29"/>
  <c r="HC940" i="29"/>
  <c r="Z1275" i="29" s="1" a="1"/>
  <c r="Z1275" i="29" s="1"/>
  <c r="GZ939" i="29"/>
  <c r="HC943" i="29"/>
  <c r="GZ942" i="29"/>
  <c r="HB940" i="29"/>
  <c r="HB943" i="29"/>
  <c r="GY942" i="29"/>
  <c r="HA940" i="29"/>
  <c r="HA943" i="29"/>
  <c r="HC941" i="29"/>
  <c r="Z1276" i="29" s="1" a="1"/>
  <c r="Z1276" i="29" s="1"/>
  <c r="GZ940" i="29"/>
  <c r="GZ943" i="29"/>
  <c r="HB941" i="29"/>
  <c r="GY940" i="29"/>
  <c r="GY943" i="29"/>
  <c r="HA941" i="29"/>
  <c r="HC939" i="29"/>
  <c r="Z1274" i="29" s="1" a="1"/>
  <c r="Z1274" i="29" s="1"/>
  <c r="HC942" i="29"/>
  <c r="Z1277" i="29" s="1" a="1"/>
  <c r="Z1277" i="29" s="1"/>
  <c r="GZ941" i="29"/>
  <c r="HB939" i="29"/>
  <c r="HB942" i="29"/>
  <c r="GY941" i="29"/>
  <c r="HA939" i="29"/>
  <c r="JC1002" i="20"/>
  <c r="JG1006" i="20"/>
  <c r="JD1005" i="20"/>
  <c r="JF1003" i="20"/>
  <c r="JF1006" i="20"/>
  <c r="JC1005" i="20"/>
  <c r="JE1003" i="20"/>
  <c r="JE1006" i="20"/>
  <c r="JG1004" i="20"/>
  <c r="Y1312" i="20" s="1" a="1"/>
  <c r="Y1312" i="20" s="1"/>
  <c r="JD1003" i="20"/>
  <c r="JD1006" i="20"/>
  <c r="JF1004" i="20"/>
  <c r="JC1003" i="20"/>
  <c r="JC1006" i="20"/>
  <c r="JE1004" i="20"/>
  <c r="JG1002" i="20"/>
  <c r="Y1310" i="20" s="1" a="1"/>
  <c r="Y1310" i="20" s="1"/>
  <c r="JF1005" i="20"/>
  <c r="JC1004" i="20"/>
  <c r="JE1002" i="20"/>
  <c r="JG1005" i="20"/>
  <c r="Y1313" i="20" s="1" a="1"/>
  <c r="Y1313" i="20" s="1"/>
  <c r="JE1005" i="20"/>
  <c r="JD1004" i="20"/>
  <c r="JG1003" i="20"/>
  <c r="Y1311" i="20" s="1" a="1"/>
  <c r="Y1311" i="20" s="1"/>
  <c r="JF1002" i="20"/>
  <c r="JD1002" i="20"/>
  <c r="KE852" i="20"/>
  <c r="KG855" i="20"/>
  <c r="KI853" i="20"/>
  <c r="Y1231" i="20" s="1" a="1"/>
  <c r="Y1231" i="20" s="1"/>
  <c r="KF852" i="20"/>
  <c r="KI856" i="20"/>
  <c r="KF855" i="20"/>
  <c r="KH853" i="20"/>
  <c r="KH856" i="20"/>
  <c r="KE855" i="20"/>
  <c r="KG853" i="20"/>
  <c r="KG856" i="20"/>
  <c r="KI854" i="20"/>
  <c r="Y1232" i="20" s="1" a="1"/>
  <c r="Y1232" i="20" s="1"/>
  <c r="KF853" i="20"/>
  <c r="KF856" i="20"/>
  <c r="KH854" i="20"/>
  <c r="KE853" i="20"/>
  <c r="KE856" i="20"/>
  <c r="KG854" i="20"/>
  <c r="KI852" i="20"/>
  <c r="Y1230" i="20" s="1" a="1"/>
  <c r="Y1230" i="20" s="1"/>
  <c r="KH855" i="20"/>
  <c r="KE854" i="20"/>
  <c r="KG852" i="20"/>
  <c r="KI855" i="20"/>
  <c r="Y1233" i="20" s="1" a="1"/>
  <c r="Y1233" i="20" s="1"/>
  <c r="KF854" i="20"/>
  <c r="KH852" i="20"/>
  <c r="FI897" i="29" a="1"/>
  <c r="IV995" i="20"/>
  <c r="IZ999" i="20"/>
  <c r="IW998" i="20"/>
  <c r="IY996" i="20"/>
  <c r="IY999" i="20"/>
  <c r="IV998" i="20"/>
  <c r="IX996" i="20"/>
  <c r="IX999" i="20"/>
  <c r="IZ997" i="20"/>
  <c r="Y1308" i="20" s="1" a="1"/>
  <c r="Y1308" i="20" s="1"/>
  <c r="IW996" i="20"/>
  <c r="IW999" i="20"/>
  <c r="IY997" i="20"/>
  <c r="IV996" i="20"/>
  <c r="IV999" i="20"/>
  <c r="IX997" i="20"/>
  <c r="IZ995" i="20"/>
  <c r="Y1306" i="20" s="1" a="1"/>
  <c r="Y1306" i="20" s="1"/>
  <c r="IY998" i="20"/>
  <c r="IV997" i="20"/>
  <c r="IX995" i="20"/>
  <c r="IY995" i="20"/>
  <c r="IW995" i="20"/>
  <c r="IZ998" i="20"/>
  <c r="Y1309" i="20" s="1" a="1"/>
  <c r="Y1309" i="20" s="1"/>
  <c r="IX998" i="20"/>
  <c r="IZ996" i="20"/>
  <c r="Y1307" i="20" s="1" a="1"/>
  <c r="Y1307" i="20" s="1"/>
  <c r="IW997" i="20"/>
  <c r="JQ660" i="31"/>
  <c r="JT663" i="31"/>
  <c r="JQ662" i="31"/>
  <c r="JS660" i="31"/>
  <c r="JS663" i="31"/>
  <c r="JU661" i="31"/>
  <c r="Y1127" i="31" s="1" a="1"/>
  <c r="Y1127" i="31" s="1"/>
  <c r="JR660" i="31"/>
  <c r="JU664" i="31"/>
  <c r="JR663" i="31"/>
  <c r="JT661" i="31"/>
  <c r="JT664" i="31"/>
  <c r="JQ663" i="31"/>
  <c r="JS661" i="31"/>
  <c r="JS664" i="31"/>
  <c r="JU662" i="31"/>
  <c r="Y1128" i="31" s="1" a="1"/>
  <c r="Y1128" i="31" s="1"/>
  <c r="JR661" i="31"/>
  <c r="JR664" i="31"/>
  <c r="JT662" i="31"/>
  <c r="JQ661" i="31"/>
  <c r="JQ664" i="31"/>
  <c r="JS662" i="31"/>
  <c r="JU660" i="31"/>
  <c r="Y1126" i="31" s="1" a="1"/>
  <c r="Y1126" i="31" s="1"/>
  <c r="JU663" i="31"/>
  <c r="Y1129" i="31" s="1" a="1"/>
  <c r="Y1129" i="31" s="1"/>
  <c r="JR662" i="31"/>
  <c r="JT660" i="31"/>
  <c r="GD747" i="30"/>
  <c r="GG750" i="30"/>
  <c r="GD749" i="30"/>
  <c r="GF747" i="30"/>
  <c r="GF750" i="30"/>
  <c r="GH748" i="30"/>
  <c r="Y1171" i="30" s="1" a="1"/>
  <c r="Y1171" i="30" s="1"/>
  <c r="GE747" i="30"/>
  <c r="GH751" i="30"/>
  <c r="GE750" i="30"/>
  <c r="GG748" i="30"/>
  <c r="GG751" i="30"/>
  <c r="GD750" i="30"/>
  <c r="GF748" i="30"/>
  <c r="GF751" i="30"/>
  <c r="GH749" i="30"/>
  <c r="Y1172" i="30" s="1" a="1"/>
  <c r="Y1172" i="30" s="1"/>
  <c r="GE748" i="30"/>
  <c r="GE751" i="30"/>
  <c r="GG749" i="30"/>
  <c r="GD748" i="30"/>
  <c r="GD751" i="30"/>
  <c r="GF749" i="30"/>
  <c r="GH747" i="30"/>
  <c r="Y1170" i="30" s="1" a="1"/>
  <c r="Y1170" i="30" s="1"/>
  <c r="GH750" i="30"/>
  <c r="Y1173" i="30" s="1" a="1"/>
  <c r="Y1173" i="30" s="1"/>
  <c r="GE749" i="30"/>
  <c r="GG747" i="30"/>
  <c r="EU534" i="29"/>
  <c r="EW537" i="29"/>
  <c r="EY535" i="29"/>
  <c r="Y1055" i="29" s="1" a="1"/>
  <c r="Y1055" i="29" s="1"/>
  <c r="EV534" i="29"/>
  <c r="EY538" i="29"/>
  <c r="EV537" i="29"/>
  <c r="EX535" i="29"/>
  <c r="EX538" i="29"/>
  <c r="EU537" i="29"/>
  <c r="EW535" i="29"/>
  <c r="EW538" i="29"/>
  <c r="EY536" i="29"/>
  <c r="Y1056" i="29" s="1" a="1"/>
  <c r="Y1056" i="29" s="1"/>
  <c r="EV535" i="29"/>
  <c r="EV538" i="29"/>
  <c r="EX536" i="29"/>
  <c r="EU535" i="29"/>
  <c r="EU538" i="29"/>
  <c r="EW536" i="29"/>
  <c r="EY534" i="29"/>
  <c r="Y1054" i="29" s="1" a="1"/>
  <c r="Y1054" i="29" s="1"/>
  <c r="EX537" i="29"/>
  <c r="EU536" i="29"/>
  <c r="EW534" i="29"/>
  <c r="EY537" i="29"/>
  <c r="Y1057" i="29" s="1" a="1"/>
  <c r="Y1057" i="29" s="1"/>
  <c r="EV536" i="29"/>
  <c r="EX534" i="29"/>
  <c r="JJ1002" i="30" a="1"/>
  <c r="FI548" i="29"/>
  <c r="FK551" i="29"/>
  <c r="FM549" i="29"/>
  <c r="Y1063" i="29" s="1" a="1"/>
  <c r="Y1063" i="29" s="1"/>
  <c r="FJ548" i="29"/>
  <c r="FM552" i="29"/>
  <c r="FJ551" i="29"/>
  <c r="FL549" i="29"/>
  <c r="FL552" i="29"/>
  <c r="FI551" i="29"/>
  <c r="FK549" i="29"/>
  <c r="FK552" i="29"/>
  <c r="FM550" i="29"/>
  <c r="Y1064" i="29" s="1" a="1"/>
  <c r="Y1064" i="29" s="1"/>
  <c r="FJ549" i="29"/>
  <c r="FJ552" i="29"/>
  <c r="FL550" i="29"/>
  <c r="FI549" i="29"/>
  <c r="FI552" i="29"/>
  <c r="FK550" i="29"/>
  <c r="FM548" i="29"/>
  <c r="Y1062" i="29" s="1" a="1"/>
  <c r="Y1062" i="29" s="1"/>
  <c r="FL551" i="29"/>
  <c r="FI550" i="29"/>
  <c r="FK548" i="29"/>
  <c r="FL548" i="29"/>
  <c r="FJ550" i="29"/>
  <c r="FM551" i="29"/>
  <c r="Y1065" i="29" s="1" a="1"/>
  <c r="Y1065" i="29" s="1"/>
  <c r="IA796" i="30"/>
  <c r="IE799" i="30"/>
  <c r="Y1201" i="30" s="1" a="1"/>
  <c r="Y1201" i="30" s="1"/>
  <c r="IB798" i="30"/>
  <c r="ID796" i="30"/>
  <c r="ID799" i="30"/>
  <c r="IA798" i="30"/>
  <c r="IC796" i="30"/>
  <c r="IC799" i="30"/>
  <c r="IE797" i="30"/>
  <c r="Y1199" i="30" s="1" a="1"/>
  <c r="Y1199" i="30" s="1"/>
  <c r="IB796" i="30"/>
  <c r="IE800" i="30"/>
  <c r="IB799" i="30"/>
  <c r="ID797" i="30"/>
  <c r="ID800" i="30"/>
  <c r="IA799" i="30"/>
  <c r="IC797" i="30"/>
  <c r="IC800" i="30"/>
  <c r="IE798" i="30"/>
  <c r="Y1200" i="30" s="1" a="1"/>
  <c r="Y1200" i="30" s="1"/>
  <c r="IB797" i="30"/>
  <c r="IB800" i="30"/>
  <c r="ID798" i="30"/>
  <c r="IA797" i="30"/>
  <c r="IA800" i="30"/>
  <c r="IC798" i="30"/>
  <c r="IE796" i="30"/>
  <c r="Y1198" i="30" s="1" a="1"/>
  <c r="Y1198" i="30" s="1"/>
  <c r="JJ646" i="20" a="1"/>
  <c r="JX838" i="30"/>
  <c r="JZ841" i="30"/>
  <c r="KB839" i="30"/>
  <c r="Z1223" i="30" s="1" a="1"/>
  <c r="Z1223" i="30" s="1"/>
  <c r="JY838" i="30"/>
  <c r="KB842" i="30"/>
  <c r="JY841" i="30"/>
  <c r="KA839" i="30"/>
  <c r="KA842" i="30"/>
  <c r="JX841" i="30"/>
  <c r="JZ839" i="30"/>
  <c r="JZ842" i="30"/>
  <c r="KB840" i="30"/>
  <c r="Z1224" i="30" s="1" a="1"/>
  <c r="Z1224" i="30" s="1"/>
  <c r="JY839" i="30"/>
  <c r="JY842" i="30"/>
  <c r="KA840" i="30"/>
  <c r="JX839" i="30"/>
  <c r="JX842" i="30"/>
  <c r="JZ840" i="30"/>
  <c r="KB838" i="30"/>
  <c r="Z1222" i="30" s="1" a="1"/>
  <c r="Z1222" i="30" s="1"/>
  <c r="KB841" i="30"/>
  <c r="Z1225" i="30" s="1" a="1"/>
  <c r="Z1225" i="30" s="1"/>
  <c r="JY840" i="30"/>
  <c r="KA838" i="30"/>
  <c r="KA841" i="30"/>
  <c r="JX840" i="30"/>
  <c r="JZ838" i="30"/>
  <c r="GK562" i="30" a="1"/>
  <c r="GK925" i="30" a="1"/>
  <c r="GR576" i="31" a="1"/>
  <c r="HM775" i="29" a="1"/>
  <c r="KL674" i="29" a="1"/>
  <c r="HF953" i="31"/>
  <c r="HI956" i="31"/>
  <c r="HF955" i="31"/>
  <c r="HH953" i="31"/>
  <c r="HH956" i="31"/>
  <c r="HJ954" i="31"/>
  <c r="Y1283" i="31" s="1" a="1"/>
  <c r="Y1283" i="31" s="1"/>
  <c r="HG953" i="31"/>
  <c r="HJ957" i="31"/>
  <c r="HG956" i="31"/>
  <c r="HI954" i="31"/>
  <c r="HI957" i="31"/>
  <c r="HF956" i="31"/>
  <c r="HH954" i="31"/>
  <c r="HH957" i="31"/>
  <c r="HJ955" i="31"/>
  <c r="Y1284" i="31" s="1" a="1"/>
  <c r="Y1284" i="31" s="1"/>
  <c r="HG954" i="31"/>
  <c r="HF957" i="31"/>
  <c r="HH955" i="31"/>
  <c r="HJ953" i="31"/>
  <c r="Y1282" i="31" s="1" a="1"/>
  <c r="Y1282" i="31" s="1"/>
  <c r="HJ956" i="31"/>
  <c r="Y1285" i="31" s="1" a="1"/>
  <c r="Y1285" i="31" s="1"/>
  <c r="HG955" i="31"/>
  <c r="HI953" i="31"/>
  <c r="HG957" i="31"/>
  <c r="HI955" i="31"/>
  <c r="HF954" i="31"/>
  <c r="HT782" i="29" a="1"/>
  <c r="HF946" i="29"/>
  <c r="HH949" i="29"/>
  <c r="HJ947" i="29"/>
  <c r="Z1279" i="29" s="1" a="1"/>
  <c r="Z1279" i="29" s="1"/>
  <c r="HG946" i="29"/>
  <c r="HJ950" i="29"/>
  <c r="HG949" i="29"/>
  <c r="HI947" i="29"/>
  <c r="HI950" i="29"/>
  <c r="HF949" i="29"/>
  <c r="HH947" i="29"/>
  <c r="HH950" i="29"/>
  <c r="HJ948" i="29"/>
  <c r="Z1280" i="29" s="1" a="1"/>
  <c r="Z1280" i="29" s="1"/>
  <c r="HG947" i="29"/>
  <c r="HG950" i="29"/>
  <c r="HI948" i="29"/>
  <c r="HF947" i="29"/>
  <c r="HF950" i="29"/>
  <c r="HH948" i="29"/>
  <c r="HJ946" i="29"/>
  <c r="Z1278" i="29" s="1" a="1"/>
  <c r="Z1278" i="29" s="1"/>
  <c r="HJ949" i="29"/>
  <c r="Z1281" i="29" s="1" a="1"/>
  <c r="Z1281" i="29" s="1"/>
  <c r="HG948" i="29"/>
  <c r="HI946" i="29"/>
  <c r="HI949" i="29"/>
  <c r="HF948" i="29"/>
  <c r="HH946" i="29"/>
  <c r="IO803" i="29" a="1"/>
  <c r="EN876" i="30"/>
  <c r="EP879" i="30"/>
  <c r="ER877" i="30"/>
  <c r="Z1239" i="30" s="1" a="1"/>
  <c r="Z1239" i="30" s="1"/>
  <c r="EO876" i="30"/>
  <c r="ER880" i="30"/>
  <c r="EO879" i="30"/>
  <c r="EQ877" i="30"/>
  <c r="EQ880" i="30"/>
  <c r="EN879" i="30"/>
  <c r="EP877" i="30"/>
  <c r="EP880" i="30"/>
  <c r="ER878" i="30"/>
  <c r="Z1240" i="30" s="1" a="1"/>
  <c r="Z1240" i="30" s="1"/>
  <c r="EO877" i="30"/>
  <c r="EO880" i="30"/>
  <c r="EQ878" i="30"/>
  <c r="EN877" i="30"/>
  <c r="EN880" i="30"/>
  <c r="EP878" i="30"/>
  <c r="ER876" i="30"/>
  <c r="Z1238" i="30" s="1" a="1"/>
  <c r="Z1238" i="30" s="1"/>
  <c r="ER879" i="30"/>
  <c r="Z1241" i="30" s="1" a="1"/>
  <c r="Z1241" i="30" s="1"/>
  <c r="EO878" i="30"/>
  <c r="EQ876" i="30"/>
  <c r="EQ879" i="30"/>
  <c r="EN878" i="30"/>
  <c r="EP876" i="30"/>
  <c r="EN520" i="30"/>
  <c r="ER523" i="30"/>
  <c r="Z1049" i="30" s="1" a="1"/>
  <c r="Z1049" i="30" s="1"/>
  <c r="EO522" i="30"/>
  <c r="EQ520" i="30"/>
  <c r="EQ523" i="30"/>
  <c r="EN522" i="30"/>
  <c r="EP520" i="30"/>
  <c r="EP523" i="30"/>
  <c r="ER521" i="30"/>
  <c r="Z1047" i="30" s="1" a="1"/>
  <c r="Z1047" i="30" s="1"/>
  <c r="EO520" i="30"/>
  <c r="ER524" i="30"/>
  <c r="EO523" i="30"/>
  <c r="EQ521" i="30"/>
  <c r="EQ524" i="30"/>
  <c r="EN523" i="30"/>
  <c r="EP521" i="30"/>
  <c r="EP524" i="30"/>
  <c r="ER522" i="30"/>
  <c r="Z1048" i="30" s="1" a="1"/>
  <c r="Z1048" i="30" s="1"/>
  <c r="EO521" i="30"/>
  <c r="EO524" i="30"/>
  <c r="EQ522" i="30"/>
  <c r="EN521" i="30"/>
  <c r="EN524" i="30"/>
  <c r="EP522" i="30"/>
  <c r="ER520" i="30"/>
  <c r="Z1046" i="30" s="1" a="1"/>
  <c r="Z1046" i="30" s="1"/>
  <c r="IA789" i="20" a="1"/>
  <c r="FP904" i="20" a="1"/>
  <c r="JJ653" i="30"/>
  <c r="JL657" i="30"/>
  <c r="JN655" i="30"/>
  <c r="Y1124" i="30" s="1" a="1"/>
  <c r="Y1124" i="30" s="1"/>
  <c r="JK654" i="30"/>
  <c r="JK657" i="30"/>
  <c r="JM655" i="30"/>
  <c r="JJ654" i="30"/>
  <c r="JJ657" i="30"/>
  <c r="JL655" i="30"/>
  <c r="JN653" i="30"/>
  <c r="Y1122" i="30" s="1" a="1"/>
  <c r="Y1122" i="30" s="1"/>
  <c r="JN656" i="30"/>
  <c r="Y1125" i="30" s="1" a="1"/>
  <c r="Y1125" i="30" s="1"/>
  <c r="JK655" i="30"/>
  <c r="JM653" i="30"/>
  <c r="JM656" i="30"/>
  <c r="JJ655" i="30"/>
  <c r="JL653" i="30"/>
  <c r="JL656" i="30"/>
  <c r="JN654" i="30"/>
  <c r="Y1123" i="30" s="1" a="1"/>
  <c r="Y1123" i="30" s="1"/>
  <c r="JK653" i="30"/>
  <c r="JN657" i="30"/>
  <c r="JK656" i="30"/>
  <c r="JM654" i="30"/>
  <c r="JM657" i="30"/>
  <c r="JJ656" i="30"/>
  <c r="JL654" i="30"/>
  <c r="JQ653" i="20" a="1"/>
  <c r="IH618" i="31"/>
  <c r="II622" i="31"/>
  <c r="IK620" i="31"/>
  <c r="IH619" i="31"/>
  <c r="IH622" i="31"/>
  <c r="IJ620" i="31"/>
  <c r="IL618" i="31"/>
  <c r="Z1102" i="31" s="1" a="1"/>
  <c r="Z1102" i="31" s="1"/>
  <c r="IL621" i="31"/>
  <c r="Z1105" i="31" s="1" a="1"/>
  <c r="Z1105" i="31" s="1"/>
  <c r="II620" i="31"/>
  <c r="IK618" i="31"/>
  <c r="IK621" i="31"/>
  <c r="IH620" i="31"/>
  <c r="IJ618" i="31"/>
  <c r="IJ621" i="31"/>
  <c r="IL619" i="31"/>
  <c r="Z1103" i="31" s="1" a="1"/>
  <c r="Z1103" i="31" s="1"/>
  <c r="II618" i="31"/>
  <c r="IL622" i="31"/>
  <c r="II621" i="31"/>
  <c r="IK619" i="31"/>
  <c r="IK622" i="31"/>
  <c r="IH621" i="31"/>
  <c r="IJ619" i="31"/>
  <c r="IJ622" i="31"/>
  <c r="IL620" i="31"/>
  <c r="Z1104" i="31" s="1" a="1"/>
  <c r="Z1104" i="31" s="1"/>
  <c r="II619" i="31"/>
  <c r="KL852" i="29" a="1"/>
  <c r="FP548" i="31" a="1"/>
  <c r="GD562" i="31" a="1"/>
  <c r="K138" i="49"/>
  <c r="O142" i="49"/>
  <c r="V275" i="49" s="1" a="1"/>
  <c r="V275" i="49" s="1"/>
  <c r="L141" i="49"/>
  <c r="N139" i="49"/>
  <c r="N142" i="49"/>
  <c r="K141" i="49"/>
  <c r="M139" i="49"/>
  <c r="M142" i="49"/>
  <c r="O140" i="49"/>
  <c r="V267" i="49" s="1" a="1"/>
  <c r="V267" i="49" s="1"/>
  <c r="L139" i="49"/>
  <c r="L142" i="49"/>
  <c r="N140" i="49"/>
  <c r="K139" i="49"/>
  <c r="K142" i="49"/>
  <c r="M140" i="49"/>
  <c r="O138" i="49"/>
  <c r="V259" i="49" s="1" a="1"/>
  <c r="V259" i="49" s="1"/>
  <c r="O141" i="49"/>
  <c r="V271" i="49" s="1" a="1"/>
  <c r="V271" i="49" s="1"/>
  <c r="L140" i="49"/>
  <c r="N138" i="49"/>
  <c r="N141" i="49"/>
  <c r="K140" i="49"/>
  <c r="M138" i="49"/>
  <c r="M141" i="49"/>
  <c r="O139" i="49"/>
  <c r="V263" i="49" s="1" a="1"/>
  <c r="V263" i="49" s="1"/>
  <c r="L138" i="49"/>
  <c r="FW918" i="20"/>
  <c r="FY921" i="20"/>
  <c r="GA919" i="20"/>
  <c r="Y1263" i="20" s="1" a="1"/>
  <c r="Y1263" i="20" s="1"/>
  <c r="FX918" i="20"/>
  <c r="GA922" i="20"/>
  <c r="FX921" i="20"/>
  <c r="FZ919" i="20"/>
  <c r="FZ922" i="20"/>
  <c r="FW921" i="20"/>
  <c r="FY919" i="20"/>
  <c r="FY922" i="20"/>
  <c r="GA920" i="20"/>
  <c r="Y1264" i="20" s="1" a="1"/>
  <c r="Y1264" i="20" s="1"/>
  <c r="FX919" i="20"/>
  <c r="FX922" i="20"/>
  <c r="FZ920" i="20"/>
  <c r="FW919" i="20"/>
  <c r="FW922" i="20"/>
  <c r="FY920" i="20"/>
  <c r="GA918" i="20"/>
  <c r="Y1262" i="20" s="1" a="1"/>
  <c r="Y1262" i="20" s="1"/>
  <c r="FZ921" i="20"/>
  <c r="FW920" i="20"/>
  <c r="FY918" i="20"/>
  <c r="GA921" i="20"/>
  <c r="Y1265" i="20" s="1" a="1"/>
  <c r="Y1265" i="20" s="1"/>
  <c r="FX920" i="20"/>
  <c r="FZ918" i="20"/>
  <c r="GR932" i="29"/>
  <c r="GT935" i="29"/>
  <c r="GV933" i="29"/>
  <c r="Z1271" i="29" s="1" a="1"/>
  <c r="Z1271" i="29" s="1"/>
  <c r="GS932" i="29"/>
  <c r="GV936" i="29"/>
  <c r="GS935" i="29"/>
  <c r="GU933" i="29"/>
  <c r="GU936" i="29"/>
  <c r="GR935" i="29"/>
  <c r="GT933" i="29"/>
  <c r="GT936" i="29"/>
  <c r="GV934" i="29"/>
  <c r="Z1272" i="29" s="1" a="1"/>
  <c r="Z1272" i="29" s="1"/>
  <c r="GS933" i="29"/>
  <c r="GS936" i="29"/>
  <c r="GU934" i="29"/>
  <c r="GR933" i="29"/>
  <c r="GR936" i="29"/>
  <c r="GT934" i="29"/>
  <c r="GV932" i="29"/>
  <c r="Z1270" i="29" s="1" a="1"/>
  <c r="Z1270" i="29" s="1"/>
  <c r="GV935" i="29"/>
  <c r="Z1273" i="29" s="1" a="1"/>
  <c r="Z1273" i="29" s="1"/>
  <c r="GS934" i="29"/>
  <c r="GU932" i="29"/>
  <c r="GU935" i="29"/>
  <c r="GR934" i="29"/>
  <c r="GT932" i="29"/>
  <c r="GD740" i="30" a="1"/>
  <c r="JQ660" i="30"/>
  <c r="JS664" i="30"/>
  <c r="JU662" i="30"/>
  <c r="Y1128" i="30" s="1" a="1"/>
  <c r="Y1128" i="30" s="1"/>
  <c r="JR661" i="30"/>
  <c r="JR664" i="30"/>
  <c r="JT662" i="30"/>
  <c r="JQ661" i="30"/>
  <c r="JQ664" i="30"/>
  <c r="JS662" i="30"/>
  <c r="JU660" i="30"/>
  <c r="Y1126" i="30" s="1" a="1"/>
  <c r="Y1126" i="30" s="1"/>
  <c r="JU663" i="30"/>
  <c r="Y1129" i="30" s="1" a="1"/>
  <c r="Y1129" i="30" s="1"/>
  <c r="JR662" i="30"/>
  <c r="JT660" i="30"/>
  <c r="JT663" i="30"/>
  <c r="JQ662" i="30"/>
  <c r="JS660" i="30"/>
  <c r="JS663" i="30"/>
  <c r="JU661" i="30"/>
  <c r="Y1127" i="30" s="1" a="1"/>
  <c r="Y1127" i="30" s="1"/>
  <c r="JR660" i="30"/>
  <c r="JU664" i="30"/>
  <c r="JR663" i="30"/>
  <c r="JT661" i="30"/>
  <c r="JT664" i="30"/>
  <c r="JQ663" i="30"/>
  <c r="JS661" i="30"/>
  <c r="FI726" i="30"/>
  <c r="FL729" i="30"/>
  <c r="FI728" i="30"/>
  <c r="FK726" i="30"/>
  <c r="FM730" i="30"/>
  <c r="FJ729" i="30"/>
  <c r="FL727" i="30"/>
  <c r="FK730" i="30"/>
  <c r="FM728" i="30"/>
  <c r="Y1160" i="30" s="1" a="1"/>
  <c r="Y1160" i="30" s="1"/>
  <c r="FJ727" i="30"/>
  <c r="FJ730" i="30"/>
  <c r="FL728" i="30"/>
  <c r="FI727" i="30"/>
  <c r="FI730" i="30"/>
  <c r="FK728" i="30"/>
  <c r="FM726" i="30"/>
  <c r="Y1158" i="30" s="1" a="1"/>
  <c r="Y1158" i="30" s="1"/>
  <c r="FI729" i="30"/>
  <c r="FJ728" i="30"/>
  <c r="FM727" i="30"/>
  <c r="Y1159" i="30" s="1" a="1"/>
  <c r="Y1159" i="30" s="1"/>
  <c r="FK727" i="30"/>
  <c r="FL726" i="30"/>
  <c r="FL730" i="30"/>
  <c r="FJ726" i="30"/>
  <c r="FM729" i="30"/>
  <c r="Y1161" i="30" s="1" a="1"/>
  <c r="Y1161" i="30" s="1"/>
  <c r="FK729" i="30"/>
  <c r="HM953" i="20" a="1"/>
  <c r="FW548" i="30" a="1"/>
  <c r="GD925" i="20"/>
  <c r="GF928" i="20"/>
  <c r="GH926" i="20"/>
  <c r="Y1267" i="20" s="1" a="1"/>
  <c r="Y1267" i="20" s="1"/>
  <c r="GE925" i="20"/>
  <c r="GH929" i="20"/>
  <c r="GE928" i="20"/>
  <c r="GG926" i="20"/>
  <c r="GG929" i="20"/>
  <c r="GD928" i="20"/>
  <c r="GF926" i="20"/>
  <c r="GF929" i="20"/>
  <c r="GH927" i="20"/>
  <c r="Y1268" i="20" s="1" a="1"/>
  <c r="Y1268" i="20" s="1"/>
  <c r="GE926" i="20"/>
  <c r="GE929" i="20"/>
  <c r="GG927" i="20"/>
  <c r="GD926" i="20"/>
  <c r="GD929" i="20"/>
  <c r="GF927" i="20"/>
  <c r="GH925" i="20"/>
  <c r="Y1266" i="20" s="1" a="1"/>
  <c r="Y1266" i="20" s="1"/>
  <c r="GG928" i="20"/>
  <c r="GD927" i="20"/>
  <c r="GF925" i="20"/>
  <c r="GH928" i="20"/>
  <c r="Y1269" i="20" s="1" a="1"/>
  <c r="Y1269" i="20" s="1"/>
  <c r="GE927" i="20"/>
  <c r="GG925" i="20"/>
  <c r="GK569" i="30" a="1"/>
  <c r="HM775" i="31" a="1"/>
  <c r="IH981" i="20"/>
  <c r="IL985" i="20"/>
  <c r="II984" i="20"/>
  <c r="IK982" i="20"/>
  <c r="IK985" i="20"/>
  <c r="IH984" i="20"/>
  <c r="IJ982" i="20"/>
  <c r="IJ985" i="20"/>
  <c r="IL983" i="20"/>
  <c r="Y1300" i="20" s="1" a="1"/>
  <c r="Y1300" i="20" s="1"/>
  <c r="II982" i="20"/>
  <c r="II985" i="20"/>
  <c r="IK983" i="20"/>
  <c r="IH982" i="20"/>
  <c r="IH985" i="20"/>
  <c r="IJ983" i="20"/>
  <c r="IL981" i="20"/>
  <c r="Y1298" i="20" s="1" a="1"/>
  <c r="Y1298" i="20" s="1"/>
  <c r="IK984" i="20"/>
  <c r="IH983" i="20"/>
  <c r="IJ981" i="20"/>
  <c r="IK981" i="20"/>
  <c r="II981" i="20"/>
  <c r="IL984" i="20"/>
  <c r="Y1301" i="20" s="1" a="1"/>
  <c r="Y1301" i="20" s="1"/>
  <c r="IJ984" i="20"/>
  <c r="IL982" i="20"/>
  <c r="Y1299" i="20" s="1" a="1"/>
  <c r="Y1299" i="20" s="1"/>
  <c r="II983" i="20"/>
  <c r="JJ653" i="31"/>
  <c r="JM656" i="31"/>
  <c r="JJ655" i="31"/>
  <c r="JL653" i="31"/>
  <c r="JL656" i="31"/>
  <c r="JN654" i="31"/>
  <c r="Y1123" i="31" s="1" a="1"/>
  <c r="Y1123" i="31" s="1"/>
  <c r="JK653" i="31"/>
  <c r="JN657" i="31"/>
  <c r="JK656" i="31"/>
  <c r="JM654" i="31"/>
  <c r="JM657" i="31"/>
  <c r="JJ656" i="31"/>
  <c r="JL654" i="31"/>
  <c r="JK657" i="31"/>
  <c r="JM655" i="31"/>
  <c r="JJ654" i="31"/>
  <c r="JJ657" i="31"/>
  <c r="JL655" i="31"/>
  <c r="JN653" i="31"/>
  <c r="Y1122" i="31" s="1" a="1"/>
  <c r="Y1122" i="31" s="1"/>
  <c r="JN656" i="31"/>
  <c r="Y1125" i="31" s="1" a="1"/>
  <c r="Y1125" i="31" s="1"/>
  <c r="JK655" i="31"/>
  <c r="JM653" i="31"/>
  <c r="JL657" i="31"/>
  <c r="JN655" i="31"/>
  <c r="Y1124" i="31" s="1" a="1"/>
  <c r="Y1124" i="31" s="1"/>
  <c r="JK654" i="31"/>
  <c r="GD569" i="20"/>
  <c r="GF573" i="20"/>
  <c r="GH571" i="20"/>
  <c r="Y1076" i="20" s="1" a="1"/>
  <c r="Y1076" i="20" s="1"/>
  <c r="GE570" i="20"/>
  <c r="GE573" i="20"/>
  <c r="GG571" i="20"/>
  <c r="GD570" i="20"/>
  <c r="GF571" i="20"/>
  <c r="GD573" i="20"/>
  <c r="GH569" i="20"/>
  <c r="Y1074" i="20" s="1" a="1"/>
  <c r="Y1074" i="20" s="1"/>
  <c r="GH572" i="20"/>
  <c r="Y1077" i="20" s="1" a="1"/>
  <c r="Y1077" i="20" s="1"/>
  <c r="GE571" i="20"/>
  <c r="GG569" i="20"/>
  <c r="GG572" i="20"/>
  <c r="GD571" i="20"/>
  <c r="GF569" i="20"/>
  <c r="GF572" i="20"/>
  <c r="GH570" i="20"/>
  <c r="Y1075" i="20" s="1" a="1"/>
  <c r="Y1075" i="20" s="1"/>
  <c r="GE569" i="20"/>
  <c r="GH573" i="20"/>
  <c r="GE572" i="20"/>
  <c r="GG570" i="20"/>
  <c r="GG573" i="20"/>
  <c r="GD572" i="20"/>
  <c r="GF570" i="20"/>
  <c r="HM604" i="29"/>
  <c r="HP608" i="29"/>
  <c r="HM607" i="29"/>
  <c r="HO605" i="29"/>
  <c r="HN608" i="29"/>
  <c r="HP606" i="29"/>
  <c r="HM605" i="29"/>
  <c r="HP607" i="29"/>
  <c r="HM606" i="29"/>
  <c r="HO604" i="29"/>
  <c r="HQ608" i="29"/>
  <c r="HN607" i="29"/>
  <c r="HP605" i="29"/>
  <c r="HQ607" i="29"/>
  <c r="Y1097" i="29" s="1" a="1"/>
  <c r="Y1097" i="29" s="1"/>
  <c r="HP604" i="29"/>
  <c r="HO607" i="29"/>
  <c r="HN604" i="29"/>
  <c r="HQ606" i="29"/>
  <c r="Y1096" i="29" s="1" a="1"/>
  <c r="Y1096" i="29" s="1"/>
  <c r="HO606" i="29"/>
  <c r="HN606" i="29"/>
  <c r="HQ605" i="29"/>
  <c r="Y1095" i="29" s="1" a="1"/>
  <c r="Y1095" i="29" s="1"/>
  <c r="HM608" i="29"/>
  <c r="HQ604" i="29"/>
  <c r="Y1094" i="29" s="1" a="1"/>
  <c r="Y1094" i="29" s="1"/>
  <c r="HO608" i="29"/>
  <c r="HN605" i="29"/>
  <c r="IA611" i="20"/>
  <c r="IE615" i="20"/>
  <c r="IB614" i="20"/>
  <c r="ID612" i="20"/>
  <c r="ID615" i="20"/>
  <c r="IA614" i="20"/>
  <c r="IC612" i="20"/>
  <c r="IB615" i="20"/>
  <c r="ID613" i="20"/>
  <c r="IA612" i="20"/>
  <c r="IA615" i="20"/>
  <c r="IC613" i="20"/>
  <c r="IE611" i="20"/>
  <c r="Z1098" i="20" s="1" a="1"/>
  <c r="Z1098" i="20" s="1"/>
  <c r="ID614" i="20"/>
  <c r="IA613" i="20"/>
  <c r="IC611" i="20"/>
  <c r="ID611" i="20"/>
  <c r="IC615" i="20"/>
  <c r="IB611" i="20"/>
  <c r="IE614" i="20"/>
  <c r="Z1101" i="20" s="1" a="1"/>
  <c r="Z1101" i="20" s="1"/>
  <c r="IC614" i="20"/>
  <c r="IE613" i="20"/>
  <c r="Z1100" i="20" s="1" a="1"/>
  <c r="Z1100" i="20" s="1"/>
  <c r="IB613" i="20"/>
  <c r="IE612" i="20"/>
  <c r="Z1099" i="20" s="1" a="1"/>
  <c r="Z1099" i="20" s="1"/>
  <c r="IB612" i="20"/>
  <c r="JX667" i="31"/>
  <c r="KA670" i="31"/>
  <c r="JX669" i="31"/>
  <c r="JZ667" i="31"/>
  <c r="JZ670" i="31"/>
  <c r="KB668" i="31"/>
  <c r="Y1131" i="31" s="1" a="1"/>
  <c r="Y1131" i="31" s="1"/>
  <c r="JY667" i="31"/>
  <c r="KB671" i="31"/>
  <c r="JY670" i="31"/>
  <c r="KA668" i="31"/>
  <c r="KA671" i="31"/>
  <c r="JX670" i="31"/>
  <c r="JZ668" i="31"/>
  <c r="JZ671" i="31"/>
  <c r="KB669" i="31"/>
  <c r="Y1132" i="31" s="1" a="1"/>
  <c r="Y1132" i="31" s="1"/>
  <c r="JY668" i="31"/>
  <c r="JY671" i="31"/>
  <c r="KA669" i="31"/>
  <c r="JX668" i="31"/>
  <c r="JX671" i="31"/>
  <c r="JZ669" i="31"/>
  <c r="KB667" i="31"/>
  <c r="Y1130" i="31" s="1" a="1"/>
  <c r="Y1130" i="31" s="1"/>
  <c r="KB670" i="31"/>
  <c r="Y1133" i="31" s="1" a="1"/>
  <c r="Y1133" i="31" s="1"/>
  <c r="JY669" i="31"/>
  <c r="KA667" i="31"/>
  <c r="EN698" i="29" a="1"/>
  <c r="GK918" i="30" a="1"/>
  <c r="KL1030" i="29" a="1"/>
  <c r="HT967" i="20"/>
  <c r="HX971" i="20"/>
  <c r="HU970" i="20"/>
  <c r="HW968" i="20"/>
  <c r="HW971" i="20"/>
  <c r="HT970" i="20"/>
  <c r="HV968" i="20"/>
  <c r="HV971" i="20"/>
  <c r="HX969" i="20"/>
  <c r="Y1292" i="20" s="1" a="1"/>
  <c r="Y1292" i="20" s="1"/>
  <c r="HU968" i="20"/>
  <c r="HU971" i="20"/>
  <c r="HW969" i="20"/>
  <c r="HT968" i="20"/>
  <c r="HT971" i="20"/>
  <c r="HV969" i="20"/>
  <c r="HX967" i="20"/>
  <c r="Y1290" i="20" s="1" a="1"/>
  <c r="Y1290" i="20" s="1"/>
  <c r="HW970" i="20"/>
  <c r="HT969" i="20"/>
  <c r="HV967" i="20"/>
  <c r="HW967" i="20"/>
  <c r="HU967" i="20"/>
  <c r="HX970" i="20"/>
  <c r="Y1293" i="20" s="1" a="1"/>
  <c r="Y1293" i="20" s="1"/>
  <c r="HV970" i="20"/>
  <c r="HX968" i="20"/>
  <c r="Y1291" i="20" s="1" a="1"/>
  <c r="Y1291" i="20" s="1"/>
  <c r="HU969" i="20"/>
  <c r="IO981" i="29" a="1"/>
  <c r="FP555" i="29"/>
  <c r="FR558" i="29"/>
  <c r="FT556" i="29"/>
  <c r="Y1067" i="29" s="1" a="1"/>
  <c r="Y1067" i="29" s="1"/>
  <c r="FQ555" i="29"/>
  <c r="FT559" i="29"/>
  <c r="FQ558" i="29"/>
  <c r="FS556" i="29"/>
  <c r="FS559" i="29"/>
  <c r="FP558" i="29"/>
  <c r="FR556" i="29"/>
  <c r="FR559" i="29"/>
  <c r="FT557" i="29"/>
  <c r="Y1068" i="29" s="1" a="1"/>
  <c r="Y1068" i="29" s="1"/>
  <c r="FQ556" i="29"/>
  <c r="FQ559" i="29"/>
  <c r="FS557" i="29"/>
  <c r="FP556" i="29"/>
  <c r="FP559" i="29"/>
  <c r="FR557" i="29"/>
  <c r="FT555" i="29"/>
  <c r="Y1066" i="29" s="1" a="1"/>
  <c r="Y1066" i="29" s="1"/>
  <c r="FS558" i="29"/>
  <c r="FP557" i="29"/>
  <c r="FR555" i="29"/>
  <c r="FT558" i="29"/>
  <c r="Y1069" i="29" s="1" a="1"/>
  <c r="Y1069" i="29" s="1"/>
  <c r="FQ557" i="29"/>
  <c r="FS555" i="29"/>
  <c r="EN698" i="31" a="1"/>
  <c r="KL674" i="20" a="1"/>
  <c r="GK576" i="30"/>
  <c r="GO579" i="30"/>
  <c r="Y1081" i="30" s="1" a="1"/>
  <c r="Y1081" i="30" s="1"/>
  <c r="GL578" i="30"/>
  <c r="GN576" i="30"/>
  <c r="GN579" i="30"/>
  <c r="GK578" i="30"/>
  <c r="GM576" i="30"/>
  <c r="GM579" i="30"/>
  <c r="GO577" i="30"/>
  <c r="Y1079" i="30" s="1" a="1"/>
  <c r="Y1079" i="30" s="1"/>
  <c r="GL576" i="30"/>
  <c r="GO580" i="30"/>
  <c r="GL579" i="30"/>
  <c r="GN577" i="30"/>
  <c r="GN580" i="30"/>
  <c r="GK579" i="30"/>
  <c r="GM577" i="30"/>
  <c r="GM580" i="30"/>
  <c r="GO578" i="30"/>
  <c r="Y1080" i="30" s="1" a="1"/>
  <c r="Y1080" i="30" s="1"/>
  <c r="GL577" i="30"/>
  <c r="GL580" i="30"/>
  <c r="GN578" i="30"/>
  <c r="GK577" i="30"/>
  <c r="GK580" i="30"/>
  <c r="GM578" i="30"/>
  <c r="GO576" i="30"/>
  <c r="Y1078" i="30" s="1" a="1"/>
  <c r="Y1078" i="30" s="1"/>
  <c r="GR583" i="29"/>
  <c r="GT586" i="29"/>
  <c r="GV584" i="29"/>
  <c r="Y1083" i="29" s="1" a="1"/>
  <c r="Y1083" i="29" s="1"/>
  <c r="GS583" i="29"/>
  <c r="GV587" i="29"/>
  <c r="GS586" i="29"/>
  <c r="GU584" i="29"/>
  <c r="GU587" i="29"/>
  <c r="GR586" i="29"/>
  <c r="GT584" i="29"/>
  <c r="GT587" i="29"/>
  <c r="GV585" i="29"/>
  <c r="Y1084" i="29" s="1" a="1"/>
  <c r="Y1084" i="29" s="1"/>
  <c r="GS584" i="29"/>
  <c r="GS587" i="29"/>
  <c r="GU585" i="29"/>
  <c r="GR584" i="29"/>
  <c r="GR587" i="29"/>
  <c r="GT585" i="29"/>
  <c r="GV583" i="29"/>
  <c r="Y1082" i="29" s="1" a="1"/>
  <c r="Y1082" i="29" s="1"/>
  <c r="GU586" i="29"/>
  <c r="GR585" i="29"/>
  <c r="GT583" i="29"/>
  <c r="GV586" i="29"/>
  <c r="Y1085" i="29" s="1" a="1"/>
  <c r="Y1085" i="29" s="1"/>
  <c r="GS585" i="29"/>
  <c r="GU583" i="29"/>
  <c r="GY939" i="30"/>
  <c r="HB943" i="30"/>
  <c r="GY942" i="30"/>
  <c r="HA940" i="30"/>
  <c r="HA943" i="30"/>
  <c r="HC941" i="30"/>
  <c r="Z1276" i="30" s="1" a="1"/>
  <c r="Z1276" i="30" s="1"/>
  <c r="GZ940" i="30"/>
  <c r="GZ943" i="30"/>
  <c r="HB941" i="30"/>
  <c r="GY940" i="30"/>
  <c r="GY943" i="30"/>
  <c r="HA941" i="30"/>
  <c r="HC939" i="30"/>
  <c r="Z1274" i="30" s="1" a="1"/>
  <c r="Z1274" i="30" s="1"/>
  <c r="HC942" i="30"/>
  <c r="Z1277" i="30" s="1" a="1"/>
  <c r="Z1277" i="30" s="1"/>
  <c r="GZ941" i="30"/>
  <c r="HB939" i="30"/>
  <c r="HB942" i="30"/>
  <c r="GY941" i="30"/>
  <c r="HA939" i="30"/>
  <c r="HA942" i="30"/>
  <c r="HC940" i="30"/>
  <c r="Z1275" i="30" s="1" a="1"/>
  <c r="Z1275" i="30" s="1"/>
  <c r="GZ939" i="30"/>
  <c r="HC943" i="30"/>
  <c r="GZ942" i="30"/>
  <c r="HB940" i="30"/>
  <c r="FI719" i="31" a="1"/>
  <c r="EG876" i="20"/>
  <c r="EI879" i="20"/>
  <c r="EK877" i="20"/>
  <c r="Y1239" i="20" s="1" a="1"/>
  <c r="Y1239" i="20" s="1"/>
  <c r="EH876" i="20"/>
  <c r="EK880" i="20"/>
  <c r="EH879" i="20"/>
  <c r="EJ877" i="20"/>
  <c r="EJ880" i="20"/>
  <c r="EG879" i="20"/>
  <c r="EI877" i="20"/>
  <c r="EI880" i="20"/>
  <c r="EK878" i="20"/>
  <c r="Y1240" i="20" s="1" a="1"/>
  <c r="Y1240" i="20" s="1"/>
  <c r="EH877" i="20"/>
  <c r="EH880" i="20"/>
  <c r="EJ878" i="20"/>
  <c r="EG877" i="20"/>
  <c r="EG880" i="20"/>
  <c r="EI878" i="20"/>
  <c r="EK876" i="20"/>
  <c r="Y1238" i="20" s="1" a="1"/>
  <c r="Y1238" i="20" s="1"/>
  <c r="EJ879" i="20"/>
  <c r="EG878" i="20"/>
  <c r="EI876" i="20"/>
  <c r="EJ876" i="20"/>
  <c r="EK879" i="20"/>
  <c r="Y1241" i="20" s="1" a="1"/>
  <c r="Y1241" i="20" s="1"/>
  <c r="EH878" i="20"/>
  <c r="EN705" i="30"/>
  <c r="EP709" i="30"/>
  <c r="ER707" i="30"/>
  <c r="Y1148" i="30" s="1" a="1"/>
  <c r="Y1148" i="30" s="1"/>
  <c r="EO706" i="30"/>
  <c r="EO709" i="30"/>
  <c r="EQ707" i="30"/>
  <c r="EN706" i="30"/>
  <c r="EN709" i="30"/>
  <c r="EP707" i="30"/>
  <c r="ER705" i="30"/>
  <c r="Y1146" i="30" s="1" a="1"/>
  <c r="Y1146" i="30" s="1"/>
  <c r="ER708" i="30"/>
  <c r="Y1149" i="30" s="1" a="1"/>
  <c r="Y1149" i="30" s="1"/>
  <c r="EO707" i="30"/>
  <c r="EQ705" i="30"/>
  <c r="EQ708" i="30"/>
  <c r="EN707" i="30"/>
  <c r="EP705" i="30"/>
  <c r="EP708" i="30"/>
  <c r="ER706" i="30"/>
  <c r="Y1147" i="30" s="1" a="1"/>
  <c r="Y1147" i="30" s="1"/>
  <c r="EO705" i="30"/>
  <c r="ER709" i="30"/>
  <c r="EO708" i="30"/>
  <c r="EQ706" i="30"/>
  <c r="EQ709" i="30"/>
  <c r="EN708" i="30"/>
  <c r="EP706" i="30"/>
  <c r="IO632" i="20"/>
  <c r="IS636" i="20"/>
  <c r="IP635" i="20"/>
  <c r="IR633" i="20"/>
  <c r="IR636" i="20"/>
  <c r="IO635" i="20"/>
  <c r="IQ633" i="20"/>
  <c r="IQ636" i="20"/>
  <c r="IS634" i="20"/>
  <c r="Y1112" i="20" s="1" a="1"/>
  <c r="Y1112" i="20" s="1"/>
  <c r="IP633" i="20"/>
  <c r="IP636" i="20"/>
  <c r="IR634" i="20"/>
  <c r="IO633" i="20"/>
  <c r="IO636" i="20"/>
  <c r="IQ634" i="20"/>
  <c r="IS632" i="20"/>
  <c r="Y1110" i="20" s="1" a="1"/>
  <c r="Y1110" i="20" s="1"/>
  <c r="IR635" i="20"/>
  <c r="IO634" i="20"/>
  <c r="IQ632" i="20"/>
  <c r="IP632" i="20"/>
  <c r="IS635" i="20"/>
  <c r="Y1113" i="20" s="1" a="1"/>
  <c r="Y1113" i="20" s="1"/>
  <c r="IQ635" i="20"/>
  <c r="IP634" i="20"/>
  <c r="IS633" i="20"/>
  <c r="Y1111" i="20" s="1" a="1"/>
  <c r="Y1111" i="20" s="1"/>
  <c r="IR632" i="20"/>
  <c r="FB534" i="31"/>
  <c r="FF537" i="31"/>
  <c r="Z1057" i="31" s="1" a="1"/>
  <c r="Z1057" i="31" s="1"/>
  <c r="FC536" i="31"/>
  <c r="FE534" i="31"/>
  <c r="FE537" i="31"/>
  <c r="FB536" i="31"/>
  <c r="FD534" i="31"/>
  <c r="FD537" i="31"/>
  <c r="FF535" i="31"/>
  <c r="Z1055" i="31" s="1" a="1"/>
  <c r="Z1055" i="31" s="1"/>
  <c r="FC534" i="31"/>
  <c r="FF538" i="31"/>
  <c r="FC537" i="31"/>
  <c r="FE535" i="31"/>
  <c r="FE538" i="31"/>
  <c r="FB537" i="31"/>
  <c r="FD535" i="31"/>
  <c r="FD538" i="31"/>
  <c r="FF536" i="31"/>
  <c r="Z1056" i="31" s="1" a="1"/>
  <c r="Z1056" i="31" s="1"/>
  <c r="FC535" i="31"/>
  <c r="FC538" i="31"/>
  <c r="FE536" i="31"/>
  <c r="FB535" i="31"/>
  <c r="FB538" i="31"/>
  <c r="FD536" i="31"/>
  <c r="FF534" i="31"/>
  <c r="Z1054" i="31" s="1" a="1"/>
  <c r="Z1054" i="31" s="1"/>
  <c r="JC817" i="30" a="1"/>
  <c r="KE674" i="31"/>
  <c r="KH677" i="31"/>
  <c r="KE676" i="31"/>
  <c r="KG674" i="31"/>
  <c r="KG677" i="31"/>
  <c r="KI675" i="31"/>
  <c r="Y1135" i="31" s="1" a="1"/>
  <c r="Y1135" i="31" s="1"/>
  <c r="KF674" i="31"/>
  <c r="KI678" i="31"/>
  <c r="KF677" i="31"/>
  <c r="KH675" i="31"/>
  <c r="KH678" i="31"/>
  <c r="KE677" i="31"/>
  <c r="KG675" i="31"/>
  <c r="KG678" i="31"/>
  <c r="KI676" i="31"/>
  <c r="Y1136" i="31" s="1" a="1"/>
  <c r="Y1136" i="31" s="1"/>
  <c r="KF675" i="31"/>
  <c r="KF678" i="31"/>
  <c r="KH676" i="31"/>
  <c r="KE675" i="31"/>
  <c r="KE678" i="31"/>
  <c r="KG676" i="31"/>
  <c r="KI674" i="31"/>
  <c r="Y1134" i="31" s="1" a="1"/>
  <c r="Y1134" i="31" s="1"/>
  <c r="KI677" i="31"/>
  <c r="Y1137" i="31" s="1" a="1"/>
  <c r="Y1137" i="31" s="1"/>
  <c r="KF676" i="31"/>
  <c r="KH674" i="31"/>
  <c r="IV988" i="30" a="1"/>
  <c r="JJ1002" i="29" a="1"/>
  <c r="FB897" i="20"/>
  <c r="FD900" i="20"/>
  <c r="FF898" i="20"/>
  <c r="Y1251" i="20" s="1" a="1"/>
  <c r="Y1251" i="20" s="1"/>
  <c r="FC897" i="20"/>
  <c r="FF901" i="20"/>
  <c r="FC900" i="20"/>
  <c r="FE898" i="20"/>
  <c r="FE901" i="20"/>
  <c r="FB900" i="20"/>
  <c r="FD898" i="20"/>
  <c r="FD901" i="20"/>
  <c r="FF899" i="20"/>
  <c r="Y1252" i="20" s="1" a="1"/>
  <c r="Y1252" i="20" s="1"/>
  <c r="FC898" i="20"/>
  <c r="FC901" i="20"/>
  <c r="FE899" i="20"/>
  <c r="FB898" i="20"/>
  <c r="FB901" i="20"/>
  <c r="FD899" i="20"/>
  <c r="FF897" i="20"/>
  <c r="Y1250" i="20" s="1" a="1"/>
  <c r="Y1250" i="20" s="1"/>
  <c r="FE900" i="20"/>
  <c r="FB899" i="20"/>
  <c r="FD897" i="20"/>
  <c r="FF900" i="20"/>
  <c r="Y1253" i="20" s="1" a="1"/>
  <c r="Y1253" i="20" s="1"/>
  <c r="FC899" i="20"/>
  <c r="FE897" i="20"/>
  <c r="EN698" i="20" a="1"/>
  <c r="FW562" i="29"/>
  <c r="FY565" i="29"/>
  <c r="GA563" i="29"/>
  <c r="Y1071" i="29" s="1" a="1"/>
  <c r="Y1071" i="29" s="1"/>
  <c r="FX562" i="29"/>
  <c r="GA566" i="29"/>
  <c r="FX565" i="29"/>
  <c r="FZ563" i="29"/>
  <c r="FZ566" i="29"/>
  <c r="FW565" i="29"/>
  <c r="FY563" i="29"/>
  <c r="FY566" i="29"/>
  <c r="GA564" i="29"/>
  <c r="Y1072" i="29" s="1" a="1"/>
  <c r="Y1072" i="29" s="1"/>
  <c r="FX563" i="29"/>
  <c r="FX566" i="29"/>
  <c r="FZ564" i="29"/>
  <c r="FW563" i="29"/>
  <c r="FW566" i="29"/>
  <c r="FY564" i="29"/>
  <c r="GA562" i="29"/>
  <c r="Y1070" i="29" s="1" a="1"/>
  <c r="Y1070" i="29" s="1"/>
  <c r="FZ565" i="29"/>
  <c r="FW564" i="29"/>
  <c r="FY562" i="29"/>
  <c r="GA565" i="29"/>
  <c r="Y1073" i="29" s="1" a="1"/>
  <c r="Y1073" i="29" s="1"/>
  <c r="FX564" i="29"/>
  <c r="FZ562" i="29"/>
  <c r="GK754" i="30"/>
  <c r="GO757" i="30"/>
  <c r="Y1177" i="30" s="1" a="1"/>
  <c r="Y1177" i="30" s="1"/>
  <c r="GL756" i="30"/>
  <c r="GN754" i="30"/>
  <c r="GN757" i="30"/>
  <c r="GK756" i="30"/>
  <c r="GM754" i="30"/>
  <c r="GM757" i="30"/>
  <c r="GO755" i="30"/>
  <c r="Y1175" i="30" s="1" a="1"/>
  <c r="Y1175" i="30" s="1"/>
  <c r="GL754" i="30"/>
  <c r="GO758" i="30"/>
  <c r="GL757" i="30"/>
  <c r="GN755" i="30"/>
  <c r="GN758" i="30"/>
  <c r="GK757" i="30"/>
  <c r="GM755" i="30"/>
  <c r="GM758" i="30"/>
  <c r="GO756" i="30"/>
  <c r="Y1176" i="30" s="1" a="1"/>
  <c r="Y1176" i="30" s="1"/>
  <c r="GL755" i="30"/>
  <c r="GL758" i="30"/>
  <c r="GN756" i="30"/>
  <c r="GK755" i="30"/>
  <c r="GK758" i="30"/>
  <c r="GM756" i="30"/>
  <c r="GO754" i="30"/>
  <c r="Y1174" i="30" s="1" a="1"/>
  <c r="Y1174" i="30" s="1"/>
  <c r="EN883" i="30"/>
  <c r="EP886" i="30"/>
  <c r="ER884" i="30"/>
  <c r="Y1243" i="30" s="1" a="1"/>
  <c r="Y1243" i="30" s="1"/>
  <c r="EO883" i="30"/>
  <c r="ER887" i="30"/>
  <c r="EO886" i="30"/>
  <c r="EQ884" i="30"/>
  <c r="EQ887" i="30"/>
  <c r="EN886" i="30"/>
  <c r="EP884" i="30"/>
  <c r="EP887" i="30"/>
  <c r="ER885" i="30"/>
  <c r="Y1244" i="30" s="1" a="1"/>
  <c r="Y1244" i="30" s="1"/>
  <c r="EO884" i="30"/>
  <c r="EO887" i="30"/>
  <c r="EQ885" i="30"/>
  <c r="EN884" i="30"/>
  <c r="EN887" i="30"/>
  <c r="EP885" i="30"/>
  <c r="ER883" i="30"/>
  <c r="Y1242" i="30" s="1" a="1"/>
  <c r="Y1242" i="30" s="1"/>
  <c r="ER886" i="30"/>
  <c r="Y1245" i="30" s="1" a="1"/>
  <c r="Y1245" i="30" s="1"/>
  <c r="EO885" i="30"/>
  <c r="EQ883" i="30"/>
  <c r="EQ886" i="30"/>
  <c r="EN885" i="30"/>
  <c r="EP883" i="30"/>
  <c r="FB541" i="20"/>
  <c r="FF541" i="20"/>
  <c r="Y1058" i="20" s="1" a="1"/>
  <c r="Y1058" i="20" s="1"/>
  <c r="FC545" i="20"/>
  <c r="FE543" i="20"/>
  <c r="FB542" i="20"/>
  <c r="FD543" i="20"/>
  <c r="FB545" i="20"/>
  <c r="FF544" i="20"/>
  <c r="Y1061" i="20" s="1" a="1"/>
  <c r="Y1061" i="20" s="1"/>
  <c r="FC543" i="20"/>
  <c r="FE541" i="20"/>
  <c r="FE544" i="20"/>
  <c r="FB543" i="20"/>
  <c r="FD541" i="20"/>
  <c r="FD544" i="20"/>
  <c r="FF542" i="20"/>
  <c r="Y1059" i="20" s="1" a="1"/>
  <c r="Y1059" i="20" s="1"/>
  <c r="FC541" i="20"/>
  <c r="FF545" i="20"/>
  <c r="FC544" i="20"/>
  <c r="FE542" i="20"/>
  <c r="FE545" i="20"/>
  <c r="FB544" i="20"/>
  <c r="FD542" i="20"/>
  <c r="FD545" i="20"/>
  <c r="FF543" i="20"/>
  <c r="Y1060" i="20" s="1" a="1"/>
  <c r="Y1060" i="20" s="1"/>
  <c r="FC542" i="20"/>
  <c r="KL859" i="20"/>
  <c r="KN862" i="20"/>
  <c r="KP860" i="20"/>
  <c r="Y1235" i="20" s="1" a="1"/>
  <c r="Y1235" i="20" s="1"/>
  <c r="KM859" i="20"/>
  <c r="KP863" i="20"/>
  <c r="KM862" i="20"/>
  <c r="KO860" i="20"/>
  <c r="KO863" i="20"/>
  <c r="KL862" i="20"/>
  <c r="KN860" i="20"/>
  <c r="KN863" i="20"/>
  <c r="KP861" i="20"/>
  <c r="Y1236" i="20" s="1" a="1"/>
  <c r="Y1236" i="20" s="1"/>
  <c r="KM860" i="20"/>
  <c r="KM863" i="20"/>
  <c r="KO861" i="20"/>
  <c r="KL860" i="20"/>
  <c r="KL863" i="20"/>
  <c r="KN861" i="20"/>
  <c r="KP859" i="20"/>
  <c r="Y1234" i="20" s="1" a="1"/>
  <c r="Y1234" i="20" s="1"/>
  <c r="KO862" i="20"/>
  <c r="KL861" i="20"/>
  <c r="KN859" i="20"/>
  <c r="KP862" i="20"/>
  <c r="Y1237" i="20" s="1" a="1"/>
  <c r="Y1237" i="20" s="1"/>
  <c r="KM861" i="20"/>
  <c r="KO859" i="20"/>
  <c r="IA974" i="30"/>
  <c r="ID978" i="30"/>
  <c r="IA977" i="30"/>
  <c r="IC975" i="30"/>
  <c r="IC978" i="30"/>
  <c r="IE976" i="30"/>
  <c r="Y1296" i="30" s="1" a="1"/>
  <c r="Y1296" i="30" s="1"/>
  <c r="IB975" i="30"/>
  <c r="IB978" i="30"/>
  <c r="ID976" i="30"/>
  <c r="IA975" i="30"/>
  <c r="IA978" i="30"/>
  <c r="IC976" i="30"/>
  <c r="IE974" i="30"/>
  <c r="Y1294" i="30" s="1" a="1"/>
  <c r="Y1294" i="30" s="1"/>
  <c r="IE977" i="30"/>
  <c r="Y1297" i="30" s="1" a="1"/>
  <c r="Y1297" i="30" s="1"/>
  <c r="IB976" i="30"/>
  <c r="ID974" i="30"/>
  <c r="ID977" i="30"/>
  <c r="IA976" i="30"/>
  <c r="IC974" i="30"/>
  <c r="IC977" i="30"/>
  <c r="IE975" i="30"/>
  <c r="Y1295" i="30" s="1" a="1"/>
  <c r="Y1295" i="30" s="1"/>
  <c r="IB974" i="30"/>
  <c r="IE978" i="30"/>
  <c r="IB977" i="30"/>
  <c r="ID975" i="30"/>
  <c r="GK747" i="20" a="1"/>
  <c r="IA611" i="29" a="1"/>
  <c r="EU527" i="30"/>
  <c r="EY530" i="30"/>
  <c r="Z1053" i="30" s="1" a="1"/>
  <c r="Z1053" i="30" s="1"/>
  <c r="EV529" i="30"/>
  <c r="EX527" i="30"/>
  <c r="EX530" i="30"/>
  <c r="EU529" i="30"/>
  <c r="EW527" i="30"/>
  <c r="EW530" i="30"/>
  <c r="EY528" i="30"/>
  <c r="Z1051" i="30" s="1" a="1"/>
  <c r="Z1051" i="30" s="1"/>
  <c r="EV527" i="30"/>
  <c r="EY531" i="30"/>
  <c r="EV530" i="30"/>
  <c r="EX528" i="30"/>
  <c r="EX531" i="30"/>
  <c r="EU530" i="30"/>
  <c r="EW528" i="30"/>
  <c r="EW531" i="30"/>
  <c r="EY529" i="30"/>
  <c r="Z1052" i="30" s="1" a="1"/>
  <c r="Z1052" i="30" s="1"/>
  <c r="EV528" i="30"/>
  <c r="EV531" i="30"/>
  <c r="EX529" i="30"/>
  <c r="EU528" i="30"/>
  <c r="EU531" i="30"/>
  <c r="EW529" i="30"/>
  <c r="EY527" i="30"/>
  <c r="Z1050" i="30" s="1" a="1"/>
  <c r="Z1050" i="30" s="1"/>
  <c r="HT967" i="31"/>
  <c r="HW970" i="31"/>
  <c r="HT969" i="31"/>
  <c r="HV967" i="31"/>
  <c r="HV970" i="31"/>
  <c r="HX968" i="31"/>
  <c r="Y1291" i="31" s="1" a="1"/>
  <c r="Y1291" i="31" s="1"/>
  <c r="HU967" i="31"/>
  <c r="HX971" i="31"/>
  <c r="HU970" i="31"/>
  <c r="HW968" i="31"/>
  <c r="HW971" i="31"/>
  <c r="HT970" i="31"/>
  <c r="HV968" i="31"/>
  <c r="HV971" i="31"/>
  <c r="HX969" i="31"/>
  <c r="Y1292" i="31" s="1" a="1"/>
  <c r="Y1292" i="31" s="1"/>
  <c r="HU968" i="31"/>
  <c r="HU971" i="31"/>
  <c r="HW969" i="31"/>
  <c r="HT968" i="31"/>
  <c r="HT971" i="31"/>
  <c r="HV969" i="31"/>
  <c r="HX967" i="31"/>
  <c r="Y1290" i="31" s="1" a="1"/>
  <c r="Y1290" i="31" s="1"/>
  <c r="HX970" i="31"/>
  <c r="Y1293" i="31" s="1" a="1"/>
  <c r="Y1293" i="31" s="1"/>
  <c r="HU969" i="31"/>
  <c r="HW967" i="31"/>
  <c r="IA618" i="29"/>
  <c r="ID622" i="29"/>
  <c r="IA621" i="29"/>
  <c r="IC619" i="29"/>
  <c r="IC622" i="29"/>
  <c r="IE620" i="29"/>
  <c r="Y1104" i="29" s="1" a="1"/>
  <c r="Y1104" i="29" s="1"/>
  <c r="IB619" i="29"/>
  <c r="IB622" i="29"/>
  <c r="ID620" i="29"/>
  <c r="IA619" i="29"/>
  <c r="IA622" i="29"/>
  <c r="IC620" i="29"/>
  <c r="IE618" i="29"/>
  <c r="Y1102" i="29" s="1" a="1"/>
  <c r="Y1102" i="29" s="1"/>
  <c r="IE621" i="29"/>
  <c r="Y1105" i="29" s="1" a="1"/>
  <c r="Y1105" i="29" s="1"/>
  <c r="IB620" i="29"/>
  <c r="ID618" i="29"/>
  <c r="ID621" i="29"/>
  <c r="IA620" i="29"/>
  <c r="IC618" i="29"/>
  <c r="IE622" i="29"/>
  <c r="IB621" i="29"/>
  <c r="ID619" i="29"/>
  <c r="IC621" i="29"/>
  <c r="IB618" i="29"/>
  <c r="IE619" i="29"/>
  <c r="Y1103" i="29" s="1" a="1"/>
  <c r="Y1103" i="29" s="1"/>
  <c r="IH625" i="20"/>
  <c r="IL629" i="20"/>
  <c r="II628" i="20"/>
  <c r="IK626" i="20"/>
  <c r="IK629" i="20"/>
  <c r="IH628" i="20"/>
  <c r="IJ626" i="20"/>
  <c r="II629" i="20"/>
  <c r="IK627" i="20"/>
  <c r="IH626" i="20"/>
  <c r="IH629" i="20"/>
  <c r="IJ627" i="20"/>
  <c r="IL625" i="20"/>
  <c r="Y1106" i="20" s="1" a="1"/>
  <c r="Y1106" i="20" s="1"/>
  <c r="IK628" i="20"/>
  <c r="IH627" i="20"/>
  <c r="IJ625" i="20"/>
  <c r="IJ628" i="20"/>
  <c r="IL627" i="20"/>
  <c r="Y1108" i="20" s="1" a="1"/>
  <c r="Y1108" i="20" s="1"/>
  <c r="II627" i="20"/>
  <c r="IL626" i="20"/>
  <c r="Y1107" i="20" s="1" a="1"/>
  <c r="Y1107" i="20" s="1"/>
  <c r="II626" i="20"/>
  <c r="IK625" i="20"/>
  <c r="IJ629" i="20"/>
  <c r="II625" i="20"/>
  <c r="IL628" i="20"/>
  <c r="Y1109" i="20" s="1" a="1"/>
  <c r="Y1109" i="20" s="1"/>
  <c r="KE1030" i="31"/>
  <c r="KI1034" i="31"/>
  <c r="KF1033" i="31"/>
  <c r="KH1031" i="31"/>
  <c r="KH1034" i="31"/>
  <c r="KE1033" i="31"/>
  <c r="KG1031" i="31"/>
  <c r="KH1032" i="31"/>
  <c r="KH1030" i="31"/>
  <c r="KG1034" i="31"/>
  <c r="KG1032" i="31"/>
  <c r="KG1030" i="31"/>
  <c r="KF1034" i="31"/>
  <c r="KF1032" i="31"/>
  <c r="KF1030" i="31"/>
  <c r="KE1034" i="31"/>
  <c r="KE1032" i="31"/>
  <c r="KH1033" i="31"/>
  <c r="KF1031" i="31"/>
  <c r="KG1033" i="31"/>
  <c r="KE1031" i="31"/>
  <c r="KI1033" i="31"/>
  <c r="Y1329" i="31" s="1" a="1"/>
  <c r="Y1329" i="31" s="1"/>
  <c r="KI1032" i="31"/>
  <c r="Y1328" i="31" s="1" a="1"/>
  <c r="Y1328" i="31" s="1"/>
  <c r="KI1031" i="31"/>
  <c r="Y1327" i="31" s="1" a="1"/>
  <c r="Y1327" i="31" s="1"/>
  <c r="KI1030" i="31"/>
  <c r="Y1326" i="31" s="1" a="1"/>
  <c r="Y1326" i="31" s="1"/>
  <c r="GR576" i="20" a="1"/>
  <c r="EN876" i="29"/>
  <c r="ER880" i="29"/>
  <c r="EO879" i="29"/>
  <c r="EQ877" i="29"/>
  <c r="EQ880" i="29"/>
  <c r="EN879" i="29"/>
  <c r="EP877" i="29"/>
  <c r="EP880" i="29"/>
  <c r="ER878" i="29"/>
  <c r="Z1240" i="29" s="1" a="1"/>
  <c r="Z1240" i="29" s="1"/>
  <c r="EO877" i="29"/>
  <c r="EO880" i="29"/>
  <c r="EQ878" i="29"/>
  <c r="EN877" i="29"/>
  <c r="EN880" i="29"/>
  <c r="EP878" i="29"/>
  <c r="ER876" i="29"/>
  <c r="Z1238" i="29" s="1" a="1"/>
  <c r="Z1238" i="29" s="1"/>
  <c r="ER879" i="29"/>
  <c r="Z1241" i="29" s="1" a="1"/>
  <c r="Z1241" i="29" s="1"/>
  <c r="EO878" i="29"/>
  <c r="EQ876" i="29"/>
  <c r="EQ879" i="29"/>
  <c r="EN878" i="29"/>
  <c r="EP876" i="29"/>
  <c r="EP879" i="29"/>
  <c r="ER877" i="29"/>
  <c r="Z1239" i="29" s="1" a="1"/>
  <c r="Z1239" i="29" s="1"/>
  <c r="EO876" i="29"/>
  <c r="HM775" i="20" a="1"/>
  <c r="GD569" i="29"/>
  <c r="GF572" i="29"/>
  <c r="GH570" i="29"/>
  <c r="Y1075" i="29" s="1" a="1"/>
  <c r="Y1075" i="29" s="1"/>
  <c r="GE569" i="29"/>
  <c r="GH573" i="29"/>
  <c r="GE572" i="29"/>
  <c r="GG570" i="29"/>
  <c r="GG573" i="29"/>
  <c r="GD572" i="29"/>
  <c r="GF570" i="29"/>
  <c r="GF573" i="29"/>
  <c r="GH571" i="29"/>
  <c r="Y1076" i="29" s="1" a="1"/>
  <c r="Y1076" i="29" s="1"/>
  <c r="GE570" i="29"/>
  <c r="GE573" i="29"/>
  <c r="GG571" i="29"/>
  <c r="GD570" i="29"/>
  <c r="GD573" i="29"/>
  <c r="GF571" i="29"/>
  <c r="GH569" i="29"/>
  <c r="Y1074" i="29" s="1" a="1"/>
  <c r="Y1074" i="29" s="1"/>
  <c r="GG572" i="29"/>
  <c r="GD571" i="29"/>
  <c r="GF569" i="29"/>
  <c r="GH572" i="29"/>
  <c r="Y1077" i="29" s="1" a="1"/>
  <c r="Y1077" i="29" s="1"/>
  <c r="GE571" i="29"/>
  <c r="GG569" i="29"/>
  <c r="EU527" i="29" a="1"/>
  <c r="EU712" i="31"/>
  <c r="EU716" i="31"/>
  <c r="EW714" i="31"/>
  <c r="EY712" i="31"/>
  <c r="Y1150" i="31" s="1" a="1"/>
  <c r="Y1150" i="31" s="1"/>
  <c r="EY715" i="31"/>
  <c r="Y1153" i="31" s="1" a="1"/>
  <c r="Y1153" i="31" s="1"/>
  <c r="EV714" i="31"/>
  <c r="EX712" i="31"/>
  <c r="EX715" i="31"/>
  <c r="EU714" i="31"/>
  <c r="EW712" i="31"/>
  <c r="EY716" i="31"/>
  <c r="EV715" i="31"/>
  <c r="EX713" i="31"/>
  <c r="EX716" i="31"/>
  <c r="EU715" i="31"/>
  <c r="EW713" i="31"/>
  <c r="EW716" i="31"/>
  <c r="EY714" i="31"/>
  <c r="Y1152" i="31" s="1" a="1"/>
  <c r="Y1152" i="31" s="1"/>
  <c r="EV713" i="31"/>
  <c r="EU713" i="31"/>
  <c r="EV712" i="31"/>
  <c r="EV716" i="31"/>
  <c r="EW715" i="31"/>
  <c r="EX714" i="31"/>
  <c r="EY713" i="31"/>
  <c r="Y1151" i="31" s="1" a="1"/>
  <c r="Y1151" i="31" s="1"/>
  <c r="FB541" i="29"/>
  <c r="FD544" i="29"/>
  <c r="FF542" i="29"/>
  <c r="Y1059" i="29" s="1" a="1"/>
  <c r="Y1059" i="29" s="1"/>
  <c r="FC541" i="29"/>
  <c r="FF545" i="29"/>
  <c r="FC544" i="29"/>
  <c r="FE542" i="29"/>
  <c r="FE545" i="29"/>
  <c r="FB544" i="29"/>
  <c r="FD542" i="29"/>
  <c r="FD545" i="29"/>
  <c r="FF543" i="29"/>
  <c r="Y1060" i="29" s="1" a="1"/>
  <c r="Y1060" i="29" s="1"/>
  <c r="FC542" i="29"/>
  <c r="FC545" i="29"/>
  <c r="FE543" i="29"/>
  <c r="FB542" i="29"/>
  <c r="FB545" i="29"/>
  <c r="FD543" i="29"/>
  <c r="FF541" i="29"/>
  <c r="Y1058" i="29" s="1" a="1"/>
  <c r="Y1058" i="29" s="1"/>
  <c r="FE544" i="29"/>
  <c r="FB543" i="29"/>
  <c r="FD541" i="29"/>
  <c r="FF544" i="29"/>
  <c r="Y1061" i="29" s="1" a="1"/>
  <c r="Y1061" i="29" s="1"/>
  <c r="FC543" i="29"/>
  <c r="FE541" i="29"/>
  <c r="JQ1009" i="30"/>
  <c r="JU1012" i="30"/>
  <c r="Z1317" i="30" s="1" a="1"/>
  <c r="Z1317" i="30" s="1"/>
  <c r="JR1011" i="30"/>
  <c r="JT1009" i="30"/>
  <c r="JT1012" i="30"/>
  <c r="JQ1011" i="30"/>
  <c r="JS1009" i="30"/>
  <c r="JU1013" i="30"/>
  <c r="JR1012" i="30"/>
  <c r="JT1010" i="30"/>
  <c r="JT1013" i="30"/>
  <c r="JQ1012" i="30"/>
  <c r="JS1010" i="30"/>
  <c r="JS1013" i="30"/>
  <c r="JU1011" i="30"/>
  <c r="Z1316" i="30" s="1" a="1"/>
  <c r="Z1316" i="30" s="1"/>
  <c r="JR1010" i="30"/>
  <c r="JR1013" i="30"/>
  <c r="JT1011" i="30"/>
  <c r="JQ1010" i="30"/>
  <c r="JQ1013" i="30"/>
  <c r="JS1011" i="30"/>
  <c r="JU1009" i="30"/>
  <c r="Z1314" i="30" s="1" a="1"/>
  <c r="Z1314" i="30" s="1"/>
  <c r="JS1012" i="30"/>
  <c r="JU1010" i="30"/>
  <c r="Z1315" i="30" s="1" a="1"/>
  <c r="Z1315" i="30" s="1"/>
  <c r="JR1009" i="30"/>
  <c r="GY761" i="31" a="1"/>
  <c r="KE845" i="31" a="1"/>
  <c r="FW562" i="20"/>
  <c r="FY566" i="20"/>
  <c r="GA564" i="20"/>
  <c r="Y1072" i="20" s="1" a="1"/>
  <c r="Y1072" i="20" s="1"/>
  <c r="FX563" i="20"/>
  <c r="FY564" i="20"/>
  <c r="FX566" i="20"/>
  <c r="FZ564" i="20"/>
  <c r="FW563" i="20"/>
  <c r="FW566" i="20"/>
  <c r="GA562" i="20"/>
  <c r="Y1070" i="20" s="1" a="1"/>
  <c r="Y1070" i="20" s="1"/>
  <c r="GA565" i="20"/>
  <c r="Y1073" i="20" s="1" a="1"/>
  <c r="Y1073" i="20" s="1"/>
  <c r="FX564" i="20"/>
  <c r="FZ562" i="20"/>
  <c r="FZ565" i="20"/>
  <c r="FW564" i="20"/>
  <c r="FY562" i="20"/>
  <c r="FY565" i="20"/>
  <c r="GA563" i="20"/>
  <c r="Y1071" i="20" s="1" a="1"/>
  <c r="Y1071" i="20" s="1"/>
  <c r="FX562" i="20"/>
  <c r="GA566" i="20"/>
  <c r="FX565" i="20"/>
  <c r="FZ563" i="20"/>
  <c r="FZ566" i="20"/>
  <c r="FW565" i="20"/>
  <c r="FY563" i="20"/>
  <c r="EN520" i="31"/>
  <c r="ER523" i="31"/>
  <c r="Z1049" i="31" s="1" a="1"/>
  <c r="Z1049" i="31" s="1"/>
  <c r="EO522" i="31"/>
  <c r="EQ520" i="31"/>
  <c r="EQ523" i="31"/>
  <c r="EN522" i="31"/>
  <c r="EP520" i="31"/>
  <c r="EP523" i="31"/>
  <c r="ER521" i="31"/>
  <c r="Z1047" i="31" s="1" a="1"/>
  <c r="Z1047" i="31" s="1"/>
  <c r="EO520" i="31"/>
  <c r="ER524" i="31"/>
  <c r="EO523" i="31"/>
  <c r="EQ521" i="31"/>
  <c r="EQ524" i="31"/>
  <c r="EN523" i="31"/>
  <c r="EP521" i="31"/>
  <c r="EP524" i="31"/>
  <c r="ER522" i="31"/>
  <c r="Z1048" i="31" s="1" a="1"/>
  <c r="Z1048" i="31" s="1"/>
  <c r="EO521" i="31"/>
  <c r="EO524" i="31"/>
  <c r="EQ522" i="31"/>
  <c r="EN521" i="31"/>
  <c r="EN524" i="31"/>
  <c r="EP522" i="31"/>
  <c r="ER520" i="31"/>
  <c r="Z1046" i="31" s="1" a="1"/>
  <c r="Z1046" i="31" s="1"/>
  <c r="IH618" i="20" a="1"/>
  <c r="GR925" i="29" a="1"/>
  <c r="JJ831" i="31"/>
  <c r="JM834" i="31"/>
  <c r="JJ833" i="31"/>
  <c r="JL831" i="31"/>
  <c r="JN835" i="31"/>
  <c r="JK834" i="31"/>
  <c r="JM832" i="31"/>
  <c r="JM835" i="31"/>
  <c r="JJ834" i="31"/>
  <c r="JL832" i="31"/>
  <c r="JL835" i="31"/>
  <c r="JN833" i="31"/>
  <c r="Y1220" i="31" s="1" a="1"/>
  <c r="Y1220" i="31" s="1"/>
  <c r="JK832" i="31"/>
  <c r="JK835" i="31"/>
  <c r="JM833" i="31"/>
  <c r="JJ832" i="31"/>
  <c r="JJ835" i="31"/>
  <c r="JL833" i="31"/>
  <c r="JN831" i="31"/>
  <c r="Y1218" i="31" s="1" a="1"/>
  <c r="Y1218" i="31" s="1"/>
  <c r="JN834" i="31"/>
  <c r="Y1221" i="31" s="1" a="1"/>
  <c r="Y1221" i="31" s="1"/>
  <c r="JK833" i="31"/>
  <c r="JM831" i="31"/>
  <c r="JL834" i="31"/>
  <c r="JN832" i="31"/>
  <c r="Y1219" i="31" s="1" a="1"/>
  <c r="Y1219" i="31" s="1"/>
  <c r="JK831" i="31"/>
  <c r="EU883" i="29" a="1"/>
  <c r="FI726" i="31"/>
  <c r="FI730" i="31"/>
  <c r="FK728" i="31"/>
  <c r="FM726" i="31"/>
  <c r="Y1158" i="31" s="1" a="1"/>
  <c r="Y1158" i="31" s="1"/>
  <c r="FM729" i="31"/>
  <c r="Y1161" i="31" s="1" a="1"/>
  <c r="Y1161" i="31" s="1"/>
  <c r="FJ728" i="31"/>
  <c r="FL726" i="31"/>
  <c r="FL729" i="31"/>
  <c r="FI728" i="31"/>
  <c r="FK726" i="31"/>
  <c r="FM730" i="31"/>
  <c r="FJ729" i="31"/>
  <c r="FL727" i="31"/>
  <c r="FL730" i="31"/>
  <c r="FI729" i="31"/>
  <c r="FK727" i="31"/>
  <c r="FK730" i="31"/>
  <c r="FM728" i="31"/>
  <c r="Y1160" i="31" s="1" a="1"/>
  <c r="Y1160" i="31" s="1"/>
  <c r="FJ727" i="31"/>
  <c r="FI727" i="31"/>
  <c r="FJ726" i="31"/>
  <c r="FJ730" i="31"/>
  <c r="FK729" i="31"/>
  <c r="FL728" i="31"/>
  <c r="FM727" i="31"/>
  <c r="Y1159" i="31" s="1" a="1"/>
  <c r="Y1159" i="31" s="1"/>
  <c r="JX845" i="20"/>
  <c r="JZ848" i="20"/>
  <c r="KB846" i="20"/>
  <c r="Y1227" i="20" s="1" a="1"/>
  <c r="Y1227" i="20" s="1"/>
  <c r="JY845" i="20"/>
  <c r="KB849" i="20"/>
  <c r="JY848" i="20"/>
  <c r="KA846" i="20"/>
  <c r="KA849" i="20"/>
  <c r="JX848" i="20"/>
  <c r="JZ846" i="20"/>
  <c r="JZ849" i="20"/>
  <c r="KB847" i="20"/>
  <c r="Y1228" i="20" s="1" a="1"/>
  <c r="Y1228" i="20" s="1"/>
  <c r="JY846" i="20"/>
  <c r="JY849" i="20"/>
  <c r="KA847" i="20"/>
  <c r="JX846" i="20"/>
  <c r="JX849" i="20"/>
  <c r="JZ847" i="20"/>
  <c r="KB845" i="20"/>
  <c r="Y1226" i="20" s="1" a="1"/>
  <c r="Y1226" i="20" s="1"/>
  <c r="KA848" i="20"/>
  <c r="JX847" i="20"/>
  <c r="JZ845" i="20"/>
  <c r="KB848" i="20"/>
  <c r="Y1229" i="20" s="1" a="1"/>
  <c r="Y1229" i="20" s="1"/>
  <c r="JY847" i="20"/>
  <c r="KA845" i="20"/>
  <c r="JJ646" i="29" a="1"/>
  <c r="KS681" i="31" a="1"/>
  <c r="IV817" i="20"/>
  <c r="IX820" i="20"/>
  <c r="IZ818" i="20"/>
  <c r="Y1211" i="20" s="1" a="1"/>
  <c r="Y1211" i="20" s="1"/>
  <c r="IW817" i="20"/>
  <c r="IZ821" i="20"/>
  <c r="IW820" i="20"/>
  <c r="IY818" i="20"/>
  <c r="IY821" i="20"/>
  <c r="IV820" i="20"/>
  <c r="IX818" i="20"/>
  <c r="IX821" i="20"/>
  <c r="IZ819" i="20"/>
  <c r="Y1212" i="20" s="1" a="1"/>
  <c r="Y1212" i="20" s="1"/>
  <c r="IW818" i="20"/>
  <c r="IW821" i="20"/>
  <c r="IY819" i="20"/>
  <c r="IV818" i="20"/>
  <c r="IV821" i="20"/>
  <c r="IX819" i="20"/>
  <c r="IZ817" i="20"/>
  <c r="Y1210" i="20" s="1" a="1"/>
  <c r="Y1210" i="20" s="1"/>
  <c r="IY820" i="20"/>
  <c r="IV819" i="20"/>
  <c r="IX817" i="20"/>
  <c r="IZ820" i="20"/>
  <c r="Y1213" i="20" s="1" a="1"/>
  <c r="Y1213" i="20" s="1"/>
  <c r="IW819" i="20"/>
  <c r="IY817" i="20"/>
  <c r="IO981" i="31"/>
  <c r="IO985" i="31"/>
  <c r="IQ983" i="31"/>
  <c r="IS981" i="31"/>
  <c r="Z1298" i="31" s="1" a="1"/>
  <c r="Z1298" i="31" s="1"/>
  <c r="IS984" i="31"/>
  <c r="Z1301" i="31" s="1" a="1"/>
  <c r="Z1301" i="31" s="1"/>
  <c r="IP983" i="31"/>
  <c r="IR981" i="31"/>
  <c r="IR984" i="31"/>
  <c r="IO983" i="31"/>
  <c r="IQ981" i="31"/>
  <c r="IQ984" i="31"/>
  <c r="IS982" i="31"/>
  <c r="Z1299" i="31" s="1" a="1"/>
  <c r="Z1299" i="31" s="1"/>
  <c r="IP981" i="31"/>
  <c r="IR985" i="31"/>
  <c r="IO984" i="31"/>
  <c r="IQ982" i="31"/>
  <c r="IQ985" i="31"/>
  <c r="IS983" i="31"/>
  <c r="Z1300" i="31" s="1" a="1"/>
  <c r="Z1300" i="31" s="1"/>
  <c r="IP982" i="31"/>
  <c r="IP984" i="31"/>
  <c r="IR983" i="31"/>
  <c r="IR982" i="31"/>
  <c r="IO982" i="31"/>
  <c r="IS985" i="31"/>
  <c r="IP985" i="31"/>
  <c r="HT967" i="30"/>
  <c r="HW971" i="30"/>
  <c r="HT970" i="30"/>
  <c r="HV968" i="30"/>
  <c r="HV971" i="30"/>
  <c r="HX969" i="30"/>
  <c r="Y1292" i="30" s="1" a="1"/>
  <c r="Y1292" i="30" s="1"/>
  <c r="HU968" i="30"/>
  <c r="HU971" i="30"/>
  <c r="HW969" i="30"/>
  <c r="HT968" i="30"/>
  <c r="HT971" i="30"/>
  <c r="HV969" i="30"/>
  <c r="HX967" i="30"/>
  <c r="Y1290" i="30" s="1" a="1"/>
  <c r="Y1290" i="30" s="1"/>
  <c r="HX970" i="30"/>
  <c r="Y1293" i="30" s="1" a="1"/>
  <c r="Y1293" i="30" s="1"/>
  <c r="HU969" i="30"/>
  <c r="HW967" i="30"/>
  <c r="HW970" i="30"/>
  <c r="HT969" i="30"/>
  <c r="HV967" i="30"/>
  <c r="HV970" i="30"/>
  <c r="HX968" i="30"/>
  <c r="Y1291" i="30" s="1" a="1"/>
  <c r="Y1291" i="30" s="1"/>
  <c r="HU967" i="30"/>
  <c r="HX971" i="30"/>
  <c r="HU970" i="30"/>
  <c r="HW968" i="30"/>
  <c r="IV632" i="29" a="1"/>
  <c r="GR761" i="30"/>
  <c r="GV764" i="30"/>
  <c r="Y1181" i="30" s="1" a="1"/>
  <c r="Y1181" i="30" s="1"/>
  <c r="GS763" i="30"/>
  <c r="GU761" i="30"/>
  <c r="GU764" i="30"/>
  <c r="GR763" i="30"/>
  <c r="GT761" i="30"/>
  <c r="GT764" i="30"/>
  <c r="GV762" i="30"/>
  <c r="Y1179" i="30" s="1" a="1"/>
  <c r="Y1179" i="30" s="1"/>
  <c r="GS761" i="30"/>
  <c r="GV765" i="30"/>
  <c r="GS764" i="30"/>
  <c r="GU762" i="30"/>
  <c r="GU765" i="30"/>
  <c r="GR764" i="30"/>
  <c r="GT762" i="30"/>
  <c r="GT765" i="30"/>
  <c r="GV763" i="30"/>
  <c r="Y1180" i="30" s="1" a="1"/>
  <c r="Y1180" i="30" s="1"/>
  <c r="GS762" i="30"/>
  <c r="GS765" i="30"/>
  <c r="GU763" i="30"/>
  <c r="GR762" i="30"/>
  <c r="GR765" i="30"/>
  <c r="GT763" i="30"/>
  <c r="GV761" i="30"/>
  <c r="Y1178" i="30" s="1" a="1"/>
  <c r="Y1178" i="30" s="1"/>
  <c r="GD918" i="29"/>
  <c r="GF921" i="29"/>
  <c r="GH919" i="29"/>
  <c r="Z1263" i="29" s="1" a="1"/>
  <c r="Z1263" i="29" s="1"/>
  <c r="GE918" i="29"/>
  <c r="GH922" i="29"/>
  <c r="GE921" i="29"/>
  <c r="GG919" i="29"/>
  <c r="GG922" i="29"/>
  <c r="GD921" i="29"/>
  <c r="GF919" i="29"/>
  <c r="GF922" i="29"/>
  <c r="GH920" i="29"/>
  <c r="Z1264" i="29" s="1" a="1"/>
  <c r="Z1264" i="29" s="1"/>
  <c r="GE919" i="29"/>
  <c r="GE922" i="29"/>
  <c r="GG920" i="29"/>
  <c r="GD919" i="29"/>
  <c r="GD922" i="29"/>
  <c r="GF920" i="29"/>
  <c r="GH918" i="29"/>
  <c r="Z1262" i="29" s="1" a="1"/>
  <c r="Z1262" i="29" s="1"/>
  <c r="GH921" i="29"/>
  <c r="Z1265" i="29" s="1" a="1"/>
  <c r="Z1265" i="29" s="1"/>
  <c r="GE920" i="29"/>
  <c r="GG918" i="29"/>
  <c r="GG921" i="29"/>
  <c r="GD920" i="29"/>
  <c r="GF918" i="29"/>
  <c r="IA789" i="31" a="1"/>
  <c r="KL1030" i="30" a="1"/>
  <c r="FB712" i="29" a="1"/>
  <c r="IV988" i="29" a="1"/>
  <c r="EU534" i="20"/>
  <c r="EY536" i="20"/>
  <c r="Y1056" i="20" s="1" a="1"/>
  <c r="Y1056" i="20" s="1"/>
  <c r="EY534" i="20"/>
  <c r="Y1054" i="20" s="1" a="1"/>
  <c r="Y1054" i="20" s="1"/>
  <c r="EV538" i="20"/>
  <c r="EX536" i="20"/>
  <c r="EU535" i="20"/>
  <c r="EW536" i="20"/>
  <c r="EY537" i="20"/>
  <c r="Y1057" i="20" s="1" a="1"/>
  <c r="Y1057" i="20" s="1"/>
  <c r="EV536" i="20"/>
  <c r="EX534" i="20"/>
  <c r="EU536" i="20"/>
  <c r="EW534" i="20"/>
  <c r="EW537" i="20"/>
  <c r="EV534" i="20"/>
  <c r="EU538" i="20"/>
  <c r="EX537" i="20"/>
  <c r="EV537" i="20"/>
  <c r="EX535" i="20"/>
  <c r="EY535" i="20"/>
  <c r="Y1055" i="20" s="1" a="1"/>
  <c r="Y1055" i="20" s="1"/>
  <c r="EY538" i="20"/>
  <c r="EX538" i="20"/>
  <c r="EU537" i="20"/>
  <c r="EW535" i="20"/>
  <c r="EW538" i="20"/>
  <c r="EV535" i="20"/>
  <c r="KE667" i="20" a="1"/>
  <c r="JQ653" i="29" a="1"/>
  <c r="JC646" i="30"/>
  <c r="JE650" i="30"/>
  <c r="JG648" i="30"/>
  <c r="Y1120" i="30" s="1" a="1"/>
  <c r="Y1120" i="30" s="1"/>
  <c r="JD647" i="30"/>
  <c r="JD650" i="30"/>
  <c r="JF648" i="30"/>
  <c r="JC647" i="30"/>
  <c r="JC650" i="30"/>
  <c r="JE648" i="30"/>
  <c r="JG646" i="30"/>
  <c r="Y1118" i="30" s="1" a="1"/>
  <c r="Y1118" i="30" s="1"/>
  <c r="JG649" i="30"/>
  <c r="Y1121" i="30" s="1" a="1"/>
  <c r="Y1121" i="30" s="1"/>
  <c r="JD648" i="30"/>
  <c r="JF646" i="30"/>
  <c r="JF649" i="30"/>
  <c r="JC648" i="30"/>
  <c r="JE646" i="30"/>
  <c r="JE649" i="30"/>
  <c r="JG647" i="30"/>
  <c r="Y1119" i="30" s="1" a="1"/>
  <c r="Y1119" i="30" s="1"/>
  <c r="JD646" i="30"/>
  <c r="JG650" i="30"/>
  <c r="JD649" i="30"/>
  <c r="JF647" i="30"/>
  <c r="JF650" i="30"/>
  <c r="JC649" i="30"/>
  <c r="JE647" i="30"/>
  <c r="IH796" i="20" a="1"/>
  <c r="IO810" i="20"/>
  <c r="IQ813" i="20"/>
  <c r="IS811" i="20"/>
  <c r="Y1207" i="20" s="1" a="1"/>
  <c r="Y1207" i="20" s="1"/>
  <c r="IP810" i="20"/>
  <c r="IS814" i="20"/>
  <c r="IP813" i="20"/>
  <c r="IR811" i="20"/>
  <c r="IR814" i="20"/>
  <c r="IO813" i="20"/>
  <c r="IQ811" i="20"/>
  <c r="IQ814" i="20"/>
  <c r="IS812" i="20"/>
  <c r="Y1208" i="20" s="1" a="1"/>
  <c r="Y1208" i="20" s="1"/>
  <c r="IP811" i="20"/>
  <c r="IP814" i="20"/>
  <c r="IR812" i="20"/>
  <c r="IO811" i="20"/>
  <c r="IO814" i="20"/>
  <c r="IQ812" i="20"/>
  <c r="IS810" i="20"/>
  <c r="Y1206" i="20" s="1" a="1"/>
  <c r="Y1206" i="20" s="1"/>
  <c r="IR813" i="20"/>
  <c r="IO812" i="20"/>
  <c r="IQ810" i="20"/>
  <c r="IR810" i="20"/>
  <c r="IS813" i="20"/>
  <c r="Y1209" i="20" s="1" a="1"/>
  <c r="Y1209" i="20" s="1"/>
  <c r="IP812" i="20"/>
  <c r="JQ831" i="29" a="1"/>
  <c r="HF590" i="31"/>
  <c r="HG594" i="31"/>
  <c r="HI592" i="31"/>
  <c r="HF591" i="31"/>
  <c r="HF594" i="31"/>
  <c r="HH592" i="31"/>
  <c r="HJ590" i="31"/>
  <c r="Z1086" i="31" s="1" a="1"/>
  <c r="Z1086" i="31" s="1"/>
  <c r="HJ593" i="31"/>
  <c r="Z1089" i="31" s="1" a="1"/>
  <c r="Z1089" i="31" s="1"/>
  <c r="HG592" i="31"/>
  <c r="HI590" i="31"/>
  <c r="HI593" i="31"/>
  <c r="HF592" i="31"/>
  <c r="HH590" i="31"/>
  <c r="HJ594" i="31"/>
  <c r="HG593" i="31"/>
  <c r="HI591" i="31"/>
  <c r="HI594" i="31"/>
  <c r="HF593" i="31"/>
  <c r="HH591" i="31"/>
  <c r="HH594" i="31"/>
  <c r="HJ592" i="31"/>
  <c r="Z1088" i="31" s="1" a="1"/>
  <c r="Z1088" i="31" s="1"/>
  <c r="HG591" i="31"/>
  <c r="HH593" i="31"/>
  <c r="HJ591" i="31"/>
  <c r="Z1087" i="31" s="1" a="1"/>
  <c r="Z1087" i="31" s="1"/>
  <c r="HG590" i="31"/>
  <c r="GR932" i="30" a="1"/>
  <c r="FI719" i="29" a="1"/>
  <c r="KE1023" i="29" a="1"/>
  <c r="GK576" i="29"/>
  <c r="GM579" i="29"/>
  <c r="GO577" i="29"/>
  <c r="Y1079" i="29" s="1" a="1"/>
  <c r="Y1079" i="29" s="1"/>
  <c r="GL576" i="29"/>
  <c r="GO580" i="29"/>
  <c r="GL579" i="29"/>
  <c r="GN577" i="29"/>
  <c r="GN580" i="29"/>
  <c r="GK579" i="29"/>
  <c r="GM577" i="29"/>
  <c r="GM580" i="29"/>
  <c r="GO578" i="29"/>
  <c r="Y1080" i="29" s="1" a="1"/>
  <c r="Y1080" i="29" s="1"/>
  <c r="GL577" i="29"/>
  <c r="GL580" i="29"/>
  <c r="GN578" i="29"/>
  <c r="GK577" i="29"/>
  <c r="GK580" i="29"/>
  <c r="GM578" i="29"/>
  <c r="GO576" i="29"/>
  <c r="Y1078" i="29" s="1" a="1"/>
  <c r="Y1078" i="29" s="1"/>
  <c r="GN579" i="29"/>
  <c r="GK578" i="29"/>
  <c r="GM576" i="29"/>
  <c r="GN576" i="29"/>
  <c r="GL578" i="29"/>
  <c r="GO579" i="29"/>
  <c r="Y1081" i="29" s="1" a="1"/>
  <c r="Y1081" i="29" s="1"/>
  <c r="AQ145" i="49" a="1"/>
  <c r="FB712" i="30"/>
  <c r="FD716" i="30"/>
  <c r="FF714" i="30"/>
  <c r="Z1152" i="30" s="1" a="1"/>
  <c r="Z1152" i="30" s="1"/>
  <c r="FC713" i="30"/>
  <c r="FC716" i="30"/>
  <c r="FE714" i="30"/>
  <c r="FB713" i="30"/>
  <c r="FB716" i="30"/>
  <c r="FD714" i="30"/>
  <c r="FF712" i="30"/>
  <c r="Z1150" i="30" s="1" a="1"/>
  <c r="Z1150" i="30" s="1"/>
  <c r="FF715" i="30"/>
  <c r="Z1153" i="30" s="1" a="1"/>
  <c r="Z1153" i="30" s="1"/>
  <c r="FC714" i="30"/>
  <c r="FE712" i="30"/>
  <c r="FE715" i="30"/>
  <c r="FB714" i="30"/>
  <c r="FD712" i="30"/>
  <c r="FD715" i="30"/>
  <c r="FF713" i="30"/>
  <c r="Z1151" i="30" s="1" a="1"/>
  <c r="Z1151" i="30" s="1"/>
  <c r="FC712" i="30"/>
  <c r="FF716" i="30"/>
  <c r="FC715" i="30"/>
  <c r="FE713" i="30"/>
  <c r="FE716" i="30"/>
  <c r="FB715" i="30"/>
  <c r="FD713" i="30"/>
  <c r="IA618" i="30"/>
  <c r="IB622" i="30"/>
  <c r="ID620" i="30"/>
  <c r="IA619" i="30"/>
  <c r="IE622" i="30"/>
  <c r="IB621" i="30"/>
  <c r="ID619" i="30"/>
  <c r="ID622" i="30"/>
  <c r="IA621" i="30"/>
  <c r="IC619" i="30"/>
  <c r="IC622" i="30"/>
  <c r="IA620" i="30"/>
  <c r="IA622" i="30"/>
  <c r="IE619" i="30"/>
  <c r="Y1103" i="30" s="1" a="1"/>
  <c r="Y1103" i="30" s="1"/>
  <c r="IE621" i="30"/>
  <c r="Y1105" i="30" s="1" a="1"/>
  <c r="Y1105" i="30" s="1"/>
  <c r="IB619" i="30"/>
  <c r="ID621" i="30"/>
  <c r="IE618" i="30"/>
  <c r="Y1102" i="30" s="1" a="1"/>
  <c r="Y1102" i="30" s="1"/>
  <c r="IC621" i="30"/>
  <c r="ID618" i="30"/>
  <c r="IE620" i="30"/>
  <c r="Y1104" i="30" s="1" a="1"/>
  <c r="Y1104" i="30" s="1"/>
  <c r="IC618" i="30"/>
  <c r="IC620" i="30"/>
  <c r="IB618" i="30"/>
  <c r="IB620" i="30"/>
  <c r="HM953" i="29" a="1"/>
  <c r="HM960" i="20"/>
  <c r="HO963" i="20"/>
  <c r="HQ961" i="20"/>
  <c r="Y1287" i="20" s="1" a="1"/>
  <c r="Y1287" i="20" s="1"/>
  <c r="HN960" i="20"/>
  <c r="HQ964" i="20"/>
  <c r="HN963" i="20"/>
  <c r="HP961" i="20"/>
  <c r="HP964" i="20"/>
  <c r="HM963" i="20"/>
  <c r="HO961" i="20"/>
  <c r="HO964" i="20"/>
  <c r="HQ962" i="20"/>
  <c r="Y1288" i="20" s="1" a="1"/>
  <c r="Y1288" i="20" s="1"/>
  <c r="HN961" i="20"/>
  <c r="HN964" i="20"/>
  <c r="HP962" i="20"/>
  <c r="HM961" i="20"/>
  <c r="HM964" i="20"/>
  <c r="HO962" i="20"/>
  <c r="HQ960" i="20"/>
  <c r="Y1286" i="20" s="1" a="1"/>
  <c r="Y1286" i="20" s="1"/>
  <c r="HP963" i="20"/>
  <c r="HM962" i="20"/>
  <c r="HO960" i="20"/>
  <c r="HP960" i="20"/>
  <c r="HQ963" i="20"/>
  <c r="Y1289" i="20" s="1" a="1"/>
  <c r="Y1289" i="20" s="1"/>
  <c r="HN962" i="20"/>
  <c r="FP911" i="20"/>
  <c r="FR914" i="20"/>
  <c r="FT912" i="20"/>
  <c r="Y1259" i="20" s="1" a="1"/>
  <c r="Y1259" i="20" s="1"/>
  <c r="FQ911" i="20"/>
  <c r="FT915" i="20"/>
  <c r="FQ914" i="20"/>
  <c r="FS912" i="20"/>
  <c r="FS915" i="20"/>
  <c r="FP914" i="20"/>
  <c r="FR912" i="20"/>
  <c r="FR915" i="20"/>
  <c r="FT913" i="20"/>
  <c r="Y1260" i="20" s="1" a="1"/>
  <c r="Y1260" i="20" s="1"/>
  <c r="FQ912" i="20"/>
  <c r="FQ915" i="20"/>
  <c r="FS913" i="20"/>
  <c r="FP912" i="20"/>
  <c r="FP915" i="20"/>
  <c r="FR913" i="20"/>
  <c r="FT911" i="20"/>
  <c r="Y1258" i="20" s="1" a="1"/>
  <c r="Y1258" i="20" s="1"/>
  <c r="FS914" i="20"/>
  <c r="FP913" i="20"/>
  <c r="FR911" i="20"/>
  <c r="FT914" i="20"/>
  <c r="Y1261" i="20" s="1" a="1"/>
  <c r="Y1261" i="20" s="1"/>
  <c r="FQ913" i="20"/>
  <c r="FS911" i="20"/>
  <c r="EU890" i="20"/>
  <c r="EW893" i="20"/>
  <c r="EY891" i="20"/>
  <c r="Y1247" i="20" s="1" a="1"/>
  <c r="Y1247" i="20" s="1"/>
  <c r="EV890" i="20"/>
  <c r="EY894" i="20"/>
  <c r="EV893" i="20"/>
  <c r="EX891" i="20"/>
  <c r="EX894" i="20"/>
  <c r="EU893" i="20"/>
  <c r="EW891" i="20"/>
  <c r="EW894" i="20"/>
  <c r="EY892" i="20"/>
  <c r="Y1248" i="20" s="1" a="1"/>
  <c r="Y1248" i="20" s="1"/>
  <c r="EV891" i="20"/>
  <c r="EV894" i="20"/>
  <c r="EX892" i="20"/>
  <c r="EU891" i="20"/>
  <c r="EU894" i="20"/>
  <c r="EW892" i="20"/>
  <c r="EY890" i="20"/>
  <c r="Y1246" i="20" s="1" a="1"/>
  <c r="Y1246" i="20" s="1"/>
  <c r="EX893" i="20"/>
  <c r="EU892" i="20"/>
  <c r="EW890" i="20"/>
  <c r="EY893" i="20"/>
  <c r="Y1249" i="20" s="1" a="1"/>
  <c r="Y1249" i="20" s="1"/>
  <c r="EV892" i="20"/>
  <c r="EX890" i="20"/>
  <c r="HT953" i="30" a="1"/>
  <c r="EN876" i="31" a="1"/>
  <c r="FP541" i="31" a="1"/>
  <c r="KE667" i="29" a="1"/>
  <c r="FB534" i="30"/>
  <c r="FF537" i="30"/>
  <c r="Z1057" i="30" s="1" a="1"/>
  <c r="Z1057" i="30" s="1"/>
  <c r="FC536" i="30"/>
  <c r="FE534" i="30"/>
  <c r="FE537" i="30"/>
  <c r="FB536" i="30"/>
  <c r="FD534" i="30"/>
  <c r="FD537" i="30"/>
  <c r="FF535" i="30"/>
  <c r="Z1055" i="30" s="1" a="1"/>
  <c r="Z1055" i="30" s="1"/>
  <c r="FC534" i="30"/>
  <c r="FF538" i="30"/>
  <c r="FC537" i="30"/>
  <c r="FE535" i="30"/>
  <c r="FE538" i="30"/>
  <c r="FB537" i="30"/>
  <c r="FD535" i="30"/>
  <c r="FD538" i="30"/>
  <c r="FF536" i="30"/>
  <c r="Z1056" i="30" s="1" a="1"/>
  <c r="Z1056" i="30" s="1"/>
  <c r="FC535" i="30"/>
  <c r="FC538" i="30"/>
  <c r="FE536" i="30"/>
  <c r="FB535" i="30"/>
  <c r="FB538" i="30"/>
  <c r="FD536" i="30"/>
  <c r="FF534" i="30"/>
  <c r="Z1054" i="30" s="1" a="1"/>
  <c r="Z1054" i="30" s="1"/>
  <c r="KE1023" i="30" a="1"/>
  <c r="HF768" i="31" a="1"/>
  <c r="KS859" i="31"/>
  <c r="KV862" i="31"/>
  <c r="KS861" i="31"/>
  <c r="KU859" i="31"/>
  <c r="KU862" i="31"/>
  <c r="KW860" i="31"/>
  <c r="Z1235" i="31" s="1" a="1"/>
  <c r="Z1235" i="31" s="1"/>
  <c r="KT859" i="31"/>
  <c r="KW863" i="31"/>
  <c r="KT862" i="31"/>
  <c r="KV860" i="31"/>
  <c r="KV863" i="31"/>
  <c r="KS862" i="31"/>
  <c r="KU860" i="31"/>
  <c r="KU863" i="31"/>
  <c r="KW861" i="31"/>
  <c r="Z1236" i="31" s="1" a="1"/>
  <c r="Z1236" i="31" s="1"/>
  <c r="KT860" i="31"/>
  <c r="KT863" i="31"/>
  <c r="KV861" i="31"/>
  <c r="KS860" i="31"/>
  <c r="KS863" i="31"/>
  <c r="KU861" i="31"/>
  <c r="KW859" i="31"/>
  <c r="Z1234" i="31" s="1" a="1"/>
  <c r="Z1234" i="31" s="1"/>
  <c r="KW862" i="31"/>
  <c r="Z1237" i="31" s="1" a="1"/>
  <c r="Z1237" i="31" s="1"/>
  <c r="KT861" i="31"/>
  <c r="KV859" i="31"/>
  <c r="HM782" i="30"/>
  <c r="HQ785" i="30"/>
  <c r="Y1193" i="30" s="1" a="1"/>
  <c r="Y1193" i="30" s="1"/>
  <c r="HN784" i="30"/>
  <c r="HP782" i="30"/>
  <c r="HP785" i="30"/>
  <c r="HM784" i="30"/>
  <c r="HO782" i="30"/>
  <c r="HO785" i="30"/>
  <c r="HQ783" i="30"/>
  <c r="Y1191" i="30" s="1" a="1"/>
  <c r="Y1191" i="30" s="1"/>
  <c r="HN782" i="30"/>
  <c r="HQ786" i="30"/>
  <c r="HN785" i="30"/>
  <c r="HP783" i="30"/>
  <c r="HP786" i="30"/>
  <c r="HM785" i="30"/>
  <c r="HO783" i="30"/>
  <c r="HO786" i="30"/>
  <c r="HQ784" i="30"/>
  <c r="Y1192" i="30" s="1" a="1"/>
  <c r="Y1192" i="30" s="1"/>
  <c r="HN783" i="30"/>
  <c r="HN786" i="30"/>
  <c r="HP784" i="30"/>
  <c r="HM783" i="30"/>
  <c r="HM786" i="30"/>
  <c r="HO784" i="30"/>
  <c r="HQ782" i="30"/>
  <c r="Y1190" i="30" s="1" a="1"/>
  <c r="Y1190" i="30" s="1"/>
  <c r="JQ1016" i="20"/>
  <c r="JS1019" i="20"/>
  <c r="JU1017" i="20"/>
  <c r="Y1319" i="20" s="1" a="1"/>
  <c r="Y1319" i="20" s="1"/>
  <c r="JR1016" i="20"/>
  <c r="JU1020" i="20"/>
  <c r="JR1019" i="20"/>
  <c r="JT1017" i="20"/>
  <c r="JT1020" i="20"/>
  <c r="JQ1019" i="20"/>
  <c r="JS1017" i="20"/>
  <c r="JS1020" i="20"/>
  <c r="JU1018" i="20"/>
  <c r="Y1320" i="20" s="1" a="1"/>
  <c r="Y1320" i="20" s="1"/>
  <c r="JR1017" i="20"/>
  <c r="JR1020" i="20"/>
  <c r="JT1018" i="20"/>
  <c r="JQ1017" i="20"/>
  <c r="JQ1020" i="20"/>
  <c r="JS1018" i="20"/>
  <c r="JU1016" i="20"/>
  <c r="Y1318" i="20" s="1" a="1"/>
  <c r="Y1318" i="20" s="1"/>
  <c r="JT1019" i="20"/>
  <c r="JQ1018" i="20"/>
  <c r="JS1016" i="20"/>
  <c r="JT1016" i="20"/>
  <c r="JR1018" i="20"/>
  <c r="JU1019" i="20"/>
  <c r="Y1321" i="20" s="1" a="1"/>
  <c r="Y1321" i="20" s="1"/>
  <c r="IV639" i="30"/>
  <c r="IW643" i="30"/>
  <c r="IY641" i="30"/>
  <c r="IV640" i="30"/>
  <c r="IV643" i="30"/>
  <c r="IX641" i="30"/>
  <c r="IZ639" i="30"/>
  <c r="Y1114" i="30" s="1" a="1"/>
  <c r="Y1114" i="30" s="1"/>
  <c r="IZ642" i="30"/>
  <c r="Y1117" i="30" s="1" a="1"/>
  <c r="Y1117" i="30" s="1"/>
  <c r="IW641" i="30"/>
  <c r="IY639" i="30"/>
  <c r="IY642" i="30"/>
  <c r="IV641" i="30"/>
  <c r="IX639" i="30"/>
  <c r="IX642" i="30"/>
  <c r="IZ640" i="30"/>
  <c r="Y1115" i="30" s="1" a="1"/>
  <c r="Y1115" i="30" s="1"/>
  <c r="IW639" i="30"/>
  <c r="IZ643" i="30"/>
  <c r="IW642" i="30"/>
  <c r="IY640" i="30"/>
  <c r="IY643" i="30"/>
  <c r="IV642" i="30"/>
  <c r="IX640" i="30"/>
  <c r="IX643" i="30"/>
  <c r="IZ641" i="30"/>
  <c r="Y1116" i="30" s="1" a="1"/>
  <c r="Y1116" i="30" s="1"/>
  <c r="IW640" i="30"/>
  <c r="IV639" i="31"/>
  <c r="IZ643" i="31"/>
  <c r="IW642" i="31"/>
  <c r="IY640" i="31"/>
  <c r="IY643" i="31"/>
  <c r="IV642" i="31"/>
  <c r="IX640" i="31"/>
  <c r="IW643" i="31"/>
  <c r="IY641" i="31"/>
  <c r="IV640" i="31"/>
  <c r="IV643" i="31"/>
  <c r="IX641" i="31"/>
  <c r="IZ639" i="31"/>
  <c r="Y1114" i="31" s="1" a="1"/>
  <c r="Y1114" i="31" s="1"/>
  <c r="IZ642" i="31"/>
  <c r="Y1117" i="31" s="1" a="1"/>
  <c r="Y1117" i="31" s="1"/>
  <c r="IW641" i="31"/>
  <c r="IY639" i="31"/>
  <c r="IZ641" i="31"/>
  <c r="Y1116" i="31" s="1" a="1"/>
  <c r="Y1116" i="31" s="1"/>
  <c r="IV641" i="31"/>
  <c r="IZ640" i="31"/>
  <c r="Y1115" i="31" s="1" a="1"/>
  <c r="Y1115" i="31" s="1"/>
  <c r="IW640" i="31"/>
  <c r="IX639" i="31"/>
  <c r="IX643" i="31"/>
  <c r="IW639" i="31"/>
  <c r="IY642" i="31"/>
  <c r="IX642" i="31"/>
  <c r="KS1037" i="30"/>
  <c r="KW1040" i="30"/>
  <c r="Z1333" i="30" s="1" a="1"/>
  <c r="Z1333" i="30" s="1"/>
  <c r="KT1039" i="30"/>
  <c r="KV1037" i="30"/>
  <c r="KV1040" i="30"/>
  <c r="KS1039" i="30"/>
  <c r="KU1037" i="30"/>
  <c r="KU1040" i="30"/>
  <c r="KW1038" i="30"/>
  <c r="Z1331" i="30" s="1" a="1"/>
  <c r="Z1331" i="30" s="1"/>
  <c r="KT1037" i="30"/>
  <c r="KW1041" i="30"/>
  <c r="KT1040" i="30"/>
  <c r="KV1038" i="30"/>
  <c r="KV1041" i="30"/>
  <c r="KS1040" i="30"/>
  <c r="KU1038" i="30"/>
  <c r="KU1041" i="30"/>
  <c r="KW1039" i="30"/>
  <c r="Z1332" i="30" s="1" a="1"/>
  <c r="Z1332" i="30" s="1"/>
  <c r="KT1038" i="30"/>
  <c r="KT1041" i="30"/>
  <c r="KV1039" i="30"/>
  <c r="KS1038" i="30"/>
  <c r="KS1041" i="30"/>
  <c r="KU1039" i="30"/>
  <c r="KW1037" i="30"/>
  <c r="Z1330" i="30" s="1" a="1"/>
  <c r="Z1330" i="30" s="1"/>
  <c r="IA789" i="29" a="1"/>
  <c r="GR583" i="30"/>
  <c r="GV586" i="30"/>
  <c r="Y1085" i="30" s="1" a="1"/>
  <c r="Y1085" i="30" s="1"/>
  <c r="GS585" i="30"/>
  <c r="GU583" i="30"/>
  <c r="GU586" i="30"/>
  <c r="GR585" i="30"/>
  <c r="GT583" i="30"/>
  <c r="GT586" i="30"/>
  <c r="GV584" i="30"/>
  <c r="Y1083" i="30" s="1" a="1"/>
  <c r="Y1083" i="30" s="1"/>
  <c r="GS583" i="30"/>
  <c r="GV587" i="30"/>
  <c r="GS586" i="30"/>
  <c r="GU584" i="30"/>
  <c r="GU587" i="30"/>
  <c r="GR586" i="30"/>
  <c r="GT584" i="30"/>
  <c r="GT587" i="30"/>
  <c r="GV585" i="30"/>
  <c r="Y1084" i="30" s="1" a="1"/>
  <c r="Y1084" i="30" s="1"/>
  <c r="GS584" i="30"/>
  <c r="GS587" i="30"/>
  <c r="GU585" i="30"/>
  <c r="GR584" i="30"/>
  <c r="GR587" i="30"/>
  <c r="GT585" i="30"/>
  <c r="GV583" i="30"/>
  <c r="Y1082" i="30" s="1" a="1"/>
  <c r="Y1082" i="30" s="1"/>
  <c r="IV995" i="31"/>
  <c r="IW999" i="31"/>
  <c r="IY997" i="31"/>
  <c r="IV996" i="31"/>
  <c r="IV999" i="31"/>
  <c r="IX997" i="31"/>
  <c r="IZ995" i="31"/>
  <c r="Y1306" i="31" s="1" a="1"/>
  <c r="Y1306" i="31" s="1"/>
  <c r="IZ998" i="31"/>
  <c r="Y1309" i="31" s="1" a="1"/>
  <c r="Y1309" i="31" s="1"/>
  <c r="IW997" i="31"/>
  <c r="IY995" i="31"/>
  <c r="IY998" i="31"/>
  <c r="IV997" i="31"/>
  <c r="IX995" i="31"/>
  <c r="IX998" i="31"/>
  <c r="IZ996" i="31"/>
  <c r="Y1307" i="31" s="1" a="1"/>
  <c r="Y1307" i="31" s="1"/>
  <c r="IW995" i="31"/>
  <c r="IY999" i="31"/>
  <c r="IV998" i="31"/>
  <c r="IX996" i="31"/>
  <c r="IX999" i="31"/>
  <c r="IZ997" i="31"/>
  <c r="Y1308" i="31" s="1" a="1"/>
  <c r="Y1308" i="31" s="1"/>
  <c r="IW996" i="31"/>
  <c r="IY996" i="31"/>
  <c r="IZ999" i="31"/>
  <c r="IW998" i="31"/>
  <c r="FB890" i="29"/>
  <c r="FD893" i="29"/>
  <c r="FF891" i="29"/>
  <c r="Z1247" i="29" s="1" a="1"/>
  <c r="Z1247" i="29" s="1"/>
  <c r="FC890" i="29"/>
  <c r="FF894" i="29"/>
  <c r="FC893" i="29"/>
  <c r="FE891" i="29"/>
  <c r="FE894" i="29"/>
  <c r="FB893" i="29"/>
  <c r="FD891" i="29"/>
  <c r="FD894" i="29"/>
  <c r="FF892" i="29"/>
  <c r="Z1248" i="29" s="1" a="1"/>
  <c r="Z1248" i="29" s="1"/>
  <c r="FC891" i="29"/>
  <c r="FC894" i="29"/>
  <c r="FE892" i="29"/>
  <c r="FB891" i="29"/>
  <c r="FB894" i="29"/>
  <c r="FD892" i="29"/>
  <c r="FF890" i="29"/>
  <c r="Z1246" i="29" s="1" a="1"/>
  <c r="Z1246" i="29" s="1"/>
  <c r="FF893" i="29"/>
  <c r="Z1249" i="29" s="1" a="1"/>
  <c r="Z1249" i="29" s="1"/>
  <c r="FC892" i="29"/>
  <c r="FE890" i="29"/>
  <c r="FE893" i="29"/>
  <c r="FB892" i="29"/>
  <c r="FD890" i="29"/>
  <c r="FB897" i="31"/>
  <c r="FB901" i="31"/>
  <c r="FD899" i="31"/>
  <c r="FF897" i="31"/>
  <c r="Y1250" i="31" s="1" a="1"/>
  <c r="Y1250" i="31" s="1"/>
  <c r="FE900" i="31"/>
  <c r="FB899" i="31"/>
  <c r="FD897" i="31"/>
  <c r="FE901" i="31"/>
  <c r="FB900" i="31"/>
  <c r="FD898" i="31"/>
  <c r="FD901" i="31"/>
  <c r="FF899" i="31"/>
  <c r="Y1252" i="31" s="1" a="1"/>
  <c r="Y1252" i="31" s="1"/>
  <c r="FC898" i="31"/>
  <c r="FC901" i="31"/>
  <c r="FB898" i="31"/>
  <c r="FF900" i="31"/>
  <c r="Y1253" i="31" s="1" a="1"/>
  <c r="Y1253" i="31" s="1"/>
  <c r="FE897" i="31"/>
  <c r="FD900" i="31"/>
  <c r="FC897" i="31"/>
  <c r="FC900" i="31"/>
  <c r="FE899" i="31"/>
  <c r="FC899" i="31"/>
  <c r="FF898" i="31"/>
  <c r="Y1251" i="31" s="1" a="1"/>
  <c r="Y1251" i="31" s="1"/>
  <c r="FF901" i="31"/>
  <c r="FE898" i="31"/>
  <c r="IO988" i="31"/>
  <c r="IO992" i="31"/>
  <c r="IQ990" i="31"/>
  <c r="IS988" i="31"/>
  <c r="Y1302" i="31" s="1" a="1"/>
  <c r="Y1302" i="31" s="1"/>
  <c r="IS991" i="31"/>
  <c r="Y1305" i="31" s="1" a="1"/>
  <c r="Y1305" i="31" s="1"/>
  <c r="IP990" i="31"/>
  <c r="IR988" i="31"/>
  <c r="IR991" i="31"/>
  <c r="IO990" i="31"/>
  <c r="IQ988" i="31"/>
  <c r="IQ991" i="31"/>
  <c r="IS989" i="31"/>
  <c r="Y1303" i="31" s="1" a="1"/>
  <c r="Y1303" i="31" s="1"/>
  <c r="IP988" i="31"/>
  <c r="IR992" i="31"/>
  <c r="IO991" i="31"/>
  <c r="IQ989" i="31"/>
  <c r="IQ992" i="31"/>
  <c r="IS990" i="31"/>
  <c r="Y1304" i="31" s="1" a="1"/>
  <c r="Y1304" i="31" s="1"/>
  <c r="IP989" i="31"/>
  <c r="IS992" i="31"/>
  <c r="IP992" i="31"/>
  <c r="IP991" i="31"/>
  <c r="IR990" i="31"/>
  <c r="IR989" i="31"/>
  <c r="IO989" i="31"/>
  <c r="EU705" i="29"/>
  <c r="EX709" i="29"/>
  <c r="EU708" i="29"/>
  <c r="EW706" i="29"/>
  <c r="EW709" i="29"/>
  <c r="EY707" i="29"/>
  <c r="Z1148" i="29" s="1" a="1"/>
  <c r="Z1148" i="29" s="1"/>
  <c r="EV706" i="29"/>
  <c r="EV709" i="29"/>
  <c r="EX707" i="29"/>
  <c r="EU706" i="29"/>
  <c r="EU709" i="29"/>
  <c r="EW707" i="29"/>
  <c r="EY705" i="29"/>
  <c r="Z1146" i="29" s="1" a="1"/>
  <c r="Z1146" i="29" s="1"/>
  <c r="EY708" i="29"/>
  <c r="Z1149" i="29" s="1" a="1"/>
  <c r="Z1149" i="29" s="1"/>
  <c r="EV707" i="29"/>
  <c r="EX705" i="29"/>
  <c r="EX708" i="29"/>
  <c r="EU707" i="29"/>
  <c r="EW705" i="29"/>
  <c r="EY709" i="29"/>
  <c r="EV708" i="29"/>
  <c r="EX706" i="29"/>
  <c r="EW708" i="29"/>
  <c r="EY706" i="29"/>
  <c r="Z1147" i="29" s="1" a="1"/>
  <c r="Z1147" i="29" s="1"/>
  <c r="EV705" i="29"/>
  <c r="HM597" i="31"/>
  <c r="HN601" i="31"/>
  <c r="HP599" i="31"/>
  <c r="HM598" i="31"/>
  <c r="HM601" i="31"/>
  <c r="HO599" i="31"/>
  <c r="HQ597" i="31"/>
  <c r="Z1090" i="31" s="1" a="1"/>
  <c r="Z1090" i="31" s="1"/>
  <c r="HQ600" i="31"/>
  <c r="Z1093" i="31" s="1" a="1"/>
  <c r="Z1093" i="31" s="1"/>
  <c r="HN599" i="31"/>
  <c r="HP597" i="31"/>
  <c r="HP600" i="31"/>
  <c r="HM599" i="31"/>
  <c r="HO597" i="31"/>
  <c r="HO600" i="31"/>
  <c r="HQ598" i="31"/>
  <c r="Z1091" i="31" s="1" a="1"/>
  <c r="Z1091" i="31" s="1"/>
  <c r="HN597" i="31"/>
  <c r="HQ601" i="31"/>
  <c r="HN600" i="31"/>
  <c r="HP598" i="31"/>
  <c r="HP601" i="31"/>
  <c r="HM600" i="31"/>
  <c r="HO598" i="31"/>
  <c r="HO601" i="31"/>
  <c r="HQ599" i="31"/>
  <c r="Z1092" i="31" s="1" a="1"/>
  <c r="Z1092" i="31" s="1"/>
  <c r="HN598" i="31"/>
  <c r="FW911" i="30" a="1"/>
  <c r="GK747" i="31" a="1"/>
  <c r="HT604" i="31"/>
  <c r="HU608" i="31"/>
  <c r="HW606" i="31"/>
  <c r="HT605" i="31"/>
  <c r="HT608" i="31"/>
  <c r="HV606" i="31"/>
  <c r="HX604" i="31"/>
  <c r="Z1094" i="31" s="1" a="1"/>
  <c r="Z1094" i="31" s="1"/>
  <c r="HX607" i="31"/>
  <c r="Z1097" i="31" s="1" a="1"/>
  <c r="Z1097" i="31" s="1"/>
  <c r="HU606" i="31"/>
  <c r="HW604" i="31"/>
  <c r="HW607" i="31"/>
  <c r="HT606" i="31"/>
  <c r="HV604" i="31"/>
  <c r="HV607" i="31"/>
  <c r="HX605" i="31"/>
  <c r="Z1095" i="31" s="1" a="1"/>
  <c r="Z1095" i="31" s="1"/>
  <c r="HU604" i="31"/>
  <c r="HX608" i="31"/>
  <c r="HU607" i="31"/>
  <c r="HW605" i="31"/>
  <c r="HW608" i="31"/>
  <c r="HT607" i="31"/>
  <c r="HV605" i="31"/>
  <c r="HV608" i="31"/>
  <c r="HX606" i="31"/>
  <c r="Z1096" i="31" s="1" a="1"/>
  <c r="Z1096" i="31" s="1"/>
  <c r="HU605" i="31"/>
  <c r="GK932" i="20"/>
  <c r="GM935" i="20"/>
  <c r="GO933" i="20"/>
  <c r="Y1271" i="20" s="1" a="1"/>
  <c r="Y1271" i="20" s="1"/>
  <c r="GL932" i="20"/>
  <c r="GO936" i="20"/>
  <c r="GL935" i="20"/>
  <c r="GN933" i="20"/>
  <c r="GN936" i="20"/>
  <c r="GK935" i="20"/>
  <c r="GM933" i="20"/>
  <c r="GM936" i="20"/>
  <c r="GO934" i="20"/>
  <c r="Y1272" i="20" s="1" a="1"/>
  <c r="Y1272" i="20" s="1"/>
  <c r="GL933" i="20"/>
  <c r="GL936" i="20"/>
  <c r="GN934" i="20"/>
  <c r="GK933" i="20"/>
  <c r="GK936" i="20"/>
  <c r="GM934" i="20"/>
  <c r="GO932" i="20"/>
  <c r="Y1270" i="20" s="1" a="1"/>
  <c r="Y1270" i="20" s="1"/>
  <c r="GN935" i="20"/>
  <c r="GK934" i="20"/>
  <c r="GM932" i="20"/>
  <c r="GN932" i="20"/>
  <c r="GO935" i="20"/>
  <c r="Y1273" i="20" s="1" a="1"/>
  <c r="Y1273" i="20" s="1"/>
  <c r="GL934" i="20"/>
  <c r="IV810" i="30" a="1"/>
  <c r="FP911" i="31"/>
  <c r="FP915" i="31"/>
  <c r="FR913" i="31"/>
  <c r="FT911" i="31"/>
  <c r="Y1258" i="31" s="1" a="1"/>
  <c r="Y1258" i="31" s="1"/>
  <c r="FT914" i="31"/>
  <c r="Y1261" i="31" s="1" a="1"/>
  <c r="Y1261" i="31" s="1"/>
  <c r="FQ913" i="31"/>
  <c r="FS911" i="31"/>
  <c r="FS914" i="31"/>
  <c r="FP913" i="31"/>
  <c r="FR911" i="31"/>
  <c r="FR914" i="31"/>
  <c r="FT912" i="31"/>
  <c r="Y1259" i="31" s="1" a="1"/>
  <c r="Y1259" i="31" s="1"/>
  <c r="FQ911" i="31"/>
  <c r="FS915" i="31"/>
  <c r="FP914" i="31"/>
  <c r="FR912" i="31"/>
  <c r="FR915" i="31"/>
  <c r="FT913" i="31"/>
  <c r="Y1260" i="31" s="1" a="1"/>
  <c r="Y1260" i="31" s="1"/>
  <c r="FQ912" i="31"/>
  <c r="FP912" i="31"/>
  <c r="FT915" i="31"/>
  <c r="FQ915" i="31"/>
  <c r="FQ914" i="31"/>
  <c r="FS913" i="31"/>
  <c r="FS912" i="31"/>
  <c r="GK932" i="31"/>
  <c r="GO936" i="31"/>
  <c r="GL935" i="31"/>
  <c r="GN933" i="31"/>
  <c r="GN936" i="31"/>
  <c r="GK935" i="31"/>
  <c r="GM933" i="31"/>
  <c r="GN934" i="31"/>
  <c r="GN932" i="31"/>
  <c r="GM936" i="31"/>
  <c r="GM934" i="31"/>
  <c r="GM932" i="31"/>
  <c r="GL936" i="31"/>
  <c r="GL934" i="31"/>
  <c r="GL932" i="31"/>
  <c r="GK936" i="31"/>
  <c r="GK934" i="31"/>
  <c r="GO935" i="31"/>
  <c r="Y1273" i="31" s="1" a="1"/>
  <c r="Y1273" i="31" s="1"/>
  <c r="GO933" i="31"/>
  <c r="Y1271" i="31" s="1" a="1"/>
  <c r="Y1271" i="31" s="1"/>
  <c r="GN935" i="31"/>
  <c r="GL933" i="31"/>
  <c r="GM935" i="31"/>
  <c r="GK933" i="31"/>
  <c r="GO934" i="31"/>
  <c r="Y1272" i="31" s="1" a="1"/>
  <c r="Y1272" i="31" s="1"/>
  <c r="GO932" i="31"/>
  <c r="Y1270" i="31" s="1" a="1"/>
  <c r="Y1270" i="31" s="1"/>
  <c r="FP726" i="20" a="1"/>
  <c r="AA138" i="49"/>
  <c r="AE142" i="49"/>
  <c r="V277" i="49" s="1" a="1"/>
  <c r="V277" i="49" s="1"/>
  <c r="AB141" i="49"/>
  <c r="AD139" i="49"/>
  <c r="AD142" i="49"/>
  <c r="AA141" i="49"/>
  <c r="AC139" i="49"/>
  <c r="AC142" i="49"/>
  <c r="AE140" i="49"/>
  <c r="V269" i="49" s="1" a="1"/>
  <c r="V269" i="49" s="1"/>
  <c r="AB139" i="49"/>
  <c r="AB142" i="49"/>
  <c r="AD140" i="49"/>
  <c r="AA139" i="49"/>
  <c r="AA142" i="49"/>
  <c r="AC140" i="49"/>
  <c r="AE138" i="49"/>
  <c r="V261" i="49" s="1" a="1"/>
  <c r="V261" i="49" s="1"/>
  <c r="AE141" i="49"/>
  <c r="V273" i="49" s="1" a="1"/>
  <c r="V273" i="49" s="1"/>
  <c r="AB140" i="49"/>
  <c r="AD138" i="49"/>
  <c r="AD141" i="49"/>
  <c r="AA140" i="49"/>
  <c r="AC138" i="49"/>
  <c r="AC141" i="49"/>
  <c r="AE139" i="49"/>
  <c r="V265" i="49" s="1" a="1"/>
  <c r="V265" i="49" s="1"/>
  <c r="AB138" i="49"/>
  <c r="KS859" i="29" a="1"/>
  <c r="EN883" i="20"/>
  <c r="EP886" i="20"/>
  <c r="ER884" i="20"/>
  <c r="Y1243" i="20" s="1" a="1"/>
  <c r="Y1243" i="20" s="1"/>
  <c r="EO883" i="20"/>
  <c r="ER887" i="20"/>
  <c r="EO886" i="20"/>
  <c r="EQ884" i="20"/>
  <c r="EQ887" i="20"/>
  <c r="EN886" i="20"/>
  <c r="EP884" i="20"/>
  <c r="EP887" i="20"/>
  <c r="ER885" i="20"/>
  <c r="Y1244" i="20" s="1" a="1"/>
  <c r="Y1244" i="20" s="1"/>
  <c r="EO884" i="20"/>
  <c r="EO887" i="20"/>
  <c r="EQ885" i="20"/>
  <c r="EN884" i="20"/>
  <c r="EN887" i="20"/>
  <c r="EP885" i="20"/>
  <c r="ER883" i="20"/>
  <c r="Y1242" i="20" s="1" a="1"/>
  <c r="Y1242" i="20" s="1"/>
  <c r="EQ886" i="20"/>
  <c r="EN885" i="20"/>
  <c r="EP883" i="20"/>
  <c r="ER886" i="20"/>
  <c r="Y1245" i="20" s="1" a="1"/>
  <c r="Y1245" i="20" s="1"/>
  <c r="EO885" i="20"/>
  <c r="EQ883" i="20"/>
  <c r="KE1030" i="20"/>
  <c r="KG1033" i="20"/>
  <c r="KI1031" i="20"/>
  <c r="Y1327" i="20" s="1" a="1"/>
  <c r="Y1327" i="20" s="1"/>
  <c r="KF1030" i="20"/>
  <c r="KI1034" i="20"/>
  <c r="KF1033" i="20"/>
  <c r="KH1031" i="20"/>
  <c r="KH1034" i="20"/>
  <c r="KE1033" i="20"/>
  <c r="KG1031" i="20"/>
  <c r="KG1034" i="20"/>
  <c r="KI1032" i="20"/>
  <c r="Y1328" i="20" s="1" a="1"/>
  <c r="Y1328" i="20" s="1"/>
  <c r="KF1031" i="20"/>
  <c r="KF1034" i="20"/>
  <c r="KH1032" i="20"/>
  <c r="KE1031" i="20"/>
  <c r="KE1034" i="20"/>
  <c r="KG1032" i="20"/>
  <c r="KI1030" i="20"/>
  <c r="Y1326" i="20" s="1" a="1"/>
  <c r="Y1326" i="20" s="1"/>
  <c r="KH1033" i="20"/>
  <c r="KE1032" i="20"/>
  <c r="KG1030" i="20"/>
  <c r="KI1033" i="20"/>
  <c r="Y1329" i="20" s="1" a="1"/>
  <c r="Y1329" i="20" s="1"/>
  <c r="KF1032" i="20"/>
  <c r="KH1030" i="20"/>
  <c r="HT611" i="30"/>
  <c r="HX614" i="30"/>
  <c r="Y1101" i="30" s="1" a="1"/>
  <c r="Y1101" i="30" s="1"/>
  <c r="HU613" i="30"/>
  <c r="HW611" i="30"/>
  <c r="HW614" i="30"/>
  <c r="HT613" i="30"/>
  <c r="HV611" i="30"/>
  <c r="HV614" i="30"/>
  <c r="HX612" i="30"/>
  <c r="Y1099" i="30" s="1" a="1"/>
  <c r="Y1099" i="30" s="1"/>
  <c r="HU611" i="30"/>
  <c r="HX615" i="30"/>
  <c r="HU614" i="30"/>
  <c r="HW612" i="30"/>
  <c r="HW615" i="30"/>
  <c r="HT614" i="30"/>
  <c r="HV612" i="30"/>
  <c r="HV615" i="30"/>
  <c r="HX613" i="30"/>
  <c r="Y1100" i="30" s="1" a="1"/>
  <c r="Y1100" i="30" s="1"/>
  <c r="HU612" i="30"/>
  <c r="HU615" i="30"/>
  <c r="HW613" i="30"/>
  <c r="HT612" i="30"/>
  <c r="HT615" i="30"/>
  <c r="HV613" i="30"/>
  <c r="HX611" i="30"/>
  <c r="Y1098" i="30" s="1" a="1"/>
  <c r="Y1098" i="30" s="1"/>
  <c r="JC639" i="20" a="1"/>
  <c r="JJ646" i="31" a="1"/>
  <c r="IO988" i="20"/>
  <c r="IS992" i="20"/>
  <c r="IP991" i="20"/>
  <c r="IR989" i="20"/>
  <c r="IR992" i="20"/>
  <c r="IO991" i="20"/>
  <c r="IQ989" i="20"/>
  <c r="IQ992" i="20"/>
  <c r="IS990" i="20"/>
  <c r="Y1304" i="20" s="1" a="1"/>
  <c r="Y1304" i="20" s="1"/>
  <c r="IP989" i="20"/>
  <c r="IP992" i="20"/>
  <c r="IR990" i="20"/>
  <c r="IO989" i="20"/>
  <c r="IO992" i="20"/>
  <c r="IQ990" i="20"/>
  <c r="IS988" i="20"/>
  <c r="Y1302" i="20" s="1" a="1"/>
  <c r="Y1302" i="20" s="1"/>
  <c r="IR991" i="20"/>
  <c r="IO990" i="20"/>
  <c r="IQ988" i="20"/>
  <c r="IS991" i="20"/>
  <c r="Y1305" i="20" s="1" a="1"/>
  <c r="Y1305" i="20" s="1"/>
  <c r="IQ991" i="20"/>
  <c r="IP990" i="20"/>
  <c r="IS989" i="20"/>
  <c r="Y1303" i="20" s="1" a="1"/>
  <c r="Y1303" i="20" s="1"/>
  <c r="IR988" i="20"/>
  <c r="IP988" i="20"/>
  <c r="HT967" i="29"/>
  <c r="HW970" i="29"/>
  <c r="HT969" i="29"/>
  <c r="HV967" i="29"/>
  <c r="HX971" i="29"/>
  <c r="HU970" i="29"/>
  <c r="HW968" i="29"/>
  <c r="HW971" i="29"/>
  <c r="HT970" i="29"/>
  <c r="HV968" i="29"/>
  <c r="HV971" i="29"/>
  <c r="HX969" i="29"/>
  <c r="Y1292" i="29" s="1" a="1"/>
  <c r="Y1292" i="29" s="1"/>
  <c r="HU968" i="29"/>
  <c r="HU971" i="29"/>
  <c r="HW969" i="29"/>
  <c r="HT968" i="29"/>
  <c r="HT971" i="29"/>
  <c r="HU967" i="29"/>
  <c r="HX970" i="29"/>
  <c r="Y1293" i="29" s="1" a="1"/>
  <c r="Y1293" i="29" s="1"/>
  <c r="HV970" i="29"/>
  <c r="HV969" i="29"/>
  <c r="HU969" i="29"/>
  <c r="HX968" i="29"/>
  <c r="Y1291" i="29" s="1" a="1"/>
  <c r="Y1291" i="29" s="1"/>
  <c r="HX967" i="29"/>
  <c r="Y1290" i="29" s="1" a="1"/>
  <c r="Y1290" i="29" s="1"/>
  <c r="HW967" i="29"/>
  <c r="JX1023" i="20"/>
  <c r="JZ1026" i="20"/>
  <c r="KB1024" i="20"/>
  <c r="Y1323" i="20" s="1" a="1"/>
  <c r="Y1323" i="20" s="1"/>
  <c r="JY1023" i="20"/>
  <c r="KB1027" i="20"/>
  <c r="JY1026" i="20"/>
  <c r="KA1024" i="20"/>
  <c r="KA1027" i="20"/>
  <c r="JX1026" i="20"/>
  <c r="JZ1024" i="20"/>
  <c r="JZ1027" i="20"/>
  <c r="KB1025" i="20"/>
  <c r="Y1324" i="20" s="1" a="1"/>
  <c r="Y1324" i="20" s="1"/>
  <c r="JY1024" i="20"/>
  <c r="JY1027" i="20"/>
  <c r="KA1025" i="20"/>
  <c r="JX1024" i="20"/>
  <c r="JX1027" i="20"/>
  <c r="JZ1025" i="20"/>
  <c r="KB1023" i="20"/>
  <c r="Y1322" i="20" s="1" a="1"/>
  <c r="Y1322" i="20" s="1"/>
  <c r="KA1026" i="20"/>
  <c r="JX1025" i="20"/>
  <c r="JZ1023" i="20"/>
  <c r="KB1026" i="20"/>
  <c r="Y1325" i="20" s="1" a="1"/>
  <c r="Y1325" i="20" s="1"/>
  <c r="JY1025" i="20"/>
  <c r="KA1023" i="20"/>
  <c r="KS681" i="20" a="1"/>
  <c r="KL1037" i="20"/>
  <c r="KN1040" i="20"/>
  <c r="KP1038" i="20"/>
  <c r="Y1331" i="20" s="1" a="1"/>
  <c r="Y1331" i="20" s="1"/>
  <c r="KM1037" i="20"/>
  <c r="KP1041" i="20"/>
  <c r="KM1040" i="20"/>
  <c r="KO1038" i="20"/>
  <c r="KO1041" i="20"/>
  <c r="KL1040" i="20"/>
  <c r="KN1038" i="20"/>
  <c r="KN1041" i="20"/>
  <c r="KP1039" i="20"/>
  <c r="Y1332" i="20" s="1" a="1"/>
  <c r="Y1332" i="20" s="1"/>
  <c r="KM1038" i="20"/>
  <c r="KM1041" i="20"/>
  <c r="KO1039" i="20"/>
  <c r="KL1038" i="20"/>
  <c r="KL1041" i="20"/>
  <c r="KN1039" i="20"/>
  <c r="KP1037" i="20"/>
  <c r="Y1330" i="20" s="1" a="1"/>
  <c r="Y1330" i="20" s="1"/>
  <c r="KO1040" i="20"/>
  <c r="KL1039" i="20"/>
  <c r="KN1037" i="20"/>
  <c r="KP1040" i="20"/>
  <c r="Y1333" i="20" s="1" a="1"/>
  <c r="Y1333" i="20" s="1"/>
  <c r="KM1039" i="20"/>
  <c r="KO1037" i="20"/>
  <c r="FP904" i="31" a="1"/>
  <c r="IO803" i="31" a="1"/>
  <c r="HF768" i="20" a="1"/>
  <c r="GR754" i="20" a="1"/>
  <c r="GK747" i="29" a="1"/>
  <c r="GY590" i="29"/>
  <c r="HA593" i="29"/>
  <c r="HC591" i="29"/>
  <c r="Y1087" i="29" s="1" a="1"/>
  <c r="Y1087" i="29" s="1"/>
  <c r="GZ590" i="29"/>
  <c r="HC594" i="29"/>
  <c r="GZ593" i="29"/>
  <c r="HB591" i="29"/>
  <c r="HB594" i="29"/>
  <c r="GY593" i="29"/>
  <c r="HA591" i="29"/>
  <c r="HA594" i="29"/>
  <c r="HC592" i="29"/>
  <c r="Y1088" i="29" s="1" a="1"/>
  <c r="Y1088" i="29" s="1"/>
  <c r="GZ591" i="29"/>
  <c r="GZ594" i="29"/>
  <c r="HB592" i="29"/>
  <c r="GY591" i="29"/>
  <c r="GY594" i="29"/>
  <c r="HA592" i="29"/>
  <c r="HC590" i="29"/>
  <c r="Y1086" i="29" s="1" a="1"/>
  <c r="Y1086" i="29" s="1"/>
  <c r="HB593" i="29"/>
  <c r="GY592" i="29"/>
  <c r="HA590" i="29"/>
  <c r="HC593" i="29"/>
  <c r="Y1089" i="29" s="1" a="1"/>
  <c r="Y1089" i="29" s="1"/>
  <c r="GZ592" i="29"/>
  <c r="HB590" i="29"/>
  <c r="IH796" i="29" a="1"/>
  <c r="EN698" i="30" a="1"/>
  <c r="JX660" i="29" a="1"/>
  <c r="JJ824" i="30" a="1"/>
  <c r="HT604" i="20" a="1"/>
  <c r="HF775" i="30"/>
  <c r="HJ778" i="30"/>
  <c r="Y1189" i="30" s="1" a="1"/>
  <c r="Y1189" i="30" s="1"/>
  <c r="HG777" i="30"/>
  <c r="HI775" i="30"/>
  <c r="HI778" i="30"/>
  <c r="HF777" i="30"/>
  <c r="HH775" i="30"/>
  <c r="HH778" i="30"/>
  <c r="HJ776" i="30"/>
  <c r="Y1187" i="30" s="1" a="1"/>
  <c r="Y1187" i="30" s="1"/>
  <c r="HG775" i="30"/>
  <c r="HJ779" i="30"/>
  <c r="HG778" i="30"/>
  <c r="HI776" i="30"/>
  <c r="HI779" i="30"/>
  <c r="HF778" i="30"/>
  <c r="HH776" i="30"/>
  <c r="HH779" i="30"/>
  <c r="HJ777" i="30"/>
  <c r="Y1188" i="30" s="1" a="1"/>
  <c r="Y1188" i="30" s="1"/>
  <c r="HG776" i="30"/>
  <c r="HG779" i="30"/>
  <c r="HI777" i="30"/>
  <c r="HF776" i="30"/>
  <c r="HF779" i="30"/>
  <c r="HH777" i="30"/>
  <c r="HJ775" i="30"/>
  <c r="Y1186" i="30" s="1" a="1"/>
  <c r="Y1186" i="30" s="1"/>
  <c r="HM604" i="30"/>
  <c r="HQ607" i="30"/>
  <c r="Y1097" i="30" s="1" a="1"/>
  <c r="Y1097" i="30" s="1"/>
  <c r="HN606" i="30"/>
  <c r="HP604" i="30"/>
  <c r="HP607" i="30"/>
  <c r="HM606" i="30"/>
  <c r="HO604" i="30"/>
  <c r="HO607" i="30"/>
  <c r="HQ605" i="30"/>
  <c r="Y1095" i="30" s="1" a="1"/>
  <c r="Y1095" i="30" s="1"/>
  <c r="HN604" i="30"/>
  <c r="HQ608" i="30"/>
  <c r="HN607" i="30"/>
  <c r="HP605" i="30"/>
  <c r="HP608" i="30"/>
  <c r="HM607" i="30"/>
  <c r="HO605" i="30"/>
  <c r="HO608" i="30"/>
  <c r="HQ606" i="30"/>
  <c r="Y1096" i="30" s="1" a="1"/>
  <c r="Y1096" i="30" s="1"/>
  <c r="HN605" i="30"/>
  <c r="HN608" i="30"/>
  <c r="HP606" i="30"/>
  <c r="HM605" i="30"/>
  <c r="HM608" i="30"/>
  <c r="HO606" i="30"/>
  <c r="HQ604" i="30"/>
  <c r="Y1094" i="30" s="1" a="1"/>
  <c r="Y1094" i="30" s="1"/>
  <c r="FW733" i="31"/>
  <c r="FW737" i="31"/>
  <c r="FY735" i="31"/>
  <c r="GA733" i="31"/>
  <c r="Z1162" i="31" s="1" a="1"/>
  <c r="Z1162" i="31" s="1"/>
  <c r="GA736" i="31"/>
  <c r="Z1165" i="31" s="1" a="1"/>
  <c r="Z1165" i="31" s="1"/>
  <c r="FX735" i="31"/>
  <c r="FZ733" i="31"/>
  <c r="FZ736" i="31"/>
  <c r="FW735" i="31"/>
  <c r="FY733" i="31"/>
  <c r="FY736" i="31"/>
  <c r="GA734" i="31"/>
  <c r="Z1163" i="31" s="1" a="1"/>
  <c r="Z1163" i="31" s="1"/>
  <c r="FX733" i="31"/>
  <c r="GA737" i="31"/>
  <c r="FX736" i="31"/>
  <c r="FZ734" i="31"/>
  <c r="FZ737" i="31"/>
  <c r="FW736" i="31"/>
  <c r="FY734" i="31"/>
  <c r="FY737" i="31"/>
  <c r="GA735" i="31"/>
  <c r="Z1164" i="31" s="1" a="1"/>
  <c r="Z1164" i="31" s="1"/>
  <c r="FX734" i="31"/>
  <c r="FX737" i="31"/>
  <c r="FZ735" i="31"/>
  <c r="FW734" i="31"/>
  <c r="IH803" i="30"/>
  <c r="IL807" i="30"/>
  <c r="II806" i="30"/>
  <c r="IK804" i="30"/>
  <c r="IK807" i="30"/>
  <c r="IH806" i="30"/>
  <c r="IJ804" i="30"/>
  <c r="II807" i="30"/>
  <c r="IK805" i="30"/>
  <c r="IH804" i="30"/>
  <c r="IH807" i="30"/>
  <c r="IJ805" i="30"/>
  <c r="IL803" i="30"/>
  <c r="Y1202" i="30" s="1" a="1"/>
  <c r="Y1202" i="30" s="1"/>
  <c r="IL806" i="30"/>
  <c r="Y1205" i="30" s="1" a="1"/>
  <c r="Y1205" i="30" s="1"/>
  <c r="II805" i="30"/>
  <c r="IK803" i="30"/>
  <c r="IK806" i="30"/>
  <c r="IH805" i="30"/>
  <c r="IJ803" i="30"/>
  <c r="IJ807" i="30"/>
  <c r="IJ806" i="30"/>
  <c r="IL805" i="30"/>
  <c r="Y1204" i="30" s="1" a="1"/>
  <c r="Y1204" i="30" s="1"/>
  <c r="IL804" i="30"/>
  <c r="Y1203" i="30" s="1" a="1"/>
  <c r="Y1203" i="30" s="1"/>
  <c r="II804" i="30"/>
  <c r="II803" i="30"/>
  <c r="JQ831" i="20" a="1"/>
  <c r="JC1002" i="31"/>
  <c r="JF1006" i="31"/>
  <c r="JC1005" i="31"/>
  <c r="JE1003" i="31"/>
  <c r="JD1006" i="31"/>
  <c r="JF1004" i="31"/>
  <c r="JC1003" i="31"/>
  <c r="JC1006" i="31"/>
  <c r="JE1004" i="31"/>
  <c r="JG1002" i="31"/>
  <c r="Y1310" i="31" s="1" a="1"/>
  <c r="Y1310" i="31" s="1"/>
  <c r="JF1005" i="31"/>
  <c r="JC1004" i="31"/>
  <c r="JE1002" i="31"/>
  <c r="JG1005" i="31"/>
  <c r="Y1313" i="31" s="1" a="1"/>
  <c r="Y1313" i="31" s="1"/>
  <c r="JF1002" i="31"/>
  <c r="JE1005" i="31"/>
  <c r="JD1002" i="31"/>
  <c r="JD1005" i="31"/>
  <c r="JG1004" i="31"/>
  <c r="Y1312" i="31" s="1" a="1"/>
  <c r="Y1312" i="31" s="1"/>
  <c r="JD1004" i="31"/>
  <c r="JG1003" i="31"/>
  <c r="Y1311" i="31" s="1" a="1"/>
  <c r="Y1311" i="31" s="1"/>
  <c r="JG1006" i="31"/>
  <c r="JF1003" i="31"/>
  <c r="JE1006" i="31"/>
  <c r="JD1003" i="31"/>
  <c r="GD740" i="29" a="1"/>
  <c r="EU890" i="31"/>
  <c r="EW893" i="31"/>
  <c r="EY891" i="31"/>
  <c r="Y1247" i="31" s="1" a="1"/>
  <c r="Y1247" i="31" s="1"/>
  <c r="EV890" i="31"/>
  <c r="EY894" i="31"/>
  <c r="EV893" i="31"/>
  <c r="EX891" i="31"/>
  <c r="EX894" i="31"/>
  <c r="EU893" i="31"/>
  <c r="EW891" i="31"/>
  <c r="EW894" i="31"/>
  <c r="EY892" i="31"/>
  <c r="Y1248" i="31" s="1" a="1"/>
  <c r="Y1248" i="31" s="1"/>
  <c r="EV891" i="31"/>
  <c r="EV894" i="31"/>
  <c r="EX892" i="31"/>
  <c r="EU891" i="31"/>
  <c r="EU894" i="31"/>
  <c r="EW892" i="31"/>
  <c r="EY890" i="31"/>
  <c r="Y1246" i="31" s="1" a="1"/>
  <c r="Y1246" i="31" s="1"/>
  <c r="EY893" i="31"/>
  <c r="Y1249" i="31" s="1" a="1"/>
  <c r="Y1249" i="31" s="1"/>
  <c r="EV892" i="31"/>
  <c r="EX890" i="31"/>
  <c r="EX893" i="31"/>
  <c r="EU892" i="31"/>
  <c r="EW890" i="31"/>
  <c r="JC639" i="29" a="1"/>
  <c r="EN520" i="20" a="1"/>
  <c r="GY590" i="30"/>
  <c r="HC593" i="30"/>
  <c r="Y1089" i="30" s="1" a="1"/>
  <c r="Y1089" i="30" s="1"/>
  <c r="GZ592" i="30"/>
  <c r="HB590" i="30"/>
  <c r="HB593" i="30"/>
  <c r="GY592" i="30"/>
  <c r="HA590" i="30"/>
  <c r="HA593" i="30"/>
  <c r="HC591" i="30"/>
  <c r="Y1087" i="30" s="1" a="1"/>
  <c r="Y1087" i="30" s="1"/>
  <c r="GZ590" i="30"/>
  <c r="HC594" i="30"/>
  <c r="GZ593" i="30"/>
  <c r="HB591" i="30"/>
  <c r="HB594" i="30"/>
  <c r="GY593" i="30"/>
  <c r="HA591" i="30"/>
  <c r="HA594" i="30"/>
  <c r="HC592" i="30"/>
  <c r="Y1088" i="30" s="1" a="1"/>
  <c r="Y1088" i="30" s="1"/>
  <c r="GZ591" i="30"/>
  <c r="GZ594" i="30"/>
  <c r="HB592" i="30"/>
  <c r="GY591" i="30"/>
  <c r="GY594" i="30"/>
  <c r="HA592" i="30"/>
  <c r="HC590" i="30"/>
  <c r="Y1086" i="30" s="1" a="1"/>
  <c r="Y1086" i="30" s="1"/>
  <c r="GY939" i="20" a="1"/>
  <c r="HT782" i="20" a="1"/>
  <c r="KL845" i="30" a="1"/>
  <c r="JC995" i="29" a="1"/>
  <c r="KL852" i="31" a="1"/>
  <c r="IA796" i="31"/>
  <c r="IA800" i="31"/>
  <c r="IC798" i="31"/>
  <c r="IE796" i="31"/>
  <c r="Y1198" i="31" s="1" a="1"/>
  <c r="Y1198" i="31" s="1"/>
  <c r="IE799" i="31"/>
  <c r="Y1201" i="31" s="1" a="1"/>
  <c r="Y1201" i="31" s="1"/>
  <c r="IB798" i="31"/>
  <c r="ID796" i="31"/>
  <c r="ID799" i="31"/>
  <c r="IA798" i="31"/>
  <c r="IC796" i="31"/>
  <c r="IE800" i="31"/>
  <c r="IB799" i="31"/>
  <c r="ID797" i="31"/>
  <c r="ID800" i="31"/>
  <c r="IA799" i="31"/>
  <c r="IC797" i="31"/>
  <c r="IC800" i="31"/>
  <c r="IE798" i="31"/>
  <c r="Y1200" i="31" s="1" a="1"/>
  <c r="Y1200" i="31" s="1"/>
  <c r="IB797" i="31"/>
  <c r="IB800" i="31"/>
  <c r="IC799" i="31"/>
  <c r="ID798" i="31"/>
  <c r="IE797" i="31"/>
  <c r="Y1199" i="31" s="1" a="1"/>
  <c r="Y1199" i="31" s="1"/>
  <c r="IA797" i="31"/>
  <c r="IB796" i="31"/>
  <c r="JX838" i="29" a="1"/>
  <c r="IO625" i="31" l="1" a="1"/>
  <c r="FW911" i="29" a="1"/>
  <c r="FP904" i="29" a="1"/>
  <c r="HF946" i="30" a="1"/>
  <c r="IA611" i="31" a="1"/>
  <c r="JX1016" i="20" a="1"/>
  <c r="KB1017" i="20" s="1"/>
  <c r="Z1319" i="20" s="1" a="1"/>
  <c r="Z1319" i="20" s="1"/>
  <c r="IV810" i="20" a="1"/>
  <c r="JC817" i="20" a="1"/>
  <c r="JF818" i="20" s="1"/>
  <c r="KS1037" i="29" a="1"/>
  <c r="KS681" i="29" a="1"/>
  <c r="HT960" i="29" a="1"/>
  <c r="IA611" i="30" a="1"/>
  <c r="KL852" i="31"/>
  <c r="KO855" i="31"/>
  <c r="KL854" i="31"/>
  <c r="KN852" i="31"/>
  <c r="KN855" i="31"/>
  <c r="KP853" i="31"/>
  <c r="Z1231" i="31" s="1" a="1"/>
  <c r="Z1231" i="31" s="1"/>
  <c r="KM852" i="31"/>
  <c r="KP856" i="31"/>
  <c r="KM855" i="31"/>
  <c r="KO853" i="31"/>
  <c r="KO856" i="31"/>
  <c r="KL855" i="31"/>
  <c r="KN853" i="31"/>
  <c r="KN856" i="31"/>
  <c r="KP854" i="31"/>
  <c r="Z1232" i="31" s="1" a="1"/>
  <c r="Z1232" i="31" s="1"/>
  <c r="KM853" i="31"/>
  <c r="KM856" i="31"/>
  <c r="KO854" i="31"/>
  <c r="KL853" i="31"/>
  <c r="KL856" i="31"/>
  <c r="KN854" i="31"/>
  <c r="KP852" i="31"/>
  <c r="Z1230" i="31" s="1" a="1"/>
  <c r="Z1230" i="31" s="1"/>
  <c r="KP855" i="31"/>
  <c r="Z1233" i="31" s="1" a="1"/>
  <c r="Z1233" i="31" s="1"/>
  <c r="KM854" i="31"/>
  <c r="KO852" i="31"/>
  <c r="GD740" i="29"/>
  <c r="GG744" i="29"/>
  <c r="GD743" i="29"/>
  <c r="GF741" i="29"/>
  <c r="GF744" i="29"/>
  <c r="GH742" i="29"/>
  <c r="Z1168" i="29" s="1" a="1"/>
  <c r="Z1168" i="29" s="1"/>
  <c r="GE741" i="29"/>
  <c r="GE744" i="29"/>
  <c r="GG742" i="29"/>
  <c r="GD741" i="29"/>
  <c r="GD744" i="29"/>
  <c r="GF742" i="29"/>
  <c r="GH740" i="29"/>
  <c r="Z1166" i="29" s="1" a="1"/>
  <c r="Z1166" i="29" s="1"/>
  <c r="GH743" i="29"/>
  <c r="Z1169" i="29" s="1" a="1"/>
  <c r="Z1169" i="29" s="1"/>
  <c r="GE742" i="29"/>
  <c r="GG740" i="29"/>
  <c r="GG743" i="29"/>
  <c r="GD742" i="29"/>
  <c r="GF740" i="29"/>
  <c r="GH744" i="29"/>
  <c r="GE743" i="29"/>
  <c r="GG741" i="29"/>
  <c r="GF743" i="29"/>
  <c r="GH741" i="29"/>
  <c r="Z1167" i="29" s="1" a="1"/>
  <c r="Z1167" i="29" s="1"/>
  <c r="GE740" i="29"/>
  <c r="KL845" i="30"/>
  <c r="KN848" i="30"/>
  <c r="KP846" i="30"/>
  <c r="AA1227" i="30" s="1" a="1"/>
  <c r="AA1227" i="30" s="1"/>
  <c r="KM845" i="30"/>
  <c r="KP849" i="30"/>
  <c r="KM848" i="30"/>
  <c r="KO846" i="30"/>
  <c r="KO849" i="30"/>
  <c r="KL848" i="30"/>
  <c r="KN846" i="30"/>
  <c r="KN849" i="30"/>
  <c r="KP847" i="30"/>
  <c r="AA1228" i="30" s="1" a="1"/>
  <c r="AA1228" i="30" s="1"/>
  <c r="KM846" i="30"/>
  <c r="KM849" i="30"/>
  <c r="KO847" i="30"/>
  <c r="KL846" i="30"/>
  <c r="KL849" i="30"/>
  <c r="KN847" i="30"/>
  <c r="KP845" i="30"/>
  <c r="AA1226" i="30" s="1" a="1"/>
  <c r="AA1226" i="30" s="1"/>
  <c r="KP848" i="30"/>
  <c r="AA1229" i="30" s="1" a="1"/>
  <c r="AA1229" i="30" s="1"/>
  <c r="KM847" i="30"/>
  <c r="KO845" i="30"/>
  <c r="KO848" i="30"/>
  <c r="KL847" i="30"/>
  <c r="KN845" i="30"/>
  <c r="JJ1002" i="31" a="1"/>
  <c r="JJ824" i="30"/>
  <c r="JN828" i="30"/>
  <c r="JK827" i="30"/>
  <c r="JM825" i="30"/>
  <c r="JM828" i="30"/>
  <c r="JJ827" i="30"/>
  <c r="JL825" i="30"/>
  <c r="JL828" i="30"/>
  <c r="JN826" i="30"/>
  <c r="Z1216" i="30" s="1" a="1"/>
  <c r="Z1216" i="30" s="1"/>
  <c r="JK825" i="30"/>
  <c r="JK828" i="30"/>
  <c r="JM826" i="30"/>
  <c r="JJ825" i="30"/>
  <c r="JJ828" i="30"/>
  <c r="JL826" i="30"/>
  <c r="JN824" i="30"/>
  <c r="Z1214" i="30" s="1" a="1"/>
  <c r="Z1214" i="30" s="1"/>
  <c r="JN827" i="30"/>
  <c r="Z1217" i="30" s="1" a="1"/>
  <c r="Z1217" i="30" s="1"/>
  <c r="JK826" i="30"/>
  <c r="JM824" i="30"/>
  <c r="JM827" i="30"/>
  <c r="JJ826" i="30"/>
  <c r="JL824" i="30"/>
  <c r="JL827" i="30"/>
  <c r="JN825" i="30"/>
  <c r="Z1215" i="30" s="1" a="1"/>
  <c r="Z1215" i="30" s="1"/>
  <c r="JK824" i="30"/>
  <c r="IO803" i="31"/>
  <c r="IP807" i="31"/>
  <c r="IR805" i="31"/>
  <c r="IO804" i="31"/>
  <c r="IO807" i="31"/>
  <c r="IQ805" i="31"/>
  <c r="IS803" i="31"/>
  <c r="Z1202" i="31" s="1" a="1"/>
  <c r="Z1202" i="31" s="1"/>
  <c r="IS806" i="31"/>
  <c r="Z1205" i="31" s="1" a="1"/>
  <c r="Z1205" i="31" s="1"/>
  <c r="IP805" i="31"/>
  <c r="IR803" i="31"/>
  <c r="IR806" i="31"/>
  <c r="IO805" i="31"/>
  <c r="IQ803" i="31"/>
  <c r="IS807" i="31"/>
  <c r="IP806" i="31"/>
  <c r="IR804" i="31"/>
  <c r="IR807" i="31"/>
  <c r="IO806" i="31"/>
  <c r="IQ804" i="31"/>
  <c r="IQ807" i="31"/>
  <c r="IS805" i="31"/>
  <c r="Z1204" i="31" s="1" a="1"/>
  <c r="Z1204" i="31" s="1"/>
  <c r="IP804" i="31"/>
  <c r="IQ806" i="31"/>
  <c r="IS804" i="31"/>
  <c r="Z1203" i="31" s="1" a="1"/>
  <c r="Z1203" i="31" s="1"/>
  <c r="IP803" i="31"/>
  <c r="JC639" i="20"/>
  <c r="JG643" i="20"/>
  <c r="JD642" i="20"/>
  <c r="JF640" i="20"/>
  <c r="JF643" i="20"/>
  <c r="JC642" i="20"/>
  <c r="JE640" i="20"/>
  <c r="JE643" i="20"/>
  <c r="JG641" i="20"/>
  <c r="Z1116" i="20" s="1" a="1"/>
  <c r="Z1116" i="20" s="1"/>
  <c r="JD640" i="20"/>
  <c r="JD643" i="20"/>
  <c r="JF641" i="20"/>
  <c r="JC640" i="20"/>
  <c r="JC643" i="20"/>
  <c r="JE641" i="20"/>
  <c r="JG639" i="20"/>
  <c r="Z1114" i="20" s="1" a="1"/>
  <c r="Z1114" i="20" s="1"/>
  <c r="JF642" i="20"/>
  <c r="JC641" i="20"/>
  <c r="JE639" i="20"/>
  <c r="JG642" i="20"/>
  <c r="Z1117" i="20" s="1" a="1"/>
  <c r="Z1117" i="20" s="1"/>
  <c r="JE642" i="20"/>
  <c r="JD641" i="20"/>
  <c r="JG640" i="20"/>
  <c r="Z1115" i="20" s="1" a="1"/>
  <c r="Z1115" i="20" s="1"/>
  <c r="JF639" i="20"/>
  <c r="JD639" i="20"/>
  <c r="FW911" i="31" a="1"/>
  <c r="IV988" i="31" a="1"/>
  <c r="JC639" i="30" a="1"/>
  <c r="FP541" i="31"/>
  <c r="FT544" i="31"/>
  <c r="AA1061" i="31" s="1" a="1"/>
  <c r="AA1061" i="31" s="1"/>
  <c r="FQ543" i="31"/>
  <c r="FS541" i="31"/>
  <c r="FS544" i="31"/>
  <c r="FP543" i="31"/>
  <c r="FR541" i="31"/>
  <c r="FR544" i="31"/>
  <c r="FT542" i="31"/>
  <c r="AA1059" i="31" s="1" a="1"/>
  <c r="AA1059" i="31" s="1"/>
  <c r="FQ541" i="31"/>
  <c r="FT545" i="31"/>
  <c r="FQ544" i="31"/>
  <c r="FS542" i="31"/>
  <c r="FS545" i="31"/>
  <c r="FP544" i="31"/>
  <c r="FR542" i="31"/>
  <c r="FR545" i="31"/>
  <c r="FT543" i="31"/>
  <c r="AA1060" i="31" s="1" a="1"/>
  <c r="AA1060" i="31" s="1"/>
  <c r="FQ542" i="31"/>
  <c r="FQ545" i="31"/>
  <c r="FS543" i="31"/>
  <c r="FP542" i="31"/>
  <c r="FP545" i="31"/>
  <c r="FR543" i="31"/>
  <c r="FT541" i="31"/>
  <c r="AA1058" i="31" s="1" a="1"/>
  <c r="AA1058" i="31" s="1"/>
  <c r="IH618" i="30" a="1"/>
  <c r="JQ831" i="29"/>
  <c r="JU835" i="29"/>
  <c r="JR834" i="29"/>
  <c r="JT832" i="29"/>
  <c r="JT835" i="29"/>
  <c r="JQ834" i="29"/>
  <c r="JS832" i="29"/>
  <c r="JS835" i="29"/>
  <c r="JU833" i="29"/>
  <c r="Z1220" i="29" s="1" a="1"/>
  <c r="Z1220" i="29" s="1"/>
  <c r="JR832" i="29"/>
  <c r="JR835" i="29"/>
  <c r="JT833" i="29"/>
  <c r="JQ832" i="29"/>
  <c r="JQ835" i="29"/>
  <c r="JS833" i="29"/>
  <c r="JU831" i="29"/>
  <c r="Z1218" i="29" s="1" a="1"/>
  <c r="Z1218" i="29" s="1"/>
  <c r="JU834" i="29"/>
  <c r="Z1221" i="29" s="1" a="1"/>
  <c r="Z1221" i="29" s="1"/>
  <c r="JR833" i="29"/>
  <c r="JT831" i="29"/>
  <c r="JT834" i="29"/>
  <c r="JQ833" i="29"/>
  <c r="JS831" i="29"/>
  <c r="JU832" i="29"/>
  <c r="Z1219" i="29" s="1" a="1"/>
  <c r="Z1219" i="29" s="1"/>
  <c r="JR831" i="29"/>
  <c r="JS834" i="29"/>
  <c r="FB712" i="29"/>
  <c r="FE716" i="29"/>
  <c r="FB715" i="29"/>
  <c r="FD713" i="29"/>
  <c r="FD716" i="29"/>
  <c r="FF714" i="29"/>
  <c r="Z1152" i="29" s="1" a="1"/>
  <c r="Z1152" i="29" s="1"/>
  <c r="FC713" i="29"/>
  <c r="FC716" i="29"/>
  <c r="FE714" i="29"/>
  <c r="FB713" i="29"/>
  <c r="FB716" i="29"/>
  <c r="FD714" i="29"/>
  <c r="FF712" i="29"/>
  <c r="Z1150" i="29" s="1" a="1"/>
  <c r="Z1150" i="29" s="1"/>
  <c r="FF715" i="29"/>
  <c r="Z1153" i="29" s="1" a="1"/>
  <c r="Z1153" i="29" s="1"/>
  <c r="FC714" i="29"/>
  <c r="FE712" i="29"/>
  <c r="FE715" i="29"/>
  <c r="FB714" i="29"/>
  <c r="FD712" i="29"/>
  <c r="FF716" i="29"/>
  <c r="FC715" i="29"/>
  <c r="FE713" i="29"/>
  <c r="FD715" i="29"/>
  <c r="FF713" i="29"/>
  <c r="Z1151" i="29" s="1" a="1"/>
  <c r="Z1151" i="29" s="1"/>
  <c r="FC712" i="29"/>
  <c r="IV981" i="31" a="1"/>
  <c r="JQ831" i="31" a="1"/>
  <c r="FI541" i="29" a="1"/>
  <c r="IO625" i="20" a="1"/>
  <c r="FI541" i="20" a="1"/>
  <c r="KL674" i="31" a="1"/>
  <c r="GY583" i="29" a="1"/>
  <c r="KL1030" i="29"/>
  <c r="KP1033" i="29"/>
  <c r="Z1329" i="29" s="1" a="1"/>
  <c r="Z1329" i="29" s="1"/>
  <c r="KM1032" i="29"/>
  <c r="KO1030" i="29"/>
  <c r="KO1033" i="29"/>
  <c r="KL1032" i="29"/>
  <c r="KN1030" i="29"/>
  <c r="KP1034" i="29"/>
  <c r="KM1033" i="29"/>
  <c r="KO1031" i="29"/>
  <c r="KO1034" i="29"/>
  <c r="KL1033" i="29"/>
  <c r="KN1031" i="29"/>
  <c r="KN1034" i="29"/>
  <c r="KP1032" i="29"/>
  <c r="Z1328" i="29" s="1" a="1"/>
  <c r="Z1328" i="29" s="1"/>
  <c r="KM1031" i="29"/>
  <c r="KM1034" i="29"/>
  <c r="KO1032" i="29"/>
  <c r="KL1031" i="29"/>
  <c r="KL1034" i="29"/>
  <c r="KN1032" i="29"/>
  <c r="KP1030" i="29"/>
  <c r="Z1326" i="29" s="1" a="1"/>
  <c r="Z1326" i="29" s="1"/>
  <c r="KN1033" i="29"/>
  <c r="KP1031" i="29"/>
  <c r="Z1327" i="29" s="1" a="1"/>
  <c r="Z1327" i="29" s="1"/>
  <c r="KM1030" i="29"/>
  <c r="IO981" i="20" a="1"/>
  <c r="GD740" i="30"/>
  <c r="GG743" i="30"/>
  <c r="GD742" i="30"/>
  <c r="GF740" i="30"/>
  <c r="GH744" i="30"/>
  <c r="GE743" i="30"/>
  <c r="GG741" i="30"/>
  <c r="GG744" i="30"/>
  <c r="GD743" i="30"/>
  <c r="GF741" i="30"/>
  <c r="GF744" i="30"/>
  <c r="GH742" i="30"/>
  <c r="Z1168" i="30" s="1" a="1"/>
  <c r="Z1168" i="30" s="1"/>
  <c r="GE741" i="30"/>
  <c r="GE744" i="30"/>
  <c r="GG742" i="30"/>
  <c r="GD741" i="30"/>
  <c r="GD744" i="30"/>
  <c r="GF742" i="30"/>
  <c r="GH740" i="30"/>
  <c r="Z1166" i="30" s="1" a="1"/>
  <c r="Z1166" i="30" s="1"/>
  <c r="GH743" i="30"/>
  <c r="Z1169" i="30" s="1" a="1"/>
  <c r="Z1169" i="30" s="1"/>
  <c r="GF743" i="30"/>
  <c r="GE742" i="30"/>
  <c r="GH741" i="30"/>
  <c r="Z1167" i="30" s="1" a="1"/>
  <c r="Z1167" i="30" s="1"/>
  <c r="GG740" i="30"/>
  <c r="GE740" i="30"/>
  <c r="JQ653" i="20"/>
  <c r="JU657" i="20"/>
  <c r="JR656" i="20"/>
  <c r="JT654" i="20"/>
  <c r="JT657" i="20"/>
  <c r="JQ656" i="20"/>
  <c r="JS654" i="20"/>
  <c r="JS657" i="20"/>
  <c r="JU655" i="20"/>
  <c r="Z1124" i="20" s="1" a="1"/>
  <c r="Z1124" i="20" s="1"/>
  <c r="JR654" i="20"/>
  <c r="JR657" i="20"/>
  <c r="JT655" i="20"/>
  <c r="JQ654" i="20"/>
  <c r="JQ657" i="20"/>
  <c r="JS655" i="20"/>
  <c r="JU653" i="20"/>
  <c r="Z1122" i="20" s="1" a="1"/>
  <c r="Z1122" i="20" s="1"/>
  <c r="JT656" i="20"/>
  <c r="JQ655" i="20"/>
  <c r="JS653" i="20"/>
  <c r="JU656" i="20"/>
  <c r="Z1125" i="20" s="1" a="1"/>
  <c r="Z1125" i="20" s="1"/>
  <c r="JS656" i="20"/>
  <c r="JR655" i="20"/>
  <c r="JU654" i="20"/>
  <c r="Z1123" i="20" s="1" a="1"/>
  <c r="Z1123" i="20" s="1"/>
  <c r="JT653" i="20"/>
  <c r="JR653" i="20"/>
  <c r="HT782" i="29"/>
  <c r="HX786" i="29"/>
  <c r="HU785" i="29"/>
  <c r="HW783" i="29"/>
  <c r="HW786" i="29"/>
  <c r="HT785" i="29"/>
  <c r="HV783" i="29"/>
  <c r="HV786" i="29"/>
  <c r="HX784" i="29"/>
  <c r="Z1192" i="29" s="1" a="1"/>
  <c r="Z1192" i="29" s="1"/>
  <c r="HU783" i="29"/>
  <c r="HU786" i="29"/>
  <c r="HW784" i="29"/>
  <c r="HT783" i="29"/>
  <c r="HT786" i="29"/>
  <c r="HV784" i="29"/>
  <c r="HX782" i="29"/>
  <c r="Z1190" i="29" s="1" a="1"/>
  <c r="Z1190" i="29" s="1"/>
  <c r="HX785" i="29"/>
  <c r="Z1193" i="29" s="1" a="1"/>
  <c r="Z1193" i="29" s="1"/>
  <c r="HU784" i="29"/>
  <c r="HW782" i="29"/>
  <c r="HW785" i="29"/>
  <c r="HT784" i="29"/>
  <c r="HV782" i="29"/>
  <c r="HV785" i="29"/>
  <c r="HX783" i="29"/>
  <c r="Z1191" i="29" s="1" a="1"/>
  <c r="Z1191" i="29" s="1"/>
  <c r="HU782" i="29"/>
  <c r="KE838" i="30" a="1"/>
  <c r="JX660" i="31" a="1"/>
  <c r="JX1009" i="29" a="1"/>
  <c r="BG145" i="49" a="1"/>
  <c r="IO803" i="20"/>
  <c r="IS807" i="20"/>
  <c r="IP806" i="20"/>
  <c r="IR804" i="20"/>
  <c r="IR807" i="20"/>
  <c r="IO806" i="20"/>
  <c r="IQ804" i="20"/>
  <c r="IQ807" i="20"/>
  <c r="IS805" i="20"/>
  <c r="Z1204" i="20" s="1" a="1"/>
  <c r="Z1204" i="20" s="1"/>
  <c r="IP804" i="20"/>
  <c r="IP807" i="20"/>
  <c r="IR805" i="20"/>
  <c r="IO804" i="20"/>
  <c r="IO807" i="20"/>
  <c r="IQ805" i="20"/>
  <c r="IS803" i="20"/>
  <c r="Z1202" i="20" s="1" a="1"/>
  <c r="Z1202" i="20" s="1"/>
  <c r="IR806" i="20"/>
  <c r="IO805" i="20"/>
  <c r="IQ803" i="20"/>
  <c r="IS806" i="20"/>
  <c r="Z1205" i="20" s="1" a="1"/>
  <c r="Z1205" i="20" s="1"/>
  <c r="IQ806" i="20"/>
  <c r="IP805" i="20"/>
  <c r="IS804" i="20"/>
  <c r="Z1203" i="20" s="1" a="1"/>
  <c r="Z1203" i="20" s="1"/>
  <c r="IR803" i="20"/>
  <c r="IP803" i="20"/>
  <c r="IH974" i="20" a="1"/>
  <c r="JX1016" i="29"/>
  <c r="KB1019" i="29"/>
  <c r="Z1321" i="29" s="1" a="1"/>
  <c r="Z1321" i="29" s="1"/>
  <c r="JY1018" i="29"/>
  <c r="KA1016" i="29"/>
  <c r="KA1019" i="29"/>
  <c r="JX1018" i="29"/>
  <c r="JZ1016" i="29"/>
  <c r="KB1020" i="29"/>
  <c r="JY1019" i="29"/>
  <c r="KA1017" i="29"/>
  <c r="KA1020" i="29"/>
  <c r="JX1019" i="29"/>
  <c r="JZ1017" i="29"/>
  <c r="JZ1020" i="29"/>
  <c r="KB1018" i="29"/>
  <c r="Z1320" i="29" s="1" a="1"/>
  <c r="Z1320" i="29" s="1"/>
  <c r="JY1017" i="29"/>
  <c r="JY1020" i="29"/>
  <c r="KA1018" i="29"/>
  <c r="JX1017" i="29"/>
  <c r="JX1020" i="29"/>
  <c r="JZ1018" i="29"/>
  <c r="KB1016" i="29"/>
  <c r="Z1318" i="29" s="1" a="1"/>
  <c r="Z1318" i="29" s="1"/>
  <c r="JZ1019" i="29"/>
  <c r="KB1017" i="29"/>
  <c r="Z1319" i="29" s="1" a="1"/>
  <c r="Z1319" i="29" s="1"/>
  <c r="JY1016" i="29"/>
  <c r="GD740" i="31" a="1"/>
  <c r="HM597" i="30" a="1"/>
  <c r="KS852" i="30"/>
  <c r="KU855" i="30"/>
  <c r="KW853" i="30"/>
  <c r="AA1231" i="30" s="1" a="1"/>
  <c r="AA1231" i="30" s="1"/>
  <c r="KT852" i="30"/>
  <c r="KW856" i="30"/>
  <c r="KT855" i="30"/>
  <c r="KV853" i="30"/>
  <c r="KV856" i="30"/>
  <c r="KS855" i="30"/>
  <c r="KU853" i="30"/>
  <c r="KU856" i="30"/>
  <c r="KW854" i="30"/>
  <c r="AA1232" i="30" s="1" a="1"/>
  <c r="AA1232" i="30" s="1"/>
  <c r="KT853" i="30"/>
  <c r="KT856" i="30"/>
  <c r="KV854" i="30"/>
  <c r="KS853" i="30"/>
  <c r="KS856" i="30"/>
  <c r="KU854" i="30"/>
  <c r="KW852" i="30"/>
  <c r="AA1230" i="30" s="1" a="1"/>
  <c r="AA1230" i="30" s="1"/>
  <c r="KW855" i="30"/>
  <c r="AA1233" i="30" s="1" a="1"/>
  <c r="AA1233" i="30" s="1"/>
  <c r="KT854" i="30"/>
  <c r="KV852" i="30"/>
  <c r="KV855" i="30"/>
  <c r="KS854" i="30"/>
  <c r="KU852" i="30"/>
  <c r="JC817" i="31"/>
  <c r="JD821" i="31"/>
  <c r="JF819" i="31"/>
  <c r="JC818" i="31"/>
  <c r="JC821" i="31"/>
  <c r="JE819" i="31"/>
  <c r="JG817" i="31"/>
  <c r="Z1210" i="31" s="1" a="1"/>
  <c r="Z1210" i="31" s="1"/>
  <c r="JG820" i="31"/>
  <c r="Z1213" i="31" s="1" a="1"/>
  <c r="Z1213" i="31" s="1"/>
  <c r="JD819" i="31"/>
  <c r="JF817" i="31"/>
  <c r="JF820" i="31"/>
  <c r="JC819" i="31"/>
  <c r="JE817" i="31"/>
  <c r="JG821" i="31"/>
  <c r="JD820" i="31"/>
  <c r="JF818" i="31"/>
  <c r="JF821" i="31"/>
  <c r="JC820" i="31"/>
  <c r="JE818" i="31"/>
  <c r="JE821" i="31"/>
  <c r="JG819" i="31"/>
  <c r="Z1212" i="31" s="1" a="1"/>
  <c r="Z1212" i="31" s="1"/>
  <c r="JD818" i="31"/>
  <c r="JE820" i="31"/>
  <c r="JG818" i="31"/>
  <c r="Z1211" i="31" s="1" a="1"/>
  <c r="Z1211" i="31" s="1"/>
  <c r="JD817" i="31"/>
  <c r="GY761" i="20"/>
  <c r="HC765" i="20"/>
  <c r="GZ764" i="20"/>
  <c r="HB762" i="20"/>
  <c r="HB765" i="20"/>
  <c r="GY764" i="20"/>
  <c r="HA762" i="20"/>
  <c r="HA765" i="20"/>
  <c r="HC763" i="20"/>
  <c r="Z1180" i="20" s="1" a="1"/>
  <c r="Z1180" i="20" s="1"/>
  <c r="GZ762" i="20"/>
  <c r="GZ765" i="20"/>
  <c r="HB763" i="20"/>
  <c r="GY762" i="20"/>
  <c r="GY765" i="20"/>
  <c r="HA763" i="20"/>
  <c r="HC761" i="20"/>
  <c r="Z1178" i="20" s="1" a="1"/>
  <c r="Z1178" i="20" s="1"/>
  <c r="HB764" i="20"/>
  <c r="GY763" i="20"/>
  <c r="HA761" i="20"/>
  <c r="HC764" i="20"/>
  <c r="Z1181" i="20" s="1" a="1"/>
  <c r="Z1181" i="20" s="1"/>
  <c r="HA764" i="20"/>
  <c r="GZ763" i="20"/>
  <c r="HC762" i="20"/>
  <c r="Z1179" i="20" s="1" a="1"/>
  <c r="Z1179" i="20" s="1"/>
  <c r="HB761" i="20"/>
  <c r="GZ761" i="20"/>
  <c r="JX1016" i="20"/>
  <c r="JZ1019" i="20"/>
  <c r="JY1016" i="20"/>
  <c r="KB1020" i="20"/>
  <c r="JY1019" i="20"/>
  <c r="KA1017" i="20"/>
  <c r="KA1020" i="20"/>
  <c r="JX1019" i="20"/>
  <c r="JZ1017" i="20"/>
  <c r="KB1018" i="20"/>
  <c r="Z1320" i="20" s="1" a="1"/>
  <c r="Z1320" i="20" s="1"/>
  <c r="JY1017" i="20"/>
  <c r="JY1020" i="20"/>
  <c r="KA1018" i="20"/>
  <c r="JX1017" i="20"/>
  <c r="JX1020" i="20"/>
  <c r="JZ1018" i="20"/>
  <c r="KA1019" i="20"/>
  <c r="JX1018" i="20"/>
  <c r="JZ1016" i="20"/>
  <c r="JY1018" i="20"/>
  <c r="KA1016" i="20"/>
  <c r="FB712" i="31" a="1"/>
  <c r="IH618" i="29" a="1"/>
  <c r="EU883" i="30" a="1"/>
  <c r="JC817" i="30"/>
  <c r="JG821" i="30"/>
  <c r="JD820" i="30"/>
  <c r="JF818" i="30"/>
  <c r="JF821" i="30"/>
  <c r="JC820" i="30"/>
  <c r="JE818" i="30"/>
  <c r="JE821" i="30"/>
  <c r="JG819" i="30"/>
  <c r="Z1212" i="30" s="1" a="1"/>
  <c r="Z1212" i="30" s="1"/>
  <c r="JD818" i="30"/>
  <c r="JD821" i="30"/>
  <c r="JF819" i="30"/>
  <c r="JC818" i="30"/>
  <c r="JC821" i="30"/>
  <c r="JE819" i="30"/>
  <c r="JG817" i="30"/>
  <c r="Z1210" i="30" s="1" a="1"/>
  <c r="Z1210" i="30" s="1"/>
  <c r="JG820" i="30"/>
  <c r="Z1213" i="30" s="1" a="1"/>
  <c r="Z1213" i="30" s="1"/>
  <c r="JD819" i="30"/>
  <c r="JF817" i="30"/>
  <c r="JF820" i="30"/>
  <c r="JC819" i="30"/>
  <c r="JE817" i="30"/>
  <c r="JE820" i="30"/>
  <c r="JG818" i="30"/>
  <c r="Z1211" i="30" s="1" a="1"/>
  <c r="Z1211" i="30" s="1"/>
  <c r="JD817" i="30"/>
  <c r="GR576" i="30" a="1"/>
  <c r="GK918" i="30"/>
  <c r="GN922" i="30"/>
  <c r="GK921" i="30"/>
  <c r="GM919" i="30"/>
  <c r="GM922" i="30"/>
  <c r="GO920" i="30"/>
  <c r="AA1264" i="30" s="1" a="1"/>
  <c r="AA1264" i="30" s="1"/>
  <c r="GL919" i="30"/>
  <c r="GL922" i="30"/>
  <c r="GN920" i="30"/>
  <c r="GK919" i="30"/>
  <c r="GK922" i="30"/>
  <c r="GM920" i="30"/>
  <c r="GO918" i="30"/>
  <c r="AA1262" i="30" s="1" a="1"/>
  <c r="AA1262" i="30" s="1"/>
  <c r="GO921" i="30"/>
  <c r="AA1265" i="30" s="1" a="1"/>
  <c r="AA1265" i="30" s="1"/>
  <c r="GL920" i="30"/>
  <c r="GN918" i="30"/>
  <c r="GN921" i="30"/>
  <c r="GK920" i="30"/>
  <c r="GM918" i="30"/>
  <c r="GO922" i="30"/>
  <c r="GL921" i="30"/>
  <c r="GN919" i="30"/>
  <c r="GM921" i="30"/>
  <c r="GO919" i="30"/>
  <c r="AA1263" i="30" s="1" a="1"/>
  <c r="AA1263" i="30" s="1"/>
  <c r="GL918" i="30"/>
  <c r="HM775" i="31"/>
  <c r="HN779" i="31"/>
  <c r="HP777" i="31"/>
  <c r="HM776" i="31"/>
  <c r="HM779" i="31"/>
  <c r="HO777" i="31"/>
  <c r="HQ775" i="31"/>
  <c r="Z1186" i="31" s="1" a="1"/>
  <c r="Z1186" i="31" s="1"/>
  <c r="HQ778" i="31"/>
  <c r="Z1189" i="31" s="1" a="1"/>
  <c r="Z1189" i="31" s="1"/>
  <c r="HN777" i="31"/>
  <c r="HP775" i="31"/>
  <c r="HP778" i="31"/>
  <c r="HM777" i="31"/>
  <c r="HO775" i="31"/>
  <c r="HO778" i="31"/>
  <c r="HQ776" i="31"/>
  <c r="Z1187" i="31" s="1" a="1"/>
  <c r="Z1187" i="31" s="1"/>
  <c r="HN775" i="31"/>
  <c r="HQ779" i="31"/>
  <c r="HN778" i="31"/>
  <c r="HP776" i="31"/>
  <c r="HP779" i="31"/>
  <c r="HM778" i="31"/>
  <c r="HO776" i="31"/>
  <c r="HO779" i="31"/>
  <c r="HQ777" i="31"/>
  <c r="Z1188" i="31" s="1" a="1"/>
  <c r="Z1188" i="31" s="1"/>
  <c r="HN776" i="31"/>
  <c r="GY932" i="29" a="1"/>
  <c r="JQ653" i="30" a="1"/>
  <c r="HM953" i="31" a="1"/>
  <c r="JJ646" i="20"/>
  <c r="JN650" i="20"/>
  <c r="JK649" i="20"/>
  <c r="JM647" i="20"/>
  <c r="JM650" i="20"/>
  <c r="JJ649" i="20"/>
  <c r="JL647" i="20"/>
  <c r="JL650" i="20"/>
  <c r="JN648" i="20"/>
  <c r="Z1120" i="20" s="1" a="1"/>
  <c r="Z1120" i="20" s="1"/>
  <c r="JK647" i="20"/>
  <c r="JK650" i="20"/>
  <c r="JM648" i="20"/>
  <c r="JJ647" i="20"/>
  <c r="JJ650" i="20"/>
  <c r="JL648" i="20"/>
  <c r="JN646" i="20"/>
  <c r="Z1118" i="20" s="1" a="1"/>
  <c r="Z1118" i="20" s="1"/>
  <c r="JM649" i="20"/>
  <c r="JJ648" i="20"/>
  <c r="JL646" i="20"/>
  <c r="JN647" i="20"/>
  <c r="Z1119" i="20" s="1" a="1"/>
  <c r="Z1119" i="20" s="1"/>
  <c r="JM646" i="20"/>
  <c r="JK646" i="20"/>
  <c r="JN649" i="20"/>
  <c r="Z1121" i="20" s="1" a="1"/>
  <c r="Z1121" i="20" s="1"/>
  <c r="JL649" i="20"/>
  <c r="JK648" i="20"/>
  <c r="JC995" i="20" a="1"/>
  <c r="FI897" i="30" a="1"/>
  <c r="HF768" i="29"/>
  <c r="HI772" i="29"/>
  <c r="HF771" i="29"/>
  <c r="HH769" i="29"/>
  <c r="HH772" i="29"/>
  <c r="HJ770" i="29"/>
  <c r="Z1184" i="29" s="1" a="1"/>
  <c r="Z1184" i="29" s="1"/>
  <c r="HG769" i="29"/>
  <c r="HG772" i="29"/>
  <c r="HI770" i="29"/>
  <c r="HF769" i="29"/>
  <c r="HF772" i="29"/>
  <c r="HH770" i="29"/>
  <c r="HJ768" i="29"/>
  <c r="Z1182" i="29" s="1" a="1"/>
  <c r="Z1182" i="29" s="1"/>
  <c r="HJ771" i="29"/>
  <c r="Z1185" i="29" s="1" a="1"/>
  <c r="Z1185" i="29" s="1"/>
  <c r="HG770" i="29"/>
  <c r="HI768" i="29"/>
  <c r="HI771" i="29"/>
  <c r="HF770" i="29"/>
  <c r="HH768" i="29"/>
  <c r="HJ772" i="29"/>
  <c r="HG771" i="29"/>
  <c r="HI769" i="29"/>
  <c r="HH771" i="29"/>
  <c r="HJ769" i="29"/>
  <c r="Z1183" i="29" s="1" a="1"/>
  <c r="Z1183" i="29" s="1"/>
  <c r="HG768" i="29"/>
  <c r="FP541" i="30" a="1"/>
  <c r="JC632" i="31" a="1"/>
  <c r="JX838" i="31"/>
  <c r="KA841" i="31"/>
  <c r="JX840" i="31"/>
  <c r="JZ838" i="31"/>
  <c r="KB842" i="31"/>
  <c r="JY841" i="31"/>
  <c r="KA839" i="31"/>
  <c r="KA842" i="31"/>
  <c r="JX841" i="31"/>
  <c r="JZ839" i="31"/>
  <c r="JZ842" i="31"/>
  <c r="KB840" i="31"/>
  <c r="Z1224" i="31" s="1" a="1"/>
  <c r="Z1224" i="31" s="1"/>
  <c r="JY839" i="31"/>
  <c r="JY842" i="31"/>
  <c r="KA840" i="31"/>
  <c r="JX839" i="31"/>
  <c r="JX842" i="31"/>
  <c r="JZ840" i="31"/>
  <c r="KB838" i="31"/>
  <c r="Z1222" i="31" s="1" a="1"/>
  <c r="Z1222" i="31" s="1"/>
  <c r="KB841" i="31"/>
  <c r="Z1225" i="31" s="1" a="1"/>
  <c r="Z1225" i="31" s="1"/>
  <c r="JY840" i="31"/>
  <c r="KA838" i="31"/>
  <c r="JZ841" i="31"/>
  <c r="KB839" i="31"/>
  <c r="Z1223" i="31" s="1" a="1"/>
  <c r="Z1223" i="31" s="1"/>
  <c r="JY838" i="31"/>
  <c r="JX838" i="20" a="1"/>
  <c r="FW733" i="29"/>
  <c r="FZ737" i="29"/>
  <c r="FW736" i="29"/>
  <c r="FY734" i="29"/>
  <c r="FY737" i="29"/>
  <c r="GA735" i="29"/>
  <c r="Z1164" i="29" s="1" a="1"/>
  <c r="Z1164" i="29" s="1"/>
  <c r="FX734" i="29"/>
  <c r="FX737" i="29"/>
  <c r="FZ735" i="29"/>
  <c r="FW734" i="29"/>
  <c r="FW737" i="29"/>
  <c r="FY735" i="29"/>
  <c r="GA733" i="29"/>
  <c r="Z1162" i="29" s="1" a="1"/>
  <c r="Z1162" i="29" s="1"/>
  <c r="GA736" i="29"/>
  <c r="Z1165" i="29" s="1" a="1"/>
  <c r="Z1165" i="29" s="1"/>
  <c r="FX735" i="29"/>
  <c r="FZ733" i="29"/>
  <c r="FZ736" i="29"/>
  <c r="FW735" i="29"/>
  <c r="FY733" i="29"/>
  <c r="GA737" i="29"/>
  <c r="FX736" i="29"/>
  <c r="FZ734" i="29"/>
  <c r="FY736" i="29"/>
  <c r="GA734" i="29"/>
  <c r="Z1163" i="29" s="1" a="1"/>
  <c r="Z1163" i="29" s="1"/>
  <c r="FX733" i="29"/>
  <c r="HF761" i="29" a="1"/>
  <c r="GD740" i="20"/>
  <c r="GH744" i="20"/>
  <c r="GE743" i="20"/>
  <c r="GG741" i="20"/>
  <c r="GG744" i="20"/>
  <c r="GD743" i="20"/>
  <c r="GF741" i="20"/>
  <c r="GF744" i="20"/>
  <c r="GH742" i="20"/>
  <c r="Z1168" i="20" s="1" a="1"/>
  <c r="Z1168" i="20" s="1"/>
  <c r="GE741" i="20"/>
  <c r="GE744" i="20"/>
  <c r="GG742" i="20"/>
  <c r="GD741" i="20"/>
  <c r="GD744" i="20"/>
  <c r="GF742" i="20"/>
  <c r="GH740" i="20"/>
  <c r="Z1166" i="20" s="1" a="1"/>
  <c r="Z1166" i="20" s="1"/>
  <c r="GG743" i="20"/>
  <c r="GD742" i="20"/>
  <c r="GF740" i="20"/>
  <c r="GH741" i="20"/>
  <c r="Z1167" i="20" s="1" a="1"/>
  <c r="Z1167" i="20" s="1"/>
  <c r="GG740" i="20"/>
  <c r="GE740" i="20"/>
  <c r="GH743" i="20"/>
  <c r="Z1169" i="20" s="1" a="1"/>
  <c r="Z1169" i="20" s="1"/>
  <c r="GF743" i="20"/>
  <c r="GE742" i="20"/>
  <c r="HM597" i="29" a="1"/>
  <c r="FI897" i="31" a="1"/>
  <c r="FI712" i="30" a="1"/>
  <c r="JC817" i="20"/>
  <c r="JG818" i="20"/>
  <c r="Z1211" i="20" s="1" a="1"/>
  <c r="Z1211" i="20" s="1"/>
  <c r="JD817" i="20"/>
  <c r="JG821" i="20"/>
  <c r="JD820" i="20"/>
  <c r="JF821" i="20"/>
  <c r="JC820" i="20"/>
  <c r="JE821" i="20"/>
  <c r="JG819" i="20"/>
  <c r="Z1212" i="20" s="1" a="1"/>
  <c r="Z1212" i="20" s="1"/>
  <c r="JD818" i="20"/>
  <c r="JD821" i="20"/>
  <c r="JC818" i="20"/>
  <c r="JC821" i="20"/>
  <c r="JG817" i="20"/>
  <c r="Z1210" i="20" s="1" a="1"/>
  <c r="Z1210" i="20" s="1"/>
  <c r="JF820" i="20"/>
  <c r="JC819" i="20"/>
  <c r="JE817" i="20"/>
  <c r="JD819" i="20"/>
  <c r="JF817" i="20"/>
  <c r="GY939" i="20"/>
  <c r="HA942" i="20"/>
  <c r="HC940" i="20"/>
  <c r="Z1275" i="20" s="1" a="1"/>
  <c r="Z1275" i="20" s="1"/>
  <c r="GZ939" i="20"/>
  <c r="HC943" i="20"/>
  <c r="GZ942" i="20"/>
  <c r="HB940" i="20"/>
  <c r="HB943" i="20"/>
  <c r="GY942" i="20"/>
  <c r="HA940" i="20"/>
  <c r="HA943" i="20"/>
  <c r="HC941" i="20"/>
  <c r="Z1276" i="20" s="1" a="1"/>
  <c r="Z1276" i="20" s="1"/>
  <c r="GZ940" i="20"/>
  <c r="GZ943" i="20"/>
  <c r="HB941" i="20"/>
  <c r="GY940" i="20"/>
  <c r="GY943" i="20"/>
  <c r="HA941" i="20"/>
  <c r="HC939" i="20"/>
  <c r="Z1274" i="20" s="1" a="1"/>
  <c r="Z1274" i="20" s="1"/>
  <c r="HB942" i="20"/>
  <c r="GY941" i="20"/>
  <c r="HA939" i="20"/>
  <c r="HC942" i="20"/>
  <c r="Z1277" i="20" s="1" a="1"/>
  <c r="Z1277" i="20" s="1"/>
  <c r="GZ941" i="20"/>
  <c r="HB939" i="20"/>
  <c r="EN698" i="30"/>
  <c r="EP702" i="30"/>
  <c r="ER700" i="30"/>
  <c r="Z1144" i="30" s="1" a="1"/>
  <c r="Z1144" i="30" s="1"/>
  <c r="EO699" i="30"/>
  <c r="EO702" i="30"/>
  <c r="EQ700" i="30"/>
  <c r="EN699" i="30"/>
  <c r="EN702" i="30"/>
  <c r="EP700" i="30"/>
  <c r="ER698" i="30"/>
  <c r="Z1142" i="30" s="1" a="1"/>
  <c r="Z1142" i="30" s="1"/>
  <c r="ER701" i="30"/>
  <c r="Z1145" i="30" s="1" a="1"/>
  <c r="Z1145" i="30" s="1"/>
  <c r="EO700" i="30"/>
  <c r="EQ698" i="30"/>
  <c r="EQ701" i="30"/>
  <c r="EN700" i="30"/>
  <c r="EP698" i="30"/>
  <c r="EP701" i="30"/>
  <c r="ER699" i="30"/>
  <c r="Z1143" i="30" s="1" a="1"/>
  <c r="Z1143" i="30" s="1"/>
  <c r="EO698" i="30"/>
  <c r="ER702" i="30"/>
  <c r="EO701" i="30"/>
  <c r="EQ699" i="30"/>
  <c r="EQ702" i="30"/>
  <c r="EN701" i="30"/>
  <c r="EP699" i="30"/>
  <c r="KS1037" i="20" a="1"/>
  <c r="KL1030" i="20" a="1"/>
  <c r="GR932" i="20" a="1"/>
  <c r="FI890" i="29" a="1"/>
  <c r="HT782" i="30" a="1"/>
  <c r="HT953" i="30"/>
  <c r="HW957" i="30"/>
  <c r="HT956" i="30"/>
  <c r="HV954" i="30"/>
  <c r="HV957" i="30"/>
  <c r="HX955" i="30"/>
  <c r="AA1284" i="30" s="1" a="1"/>
  <c r="AA1284" i="30" s="1"/>
  <c r="HU954" i="30"/>
  <c r="HU957" i="30"/>
  <c r="HW955" i="30"/>
  <c r="HT954" i="30"/>
  <c r="HT957" i="30"/>
  <c r="HV955" i="30"/>
  <c r="HX953" i="30"/>
  <c r="AA1282" i="30" s="1" a="1"/>
  <c r="AA1282" i="30" s="1"/>
  <c r="HX956" i="30"/>
  <c r="AA1285" i="30" s="1" a="1"/>
  <c r="AA1285" i="30" s="1"/>
  <c r="HU955" i="30"/>
  <c r="HW953" i="30"/>
  <c r="HW956" i="30"/>
  <c r="HT955" i="30"/>
  <c r="HV953" i="30"/>
  <c r="HV956" i="30"/>
  <c r="HX954" i="30"/>
  <c r="AA1283" i="30" s="1" a="1"/>
  <c r="AA1283" i="30" s="1"/>
  <c r="HU953" i="30"/>
  <c r="HX957" i="30"/>
  <c r="HU956" i="30"/>
  <c r="HW954" i="30"/>
  <c r="AQ145" i="49"/>
  <c r="AU149" i="49"/>
  <c r="W276" i="49" s="1" a="1"/>
  <c r="W276" i="49" s="1"/>
  <c r="AR148" i="49"/>
  <c r="AT146" i="49"/>
  <c r="AT149" i="49"/>
  <c r="AQ148" i="49"/>
  <c r="AS146" i="49"/>
  <c r="AS149" i="49"/>
  <c r="AU147" i="49"/>
  <c r="W268" i="49" s="1" a="1"/>
  <c r="W268" i="49" s="1"/>
  <c r="AR146" i="49"/>
  <c r="AR149" i="49"/>
  <c r="AT147" i="49"/>
  <c r="AQ146" i="49"/>
  <c r="AQ149" i="49"/>
  <c r="AS147" i="49"/>
  <c r="AU145" i="49"/>
  <c r="W260" i="49" s="1" a="1"/>
  <c r="W260" i="49" s="1"/>
  <c r="AU148" i="49"/>
  <c r="W272" i="49" s="1" a="1"/>
  <c r="W272" i="49" s="1"/>
  <c r="AR147" i="49"/>
  <c r="AT145" i="49"/>
  <c r="AT148" i="49"/>
  <c r="AQ147" i="49"/>
  <c r="AS145" i="49"/>
  <c r="AS148" i="49"/>
  <c r="AU146" i="49"/>
  <c r="W264" i="49" s="1" a="1"/>
  <c r="W264" i="49" s="1"/>
  <c r="AR145" i="49"/>
  <c r="IH796" i="20"/>
  <c r="IL800" i="20"/>
  <c r="II799" i="20"/>
  <c r="IK797" i="20"/>
  <c r="IK800" i="20"/>
  <c r="IH799" i="20"/>
  <c r="IJ797" i="20"/>
  <c r="IJ800" i="20"/>
  <c r="IL798" i="20"/>
  <c r="Z1200" i="20" s="1" a="1"/>
  <c r="Z1200" i="20" s="1"/>
  <c r="II797" i="20"/>
  <c r="II800" i="20"/>
  <c r="IK798" i="20"/>
  <c r="IH797" i="20"/>
  <c r="IH800" i="20"/>
  <c r="IJ798" i="20"/>
  <c r="IL796" i="20"/>
  <c r="Z1198" i="20" s="1" a="1"/>
  <c r="Z1198" i="20" s="1"/>
  <c r="IK799" i="20"/>
  <c r="IH798" i="20"/>
  <c r="IJ796" i="20"/>
  <c r="IL797" i="20"/>
  <c r="Z1199" i="20" s="1" a="1"/>
  <c r="Z1199" i="20" s="1"/>
  <c r="IK796" i="20"/>
  <c r="II796" i="20"/>
  <c r="IL799" i="20"/>
  <c r="Z1201" i="20" s="1" a="1"/>
  <c r="Z1201" i="20" s="1"/>
  <c r="IJ799" i="20"/>
  <c r="II798" i="20"/>
  <c r="KL1030" i="30"/>
  <c r="KP1033" i="30"/>
  <c r="Z1329" i="30" s="1" a="1"/>
  <c r="Z1329" i="30" s="1"/>
  <c r="KM1032" i="30"/>
  <c r="KO1030" i="30"/>
  <c r="KO1033" i="30"/>
  <c r="KL1032" i="30"/>
  <c r="KN1030" i="30"/>
  <c r="KP1034" i="30"/>
  <c r="KM1033" i="30"/>
  <c r="KO1031" i="30"/>
  <c r="KO1034" i="30"/>
  <c r="KL1033" i="30"/>
  <c r="KN1031" i="30"/>
  <c r="KN1034" i="30"/>
  <c r="KP1032" i="30"/>
  <c r="Z1328" i="30" s="1" a="1"/>
  <c r="Z1328" i="30" s="1"/>
  <c r="KM1031" i="30"/>
  <c r="KM1034" i="30"/>
  <c r="KO1032" i="30"/>
  <c r="KL1031" i="30"/>
  <c r="KL1034" i="30"/>
  <c r="KN1032" i="30"/>
  <c r="KP1030" i="30"/>
  <c r="Z1326" i="30" s="1" a="1"/>
  <c r="Z1326" i="30" s="1"/>
  <c r="KN1033" i="30"/>
  <c r="KP1031" i="30"/>
  <c r="Z1327" i="30" s="1" a="1"/>
  <c r="Z1327" i="30" s="1"/>
  <c r="KM1030" i="30"/>
  <c r="KS681" i="31"/>
  <c r="KV684" i="31"/>
  <c r="KS683" i="31"/>
  <c r="KU681" i="31"/>
  <c r="KU684" i="31"/>
  <c r="KW682" i="31"/>
  <c r="Z1139" i="31" s="1" a="1"/>
  <c r="Z1139" i="31" s="1"/>
  <c r="KT681" i="31"/>
  <c r="KW685" i="31"/>
  <c r="KT684" i="31"/>
  <c r="KV682" i="31"/>
  <c r="KV685" i="31"/>
  <c r="KS684" i="31"/>
  <c r="KU682" i="31"/>
  <c r="KU685" i="31"/>
  <c r="KW683" i="31"/>
  <c r="Z1140" i="31" s="1" a="1"/>
  <c r="Z1140" i="31" s="1"/>
  <c r="KT682" i="31"/>
  <c r="KT685" i="31"/>
  <c r="KV683" i="31"/>
  <c r="KS682" i="31"/>
  <c r="KS685" i="31"/>
  <c r="KU683" i="31"/>
  <c r="KW681" i="31"/>
  <c r="Z1138" i="31" s="1" a="1"/>
  <c r="Z1138" i="31" s="1"/>
  <c r="KW684" i="31"/>
  <c r="Z1141" i="31" s="1" a="1"/>
  <c r="Z1141" i="31" s="1"/>
  <c r="KT683" i="31"/>
  <c r="KV681" i="31"/>
  <c r="IH618" i="20"/>
  <c r="IL622" i="20"/>
  <c r="II621" i="20"/>
  <c r="IK619" i="20"/>
  <c r="IK622" i="20"/>
  <c r="IH621" i="20"/>
  <c r="IJ619" i="20"/>
  <c r="II622" i="20"/>
  <c r="IK620" i="20"/>
  <c r="IH619" i="20"/>
  <c r="IH622" i="20"/>
  <c r="IJ620" i="20"/>
  <c r="IL618" i="20"/>
  <c r="Z1102" i="20" s="1" a="1"/>
  <c r="Z1102" i="20" s="1"/>
  <c r="IK621" i="20"/>
  <c r="IH620" i="20"/>
  <c r="IJ618" i="20"/>
  <c r="IL621" i="20"/>
  <c r="Z1105" i="20" s="1" a="1"/>
  <c r="Z1105" i="20" s="1"/>
  <c r="IJ621" i="20"/>
  <c r="IL620" i="20"/>
  <c r="Z1104" i="20" s="1" a="1"/>
  <c r="Z1104" i="20" s="1"/>
  <c r="II620" i="20"/>
  <c r="IL619" i="20"/>
  <c r="Z1103" i="20" s="1" a="1"/>
  <c r="Z1103" i="20" s="1"/>
  <c r="II619" i="20"/>
  <c r="IK618" i="20"/>
  <c r="IJ622" i="20"/>
  <c r="II618" i="20"/>
  <c r="EU527" i="29"/>
  <c r="EW530" i="29"/>
  <c r="EY528" i="29"/>
  <c r="Z1051" i="29" s="1" a="1"/>
  <c r="Z1051" i="29" s="1"/>
  <c r="EV527" i="29"/>
  <c r="EY531" i="29"/>
  <c r="EV530" i="29"/>
  <c r="EX528" i="29"/>
  <c r="EX531" i="29"/>
  <c r="EU530" i="29"/>
  <c r="EW528" i="29"/>
  <c r="EW531" i="29"/>
  <c r="EY529" i="29"/>
  <c r="Z1052" i="29" s="1" a="1"/>
  <c r="Z1052" i="29" s="1"/>
  <c r="EV528" i="29"/>
  <c r="EV531" i="29"/>
  <c r="EX529" i="29"/>
  <c r="EU528" i="29"/>
  <c r="EU531" i="29"/>
  <c r="EW529" i="29"/>
  <c r="EY527" i="29"/>
  <c r="Z1050" i="29" s="1" a="1"/>
  <c r="Z1050" i="29" s="1"/>
  <c r="EX530" i="29"/>
  <c r="EU529" i="29"/>
  <c r="EW527" i="29"/>
  <c r="EY530" i="29"/>
  <c r="Z1053" i="29" s="1" a="1"/>
  <c r="Z1053" i="29" s="1"/>
  <c r="EX527" i="29"/>
  <c r="EV529" i="29"/>
  <c r="IA967" i="31" a="1"/>
  <c r="GR754" i="30" a="1"/>
  <c r="FI534" i="31" a="1"/>
  <c r="EN698" i="29"/>
  <c r="EQ702" i="29"/>
  <c r="EN701" i="29"/>
  <c r="EP699" i="29"/>
  <c r="EP702" i="29"/>
  <c r="ER700" i="29"/>
  <c r="Z1144" i="29" s="1" a="1"/>
  <c r="Z1144" i="29" s="1"/>
  <c r="EO699" i="29"/>
  <c r="EO702" i="29"/>
  <c r="EQ700" i="29"/>
  <c r="EN699" i="29"/>
  <c r="EN702" i="29"/>
  <c r="EP700" i="29"/>
  <c r="ER698" i="29"/>
  <c r="Z1142" i="29" s="1" a="1"/>
  <c r="Z1142" i="29" s="1"/>
  <c r="ER701" i="29"/>
  <c r="Z1145" i="29" s="1" a="1"/>
  <c r="Z1145" i="29" s="1"/>
  <c r="EO700" i="29"/>
  <c r="EQ698" i="29"/>
  <c r="EQ701" i="29"/>
  <c r="EN700" i="29"/>
  <c r="EP698" i="29"/>
  <c r="ER702" i="29"/>
  <c r="EO701" i="29"/>
  <c r="EQ699" i="29"/>
  <c r="EO698" i="29"/>
  <c r="ER699" i="29"/>
  <c r="Z1143" i="29" s="1" a="1"/>
  <c r="Z1143" i="29" s="1"/>
  <c r="EP701" i="29"/>
  <c r="GK569" i="30"/>
  <c r="GO572" i="30"/>
  <c r="Z1077" i="30" s="1" a="1"/>
  <c r="Z1077" i="30" s="1"/>
  <c r="GL571" i="30"/>
  <c r="GN569" i="30"/>
  <c r="GN572" i="30"/>
  <c r="GK571" i="30"/>
  <c r="GM569" i="30"/>
  <c r="GM572" i="30"/>
  <c r="GO570" i="30"/>
  <c r="Z1075" i="30" s="1" a="1"/>
  <c r="Z1075" i="30" s="1"/>
  <c r="GL569" i="30"/>
  <c r="GO573" i="30"/>
  <c r="GL572" i="30"/>
  <c r="GN570" i="30"/>
  <c r="GN573" i="30"/>
  <c r="GK572" i="30"/>
  <c r="GM570" i="30"/>
  <c r="GM573" i="30"/>
  <c r="GO571" i="30"/>
  <c r="Z1076" i="30" s="1" a="1"/>
  <c r="Z1076" i="30" s="1"/>
  <c r="GL570" i="30"/>
  <c r="GL573" i="30"/>
  <c r="GN571" i="30"/>
  <c r="GK570" i="30"/>
  <c r="GK573" i="30"/>
  <c r="GM571" i="30"/>
  <c r="GO569" i="30"/>
  <c r="Z1074" i="30" s="1" a="1"/>
  <c r="Z1074" i="30" s="1"/>
  <c r="GD918" i="20" a="1"/>
  <c r="FP904" i="20"/>
  <c r="FR907" i="20"/>
  <c r="FT905" i="20"/>
  <c r="Z1255" i="20" s="1" a="1"/>
  <c r="Z1255" i="20" s="1"/>
  <c r="FQ904" i="20"/>
  <c r="FT908" i="20"/>
  <c r="FQ907" i="20"/>
  <c r="FS905" i="20"/>
  <c r="FS908" i="20"/>
  <c r="FP907" i="20"/>
  <c r="FR905" i="20"/>
  <c r="FR908" i="20"/>
  <c r="FT906" i="20"/>
  <c r="Z1256" i="20" s="1" a="1"/>
  <c r="Z1256" i="20" s="1"/>
  <c r="FQ905" i="20"/>
  <c r="FQ908" i="20"/>
  <c r="FS906" i="20"/>
  <c r="FP905" i="20"/>
  <c r="FP908" i="20"/>
  <c r="FR906" i="20"/>
  <c r="FT904" i="20"/>
  <c r="Z1254" i="20" s="1" a="1"/>
  <c r="Z1254" i="20" s="1"/>
  <c r="FS907" i="20"/>
  <c r="FP906" i="20"/>
  <c r="FR904" i="20"/>
  <c r="FT907" i="20"/>
  <c r="Z1257" i="20" s="1" a="1"/>
  <c r="Z1257" i="20" s="1"/>
  <c r="FQ906" i="20"/>
  <c r="FS904" i="20"/>
  <c r="KL674" i="29"/>
  <c r="KO678" i="29"/>
  <c r="KL677" i="29"/>
  <c r="KN675" i="29"/>
  <c r="KN678" i="29"/>
  <c r="KP676" i="29"/>
  <c r="Z1136" i="29" s="1" a="1"/>
  <c r="Z1136" i="29" s="1"/>
  <c r="KM675" i="29"/>
  <c r="KM678" i="29"/>
  <c r="KO676" i="29"/>
  <c r="KL675" i="29"/>
  <c r="KL678" i="29"/>
  <c r="KN676" i="29"/>
  <c r="KP674" i="29"/>
  <c r="Z1134" i="29" s="1" a="1"/>
  <c r="Z1134" i="29" s="1"/>
  <c r="KP677" i="29"/>
  <c r="Z1137" i="29" s="1" a="1"/>
  <c r="Z1137" i="29" s="1"/>
  <c r="KM676" i="29"/>
  <c r="KO674" i="29"/>
  <c r="KO677" i="29"/>
  <c r="KL676" i="29"/>
  <c r="KN674" i="29"/>
  <c r="KP678" i="29"/>
  <c r="KM677" i="29"/>
  <c r="KO675" i="29"/>
  <c r="KN677" i="29"/>
  <c r="KP675" i="29"/>
  <c r="Z1135" i="29" s="1" a="1"/>
  <c r="Z1135" i="29" s="1"/>
  <c r="KM674" i="29"/>
  <c r="IH796" i="30" a="1"/>
  <c r="FI897" i="29"/>
  <c r="FK900" i="29"/>
  <c r="FM898" i="29"/>
  <c r="Z1251" i="29" s="1" a="1"/>
  <c r="Z1251" i="29" s="1"/>
  <c r="FJ897" i="29"/>
  <c r="FM901" i="29"/>
  <c r="FJ900" i="29"/>
  <c r="FL898" i="29"/>
  <c r="FL901" i="29"/>
  <c r="FI900" i="29"/>
  <c r="FK898" i="29"/>
  <c r="FK901" i="29"/>
  <c r="FM899" i="29"/>
  <c r="Z1252" i="29" s="1" a="1"/>
  <c r="Z1252" i="29" s="1"/>
  <c r="FJ898" i="29"/>
  <c r="FJ901" i="29"/>
  <c r="FL899" i="29"/>
  <c r="FI898" i="29"/>
  <c r="FI901" i="29"/>
  <c r="FK899" i="29"/>
  <c r="FM897" i="29"/>
  <c r="Z1250" i="29" s="1" a="1"/>
  <c r="Z1250" i="29" s="1"/>
  <c r="FM900" i="29"/>
  <c r="Z1253" i="29" s="1" a="1"/>
  <c r="Z1253" i="29" s="1"/>
  <c r="FJ899" i="29"/>
  <c r="FL897" i="29"/>
  <c r="FL900" i="29"/>
  <c r="FI899" i="29"/>
  <c r="FK897" i="29"/>
  <c r="GR569" i="31" a="1"/>
  <c r="IH974" i="29" a="1"/>
  <c r="FW555" i="20" a="1"/>
  <c r="JX660" i="20"/>
  <c r="KB664" i="20"/>
  <c r="JY663" i="20"/>
  <c r="KA661" i="20"/>
  <c r="KA664" i="20"/>
  <c r="JX663" i="20"/>
  <c r="JZ661" i="20"/>
  <c r="JZ664" i="20"/>
  <c r="KB662" i="20"/>
  <c r="Z1128" i="20" s="1" a="1"/>
  <c r="Z1128" i="20" s="1"/>
  <c r="JY661" i="20"/>
  <c r="JY664" i="20"/>
  <c r="KA662" i="20"/>
  <c r="JX661" i="20"/>
  <c r="JX664" i="20"/>
  <c r="JZ662" i="20"/>
  <c r="KB660" i="20"/>
  <c r="Z1126" i="20" s="1" a="1"/>
  <c r="Z1126" i="20" s="1"/>
  <c r="KA663" i="20"/>
  <c r="JX662" i="20"/>
  <c r="JZ660" i="20"/>
  <c r="KB661" i="20"/>
  <c r="Z1127" i="20" s="1" a="1"/>
  <c r="Z1127" i="20" s="1"/>
  <c r="KA660" i="20"/>
  <c r="JY660" i="20"/>
  <c r="KB663" i="20"/>
  <c r="Z1129" i="20" s="1" a="1"/>
  <c r="Z1129" i="20" s="1"/>
  <c r="JZ663" i="20"/>
  <c r="JY662" i="20"/>
  <c r="KE845" i="29"/>
  <c r="KI849" i="29"/>
  <c r="KF848" i="29"/>
  <c r="KH846" i="29"/>
  <c r="KH849" i="29"/>
  <c r="KE848" i="29"/>
  <c r="KG846" i="29"/>
  <c r="KG849" i="29"/>
  <c r="KI847" i="29"/>
  <c r="Z1228" i="29" s="1" a="1"/>
  <c r="Z1228" i="29" s="1"/>
  <c r="KF846" i="29"/>
  <c r="KF849" i="29"/>
  <c r="KH847" i="29"/>
  <c r="KE846" i="29"/>
  <c r="KE849" i="29"/>
  <c r="KG847" i="29"/>
  <c r="KI845" i="29"/>
  <c r="Z1226" i="29" s="1" a="1"/>
  <c r="Z1226" i="29" s="1"/>
  <c r="KI848" i="29"/>
  <c r="Z1229" i="29" s="1" a="1"/>
  <c r="Z1229" i="29" s="1"/>
  <c r="KF847" i="29"/>
  <c r="KH845" i="29"/>
  <c r="KH848" i="29"/>
  <c r="KE847" i="29"/>
  <c r="KG845" i="29"/>
  <c r="KG848" i="29"/>
  <c r="KI846" i="29"/>
  <c r="Z1227" i="29" s="1" a="1"/>
  <c r="Z1227" i="29" s="1"/>
  <c r="KF845" i="29"/>
  <c r="IV810" i="29"/>
  <c r="IZ814" i="29"/>
  <c r="IW813" i="29"/>
  <c r="IY811" i="29"/>
  <c r="IY814" i="29"/>
  <c r="IV813" i="29"/>
  <c r="IX811" i="29"/>
  <c r="IX814" i="29"/>
  <c r="IZ812" i="29"/>
  <c r="Z1208" i="29" s="1" a="1"/>
  <c r="Z1208" i="29" s="1"/>
  <c r="IW811" i="29"/>
  <c r="IW814" i="29"/>
  <c r="IY812" i="29"/>
  <c r="IV811" i="29"/>
  <c r="IV814" i="29"/>
  <c r="IX812" i="29"/>
  <c r="IZ810" i="29"/>
  <c r="Z1206" i="29" s="1" a="1"/>
  <c r="Z1206" i="29" s="1"/>
  <c r="IZ813" i="29"/>
  <c r="Z1209" i="29" s="1" a="1"/>
  <c r="Z1209" i="29" s="1"/>
  <c r="IW812" i="29"/>
  <c r="IY810" i="29"/>
  <c r="IY813" i="29"/>
  <c r="IV812" i="29"/>
  <c r="IX810" i="29"/>
  <c r="IX813" i="29"/>
  <c r="IZ811" i="29"/>
  <c r="Z1207" i="29" s="1" a="1"/>
  <c r="Z1207" i="29" s="1"/>
  <c r="IW810" i="29"/>
  <c r="FB890" i="30" a="1"/>
  <c r="IH974" i="31" a="1"/>
  <c r="KL674" i="30" a="1"/>
  <c r="HF768" i="30" a="1"/>
  <c r="HT782" i="20"/>
  <c r="HX786" i="20"/>
  <c r="HU785" i="20"/>
  <c r="HW783" i="20"/>
  <c r="HW786" i="20"/>
  <c r="HT785" i="20"/>
  <c r="HV783" i="20"/>
  <c r="HV786" i="20"/>
  <c r="HX784" i="20"/>
  <c r="Z1192" i="20" s="1" a="1"/>
  <c r="Z1192" i="20" s="1"/>
  <c r="HU783" i="20"/>
  <c r="HU786" i="20"/>
  <c r="HW784" i="20"/>
  <c r="HT783" i="20"/>
  <c r="HT786" i="20"/>
  <c r="HV784" i="20"/>
  <c r="HX782" i="20"/>
  <c r="Z1190" i="20" s="1" a="1"/>
  <c r="Z1190" i="20" s="1"/>
  <c r="HW785" i="20"/>
  <c r="HT784" i="20"/>
  <c r="HV782" i="20"/>
  <c r="HX783" i="20"/>
  <c r="Z1191" i="20" s="1" a="1"/>
  <c r="Z1191" i="20" s="1"/>
  <c r="HW782" i="20"/>
  <c r="HU782" i="20"/>
  <c r="HX785" i="20"/>
  <c r="Z1193" i="20" s="1" a="1"/>
  <c r="Z1193" i="20" s="1"/>
  <c r="HV785" i="20"/>
  <c r="HU784" i="20"/>
  <c r="EN876" i="31"/>
  <c r="EQ879" i="31"/>
  <c r="EN878" i="31"/>
  <c r="EP876" i="31"/>
  <c r="EP879" i="31"/>
  <c r="ER877" i="31"/>
  <c r="Z1239" i="31" s="1" a="1"/>
  <c r="Z1239" i="31" s="1"/>
  <c r="EO876" i="31"/>
  <c r="ER880" i="31"/>
  <c r="EO879" i="31"/>
  <c r="EQ877" i="31"/>
  <c r="EQ880" i="31"/>
  <c r="EN879" i="31"/>
  <c r="EP877" i="31"/>
  <c r="EP880" i="31"/>
  <c r="ER878" i="31"/>
  <c r="Z1240" i="31" s="1" a="1"/>
  <c r="Z1240" i="31" s="1"/>
  <c r="EO877" i="31"/>
  <c r="EO880" i="31"/>
  <c r="EQ878" i="31"/>
  <c r="EN877" i="31"/>
  <c r="EN880" i="31"/>
  <c r="EP878" i="31"/>
  <c r="ER876" i="31"/>
  <c r="Z1238" i="31" s="1" a="1"/>
  <c r="Z1238" i="31" s="1"/>
  <c r="ER879" i="31"/>
  <c r="Z1241" i="31" s="1" a="1"/>
  <c r="Z1241" i="31" s="1"/>
  <c r="EO878" i="31"/>
  <c r="EQ876" i="31"/>
  <c r="GR925" i="29"/>
  <c r="GT928" i="29"/>
  <c r="GV926" i="29"/>
  <c r="AA1267" i="29" s="1" a="1"/>
  <c r="AA1267" i="29" s="1"/>
  <c r="GS925" i="29"/>
  <c r="GV929" i="29"/>
  <c r="GS928" i="29"/>
  <c r="GU926" i="29"/>
  <c r="GU929" i="29"/>
  <c r="GR928" i="29"/>
  <c r="GT926" i="29"/>
  <c r="GT929" i="29"/>
  <c r="GV927" i="29"/>
  <c r="AA1268" i="29" s="1" a="1"/>
  <c r="AA1268" i="29" s="1"/>
  <c r="GS926" i="29"/>
  <c r="GS929" i="29"/>
  <c r="GU927" i="29"/>
  <c r="GR926" i="29"/>
  <c r="GR929" i="29"/>
  <c r="GT927" i="29"/>
  <c r="GV925" i="29"/>
  <c r="AA1266" i="29" s="1" a="1"/>
  <c r="AA1266" i="29" s="1"/>
  <c r="GV928" i="29"/>
  <c r="AA1269" i="29" s="1" a="1"/>
  <c r="AA1269" i="29" s="1"/>
  <c r="GS927" i="29"/>
  <c r="GU925" i="29"/>
  <c r="GU928" i="29"/>
  <c r="GR927" i="29"/>
  <c r="GT925" i="29"/>
  <c r="JQ831" i="20"/>
  <c r="JS834" i="20"/>
  <c r="JU832" i="20"/>
  <c r="Z1219" i="20" s="1" a="1"/>
  <c r="Z1219" i="20" s="1"/>
  <c r="JR831" i="20"/>
  <c r="JU835" i="20"/>
  <c r="JR834" i="20"/>
  <c r="JT832" i="20"/>
  <c r="JT835" i="20"/>
  <c r="JQ834" i="20"/>
  <c r="JS832" i="20"/>
  <c r="JS835" i="20"/>
  <c r="JU833" i="20"/>
  <c r="Z1220" i="20" s="1" a="1"/>
  <c r="Z1220" i="20" s="1"/>
  <c r="JR832" i="20"/>
  <c r="JR835" i="20"/>
  <c r="JT833" i="20"/>
  <c r="JQ832" i="20"/>
  <c r="JQ835" i="20"/>
  <c r="JS833" i="20"/>
  <c r="JU831" i="20"/>
  <c r="Z1218" i="20" s="1" a="1"/>
  <c r="Z1218" i="20" s="1"/>
  <c r="JT834" i="20"/>
  <c r="JQ833" i="20"/>
  <c r="JS831" i="20"/>
  <c r="JU834" i="20"/>
  <c r="Z1221" i="20" s="1" a="1"/>
  <c r="Z1221" i="20" s="1"/>
  <c r="JR833" i="20"/>
  <c r="JT831" i="20"/>
  <c r="HF590" i="30" a="1"/>
  <c r="IO803" i="30" a="1"/>
  <c r="IH796" i="29"/>
  <c r="IL800" i="29"/>
  <c r="II799" i="29"/>
  <c r="IK797" i="29"/>
  <c r="IK800" i="29"/>
  <c r="IH799" i="29"/>
  <c r="IJ797" i="29"/>
  <c r="IJ800" i="29"/>
  <c r="IL798" i="29"/>
  <c r="Z1200" i="29" s="1" a="1"/>
  <c r="Z1200" i="29" s="1"/>
  <c r="II797" i="29"/>
  <c r="II800" i="29"/>
  <c r="IK798" i="29"/>
  <c r="IH797" i="29"/>
  <c r="IH800" i="29"/>
  <c r="IJ798" i="29"/>
  <c r="IL796" i="29"/>
  <c r="Z1198" i="29" s="1" a="1"/>
  <c r="Z1198" i="29" s="1"/>
  <c r="IL799" i="29"/>
  <c r="Z1201" i="29" s="1" a="1"/>
  <c r="Z1201" i="29" s="1"/>
  <c r="II798" i="29"/>
  <c r="IK796" i="29"/>
  <c r="IK799" i="29"/>
  <c r="IH798" i="29"/>
  <c r="IJ796" i="29"/>
  <c r="IJ799" i="29"/>
  <c r="II796" i="29"/>
  <c r="IL797" i="29"/>
  <c r="Z1199" i="29" s="1" a="1"/>
  <c r="Z1199" i="29" s="1"/>
  <c r="KS681" i="20"/>
  <c r="KW685" i="20"/>
  <c r="KT684" i="20"/>
  <c r="KV682" i="20"/>
  <c r="KV685" i="20"/>
  <c r="KS684" i="20"/>
  <c r="KU682" i="20"/>
  <c r="KU685" i="20"/>
  <c r="KW683" i="20"/>
  <c r="Z1140" i="20" s="1" a="1"/>
  <c r="Z1140" i="20" s="1"/>
  <c r="KT682" i="20"/>
  <c r="KT685" i="20"/>
  <c r="KV683" i="20"/>
  <c r="KS682" i="20"/>
  <c r="KS685" i="20"/>
  <c r="KU683" i="20"/>
  <c r="KW681" i="20"/>
  <c r="Z1138" i="20" s="1" a="1"/>
  <c r="Z1138" i="20" s="1"/>
  <c r="KV684" i="20"/>
  <c r="KS683" i="20"/>
  <c r="KU681" i="20"/>
  <c r="KW684" i="20"/>
  <c r="Z1141" i="20" s="1" a="1"/>
  <c r="Z1141" i="20" s="1"/>
  <c r="KU684" i="20"/>
  <c r="KT683" i="20"/>
  <c r="KW682" i="20"/>
  <c r="Z1139" i="20" s="1" a="1"/>
  <c r="Z1139" i="20" s="1"/>
  <c r="KV681" i="20"/>
  <c r="KT681" i="20"/>
  <c r="EU883" i="20" a="1"/>
  <c r="IA604" i="31" a="1"/>
  <c r="JC995" i="31" a="1"/>
  <c r="KZ859" i="31" a="1"/>
  <c r="GR576" i="29" a="1"/>
  <c r="JJ646" i="30" a="1"/>
  <c r="IA789" i="31"/>
  <c r="IA793" i="31"/>
  <c r="IC791" i="31"/>
  <c r="IE789" i="31"/>
  <c r="Z1194" i="31" s="1" a="1"/>
  <c r="Z1194" i="31" s="1"/>
  <c r="IE792" i="31"/>
  <c r="Z1197" i="31" s="1" a="1"/>
  <c r="Z1197" i="31" s="1"/>
  <c r="IB791" i="31"/>
  <c r="ID789" i="31"/>
  <c r="ID792" i="31"/>
  <c r="IA791" i="31"/>
  <c r="IC789" i="31"/>
  <c r="IE793" i="31"/>
  <c r="IB792" i="31"/>
  <c r="ID790" i="31"/>
  <c r="ID793" i="31"/>
  <c r="IA792" i="31"/>
  <c r="IC790" i="31"/>
  <c r="IC793" i="31"/>
  <c r="IE791" i="31"/>
  <c r="Z1196" i="31" s="1" a="1"/>
  <c r="Z1196" i="31" s="1"/>
  <c r="IB790" i="31"/>
  <c r="ID791" i="31"/>
  <c r="IE790" i="31"/>
  <c r="Z1195" i="31" s="1" a="1"/>
  <c r="Z1195" i="31" s="1"/>
  <c r="IA790" i="31"/>
  <c r="IB789" i="31"/>
  <c r="IB793" i="31"/>
  <c r="IC792" i="31"/>
  <c r="JJ646" i="29"/>
  <c r="JM650" i="29"/>
  <c r="JJ649" i="29"/>
  <c r="JL647" i="29"/>
  <c r="JL650" i="29"/>
  <c r="JN648" i="29"/>
  <c r="Z1120" i="29" s="1" a="1"/>
  <c r="Z1120" i="29" s="1"/>
  <c r="JK647" i="29"/>
  <c r="JK650" i="29"/>
  <c r="JM648" i="29"/>
  <c r="JJ647" i="29"/>
  <c r="JJ650" i="29"/>
  <c r="JL648" i="29"/>
  <c r="JN646" i="29"/>
  <c r="Z1118" i="29" s="1" a="1"/>
  <c r="Z1118" i="29" s="1"/>
  <c r="JN649" i="29"/>
  <c r="Z1121" i="29" s="1" a="1"/>
  <c r="Z1121" i="29" s="1"/>
  <c r="JK648" i="29"/>
  <c r="JM646" i="29"/>
  <c r="JM649" i="29"/>
  <c r="JJ648" i="29"/>
  <c r="JL646" i="29"/>
  <c r="JN650" i="29"/>
  <c r="JK649" i="29"/>
  <c r="JM647" i="29"/>
  <c r="JL649" i="29"/>
  <c r="JN647" i="29"/>
  <c r="Z1119" i="29" s="1" a="1"/>
  <c r="Z1119" i="29" s="1"/>
  <c r="JK646" i="29"/>
  <c r="EU520" i="31" a="1"/>
  <c r="GK569" i="29" a="1"/>
  <c r="FB527" i="30" a="1"/>
  <c r="GD562" i="29" a="1"/>
  <c r="IV632" i="20" a="1"/>
  <c r="KL674" i="20"/>
  <c r="KP678" i="20"/>
  <c r="KM677" i="20"/>
  <c r="KO675" i="20"/>
  <c r="KO678" i="20"/>
  <c r="KL677" i="20"/>
  <c r="KN675" i="20"/>
  <c r="KN678" i="20"/>
  <c r="KP676" i="20"/>
  <c r="Z1136" i="20" s="1" a="1"/>
  <c r="Z1136" i="20" s="1"/>
  <c r="KM675" i="20"/>
  <c r="KM678" i="20"/>
  <c r="KO676" i="20"/>
  <c r="KL675" i="20"/>
  <c r="KL678" i="20"/>
  <c r="KN676" i="20"/>
  <c r="KP674" i="20"/>
  <c r="Z1134" i="20" s="1" a="1"/>
  <c r="Z1134" i="20" s="1"/>
  <c r="KO677" i="20"/>
  <c r="KL676" i="20"/>
  <c r="KN674" i="20"/>
  <c r="KP675" i="20"/>
  <c r="Z1135" i="20" s="1" a="1"/>
  <c r="Z1135" i="20" s="1"/>
  <c r="KO674" i="20"/>
  <c r="KM674" i="20"/>
  <c r="KP677" i="20"/>
  <c r="Z1137" i="20" s="1" a="1"/>
  <c r="Z1137" i="20" s="1"/>
  <c r="KN677" i="20"/>
  <c r="KM676" i="20"/>
  <c r="KE667" i="31" a="1"/>
  <c r="GK925" i="20" a="1"/>
  <c r="K145" i="49" a="1"/>
  <c r="IA789" i="20"/>
  <c r="IE793" i="20"/>
  <c r="IB792" i="20"/>
  <c r="ID790" i="20"/>
  <c r="ID793" i="20"/>
  <c r="IA792" i="20"/>
  <c r="IC790" i="20"/>
  <c r="IC793" i="20"/>
  <c r="IE791" i="20"/>
  <c r="Z1196" i="20" s="1" a="1"/>
  <c r="Z1196" i="20" s="1"/>
  <c r="IB790" i="20"/>
  <c r="IB793" i="20"/>
  <c r="ID791" i="20"/>
  <c r="IA790" i="20"/>
  <c r="IA793" i="20"/>
  <c r="IC791" i="20"/>
  <c r="IE789" i="20"/>
  <c r="Z1194" i="20" s="1" a="1"/>
  <c r="Z1194" i="20" s="1"/>
  <c r="ID792" i="20"/>
  <c r="IA791" i="20"/>
  <c r="IC789" i="20"/>
  <c r="IE792" i="20"/>
  <c r="Z1197" i="20" s="1" a="1"/>
  <c r="Z1197" i="20" s="1"/>
  <c r="IC792" i="20"/>
  <c r="IB791" i="20"/>
  <c r="IE790" i="20"/>
  <c r="Z1195" i="20" s="1" a="1"/>
  <c r="Z1195" i="20" s="1"/>
  <c r="ID789" i="20"/>
  <c r="IB789" i="20"/>
  <c r="HM775" i="29"/>
  <c r="HQ779" i="29"/>
  <c r="HN778" i="29"/>
  <c r="HP776" i="29"/>
  <c r="HP779" i="29"/>
  <c r="HM778" i="29"/>
  <c r="HO776" i="29"/>
  <c r="HN779" i="29"/>
  <c r="HP777" i="29"/>
  <c r="HM776" i="29"/>
  <c r="HM779" i="29"/>
  <c r="HO777" i="29"/>
  <c r="HQ775" i="29"/>
  <c r="Z1186" i="29" s="1" a="1"/>
  <c r="Z1186" i="29" s="1"/>
  <c r="HQ778" i="29"/>
  <c r="Z1189" i="29" s="1" a="1"/>
  <c r="Z1189" i="29" s="1"/>
  <c r="HN777" i="29"/>
  <c r="HP775" i="29"/>
  <c r="HP778" i="29"/>
  <c r="HM777" i="29"/>
  <c r="HO775" i="29"/>
  <c r="HO779" i="29"/>
  <c r="HO778" i="29"/>
  <c r="HQ777" i="29"/>
  <c r="Z1188" i="29" s="1" a="1"/>
  <c r="Z1188" i="29" s="1"/>
  <c r="HQ776" i="29"/>
  <c r="Z1187" i="29" s="1" a="1"/>
  <c r="Z1187" i="29" s="1"/>
  <c r="HN776" i="29"/>
  <c r="HN775" i="29"/>
  <c r="FP548" i="29" a="1"/>
  <c r="KL852" i="20" a="1"/>
  <c r="JQ1009" i="31" a="1"/>
  <c r="GK925" i="31" a="1"/>
  <c r="FI719" i="30"/>
  <c r="FL722" i="30"/>
  <c r="FI721" i="30"/>
  <c r="FK719" i="30"/>
  <c r="FM723" i="30"/>
  <c r="FJ722" i="30"/>
  <c r="FL720" i="30"/>
  <c r="FK723" i="30"/>
  <c r="FM721" i="30"/>
  <c r="Z1156" i="30" s="1" a="1"/>
  <c r="Z1156" i="30" s="1"/>
  <c r="FJ720" i="30"/>
  <c r="FJ723" i="30"/>
  <c r="FL721" i="30"/>
  <c r="FI720" i="30"/>
  <c r="FI723" i="30"/>
  <c r="FK721" i="30"/>
  <c r="FM719" i="30"/>
  <c r="Z1154" i="30" s="1" a="1"/>
  <c r="Z1154" i="30" s="1"/>
  <c r="FK722" i="30"/>
  <c r="FI722" i="30"/>
  <c r="FJ721" i="30"/>
  <c r="FM720" i="30"/>
  <c r="Z1155" i="30" s="1" a="1"/>
  <c r="Z1155" i="30" s="1"/>
  <c r="FK720" i="30"/>
  <c r="FL719" i="30"/>
  <c r="FL723" i="30"/>
  <c r="FJ719" i="30"/>
  <c r="FM722" i="30"/>
  <c r="Z1157" i="30" s="1" a="1"/>
  <c r="Z1157" i="30" s="1"/>
  <c r="GY939" i="31"/>
  <c r="HC943" i="31"/>
  <c r="GZ942" i="31"/>
  <c r="HB940" i="31"/>
  <c r="HB943" i="31"/>
  <c r="GY942" i="31"/>
  <c r="HA940" i="31"/>
  <c r="HA943" i="31"/>
  <c r="HC941" i="31"/>
  <c r="Z1276" i="31" s="1" a="1"/>
  <c r="Z1276" i="31" s="1"/>
  <c r="GZ940" i="31"/>
  <c r="GY943" i="31"/>
  <c r="HA941" i="31"/>
  <c r="HC939" i="31"/>
  <c r="Z1274" i="31" s="1" a="1"/>
  <c r="Z1274" i="31" s="1"/>
  <c r="HC942" i="31"/>
  <c r="Z1277" i="31" s="1" a="1"/>
  <c r="Z1277" i="31" s="1"/>
  <c r="GZ941" i="31"/>
  <c r="HB939" i="31"/>
  <c r="GZ943" i="31"/>
  <c r="GZ939" i="31"/>
  <c r="HB942" i="31"/>
  <c r="HA942" i="31"/>
  <c r="HB941" i="31"/>
  <c r="GY941" i="31"/>
  <c r="HC940" i="31"/>
  <c r="Z1275" i="31" s="1" a="1"/>
  <c r="Z1275" i="31" s="1"/>
  <c r="GY940" i="31"/>
  <c r="HA939" i="31"/>
  <c r="JX1016" i="31" a="1"/>
  <c r="GR754" i="31" a="1"/>
  <c r="JQ831" i="30"/>
  <c r="JU835" i="30"/>
  <c r="JR834" i="30"/>
  <c r="JT832" i="30"/>
  <c r="JT835" i="30"/>
  <c r="JQ834" i="30"/>
  <c r="JS832" i="30"/>
  <c r="JS835" i="30"/>
  <c r="JU833" i="30"/>
  <c r="Z1220" i="30" s="1" a="1"/>
  <c r="Z1220" i="30" s="1"/>
  <c r="JR832" i="30"/>
  <c r="JR835" i="30"/>
  <c r="JT833" i="30"/>
  <c r="JQ832" i="30"/>
  <c r="JQ835" i="30"/>
  <c r="JS833" i="30"/>
  <c r="JU831" i="30"/>
  <c r="Z1218" i="30" s="1" a="1"/>
  <c r="Z1218" i="30" s="1"/>
  <c r="JU834" i="30"/>
  <c r="Z1221" i="30" s="1" a="1"/>
  <c r="Z1221" i="30" s="1"/>
  <c r="JR833" i="30"/>
  <c r="JT831" i="30"/>
  <c r="JT834" i="30"/>
  <c r="JQ833" i="30"/>
  <c r="JS831" i="30"/>
  <c r="JR831" i="30"/>
  <c r="JS834" i="30"/>
  <c r="JU832" i="30"/>
  <c r="Z1219" i="30" s="1" a="1"/>
  <c r="Z1219" i="30" s="1"/>
  <c r="EU883" i="31" a="1"/>
  <c r="FP726" i="29"/>
  <c r="FS730" i="29"/>
  <c r="FP729" i="29"/>
  <c r="FR727" i="29"/>
  <c r="FR730" i="29"/>
  <c r="FT728" i="29"/>
  <c r="Z1160" i="29" s="1" a="1"/>
  <c r="Z1160" i="29" s="1"/>
  <c r="FQ727" i="29"/>
  <c r="FQ730" i="29"/>
  <c r="FS728" i="29"/>
  <c r="FP727" i="29"/>
  <c r="FP730" i="29"/>
  <c r="FR728" i="29"/>
  <c r="FT726" i="29"/>
  <c r="Z1158" i="29" s="1" a="1"/>
  <c r="Z1158" i="29" s="1"/>
  <c r="FT729" i="29"/>
  <c r="Z1161" i="29" s="1" a="1"/>
  <c r="Z1161" i="29" s="1"/>
  <c r="FQ728" i="29"/>
  <c r="FS726" i="29"/>
  <c r="FS729" i="29"/>
  <c r="FP728" i="29"/>
  <c r="FR726" i="29"/>
  <c r="FT730" i="29"/>
  <c r="FQ729" i="29"/>
  <c r="FS727" i="29"/>
  <c r="FQ726" i="29"/>
  <c r="FT727" i="29"/>
  <c r="Z1159" i="29" s="1" a="1"/>
  <c r="Z1159" i="29" s="1"/>
  <c r="FR729" i="29"/>
  <c r="IA789" i="30"/>
  <c r="IE792" i="30"/>
  <c r="Z1197" i="30" s="1" a="1"/>
  <c r="Z1197" i="30" s="1"/>
  <c r="IB791" i="30"/>
  <c r="ID789" i="30"/>
  <c r="ID792" i="30"/>
  <c r="IA791" i="30"/>
  <c r="IC789" i="30"/>
  <c r="IC792" i="30"/>
  <c r="IE790" i="30"/>
  <c r="Z1195" i="30" s="1" a="1"/>
  <c r="Z1195" i="30" s="1"/>
  <c r="IB789" i="30"/>
  <c r="IE793" i="30"/>
  <c r="IB792" i="30"/>
  <c r="ID790" i="30"/>
  <c r="ID793" i="30"/>
  <c r="IA792" i="30"/>
  <c r="IC790" i="30"/>
  <c r="IC793" i="30"/>
  <c r="IE791" i="30"/>
  <c r="Z1196" i="30" s="1" a="1"/>
  <c r="Z1196" i="30" s="1"/>
  <c r="IB790" i="30"/>
  <c r="IB793" i="30"/>
  <c r="ID791" i="30"/>
  <c r="IA790" i="30"/>
  <c r="IA793" i="30"/>
  <c r="IC791" i="30"/>
  <c r="IE789" i="30"/>
  <c r="Z1194" i="30" s="1" a="1"/>
  <c r="Z1194" i="30" s="1"/>
  <c r="JX660" i="29"/>
  <c r="KA664" i="29"/>
  <c r="JX663" i="29"/>
  <c r="JZ661" i="29"/>
  <c r="JZ664" i="29"/>
  <c r="KB662" i="29"/>
  <c r="Z1128" i="29" s="1" a="1"/>
  <c r="Z1128" i="29" s="1"/>
  <c r="JY661" i="29"/>
  <c r="JY664" i="29"/>
  <c r="KA662" i="29"/>
  <c r="JX661" i="29"/>
  <c r="JX664" i="29"/>
  <c r="JZ662" i="29"/>
  <c r="KB660" i="29"/>
  <c r="Z1126" i="29" s="1" a="1"/>
  <c r="Z1126" i="29" s="1"/>
  <c r="KB663" i="29"/>
  <c r="Z1129" i="29" s="1" a="1"/>
  <c r="Z1129" i="29" s="1"/>
  <c r="JY662" i="29"/>
  <c r="KA660" i="29"/>
  <c r="KA663" i="29"/>
  <c r="JX662" i="29"/>
  <c r="JZ660" i="29"/>
  <c r="KB664" i="29"/>
  <c r="JY663" i="29"/>
  <c r="KA661" i="29"/>
  <c r="JY660" i="29"/>
  <c r="KB661" i="29"/>
  <c r="Z1127" i="29" s="1" a="1"/>
  <c r="Z1127" i="29" s="1"/>
  <c r="JZ663" i="29"/>
  <c r="IV810" i="20"/>
  <c r="IX813" i="20"/>
  <c r="IZ811" i="20"/>
  <c r="Z1207" i="20" s="1" a="1"/>
  <c r="Z1207" i="20" s="1"/>
  <c r="IW810" i="20"/>
  <c r="IZ814" i="20"/>
  <c r="IW813" i="20"/>
  <c r="IY811" i="20"/>
  <c r="IY814" i="20"/>
  <c r="IV813" i="20"/>
  <c r="IX811" i="20"/>
  <c r="IX814" i="20"/>
  <c r="IZ812" i="20"/>
  <c r="Z1208" i="20" s="1" a="1"/>
  <c r="Z1208" i="20" s="1"/>
  <c r="IW811" i="20"/>
  <c r="IW814" i="20"/>
  <c r="IY812" i="20"/>
  <c r="IV811" i="20"/>
  <c r="IV814" i="20"/>
  <c r="IX812" i="20"/>
  <c r="IZ810" i="20"/>
  <c r="Z1206" i="20" s="1" a="1"/>
  <c r="Z1206" i="20" s="1"/>
  <c r="IY813" i="20"/>
  <c r="IV812" i="20"/>
  <c r="IX810" i="20"/>
  <c r="IZ813" i="20"/>
  <c r="Z1209" i="20" s="1" a="1"/>
  <c r="Z1209" i="20" s="1"/>
  <c r="IW812" i="20"/>
  <c r="IY810" i="20"/>
  <c r="EN520" i="20"/>
  <c r="EP524" i="20"/>
  <c r="ER522" i="20"/>
  <c r="Z1048" i="20" s="1" a="1"/>
  <c r="Z1048" i="20" s="1"/>
  <c r="EO521" i="20"/>
  <c r="ER520" i="20"/>
  <c r="Z1046" i="20" s="1" a="1"/>
  <c r="Z1046" i="20" s="1"/>
  <c r="EO524" i="20"/>
  <c r="EQ522" i="20"/>
  <c r="EN521" i="20"/>
  <c r="EP522" i="20"/>
  <c r="ER523" i="20"/>
  <c r="Z1049" i="20" s="1" a="1"/>
  <c r="Z1049" i="20" s="1"/>
  <c r="EO522" i="20"/>
  <c r="EQ520" i="20"/>
  <c r="EQ523" i="20"/>
  <c r="EP520" i="20"/>
  <c r="EP523" i="20"/>
  <c r="EN522" i="20"/>
  <c r="ER521" i="20"/>
  <c r="Z1047" i="20" s="1" a="1"/>
  <c r="Z1047" i="20" s="1"/>
  <c r="EO523" i="20"/>
  <c r="EO520" i="20"/>
  <c r="ER524" i="20"/>
  <c r="EQ521" i="20"/>
  <c r="EQ524" i="20"/>
  <c r="EN523" i="20"/>
  <c r="EP521" i="20"/>
  <c r="EN524" i="20"/>
  <c r="GD733" i="31" a="1"/>
  <c r="HF590" i="29" a="1"/>
  <c r="KE1023" i="20" a="1"/>
  <c r="KS859" i="29"/>
  <c r="KW863" i="29"/>
  <c r="KT862" i="29"/>
  <c r="KV860" i="29"/>
  <c r="KV863" i="29"/>
  <c r="KS862" i="29"/>
  <c r="KU860" i="29"/>
  <c r="KU863" i="29"/>
  <c r="KW861" i="29"/>
  <c r="Z1236" i="29" s="1" a="1"/>
  <c r="Z1236" i="29" s="1"/>
  <c r="KT860" i="29"/>
  <c r="KT863" i="29"/>
  <c r="KV861" i="29"/>
  <c r="KS860" i="29"/>
  <c r="KS863" i="29"/>
  <c r="KU861" i="29"/>
  <c r="KW859" i="29"/>
  <c r="Z1234" i="29" s="1" a="1"/>
  <c r="Z1234" i="29" s="1"/>
  <c r="KW862" i="29"/>
  <c r="Z1237" i="29" s="1" a="1"/>
  <c r="Z1237" i="29" s="1"/>
  <c r="KT861" i="29"/>
  <c r="KV859" i="29"/>
  <c r="KV862" i="29"/>
  <c r="KS861" i="29"/>
  <c r="KU859" i="29"/>
  <c r="KW860" i="29"/>
  <c r="Z1235" i="29" s="1" a="1"/>
  <c r="Z1235" i="29" s="1"/>
  <c r="KT859" i="29"/>
  <c r="KU862" i="29"/>
  <c r="GK747" i="31"/>
  <c r="GK751" i="31"/>
  <c r="GM749" i="31"/>
  <c r="GO747" i="31"/>
  <c r="Z1170" i="31" s="1" a="1"/>
  <c r="Z1170" i="31" s="1"/>
  <c r="GO750" i="31"/>
  <c r="Z1173" i="31" s="1" a="1"/>
  <c r="Z1173" i="31" s="1"/>
  <c r="GL749" i="31"/>
  <c r="GN747" i="31"/>
  <c r="GN750" i="31"/>
  <c r="GK749" i="31"/>
  <c r="GM747" i="31"/>
  <c r="GO751" i="31"/>
  <c r="GL750" i="31"/>
  <c r="GN748" i="31"/>
  <c r="GN751" i="31"/>
  <c r="GK750" i="31"/>
  <c r="GM748" i="31"/>
  <c r="GM750" i="31"/>
  <c r="GO749" i="31"/>
  <c r="Z1172" i="31" s="1" a="1"/>
  <c r="Z1172" i="31" s="1"/>
  <c r="GN749" i="31"/>
  <c r="GO748" i="31"/>
  <c r="Z1171" i="31" s="1" a="1"/>
  <c r="Z1171" i="31" s="1"/>
  <c r="GL748" i="31"/>
  <c r="GK748" i="31"/>
  <c r="GM751" i="31"/>
  <c r="GL747" i="31"/>
  <c r="GL751" i="31"/>
  <c r="GY583" i="30" a="1"/>
  <c r="HF768" i="31"/>
  <c r="HF772" i="31"/>
  <c r="HH770" i="31"/>
  <c r="HJ768" i="31"/>
  <c r="Z1182" i="31" s="1" a="1"/>
  <c r="Z1182" i="31" s="1"/>
  <c r="HJ771" i="31"/>
  <c r="Z1185" i="31" s="1" a="1"/>
  <c r="Z1185" i="31" s="1"/>
  <c r="HG770" i="31"/>
  <c r="HI768" i="31"/>
  <c r="HI771" i="31"/>
  <c r="HF770" i="31"/>
  <c r="HH768" i="31"/>
  <c r="HJ772" i="31"/>
  <c r="HG771" i="31"/>
  <c r="HI769" i="31"/>
  <c r="HI772" i="31"/>
  <c r="HF771" i="31"/>
  <c r="HH769" i="31"/>
  <c r="HH772" i="31"/>
  <c r="HJ770" i="31"/>
  <c r="Z1184" i="31" s="1" a="1"/>
  <c r="Z1184" i="31" s="1"/>
  <c r="HG769" i="31"/>
  <c r="HG772" i="31"/>
  <c r="HH771" i="31"/>
  <c r="HI770" i="31"/>
  <c r="HJ769" i="31"/>
  <c r="Z1183" i="31" s="1" a="1"/>
  <c r="Z1183" i="31" s="1"/>
  <c r="HF769" i="31"/>
  <c r="HG768" i="31"/>
  <c r="FB890" i="20" a="1"/>
  <c r="KE1023" i="29"/>
  <c r="KI1026" i="29"/>
  <c r="Z1325" i="29" s="1" a="1"/>
  <c r="Z1325" i="29" s="1"/>
  <c r="KF1025" i="29"/>
  <c r="KH1023" i="29"/>
  <c r="KH1026" i="29"/>
  <c r="KE1025" i="29"/>
  <c r="KG1023" i="29"/>
  <c r="KI1027" i="29"/>
  <c r="KF1026" i="29"/>
  <c r="KH1024" i="29"/>
  <c r="KH1027" i="29"/>
  <c r="KE1026" i="29"/>
  <c r="KG1024" i="29"/>
  <c r="KG1027" i="29"/>
  <c r="KI1025" i="29"/>
  <c r="Z1324" i="29" s="1" a="1"/>
  <c r="Z1324" i="29" s="1"/>
  <c r="KF1024" i="29"/>
  <c r="KF1027" i="29"/>
  <c r="KH1025" i="29"/>
  <c r="KE1024" i="29"/>
  <c r="KE1027" i="29"/>
  <c r="KG1025" i="29"/>
  <c r="KI1023" i="29"/>
  <c r="Z1322" i="29" s="1" a="1"/>
  <c r="Z1322" i="29" s="1"/>
  <c r="KG1026" i="29"/>
  <c r="KI1024" i="29"/>
  <c r="Z1323" i="29" s="1" a="1"/>
  <c r="Z1323" i="29" s="1"/>
  <c r="KF1023" i="29"/>
  <c r="JQ653" i="29"/>
  <c r="JT657" i="29"/>
  <c r="JQ656" i="29"/>
  <c r="JS654" i="29"/>
  <c r="JS657" i="29"/>
  <c r="JU655" i="29"/>
  <c r="Z1124" i="29" s="1" a="1"/>
  <c r="Z1124" i="29" s="1"/>
  <c r="JR654" i="29"/>
  <c r="JR657" i="29"/>
  <c r="JT655" i="29"/>
  <c r="JQ654" i="29"/>
  <c r="JQ657" i="29"/>
  <c r="JS655" i="29"/>
  <c r="JU653" i="29"/>
  <c r="Z1122" i="29" s="1" a="1"/>
  <c r="Z1122" i="29" s="1"/>
  <c r="JU656" i="29"/>
  <c r="Z1125" i="29" s="1" a="1"/>
  <c r="Z1125" i="29" s="1"/>
  <c r="JR655" i="29"/>
  <c r="JT653" i="29"/>
  <c r="JT656" i="29"/>
  <c r="JQ655" i="29"/>
  <c r="JS653" i="29"/>
  <c r="JU657" i="29"/>
  <c r="JR656" i="29"/>
  <c r="JT654" i="29"/>
  <c r="JS656" i="29"/>
  <c r="JU654" i="29"/>
  <c r="Z1123" i="29" s="1" a="1"/>
  <c r="Z1123" i="29" s="1"/>
  <c r="JR653" i="29"/>
  <c r="GK918" i="29" a="1"/>
  <c r="KE845" i="20" a="1"/>
  <c r="GD562" i="20" a="1"/>
  <c r="HM775" i="20"/>
  <c r="HQ779" i="20"/>
  <c r="HN778" i="20"/>
  <c r="HP776" i="20"/>
  <c r="HP779" i="20"/>
  <c r="HM778" i="20"/>
  <c r="HO776" i="20"/>
  <c r="HO779" i="20"/>
  <c r="HQ777" i="20"/>
  <c r="Z1188" i="20" s="1" a="1"/>
  <c r="Z1188" i="20" s="1"/>
  <c r="HN776" i="20"/>
  <c r="HN779" i="20"/>
  <c r="HP777" i="20"/>
  <c r="HM776" i="20"/>
  <c r="HM779" i="20"/>
  <c r="HO777" i="20"/>
  <c r="HQ775" i="20"/>
  <c r="Z1186" i="20" s="1" a="1"/>
  <c r="Z1186" i="20" s="1"/>
  <c r="HP778" i="20"/>
  <c r="HM777" i="20"/>
  <c r="HO775" i="20"/>
  <c r="HQ778" i="20"/>
  <c r="Z1189" i="20" s="1" a="1"/>
  <c r="Z1189" i="20" s="1"/>
  <c r="HO778" i="20"/>
  <c r="HN777" i="20"/>
  <c r="HQ776" i="20"/>
  <c r="Z1187" i="20" s="1" a="1"/>
  <c r="Z1187" i="20" s="1"/>
  <c r="HP775" i="20"/>
  <c r="HN775" i="20"/>
  <c r="IA611" i="29"/>
  <c r="ID615" i="29"/>
  <c r="IA614" i="29"/>
  <c r="IC612" i="29"/>
  <c r="IB615" i="29"/>
  <c r="ID613" i="29"/>
  <c r="IA612" i="29"/>
  <c r="ID614" i="29"/>
  <c r="IA613" i="29"/>
  <c r="IC611" i="29"/>
  <c r="IE615" i="29"/>
  <c r="IB614" i="29"/>
  <c r="ID612" i="29"/>
  <c r="IB613" i="29"/>
  <c r="IE612" i="29"/>
  <c r="Z1099" i="29" s="1" a="1"/>
  <c r="Z1099" i="29" s="1"/>
  <c r="IC615" i="29"/>
  <c r="IB612" i="29"/>
  <c r="IA615" i="29"/>
  <c r="IE611" i="29"/>
  <c r="Z1098" i="29" s="1" a="1"/>
  <c r="Z1098" i="29" s="1"/>
  <c r="IE614" i="29"/>
  <c r="Z1101" i="29" s="1" a="1"/>
  <c r="Z1101" i="29" s="1"/>
  <c r="ID611" i="29"/>
  <c r="IC614" i="29"/>
  <c r="IB611" i="29"/>
  <c r="IC613" i="29"/>
  <c r="IE613" i="29"/>
  <c r="Z1100" i="29" s="1" a="1"/>
  <c r="Z1100" i="29" s="1"/>
  <c r="EN698" i="20"/>
  <c r="ER702" i="20"/>
  <c r="EO701" i="20"/>
  <c r="EQ699" i="20"/>
  <c r="EQ702" i="20"/>
  <c r="EN701" i="20"/>
  <c r="EP699" i="20"/>
  <c r="EP702" i="20"/>
  <c r="ER700" i="20"/>
  <c r="Z1144" i="20" s="1" a="1"/>
  <c r="Z1144" i="20" s="1"/>
  <c r="EO699" i="20"/>
  <c r="EO702" i="20"/>
  <c r="EQ700" i="20"/>
  <c r="EN699" i="20"/>
  <c r="EN702" i="20"/>
  <c r="EP700" i="20"/>
  <c r="ER698" i="20"/>
  <c r="Z1142" i="20" s="1" a="1"/>
  <c r="Z1142" i="20" s="1"/>
  <c r="EQ701" i="20"/>
  <c r="EN700" i="20"/>
  <c r="EP698" i="20"/>
  <c r="ER699" i="20"/>
  <c r="Z1143" i="20" s="1" a="1"/>
  <c r="Z1143" i="20" s="1"/>
  <c r="EQ698" i="20"/>
  <c r="EO698" i="20"/>
  <c r="ER701" i="20"/>
  <c r="Z1145" i="20" s="1" a="1"/>
  <c r="Z1145" i="20" s="1"/>
  <c r="EP701" i="20"/>
  <c r="EO700" i="20"/>
  <c r="EU705" i="30" a="1"/>
  <c r="EN698" i="31"/>
  <c r="EQ701" i="31"/>
  <c r="EN700" i="31"/>
  <c r="EP698" i="31"/>
  <c r="EP701" i="31"/>
  <c r="ER699" i="31"/>
  <c r="Z1143" i="31" s="1" a="1"/>
  <c r="Z1143" i="31" s="1"/>
  <c r="EO698" i="31"/>
  <c r="ER702" i="31"/>
  <c r="EO701" i="31"/>
  <c r="EQ699" i="31"/>
  <c r="EQ702" i="31"/>
  <c r="EN701" i="31"/>
  <c r="EP699" i="31"/>
  <c r="EP702" i="31"/>
  <c r="ER700" i="31"/>
  <c r="Z1144" i="31" s="1" a="1"/>
  <c r="Z1144" i="31" s="1"/>
  <c r="EO699" i="31"/>
  <c r="EO702" i="31"/>
  <c r="EQ700" i="31"/>
  <c r="EN699" i="31"/>
  <c r="EN702" i="31"/>
  <c r="EP700" i="31"/>
  <c r="ER698" i="31"/>
  <c r="Z1142" i="31" s="1" a="1"/>
  <c r="Z1142" i="31" s="1"/>
  <c r="ER701" i="31"/>
  <c r="Z1145" i="31" s="1" a="1"/>
  <c r="Z1145" i="31" s="1"/>
  <c r="EO700" i="31"/>
  <c r="EQ698" i="31"/>
  <c r="IH611" i="20" a="1"/>
  <c r="FW548" i="30"/>
  <c r="GA551" i="30"/>
  <c r="AA1065" i="30" s="1" a="1"/>
  <c r="AA1065" i="30" s="1"/>
  <c r="FX550" i="30"/>
  <c r="FZ548" i="30"/>
  <c r="FZ551" i="30"/>
  <c r="FW550" i="30"/>
  <c r="FY548" i="30"/>
  <c r="FY551" i="30"/>
  <c r="GA549" i="30"/>
  <c r="AA1063" i="30" s="1" a="1"/>
  <c r="AA1063" i="30" s="1"/>
  <c r="FX548" i="30"/>
  <c r="GA552" i="30"/>
  <c r="FX551" i="30"/>
  <c r="FZ549" i="30"/>
  <c r="FZ552" i="30"/>
  <c r="FW551" i="30"/>
  <c r="FY549" i="30"/>
  <c r="FY552" i="30"/>
  <c r="GA550" i="30"/>
  <c r="AA1064" i="30" s="1" a="1"/>
  <c r="AA1064" i="30" s="1"/>
  <c r="FX549" i="30"/>
  <c r="FX552" i="30"/>
  <c r="FZ550" i="30"/>
  <c r="FW549" i="30"/>
  <c r="FW552" i="30"/>
  <c r="FY550" i="30"/>
  <c r="GA548" i="30"/>
  <c r="AA1062" i="30" s="1" a="1"/>
  <c r="AA1062" i="30" s="1"/>
  <c r="GD562" i="31"/>
  <c r="GE566" i="31"/>
  <c r="GG564" i="31"/>
  <c r="GD563" i="31"/>
  <c r="GD566" i="31"/>
  <c r="GF564" i="31"/>
  <c r="GH562" i="31"/>
  <c r="Z1070" i="31" s="1" a="1"/>
  <c r="Z1070" i="31" s="1"/>
  <c r="GH565" i="31"/>
  <c r="Z1073" i="31" s="1" a="1"/>
  <c r="Z1073" i="31" s="1"/>
  <c r="GE564" i="31"/>
  <c r="GG562" i="31"/>
  <c r="GG565" i="31"/>
  <c r="GD564" i="31"/>
  <c r="GF562" i="31"/>
  <c r="GH566" i="31"/>
  <c r="GE565" i="31"/>
  <c r="GG563" i="31"/>
  <c r="GG566" i="31"/>
  <c r="GD565" i="31"/>
  <c r="GF563" i="31"/>
  <c r="GF566" i="31"/>
  <c r="GH564" i="31"/>
  <c r="Z1072" i="31" s="1" a="1"/>
  <c r="Z1072" i="31" s="1"/>
  <c r="GE563" i="31"/>
  <c r="GF565" i="31"/>
  <c r="GH563" i="31"/>
  <c r="Z1071" i="31" s="1" a="1"/>
  <c r="Z1071" i="31" s="1"/>
  <c r="GE562" i="31"/>
  <c r="EU520" i="30" a="1"/>
  <c r="GR576" i="31"/>
  <c r="GS580" i="31"/>
  <c r="GU578" i="31"/>
  <c r="GR577" i="31"/>
  <c r="GR580" i="31"/>
  <c r="GT578" i="31"/>
  <c r="GV576" i="31"/>
  <c r="Z1078" i="31" s="1" a="1"/>
  <c r="Z1078" i="31" s="1"/>
  <c r="GV579" i="31"/>
  <c r="Z1081" i="31" s="1" a="1"/>
  <c r="Z1081" i="31" s="1"/>
  <c r="GS578" i="31"/>
  <c r="GU576" i="31"/>
  <c r="GU579" i="31"/>
  <c r="GR578" i="31"/>
  <c r="GT576" i="31"/>
  <c r="GV580" i="31"/>
  <c r="GS579" i="31"/>
  <c r="GU577" i="31"/>
  <c r="GU580" i="31"/>
  <c r="GR579" i="31"/>
  <c r="GT577" i="31"/>
  <c r="GT580" i="31"/>
  <c r="GV578" i="31"/>
  <c r="Z1080" i="31" s="1" a="1"/>
  <c r="Z1080" i="31" s="1"/>
  <c r="GS577" i="31"/>
  <c r="GS576" i="31"/>
  <c r="GT579" i="31"/>
  <c r="GV577" i="31"/>
  <c r="Z1079" i="31" s="1" a="1"/>
  <c r="Z1079" i="31" s="1"/>
  <c r="JJ1002" i="30"/>
  <c r="JN1005" i="30"/>
  <c r="Z1313" i="30" s="1" a="1"/>
  <c r="Z1313" i="30" s="1"/>
  <c r="JK1004" i="30"/>
  <c r="JM1002" i="30"/>
  <c r="JM1005" i="30"/>
  <c r="JJ1004" i="30"/>
  <c r="JL1002" i="30"/>
  <c r="JN1006" i="30"/>
  <c r="JK1005" i="30"/>
  <c r="JM1003" i="30"/>
  <c r="JM1006" i="30"/>
  <c r="JJ1005" i="30"/>
  <c r="JL1003" i="30"/>
  <c r="JL1006" i="30"/>
  <c r="JN1004" i="30"/>
  <c r="Z1312" i="30" s="1" a="1"/>
  <c r="Z1312" i="30" s="1"/>
  <c r="JK1003" i="30"/>
  <c r="JK1006" i="30"/>
  <c r="JM1004" i="30"/>
  <c r="JJ1003" i="30"/>
  <c r="JJ1006" i="30"/>
  <c r="JL1004" i="30"/>
  <c r="JN1002" i="30"/>
  <c r="Z1310" i="30" s="1" a="1"/>
  <c r="Z1310" i="30" s="1"/>
  <c r="JL1005" i="30"/>
  <c r="JN1003" i="30"/>
  <c r="Z1311" i="30" s="1" a="1"/>
  <c r="Z1311" i="30" s="1"/>
  <c r="JK1002" i="30"/>
  <c r="JJ1002" i="20" a="1"/>
  <c r="IO625" i="29"/>
  <c r="IR629" i="29"/>
  <c r="IO628" i="29"/>
  <c r="IQ626" i="29"/>
  <c r="IQ629" i="29"/>
  <c r="IS627" i="29"/>
  <c r="Z1108" i="29" s="1" a="1"/>
  <c r="Z1108" i="29" s="1"/>
  <c r="IP626" i="29"/>
  <c r="IP629" i="29"/>
  <c r="IR627" i="29"/>
  <c r="IO626" i="29"/>
  <c r="IO629" i="29"/>
  <c r="IQ627" i="29"/>
  <c r="IS625" i="29"/>
  <c r="Z1106" i="29" s="1" a="1"/>
  <c r="Z1106" i="29" s="1"/>
  <c r="IS628" i="29"/>
  <c r="Z1109" i="29" s="1" a="1"/>
  <c r="Z1109" i="29" s="1"/>
  <c r="IP627" i="29"/>
  <c r="IR625" i="29"/>
  <c r="IR628" i="29"/>
  <c r="IO627" i="29"/>
  <c r="IQ625" i="29"/>
  <c r="IS629" i="29"/>
  <c r="IP628" i="29"/>
  <c r="IR626" i="29"/>
  <c r="IQ628" i="29"/>
  <c r="IS626" i="29"/>
  <c r="Z1107" i="29" s="1" a="1"/>
  <c r="Z1107" i="29" s="1"/>
  <c r="IP625" i="29"/>
  <c r="JQ824" i="31" a="1"/>
  <c r="GY583" i="31"/>
  <c r="GZ587" i="31"/>
  <c r="HB585" i="31"/>
  <c r="GY584" i="31"/>
  <c r="GY587" i="31"/>
  <c r="HA585" i="31"/>
  <c r="HC583" i="31"/>
  <c r="Z1082" i="31" s="1" a="1"/>
  <c r="Z1082" i="31" s="1"/>
  <c r="HC586" i="31"/>
  <c r="Z1085" i="31" s="1" a="1"/>
  <c r="Z1085" i="31" s="1"/>
  <c r="GZ585" i="31"/>
  <c r="HB583" i="31"/>
  <c r="HB586" i="31"/>
  <c r="GY585" i="31"/>
  <c r="HA583" i="31"/>
  <c r="HC587" i="31"/>
  <c r="GZ586" i="31"/>
  <c r="HB584" i="31"/>
  <c r="HB587" i="31"/>
  <c r="GY586" i="31"/>
  <c r="HA584" i="31"/>
  <c r="HA587" i="31"/>
  <c r="HC585" i="31"/>
  <c r="Z1084" i="31" s="1" a="1"/>
  <c r="Z1084" i="31" s="1"/>
  <c r="GZ584" i="31"/>
  <c r="HA586" i="31"/>
  <c r="HC584" i="31"/>
  <c r="Z1083" i="31" s="1" a="1"/>
  <c r="Z1083" i="31" s="1"/>
  <c r="GZ583" i="31"/>
  <c r="JJ824" i="29"/>
  <c r="JN828" i="29"/>
  <c r="JK827" i="29"/>
  <c r="JM825" i="29"/>
  <c r="JM828" i="29"/>
  <c r="JJ827" i="29"/>
  <c r="JL825" i="29"/>
  <c r="JL828" i="29"/>
  <c r="JN826" i="29"/>
  <c r="Z1216" i="29" s="1" a="1"/>
  <c r="Z1216" i="29" s="1"/>
  <c r="JK825" i="29"/>
  <c r="JK828" i="29"/>
  <c r="JM826" i="29"/>
  <c r="JJ825" i="29"/>
  <c r="JJ828" i="29"/>
  <c r="JL826" i="29"/>
  <c r="JN824" i="29"/>
  <c r="Z1214" i="29" s="1" a="1"/>
  <c r="Z1214" i="29" s="1"/>
  <c r="JN827" i="29"/>
  <c r="Z1217" i="29" s="1" a="1"/>
  <c r="Z1217" i="29" s="1"/>
  <c r="JK826" i="29"/>
  <c r="JM824" i="29"/>
  <c r="JM827" i="29"/>
  <c r="JJ826" i="29"/>
  <c r="JL824" i="29"/>
  <c r="JL827" i="29"/>
  <c r="JK824" i="29"/>
  <c r="JN825" i="29"/>
  <c r="Z1215" i="29" s="1" a="1"/>
  <c r="Z1215" i="29" s="1"/>
  <c r="IA960" i="30" a="1"/>
  <c r="JQ1009" i="20" a="1"/>
  <c r="JX1016" i="30"/>
  <c r="KB1019" i="30"/>
  <c r="Z1321" i="30" s="1" a="1"/>
  <c r="Z1321" i="30" s="1"/>
  <c r="JY1018" i="30"/>
  <c r="KA1016" i="30"/>
  <c r="KA1019" i="30"/>
  <c r="JX1018" i="30"/>
  <c r="JZ1016" i="30"/>
  <c r="KB1020" i="30"/>
  <c r="JY1019" i="30"/>
  <c r="KA1017" i="30"/>
  <c r="KA1020" i="30"/>
  <c r="JX1019" i="30"/>
  <c r="JZ1017" i="30"/>
  <c r="JZ1020" i="30"/>
  <c r="KB1018" i="30"/>
  <c r="Z1320" i="30" s="1" a="1"/>
  <c r="Z1320" i="30" s="1"/>
  <c r="JY1017" i="30"/>
  <c r="JY1020" i="30"/>
  <c r="KA1018" i="30"/>
  <c r="JX1017" i="30"/>
  <c r="JX1020" i="30"/>
  <c r="JZ1018" i="30"/>
  <c r="KB1016" i="30"/>
  <c r="Z1318" i="30" s="1" a="1"/>
  <c r="Z1318" i="30" s="1"/>
  <c r="JY1016" i="30"/>
  <c r="JZ1019" i="30"/>
  <c r="KB1017" i="30"/>
  <c r="Z1319" i="30" s="1" a="1"/>
  <c r="Z1319" i="30" s="1"/>
  <c r="HM597" i="20" a="1"/>
  <c r="FB712" i="20"/>
  <c r="FF716" i="20"/>
  <c r="FC715" i="20"/>
  <c r="FE713" i="20"/>
  <c r="FE716" i="20"/>
  <c r="FB715" i="20"/>
  <c r="FD713" i="20"/>
  <c r="FD716" i="20"/>
  <c r="FF714" i="20"/>
  <c r="Z1152" i="20" s="1" a="1"/>
  <c r="Z1152" i="20" s="1"/>
  <c r="FC713" i="20"/>
  <c r="FC716" i="20"/>
  <c r="FE714" i="20"/>
  <c r="FB713" i="20"/>
  <c r="FB716" i="20"/>
  <c r="FD714" i="20"/>
  <c r="FF712" i="20"/>
  <c r="Z1150" i="20" s="1" a="1"/>
  <c r="Z1150" i="20" s="1"/>
  <c r="FE715" i="20"/>
  <c r="FB714" i="20"/>
  <c r="FD712" i="20"/>
  <c r="FF713" i="20"/>
  <c r="Z1151" i="20" s="1" a="1"/>
  <c r="Z1151" i="20" s="1"/>
  <c r="FE712" i="20"/>
  <c r="FC712" i="20"/>
  <c r="FF715" i="20"/>
  <c r="Z1153" i="20" s="1" a="1"/>
  <c r="Z1153" i="20" s="1"/>
  <c r="FD715" i="20"/>
  <c r="FC714" i="20"/>
  <c r="FP904" i="31"/>
  <c r="FP908" i="31"/>
  <c r="FR906" i="31"/>
  <c r="FT904" i="31"/>
  <c r="Z1254" i="31" s="1" a="1"/>
  <c r="Z1254" i="31" s="1"/>
  <c r="FT907" i="31"/>
  <c r="Z1257" i="31" s="1" a="1"/>
  <c r="Z1257" i="31" s="1"/>
  <c r="FQ906" i="31"/>
  <c r="FS904" i="31"/>
  <c r="FS907" i="31"/>
  <c r="FP906" i="31"/>
  <c r="FR904" i="31"/>
  <c r="FS908" i="31"/>
  <c r="FP907" i="31"/>
  <c r="FR905" i="31"/>
  <c r="FR908" i="31"/>
  <c r="FT906" i="31"/>
  <c r="Z1256" i="31" s="1" a="1"/>
  <c r="Z1256" i="31" s="1"/>
  <c r="FQ905" i="31"/>
  <c r="FS906" i="31"/>
  <c r="FT905" i="31"/>
  <c r="Z1255" i="31" s="1" a="1"/>
  <c r="Z1255" i="31" s="1"/>
  <c r="FS905" i="31"/>
  <c r="FP905" i="31"/>
  <c r="FT908" i="31"/>
  <c r="FQ904" i="31"/>
  <c r="FQ908" i="31"/>
  <c r="FR907" i="31"/>
  <c r="FQ907" i="31"/>
  <c r="JX838" i="29"/>
  <c r="KB842" i="29"/>
  <c r="JY841" i="29"/>
  <c r="KA839" i="29"/>
  <c r="KA842" i="29"/>
  <c r="JX841" i="29"/>
  <c r="JZ839" i="29"/>
  <c r="JZ842" i="29"/>
  <c r="KB840" i="29"/>
  <c r="Z1224" i="29" s="1" a="1"/>
  <c r="Z1224" i="29" s="1"/>
  <c r="JY839" i="29"/>
  <c r="JY842" i="29"/>
  <c r="KA840" i="29"/>
  <c r="JX839" i="29"/>
  <c r="JX842" i="29"/>
  <c r="JZ840" i="29"/>
  <c r="KB838" i="29"/>
  <c r="Z1222" i="29" s="1" a="1"/>
  <c r="Z1222" i="29" s="1"/>
  <c r="KB841" i="29"/>
  <c r="Z1225" i="29" s="1" a="1"/>
  <c r="Z1225" i="29" s="1"/>
  <c r="JY840" i="29"/>
  <c r="KA838" i="29"/>
  <c r="KA841" i="29"/>
  <c r="JX840" i="29"/>
  <c r="JZ838" i="29"/>
  <c r="JZ841" i="29"/>
  <c r="KB839" i="29"/>
  <c r="Z1223" i="29" s="1" a="1"/>
  <c r="Z1223" i="29" s="1"/>
  <c r="JY838" i="29"/>
  <c r="IH796" i="31" a="1"/>
  <c r="JC639" i="29"/>
  <c r="JF643" i="29"/>
  <c r="JC642" i="29"/>
  <c r="JE640" i="29"/>
  <c r="JE643" i="29"/>
  <c r="JG641" i="29"/>
  <c r="Z1116" i="29" s="1" a="1"/>
  <c r="Z1116" i="29" s="1"/>
  <c r="JD640" i="29"/>
  <c r="JD643" i="29"/>
  <c r="JF641" i="29"/>
  <c r="JC640" i="29"/>
  <c r="JC643" i="29"/>
  <c r="JE641" i="29"/>
  <c r="JG639" i="29"/>
  <c r="Z1114" i="29" s="1" a="1"/>
  <c r="Z1114" i="29" s="1"/>
  <c r="JG642" i="29"/>
  <c r="Z1117" i="29" s="1" a="1"/>
  <c r="Z1117" i="29" s="1"/>
  <c r="JD641" i="29"/>
  <c r="JF639" i="29"/>
  <c r="JF642" i="29"/>
  <c r="JC641" i="29"/>
  <c r="JE639" i="29"/>
  <c r="JG643" i="29"/>
  <c r="JD642" i="29"/>
  <c r="JF640" i="29"/>
  <c r="JE642" i="29"/>
  <c r="JG640" i="29"/>
  <c r="Z1115" i="29" s="1" a="1"/>
  <c r="Z1115" i="29" s="1"/>
  <c r="JD639" i="29"/>
  <c r="HT604" i="30" a="1"/>
  <c r="GK747" i="29"/>
  <c r="GN751" i="29"/>
  <c r="GK750" i="29"/>
  <c r="GM748" i="29"/>
  <c r="GM751" i="29"/>
  <c r="GO749" i="29"/>
  <c r="Z1172" i="29" s="1" a="1"/>
  <c r="Z1172" i="29" s="1"/>
  <c r="GL748" i="29"/>
  <c r="GL751" i="29"/>
  <c r="GN749" i="29"/>
  <c r="GK748" i="29"/>
  <c r="GK751" i="29"/>
  <c r="GM749" i="29"/>
  <c r="GO747" i="29"/>
  <c r="Z1170" i="29" s="1" a="1"/>
  <c r="Z1170" i="29" s="1"/>
  <c r="GO750" i="29"/>
  <c r="Z1173" i="29" s="1" a="1"/>
  <c r="Z1173" i="29" s="1"/>
  <c r="GL749" i="29"/>
  <c r="GN747" i="29"/>
  <c r="GN750" i="29"/>
  <c r="GK749" i="29"/>
  <c r="GM747" i="29"/>
  <c r="GO751" i="29"/>
  <c r="GL750" i="29"/>
  <c r="GN748" i="29"/>
  <c r="GM750" i="29"/>
  <c r="GO748" i="29"/>
  <c r="Z1171" i="29" s="1" a="1"/>
  <c r="Z1171" i="29" s="1"/>
  <c r="GL747" i="29"/>
  <c r="IA967" i="29" a="1"/>
  <c r="AA145" i="49" a="1"/>
  <c r="FW911" i="30"/>
  <c r="FZ915" i="30"/>
  <c r="FW914" i="30"/>
  <c r="FY912" i="30"/>
  <c r="FY915" i="30"/>
  <c r="GA913" i="30"/>
  <c r="Z1260" i="30" s="1" a="1"/>
  <c r="Z1260" i="30" s="1"/>
  <c r="FX912" i="30"/>
  <c r="FX915" i="30"/>
  <c r="FZ913" i="30"/>
  <c r="FW912" i="30"/>
  <c r="FW915" i="30"/>
  <c r="FY913" i="30"/>
  <c r="GA911" i="30"/>
  <c r="Z1258" i="30" s="1" a="1"/>
  <c r="Z1258" i="30" s="1"/>
  <c r="GA914" i="30"/>
  <c r="Z1261" i="30" s="1" a="1"/>
  <c r="Z1261" i="30" s="1"/>
  <c r="FX913" i="30"/>
  <c r="FZ911" i="30"/>
  <c r="FZ914" i="30"/>
  <c r="FW913" i="30"/>
  <c r="FY911" i="30"/>
  <c r="GA915" i="30"/>
  <c r="FX914" i="30"/>
  <c r="FZ912" i="30"/>
  <c r="FY914" i="30"/>
  <c r="GA912" i="30"/>
  <c r="Z1259" i="30" s="1" a="1"/>
  <c r="Z1259" i="30" s="1"/>
  <c r="FX911" i="30"/>
  <c r="IA789" i="29"/>
  <c r="IE793" i="29"/>
  <c r="IB792" i="29"/>
  <c r="ID790" i="29"/>
  <c r="ID793" i="29"/>
  <c r="IA792" i="29"/>
  <c r="IC790" i="29"/>
  <c r="IC793" i="29"/>
  <c r="IE791" i="29"/>
  <c r="Z1196" i="29" s="1" a="1"/>
  <c r="Z1196" i="29" s="1"/>
  <c r="IB790" i="29"/>
  <c r="IB793" i="29"/>
  <c r="ID791" i="29"/>
  <c r="IA790" i="29"/>
  <c r="IA793" i="29"/>
  <c r="IC791" i="29"/>
  <c r="IE789" i="29"/>
  <c r="Z1194" i="29" s="1" a="1"/>
  <c r="Z1194" i="29" s="1"/>
  <c r="IE792" i="29"/>
  <c r="Z1197" i="29" s="1" a="1"/>
  <c r="Z1197" i="29" s="1"/>
  <c r="IB791" i="29"/>
  <c r="ID789" i="29"/>
  <c r="ID792" i="29"/>
  <c r="IA791" i="29"/>
  <c r="IC789" i="29"/>
  <c r="IC792" i="29"/>
  <c r="IE790" i="29"/>
  <c r="Z1195" i="29" s="1" a="1"/>
  <c r="Z1195" i="29" s="1"/>
  <c r="IB789" i="29"/>
  <c r="KE1023" i="30"/>
  <c r="KI1026" i="30"/>
  <c r="Z1325" i="30" s="1" a="1"/>
  <c r="Z1325" i="30" s="1"/>
  <c r="KF1025" i="30"/>
  <c r="KH1023" i="30"/>
  <c r="KH1026" i="30"/>
  <c r="KE1025" i="30"/>
  <c r="KG1023" i="30"/>
  <c r="KI1027" i="30"/>
  <c r="KF1026" i="30"/>
  <c r="KH1024" i="30"/>
  <c r="KH1027" i="30"/>
  <c r="KE1026" i="30"/>
  <c r="KG1024" i="30"/>
  <c r="KG1027" i="30"/>
  <c r="KI1025" i="30"/>
  <c r="Z1324" i="30" s="1" a="1"/>
  <c r="Z1324" i="30" s="1"/>
  <c r="KF1024" i="30"/>
  <c r="KF1027" i="30"/>
  <c r="KH1025" i="30"/>
  <c r="KE1024" i="30"/>
  <c r="KE1027" i="30"/>
  <c r="KG1025" i="30"/>
  <c r="KI1023" i="30"/>
  <c r="Z1322" i="30" s="1" a="1"/>
  <c r="Z1322" i="30" s="1"/>
  <c r="KG1026" i="30"/>
  <c r="KI1024" i="30"/>
  <c r="Z1323" i="30" s="1" a="1"/>
  <c r="Z1323" i="30" s="1"/>
  <c r="KF1023" i="30"/>
  <c r="FW911" i="20" a="1"/>
  <c r="FI719" i="29"/>
  <c r="FL723" i="29"/>
  <c r="FI722" i="29"/>
  <c r="FK720" i="29"/>
  <c r="FK723" i="29"/>
  <c r="FM721" i="29"/>
  <c r="Z1156" i="29" s="1" a="1"/>
  <c r="Z1156" i="29" s="1"/>
  <c r="FJ720" i="29"/>
  <c r="FJ723" i="29"/>
  <c r="FL721" i="29"/>
  <c r="FI720" i="29"/>
  <c r="FI723" i="29"/>
  <c r="FK721" i="29"/>
  <c r="FM719" i="29"/>
  <c r="Z1154" i="29" s="1" a="1"/>
  <c r="Z1154" i="29" s="1"/>
  <c r="FM722" i="29"/>
  <c r="Z1157" i="29" s="1" a="1"/>
  <c r="Z1157" i="29" s="1"/>
  <c r="FJ721" i="29"/>
  <c r="FL719" i="29"/>
  <c r="FL722" i="29"/>
  <c r="FI721" i="29"/>
  <c r="FK719" i="29"/>
  <c r="FM723" i="29"/>
  <c r="FJ722" i="29"/>
  <c r="FL720" i="29"/>
  <c r="FK722" i="29"/>
  <c r="FM720" i="29"/>
  <c r="Z1155" i="29" s="1" a="1"/>
  <c r="Z1155" i="29" s="1"/>
  <c r="FJ719" i="29"/>
  <c r="KE667" i="20"/>
  <c r="KI671" i="20"/>
  <c r="KF670" i="20"/>
  <c r="KH668" i="20"/>
  <c r="KH671" i="20"/>
  <c r="KE670" i="20"/>
  <c r="KG668" i="20"/>
  <c r="KG671" i="20"/>
  <c r="KI669" i="20"/>
  <c r="Z1132" i="20" s="1" a="1"/>
  <c r="Z1132" i="20" s="1"/>
  <c r="KF668" i="20"/>
  <c r="KF671" i="20"/>
  <c r="KH669" i="20"/>
  <c r="KE668" i="20"/>
  <c r="KE671" i="20"/>
  <c r="KG669" i="20"/>
  <c r="KI667" i="20"/>
  <c r="Z1130" i="20" s="1" a="1"/>
  <c r="Z1130" i="20" s="1"/>
  <c r="KH670" i="20"/>
  <c r="KE669" i="20"/>
  <c r="KG667" i="20"/>
  <c r="KI670" i="20"/>
  <c r="Z1133" i="20" s="1" a="1"/>
  <c r="Z1133" i="20" s="1"/>
  <c r="KG670" i="20"/>
  <c r="KF669" i="20"/>
  <c r="KI668" i="20"/>
  <c r="Z1131" i="20" s="1" a="1"/>
  <c r="Z1131" i="20" s="1"/>
  <c r="KH667" i="20"/>
  <c r="KF667" i="20"/>
  <c r="GY761" i="30" a="1"/>
  <c r="KE845" i="31"/>
  <c r="KH848" i="31"/>
  <c r="KE847" i="31"/>
  <c r="KG845" i="31"/>
  <c r="KG848" i="31"/>
  <c r="KI846" i="31"/>
  <c r="Z1227" i="31" s="1" a="1"/>
  <c r="Z1227" i="31" s="1"/>
  <c r="KF845" i="31"/>
  <c r="KI849" i="31"/>
  <c r="KF848" i="31"/>
  <c r="KH846" i="31"/>
  <c r="KH849" i="31"/>
  <c r="KE848" i="31"/>
  <c r="KG846" i="31"/>
  <c r="KG849" i="31"/>
  <c r="KI847" i="31"/>
  <c r="Z1228" i="31" s="1" a="1"/>
  <c r="Z1228" i="31" s="1"/>
  <c r="KF846" i="31"/>
  <c r="KF849" i="31"/>
  <c r="KH847" i="31"/>
  <c r="KE846" i="31"/>
  <c r="KE849" i="31"/>
  <c r="KG847" i="31"/>
  <c r="KI845" i="31"/>
  <c r="Z1226" i="31" s="1" a="1"/>
  <c r="Z1226" i="31" s="1"/>
  <c r="KI848" i="31"/>
  <c r="Z1229" i="31" s="1" a="1"/>
  <c r="Z1229" i="31" s="1"/>
  <c r="KF847" i="31"/>
  <c r="KH845" i="31"/>
  <c r="EU876" i="29" a="1"/>
  <c r="GK747" i="20"/>
  <c r="GO751" i="20"/>
  <c r="GL750" i="20"/>
  <c r="GN748" i="20"/>
  <c r="GN751" i="20"/>
  <c r="GK750" i="20"/>
  <c r="GM748" i="20"/>
  <c r="GM751" i="20"/>
  <c r="GO749" i="20"/>
  <c r="Z1172" i="20" s="1" a="1"/>
  <c r="Z1172" i="20" s="1"/>
  <c r="GL748" i="20"/>
  <c r="GL751" i="20"/>
  <c r="GN749" i="20"/>
  <c r="GK748" i="20"/>
  <c r="GK751" i="20"/>
  <c r="GM749" i="20"/>
  <c r="GO747" i="20"/>
  <c r="Z1170" i="20" s="1" a="1"/>
  <c r="Z1170" i="20" s="1"/>
  <c r="GN750" i="20"/>
  <c r="GK749" i="20"/>
  <c r="GM747" i="20"/>
  <c r="GO750" i="20"/>
  <c r="Z1173" i="20" s="1" a="1"/>
  <c r="Z1173" i="20" s="1"/>
  <c r="GM750" i="20"/>
  <c r="GL749" i="20"/>
  <c r="GO748" i="20"/>
  <c r="Z1171" i="20" s="1" a="1"/>
  <c r="Z1171" i="20" s="1"/>
  <c r="GN747" i="20"/>
  <c r="GL747" i="20"/>
  <c r="FI897" i="20" a="1"/>
  <c r="EN876" i="20" a="1"/>
  <c r="FW555" i="29" a="1"/>
  <c r="HT604" i="29" a="1"/>
  <c r="HM953" i="20"/>
  <c r="HO956" i="20"/>
  <c r="HQ954" i="20"/>
  <c r="Z1283" i="20" s="1" a="1"/>
  <c r="Z1283" i="20" s="1"/>
  <c r="HN953" i="20"/>
  <c r="HQ957" i="20"/>
  <c r="HN956" i="20"/>
  <c r="HP954" i="20"/>
  <c r="HP957" i="20"/>
  <c r="HM956" i="20"/>
  <c r="HO954" i="20"/>
  <c r="HO957" i="20"/>
  <c r="HQ955" i="20"/>
  <c r="Z1284" i="20" s="1" a="1"/>
  <c r="Z1284" i="20" s="1"/>
  <c r="HN954" i="20"/>
  <c r="HN957" i="20"/>
  <c r="HP955" i="20"/>
  <c r="HM954" i="20"/>
  <c r="HM957" i="20"/>
  <c r="HO955" i="20"/>
  <c r="HQ953" i="20"/>
  <c r="Z1282" i="20" s="1" a="1"/>
  <c r="Z1282" i="20" s="1"/>
  <c r="HP956" i="20"/>
  <c r="HM955" i="20"/>
  <c r="HO953" i="20"/>
  <c r="HQ956" i="20"/>
  <c r="Z1285" i="20" s="1" a="1"/>
  <c r="Z1285" i="20" s="1"/>
  <c r="HN955" i="20"/>
  <c r="HP953" i="20"/>
  <c r="FP548" i="31"/>
  <c r="FQ552" i="31"/>
  <c r="FS550" i="31"/>
  <c r="FP549" i="31"/>
  <c r="FP552" i="31"/>
  <c r="FR550" i="31"/>
  <c r="FT548" i="31"/>
  <c r="Z1062" i="31" s="1" a="1"/>
  <c r="Z1062" i="31" s="1"/>
  <c r="FT551" i="31"/>
  <c r="Z1065" i="31" s="1" a="1"/>
  <c r="Z1065" i="31" s="1"/>
  <c r="FQ550" i="31"/>
  <c r="FS548" i="31"/>
  <c r="FS551" i="31"/>
  <c r="FP550" i="31"/>
  <c r="FR548" i="31"/>
  <c r="FT552" i="31"/>
  <c r="FQ551" i="31"/>
  <c r="FS549" i="31"/>
  <c r="FS552" i="31"/>
  <c r="FP551" i="31"/>
  <c r="FR549" i="31"/>
  <c r="FR552" i="31"/>
  <c r="FT550" i="31"/>
  <c r="Z1064" i="31" s="1" a="1"/>
  <c r="Z1064" i="31" s="1"/>
  <c r="FQ549" i="31"/>
  <c r="FQ548" i="31"/>
  <c r="FR551" i="31"/>
  <c r="FT549" i="31"/>
  <c r="Z1063" i="31" s="1" a="1"/>
  <c r="Z1063" i="31" s="1"/>
  <c r="EU876" i="30" a="1"/>
  <c r="HF939" i="29" a="1"/>
  <c r="IV810" i="31"/>
  <c r="IW814" i="31"/>
  <c r="IY812" i="31"/>
  <c r="IV811" i="31"/>
  <c r="IV814" i="31"/>
  <c r="IX812" i="31"/>
  <c r="IZ810" i="31"/>
  <c r="Z1206" i="31" s="1" a="1"/>
  <c r="Z1206" i="31" s="1"/>
  <c r="IZ813" i="31"/>
  <c r="Z1209" i="31" s="1" a="1"/>
  <c r="Z1209" i="31" s="1"/>
  <c r="IW812" i="31"/>
  <c r="IY810" i="31"/>
  <c r="IY813" i="31"/>
  <c r="IV812" i="31"/>
  <c r="IX810" i="31"/>
  <c r="IZ814" i="31"/>
  <c r="IW813" i="31"/>
  <c r="IY811" i="31"/>
  <c r="IY814" i="31"/>
  <c r="IV813" i="31"/>
  <c r="IX811" i="31"/>
  <c r="IX814" i="31"/>
  <c r="IZ812" i="31"/>
  <c r="Z1208" i="31" s="1" a="1"/>
  <c r="Z1208" i="31" s="1"/>
  <c r="IW811" i="31"/>
  <c r="IW810" i="31"/>
  <c r="IX813" i="31"/>
  <c r="IZ811" i="31"/>
  <c r="Z1207" i="31" s="1" a="1"/>
  <c r="Z1207" i="31" s="1"/>
  <c r="KS681" i="30" a="1"/>
  <c r="IO981" i="30" a="1"/>
  <c r="KE667" i="30" a="1"/>
  <c r="EU705" i="31" a="1"/>
  <c r="HF590" i="20" a="1"/>
  <c r="FI719" i="20"/>
  <c r="FM723" i="20"/>
  <c r="FJ722" i="20"/>
  <c r="FL720" i="20"/>
  <c r="FL723" i="20"/>
  <c r="FI722" i="20"/>
  <c r="FK720" i="20"/>
  <c r="FK723" i="20"/>
  <c r="FM721" i="20"/>
  <c r="Z1156" i="20" s="1" a="1"/>
  <c r="Z1156" i="20" s="1"/>
  <c r="FJ720" i="20"/>
  <c r="FJ723" i="20"/>
  <c r="FL721" i="20"/>
  <c r="FI720" i="20"/>
  <c r="FI723" i="20"/>
  <c r="FK721" i="20"/>
  <c r="FM719" i="20"/>
  <c r="Z1154" i="20" s="1" a="1"/>
  <c r="Z1154" i="20" s="1"/>
  <c r="FL722" i="20"/>
  <c r="FI721" i="20"/>
  <c r="FK719" i="20"/>
  <c r="FM722" i="20"/>
  <c r="Z1157" i="20" s="1" a="1"/>
  <c r="Z1157" i="20" s="1"/>
  <c r="FK722" i="20"/>
  <c r="FJ721" i="20"/>
  <c r="FM720" i="20"/>
  <c r="Z1155" i="20" s="1" a="1"/>
  <c r="Z1155" i="20" s="1"/>
  <c r="FL719" i="20"/>
  <c r="FJ719" i="20"/>
  <c r="JJ824" i="20" a="1"/>
  <c r="IV632" i="30" a="1"/>
  <c r="KS1037" i="31"/>
  <c r="KW1041" i="31"/>
  <c r="KT1040" i="31"/>
  <c r="KV1038" i="31"/>
  <c r="KV1041" i="31"/>
  <c r="KS1040" i="31"/>
  <c r="KU1038" i="31"/>
  <c r="KU1041" i="31"/>
  <c r="KW1039" i="31"/>
  <c r="Z1332" i="31" s="1" a="1"/>
  <c r="Z1332" i="31" s="1"/>
  <c r="KT1038" i="31"/>
  <c r="KS1041" i="31"/>
  <c r="KU1039" i="31"/>
  <c r="KW1037" i="31"/>
  <c r="Z1330" i="31" s="1" a="1"/>
  <c r="Z1330" i="31" s="1"/>
  <c r="KW1040" i="31"/>
  <c r="Z1333" i="31" s="1" a="1"/>
  <c r="Z1333" i="31" s="1"/>
  <c r="KT1039" i="31"/>
  <c r="KV1037" i="31"/>
  <c r="KT1041" i="31"/>
  <c r="KT1037" i="31"/>
  <c r="KV1040" i="31"/>
  <c r="KU1040" i="31"/>
  <c r="KV1039" i="31"/>
  <c r="KS1039" i="31"/>
  <c r="KW1038" i="31"/>
  <c r="Z1331" i="31" s="1" a="1"/>
  <c r="Z1331" i="31" s="1"/>
  <c r="KS1038" i="31"/>
  <c r="KU1037" i="31"/>
  <c r="HM775" i="30" a="1"/>
  <c r="GR754" i="20"/>
  <c r="GV758" i="20"/>
  <c r="GS757" i="20"/>
  <c r="GU755" i="20"/>
  <c r="GU758" i="20"/>
  <c r="GR757" i="20"/>
  <c r="GT755" i="20"/>
  <c r="GT758" i="20"/>
  <c r="GV756" i="20"/>
  <c r="Z1176" i="20" s="1" a="1"/>
  <c r="Z1176" i="20" s="1"/>
  <c r="GS755" i="20"/>
  <c r="GS758" i="20"/>
  <c r="GU756" i="20"/>
  <c r="GR755" i="20"/>
  <c r="GR758" i="20"/>
  <c r="GT756" i="20"/>
  <c r="GV754" i="20"/>
  <c r="Z1174" i="20" s="1" a="1"/>
  <c r="Z1174" i="20" s="1"/>
  <c r="GU757" i="20"/>
  <c r="GR756" i="20"/>
  <c r="GT754" i="20"/>
  <c r="GV755" i="20"/>
  <c r="Z1175" i="20" s="1" a="1"/>
  <c r="Z1175" i="20" s="1"/>
  <c r="GU754" i="20"/>
  <c r="GS754" i="20"/>
  <c r="GV757" i="20"/>
  <c r="Z1177" i="20" s="1" a="1"/>
  <c r="Z1177" i="20" s="1"/>
  <c r="GT757" i="20"/>
  <c r="GS756" i="20"/>
  <c r="IV988" i="20" a="1"/>
  <c r="FP726" i="20"/>
  <c r="FT730" i="20"/>
  <c r="FQ729" i="20"/>
  <c r="FS727" i="20"/>
  <c r="FS730" i="20"/>
  <c r="FP729" i="20"/>
  <c r="FR727" i="20"/>
  <c r="FR730" i="20"/>
  <c r="FT728" i="20"/>
  <c r="Z1160" i="20" s="1" a="1"/>
  <c r="Z1160" i="20" s="1"/>
  <c r="FQ727" i="20"/>
  <c r="FQ730" i="20"/>
  <c r="FS728" i="20"/>
  <c r="FP727" i="20"/>
  <c r="FP730" i="20"/>
  <c r="FR728" i="20"/>
  <c r="FT726" i="20"/>
  <c r="Z1158" i="20" s="1" a="1"/>
  <c r="Z1158" i="20" s="1"/>
  <c r="FS729" i="20"/>
  <c r="FP728" i="20"/>
  <c r="FR726" i="20"/>
  <c r="FT727" i="20"/>
  <c r="Z1159" i="20" s="1" a="1"/>
  <c r="Z1159" i="20" s="1"/>
  <c r="FS726" i="20"/>
  <c r="FQ726" i="20"/>
  <c r="FT729" i="20"/>
  <c r="Z1161" i="20" s="1" a="1"/>
  <c r="Z1161" i="20" s="1"/>
  <c r="FR729" i="20"/>
  <c r="FQ728" i="20"/>
  <c r="HT597" i="31" a="1"/>
  <c r="KZ1037" i="30" a="1"/>
  <c r="FI534" i="30" a="1"/>
  <c r="HT960" i="20" a="1"/>
  <c r="GR932" i="30"/>
  <c r="GU936" i="30"/>
  <c r="GR935" i="30"/>
  <c r="GT933" i="30"/>
  <c r="GT936" i="30"/>
  <c r="GV934" i="30"/>
  <c r="Z1272" i="30" s="1" a="1"/>
  <c r="Z1272" i="30" s="1"/>
  <c r="GS933" i="30"/>
  <c r="GS936" i="30"/>
  <c r="GU934" i="30"/>
  <c r="GR933" i="30"/>
  <c r="GR936" i="30"/>
  <c r="GT934" i="30"/>
  <c r="GV932" i="30"/>
  <c r="Z1270" i="30" s="1" a="1"/>
  <c r="Z1270" i="30" s="1"/>
  <c r="GV935" i="30"/>
  <c r="Z1273" i="30" s="1" a="1"/>
  <c r="Z1273" i="30" s="1"/>
  <c r="GS934" i="30"/>
  <c r="GU932" i="30"/>
  <c r="GU935" i="30"/>
  <c r="GR934" i="30"/>
  <c r="GT932" i="30"/>
  <c r="GV936" i="30"/>
  <c r="GS935" i="30"/>
  <c r="GU933" i="30"/>
  <c r="GV933" i="30"/>
  <c r="Z1271" i="30" s="1" a="1"/>
  <c r="Z1271" i="30" s="1"/>
  <c r="GS932" i="30"/>
  <c r="GT935" i="30"/>
  <c r="FB534" i="20" a="1"/>
  <c r="IV632" i="29"/>
  <c r="IY636" i="29"/>
  <c r="IV635" i="29"/>
  <c r="IX633" i="29"/>
  <c r="IX636" i="29"/>
  <c r="IZ634" i="29"/>
  <c r="Z1112" i="29" s="1" a="1"/>
  <c r="Z1112" i="29" s="1"/>
  <c r="IW633" i="29"/>
  <c r="IW636" i="29"/>
  <c r="IY634" i="29"/>
  <c r="IV633" i="29"/>
  <c r="IV636" i="29"/>
  <c r="IX634" i="29"/>
  <c r="IZ632" i="29"/>
  <c r="Z1110" i="29" s="1" a="1"/>
  <c r="Z1110" i="29" s="1"/>
  <c r="IZ635" i="29"/>
  <c r="Z1113" i="29" s="1" a="1"/>
  <c r="Z1113" i="29" s="1"/>
  <c r="IW634" i="29"/>
  <c r="IY632" i="29"/>
  <c r="IY635" i="29"/>
  <c r="IV634" i="29"/>
  <c r="IX632" i="29"/>
  <c r="IZ636" i="29"/>
  <c r="IW635" i="29"/>
  <c r="IY633" i="29"/>
  <c r="IW632" i="29"/>
  <c r="IZ633" i="29"/>
  <c r="Z1111" i="29" s="1" a="1"/>
  <c r="Z1111" i="29" s="1"/>
  <c r="IX635" i="29"/>
  <c r="FP726" i="31" a="1"/>
  <c r="GY761" i="31"/>
  <c r="GY765" i="31"/>
  <c r="HA763" i="31"/>
  <c r="HC761" i="31"/>
  <c r="Z1178" i="31" s="1" a="1"/>
  <c r="Z1178" i="31" s="1"/>
  <c r="HC764" i="31"/>
  <c r="Z1181" i="31" s="1" a="1"/>
  <c r="Z1181" i="31" s="1"/>
  <c r="GZ763" i="31"/>
  <c r="HB761" i="31"/>
  <c r="HB764" i="31"/>
  <c r="GY763" i="31"/>
  <c r="HA761" i="31"/>
  <c r="HC765" i="31"/>
  <c r="GZ764" i="31"/>
  <c r="HB762" i="31"/>
  <c r="HB765" i="31"/>
  <c r="GY764" i="31"/>
  <c r="HA762" i="31"/>
  <c r="HA765" i="31"/>
  <c r="HC763" i="31"/>
  <c r="Z1180" i="31" s="1" a="1"/>
  <c r="Z1180" i="31" s="1"/>
  <c r="GZ762" i="31"/>
  <c r="GY762" i="31"/>
  <c r="GZ761" i="31"/>
  <c r="GZ765" i="31"/>
  <c r="HA764" i="31"/>
  <c r="HB763" i="31"/>
  <c r="HC762" i="31"/>
  <c r="Z1179" i="31" s="1" a="1"/>
  <c r="Z1179" i="31" s="1"/>
  <c r="GR576" i="20"/>
  <c r="GT580" i="20"/>
  <c r="GV578" i="20"/>
  <c r="Z1080" i="20" s="1" a="1"/>
  <c r="Z1080" i="20" s="1"/>
  <c r="GS577" i="20"/>
  <c r="GS580" i="20"/>
  <c r="GU578" i="20"/>
  <c r="GR577" i="20"/>
  <c r="GR580" i="20"/>
  <c r="GV576" i="20"/>
  <c r="Z1078" i="20" s="1" a="1"/>
  <c r="Z1078" i="20" s="1"/>
  <c r="GT578" i="20"/>
  <c r="GV579" i="20"/>
  <c r="Z1081" i="20" s="1" a="1"/>
  <c r="Z1081" i="20" s="1"/>
  <c r="GS578" i="20"/>
  <c r="GU576" i="20"/>
  <c r="GU579" i="20"/>
  <c r="GR578" i="20"/>
  <c r="GT576" i="20"/>
  <c r="GT579" i="20"/>
  <c r="GV577" i="20"/>
  <c r="Z1079" i="20" s="1" a="1"/>
  <c r="Z1079" i="20" s="1"/>
  <c r="GS576" i="20"/>
  <c r="GV580" i="20"/>
  <c r="GS579" i="20"/>
  <c r="GU577" i="20"/>
  <c r="GU580" i="20"/>
  <c r="GR579" i="20"/>
  <c r="GT577" i="20"/>
  <c r="IH974" i="30" a="1"/>
  <c r="JJ1002" i="29"/>
  <c r="JN1005" i="29"/>
  <c r="Z1313" i="29" s="1" a="1"/>
  <c r="Z1313" i="29" s="1"/>
  <c r="JK1004" i="29"/>
  <c r="JM1002" i="29"/>
  <c r="JM1005" i="29"/>
  <c r="JJ1004" i="29"/>
  <c r="JL1002" i="29"/>
  <c r="JN1006" i="29"/>
  <c r="JK1005" i="29"/>
  <c r="JM1003" i="29"/>
  <c r="JM1006" i="29"/>
  <c r="JJ1005" i="29"/>
  <c r="JL1003" i="29"/>
  <c r="JL1006" i="29"/>
  <c r="JN1004" i="29"/>
  <c r="Z1312" i="29" s="1" a="1"/>
  <c r="Z1312" i="29" s="1"/>
  <c r="JK1003" i="29"/>
  <c r="JK1006" i="29"/>
  <c r="JM1004" i="29"/>
  <c r="JJ1003" i="29"/>
  <c r="JJ1006" i="29"/>
  <c r="JL1004" i="29"/>
  <c r="JN1002" i="29"/>
  <c r="Z1310" i="29" s="1" a="1"/>
  <c r="Z1310" i="29" s="1"/>
  <c r="JL1005" i="29"/>
  <c r="JN1003" i="29"/>
  <c r="Z1311" i="29" s="1" a="1"/>
  <c r="Z1311" i="29" s="1"/>
  <c r="JK1002" i="29"/>
  <c r="FI719" i="31"/>
  <c r="FI723" i="31"/>
  <c r="FK721" i="31"/>
  <c r="FM719" i="31"/>
  <c r="Z1154" i="31" s="1" a="1"/>
  <c r="Z1154" i="31" s="1"/>
  <c r="FM722" i="31"/>
  <c r="Z1157" i="31" s="1" a="1"/>
  <c r="Z1157" i="31" s="1"/>
  <c r="FJ721" i="31"/>
  <c r="FL719" i="31"/>
  <c r="FL722" i="31"/>
  <c r="FI721" i="31"/>
  <c r="FK719" i="31"/>
  <c r="FM723" i="31"/>
  <c r="FJ722" i="31"/>
  <c r="FL720" i="31"/>
  <c r="FL723" i="31"/>
  <c r="FI722" i="31"/>
  <c r="FK720" i="31"/>
  <c r="FK723" i="31"/>
  <c r="FM721" i="31"/>
  <c r="Z1156" i="31" s="1" a="1"/>
  <c r="Z1156" i="31" s="1"/>
  <c r="FJ720" i="31"/>
  <c r="FJ723" i="31"/>
  <c r="FK722" i="31"/>
  <c r="FL721" i="31"/>
  <c r="FM720" i="31"/>
  <c r="Z1155" i="31" s="1" a="1"/>
  <c r="Z1155" i="31" s="1"/>
  <c r="FI720" i="31"/>
  <c r="FJ719" i="31"/>
  <c r="IO981" i="29"/>
  <c r="IS984" i="29"/>
  <c r="Z1301" i="29" s="1" a="1"/>
  <c r="Z1301" i="29" s="1"/>
  <c r="IP983" i="29"/>
  <c r="IR981" i="29"/>
  <c r="IR984" i="29"/>
  <c r="IO983" i="29"/>
  <c r="IQ981" i="29"/>
  <c r="IS985" i="29"/>
  <c r="IP984" i="29"/>
  <c r="IR982" i="29"/>
  <c r="IR985" i="29"/>
  <c r="IO984" i="29"/>
  <c r="IQ982" i="29"/>
  <c r="IQ985" i="29"/>
  <c r="IS983" i="29"/>
  <c r="Z1300" i="29" s="1" a="1"/>
  <c r="Z1300" i="29" s="1"/>
  <c r="IP982" i="29"/>
  <c r="IP985" i="29"/>
  <c r="IR983" i="29"/>
  <c r="IO982" i="29"/>
  <c r="IO985" i="29"/>
  <c r="IQ983" i="29"/>
  <c r="IS981" i="29"/>
  <c r="Z1298" i="29" s="1" a="1"/>
  <c r="Z1298" i="29" s="1"/>
  <c r="IP981" i="29"/>
  <c r="IQ984" i="29"/>
  <c r="IS982" i="29"/>
  <c r="Z1299" i="29" s="1" a="1"/>
  <c r="Z1299" i="29" s="1"/>
  <c r="GK569" i="20" a="1"/>
  <c r="FP726" i="30" a="1"/>
  <c r="KL852" i="29"/>
  <c r="KP856" i="29"/>
  <c r="KM855" i="29"/>
  <c r="KO853" i="29"/>
  <c r="KO856" i="29"/>
  <c r="KL855" i="29"/>
  <c r="KN853" i="29"/>
  <c r="KN856" i="29"/>
  <c r="KP854" i="29"/>
  <c r="Z1232" i="29" s="1" a="1"/>
  <c r="Z1232" i="29" s="1"/>
  <c r="KM853" i="29"/>
  <c r="KM856" i="29"/>
  <c r="KO854" i="29"/>
  <c r="KL853" i="29"/>
  <c r="KL856" i="29"/>
  <c r="KN854" i="29"/>
  <c r="KP852" i="29"/>
  <c r="Z1230" i="29" s="1" a="1"/>
  <c r="Z1230" i="29" s="1"/>
  <c r="KP855" i="29"/>
  <c r="Z1233" i="29" s="1" a="1"/>
  <c r="Z1233" i="29" s="1"/>
  <c r="KM854" i="29"/>
  <c r="KO852" i="29"/>
  <c r="KO855" i="29"/>
  <c r="KL854" i="29"/>
  <c r="KN852" i="29"/>
  <c r="KN855" i="29"/>
  <c r="KM852" i="29"/>
  <c r="KP853" i="29"/>
  <c r="Z1231" i="29" s="1" a="1"/>
  <c r="Z1231" i="29" s="1"/>
  <c r="IO803" i="29"/>
  <c r="IS807" i="29"/>
  <c r="IP806" i="29"/>
  <c r="IR804" i="29"/>
  <c r="IR807" i="29"/>
  <c r="IO806" i="29"/>
  <c r="IQ804" i="29"/>
  <c r="IQ807" i="29"/>
  <c r="IS805" i="29"/>
  <c r="Z1204" i="29" s="1" a="1"/>
  <c r="Z1204" i="29" s="1"/>
  <c r="IP804" i="29"/>
  <c r="IP807" i="29"/>
  <c r="IR805" i="29"/>
  <c r="IO804" i="29"/>
  <c r="IO807" i="29"/>
  <c r="IQ805" i="29"/>
  <c r="IS803" i="29"/>
  <c r="Z1202" i="29" s="1" a="1"/>
  <c r="Z1202" i="29" s="1"/>
  <c r="IS806" i="29"/>
  <c r="Z1205" i="29" s="1" a="1"/>
  <c r="Z1205" i="29" s="1"/>
  <c r="IP805" i="29"/>
  <c r="IR803" i="29"/>
  <c r="IR806" i="29"/>
  <c r="IO805" i="29"/>
  <c r="IQ803" i="29"/>
  <c r="IS804" i="29"/>
  <c r="Z1203" i="29" s="1" a="1"/>
  <c r="Z1203" i="29" s="1"/>
  <c r="IP803" i="29"/>
  <c r="IQ806" i="29"/>
  <c r="GK925" i="30"/>
  <c r="GN929" i="30"/>
  <c r="GK928" i="30"/>
  <c r="GM926" i="30"/>
  <c r="GM929" i="30"/>
  <c r="GO927" i="30"/>
  <c r="Z1268" i="30" s="1" a="1"/>
  <c r="Z1268" i="30" s="1"/>
  <c r="GL926" i="30"/>
  <c r="GL929" i="30"/>
  <c r="GN927" i="30"/>
  <c r="GK926" i="30"/>
  <c r="GK929" i="30"/>
  <c r="GM927" i="30"/>
  <c r="GO925" i="30"/>
  <c r="Z1266" i="30" s="1" a="1"/>
  <c r="Z1266" i="30" s="1"/>
  <c r="GO928" i="30"/>
  <c r="Z1269" i="30" s="1" a="1"/>
  <c r="Z1269" i="30" s="1"/>
  <c r="GL927" i="30"/>
  <c r="GN925" i="30"/>
  <c r="GN928" i="30"/>
  <c r="GK927" i="30"/>
  <c r="GM925" i="30"/>
  <c r="GO929" i="30"/>
  <c r="GL928" i="30"/>
  <c r="GN926" i="30"/>
  <c r="GM928" i="30"/>
  <c r="GO926" i="30"/>
  <c r="Z1267" i="30" s="1" a="1"/>
  <c r="Z1267" i="30" s="1"/>
  <c r="GL925" i="30"/>
  <c r="FB534" i="29" a="1"/>
  <c r="FW733" i="30"/>
  <c r="FZ736" i="30"/>
  <c r="FW735" i="30"/>
  <c r="FY733" i="30"/>
  <c r="GA737" i="30"/>
  <c r="FX736" i="30"/>
  <c r="FZ734" i="30"/>
  <c r="FZ737" i="30"/>
  <c r="FW736" i="30"/>
  <c r="FY734" i="30"/>
  <c r="FY737" i="30"/>
  <c r="GA735" i="30"/>
  <c r="Z1164" i="30" s="1" a="1"/>
  <c r="Z1164" i="30" s="1"/>
  <c r="FX734" i="30"/>
  <c r="FX737" i="30"/>
  <c r="FZ735" i="30"/>
  <c r="FW734" i="30"/>
  <c r="FW737" i="30"/>
  <c r="FY735" i="30"/>
  <c r="GA733" i="30"/>
  <c r="Z1162" i="30" s="1" a="1"/>
  <c r="Z1162" i="30" s="1"/>
  <c r="FX735" i="30"/>
  <c r="GA734" i="30"/>
  <c r="Z1163" i="30" s="1" a="1"/>
  <c r="Z1163" i="30" s="1"/>
  <c r="FZ733" i="30"/>
  <c r="FX733" i="30"/>
  <c r="GA736" i="30"/>
  <c r="Z1165" i="30" s="1" a="1"/>
  <c r="Z1165" i="30" s="1"/>
  <c r="FY736" i="30"/>
  <c r="HT960" i="31" a="1"/>
  <c r="GY583" i="20" a="1"/>
  <c r="FP548" i="20" a="1"/>
  <c r="EU705" i="20"/>
  <c r="EY709" i="20"/>
  <c r="EV708" i="20"/>
  <c r="EX706" i="20"/>
  <c r="EX709" i="20"/>
  <c r="EU708" i="20"/>
  <c r="EW706" i="20"/>
  <c r="EW709" i="20"/>
  <c r="EY707" i="20"/>
  <c r="Z1148" i="20" s="1" a="1"/>
  <c r="Z1148" i="20" s="1"/>
  <c r="EV706" i="20"/>
  <c r="EV709" i="20"/>
  <c r="EX707" i="20"/>
  <c r="EU706" i="20"/>
  <c r="EU709" i="20"/>
  <c r="EW707" i="20"/>
  <c r="EY705" i="20"/>
  <c r="Z1146" i="20" s="1" a="1"/>
  <c r="Z1146" i="20" s="1"/>
  <c r="EX708" i="20"/>
  <c r="EU707" i="20"/>
  <c r="EW705" i="20"/>
  <c r="EY708" i="20"/>
  <c r="Z1149" i="20" s="1" a="1"/>
  <c r="Z1149" i="20" s="1"/>
  <c r="EW708" i="20"/>
  <c r="EV707" i="20"/>
  <c r="EY706" i="20"/>
  <c r="Z1147" i="20" s="1" a="1"/>
  <c r="Z1147" i="20" s="1"/>
  <c r="EX705" i="20"/>
  <c r="EV705" i="20"/>
  <c r="JC995" i="30"/>
  <c r="JG998" i="30"/>
  <c r="Z1309" i="30" s="1" a="1"/>
  <c r="Z1309" i="30" s="1"/>
  <c r="JD997" i="30"/>
  <c r="JF995" i="30"/>
  <c r="JF998" i="30"/>
  <c r="JC997" i="30"/>
  <c r="JE995" i="30"/>
  <c r="JG999" i="30"/>
  <c r="JD998" i="30"/>
  <c r="JF996" i="30"/>
  <c r="JF999" i="30"/>
  <c r="JC998" i="30"/>
  <c r="JE996" i="30"/>
  <c r="JE999" i="30"/>
  <c r="JG997" i="30"/>
  <c r="Z1308" i="30" s="1" a="1"/>
  <c r="Z1308" i="30" s="1"/>
  <c r="JD996" i="30"/>
  <c r="JD999" i="30"/>
  <c r="JF997" i="30"/>
  <c r="JC996" i="30"/>
  <c r="JC999" i="30"/>
  <c r="JE997" i="30"/>
  <c r="JG995" i="30"/>
  <c r="Z1306" i="30" s="1" a="1"/>
  <c r="Z1306" i="30" s="1"/>
  <c r="JE998" i="30"/>
  <c r="JG996" i="30"/>
  <c r="Z1307" i="30" s="1" a="1"/>
  <c r="Z1307" i="30" s="1"/>
  <c r="JD995" i="30"/>
  <c r="HF946" i="31"/>
  <c r="HH949" i="31"/>
  <c r="HJ947" i="31"/>
  <c r="Z1279" i="31" s="1" a="1"/>
  <c r="Z1279" i="31" s="1"/>
  <c r="HG946" i="31"/>
  <c r="HJ950" i="31"/>
  <c r="HG949" i="31"/>
  <c r="HI947" i="31"/>
  <c r="HI950" i="31"/>
  <c r="HF949" i="31"/>
  <c r="HH947" i="31"/>
  <c r="HH950" i="31"/>
  <c r="HJ948" i="31"/>
  <c r="Z1280" i="31" s="1" a="1"/>
  <c r="Z1280" i="31" s="1"/>
  <c r="HG947" i="31"/>
  <c r="HF950" i="31"/>
  <c r="HH948" i="31"/>
  <c r="HJ946" i="31"/>
  <c r="Z1278" i="31" s="1" a="1"/>
  <c r="Z1278" i="31" s="1"/>
  <c r="HJ949" i="31"/>
  <c r="Z1281" i="31" s="1" a="1"/>
  <c r="Z1281" i="31" s="1"/>
  <c r="HG948" i="31"/>
  <c r="HI946" i="31"/>
  <c r="HF948" i="31"/>
  <c r="HF947" i="31"/>
  <c r="HH946" i="31"/>
  <c r="HG950" i="31"/>
  <c r="HI949" i="31"/>
  <c r="HI948" i="31"/>
  <c r="GD555" i="30" a="1"/>
  <c r="HF946" i="20" a="1"/>
  <c r="EN520" i="29" a="1"/>
  <c r="FW555" i="31"/>
  <c r="FX559" i="31"/>
  <c r="FZ557" i="31"/>
  <c r="FW556" i="31"/>
  <c r="FW559" i="31"/>
  <c r="FY557" i="31"/>
  <c r="GA555" i="31"/>
  <c r="Z1066" i="31" s="1" a="1"/>
  <c r="Z1066" i="31" s="1"/>
  <c r="GA558" i="31"/>
  <c r="Z1069" i="31" s="1" a="1"/>
  <c r="Z1069" i="31" s="1"/>
  <c r="FX557" i="31"/>
  <c r="FZ555" i="31"/>
  <c r="FZ558" i="31"/>
  <c r="FW557" i="31"/>
  <c r="FY555" i="31"/>
  <c r="GA559" i="31"/>
  <c r="FX558" i="31"/>
  <c r="FZ556" i="31"/>
  <c r="FZ559" i="31"/>
  <c r="FW558" i="31"/>
  <c r="FY556" i="31"/>
  <c r="FY559" i="31"/>
  <c r="GA557" i="31"/>
  <c r="Z1068" i="31" s="1" a="1"/>
  <c r="Z1068" i="31" s="1"/>
  <c r="FX556" i="31"/>
  <c r="FY558" i="31"/>
  <c r="GA556" i="31"/>
  <c r="Z1067" i="31" s="1" a="1"/>
  <c r="Z1067" i="31" s="1"/>
  <c r="FX555" i="31"/>
  <c r="IV810" i="30"/>
  <c r="IZ814" i="30"/>
  <c r="IW813" i="30"/>
  <c r="IY811" i="30"/>
  <c r="IY814" i="30"/>
  <c r="IV813" i="30"/>
  <c r="IX811" i="30"/>
  <c r="IX814" i="30"/>
  <c r="IZ812" i="30"/>
  <c r="Z1208" i="30" s="1" a="1"/>
  <c r="Z1208" i="30" s="1"/>
  <c r="IW811" i="30"/>
  <c r="IW814" i="30"/>
  <c r="IY812" i="30"/>
  <c r="IV811" i="30"/>
  <c r="IV814" i="30"/>
  <c r="IX812" i="30"/>
  <c r="IZ810" i="30"/>
  <c r="Z1206" i="30" s="1" a="1"/>
  <c r="Z1206" i="30" s="1"/>
  <c r="IZ813" i="30"/>
  <c r="Z1209" i="30" s="1" a="1"/>
  <c r="Z1209" i="30" s="1"/>
  <c r="IW812" i="30"/>
  <c r="IY810" i="30"/>
  <c r="IY813" i="30"/>
  <c r="IV812" i="30"/>
  <c r="IX810" i="30"/>
  <c r="IX813" i="30"/>
  <c r="IZ811" i="30"/>
  <c r="Z1207" i="30" s="1" a="1"/>
  <c r="Z1207" i="30" s="1"/>
  <c r="IW810" i="30"/>
  <c r="FB890" i="31" a="1"/>
  <c r="JC995" i="29"/>
  <c r="JG998" i="29"/>
  <c r="Z1309" i="29" s="1" a="1"/>
  <c r="Z1309" i="29" s="1"/>
  <c r="JD997" i="29"/>
  <c r="JF995" i="29"/>
  <c r="JF998" i="29"/>
  <c r="JC997" i="29"/>
  <c r="JE995" i="29"/>
  <c r="JG999" i="29"/>
  <c r="JD998" i="29"/>
  <c r="JF996" i="29"/>
  <c r="JF999" i="29"/>
  <c r="JC998" i="29"/>
  <c r="JE996" i="29"/>
  <c r="JE999" i="29"/>
  <c r="JG997" i="29"/>
  <c r="Z1308" i="29" s="1" a="1"/>
  <c r="Z1308" i="29" s="1"/>
  <c r="JD996" i="29"/>
  <c r="JD999" i="29"/>
  <c r="JF997" i="29"/>
  <c r="JC996" i="29"/>
  <c r="JC999" i="29"/>
  <c r="JE997" i="29"/>
  <c r="JG995" i="29"/>
  <c r="Z1306" i="29" s="1" a="1"/>
  <c r="Z1306" i="29" s="1"/>
  <c r="JE998" i="29"/>
  <c r="JG996" i="29"/>
  <c r="Z1307" i="29" s="1" a="1"/>
  <c r="Z1307" i="29" s="1"/>
  <c r="JD995" i="29"/>
  <c r="HT604" i="20"/>
  <c r="HX608" i="20"/>
  <c r="HU607" i="20"/>
  <c r="HW605" i="20"/>
  <c r="HW608" i="20"/>
  <c r="HT607" i="20"/>
  <c r="HV605" i="20"/>
  <c r="HU608" i="20"/>
  <c r="HW606" i="20"/>
  <c r="HT605" i="20"/>
  <c r="HW607" i="20"/>
  <c r="HT606" i="20"/>
  <c r="HV604" i="20"/>
  <c r="HT608" i="20"/>
  <c r="HX604" i="20"/>
  <c r="Z1094" i="20" s="1" a="1"/>
  <c r="Z1094" i="20" s="1"/>
  <c r="HX607" i="20"/>
  <c r="Z1097" i="20" s="1" a="1"/>
  <c r="Z1097" i="20" s="1"/>
  <c r="HW604" i="20"/>
  <c r="HV607" i="20"/>
  <c r="HU604" i="20"/>
  <c r="HX606" i="20"/>
  <c r="Z1096" i="20" s="1" a="1"/>
  <c r="Z1096" i="20" s="1"/>
  <c r="HV606" i="20"/>
  <c r="HU606" i="20"/>
  <c r="HX605" i="20"/>
  <c r="Z1095" i="20" s="1" a="1"/>
  <c r="Z1095" i="20" s="1"/>
  <c r="HV608" i="20"/>
  <c r="HU605" i="20"/>
  <c r="HF768" i="20"/>
  <c r="HJ772" i="20"/>
  <c r="HG771" i="20"/>
  <c r="HI769" i="20"/>
  <c r="HI772" i="20"/>
  <c r="HF771" i="20"/>
  <c r="HH769" i="20"/>
  <c r="HH772" i="20"/>
  <c r="HJ770" i="20"/>
  <c r="Z1184" i="20" s="1" a="1"/>
  <c r="Z1184" i="20" s="1"/>
  <c r="HG769" i="20"/>
  <c r="HG772" i="20"/>
  <c r="HI770" i="20"/>
  <c r="HF769" i="20"/>
  <c r="HF772" i="20"/>
  <c r="HH770" i="20"/>
  <c r="HJ768" i="20"/>
  <c r="Z1182" i="20" s="1" a="1"/>
  <c r="Z1182" i="20" s="1"/>
  <c r="HI771" i="20"/>
  <c r="HF770" i="20"/>
  <c r="HH768" i="20"/>
  <c r="HJ769" i="20"/>
  <c r="Z1183" i="20" s="1" a="1"/>
  <c r="Z1183" i="20" s="1"/>
  <c r="HI768" i="20"/>
  <c r="HG768" i="20"/>
  <c r="HJ771" i="20"/>
  <c r="Z1185" i="20" s="1" a="1"/>
  <c r="Z1185" i="20" s="1"/>
  <c r="HH771" i="20"/>
  <c r="HG770" i="20"/>
  <c r="JJ646" i="31"/>
  <c r="JN650" i="31"/>
  <c r="JK649" i="31"/>
  <c r="JM647" i="31"/>
  <c r="JM650" i="31"/>
  <c r="JJ649" i="31"/>
  <c r="JL647" i="31"/>
  <c r="JK650" i="31"/>
  <c r="JM648" i="31"/>
  <c r="JJ647" i="31"/>
  <c r="JJ650" i="31"/>
  <c r="JL648" i="31"/>
  <c r="JN646" i="31"/>
  <c r="Z1118" i="31" s="1" a="1"/>
  <c r="Z1118" i="31" s="1"/>
  <c r="JN649" i="31"/>
  <c r="Z1121" i="31" s="1" a="1"/>
  <c r="Z1121" i="31" s="1"/>
  <c r="JK648" i="31"/>
  <c r="JM646" i="31"/>
  <c r="JK647" i="31"/>
  <c r="JL646" i="31"/>
  <c r="JL650" i="31"/>
  <c r="JK646" i="31"/>
  <c r="JM649" i="31"/>
  <c r="JL649" i="31"/>
  <c r="JN648" i="31"/>
  <c r="Z1120" i="31" s="1" a="1"/>
  <c r="Z1120" i="31" s="1"/>
  <c r="JJ648" i="31"/>
  <c r="JN647" i="31"/>
  <c r="Z1119" i="31" s="1" a="1"/>
  <c r="Z1119" i="31" s="1"/>
  <c r="GR932" i="31" a="1"/>
  <c r="FB705" i="29" a="1"/>
  <c r="JC639" i="31" a="1"/>
  <c r="KE667" i="29"/>
  <c r="KH671" i="29"/>
  <c r="KE670" i="29"/>
  <c r="KG668" i="29"/>
  <c r="KG671" i="29"/>
  <c r="KI669" i="29"/>
  <c r="Z1132" i="29" s="1" a="1"/>
  <c r="Z1132" i="29" s="1"/>
  <c r="KF668" i="29"/>
  <c r="KF671" i="29"/>
  <c r="KH669" i="29"/>
  <c r="KE668" i="29"/>
  <c r="KE671" i="29"/>
  <c r="KG669" i="29"/>
  <c r="KI667" i="29"/>
  <c r="Z1130" i="29" s="1" a="1"/>
  <c r="Z1130" i="29" s="1"/>
  <c r="KI670" i="29"/>
  <c r="Z1133" i="29" s="1" a="1"/>
  <c r="Z1133" i="29" s="1"/>
  <c r="KF669" i="29"/>
  <c r="KH667" i="29"/>
  <c r="KH670" i="29"/>
  <c r="KE669" i="29"/>
  <c r="KG667" i="29"/>
  <c r="KI671" i="29"/>
  <c r="KF670" i="29"/>
  <c r="KH668" i="29"/>
  <c r="KG670" i="29"/>
  <c r="KI668" i="29"/>
  <c r="Z1131" i="29" s="1" a="1"/>
  <c r="Z1131" i="29" s="1"/>
  <c r="KF667" i="29"/>
  <c r="HM953" i="29"/>
  <c r="HO956" i="29"/>
  <c r="HQ954" i="29"/>
  <c r="Z1283" i="29" s="1" a="1"/>
  <c r="Z1283" i="29" s="1"/>
  <c r="HN953" i="29"/>
  <c r="HQ957" i="29"/>
  <c r="HN956" i="29"/>
  <c r="HP954" i="29"/>
  <c r="HP957" i="29"/>
  <c r="HM956" i="29"/>
  <c r="HO954" i="29"/>
  <c r="HO957" i="29"/>
  <c r="HQ955" i="29"/>
  <c r="Z1284" i="29" s="1" a="1"/>
  <c r="Z1284" i="29" s="1"/>
  <c r="HN954" i="29"/>
  <c r="HN957" i="29"/>
  <c r="HP955" i="29"/>
  <c r="HM954" i="29"/>
  <c r="HM957" i="29"/>
  <c r="HO955" i="29"/>
  <c r="HQ953" i="29"/>
  <c r="Z1282" i="29" s="1" a="1"/>
  <c r="Z1282" i="29" s="1"/>
  <c r="HQ956" i="29"/>
  <c r="Z1285" i="29" s="1" a="1"/>
  <c r="Z1285" i="29" s="1"/>
  <c r="HN955" i="29"/>
  <c r="HP953" i="29"/>
  <c r="HP956" i="29"/>
  <c r="HM955" i="29"/>
  <c r="HO953" i="29"/>
  <c r="HM590" i="31" a="1"/>
  <c r="IV988" i="29"/>
  <c r="IZ991" i="29"/>
  <c r="Z1305" i="29" s="1" a="1"/>
  <c r="Z1305" i="29" s="1"/>
  <c r="IW990" i="29"/>
  <c r="IY988" i="29"/>
  <c r="IY991" i="29"/>
  <c r="IV990" i="29"/>
  <c r="IX988" i="29"/>
  <c r="IZ992" i="29"/>
  <c r="IW991" i="29"/>
  <c r="IY989" i="29"/>
  <c r="IY992" i="29"/>
  <c r="IV991" i="29"/>
  <c r="IX989" i="29"/>
  <c r="IX992" i="29"/>
  <c r="IZ990" i="29"/>
  <c r="Z1304" i="29" s="1" a="1"/>
  <c r="Z1304" i="29" s="1"/>
  <c r="IW989" i="29"/>
  <c r="IW992" i="29"/>
  <c r="IY990" i="29"/>
  <c r="IV989" i="29"/>
  <c r="IV992" i="29"/>
  <c r="IX990" i="29"/>
  <c r="IZ988" i="29"/>
  <c r="Z1302" i="29" s="1" a="1"/>
  <c r="Z1302" i="29" s="1"/>
  <c r="IX991" i="29"/>
  <c r="IZ989" i="29"/>
  <c r="Z1303" i="29" s="1" a="1"/>
  <c r="Z1303" i="29" s="1"/>
  <c r="IW988" i="29"/>
  <c r="IA967" i="30" a="1"/>
  <c r="EU883" i="29"/>
  <c r="EY887" i="29"/>
  <c r="EV886" i="29"/>
  <c r="EX884" i="29"/>
  <c r="EX887" i="29"/>
  <c r="EU886" i="29"/>
  <c r="EW884" i="29"/>
  <c r="EW887" i="29"/>
  <c r="EY885" i="29"/>
  <c r="Z1244" i="29" s="1" a="1"/>
  <c r="Z1244" i="29" s="1"/>
  <c r="EV884" i="29"/>
  <c r="EV887" i="29"/>
  <c r="EX885" i="29"/>
  <c r="EU884" i="29"/>
  <c r="EU887" i="29"/>
  <c r="EW885" i="29"/>
  <c r="EY883" i="29"/>
  <c r="Z1242" i="29" s="1" a="1"/>
  <c r="Z1242" i="29" s="1"/>
  <c r="EY886" i="29"/>
  <c r="Z1245" i="29" s="1" a="1"/>
  <c r="Z1245" i="29" s="1"/>
  <c r="EV885" i="29"/>
  <c r="EX883" i="29"/>
  <c r="EX886" i="29"/>
  <c r="EU885" i="29"/>
  <c r="EW883" i="29"/>
  <c r="EW886" i="29"/>
  <c r="EY884" i="29"/>
  <c r="Z1243" i="29" s="1" a="1"/>
  <c r="Z1243" i="29" s="1"/>
  <c r="EV883" i="29"/>
  <c r="JX1009" i="30" a="1"/>
  <c r="KL1030" i="31" a="1"/>
  <c r="KS859" i="20" a="1"/>
  <c r="IV988" i="30"/>
  <c r="IY991" i="30"/>
  <c r="IV990" i="30"/>
  <c r="IX988" i="30"/>
  <c r="IZ992" i="30"/>
  <c r="IW991" i="30"/>
  <c r="IY989" i="30"/>
  <c r="IY992" i="30"/>
  <c r="IV991" i="30"/>
  <c r="IX989" i="30"/>
  <c r="IX992" i="30"/>
  <c r="IZ990" i="30"/>
  <c r="Z1304" i="30" s="1" a="1"/>
  <c r="Z1304" i="30" s="1"/>
  <c r="IW989" i="30"/>
  <c r="IW992" i="30"/>
  <c r="IY990" i="30"/>
  <c r="IV989" i="30"/>
  <c r="IV992" i="30"/>
  <c r="IX990" i="30"/>
  <c r="IZ988" i="30"/>
  <c r="Z1302" i="30" s="1" a="1"/>
  <c r="Z1302" i="30" s="1"/>
  <c r="IW990" i="30"/>
  <c r="IZ989" i="30"/>
  <c r="Z1303" i="30" s="1" a="1"/>
  <c r="Z1303" i="30" s="1"/>
  <c r="IY988" i="30"/>
  <c r="IW988" i="30"/>
  <c r="IZ991" i="30"/>
  <c r="Z1305" i="30" s="1" a="1"/>
  <c r="Z1305" i="30" s="1"/>
  <c r="IX991" i="30"/>
  <c r="HF939" i="30" a="1"/>
  <c r="IA967" i="20" a="1"/>
  <c r="JQ653" i="31" a="1"/>
  <c r="JX660" i="30" a="1"/>
  <c r="IO618" i="31" a="1"/>
  <c r="HM946" i="29" a="1"/>
  <c r="GK562" i="30"/>
  <c r="GO565" i="30"/>
  <c r="AA1073" i="30" s="1" a="1"/>
  <c r="AA1073" i="30" s="1"/>
  <c r="GL564" i="30"/>
  <c r="GN562" i="30"/>
  <c r="GN565" i="30"/>
  <c r="GK564" i="30"/>
  <c r="GM562" i="30"/>
  <c r="GM565" i="30"/>
  <c r="GO563" i="30"/>
  <c r="AA1071" i="30" s="1" a="1"/>
  <c r="AA1071" i="30" s="1"/>
  <c r="GL562" i="30"/>
  <c r="GO566" i="30"/>
  <c r="GL565" i="30"/>
  <c r="GN563" i="30"/>
  <c r="GN566" i="30"/>
  <c r="GK565" i="30"/>
  <c r="GM563" i="30"/>
  <c r="GM566" i="30"/>
  <c r="GO564" i="30"/>
  <c r="AA1072" i="30" s="1" a="1"/>
  <c r="AA1072" i="30" s="1"/>
  <c r="GL563" i="30"/>
  <c r="GL566" i="30"/>
  <c r="GN564" i="30"/>
  <c r="GK563" i="30"/>
  <c r="GK566" i="30"/>
  <c r="GM564" i="30"/>
  <c r="GO562" i="30"/>
  <c r="AA1070" i="30" s="1" a="1"/>
  <c r="AA1070" i="30" s="1"/>
  <c r="GK747" i="30" a="1"/>
  <c r="GD918" i="31" a="1"/>
  <c r="EU527" i="20" a="1"/>
  <c r="GR754" i="29"/>
  <c r="GU758" i="29"/>
  <c r="GR757" i="29"/>
  <c r="GT755" i="29"/>
  <c r="GT758" i="29"/>
  <c r="GV756" i="29"/>
  <c r="Z1176" i="29" s="1" a="1"/>
  <c r="Z1176" i="29" s="1"/>
  <c r="GS755" i="29"/>
  <c r="GS758" i="29"/>
  <c r="GU756" i="29"/>
  <c r="GR755" i="29"/>
  <c r="GR758" i="29"/>
  <c r="GT756" i="29"/>
  <c r="GV754" i="29"/>
  <c r="Z1174" i="29" s="1" a="1"/>
  <c r="Z1174" i="29" s="1"/>
  <c r="GV757" i="29"/>
  <c r="Z1177" i="29" s="1" a="1"/>
  <c r="Z1177" i="29" s="1"/>
  <c r="GS756" i="29"/>
  <c r="GU754" i="29"/>
  <c r="GU757" i="29"/>
  <c r="GR756" i="29"/>
  <c r="GT754" i="29"/>
  <c r="GV758" i="29"/>
  <c r="GS757" i="29"/>
  <c r="GU755" i="29"/>
  <c r="GS754" i="29"/>
  <c r="GV755" i="29"/>
  <c r="Z1175" i="29" s="1" a="1"/>
  <c r="Z1175" i="29" s="1"/>
  <c r="GT757" i="29"/>
  <c r="FW733" i="20"/>
  <c r="GA737" i="20"/>
  <c r="FX736" i="20"/>
  <c r="FZ734" i="20"/>
  <c r="FZ737" i="20"/>
  <c r="FW736" i="20"/>
  <c r="FY734" i="20"/>
  <c r="FY737" i="20"/>
  <c r="GA735" i="20"/>
  <c r="Z1164" i="20" s="1" a="1"/>
  <c r="Z1164" i="20" s="1"/>
  <c r="FX734" i="20"/>
  <c r="FX737" i="20"/>
  <c r="FZ735" i="20"/>
  <c r="FW734" i="20"/>
  <c r="FW737" i="20"/>
  <c r="FY735" i="20"/>
  <c r="GA733" i="20"/>
  <c r="Z1162" i="20" s="1" a="1"/>
  <c r="Z1162" i="20" s="1"/>
  <c r="FZ736" i="20"/>
  <c r="FW735" i="20"/>
  <c r="FY733" i="20"/>
  <c r="GA736" i="20"/>
  <c r="Z1165" i="20" s="1" a="1"/>
  <c r="Z1165" i="20" s="1"/>
  <c r="FY736" i="20"/>
  <c r="FX735" i="20"/>
  <c r="GA734" i="20"/>
  <c r="Z1163" i="20" s="1" a="1"/>
  <c r="Z1163" i="20" s="1"/>
  <c r="FZ733" i="20"/>
  <c r="FX733" i="20"/>
  <c r="IO625" i="30" a="1"/>
  <c r="FP904" i="30" a="1"/>
  <c r="FB527" i="31" a="1"/>
  <c r="HT782" i="31" a="1"/>
  <c r="KE1023" i="31" a="1"/>
  <c r="JJ817" i="29" a="1"/>
  <c r="KZ859" i="30" a="1"/>
  <c r="IO629" i="31" l="1"/>
  <c r="IQ625" i="31"/>
  <c r="IO628" i="31"/>
  <c r="IQ627" i="31"/>
  <c r="IQ628" i="31"/>
  <c r="IQ626" i="31"/>
  <c r="IS625" i="31"/>
  <c r="Z1106" i="31" s="1" a="1"/>
  <c r="Z1106" i="31" s="1"/>
  <c r="IS626" i="31"/>
  <c r="Z1107" i="31" s="1" a="1"/>
  <c r="Z1107" i="31" s="1"/>
  <c r="IQ629" i="31"/>
  <c r="IS628" i="31"/>
  <c r="Z1109" i="31" s="1" a="1"/>
  <c r="Z1109" i="31" s="1"/>
  <c r="IP625" i="31"/>
  <c r="IS627" i="31"/>
  <c r="Z1108" i="31" s="1" a="1"/>
  <c r="Z1108" i="31" s="1"/>
  <c r="IO625" i="31"/>
  <c r="IP627" i="31"/>
  <c r="IS629" i="31"/>
  <c r="IP626" i="31"/>
  <c r="IP629" i="31"/>
  <c r="IR625" i="31"/>
  <c r="IP628" i="31"/>
  <c r="IR627" i="31"/>
  <c r="IR628" i="31"/>
  <c r="IR626" i="31"/>
  <c r="IO626" i="31"/>
  <c r="IO627" i="31"/>
  <c r="IR629" i="31"/>
  <c r="JE819" i="20"/>
  <c r="JE818" i="20"/>
  <c r="JE820" i="20"/>
  <c r="JG820" i="20"/>
  <c r="Z1213" i="20" s="1" a="1"/>
  <c r="Z1213" i="20" s="1"/>
  <c r="JF819" i="20"/>
  <c r="FX914" i="29"/>
  <c r="FX915" i="29"/>
  <c r="FZ911" i="29"/>
  <c r="FZ912" i="29"/>
  <c r="FZ913" i="29"/>
  <c r="FZ914" i="29"/>
  <c r="FZ915" i="29"/>
  <c r="FW912" i="29"/>
  <c r="FW913" i="29"/>
  <c r="FW911" i="29"/>
  <c r="FW914" i="29"/>
  <c r="FW915" i="29"/>
  <c r="FY911" i="29"/>
  <c r="FY914" i="29"/>
  <c r="FY912" i="29"/>
  <c r="FY913" i="29"/>
  <c r="GA912" i="29"/>
  <c r="Z1259" i="29" s="1" a="1"/>
  <c r="Z1259" i="29" s="1"/>
  <c r="FY915" i="29"/>
  <c r="GA911" i="29"/>
  <c r="Z1258" i="29" s="1" a="1"/>
  <c r="Z1258" i="29" s="1"/>
  <c r="FX911" i="29"/>
  <c r="GA913" i="29"/>
  <c r="Z1260" i="29" s="1" a="1"/>
  <c r="Z1260" i="29" s="1"/>
  <c r="GA914" i="29"/>
  <c r="Z1261" i="29" s="1" a="1"/>
  <c r="Z1261" i="29" s="1"/>
  <c r="GA915" i="29"/>
  <c r="FX912" i="29"/>
  <c r="FX913" i="29"/>
  <c r="KB1019" i="20"/>
  <c r="Z1321" i="20" s="1" a="1"/>
  <c r="Z1321" i="20" s="1"/>
  <c r="KB1016" i="20"/>
  <c r="Z1318" i="20" s="1" a="1"/>
  <c r="Z1318" i="20" s="1"/>
  <c r="JZ1020" i="20"/>
  <c r="FP904" i="29"/>
  <c r="FP907" i="29"/>
  <c r="FP908" i="29"/>
  <c r="FR904" i="29"/>
  <c r="FR908" i="29"/>
  <c r="FR907" i="29"/>
  <c r="FR905" i="29"/>
  <c r="FR906" i="29"/>
  <c r="FT905" i="29"/>
  <c r="Z1255" i="29" s="1" a="1"/>
  <c r="Z1255" i="29" s="1"/>
  <c r="FQ904" i="29"/>
  <c r="FT906" i="29"/>
  <c r="Z1256" i="29" s="1" a="1"/>
  <c r="Z1256" i="29" s="1"/>
  <c r="FT907" i="29"/>
  <c r="Z1257" i="29" s="1" a="1"/>
  <c r="Z1257" i="29" s="1"/>
  <c r="FT908" i="29"/>
  <c r="FQ905" i="29"/>
  <c r="FQ906" i="29"/>
  <c r="FQ907" i="29"/>
  <c r="FQ908" i="29"/>
  <c r="FS904" i="29"/>
  <c r="FS905" i="29"/>
  <c r="FS906" i="29"/>
  <c r="FS907" i="29"/>
  <c r="FT904" i="29"/>
  <c r="Z1254" i="29" s="1" a="1"/>
  <c r="Z1254" i="29" s="1"/>
  <c r="FS908" i="29"/>
  <c r="FP905" i="29"/>
  <c r="FP906" i="29"/>
  <c r="HF946" i="30"/>
  <c r="HI948" i="30"/>
  <c r="HI949" i="30"/>
  <c r="HI947" i="30"/>
  <c r="HI950" i="30"/>
  <c r="HF947" i="30"/>
  <c r="HF948" i="30"/>
  <c r="HF949" i="30"/>
  <c r="HF950" i="30"/>
  <c r="HH946" i="30"/>
  <c r="HH947" i="30"/>
  <c r="HH948" i="30"/>
  <c r="HH949" i="30"/>
  <c r="HG947" i="30"/>
  <c r="HH950" i="30"/>
  <c r="HJ946" i="30"/>
  <c r="Z1278" i="30" s="1" a="1"/>
  <c r="Z1278" i="30" s="1"/>
  <c r="HJ947" i="30"/>
  <c r="Z1279" i="30" s="1" a="1"/>
  <c r="Z1279" i="30" s="1"/>
  <c r="HG948" i="30"/>
  <c r="HJ950" i="30"/>
  <c r="HJ948" i="30"/>
  <c r="Z1280" i="30" s="1" a="1"/>
  <c r="Z1280" i="30" s="1"/>
  <c r="HJ949" i="30"/>
  <c r="Z1281" i="30" s="1" a="1"/>
  <c r="Z1281" i="30" s="1"/>
  <c r="HG946" i="30"/>
  <c r="HG950" i="30"/>
  <c r="HI946" i="30"/>
  <c r="HG949" i="30"/>
  <c r="HW963" i="29"/>
  <c r="HU964" i="29"/>
  <c r="HV964" i="29"/>
  <c r="HV962" i="29"/>
  <c r="HU962" i="29"/>
  <c r="HT962" i="29"/>
  <c r="HW962" i="29"/>
  <c r="HU961" i="29"/>
  <c r="HX964" i="29"/>
  <c r="HT961" i="29"/>
  <c r="HT964" i="29"/>
  <c r="HW964" i="29"/>
  <c r="HU963" i="29"/>
  <c r="HX962" i="29"/>
  <c r="Z1288" i="29" s="1" a="1"/>
  <c r="Z1288" i="29" s="1"/>
  <c r="HX960" i="29"/>
  <c r="Z1286" i="29" s="1" a="1"/>
  <c r="Z1286" i="29" s="1"/>
  <c r="HW961" i="29"/>
  <c r="HU960" i="29"/>
  <c r="HX963" i="29"/>
  <c r="Z1289" i="29" s="1" a="1"/>
  <c r="Z1289" i="29" s="1"/>
  <c r="HW960" i="29"/>
  <c r="HT963" i="29"/>
  <c r="HT960" i="29"/>
  <c r="HV961" i="29"/>
  <c r="HX961" i="29"/>
  <c r="Z1287" i="29" s="1" a="1"/>
  <c r="Z1287" i="29" s="1"/>
  <c r="HV960" i="29"/>
  <c r="HV963" i="29"/>
  <c r="KV685" i="29"/>
  <c r="KS682" i="29"/>
  <c r="KS683" i="29"/>
  <c r="KS684" i="29"/>
  <c r="KS685" i="29"/>
  <c r="KU681" i="29"/>
  <c r="KU682" i="29"/>
  <c r="KU683" i="29"/>
  <c r="KW685" i="29"/>
  <c r="KU684" i="29"/>
  <c r="KU685" i="29"/>
  <c r="KW681" i="29"/>
  <c r="Z1138" i="29" s="1" a="1"/>
  <c r="Z1138" i="29" s="1"/>
  <c r="KT684" i="29"/>
  <c r="KT682" i="29"/>
  <c r="KW683" i="29"/>
  <c r="Z1140" i="29" s="1" a="1"/>
  <c r="Z1140" i="29" s="1"/>
  <c r="KW684" i="29"/>
  <c r="Z1141" i="29" s="1" a="1"/>
  <c r="Z1141" i="29" s="1"/>
  <c r="KV682" i="29"/>
  <c r="KT683" i="29"/>
  <c r="KS681" i="29"/>
  <c r="KV683" i="29"/>
  <c r="KV684" i="29"/>
  <c r="KT681" i="29"/>
  <c r="KT685" i="29"/>
  <c r="KV681" i="29"/>
  <c r="KW682" i="29"/>
  <c r="Z1139" i="29" s="1" a="1"/>
  <c r="Z1139" i="29" s="1"/>
  <c r="KU1037" i="29"/>
  <c r="KS1040" i="29"/>
  <c r="KS1041" i="29"/>
  <c r="KU1040" i="29"/>
  <c r="KU1038" i="29"/>
  <c r="KU1039" i="29"/>
  <c r="KV1037" i="29"/>
  <c r="KT1040" i="29"/>
  <c r="KT1041" i="29"/>
  <c r="KS1037" i="29"/>
  <c r="KW1038" i="29"/>
  <c r="Z1331" i="29" s="1" a="1"/>
  <c r="Z1331" i="29" s="1"/>
  <c r="KU1041" i="29"/>
  <c r="KW1037" i="29"/>
  <c r="Z1330" i="29" s="1" a="1"/>
  <c r="Z1330" i="29" s="1"/>
  <c r="KV1040" i="29"/>
  <c r="KV1039" i="29"/>
  <c r="KW1040" i="29"/>
  <c r="Z1333" i="29" s="1" a="1"/>
  <c r="Z1333" i="29" s="1"/>
  <c r="KT1037" i="29"/>
  <c r="KW1039" i="29"/>
  <c r="Z1332" i="29" s="1" a="1"/>
  <c r="Z1332" i="29" s="1"/>
  <c r="KT1039" i="29"/>
  <c r="KW1041" i="29"/>
  <c r="KT1038" i="29"/>
  <c r="KV1038" i="29"/>
  <c r="KS1039" i="29"/>
  <c r="KV1041" i="29"/>
  <c r="KS1038" i="29"/>
  <c r="JQ1002" i="29" a="1"/>
  <c r="IB615" i="31"/>
  <c r="ID611" i="31"/>
  <c r="IB614" i="31"/>
  <c r="IE614" i="31"/>
  <c r="Z1101" i="31" s="1" a="1"/>
  <c r="Z1101" i="31" s="1"/>
  <c r="ID613" i="31"/>
  <c r="ID614" i="31"/>
  <c r="ID612" i="31"/>
  <c r="IC615" i="31"/>
  <c r="IA612" i="31"/>
  <c r="IA613" i="31"/>
  <c r="ID615" i="31"/>
  <c r="IE612" i="31"/>
  <c r="Z1099" i="31" s="1" a="1"/>
  <c r="Z1099" i="31" s="1"/>
  <c r="IA615" i="31"/>
  <c r="IC611" i="31"/>
  <c r="IA614" i="31"/>
  <c r="IC613" i="31"/>
  <c r="IC614" i="31"/>
  <c r="IC612" i="31"/>
  <c r="IB611" i="31"/>
  <c r="IA611" i="31"/>
  <c r="IB613" i="31"/>
  <c r="IE615" i="31"/>
  <c r="IB612" i="31"/>
  <c r="IE611" i="31"/>
  <c r="Z1098" i="31" s="1" a="1"/>
  <c r="Z1098" i="31" s="1"/>
  <c r="IE613" i="31"/>
  <c r="Z1100" i="31" s="1" a="1"/>
  <c r="Z1100" i="31" s="1"/>
  <c r="GD918" i="31"/>
  <c r="GD922" i="31"/>
  <c r="GF920" i="31"/>
  <c r="GH918" i="31"/>
  <c r="Z1262" i="31" s="1" a="1"/>
  <c r="Z1262" i="31" s="1"/>
  <c r="GH921" i="31"/>
  <c r="Z1265" i="31" s="1" a="1"/>
  <c r="Z1265" i="31" s="1"/>
  <c r="GE920" i="31"/>
  <c r="GG918" i="31"/>
  <c r="GG921" i="31"/>
  <c r="GD920" i="31"/>
  <c r="GF918" i="31"/>
  <c r="GF921" i="31"/>
  <c r="GH919" i="31"/>
  <c r="Z1263" i="31" s="1" a="1"/>
  <c r="Z1263" i="31" s="1"/>
  <c r="GE918" i="31"/>
  <c r="GH922" i="31"/>
  <c r="GE921" i="31"/>
  <c r="GG919" i="31"/>
  <c r="GG922" i="31"/>
  <c r="GD921" i="31"/>
  <c r="GF919" i="31"/>
  <c r="GF922" i="31"/>
  <c r="GH920" i="31"/>
  <c r="Z1264" i="31" s="1" a="1"/>
  <c r="Z1264" i="31" s="1"/>
  <c r="GE919" i="31"/>
  <c r="GE922" i="31"/>
  <c r="GG920" i="31"/>
  <c r="GD919" i="31"/>
  <c r="FB527" i="31"/>
  <c r="FF530" i="31"/>
  <c r="AA1053" i="31" s="1" a="1"/>
  <c r="AA1053" i="31" s="1"/>
  <c r="FC529" i="31"/>
  <c r="FE527" i="31"/>
  <c r="FE530" i="31"/>
  <c r="FB529" i="31"/>
  <c r="FD527" i="31"/>
  <c r="FD530" i="31"/>
  <c r="FF528" i="31"/>
  <c r="AA1051" i="31" s="1" a="1"/>
  <c r="AA1051" i="31" s="1"/>
  <c r="FC527" i="31"/>
  <c r="FF531" i="31"/>
  <c r="FC530" i="31"/>
  <c r="FE528" i="31"/>
  <c r="FE531" i="31"/>
  <c r="FB530" i="31"/>
  <c r="FD528" i="31"/>
  <c r="FD531" i="31"/>
  <c r="FF529" i="31"/>
  <c r="AA1052" i="31" s="1" a="1"/>
  <c r="AA1052" i="31" s="1"/>
  <c r="FC528" i="31"/>
  <c r="FC531" i="31"/>
  <c r="FE529" i="31"/>
  <c r="FB528" i="31"/>
  <c r="FB531" i="31"/>
  <c r="FD529" i="31"/>
  <c r="FF527" i="31"/>
  <c r="AA1050" i="31" s="1" a="1"/>
  <c r="AA1050" i="31" s="1"/>
  <c r="GR562" i="30" a="1"/>
  <c r="KS859" i="20"/>
  <c r="KU862" i="20"/>
  <c r="KW860" i="20"/>
  <c r="Z1235" i="20" s="1" a="1"/>
  <c r="Z1235" i="20" s="1"/>
  <c r="KT859" i="20"/>
  <c r="KW863" i="20"/>
  <c r="KT862" i="20"/>
  <c r="KV860" i="20"/>
  <c r="KV863" i="20"/>
  <c r="KS862" i="20"/>
  <c r="KU860" i="20"/>
  <c r="KU863" i="20"/>
  <c r="KW861" i="20"/>
  <c r="Z1236" i="20" s="1" a="1"/>
  <c r="Z1236" i="20" s="1"/>
  <c r="KT860" i="20"/>
  <c r="KT863" i="20"/>
  <c r="KV861" i="20"/>
  <c r="KS860" i="20"/>
  <c r="KS863" i="20"/>
  <c r="KU861" i="20"/>
  <c r="KW859" i="20"/>
  <c r="Z1234" i="20" s="1" a="1"/>
  <c r="Z1234" i="20" s="1"/>
  <c r="KV862" i="20"/>
  <c r="KS861" i="20"/>
  <c r="KU859" i="20"/>
  <c r="KW862" i="20"/>
  <c r="Z1237" i="20" s="1" a="1"/>
  <c r="Z1237" i="20" s="1"/>
  <c r="KT861" i="20"/>
  <c r="KV859" i="20"/>
  <c r="KL667" i="29" a="1"/>
  <c r="FB890" i="31"/>
  <c r="FD893" i="31"/>
  <c r="FF891" i="31"/>
  <c r="Z1247" i="31" s="1" a="1"/>
  <c r="Z1247" i="31" s="1"/>
  <c r="FC890" i="31"/>
  <c r="FF894" i="31"/>
  <c r="FC893" i="31"/>
  <c r="FE891" i="31"/>
  <c r="FE894" i="31"/>
  <c r="FB893" i="31"/>
  <c r="FD891" i="31"/>
  <c r="FD894" i="31"/>
  <c r="FF892" i="31"/>
  <c r="Z1248" i="31" s="1" a="1"/>
  <c r="Z1248" i="31" s="1"/>
  <c r="FC891" i="31"/>
  <c r="FC894" i="31"/>
  <c r="FE892" i="31"/>
  <c r="FB891" i="31"/>
  <c r="FB894" i="31"/>
  <c r="FD892" i="31"/>
  <c r="FF890" i="31"/>
  <c r="Z1246" i="31" s="1" a="1"/>
  <c r="Z1246" i="31" s="1"/>
  <c r="FF893" i="31"/>
  <c r="Z1249" i="31" s="1" a="1"/>
  <c r="Z1249" i="31" s="1"/>
  <c r="FC892" i="31"/>
  <c r="FE890" i="31"/>
  <c r="FE893" i="31"/>
  <c r="FB892" i="31"/>
  <c r="FD890" i="31"/>
  <c r="FB705" i="20" a="1"/>
  <c r="KS852" i="29" a="1"/>
  <c r="HF761" i="31" a="1"/>
  <c r="HT597" i="31"/>
  <c r="HU601" i="31"/>
  <c r="HW599" i="31"/>
  <c r="HT598" i="31"/>
  <c r="HT601" i="31"/>
  <c r="HV599" i="31"/>
  <c r="HX597" i="31"/>
  <c r="AA1090" i="31" s="1" a="1"/>
  <c r="AA1090" i="31" s="1"/>
  <c r="HX600" i="31"/>
  <c r="AA1093" i="31" s="1" a="1"/>
  <c r="AA1093" i="31" s="1"/>
  <c r="HU599" i="31"/>
  <c r="HW597" i="31"/>
  <c r="HW600" i="31"/>
  <c r="HT599" i="31"/>
  <c r="HV597" i="31"/>
  <c r="HV600" i="31"/>
  <c r="HX598" i="31"/>
  <c r="AA1091" i="31" s="1" a="1"/>
  <c r="AA1091" i="31" s="1"/>
  <c r="HU597" i="31"/>
  <c r="HX601" i="31"/>
  <c r="HU600" i="31"/>
  <c r="HW598" i="31"/>
  <c r="HW601" i="31"/>
  <c r="HT600" i="31"/>
  <c r="HV598" i="31"/>
  <c r="HV601" i="31"/>
  <c r="HX599" i="31"/>
  <c r="AA1092" i="31" s="1" a="1"/>
  <c r="AA1092" i="31" s="1"/>
  <c r="HU598" i="31"/>
  <c r="JJ824" i="20"/>
  <c r="JL827" i="20"/>
  <c r="JN825" i="20"/>
  <c r="Z1215" i="20" s="1" a="1"/>
  <c r="Z1215" i="20" s="1"/>
  <c r="JK824" i="20"/>
  <c r="JN828" i="20"/>
  <c r="JK827" i="20"/>
  <c r="JM825" i="20"/>
  <c r="JM828" i="20"/>
  <c r="JJ827" i="20"/>
  <c r="JL825" i="20"/>
  <c r="JL828" i="20"/>
  <c r="JN826" i="20"/>
  <c r="Z1216" i="20" s="1" a="1"/>
  <c r="Z1216" i="20" s="1"/>
  <c r="JK825" i="20"/>
  <c r="JK828" i="20"/>
  <c r="JM826" i="20"/>
  <c r="JJ825" i="20"/>
  <c r="JJ828" i="20"/>
  <c r="JL826" i="20"/>
  <c r="JN824" i="20"/>
  <c r="Z1214" i="20" s="1" a="1"/>
  <c r="Z1214" i="20" s="1"/>
  <c r="JM827" i="20"/>
  <c r="JJ826" i="20"/>
  <c r="JL824" i="20"/>
  <c r="JK826" i="20"/>
  <c r="JM824" i="20"/>
  <c r="JN827" i="20"/>
  <c r="Z1217" i="20" s="1" a="1"/>
  <c r="Z1217" i="20" s="1"/>
  <c r="HF939" i="29"/>
  <c r="HH942" i="29"/>
  <c r="HJ940" i="29"/>
  <c r="AA1275" i="29" s="1" a="1"/>
  <c r="AA1275" i="29" s="1"/>
  <c r="HG939" i="29"/>
  <c r="HJ943" i="29"/>
  <c r="HG942" i="29"/>
  <c r="HI940" i="29"/>
  <c r="HI943" i="29"/>
  <c r="HF942" i="29"/>
  <c r="HH940" i="29"/>
  <c r="HH943" i="29"/>
  <c r="HJ941" i="29"/>
  <c r="AA1276" i="29" s="1" a="1"/>
  <c r="AA1276" i="29" s="1"/>
  <c r="HG940" i="29"/>
  <c r="HG943" i="29"/>
  <c r="HI941" i="29"/>
  <c r="HF940" i="29"/>
  <c r="HF943" i="29"/>
  <c r="HH941" i="29"/>
  <c r="HJ939" i="29"/>
  <c r="AA1274" i="29" s="1" a="1"/>
  <c r="AA1274" i="29" s="1"/>
  <c r="HJ942" i="29"/>
  <c r="AA1277" i="29" s="1" a="1"/>
  <c r="AA1277" i="29" s="1"/>
  <c r="HG941" i="29"/>
  <c r="HI939" i="29"/>
  <c r="HI942" i="29"/>
  <c r="HF941" i="29"/>
  <c r="HH939" i="29"/>
  <c r="EN876" i="20"/>
  <c r="EP879" i="20"/>
  <c r="ER877" i="20"/>
  <c r="Z1239" i="20" s="1" a="1"/>
  <c r="Z1239" i="20" s="1"/>
  <c r="EO876" i="20"/>
  <c r="ER880" i="20"/>
  <c r="EO879" i="20"/>
  <c r="EQ877" i="20"/>
  <c r="EQ880" i="20"/>
  <c r="EN879" i="20"/>
  <c r="EP877" i="20"/>
  <c r="EP880" i="20"/>
  <c r="ER878" i="20"/>
  <c r="Z1240" i="20" s="1" a="1"/>
  <c r="Z1240" i="20" s="1"/>
  <c r="EO877" i="20"/>
  <c r="EO880" i="20"/>
  <c r="EQ878" i="20"/>
  <c r="EN877" i="20"/>
  <c r="EN880" i="20"/>
  <c r="EP878" i="20"/>
  <c r="ER876" i="20"/>
  <c r="Z1238" i="20" s="1" a="1"/>
  <c r="Z1238" i="20" s="1"/>
  <c r="EQ879" i="20"/>
  <c r="EN878" i="20"/>
  <c r="EP876" i="20"/>
  <c r="ER879" i="20"/>
  <c r="Z1241" i="20" s="1" a="1"/>
  <c r="Z1241" i="20" s="1"/>
  <c r="EO878" i="20"/>
  <c r="EQ876" i="20"/>
  <c r="FP719" i="29" a="1"/>
  <c r="HT604" i="30"/>
  <c r="HX607" i="30"/>
  <c r="Z1097" i="30" s="1" a="1"/>
  <c r="Z1097" i="30" s="1"/>
  <c r="HU606" i="30"/>
  <c r="HW604" i="30"/>
  <c r="HW607" i="30"/>
  <c r="HT606" i="30"/>
  <c r="HV604" i="30"/>
  <c r="HV607" i="30"/>
  <c r="HX605" i="30"/>
  <c r="Z1095" i="30" s="1" a="1"/>
  <c r="Z1095" i="30" s="1"/>
  <c r="HU604" i="30"/>
  <c r="HX608" i="30"/>
  <c r="HU607" i="30"/>
  <c r="HW605" i="30"/>
  <c r="HW608" i="30"/>
  <c r="HT607" i="30"/>
  <c r="HV605" i="30"/>
  <c r="HV608" i="30"/>
  <c r="HX606" i="30"/>
  <c r="Z1096" i="30" s="1" a="1"/>
  <c r="Z1096" i="30" s="1"/>
  <c r="HU605" i="30"/>
  <c r="HU608" i="30"/>
  <c r="HW606" i="30"/>
  <c r="HT605" i="30"/>
  <c r="HT608" i="30"/>
  <c r="HV606" i="30"/>
  <c r="HX604" i="30"/>
  <c r="Z1094" i="30" s="1" a="1"/>
  <c r="Z1094" i="30" s="1"/>
  <c r="KE1016" i="30" a="1"/>
  <c r="JQ1002" i="30" a="1"/>
  <c r="EU698" i="20" a="1"/>
  <c r="FB890" i="20"/>
  <c r="FD893" i="20"/>
  <c r="FF891" i="20"/>
  <c r="Z1247" i="20" s="1" a="1"/>
  <c r="Z1247" i="20" s="1"/>
  <c r="FC890" i="20"/>
  <c r="FF894" i="20"/>
  <c r="FC893" i="20"/>
  <c r="FE891" i="20"/>
  <c r="FE894" i="20"/>
  <c r="FB893" i="20"/>
  <c r="FD891" i="20"/>
  <c r="FD894" i="20"/>
  <c r="FF892" i="20"/>
  <c r="Z1248" i="20" s="1" a="1"/>
  <c r="Z1248" i="20" s="1"/>
  <c r="FC891" i="20"/>
  <c r="FC894" i="20"/>
  <c r="FE892" i="20"/>
  <c r="FB891" i="20"/>
  <c r="FB894" i="20"/>
  <c r="FD892" i="20"/>
  <c r="FF890" i="20"/>
  <c r="Z1246" i="20" s="1" a="1"/>
  <c r="Z1246" i="20" s="1"/>
  <c r="FE893" i="20"/>
  <c r="FB892" i="20"/>
  <c r="FD890" i="20"/>
  <c r="FC892" i="20"/>
  <c r="FE890" i="20"/>
  <c r="FF893" i="20"/>
  <c r="Z1249" i="20" s="1" a="1"/>
  <c r="Z1249" i="20" s="1"/>
  <c r="EU520" i="20" a="1"/>
  <c r="JX1016" i="31"/>
  <c r="JZ1020" i="31"/>
  <c r="KB1018" i="31"/>
  <c r="Z1320" i="31" s="1" a="1"/>
  <c r="Z1320" i="31" s="1"/>
  <c r="JY1017" i="31"/>
  <c r="JX1020" i="31"/>
  <c r="JZ1018" i="31"/>
  <c r="KB1016" i="31"/>
  <c r="Z1318" i="31" s="1" a="1"/>
  <c r="Z1318" i="31" s="1"/>
  <c r="KB1019" i="31"/>
  <c r="Z1321" i="31" s="1" a="1"/>
  <c r="Z1321" i="31" s="1"/>
  <c r="JY1018" i="31"/>
  <c r="KA1016" i="31"/>
  <c r="KB1020" i="31"/>
  <c r="JY1019" i="31"/>
  <c r="KA1017" i="31"/>
  <c r="KB1017" i="31"/>
  <c r="Z1319" i="31" s="1" a="1"/>
  <c r="Z1319" i="31" s="1"/>
  <c r="KA1020" i="31"/>
  <c r="JZ1017" i="31"/>
  <c r="JY1020" i="31"/>
  <c r="JX1017" i="31"/>
  <c r="KA1019" i="31"/>
  <c r="JZ1016" i="31"/>
  <c r="JX1019" i="31"/>
  <c r="KA1018" i="31"/>
  <c r="JZ1019" i="31"/>
  <c r="JX1018" i="31"/>
  <c r="JY1016" i="31"/>
  <c r="IH789" i="20" a="1"/>
  <c r="GK569" i="29"/>
  <c r="GM572" i="29"/>
  <c r="GO570" i="29"/>
  <c r="Z1075" i="29" s="1" a="1"/>
  <c r="Z1075" i="29" s="1"/>
  <c r="GL569" i="29"/>
  <c r="GO573" i="29"/>
  <c r="GL572" i="29"/>
  <c r="GN570" i="29"/>
  <c r="GN573" i="29"/>
  <c r="GK572" i="29"/>
  <c r="GM570" i="29"/>
  <c r="GM573" i="29"/>
  <c r="GO571" i="29"/>
  <c r="Z1076" i="29" s="1" a="1"/>
  <c r="Z1076" i="29" s="1"/>
  <c r="GL570" i="29"/>
  <c r="GL573" i="29"/>
  <c r="GN571" i="29"/>
  <c r="GK570" i="29"/>
  <c r="GK573" i="29"/>
  <c r="GM571" i="29"/>
  <c r="GO569" i="29"/>
  <c r="Z1074" i="29" s="1" a="1"/>
  <c r="Z1074" i="29" s="1"/>
  <c r="GN572" i="29"/>
  <c r="GK571" i="29"/>
  <c r="GM569" i="29"/>
  <c r="GO572" i="29"/>
  <c r="Z1077" i="29" s="1" a="1"/>
  <c r="Z1077" i="29" s="1"/>
  <c r="GL571" i="29"/>
  <c r="GN569" i="29"/>
  <c r="JC995" i="31"/>
  <c r="JD999" i="31"/>
  <c r="JF997" i="31"/>
  <c r="JC996" i="31"/>
  <c r="JC999" i="31"/>
  <c r="JE997" i="31"/>
  <c r="JG995" i="31"/>
  <c r="Z1306" i="31" s="1" a="1"/>
  <c r="Z1306" i="31" s="1"/>
  <c r="JG998" i="31"/>
  <c r="Z1309" i="31" s="1" a="1"/>
  <c r="Z1309" i="31" s="1"/>
  <c r="JD997" i="31"/>
  <c r="JF995" i="31"/>
  <c r="JF998" i="31"/>
  <c r="JC997" i="31"/>
  <c r="JE995" i="31"/>
  <c r="JE998" i="31"/>
  <c r="JG996" i="31"/>
  <c r="Z1307" i="31" s="1" a="1"/>
  <c r="Z1307" i="31" s="1"/>
  <c r="JD995" i="31"/>
  <c r="JF999" i="31"/>
  <c r="JC998" i="31"/>
  <c r="JE996" i="31"/>
  <c r="JE999" i="31"/>
  <c r="JG997" i="31"/>
  <c r="Z1308" i="31" s="1" a="1"/>
  <c r="Z1308" i="31" s="1"/>
  <c r="JD996" i="31"/>
  <c r="JG999" i="31"/>
  <c r="JD998" i="31"/>
  <c r="JF996" i="31"/>
  <c r="GY925" i="29" a="1"/>
  <c r="KL845" i="29" a="1"/>
  <c r="FW904" i="20" a="1"/>
  <c r="FB527" i="29" a="1"/>
  <c r="FI890" i="29"/>
  <c r="FK893" i="29"/>
  <c r="FM891" i="29"/>
  <c r="AA1247" i="29" s="1" a="1"/>
  <c r="AA1247" i="29" s="1"/>
  <c r="FJ890" i="29"/>
  <c r="FM894" i="29"/>
  <c r="FJ893" i="29"/>
  <c r="FL891" i="29"/>
  <c r="FL894" i="29"/>
  <c r="FI893" i="29"/>
  <c r="FK891" i="29"/>
  <c r="FK894" i="29"/>
  <c r="FM892" i="29"/>
  <c r="AA1248" i="29" s="1" a="1"/>
  <c r="AA1248" i="29" s="1"/>
  <c r="FJ891" i="29"/>
  <c r="FJ894" i="29"/>
  <c r="FL892" i="29"/>
  <c r="FI891" i="29"/>
  <c r="FI894" i="29"/>
  <c r="FK892" i="29"/>
  <c r="FM890" i="29"/>
  <c r="AA1246" i="29" s="1" a="1"/>
  <c r="AA1246" i="29" s="1"/>
  <c r="FM893" i="29"/>
  <c r="AA1249" i="29" s="1" a="1"/>
  <c r="AA1249" i="29" s="1"/>
  <c r="FJ892" i="29"/>
  <c r="FL890" i="29"/>
  <c r="FL893" i="29"/>
  <c r="FI892" i="29"/>
  <c r="FK890" i="29"/>
  <c r="FI897" i="31"/>
  <c r="FI901" i="31"/>
  <c r="FK899" i="31"/>
  <c r="FM897" i="31"/>
  <c r="Z1250" i="31" s="1" a="1"/>
  <c r="Z1250" i="31" s="1"/>
  <c r="FL900" i="31"/>
  <c r="FI899" i="31"/>
  <c r="FK897" i="31"/>
  <c r="FL901" i="31"/>
  <c r="FI900" i="31"/>
  <c r="FK898" i="31"/>
  <c r="FK901" i="31"/>
  <c r="FM899" i="31"/>
  <c r="Z1252" i="31" s="1" a="1"/>
  <c r="Z1252" i="31" s="1"/>
  <c r="FJ898" i="31"/>
  <c r="FL899" i="31"/>
  <c r="FJ899" i="31"/>
  <c r="FM898" i="31"/>
  <c r="Z1251" i="31" s="1" a="1"/>
  <c r="Z1251" i="31" s="1"/>
  <c r="FM901" i="31"/>
  <c r="FL898" i="31"/>
  <c r="FJ901" i="31"/>
  <c r="FI898" i="31"/>
  <c r="FM900" i="31"/>
  <c r="Z1253" i="31" s="1" a="1"/>
  <c r="Z1253" i="31" s="1"/>
  <c r="FL897" i="31"/>
  <c r="FK900" i="31"/>
  <c r="FJ897" i="31"/>
  <c r="FJ900" i="31"/>
  <c r="FP541" i="30"/>
  <c r="FT544" i="30"/>
  <c r="AA1061" i="30" s="1" a="1"/>
  <c r="AA1061" i="30" s="1"/>
  <c r="FQ543" i="30"/>
  <c r="FS541" i="30"/>
  <c r="FS544" i="30"/>
  <c r="FP543" i="30"/>
  <c r="FR541" i="30"/>
  <c r="FR544" i="30"/>
  <c r="FT542" i="30"/>
  <c r="AA1059" i="30" s="1" a="1"/>
  <c r="AA1059" i="30" s="1"/>
  <c r="FQ541" i="30"/>
  <c r="FT545" i="30"/>
  <c r="FQ544" i="30"/>
  <c r="FS542" i="30"/>
  <c r="FS545" i="30"/>
  <c r="FP544" i="30"/>
  <c r="FR542" i="30"/>
  <c r="FR545" i="30"/>
  <c r="FT543" i="30"/>
  <c r="AA1060" i="30" s="1" a="1"/>
  <c r="AA1060" i="30" s="1"/>
  <c r="FQ542" i="30"/>
  <c r="FQ545" i="30"/>
  <c r="FS543" i="30"/>
  <c r="FP542" i="30"/>
  <c r="FP545" i="30"/>
  <c r="FR543" i="30"/>
  <c r="FT541" i="30"/>
  <c r="AA1058" i="30" s="1" a="1"/>
  <c r="AA1058" i="30" s="1"/>
  <c r="HT775" i="31" a="1"/>
  <c r="IV803" i="20" a="1"/>
  <c r="IO981" i="20"/>
  <c r="IS985" i="20"/>
  <c r="IP984" i="20"/>
  <c r="IR982" i="20"/>
  <c r="IR985" i="20"/>
  <c r="IO984" i="20"/>
  <c r="IQ982" i="20"/>
  <c r="IQ985" i="20"/>
  <c r="IS983" i="20"/>
  <c r="Z1300" i="20" s="1" a="1"/>
  <c r="Z1300" i="20" s="1"/>
  <c r="IP982" i="20"/>
  <c r="IP985" i="20"/>
  <c r="IR983" i="20"/>
  <c r="IO982" i="20"/>
  <c r="IO985" i="20"/>
  <c r="IQ983" i="20"/>
  <c r="IS981" i="20"/>
  <c r="Z1298" i="20" s="1" a="1"/>
  <c r="Z1298" i="20" s="1"/>
  <c r="IR984" i="20"/>
  <c r="IO983" i="20"/>
  <c r="IQ981" i="20"/>
  <c r="IP983" i="20"/>
  <c r="IS982" i="20"/>
  <c r="Z1299" i="20" s="1" a="1"/>
  <c r="Z1299" i="20" s="1"/>
  <c r="IR981" i="20"/>
  <c r="IP981" i="20"/>
  <c r="IQ984" i="20"/>
  <c r="IS984" i="20"/>
  <c r="Z1301" i="20" s="1" a="1"/>
  <c r="Z1301" i="20" s="1"/>
  <c r="IV981" i="31"/>
  <c r="IV985" i="31"/>
  <c r="IX983" i="31"/>
  <c r="IZ981" i="31"/>
  <c r="AA1298" i="31" s="1" a="1"/>
  <c r="AA1298" i="31" s="1"/>
  <c r="IZ984" i="31"/>
  <c r="AA1301" i="31" s="1" a="1"/>
  <c r="AA1301" i="31" s="1"/>
  <c r="IW983" i="31"/>
  <c r="IY981" i="31"/>
  <c r="IY984" i="31"/>
  <c r="IV983" i="31"/>
  <c r="IX981" i="31"/>
  <c r="IX984" i="31"/>
  <c r="IZ982" i="31"/>
  <c r="AA1299" i="31" s="1" a="1"/>
  <c r="AA1299" i="31" s="1"/>
  <c r="IW981" i="31"/>
  <c r="IY985" i="31"/>
  <c r="IV984" i="31"/>
  <c r="IX982" i="31"/>
  <c r="IX985" i="31"/>
  <c r="IZ983" i="31"/>
  <c r="AA1300" i="31" s="1" a="1"/>
  <c r="AA1300" i="31" s="1"/>
  <c r="IW982" i="31"/>
  <c r="IZ985" i="31"/>
  <c r="IW985" i="31"/>
  <c r="IW984" i="31"/>
  <c r="IY983" i="31"/>
  <c r="IY982" i="31"/>
  <c r="IV982" i="31"/>
  <c r="JJ639" i="20" a="1"/>
  <c r="JJ817" i="29"/>
  <c r="JN821" i="29"/>
  <c r="JK820" i="29"/>
  <c r="JM818" i="29"/>
  <c r="JM821" i="29"/>
  <c r="JJ820" i="29"/>
  <c r="JL818" i="29"/>
  <c r="JL821" i="29"/>
  <c r="JN819" i="29"/>
  <c r="AA1212" i="29" s="1" a="1"/>
  <c r="AA1212" i="29" s="1"/>
  <c r="JK818" i="29"/>
  <c r="JK821" i="29"/>
  <c r="JM819" i="29"/>
  <c r="JJ818" i="29"/>
  <c r="JJ821" i="29"/>
  <c r="JL819" i="29"/>
  <c r="JN817" i="29"/>
  <c r="AA1210" i="29" s="1" a="1"/>
  <c r="AA1210" i="29" s="1"/>
  <c r="JN820" i="29"/>
  <c r="AA1213" i="29" s="1" a="1"/>
  <c r="AA1213" i="29" s="1"/>
  <c r="JK819" i="29"/>
  <c r="JM817" i="29"/>
  <c r="JM820" i="29"/>
  <c r="JJ819" i="29"/>
  <c r="JL817" i="29"/>
  <c r="JL820" i="29"/>
  <c r="JN818" i="29"/>
  <c r="AA1211" i="29" s="1" a="1"/>
  <c r="AA1211" i="29" s="1"/>
  <c r="JK817" i="29"/>
  <c r="HT953" i="20" a="1"/>
  <c r="HM946" i="29"/>
  <c r="HO949" i="29"/>
  <c r="HQ947" i="29"/>
  <c r="AA1279" i="29" s="1" a="1"/>
  <c r="AA1279" i="29" s="1"/>
  <c r="HN946" i="29"/>
  <c r="HQ950" i="29"/>
  <c r="HN949" i="29"/>
  <c r="HP947" i="29"/>
  <c r="HP950" i="29"/>
  <c r="HM949" i="29"/>
  <c r="HO947" i="29"/>
  <c r="HO950" i="29"/>
  <c r="HQ948" i="29"/>
  <c r="AA1280" i="29" s="1" a="1"/>
  <c r="AA1280" i="29" s="1"/>
  <c r="HN947" i="29"/>
  <c r="HN950" i="29"/>
  <c r="HP948" i="29"/>
  <c r="HM947" i="29"/>
  <c r="HM950" i="29"/>
  <c r="HO948" i="29"/>
  <c r="HQ946" i="29"/>
  <c r="AA1278" i="29" s="1" a="1"/>
  <c r="AA1278" i="29" s="1"/>
  <c r="HQ949" i="29"/>
  <c r="AA1281" i="29" s="1" a="1"/>
  <c r="AA1281" i="29" s="1"/>
  <c r="HN948" i="29"/>
  <c r="HP946" i="29"/>
  <c r="HP949" i="29"/>
  <c r="HM948" i="29"/>
  <c r="HO946" i="29"/>
  <c r="JC639" i="31"/>
  <c r="JG643" i="31"/>
  <c r="JD642" i="31"/>
  <c r="JF640" i="31"/>
  <c r="JF643" i="31"/>
  <c r="JC642" i="31"/>
  <c r="JE640" i="31"/>
  <c r="JD643" i="31"/>
  <c r="JF641" i="31"/>
  <c r="JC640" i="31"/>
  <c r="JC643" i="31"/>
  <c r="JE641" i="31"/>
  <c r="JG639" i="31"/>
  <c r="Z1114" i="31" s="1" a="1"/>
  <c r="Z1114" i="31" s="1"/>
  <c r="JG642" i="31"/>
  <c r="Z1117" i="31" s="1" a="1"/>
  <c r="Z1117" i="31" s="1"/>
  <c r="JD641" i="31"/>
  <c r="JF639" i="31"/>
  <c r="JC641" i="31"/>
  <c r="JG640" i="31"/>
  <c r="Z1115" i="31" s="1" a="1"/>
  <c r="Z1115" i="31" s="1"/>
  <c r="JD640" i="31"/>
  <c r="JE639" i="31"/>
  <c r="JE643" i="31"/>
  <c r="JD639" i="31"/>
  <c r="JF642" i="31"/>
  <c r="JE642" i="31"/>
  <c r="JG641" i="31"/>
  <c r="Z1116" i="31" s="1" a="1"/>
  <c r="Z1116" i="31" s="1"/>
  <c r="JC810" i="30" a="1"/>
  <c r="FP548" i="20"/>
  <c r="FQ549" i="20"/>
  <c r="FR550" i="20"/>
  <c r="FQ552" i="20"/>
  <c r="FS550" i="20"/>
  <c r="FP549" i="20"/>
  <c r="FT548" i="20"/>
  <c r="Z1062" i="20" s="1" a="1"/>
  <c r="Z1062" i="20" s="1"/>
  <c r="FT551" i="20"/>
  <c r="Z1065" i="20" s="1" a="1"/>
  <c r="Z1065" i="20" s="1"/>
  <c r="FQ550" i="20"/>
  <c r="FS548" i="20"/>
  <c r="FS551" i="20"/>
  <c r="FR548" i="20"/>
  <c r="FP550" i="20"/>
  <c r="FR551" i="20"/>
  <c r="FT549" i="20"/>
  <c r="Z1063" i="20" s="1" a="1"/>
  <c r="Z1063" i="20" s="1"/>
  <c r="FQ548" i="20"/>
  <c r="FT552" i="20"/>
  <c r="FQ551" i="20"/>
  <c r="FS549" i="20"/>
  <c r="FS552" i="20"/>
  <c r="FP551" i="20"/>
  <c r="FR549" i="20"/>
  <c r="FR552" i="20"/>
  <c r="FT550" i="20"/>
  <c r="Z1064" i="20" s="1" a="1"/>
  <c r="Z1064" i="20" s="1"/>
  <c r="FP552" i="20"/>
  <c r="FP726" i="30"/>
  <c r="FS729" i="30"/>
  <c r="FP728" i="30"/>
  <c r="FR726" i="30"/>
  <c r="FT730" i="30"/>
  <c r="FQ729" i="30"/>
  <c r="FS727" i="30"/>
  <c r="FR730" i="30"/>
  <c r="FT728" i="30"/>
  <c r="Z1160" i="30" s="1" a="1"/>
  <c r="Z1160" i="30" s="1"/>
  <c r="FQ727" i="30"/>
  <c r="FQ730" i="30"/>
  <c r="FS728" i="30"/>
  <c r="FP727" i="30"/>
  <c r="FP730" i="30"/>
  <c r="FR728" i="30"/>
  <c r="FT726" i="30"/>
  <c r="Z1158" i="30" s="1" a="1"/>
  <c r="Z1158" i="30" s="1"/>
  <c r="FQ728" i="30"/>
  <c r="FT727" i="30"/>
  <c r="Z1159" i="30" s="1" a="1"/>
  <c r="Z1159" i="30" s="1"/>
  <c r="FR727" i="30"/>
  <c r="FS726" i="30"/>
  <c r="FS730" i="30"/>
  <c r="FQ726" i="30"/>
  <c r="FT729" i="30"/>
  <c r="Z1161" i="30" s="1" a="1"/>
  <c r="Z1161" i="30" s="1"/>
  <c r="FR729" i="30"/>
  <c r="FP729" i="30"/>
  <c r="FP726" i="31"/>
  <c r="FP730" i="31"/>
  <c r="FR728" i="31"/>
  <c r="FT726" i="31"/>
  <c r="Z1158" i="31" s="1" a="1"/>
  <c r="Z1158" i="31" s="1"/>
  <c r="FT729" i="31"/>
  <c r="Z1161" i="31" s="1" a="1"/>
  <c r="Z1161" i="31" s="1"/>
  <c r="FQ728" i="31"/>
  <c r="FS726" i="31"/>
  <c r="FS729" i="31"/>
  <c r="FP728" i="31"/>
  <c r="FR726" i="31"/>
  <c r="FT730" i="31"/>
  <c r="FQ729" i="31"/>
  <c r="FS727" i="31"/>
  <c r="FS730" i="31"/>
  <c r="FP729" i="31"/>
  <c r="FR727" i="31"/>
  <c r="FR730" i="31"/>
  <c r="FT728" i="31"/>
  <c r="Z1160" i="31" s="1" a="1"/>
  <c r="Z1160" i="31" s="1"/>
  <c r="FQ727" i="31"/>
  <c r="FS728" i="31"/>
  <c r="FT727" i="31"/>
  <c r="Z1159" i="31" s="1" a="1"/>
  <c r="Z1159" i="31" s="1"/>
  <c r="FP727" i="31"/>
  <c r="FQ726" i="31"/>
  <c r="FQ730" i="31"/>
  <c r="FR729" i="31"/>
  <c r="FW726" i="20" a="1"/>
  <c r="FP719" i="20" a="1"/>
  <c r="FI897" i="20"/>
  <c r="FK900" i="20"/>
  <c r="FM898" i="20"/>
  <c r="Z1251" i="20" s="1" a="1"/>
  <c r="Z1251" i="20" s="1"/>
  <c r="FJ897" i="20"/>
  <c r="FM901" i="20"/>
  <c r="FJ900" i="20"/>
  <c r="FL898" i="20"/>
  <c r="FL901" i="20"/>
  <c r="FI900" i="20"/>
  <c r="FK898" i="20"/>
  <c r="FK901" i="20"/>
  <c r="FM899" i="20"/>
  <c r="Z1252" i="20" s="1" a="1"/>
  <c r="Z1252" i="20" s="1"/>
  <c r="FJ898" i="20"/>
  <c r="FJ901" i="20"/>
  <c r="FL899" i="20"/>
  <c r="FI898" i="20"/>
  <c r="FI901" i="20"/>
  <c r="FK899" i="20"/>
  <c r="FM897" i="20"/>
  <c r="Z1250" i="20" s="1" a="1"/>
  <c r="Z1250" i="20" s="1"/>
  <c r="FL900" i="20"/>
  <c r="FI899" i="20"/>
  <c r="FK897" i="20"/>
  <c r="FM900" i="20"/>
  <c r="Z1253" i="20" s="1" a="1"/>
  <c r="Z1253" i="20" s="1"/>
  <c r="FJ899" i="20"/>
  <c r="FL897" i="20"/>
  <c r="FW911" i="20"/>
  <c r="FY914" i="20"/>
  <c r="GA912" i="20"/>
  <c r="Z1259" i="20" s="1" a="1"/>
  <c r="Z1259" i="20" s="1"/>
  <c r="FX911" i="20"/>
  <c r="GA915" i="20"/>
  <c r="FX914" i="20"/>
  <c r="FZ912" i="20"/>
  <c r="FZ915" i="20"/>
  <c r="FW914" i="20"/>
  <c r="FY912" i="20"/>
  <c r="FY915" i="20"/>
  <c r="GA913" i="20"/>
  <c r="Z1260" i="20" s="1" a="1"/>
  <c r="Z1260" i="20" s="1"/>
  <c r="FX912" i="20"/>
  <c r="FX915" i="20"/>
  <c r="FZ913" i="20"/>
  <c r="FW912" i="20"/>
  <c r="FW915" i="20"/>
  <c r="FY913" i="20"/>
  <c r="GA911" i="20"/>
  <c r="Z1258" i="20" s="1" a="1"/>
  <c r="Z1258" i="20" s="1"/>
  <c r="FZ914" i="20"/>
  <c r="FW913" i="20"/>
  <c r="FY911" i="20"/>
  <c r="GA914" i="20"/>
  <c r="Z1261" i="20" s="1" a="1"/>
  <c r="Z1261" i="20" s="1"/>
  <c r="FX913" i="20"/>
  <c r="FZ911" i="20"/>
  <c r="JJ639" i="29" a="1"/>
  <c r="JQ1009" i="20"/>
  <c r="JU1013" i="20"/>
  <c r="JR1012" i="20"/>
  <c r="JT1010" i="20"/>
  <c r="JT1013" i="20"/>
  <c r="JQ1012" i="20"/>
  <c r="JS1010" i="20"/>
  <c r="JS1013" i="20"/>
  <c r="JU1011" i="20"/>
  <c r="Z1316" i="20" s="1" a="1"/>
  <c r="Z1316" i="20" s="1"/>
  <c r="JR1010" i="20"/>
  <c r="JR1013" i="20"/>
  <c r="JT1011" i="20"/>
  <c r="JQ1010" i="20"/>
  <c r="JQ1013" i="20"/>
  <c r="JS1011" i="20"/>
  <c r="JU1009" i="20"/>
  <c r="Z1314" i="20" s="1" a="1"/>
  <c r="Z1314" i="20" s="1"/>
  <c r="JT1012" i="20"/>
  <c r="JQ1011" i="20"/>
  <c r="JS1009" i="20"/>
  <c r="JR1011" i="20"/>
  <c r="JU1010" i="20"/>
  <c r="Z1315" i="20" s="1" a="1"/>
  <c r="Z1315" i="20" s="1"/>
  <c r="JT1009" i="20"/>
  <c r="JR1009" i="20"/>
  <c r="JS1012" i="20"/>
  <c r="JU1012" i="20"/>
  <c r="Z1317" i="20" s="1" a="1"/>
  <c r="Z1317" i="20" s="1"/>
  <c r="GY576" i="31" a="1"/>
  <c r="IH611" i="29" a="1"/>
  <c r="HM768" i="31" a="1"/>
  <c r="JC810" i="20" a="1"/>
  <c r="HF939" i="31" a="1"/>
  <c r="K145" i="49"/>
  <c r="O149" i="49"/>
  <c r="W275" i="49" s="1" a="1"/>
  <c r="W275" i="49" s="1"/>
  <c r="L148" i="49"/>
  <c r="N146" i="49"/>
  <c r="N149" i="49"/>
  <c r="K148" i="49"/>
  <c r="M146" i="49"/>
  <c r="M149" i="49"/>
  <c r="O147" i="49"/>
  <c r="W267" i="49" s="1" a="1"/>
  <c r="W267" i="49" s="1"/>
  <c r="L146" i="49"/>
  <c r="L149" i="49"/>
  <c r="N147" i="49"/>
  <c r="K146" i="49"/>
  <c r="K149" i="49"/>
  <c r="M147" i="49"/>
  <c r="O145" i="49"/>
  <c r="W259" i="49" s="1" a="1"/>
  <c r="W259" i="49" s="1"/>
  <c r="O148" i="49"/>
  <c r="W271" i="49" s="1" a="1"/>
  <c r="W271" i="49" s="1"/>
  <c r="L147" i="49"/>
  <c r="N145" i="49"/>
  <c r="N148" i="49"/>
  <c r="K147" i="49"/>
  <c r="M145" i="49"/>
  <c r="M148" i="49"/>
  <c r="O146" i="49"/>
  <c r="W263" i="49" s="1" a="1"/>
  <c r="W263" i="49" s="1"/>
  <c r="L145" i="49"/>
  <c r="EU520" i="31"/>
  <c r="EY523" i="31"/>
  <c r="AA1049" i="31" s="1" a="1"/>
  <c r="AA1049" i="31" s="1"/>
  <c r="EV522" i="31"/>
  <c r="EX520" i="31"/>
  <c r="EX523" i="31"/>
  <c r="EU522" i="31"/>
  <c r="EW520" i="31"/>
  <c r="EW523" i="31"/>
  <c r="EY521" i="31"/>
  <c r="AA1047" i="31" s="1" a="1"/>
  <c r="AA1047" i="31" s="1"/>
  <c r="EV520" i="31"/>
  <c r="EY524" i="31"/>
  <c r="EV523" i="31"/>
  <c r="EX521" i="31"/>
  <c r="EX524" i="31"/>
  <c r="EU523" i="31"/>
  <c r="EW521" i="31"/>
  <c r="EW524" i="31"/>
  <c r="EY522" i="31"/>
  <c r="AA1048" i="31" s="1" a="1"/>
  <c r="AA1048" i="31" s="1"/>
  <c r="EV521" i="31"/>
  <c r="EV524" i="31"/>
  <c r="EX522" i="31"/>
  <c r="EU521" i="31"/>
  <c r="EU524" i="31"/>
  <c r="EW522" i="31"/>
  <c r="EY520" i="31"/>
  <c r="AA1046" i="31" s="1" a="1"/>
  <c r="AA1046" i="31" s="1"/>
  <c r="IA604" i="31"/>
  <c r="IB608" i="31"/>
  <c r="ID606" i="31"/>
  <c r="IA605" i="31"/>
  <c r="IA608" i="31"/>
  <c r="IC606" i="31"/>
  <c r="IE604" i="31"/>
  <c r="AA1094" i="31" s="1" a="1"/>
  <c r="AA1094" i="31" s="1"/>
  <c r="IE607" i="31"/>
  <c r="AA1097" i="31" s="1" a="1"/>
  <c r="AA1097" i="31" s="1"/>
  <c r="IB606" i="31"/>
  <c r="ID604" i="31"/>
  <c r="ID607" i="31"/>
  <c r="IA606" i="31"/>
  <c r="IC604" i="31"/>
  <c r="IC607" i="31"/>
  <c r="IE605" i="31"/>
  <c r="AA1095" i="31" s="1" a="1"/>
  <c r="AA1095" i="31" s="1"/>
  <c r="IB604" i="31"/>
  <c r="IE608" i="31"/>
  <c r="IB607" i="31"/>
  <c r="ID605" i="31"/>
  <c r="ID608" i="31"/>
  <c r="IA607" i="31"/>
  <c r="IC605" i="31"/>
  <c r="IC608" i="31"/>
  <c r="IE606" i="31"/>
  <c r="AA1096" i="31" s="1" a="1"/>
  <c r="AA1096" i="31" s="1"/>
  <c r="IB605" i="31"/>
  <c r="EU876" i="31" a="1"/>
  <c r="KE660" i="20" a="1"/>
  <c r="GD918" i="20"/>
  <c r="GF921" i="20"/>
  <c r="GH919" i="20"/>
  <c r="Z1263" i="20" s="1" a="1"/>
  <c r="Z1263" i="20" s="1"/>
  <c r="GE918" i="20"/>
  <c r="GH922" i="20"/>
  <c r="GE921" i="20"/>
  <c r="GG919" i="20"/>
  <c r="GG922" i="20"/>
  <c r="GD921" i="20"/>
  <c r="GF919" i="20"/>
  <c r="GF922" i="20"/>
  <c r="GH920" i="20"/>
  <c r="Z1264" i="20" s="1" a="1"/>
  <c r="Z1264" i="20" s="1"/>
  <c r="GE919" i="20"/>
  <c r="GE922" i="20"/>
  <c r="GG920" i="20"/>
  <c r="GD919" i="20"/>
  <c r="GD922" i="20"/>
  <c r="GF920" i="20"/>
  <c r="GH918" i="20"/>
  <c r="Z1262" i="20" s="1" a="1"/>
  <c r="Z1262" i="20" s="1"/>
  <c r="GG921" i="20"/>
  <c r="GD920" i="20"/>
  <c r="GF918" i="20"/>
  <c r="GE920" i="20"/>
  <c r="GG918" i="20"/>
  <c r="GH921" i="20"/>
  <c r="Z1265" i="20" s="1" a="1"/>
  <c r="Z1265" i="20" s="1"/>
  <c r="IO618" i="20" a="1"/>
  <c r="GR932" i="20"/>
  <c r="GT935" i="20"/>
  <c r="GV933" i="20"/>
  <c r="Z1271" i="20" s="1" a="1"/>
  <c r="Z1271" i="20" s="1"/>
  <c r="GS932" i="20"/>
  <c r="GV936" i="20"/>
  <c r="GS935" i="20"/>
  <c r="GU933" i="20"/>
  <c r="GU936" i="20"/>
  <c r="GR935" i="20"/>
  <c r="GT933" i="20"/>
  <c r="GT936" i="20"/>
  <c r="GV934" i="20"/>
  <c r="Z1272" i="20" s="1" a="1"/>
  <c r="Z1272" i="20" s="1"/>
  <c r="GS933" i="20"/>
  <c r="GS936" i="20"/>
  <c r="GU934" i="20"/>
  <c r="GR933" i="20"/>
  <c r="GR936" i="20"/>
  <c r="GT934" i="20"/>
  <c r="GV932" i="20"/>
  <c r="Z1270" i="20" s="1" a="1"/>
  <c r="Z1270" i="20" s="1"/>
  <c r="GU935" i="20"/>
  <c r="GR934" i="20"/>
  <c r="GT932" i="20"/>
  <c r="GV935" i="20"/>
  <c r="Z1273" i="20" s="1" a="1"/>
  <c r="Z1273" i="20" s="1"/>
  <c r="GS934" i="20"/>
  <c r="GU932" i="20"/>
  <c r="HM597" i="29"/>
  <c r="HP601" i="29"/>
  <c r="HM600" i="29"/>
  <c r="HO598" i="29"/>
  <c r="HP600" i="29"/>
  <c r="HM599" i="29"/>
  <c r="HO597" i="29"/>
  <c r="HQ601" i="29"/>
  <c r="HN600" i="29"/>
  <c r="HP598" i="29"/>
  <c r="HQ600" i="29"/>
  <c r="Z1093" i="29" s="1" a="1"/>
  <c r="Z1093" i="29" s="1"/>
  <c r="HM598" i="29"/>
  <c r="HO600" i="29"/>
  <c r="HQ597" i="29"/>
  <c r="Z1090" i="29" s="1" a="1"/>
  <c r="Z1090" i="29" s="1"/>
  <c r="HQ599" i="29"/>
  <c r="Z1092" i="29" s="1" a="1"/>
  <c r="Z1092" i="29" s="1"/>
  <c r="HP597" i="29"/>
  <c r="HP599" i="29"/>
  <c r="HN597" i="29"/>
  <c r="HO599" i="29"/>
  <c r="HO601" i="29"/>
  <c r="HN599" i="29"/>
  <c r="HM601" i="29"/>
  <c r="HN598" i="29"/>
  <c r="HQ598" i="29"/>
  <c r="Z1091" i="29" s="1" a="1"/>
  <c r="Z1091" i="29" s="1"/>
  <c r="HN601" i="29"/>
  <c r="HM768" i="29" a="1"/>
  <c r="GR918" i="30" a="1"/>
  <c r="HF761" i="20" a="1"/>
  <c r="BG145" i="49"/>
  <c r="BK149" i="49"/>
  <c r="W278" i="49" s="1" a="1"/>
  <c r="W278" i="49" s="1"/>
  <c r="BH148" i="49"/>
  <c r="BJ146" i="49"/>
  <c r="BJ149" i="49"/>
  <c r="BG148" i="49"/>
  <c r="BI146" i="49"/>
  <c r="BI149" i="49"/>
  <c r="BK147" i="49"/>
  <c r="W270" i="49" s="1" a="1"/>
  <c r="W270" i="49" s="1"/>
  <c r="BH146" i="49"/>
  <c r="BH149" i="49"/>
  <c r="BJ147" i="49"/>
  <c r="BG146" i="49"/>
  <c r="BG149" i="49"/>
  <c r="BI147" i="49"/>
  <c r="BK145" i="49"/>
  <c r="W262" i="49" s="1" a="1"/>
  <c r="W262" i="49" s="1"/>
  <c r="BK148" i="49"/>
  <c r="W274" i="49" s="1" a="1"/>
  <c r="W274" i="49" s="1"/>
  <c r="BH147" i="49"/>
  <c r="BJ145" i="49"/>
  <c r="BJ148" i="49"/>
  <c r="BG147" i="49"/>
  <c r="BI145" i="49"/>
  <c r="BI148" i="49"/>
  <c r="BK146" i="49"/>
  <c r="W266" i="49" s="1" a="1"/>
  <c r="W266" i="49" s="1"/>
  <c r="BH145" i="49"/>
  <c r="KS1030" i="29" a="1"/>
  <c r="FI712" i="29" a="1"/>
  <c r="IV803" i="31" a="1"/>
  <c r="FP904" i="30"/>
  <c r="FS908" i="30"/>
  <c r="FP907" i="30"/>
  <c r="FR905" i="30"/>
  <c r="FQ908" i="30"/>
  <c r="FS906" i="30"/>
  <c r="FP905" i="30"/>
  <c r="FS907" i="30"/>
  <c r="FP906" i="30"/>
  <c r="FR904" i="30"/>
  <c r="FT908" i="30"/>
  <c r="FQ907" i="30"/>
  <c r="FS905" i="30"/>
  <c r="FT905" i="30"/>
  <c r="Z1255" i="30" s="1" a="1"/>
  <c r="Z1255" i="30" s="1"/>
  <c r="FR908" i="30"/>
  <c r="FQ905" i="30"/>
  <c r="FP908" i="30"/>
  <c r="FT904" i="30"/>
  <c r="Z1254" i="30" s="1" a="1"/>
  <c r="Z1254" i="30" s="1"/>
  <c r="FT907" i="30"/>
  <c r="Z1257" i="30" s="1" a="1"/>
  <c r="Z1257" i="30" s="1"/>
  <c r="FS904" i="30"/>
  <c r="FR907" i="30"/>
  <c r="FQ904" i="30"/>
  <c r="FT906" i="30"/>
  <c r="Z1256" i="30" s="1" a="1"/>
  <c r="Z1256" i="30" s="1"/>
  <c r="FR906" i="30"/>
  <c r="FQ906" i="30"/>
  <c r="KL1030" i="31"/>
  <c r="KP1034" i="31"/>
  <c r="KM1033" i="31"/>
  <c r="KO1031" i="31"/>
  <c r="KO1034" i="31"/>
  <c r="KL1033" i="31"/>
  <c r="KN1031" i="31"/>
  <c r="KM1034" i="31"/>
  <c r="KM1032" i="31"/>
  <c r="KM1030" i="31"/>
  <c r="KL1034" i="31"/>
  <c r="KL1032" i="31"/>
  <c r="KP1033" i="31"/>
  <c r="Z1329" i="31" s="1" a="1"/>
  <c r="Z1329" i="31" s="1"/>
  <c r="KP1031" i="31"/>
  <c r="Z1327" i="31" s="1" a="1"/>
  <c r="Z1327" i="31" s="1"/>
  <c r="KO1033" i="31"/>
  <c r="KM1031" i="31"/>
  <c r="KP1032" i="31"/>
  <c r="Z1328" i="31" s="1" a="1"/>
  <c r="Z1328" i="31" s="1"/>
  <c r="KP1030" i="31"/>
  <c r="Z1326" i="31" s="1" a="1"/>
  <c r="Z1326" i="31" s="1"/>
  <c r="KO1032" i="31"/>
  <c r="KO1030" i="31"/>
  <c r="KL1031" i="31"/>
  <c r="KN1030" i="31"/>
  <c r="KN1034" i="31"/>
  <c r="KN1033" i="31"/>
  <c r="KN1032" i="31"/>
  <c r="IO625" i="30"/>
  <c r="IP629" i="30"/>
  <c r="IR627" i="30"/>
  <c r="IO626" i="30"/>
  <c r="IO629" i="30"/>
  <c r="IQ627" i="30"/>
  <c r="IS625" i="30"/>
  <c r="Z1106" i="30" s="1" a="1"/>
  <c r="Z1106" i="30" s="1"/>
  <c r="IS628" i="30"/>
  <c r="Z1109" i="30" s="1" a="1"/>
  <c r="Z1109" i="30" s="1"/>
  <c r="IP627" i="30"/>
  <c r="IR625" i="30"/>
  <c r="IR628" i="30"/>
  <c r="IO627" i="30"/>
  <c r="IQ625" i="30"/>
  <c r="IS629" i="30"/>
  <c r="IP628" i="30"/>
  <c r="IR626" i="30"/>
  <c r="IR629" i="30"/>
  <c r="IO628" i="30"/>
  <c r="IQ626" i="30"/>
  <c r="IP626" i="30"/>
  <c r="IP625" i="30"/>
  <c r="IQ629" i="30"/>
  <c r="IQ628" i="30"/>
  <c r="IS627" i="30"/>
  <c r="Z1108" i="30" s="1" a="1"/>
  <c r="Z1108" i="30" s="1"/>
  <c r="IS626" i="30"/>
  <c r="Z1107" i="30" s="1" a="1"/>
  <c r="Z1107" i="30" s="1"/>
  <c r="IO618" i="31"/>
  <c r="IP622" i="31"/>
  <c r="IR620" i="31"/>
  <c r="IO619" i="31"/>
  <c r="IO622" i="31"/>
  <c r="IQ620" i="31"/>
  <c r="IS618" i="31"/>
  <c r="AA1102" i="31" s="1" a="1"/>
  <c r="AA1102" i="31" s="1"/>
  <c r="IS621" i="31"/>
  <c r="AA1105" i="31" s="1" a="1"/>
  <c r="AA1105" i="31" s="1"/>
  <c r="IP620" i="31"/>
  <c r="IR618" i="31"/>
  <c r="IR621" i="31"/>
  <c r="IO620" i="31"/>
  <c r="IQ618" i="31"/>
  <c r="IQ621" i="31"/>
  <c r="IS619" i="31"/>
  <c r="AA1103" i="31" s="1" a="1"/>
  <c r="AA1103" i="31" s="1"/>
  <c r="IP618" i="31"/>
  <c r="IS622" i="31"/>
  <c r="IP621" i="31"/>
  <c r="IR619" i="31"/>
  <c r="IR622" i="31"/>
  <c r="IO621" i="31"/>
  <c r="IQ619" i="31"/>
  <c r="IQ622" i="31"/>
  <c r="IS620" i="31"/>
  <c r="AA1104" i="31" s="1" a="1"/>
  <c r="AA1104" i="31" s="1"/>
  <c r="IP619" i="31"/>
  <c r="JX1009" i="30"/>
  <c r="KB1012" i="30"/>
  <c r="AA1317" i="30" s="1" a="1"/>
  <c r="AA1317" i="30" s="1"/>
  <c r="JY1011" i="30"/>
  <c r="KA1009" i="30"/>
  <c r="KA1012" i="30"/>
  <c r="JX1011" i="30"/>
  <c r="JZ1009" i="30"/>
  <c r="KB1013" i="30"/>
  <c r="JY1012" i="30"/>
  <c r="KA1010" i="30"/>
  <c r="KA1013" i="30"/>
  <c r="JX1012" i="30"/>
  <c r="JZ1010" i="30"/>
  <c r="JZ1013" i="30"/>
  <c r="KB1011" i="30"/>
  <c r="AA1316" i="30" s="1" a="1"/>
  <c r="AA1316" i="30" s="1"/>
  <c r="JY1010" i="30"/>
  <c r="JY1013" i="30"/>
  <c r="KA1011" i="30"/>
  <c r="JX1010" i="30"/>
  <c r="JX1013" i="30"/>
  <c r="JZ1011" i="30"/>
  <c r="KB1009" i="30"/>
  <c r="AA1314" i="30" s="1" a="1"/>
  <c r="AA1314" i="30" s="1"/>
  <c r="JZ1012" i="30"/>
  <c r="KB1010" i="30"/>
  <c r="AA1315" i="30" s="1" a="1"/>
  <c r="AA1315" i="30" s="1"/>
  <c r="JY1009" i="30"/>
  <c r="FB705" i="29"/>
  <c r="FE709" i="29"/>
  <c r="FB708" i="29"/>
  <c r="FD706" i="29"/>
  <c r="FD709" i="29"/>
  <c r="FF707" i="29"/>
  <c r="AA1148" i="29" s="1" a="1"/>
  <c r="AA1148" i="29" s="1"/>
  <c r="FC706" i="29"/>
  <c r="FC709" i="29"/>
  <c r="FE707" i="29"/>
  <c r="FB706" i="29"/>
  <c r="FB709" i="29"/>
  <c r="FD707" i="29"/>
  <c r="FF705" i="29"/>
  <c r="AA1146" i="29" s="1" a="1"/>
  <c r="AA1146" i="29" s="1"/>
  <c r="FF708" i="29"/>
  <c r="AA1149" i="29" s="1" a="1"/>
  <c r="AA1149" i="29" s="1"/>
  <c r="FC707" i="29"/>
  <c r="FE705" i="29"/>
  <c r="FE708" i="29"/>
  <c r="FB707" i="29"/>
  <c r="FD705" i="29"/>
  <c r="FF709" i="29"/>
  <c r="FC708" i="29"/>
  <c r="FE706" i="29"/>
  <c r="FD708" i="29"/>
  <c r="FC705" i="29"/>
  <c r="FF706" i="29"/>
  <c r="AA1147" i="29" s="1" a="1"/>
  <c r="AA1147" i="29" s="1"/>
  <c r="GD555" i="31" a="1"/>
  <c r="GY583" i="20"/>
  <c r="HA587" i="20"/>
  <c r="HC585" i="20"/>
  <c r="Z1084" i="20" s="1" a="1"/>
  <c r="Z1084" i="20" s="1"/>
  <c r="GZ584" i="20"/>
  <c r="GZ587" i="20"/>
  <c r="HB585" i="20"/>
  <c r="GY584" i="20"/>
  <c r="GY587" i="20"/>
  <c r="HA585" i="20"/>
  <c r="HC583" i="20"/>
  <c r="Z1082" i="20" s="1" a="1"/>
  <c r="Z1082" i="20" s="1"/>
  <c r="HC586" i="20"/>
  <c r="Z1085" i="20" s="1" a="1"/>
  <c r="Z1085" i="20" s="1"/>
  <c r="GZ585" i="20"/>
  <c r="HB583" i="20"/>
  <c r="HB586" i="20"/>
  <c r="GY585" i="20"/>
  <c r="HA583" i="20"/>
  <c r="HA586" i="20"/>
  <c r="HC584" i="20"/>
  <c r="Z1083" i="20" s="1" a="1"/>
  <c r="Z1083" i="20" s="1"/>
  <c r="GZ583" i="20"/>
  <c r="HC587" i="20"/>
  <c r="GZ586" i="20"/>
  <c r="HB584" i="20"/>
  <c r="HB587" i="20"/>
  <c r="GY586" i="20"/>
  <c r="HA584" i="20"/>
  <c r="GK569" i="20"/>
  <c r="GM573" i="20"/>
  <c r="GO571" i="20"/>
  <c r="Z1076" i="20" s="1" a="1"/>
  <c r="Z1076" i="20" s="1"/>
  <c r="GL570" i="20"/>
  <c r="GL573" i="20"/>
  <c r="GN571" i="20"/>
  <c r="GK570" i="20"/>
  <c r="GK573" i="20"/>
  <c r="GO569" i="20"/>
  <c r="Z1074" i="20" s="1" a="1"/>
  <c r="Z1074" i="20" s="1"/>
  <c r="GM571" i="20"/>
  <c r="GO572" i="20"/>
  <c r="Z1077" i="20" s="1" a="1"/>
  <c r="Z1077" i="20" s="1"/>
  <c r="GL571" i="20"/>
  <c r="GN569" i="20"/>
  <c r="GN572" i="20"/>
  <c r="GK571" i="20"/>
  <c r="GM569" i="20"/>
  <c r="GM572" i="20"/>
  <c r="GO570" i="20"/>
  <c r="Z1075" i="20" s="1" a="1"/>
  <c r="Z1075" i="20" s="1"/>
  <c r="GL569" i="20"/>
  <c r="GO573" i="20"/>
  <c r="GL572" i="20"/>
  <c r="GN570" i="20"/>
  <c r="GN573" i="20"/>
  <c r="GK572" i="20"/>
  <c r="GM570" i="20"/>
  <c r="JC632" i="29" a="1"/>
  <c r="IV988" i="20"/>
  <c r="IZ992" i="20"/>
  <c r="IW991" i="20"/>
  <c r="IY989" i="20"/>
  <c r="IY992" i="20"/>
  <c r="IV991" i="20"/>
  <c r="IX989" i="20"/>
  <c r="IX992" i="20"/>
  <c r="IZ990" i="20"/>
  <c r="Z1304" i="20" s="1" a="1"/>
  <c r="Z1304" i="20" s="1"/>
  <c r="IW989" i="20"/>
  <c r="IW992" i="20"/>
  <c r="IY990" i="20"/>
  <c r="IV989" i="20"/>
  <c r="IV992" i="20"/>
  <c r="IX990" i="20"/>
  <c r="IZ988" i="20"/>
  <c r="Z1302" i="20" s="1" a="1"/>
  <c r="Z1302" i="20" s="1"/>
  <c r="IY991" i="20"/>
  <c r="IV990" i="20"/>
  <c r="IX988" i="20"/>
  <c r="IZ991" i="20"/>
  <c r="Z1305" i="20" s="1" a="1"/>
  <c r="Z1305" i="20" s="1"/>
  <c r="IX991" i="20"/>
  <c r="IW990" i="20"/>
  <c r="IZ989" i="20"/>
  <c r="Z1303" i="20" s="1" a="1"/>
  <c r="Z1303" i="20" s="1"/>
  <c r="IW988" i="20"/>
  <c r="IY988" i="20"/>
  <c r="HF590" i="20"/>
  <c r="HH594" i="20"/>
  <c r="HJ592" i="20"/>
  <c r="Z1088" i="20" s="1" a="1"/>
  <c r="Z1088" i="20" s="1"/>
  <c r="HG591" i="20"/>
  <c r="HG594" i="20"/>
  <c r="HI592" i="20"/>
  <c r="HF591" i="20"/>
  <c r="HF594" i="20"/>
  <c r="HH592" i="20"/>
  <c r="HJ590" i="20"/>
  <c r="Z1086" i="20" s="1" a="1"/>
  <c r="Z1086" i="20" s="1"/>
  <c r="HJ593" i="20"/>
  <c r="Z1089" i="20" s="1" a="1"/>
  <c r="Z1089" i="20" s="1"/>
  <c r="HG592" i="20"/>
  <c r="HI590" i="20"/>
  <c r="HI593" i="20"/>
  <c r="HF592" i="20"/>
  <c r="HH590" i="20"/>
  <c r="HH593" i="20"/>
  <c r="HJ591" i="20"/>
  <c r="Z1087" i="20" s="1" a="1"/>
  <c r="Z1087" i="20" s="1"/>
  <c r="HG590" i="20"/>
  <c r="HJ594" i="20"/>
  <c r="HG593" i="20"/>
  <c r="HI591" i="20"/>
  <c r="HI594" i="20"/>
  <c r="HF593" i="20"/>
  <c r="HH591" i="20"/>
  <c r="GR747" i="20" a="1"/>
  <c r="KL1023" i="30" a="1"/>
  <c r="IH796" i="31"/>
  <c r="IH800" i="31"/>
  <c r="IJ798" i="31"/>
  <c r="IL796" i="31"/>
  <c r="Z1198" i="31" s="1" a="1"/>
  <c r="Z1198" i="31" s="1"/>
  <c r="IL799" i="31"/>
  <c r="Z1201" i="31" s="1" a="1"/>
  <c r="Z1201" i="31" s="1"/>
  <c r="II798" i="31"/>
  <c r="IK796" i="31"/>
  <c r="IK799" i="31"/>
  <c r="IH798" i="31"/>
  <c r="IJ796" i="31"/>
  <c r="IL800" i="31"/>
  <c r="II799" i="31"/>
  <c r="IK797" i="31"/>
  <c r="IK800" i="31"/>
  <c r="IH799" i="31"/>
  <c r="IJ797" i="31"/>
  <c r="IJ800" i="31"/>
  <c r="IL798" i="31"/>
  <c r="Z1200" i="31" s="1" a="1"/>
  <c r="Z1200" i="31" s="1"/>
  <c r="II797" i="31"/>
  <c r="II800" i="31"/>
  <c r="IJ799" i="31"/>
  <c r="IK798" i="31"/>
  <c r="IL797" i="31"/>
  <c r="Z1199" i="31" s="1" a="1"/>
  <c r="Z1199" i="31" s="1"/>
  <c r="IH797" i="31"/>
  <c r="II796" i="31"/>
  <c r="IA960" i="30"/>
  <c r="ID964" i="30"/>
  <c r="IA963" i="30"/>
  <c r="IC961" i="30"/>
  <c r="IC964" i="30"/>
  <c r="IE962" i="30"/>
  <c r="AA1288" i="30" s="1" a="1"/>
  <c r="AA1288" i="30" s="1"/>
  <c r="IB961" i="30"/>
  <c r="IB964" i="30"/>
  <c r="ID962" i="30"/>
  <c r="IA961" i="30"/>
  <c r="IA964" i="30"/>
  <c r="IC962" i="30"/>
  <c r="IE960" i="30"/>
  <c r="AA1286" i="30" s="1" a="1"/>
  <c r="AA1286" i="30" s="1"/>
  <c r="IE963" i="30"/>
  <c r="AA1289" i="30" s="1" a="1"/>
  <c r="AA1289" i="30" s="1"/>
  <c r="IB962" i="30"/>
  <c r="ID960" i="30"/>
  <c r="ID963" i="30"/>
  <c r="IA962" i="30"/>
  <c r="IC960" i="30"/>
  <c r="IC963" i="30"/>
  <c r="IE961" i="30"/>
  <c r="AA1287" i="30" s="1" a="1"/>
  <c r="AA1287" i="30" s="1"/>
  <c r="IB960" i="30"/>
  <c r="IE964" i="30"/>
  <c r="IB963" i="30"/>
  <c r="ID961" i="30"/>
  <c r="EU520" i="30"/>
  <c r="EY523" i="30"/>
  <c r="AA1049" i="30" s="1" a="1"/>
  <c r="AA1049" i="30" s="1"/>
  <c r="EV522" i="30"/>
  <c r="EX520" i="30"/>
  <c r="EX523" i="30"/>
  <c r="EU522" i="30"/>
  <c r="EW520" i="30"/>
  <c r="EW523" i="30"/>
  <c r="EY521" i="30"/>
  <c r="AA1047" i="30" s="1" a="1"/>
  <c r="AA1047" i="30" s="1"/>
  <c r="EV520" i="30"/>
  <c r="EY524" i="30"/>
  <c r="EV523" i="30"/>
  <c r="EX521" i="30"/>
  <c r="EX524" i="30"/>
  <c r="EU523" i="30"/>
  <c r="EW521" i="30"/>
  <c r="EW524" i="30"/>
  <c r="EY522" i="30"/>
  <c r="AA1048" i="30" s="1" a="1"/>
  <c r="AA1048" i="30" s="1"/>
  <c r="EV521" i="30"/>
  <c r="EV524" i="30"/>
  <c r="EX522" i="30"/>
  <c r="EU521" i="30"/>
  <c r="EU524" i="30"/>
  <c r="EW522" i="30"/>
  <c r="EY520" i="30"/>
  <c r="AA1046" i="30" s="1" a="1"/>
  <c r="AA1046" i="30" s="1"/>
  <c r="HT775" i="20" a="1"/>
  <c r="GY583" i="30"/>
  <c r="HC586" i="30"/>
  <c r="Z1085" i="30" s="1" a="1"/>
  <c r="Z1085" i="30" s="1"/>
  <c r="GZ585" i="30"/>
  <c r="HB583" i="30"/>
  <c r="HB586" i="30"/>
  <c r="GY585" i="30"/>
  <c r="HA583" i="30"/>
  <c r="HA586" i="30"/>
  <c r="HC584" i="30"/>
  <c r="Z1083" i="30" s="1" a="1"/>
  <c r="Z1083" i="30" s="1"/>
  <c r="GZ583" i="30"/>
  <c r="HC587" i="30"/>
  <c r="GZ586" i="30"/>
  <c r="HB584" i="30"/>
  <c r="HB587" i="30"/>
  <c r="GY586" i="30"/>
  <c r="HA584" i="30"/>
  <c r="HA587" i="30"/>
  <c r="HC585" i="30"/>
  <c r="Z1084" i="30" s="1" a="1"/>
  <c r="Z1084" i="30" s="1"/>
  <c r="GZ584" i="30"/>
  <c r="GZ587" i="30"/>
  <c r="HB585" i="30"/>
  <c r="GY584" i="30"/>
  <c r="GY587" i="30"/>
  <c r="HA585" i="30"/>
  <c r="HC583" i="30"/>
  <c r="Z1082" i="30" s="1" a="1"/>
  <c r="Z1082" i="30" s="1"/>
  <c r="KE660" i="29" a="1"/>
  <c r="FP719" i="30" a="1"/>
  <c r="GK925" i="20"/>
  <c r="GM928" i="20"/>
  <c r="GO926" i="20"/>
  <c r="Z1267" i="20" s="1" a="1"/>
  <c r="Z1267" i="20" s="1"/>
  <c r="GL925" i="20"/>
  <c r="GO929" i="20"/>
  <c r="GL928" i="20"/>
  <c r="GN926" i="20"/>
  <c r="GN929" i="20"/>
  <c r="GK928" i="20"/>
  <c r="GM926" i="20"/>
  <c r="GM929" i="20"/>
  <c r="GO927" i="20"/>
  <c r="Z1268" i="20" s="1" a="1"/>
  <c r="Z1268" i="20" s="1"/>
  <c r="GL926" i="20"/>
  <c r="GL929" i="20"/>
  <c r="GN927" i="20"/>
  <c r="GK926" i="20"/>
  <c r="GK929" i="20"/>
  <c r="GM927" i="20"/>
  <c r="GO925" i="20"/>
  <c r="Z1266" i="20" s="1" a="1"/>
  <c r="Z1266" i="20" s="1"/>
  <c r="GN928" i="20"/>
  <c r="GK927" i="20"/>
  <c r="GM925" i="20"/>
  <c r="GO928" i="20"/>
  <c r="Z1269" i="20" s="1" a="1"/>
  <c r="Z1269" i="20" s="1"/>
  <c r="GL927" i="20"/>
  <c r="GN925" i="20"/>
  <c r="JQ646" i="29" a="1"/>
  <c r="EU883" i="20"/>
  <c r="EW886" i="20"/>
  <c r="EY884" i="20"/>
  <c r="Z1243" i="20" s="1" a="1"/>
  <c r="Z1243" i="20" s="1"/>
  <c r="EV883" i="20"/>
  <c r="EY887" i="20"/>
  <c r="EV886" i="20"/>
  <c r="EX884" i="20"/>
  <c r="EX887" i="20"/>
  <c r="EU886" i="20"/>
  <c r="EW884" i="20"/>
  <c r="EW887" i="20"/>
  <c r="EY885" i="20"/>
  <c r="Z1244" i="20" s="1" a="1"/>
  <c r="Z1244" i="20" s="1"/>
  <c r="EV884" i="20"/>
  <c r="EV887" i="20"/>
  <c r="EX885" i="20"/>
  <c r="EU884" i="20"/>
  <c r="EU887" i="20"/>
  <c r="EW885" i="20"/>
  <c r="EY883" i="20"/>
  <c r="Z1242" i="20" s="1" a="1"/>
  <c r="Z1242" i="20" s="1"/>
  <c r="EX886" i="20"/>
  <c r="EU885" i="20"/>
  <c r="EW883" i="20"/>
  <c r="EY886" i="20"/>
  <c r="Z1245" i="20" s="1" a="1"/>
  <c r="Z1245" i="20" s="1"/>
  <c r="EV885" i="20"/>
  <c r="EX883" i="20"/>
  <c r="IA782" i="20" a="1"/>
  <c r="FW555" i="20"/>
  <c r="GA557" i="20"/>
  <c r="Z1068" i="20" s="1" a="1"/>
  <c r="Z1068" i="20" s="1"/>
  <c r="FY557" i="20"/>
  <c r="FX559" i="20"/>
  <c r="FZ557" i="20"/>
  <c r="FW556" i="20"/>
  <c r="GA555" i="20"/>
  <c r="Z1066" i="20" s="1" a="1"/>
  <c r="Z1066" i="20" s="1"/>
  <c r="GA558" i="20"/>
  <c r="Z1069" i="20" s="1" a="1"/>
  <c r="Z1069" i="20" s="1"/>
  <c r="FX557" i="20"/>
  <c r="FZ555" i="20"/>
  <c r="FZ558" i="20"/>
  <c r="FW557" i="20"/>
  <c r="FY555" i="20"/>
  <c r="FY558" i="20"/>
  <c r="GA556" i="20"/>
  <c r="Z1067" i="20" s="1" a="1"/>
  <c r="Z1067" i="20" s="1"/>
  <c r="FX555" i="20"/>
  <c r="GA559" i="20"/>
  <c r="FX558" i="20"/>
  <c r="FZ556" i="20"/>
  <c r="FZ559" i="20"/>
  <c r="FW558" i="20"/>
  <c r="FY556" i="20"/>
  <c r="FY559" i="20"/>
  <c r="FX556" i="20"/>
  <c r="FW559" i="20"/>
  <c r="GR569" i="30" a="1"/>
  <c r="KZ681" i="31" a="1"/>
  <c r="KL1030" i="20"/>
  <c r="KN1033" i="20"/>
  <c r="KP1031" i="20"/>
  <c r="Z1327" i="20" s="1" a="1"/>
  <c r="Z1327" i="20" s="1"/>
  <c r="KM1030" i="20"/>
  <c r="KP1034" i="20"/>
  <c r="KM1033" i="20"/>
  <c r="KO1031" i="20"/>
  <c r="KO1034" i="20"/>
  <c r="KL1033" i="20"/>
  <c r="KN1031" i="20"/>
  <c r="KN1034" i="20"/>
  <c r="KP1032" i="20"/>
  <c r="Z1328" i="20" s="1" a="1"/>
  <c r="Z1328" i="20" s="1"/>
  <c r="KM1031" i="20"/>
  <c r="KM1034" i="20"/>
  <c r="KO1032" i="20"/>
  <c r="KL1031" i="20"/>
  <c r="KL1034" i="20"/>
  <c r="KN1032" i="20"/>
  <c r="KP1030" i="20"/>
  <c r="Z1326" i="20" s="1" a="1"/>
  <c r="Z1326" i="20" s="1"/>
  <c r="KO1033" i="20"/>
  <c r="KL1032" i="20"/>
  <c r="KN1030" i="20"/>
  <c r="KM1032" i="20"/>
  <c r="KO1030" i="20"/>
  <c r="KP1033" i="20"/>
  <c r="Z1329" i="20" s="1" a="1"/>
  <c r="Z1329" i="20" s="1"/>
  <c r="GK740" i="20" a="1"/>
  <c r="FI897" i="30"/>
  <c r="FL901" i="30"/>
  <c r="FI900" i="30"/>
  <c r="FK898" i="30"/>
  <c r="FJ901" i="30"/>
  <c r="FL899" i="30"/>
  <c r="FI898" i="30"/>
  <c r="FL900" i="30"/>
  <c r="FI899" i="30"/>
  <c r="FK897" i="30"/>
  <c r="FM901" i="30"/>
  <c r="FJ900" i="30"/>
  <c r="FL898" i="30"/>
  <c r="FM898" i="30"/>
  <c r="Z1251" i="30" s="1" a="1"/>
  <c r="Z1251" i="30" s="1"/>
  <c r="FK901" i="30"/>
  <c r="FJ898" i="30"/>
  <c r="FI901" i="30"/>
  <c r="FM897" i="30"/>
  <c r="Z1250" i="30" s="1" a="1"/>
  <c r="Z1250" i="30" s="1"/>
  <c r="FM900" i="30"/>
  <c r="Z1253" i="30" s="1" a="1"/>
  <c r="Z1253" i="30" s="1"/>
  <c r="FL897" i="30"/>
  <c r="FK900" i="30"/>
  <c r="FJ897" i="30"/>
  <c r="FM899" i="30"/>
  <c r="Z1252" i="30" s="1" a="1"/>
  <c r="Z1252" i="30" s="1"/>
  <c r="FK899" i="30"/>
  <c r="FJ899" i="30"/>
  <c r="GR576" i="30"/>
  <c r="GV579" i="30"/>
  <c r="Z1081" i="30" s="1" a="1"/>
  <c r="Z1081" i="30" s="1"/>
  <c r="GS578" i="30"/>
  <c r="GU576" i="30"/>
  <c r="GU579" i="30"/>
  <c r="GR578" i="30"/>
  <c r="GT576" i="30"/>
  <c r="GT579" i="30"/>
  <c r="GV577" i="30"/>
  <c r="Z1079" i="30" s="1" a="1"/>
  <c r="Z1079" i="30" s="1"/>
  <c r="GS576" i="30"/>
  <c r="GV580" i="30"/>
  <c r="GS579" i="30"/>
  <c r="GU577" i="30"/>
  <c r="GU580" i="30"/>
  <c r="GR579" i="30"/>
  <c r="GT577" i="30"/>
  <c r="GT580" i="30"/>
  <c r="GV578" i="30"/>
  <c r="Z1080" i="30" s="1" a="1"/>
  <c r="Z1080" i="30" s="1"/>
  <c r="GS577" i="30"/>
  <c r="GS580" i="30"/>
  <c r="GU578" i="30"/>
  <c r="GR577" i="30"/>
  <c r="GR580" i="30"/>
  <c r="GT578" i="30"/>
  <c r="GV576" i="30"/>
  <c r="Z1078" i="30" s="1" a="1"/>
  <c r="Z1078" i="30" s="1"/>
  <c r="JJ817" i="31" a="1"/>
  <c r="JX1009" i="29"/>
  <c r="KB1012" i="29"/>
  <c r="AA1317" i="29" s="1" a="1"/>
  <c r="AA1317" i="29" s="1"/>
  <c r="JY1011" i="29"/>
  <c r="KA1009" i="29"/>
  <c r="KA1012" i="29"/>
  <c r="JX1011" i="29"/>
  <c r="JZ1009" i="29"/>
  <c r="KB1013" i="29"/>
  <c r="JY1012" i="29"/>
  <c r="KA1010" i="29"/>
  <c r="KA1013" i="29"/>
  <c r="JX1012" i="29"/>
  <c r="JZ1010" i="29"/>
  <c r="JZ1013" i="29"/>
  <c r="KB1011" i="29"/>
  <c r="AA1316" i="29" s="1" a="1"/>
  <c r="AA1316" i="29" s="1"/>
  <c r="JY1010" i="29"/>
  <c r="JY1013" i="29"/>
  <c r="KA1011" i="29"/>
  <c r="JX1010" i="29"/>
  <c r="JX1013" i="29"/>
  <c r="JZ1011" i="29"/>
  <c r="KB1009" i="29"/>
  <c r="AA1314" i="29" s="1" a="1"/>
  <c r="AA1314" i="29" s="1"/>
  <c r="JZ1012" i="29"/>
  <c r="KB1010" i="29"/>
  <c r="AA1315" i="29" s="1" a="1"/>
  <c r="AA1315" i="29" s="1"/>
  <c r="JY1009" i="29"/>
  <c r="GY583" i="29"/>
  <c r="HA586" i="29"/>
  <c r="HC584" i="29"/>
  <c r="Z1083" i="29" s="1" a="1"/>
  <c r="Z1083" i="29" s="1"/>
  <c r="GZ583" i="29"/>
  <c r="HC587" i="29"/>
  <c r="GZ586" i="29"/>
  <c r="HB584" i="29"/>
  <c r="HB587" i="29"/>
  <c r="GY586" i="29"/>
  <c r="HA584" i="29"/>
  <c r="HA587" i="29"/>
  <c r="HC585" i="29"/>
  <c r="Z1084" i="29" s="1" a="1"/>
  <c r="Z1084" i="29" s="1"/>
  <c r="GZ584" i="29"/>
  <c r="GZ587" i="29"/>
  <c r="HB585" i="29"/>
  <c r="GY584" i="29"/>
  <c r="GY587" i="29"/>
  <c r="HA585" i="29"/>
  <c r="HC583" i="29"/>
  <c r="Z1082" i="29" s="1" a="1"/>
  <c r="Z1082" i="29" s="1"/>
  <c r="HB586" i="29"/>
  <c r="GY585" i="29"/>
  <c r="HA583" i="29"/>
  <c r="HC586" i="29"/>
  <c r="Z1085" i="29" s="1" a="1"/>
  <c r="Z1085" i="29" s="1"/>
  <c r="HB583" i="29"/>
  <c r="GZ585" i="29"/>
  <c r="JX831" i="29" a="1"/>
  <c r="JQ824" i="30" a="1"/>
  <c r="IA967" i="20"/>
  <c r="IE971" i="20"/>
  <c r="IB970" i="20"/>
  <c r="ID968" i="20"/>
  <c r="ID971" i="20"/>
  <c r="IA970" i="20"/>
  <c r="IC968" i="20"/>
  <c r="IC971" i="20"/>
  <c r="IE969" i="20"/>
  <c r="Z1292" i="20" s="1" a="1"/>
  <c r="Z1292" i="20" s="1"/>
  <c r="IB968" i="20"/>
  <c r="IB971" i="20"/>
  <c r="ID969" i="20"/>
  <c r="IA968" i="20"/>
  <c r="IA971" i="20"/>
  <c r="IC969" i="20"/>
  <c r="IE967" i="20"/>
  <c r="Z1290" i="20" s="1" a="1"/>
  <c r="Z1290" i="20" s="1"/>
  <c r="ID970" i="20"/>
  <c r="IA969" i="20"/>
  <c r="IC967" i="20"/>
  <c r="IB969" i="20"/>
  <c r="IE968" i="20"/>
  <c r="Z1291" i="20" s="1" a="1"/>
  <c r="Z1291" i="20" s="1"/>
  <c r="ID967" i="20"/>
  <c r="IB967" i="20"/>
  <c r="IC970" i="20"/>
  <c r="IE970" i="20"/>
  <c r="Z1293" i="20" s="1" a="1"/>
  <c r="Z1293" i="20" s="1"/>
  <c r="JC988" i="29" a="1"/>
  <c r="HM768" i="20" a="1"/>
  <c r="JQ1002" i="29"/>
  <c r="JU1005" i="29"/>
  <c r="AA1313" i="29" s="1" a="1"/>
  <c r="AA1313" i="29" s="1"/>
  <c r="JR1004" i="29"/>
  <c r="JT1002" i="29"/>
  <c r="JT1005" i="29"/>
  <c r="JQ1004" i="29"/>
  <c r="JS1002" i="29"/>
  <c r="JU1006" i="29"/>
  <c r="JR1005" i="29"/>
  <c r="JT1003" i="29"/>
  <c r="JT1006" i="29"/>
  <c r="JQ1005" i="29"/>
  <c r="JS1003" i="29"/>
  <c r="JS1006" i="29"/>
  <c r="JU1004" i="29"/>
  <c r="AA1312" i="29" s="1" a="1"/>
  <c r="AA1312" i="29" s="1"/>
  <c r="JR1003" i="29"/>
  <c r="JR1006" i="29"/>
  <c r="JT1004" i="29"/>
  <c r="JQ1003" i="29"/>
  <c r="JQ1006" i="29"/>
  <c r="JS1004" i="29"/>
  <c r="JU1002" i="29"/>
  <c r="AA1310" i="29" s="1" a="1"/>
  <c r="AA1310" i="29" s="1"/>
  <c r="JS1005" i="29"/>
  <c r="JU1003" i="29"/>
  <c r="AA1311" i="29" s="1" a="1"/>
  <c r="AA1311" i="29" s="1"/>
  <c r="JR1002" i="29"/>
  <c r="HT960" i="20"/>
  <c r="HV963" i="20"/>
  <c r="HX961" i="20"/>
  <c r="Z1287" i="20" s="1" a="1"/>
  <c r="Z1287" i="20" s="1"/>
  <c r="HU960" i="20"/>
  <c r="HX964" i="20"/>
  <c r="HU963" i="20"/>
  <c r="HW961" i="20"/>
  <c r="HW964" i="20"/>
  <c r="HT963" i="20"/>
  <c r="HV961" i="20"/>
  <c r="HV964" i="20"/>
  <c r="HX962" i="20"/>
  <c r="Z1288" i="20" s="1" a="1"/>
  <c r="Z1288" i="20" s="1"/>
  <c r="HU961" i="20"/>
  <c r="HU964" i="20"/>
  <c r="HW962" i="20"/>
  <c r="HT961" i="20"/>
  <c r="HT964" i="20"/>
  <c r="HV962" i="20"/>
  <c r="HX960" i="20"/>
  <c r="Z1286" i="20" s="1" a="1"/>
  <c r="Z1286" i="20" s="1"/>
  <c r="HW963" i="20"/>
  <c r="HT962" i="20"/>
  <c r="HV960" i="20"/>
  <c r="HX963" i="20"/>
  <c r="Z1289" i="20" s="1" a="1"/>
  <c r="Z1289" i="20" s="1"/>
  <c r="HU962" i="20"/>
  <c r="HW960" i="20"/>
  <c r="GD733" i="20" a="1"/>
  <c r="JX660" i="30"/>
  <c r="JZ664" i="30"/>
  <c r="KB662" i="30"/>
  <c r="Z1128" i="30" s="1" a="1"/>
  <c r="Z1128" i="30" s="1"/>
  <c r="JY661" i="30"/>
  <c r="JY664" i="30"/>
  <c r="KA662" i="30"/>
  <c r="JX661" i="30"/>
  <c r="JX664" i="30"/>
  <c r="JZ662" i="30"/>
  <c r="KB660" i="30"/>
  <c r="Z1126" i="30" s="1" a="1"/>
  <c r="Z1126" i="30" s="1"/>
  <c r="KB663" i="30"/>
  <c r="Z1129" i="30" s="1" a="1"/>
  <c r="Z1129" i="30" s="1"/>
  <c r="JY662" i="30"/>
  <c r="KA660" i="30"/>
  <c r="KA663" i="30"/>
  <c r="JX662" i="30"/>
  <c r="JZ660" i="30"/>
  <c r="JZ663" i="30"/>
  <c r="KB661" i="30"/>
  <c r="Z1127" i="30" s="1" a="1"/>
  <c r="Z1127" i="30" s="1"/>
  <c r="JY660" i="30"/>
  <c r="KB664" i="30"/>
  <c r="JY663" i="30"/>
  <c r="KA661" i="30"/>
  <c r="KA664" i="30"/>
  <c r="JX663" i="30"/>
  <c r="JZ661" i="30"/>
  <c r="FB883" i="29" a="1"/>
  <c r="GR932" i="31"/>
  <c r="GV936" i="31"/>
  <c r="GS935" i="31"/>
  <c r="GU933" i="31"/>
  <c r="GU936" i="31"/>
  <c r="GR935" i="31"/>
  <c r="GT933" i="31"/>
  <c r="GS936" i="31"/>
  <c r="GS934" i="31"/>
  <c r="GS932" i="31"/>
  <c r="GR936" i="31"/>
  <c r="GR934" i="31"/>
  <c r="GV935" i="31"/>
  <c r="Z1273" i="31" s="1" a="1"/>
  <c r="Z1273" i="31" s="1"/>
  <c r="GV933" i="31"/>
  <c r="Z1271" i="31" s="1" a="1"/>
  <c r="Z1271" i="31" s="1"/>
  <c r="GU935" i="31"/>
  <c r="GS933" i="31"/>
  <c r="GT935" i="31"/>
  <c r="GR933" i="31"/>
  <c r="GV934" i="31"/>
  <c r="Z1272" i="31" s="1" a="1"/>
  <c r="Z1272" i="31" s="1"/>
  <c r="GV932" i="31"/>
  <c r="Z1270" i="31" s="1" a="1"/>
  <c r="Z1270" i="31" s="1"/>
  <c r="GU934" i="31"/>
  <c r="GU932" i="31"/>
  <c r="GT936" i="31"/>
  <c r="GT934" i="31"/>
  <c r="GT932" i="31"/>
  <c r="EN520" i="29"/>
  <c r="EP523" i="29"/>
  <c r="ER521" i="29"/>
  <c r="Z1047" i="29" s="1" a="1"/>
  <c r="Z1047" i="29" s="1"/>
  <c r="EO520" i="29"/>
  <c r="ER524" i="29"/>
  <c r="EO523" i="29"/>
  <c r="EQ521" i="29"/>
  <c r="EQ524" i="29"/>
  <c r="EN523" i="29"/>
  <c r="EP521" i="29"/>
  <c r="EP524" i="29"/>
  <c r="ER522" i="29"/>
  <c r="Z1048" i="29" s="1" a="1"/>
  <c r="Z1048" i="29" s="1"/>
  <c r="EO521" i="29"/>
  <c r="EO524" i="29"/>
  <c r="EQ522" i="29"/>
  <c r="EN521" i="29"/>
  <c r="EN524" i="29"/>
  <c r="EP522" i="29"/>
  <c r="ER520" i="29"/>
  <c r="Z1046" i="29" s="1" a="1"/>
  <c r="Z1046" i="29" s="1"/>
  <c r="EQ523" i="29"/>
  <c r="EN522" i="29"/>
  <c r="EP520" i="29"/>
  <c r="ER523" i="29"/>
  <c r="Z1049" i="29" s="1" a="1"/>
  <c r="Z1049" i="29" s="1"/>
  <c r="EO522" i="29"/>
  <c r="EQ520" i="29"/>
  <c r="HT960" i="31"/>
  <c r="HW963" i="31"/>
  <c r="HT962" i="31"/>
  <c r="HV960" i="31"/>
  <c r="HV963" i="31"/>
  <c r="HX961" i="31"/>
  <c r="Z1287" i="31" s="1" a="1"/>
  <c r="Z1287" i="31" s="1"/>
  <c r="HU960" i="31"/>
  <c r="HX964" i="31"/>
  <c r="HU963" i="31"/>
  <c r="HW961" i="31"/>
  <c r="HW964" i="31"/>
  <c r="HT963" i="31"/>
  <c r="HV961" i="31"/>
  <c r="HV964" i="31"/>
  <c r="HX962" i="31"/>
  <c r="Z1288" i="31" s="1" a="1"/>
  <c r="Z1288" i="31" s="1"/>
  <c r="HU961" i="31"/>
  <c r="HU964" i="31"/>
  <c r="HW962" i="31"/>
  <c r="HT961" i="31"/>
  <c r="HT964" i="31"/>
  <c r="HV962" i="31"/>
  <c r="HX960" i="31"/>
  <c r="Z1286" i="31" s="1" a="1"/>
  <c r="Z1286" i="31" s="1"/>
  <c r="HX963" i="31"/>
  <c r="Z1289" i="31" s="1" a="1"/>
  <c r="Z1289" i="31" s="1"/>
  <c r="HU962" i="31"/>
  <c r="HW960" i="31"/>
  <c r="IV981" i="29" a="1"/>
  <c r="FB534" i="20"/>
  <c r="FD538" i="20"/>
  <c r="FD536" i="20"/>
  <c r="FC538" i="20"/>
  <c r="FE536" i="20"/>
  <c r="FB535" i="20"/>
  <c r="FF537" i="20"/>
  <c r="Z1057" i="20" s="1" a="1"/>
  <c r="Z1057" i="20" s="1"/>
  <c r="FC536" i="20"/>
  <c r="FE534" i="20"/>
  <c r="FB536" i="20"/>
  <c r="FD534" i="20"/>
  <c r="FD537" i="20"/>
  <c r="FC534" i="20"/>
  <c r="FE537" i="20"/>
  <c r="FE535" i="20"/>
  <c r="FB538" i="20"/>
  <c r="FF535" i="20"/>
  <c r="Z1055" i="20" s="1" a="1"/>
  <c r="Z1055" i="20" s="1"/>
  <c r="FC537" i="20"/>
  <c r="FF538" i="20"/>
  <c r="FE538" i="20"/>
  <c r="FB537" i="20"/>
  <c r="FD535" i="20"/>
  <c r="FF536" i="20"/>
  <c r="Z1056" i="20" s="1" a="1"/>
  <c r="Z1056" i="20" s="1"/>
  <c r="FC535" i="20"/>
  <c r="FF534" i="20"/>
  <c r="Z1054" i="20" s="1" a="1"/>
  <c r="Z1054" i="20" s="1"/>
  <c r="GY754" i="20" a="1"/>
  <c r="EU705" i="31"/>
  <c r="EY708" i="31"/>
  <c r="Z1149" i="31" s="1" a="1"/>
  <c r="Z1149" i="31" s="1"/>
  <c r="EV707" i="31"/>
  <c r="EX705" i="31"/>
  <c r="EX708" i="31"/>
  <c r="EU707" i="31"/>
  <c r="EW705" i="31"/>
  <c r="EY709" i="31"/>
  <c r="EV708" i="31"/>
  <c r="EX706" i="31"/>
  <c r="EX709" i="31"/>
  <c r="EU708" i="31"/>
  <c r="EW706" i="31"/>
  <c r="EW709" i="31"/>
  <c r="EY707" i="31"/>
  <c r="Z1148" i="31" s="1" a="1"/>
  <c r="Z1148" i="31" s="1"/>
  <c r="EV706" i="31"/>
  <c r="EW708" i="31"/>
  <c r="EX707" i="31"/>
  <c r="EW707" i="31"/>
  <c r="EY706" i="31"/>
  <c r="Z1147" i="31" s="1" a="1"/>
  <c r="Z1147" i="31" s="1"/>
  <c r="EU706" i="31"/>
  <c r="EY705" i="31"/>
  <c r="Z1146" i="31" s="1" a="1"/>
  <c r="Z1146" i="31" s="1"/>
  <c r="EV709" i="31"/>
  <c r="EV705" i="31"/>
  <c r="EU709" i="31"/>
  <c r="EU876" i="30"/>
  <c r="EW879" i="30"/>
  <c r="EY877" i="30"/>
  <c r="AA1239" i="30" s="1" a="1"/>
  <c r="AA1239" i="30" s="1"/>
  <c r="EV876" i="30"/>
  <c r="EY880" i="30"/>
  <c r="EV879" i="30"/>
  <c r="EX877" i="30"/>
  <c r="EX880" i="30"/>
  <c r="EU879" i="30"/>
  <c r="EW877" i="30"/>
  <c r="EW880" i="30"/>
  <c r="EY878" i="30"/>
  <c r="AA1240" i="30" s="1" a="1"/>
  <c r="AA1240" i="30" s="1"/>
  <c r="EV877" i="30"/>
  <c r="EV880" i="30"/>
  <c r="EX878" i="30"/>
  <c r="EU877" i="30"/>
  <c r="EU880" i="30"/>
  <c r="EW878" i="30"/>
  <c r="EY876" i="30"/>
  <c r="AA1238" i="30" s="1" a="1"/>
  <c r="AA1238" i="30" s="1"/>
  <c r="EY879" i="30"/>
  <c r="AA1241" i="30" s="1" a="1"/>
  <c r="AA1241" i="30" s="1"/>
  <c r="EV878" i="30"/>
  <c r="EX876" i="30"/>
  <c r="EX879" i="30"/>
  <c r="EU878" i="30"/>
  <c r="EW876" i="30"/>
  <c r="EU876" i="29"/>
  <c r="EY880" i="29"/>
  <c r="EV879" i="29"/>
  <c r="EX877" i="29"/>
  <c r="EX880" i="29"/>
  <c r="EU879" i="29"/>
  <c r="EW877" i="29"/>
  <c r="EW880" i="29"/>
  <c r="EY878" i="29"/>
  <c r="AA1240" i="29" s="1" a="1"/>
  <c r="AA1240" i="29" s="1"/>
  <c r="EV877" i="29"/>
  <c r="EV880" i="29"/>
  <c r="EX878" i="29"/>
  <c r="EU877" i="29"/>
  <c r="EU880" i="29"/>
  <c r="EW878" i="29"/>
  <c r="EY876" i="29"/>
  <c r="AA1238" i="29" s="1" a="1"/>
  <c r="AA1238" i="29" s="1"/>
  <c r="EY879" i="29"/>
  <c r="AA1241" i="29" s="1" a="1"/>
  <c r="AA1241" i="29" s="1"/>
  <c r="EV878" i="29"/>
  <c r="EX876" i="29"/>
  <c r="EX879" i="29"/>
  <c r="EU878" i="29"/>
  <c r="EW876" i="29"/>
  <c r="EV876" i="29"/>
  <c r="EY877" i="29"/>
  <c r="AA1239" i="29" s="1" a="1"/>
  <c r="AA1239" i="29" s="1"/>
  <c r="EW879" i="29"/>
  <c r="IH789" i="29" a="1"/>
  <c r="KE838" i="29" a="1"/>
  <c r="JQ824" i="29" a="1"/>
  <c r="GK562" i="31" a="1"/>
  <c r="GD562" i="20"/>
  <c r="GF566" i="20"/>
  <c r="GH564" i="20"/>
  <c r="Z1072" i="20" s="1" a="1"/>
  <c r="Z1072" i="20" s="1"/>
  <c r="GE563" i="20"/>
  <c r="GD566" i="20"/>
  <c r="GH562" i="20"/>
  <c r="Z1070" i="20" s="1" a="1"/>
  <c r="Z1070" i="20" s="1"/>
  <c r="GE566" i="20"/>
  <c r="GG564" i="20"/>
  <c r="GD563" i="20"/>
  <c r="GF564" i="20"/>
  <c r="GH565" i="20"/>
  <c r="Z1073" i="20" s="1" a="1"/>
  <c r="Z1073" i="20" s="1"/>
  <c r="GE564" i="20"/>
  <c r="GG562" i="20"/>
  <c r="GG565" i="20"/>
  <c r="GD564" i="20"/>
  <c r="GF562" i="20"/>
  <c r="GF565" i="20"/>
  <c r="GH563" i="20"/>
  <c r="Z1071" i="20" s="1" a="1"/>
  <c r="Z1071" i="20" s="1"/>
  <c r="GE562" i="20"/>
  <c r="GH566" i="20"/>
  <c r="GE565" i="20"/>
  <c r="GG563" i="20"/>
  <c r="GG566" i="20"/>
  <c r="GD565" i="20"/>
  <c r="GF563" i="20"/>
  <c r="GR747" i="31" a="1"/>
  <c r="IH789" i="30" a="1"/>
  <c r="GK925" i="31"/>
  <c r="GK929" i="31"/>
  <c r="GM927" i="31"/>
  <c r="GO925" i="31"/>
  <c r="Z1266" i="31" s="1" a="1"/>
  <c r="Z1266" i="31" s="1"/>
  <c r="GO928" i="31"/>
  <c r="Z1269" i="31" s="1" a="1"/>
  <c r="Z1269" i="31" s="1"/>
  <c r="GL927" i="31"/>
  <c r="GN925" i="31"/>
  <c r="GN928" i="31"/>
  <c r="GK927" i="31"/>
  <c r="GM925" i="31"/>
  <c r="GM928" i="31"/>
  <c r="GO926" i="31"/>
  <c r="Z1267" i="31" s="1" a="1"/>
  <c r="Z1267" i="31" s="1"/>
  <c r="GL925" i="31"/>
  <c r="GO929" i="31"/>
  <c r="GL928" i="31"/>
  <c r="GN926" i="31"/>
  <c r="GN929" i="31"/>
  <c r="GK928" i="31"/>
  <c r="GM926" i="31"/>
  <c r="GM929" i="31"/>
  <c r="GO927" i="31"/>
  <c r="Z1268" i="31" s="1" a="1"/>
  <c r="Z1268" i="31" s="1"/>
  <c r="GL926" i="31"/>
  <c r="GL929" i="31"/>
  <c r="GN927" i="31"/>
  <c r="GK926" i="31"/>
  <c r="KE667" i="31"/>
  <c r="KH670" i="31"/>
  <c r="KE669" i="31"/>
  <c r="KG667" i="31"/>
  <c r="KG670" i="31"/>
  <c r="KI668" i="31"/>
  <c r="Z1131" i="31" s="1" a="1"/>
  <c r="Z1131" i="31" s="1"/>
  <c r="KF667" i="31"/>
  <c r="KI671" i="31"/>
  <c r="KF670" i="31"/>
  <c r="KH668" i="31"/>
  <c r="KH671" i="31"/>
  <c r="KE670" i="31"/>
  <c r="KG668" i="31"/>
  <c r="KG671" i="31"/>
  <c r="KI669" i="31"/>
  <c r="Z1132" i="31" s="1" a="1"/>
  <c r="Z1132" i="31" s="1"/>
  <c r="KF668" i="31"/>
  <c r="KF671" i="31"/>
  <c r="KH669" i="31"/>
  <c r="KE668" i="31"/>
  <c r="KE671" i="31"/>
  <c r="KG669" i="31"/>
  <c r="KI667" i="31"/>
  <c r="Z1130" i="31" s="1" a="1"/>
  <c r="Z1130" i="31" s="1"/>
  <c r="KI670" i="31"/>
  <c r="Z1133" i="31" s="1" a="1"/>
  <c r="Z1133" i="31" s="1"/>
  <c r="KF669" i="31"/>
  <c r="KH667" i="31"/>
  <c r="IH789" i="31" a="1"/>
  <c r="KZ681" i="20" a="1"/>
  <c r="HF768" i="30"/>
  <c r="HJ771" i="30"/>
  <c r="Z1185" i="30" s="1" a="1"/>
  <c r="Z1185" i="30" s="1"/>
  <c r="HG770" i="30"/>
  <c r="HI768" i="30"/>
  <c r="HI771" i="30"/>
  <c r="HF770" i="30"/>
  <c r="HH768" i="30"/>
  <c r="HH771" i="30"/>
  <c r="HJ769" i="30"/>
  <c r="Z1183" i="30" s="1" a="1"/>
  <c r="Z1183" i="30" s="1"/>
  <c r="HG768" i="30"/>
  <c r="HJ772" i="30"/>
  <c r="HG771" i="30"/>
  <c r="HI769" i="30"/>
  <c r="HI772" i="30"/>
  <c r="HF771" i="30"/>
  <c r="HH769" i="30"/>
  <c r="HH772" i="30"/>
  <c r="HJ770" i="30"/>
  <c r="Z1184" i="30" s="1" a="1"/>
  <c r="Z1184" i="30" s="1"/>
  <c r="HG769" i="30"/>
  <c r="HG772" i="30"/>
  <c r="HI770" i="30"/>
  <c r="HF769" i="30"/>
  <c r="HF772" i="30"/>
  <c r="HH770" i="30"/>
  <c r="HJ768" i="30"/>
  <c r="Z1182" i="30" s="1" a="1"/>
  <c r="Z1182" i="30" s="1"/>
  <c r="IH974" i="29"/>
  <c r="IL977" i="29"/>
  <c r="Z1297" i="29" s="1" a="1"/>
  <c r="Z1297" i="29" s="1"/>
  <c r="II976" i="29"/>
  <c r="IK974" i="29"/>
  <c r="IK977" i="29"/>
  <c r="IH976" i="29"/>
  <c r="IJ974" i="29"/>
  <c r="IL978" i="29"/>
  <c r="II977" i="29"/>
  <c r="IK975" i="29"/>
  <c r="IK978" i="29"/>
  <c r="IH977" i="29"/>
  <c r="IJ975" i="29"/>
  <c r="IJ978" i="29"/>
  <c r="IL976" i="29"/>
  <c r="Z1296" i="29" s="1" a="1"/>
  <c r="Z1296" i="29" s="1"/>
  <c r="II975" i="29"/>
  <c r="II978" i="29"/>
  <c r="IK976" i="29"/>
  <c r="IH975" i="29"/>
  <c r="IH978" i="29"/>
  <c r="IJ976" i="29"/>
  <c r="IL974" i="29"/>
  <c r="Z1294" i="29" s="1" a="1"/>
  <c r="Z1294" i="29" s="1"/>
  <c r="IJ977" i="29"/>
  <c r="IL975" i="29"/>
  <c r="Z1295" i="29" s="1" a="1"/>
  <c r="Z1295" i="29" s="1"/>
  <c r="II974" i="29"/>
  <c r="EU698" i="29" a="1"/>
  <c r="KS1030" i="30" a="1"/>
  <c r="KS1037" i="20"/>
  <c r="KU1040" i="20"/>
  <c r="KW1038" i="20"/>
  <c r="Z1331" i="20" s="1" a="1"/>
  <c r="Z1331" i="20" s="1"/>
  <c r="KT1037" i="20"/>
  <c r="KW1041" i="20"/>
  <c r="KT1040" i="20"/>
  <c r="KV1038" i="20"/>
  <c r="KV1041" i="20"/>
  <c r="KS1040" i="20"/>
  <c r="KU1038" i="20"/>
  <c r="KU1041" i="20"/>
  <c r="KW1039" i="20"/>
  <c r="Z1332" i="20" s="1" a="1"/>
  <c r="Z1332" i="20" s="1"/>
  <c r="KT1038" i="20"/>
  <c r="KT1041" i="20"/>
  <c r="KV1039" i="20"/>
  <c r="KS1038" i="20"/>
  <c r="KS1041" i="20"/>
  <c r="KU1039" i="20"/>
  <c r="KW1037" i="20"/>
  <c r="Z1330" i="20" s="1" a="1"/>
  <c r="Z1330" i="20" s="1"/>
  <c r="KV1040" i="20"/>
  <c r="KS1039" i="20"/>
  <c r="KU1037" i="20"/>
  <c r="KW1040" i="20"/>
  <c r="Z1333" i="20" s="1" a="1"/>
  <c r="Z1333" i="20" s="1"/>
  <c r="KT1039" i="20"/>
  <c r="KV1037" i="20"/>
  <c r="HF761" i="29"/>
  <c r="HI765" i="29"/>
  <c r="HF764" i="29"/>
  <c r="HH762" i="29"/>
  <c r="HH765" i="29"/>
  <c r="HJ763" i="29"/>
  <c r="AA1180" i="29" s="1" a="1"/>
  <c r="AA1180" i="29" s="1"/>
  <c r="HG762" i="29"/>
  <c r="HG765" i="29"/>
  <c r="HI763" i="29"/>
  <c r="HF762" i="29"/>
  <c r="HF765" i="29"/>
  <c r="HH763" i="29"/>
  <c r="HJ761" i="29"/>
  <c r="AA1178" i="29" s="1" a="1"/>
  <c r="AA1178" i="29" s="1"/>
  <c r="HJ764" i="29"/>
  <c r="AA1181" i="29" s="1" a="1"/>
  <c r="AA1181" i="29" s="1"/>
  <c r="HG763" i="29"/>
  <c r="HI761" i="29"/>
  <c r="HI764" i="29"/>
  <c r="HF763" i="29"/>
  <c r="HH761" i="29"/>
  <c r="HJ765" i="29"/>
  <c r="HG764" i="29"/>
  <c r="HI762" i="29"/>
  <c r="HH764" i="29"/>
  <c r="HG761" i="29"/>
  <c r="HJ762" i="29"/>
  <c r="AA1179" i="29" s="1" a="1"/>
  <c r="AA1179" i="29" s="1"/>
  <c r="JC995" i="20"/>
  <c r="JG999" i="20"/>
  <c r="JD998" i="20"/>
  <c r="JF996" i="20"/>
  <c r="JF999" i="20"/>
  <c r="JC998" i="20"/>
  <c r="JE996" i="20"/>
  <c r="JE999" i="20"/>
  <c r="JG997" i="20"/>
  <c r="Z1308" i="20" s="1" a="1"/>
  <c r="Z1308" i="20" s="1"/>
  <c r="JD996" i="20"/>
  <c r="JD999" i="20"/>
  <c r="JF997" i="20"/>
  <c r="JC996" i="20"/>
  <c r="JC999" i="20"/>
  <c r="JE997" i="20"/>
  <c r="JG995" i="20"/>
  <c r="Z1306" i="20" s="1" a="1"/>
  <c r="Z1306" i="20" s="1"/>
  <c r="JF998" i="20"/>
  <c r="JC997" i="20"/>
  <c r="JE995" i="20"/>
  <c r="JD997" i="20"/>
  <c r="JG996" i="20"/>
  <c r="Z1307" i="20" s="1" a="1"/>
  <c r="Z1307" i="20" s="1"/>
  <c r="JF995" i="20"/>
  <c r="JD995" i="20"/>
  <c r="JE998" i="20"/>
  <c r="JG998" i="20"/>
  <c r="Z1309" i="20" s="1" a="1"/>
  <c r="Z1309" i="20" s="1"/>
  <c r="JJ817" i="30" a="1"/>
  <c r="KZ852" i="30" a="1"/>
  <c r="JX660" i="31"/>
  <c r="KA663" i="31"/>
  <c r="JX662" i="31"/>
  <c r="JZ660" i="31"/>
  <c r="JZ663" i="31"/>
  <c r="KB661" i="31"/>
  <c r="Z1127" i="31" s="1" a="1"/>
  <c r="Z1127" i="31" s="1"/>
  <c r="JY660" i="31"/>
  <c r="KB664" i="31"/>
  <c r="JY663" i="31"/>
  <c r="KA661" i="31"/>
  <c r="KA664" i="31"/>
  <c r="JX663" i="31"/>
  <c r="JZ661" i="31"/>
  <c r="JZ664" i="31"/>
  <c r="KB662" i="31"/>
  <c r="Z1128" i="31" s="1" a="1"/>
  <c r="Z1128" i="31" s="1"/>
  <c r="JY661" i="31"/>
  <c r="JY664" i="31"/>
  <c r="KA662" i="31"/>
  <c r="JX661" i="31"/>
  <c r="JX664" i="31"/>
  <c r="JZ662" i="31"/>
  <c r="KB660" i="31"/>
  <c r="Z1126" i="31" s="1" a="1"/>
  <c r="Z1126" i="31" s="1"/>
  <c r="KB663" i="31"/>
  <c r="Z1129" i="31" s="1" a="1"/>
  <c r="Z1129" i="31" s="1"/>
  <c r="JY662" i="31"/>
  <c r="KA660" i="31"/>
  <c r="KL674" i="31"/>
  <c r="KO677" i="31"/>
  <c r="KL676" i="31"/>
  <c r="KN674" i="31"/>
  <c r="KN677" i="31"/>
  <c r="KP675" i="31"/>
  <c r="Z1135" i="31" s="1" a="1"/>
  <c r="Z1135" i="31" s="1"/>
  <c r="KM674" i="31"/>
  <c r="KP678" i="31"/>
  <c r="KM677" i="31"/>
  <c r="KO675" i="31"/>
  <c r="KO678" i="31"/>
  <c r="KL677" i="31"/>
  <c r="KN675" i="31"/>
  <c r="KN678" i="31"/>
  <c r="KP676" i="31"/>
  <c r="Z1136" i="31" s="1" a="1"/>
  <c r="Z1136" i="31" s="1"/>
  <c r="KM675" i="31"/>
  <c r="KM678" i="31"/>
  <c r="KO676" i="31"/>
  <c r="KL675" i="31"/>
  <c r="KL678" i="31"/>
  <c r="KN676" i="31"/>
  <c r="KP674" i="31"/>
  <c r="Z1134" i="31" s="1" a="1"/>
  <c r="Z1134" i="31" s="1"/>
  <c r="KP677" i="31"/>
  <c r="Z1137" i="31" s="1" a="1"/>
  <c r="Z1137" i="31" s="1"/>
  <c r="KM676" i="31"/>
  <c r="KO674" i="31"/>
  <c r="IH618" i="30"/>
  <c r="II622" i="30"/>
  <c r="IK620" i="30"/>
  <c r="IH619" i="30"/>
  <c r="IL622" i="30"/>
  <c r="II621" i="30"/>
  <c r="IK619" i="30"/>
  <c r="IK622" i="30"/>
  <c r="IH621" i="30"/>
  <c r="IJ619" i="30"/>
  <c r="II620" i="30"/>
  <c r="IJ622" i="30"/>
  <c r="IH620" i="30"/>
  <c r="IH622" i="30"/>
  <c r="IL619" i="30"/>
  <c r="Z1103" i="30" s="1" a="1"/>
  <c r="Z1103" i="30" s="1"/>
  <c r="IL621" i="30"/>
  <c r="Z1105" i="30" s="1" a="1"/>
  <c r="Z1105" i="30" s="1"/>
  <c r="II619" i="30"/>
  <c r="IK621" i="30"/>
  <c r="IL618" i="30"/>
  <c r="Z1102" i="30" s="1" a="1"/>
  <c r="Z1102" i="30" s="1"/>
  <c r="IJ621" i="30"/>
  <c r="IK618" i="30"/>
  <c r="IL620" i="30"/>
  <c r="Z1104" i="30" s="1" a="1"/>
  <c r="Z1104" i="30" s="1"/>
  <c r="IJ618" i="30"/>
  <c r="IJ620" i="30"/>
  <c r="II618" i="30"/>
  <c r="JJ1002" i="31"/>
  <c r="JM1006" i="31"/>
  <c r="JJ1005" i="31"/>
  <c r="JL1003" i="31"/>
  <c r="JK1006" i="31"/>
  <c r="JM1004" i="31"/>
  <c r="JJ1003" i="31"/>
  <c r="JJ1006" i="31"/>
  <c r="JL1004" i="31"/>
  <c r="JN1002" i="31"/>
  <c r="Z1310" i="31" s="1" a="1"/>
  <c r="Z1310" i="31" s="1"/>
  <c r="JM1005" i="31"/>
  <c r="JJ1004" i="31"/>
  <c r="JL1002" i="31"/>
  <c r="JK1004" i="31"/>
  <c r="JN1003" i="31"/>
  <c r="Z1311" i="31" s="1" a="1"/>
  <c r="Z1311" i="31" s="1"/>
  <c r="JN1006" i="31"/>
  <c r="JM1003" i="31"/>
  <c r="JL1006" i="31"/>
  <c r="JK1003" i="31"/>
  <c r="JN1005" i="31"/>
  <c r="Z1313" i="31" s="1" a="1"/>
  <c r="Z1313" i="31" s="1"/>
  <c r="JM1002" i="31"/>
  <c r="JL1005" i="31"/>
  <c r="JK1002" i="31"/>
  <c r="JK1005" i="31"/>
  <c r="JN1004" i="31"/>
  <c r="Z1312" i="31" s="1" a="1"/>
  <c r="Z1312" i="31" s="1"/>
  <c r="KZ859" i="30"/>
  <c r="LB862" i="30"/>
  <c r="LD860" i="30"/>
  <c r="AA1235" i="30" s="1" a="1"/>
  <c r="AA1235" i="30" s="1"/>
  <c r="LA859" i="30"/>
  <c r="LD863" i="30"/>
  <c r="LA862" i="30"/>
  <c r="LC860" i="30"/>
  <c r="LC863" i="30"/>
  <c r="KZ862" i="30"/>
  <c r="LB860" i="30"/>
  <c r="LB863" i="30"/>
  <c r="LD861" i="30"/>
  <c r="AA1236" i="30" s="1" a="1"/>
  <c r="AA1236" i="30" s="1"/>
  <c r="LA860" i="30"/>
  <c r="LA863" i="30"/>
  <c r="LC861" i="30"/>
  <c r="KZ860" i="30"/>
  <c r="KZ863" i="30"/>
  <c r="LB861" i="30"/>
  <c r="LD859" i="30"/>
  <c r="AA1234" i="30" s="1" a="1"/>
  <c r="AA1234" i="30" s="1"/>
  <c r="LD862" i="30"/>
  <c r="AA1237" i="30" s="1" a="1"/>
  <c r="AA1237" i="30" s="1"/>
  <c r="LA861" i="30"/>
  <c r="LC859" i="30"/>
  <c r="LC862" i="30"/>
  <c r="KZ861" i="30"/>
  <c r="LB859" i="30"/>
  <c r="GY754" i="29" a="1"/>
  <c r="JQ653" i="31"/>
  <c r="JT656" i="31"/>
  <c r="JQ655" i="31"/>
  <c r="JS653" i="31"/>
  <c r="JS656" i="31"/>
  <c r="JU654" i="31"/>
  <c r="Z1123" i="31" s="1" a="1"/>
  <c r="Z1123" i="31" s="1"/>
  <c r="JR653" i="31"/>
  <c r="JU657" i="31"/>
  <c r="JR656" i="31"/>
  <c r="JT654" i="31"/>
  <c r="JT657" i="31"/>
  <c r="JQ656" i="31"/>
  <c r="JS654" i="31"/>
  <c r="JR657" i="31"/>
  <c r="JT655" i="31"/>
  <c r="JQ654" i="31"/>
  <c r="JQ657" i="31"/>
  <c r="JS655" i="31"/>
  <c r="JU653" i="31"/>
  <c r="Z1122" i="31" s="1" a="1"/>
  <c r="Z1122" i="31" s="1"/>
  <c r="JU656" i="31"/>
  <c r="Z1125" i="31" s="1" a="1"/>
  <c r="Z1125" i="31" s="1"/>
  <c r="JR655" i="31"/>
  <c r="JT653" i="31"/>
  <c r="JS657" i="31"/>
  <c r="JU655" i="31"/>
  <c r="Z1124" i="31" s="1" a="1"/>
  <c r="Z1124" i="31" s="1"/>
  <c r="JR654" i="31"/>
  <c r="IA967" i="30"/>
  <c r="ID971" i="30"/>
  <c r="IA970" i="30"/>
  <c r="IC968" i="30"/>
  <c r="IC971" i="30"/>
  <c r="IE969" i="30"/>
  <c r="Z1292" i="30" s="1" a="1"/>
  <c r="Z1292" i="30" s="1"/>
  <c r="IB968" i="30"/>
  <c r="IB971" i="30"/>
  <c r="ID969" i="30"/>
  <c r="IA968" i="30"/>
  <c r="IA971" i="30"/>
  <c r="IC969" i="30"/>
  <c r="IE967" i="30"/>
  <c r="Z1290" i="30" s="1" a="1"/>
  <c r="Z1290" i="30" s="1"/>
  <c r="IE970" i="30"/>
  <c r="Z1293" i="30" s="1" a="1"/>
  <c r="Z1293" i="30" s="1"/>
  <c r="IB969" i="30"/>
  <c r="ID967" i="30"/>
  <c r="ID970" i="30"/>
  <c r="IA969" i="30"/>
  <c r="IC967" i="30"/>
  <c r="IC970" i="30"/>
  <c r="IE968" i="30"/>
  <c r="Z1291" i="30" s="1" a="1"/>
  <c r="Z1291" i="30" s="1"/>
  <c r="IB967" i="30"/>
  <c r="IE971" i="30"/>
  <c r="IB970" i="30"/>
  <c r="ID968" i="30"/>
  <c r="JQ646" i="31" a="1"/>
  <c r="HF946" i="20"/>
  <c r="HH949" i="20"/>
  <c r="HJ947" i="20"/>
  <c r="Z1279" i="20" s="1" a="1"/>
  <c r="Z1279" i="20" s="1"/>
  <c r="HG946" i="20"/>
  <c r="HJ950" i="20"/>
  <c r="HG949" i="20"/>
  <c r="HI947" i="20"/>
  <c r="HI950" i="20"/>
  <c r="HF949" i="20"/>
  <c r="HH947" i="20"/>
  <c r="HH950" i="20"/>
  <c r="HJ948" i="20"/>
  <c r="Z1280" i="20" s="1" a="1"/>
  <c r="Z1280" i="20" s="1"/>
  <c r="HG947" i="20"/>
  <c r="HG950" i="20"/>
  <c r="HI948" i="20"/>
  <c r="HF947" i="20"/>
  <c r="HF950" i="20"/>
  <c r="HH948" i="20"/>
  <c r="HJ946" i="20"/>
  <c r="Z1278" i="20" s="1" a="1"/>
  <c r="Z1278" i="20" s="1"/>
  <c r="HI949" i="20"/>
  <c r="HF948" i="20"/>
  <c r="HH946" i="20"/>
  <c r="HG948" i="20"/>
  <c r="HI946" i="20"/>
  <c r="HJ949" i="20"/>
  <c r="Z1281" i="20" s="1" a="1"/>
  <c r="Z1281" i="20" s="1"/>
  <c r="GD733" i="30" a="1"/>
  <c r="FP719" i="31" a="1"/>
  <c r="GY932" i="30" a="1"/>
  <c r="HM775" i="30"/>
  <c r="HQ778" i="30"/>
  <c r="Z1189" i="30" s="1" a="1"/>
  <c r="Z1189" i="30" s="1"/>
  <c r="HN777" i="30"/>
  <c r="HP775" i="30"/>
  <c r="HP778" i="30"/>
  <c r="HM777" i="30"/>
  <c r="HO775" i="30"/>
  <c r="HO778" i="30"/>
  <c r="HQ776" i="30"/>
  <c r="Z1187" i="30" s="1" a="1"/>
  <c r="Z1187" i="30" s="1"/>
  <c r="HN775" i="30"/>
  <c r="HQ779" i="30"/>
  <c r="HN778" i="30"/>
  <c r="HP776" i="30"/>
  <c r="HP779" i="30"/>
  <c r="HM778" i="30"/>
  <c r="HO776" i="30"/>
  <c r="HO779" i="30"/>
  <c r="HQ777" i="30"/>
  <c r="Z1188" i="30" s="1" a="1"/>
  <c r="Z1188" i="30" s="1"/>
  <c r="HN776" i="30"/>
  <c r="HN779" i="30"/>
  <c r="HP777" i="30"/>
  <c r="HM776" i="30"/>
  <c r="HM779" i="30"/>
  <c r="HO777" i="30"/>
  <c r="HQ775" i="30"/>
  <c r="Z1186" i="30" s="1" a="1"/>
  <c r="Z1186" i="30" s="1"/>
  <c r="KE667" i="30"/>
  <c r="KG671" i="30"/>
  <c r="KI669" i="30"/>
  <c r="Z1132" i="30" s="1" a="1"/>
  <c r="Z1132" i="30" s="1"/>
  <c r="KF668" i="30"/>
  <c r="KF671" i="30"/>
  <c r="KH669" i="30"/>
  <c r="KE668" i="30"/>
  <c r="KE671" i="30"/>
  <c r="KG669" i="30"/>
  <c r="KI667" i="30"/>
  <c r="Z1130" i="30" s="1" a="1"/>
  <c r="Z1130" i="30" s="1"/>
  <c r="KI670" i="30"/>
  <c r="Z1133" i="30" s="1" a="1"/>
  <c r="Z1133" i="30" s="1"/>
  <c r="KF669" i="30"/>
  <c r="KH667" i="30"/>
  <c r="KH670" i="30"/>
  <c r="KE669" i="30"/>
  <c r="KG667" i="30"/>
  <c r="KG670" i="30"/>
  <c r="KI668" i="30"/>
  <c r="Z1131" i="30" s="1" a="1"/>
  <c r="Z1131" i="30" s="1"/>
  <c r="KF667" i="30"/>
  <c r="KI671" i="30"/>
  <c r="KF670" i="30"/>
  <c r="KH668" i="30"/>
  <c r="KH671" i="30"/>
  <c r="KE670" i="30"/>
  <c r="KG668" i="30"/>
  <c r="FW548" i="31" a="1"/>
  <c r="KL845" i="31" a="1"/>
  <c r="GD911" i="30" a="1"/>
  <c r="FW904" i="31" a="1"/>
  <c r="HF583" i="31" a="1"/>
  <c r="GD548" i="30" a="1"/>
  <c r="KE845" i="20"/>
  <c r="KG848" i="20"/>
  <c r="KI846" i="20"/>
  <c r="Z1227" i="20" s="1" a="1"/>
  <c r="Z1227" i="20" s="1"/>
  <c r="KF845" i="20"/>
  <c r="KI849" i="20"/>
  <c r="KF848" i="20"/>
  <c r="KH846" i="20"/>
  <c r="KH849" i="20"/>
  <c r="KE848" i="20"/>
  <c r="KG846" i="20"/>
  <c r="KG849" i="20"/>
  <c r="KI847" i="20"/>
  <c r="Z1228" i="20" s="1" a="1"/>
  <c r="Z1228" i="20" s="1"/>
  <c r="KF846" i="20"/>
  <c r="KF849" i="20"/>
  <c r="KH847" i="20"/>
  <c r="KE846" i="20"/>
  <c r="KE849" i="20"/>
  <c r="KG847" i="20"/>
  <c r="KI845" i="20"/>
  <c r="Z1226" i="20" s="1" a="1"/>
  <c r="Z1226" i="20" s="1"/>
  <c r="KH848" i="20"/>
  <c r="KE847" i="20"/>
  <c r="KG845" i="20"/>
  <c r="KI848" i="20"/>
  <c r="Z1229" i="20" s="1" a="1"/>
  <c r="Z1229" i="20" s="1"/>
  <c r="KF847" i="20"/>
  <c r="KH845" i="20"/>
  <c r="KZ859" i="29" a="1"/>
  <c r="FW726" i="29" a="1"/>
  <c r="JQ1009" i="31"/>
  <c r="JT1013" i="31"/>
  <c r="JQ1012" i="31"/>
  <c r="JS1010" i="31"/>
  <c r="JS1013" i="31"/>
  <c r="JU1011" i="31"/>
  <c r="Z1316" i="31" s="1" a="1"/>
  <c r="Z1316" i="31" s="1"/>
  <c r="JR1010" i="31"/>
  <c r="JR1013" i="31"/>
  <c r="JT1011" i="31"/>
  <c r="JQ1010" i="31"/>
  <c r="JQ1013" i="31"/>
  <c r="JS1011" i="31"/>
  <c r="JU1009" i="31"/>
  <c r="Z1314" i="31" s="1" a="1"/>
  <c r="Z1314" i="31" s="1"/>
  <c r="JT1012" i="31"/>
  <c r="JQ1011" i="31"/>
  <c r="JS1009" i="31"/>
  <c r="JS1012" i="31"/>
  <c r="JU1010" i="31"/>
  <c r="Z1315" i="31" s="1" a="1"/>
  <c r="Z1315" i="31" s="1"/>
  <c r="JR1009" i="31"/>
  <c r="JT1009" i="31"/>
  <c r="JU1013" i="31"/>
  <c r="JU1012" i="31"/>
  <c r="Z1317" i="31" s="1" a="1"/>
  <c r="Z1317" i="31" s="1"/>
  <c r="JR1012" i="31"/>
  <c r="JR1011" i="31"/>
  <c r="JT1010" i="31"/>
  <c r="KS674" i="20" a="1"/>
  <c r="JJ646" i="30"/>
  <c r="JL650" i="30"/>
  <c r="JN648" i="30"/>
  <c r="Z1120" i="30" s="1" a="1"/>
  <c r="Z1120" i="30" s="1"/>
  <c r="JK647" i="30"/>
  <c r="JK650" i="30"/>
  <c r="JM648" i="30"/>
  <c r="JJ647" i="30"/>
  <c r="JJ650" i="30"/>
  <c r="JL648" i="30"/>
  <c r="JN646" i="30"/>
  <c r="Z1118" i="30" s="1" a="1"/>
  <c r="Z1118" i="30" s="1"/>
  <c r="JN649" i="30"/>
  <c r="Z1121" i="30" s="1" a="1"/>
  <c r="Z1121" i="30" s="1"/>
  <c r="JK648" i="30"/>
  <c r="JM646" i="30"/>
  <c r="JM649" i="30"/>
  <c r="JJ648" i="30"/>
  <c r="JL646" i="30"/>
  <c r="JL649" i="30"/>
  <c r="JN647" i="30"/>
  <c r="Z1119" i="30" s="1" a="1"/>
  <c r="Z1119" i="30" s="1"/>
  <c r="JK646" i="30"/>
  <c r="JN650" i="30"/>
  <c r="JK649" i="30"/>
  <c r="JM647" i="30"/>
  <c r="JM650" i="30"/>
  <c r="JJ649" i="30"/>
  <c r="JL647" i="30"/>
  <c r="IO796" i="29" a="1"/>
  <c r="KL674" i="30"/>
  <c r="KN678" i="30"/>
  <c r="KP676" i="30"/>
  <c r="Z1136" i="30" s="1" a="1"/>
  <c r="Z1136" i="30" s="1"/>
  <c r="KM675" i="30"/>
  <c r="KM678" i="30"/>
  <c r="KO676" i="30"/>
  <c r="KL675" i="30"/>
  <c r="KL678" i="30"/>
  <c r="KN676" i="30"/>
  <c r="KP674" i="30"/>
  <c r="Z1134" i="30" s="1" a="1"/>
  <c r="Z1134" i="30" s="1"/>
  <c r="KP677" i="30"/>
  <c r="Z1137" i="30" s="1" a="1"/>
  <c r="Z1137" i="30" s="1"/>
  <c r="KM676" i="30"/>
  <c r="KO674" i="30"/>
  <c r="KO677" i="30"/>
  <c r="KL676" i="30"/>
  <c r="KN674" i="30"/>
  <c r="KN677" i="30"/>
  <c r="KP675" i="30"/>
  <c r="Z1135" i="30" s="1" a="1"/>
  <c r="Z1135" i="30" s="1"/>
  <c r="KM674" i="30"/>
  <c r="KP678" i="30"/>
  <c r="KM677" i="30"/>
  <c r="KO675" i="30"/>
  <c r="KO678" i="30"/>
  <c r="KL677" i="30"/>
  <c r="KN675" i="30"/>
  <c r="GR569" i="31"/>
  <c r="GS573" i="31"/>
  <c r="GU571" i="31"/>
  <c r="GR570" i="31"/>
  <c r="GR573" i="31"/>
  <c r="GT571" i="31"/>
  <c r="GV569" i="31"/>
  <c r="AA1074" i="31" s="1" a="1"/>
  <c r="AA1074" i="31" s="1"/>
  <c r="GV572" i="31"/>
  <c r="AA1077" i="31" s="1" a="1"/>
  <c r="AA1077" i="31" s="1"/>
  <c r="GS571" i="31"/>
  <c r="GU569" i="31"/>
  <c r="GU572" i="31"/>
  <c r="GR571" i="31"/>
  <c r="GT569" i="31"/>
  <c r="GV573" i="31"/>
  <c r="GS572" i="31"/>
  <c r="GU570" i="31"/>
  <c r="GU573" i="31"/>
  <c r="GR572" i="31"/>
  <c r="GT570" i="31"/>
  <c r="GT573" i="31"/>
  <c r="GV571" i="31"/>
  <c r="AA1076" i="31" s="1" a="1"/>
  <c r="AA1076" i="31" s="1"/>
  <c r="GS570" i="31"/>
  <c r="GT572" i="31"/>
  <c r="GV570" i="31"/>
  <c r="AA1075" i="31" s="1" a="1"/>
  <c r="AA1075" i="31" s="1"/>
  <c r="GS569" i="31"/>
  <c r="IO796" i="20" a="1"/>
  <c r="EU698" i="30" a="1"/>
  <c r="GD733" i="29" a="1"/>
  <c r="JQ646" i="20" a="1"/>
  <c r="EU883" i="30"/>
  <c r="EW886" i="30"/>
  <c r="EY884" i="30"/>
  <c r="Z1243" i="30" s="1" a="1"/>
  <c r="Z1243" i="30" s="1"/>
  <c r="EV883" i="30"/>
  <c r="EY887" i="30"/>
  <c r="EV886" i="30"/>
  <c r="EX884" i="30"/>
  <c r="EX887" i="30"/>
  <c r="EU886" i="30"/>
  <c r="EW884" i="30"/>
  <c r="EW887" i="30"/>
  <c r="EY885" i="30"/>
  <c r="Z1244" i="30" s="1" a="1"/>
  <c r="Z1244" i="30" s="1"/>
  <c r="EV884" i="30"/>
  <c r="EV887" i="30"/>
  <c r="EX885" i="30"/>
  <c r="EU884" i="30"/>
  <c r="EU887" i="30"/>
  <c r="EW885" i="30"/>
  <c r="EY883" i="30"/>
  <c r="Z1242" i="30" s="1" a="1"/>
  <c r="Z1242" i="30" s="1"/>
  <c r="EY886" i="30"/>
  <c r="Z1245" i="30" s="1" a="1"/>
  <c r="Z1245" i="30" s="1"/>
  <c r="EV885" i="30"/>
  <c r="EX883" i="30"/>
  <c r="EX886" i="30"/>
  <c r="EU885" i="30"/>
  <c r="EW883" i="30"/>
  <c r="HM597" i="30"/>
  <c r="HQ600" i="30"/>
  <c r="Z1093" i="30" s="1" a="1"/>
  <c r="Z1093" i="30" s="1"/>
  <c r="HN599" i="30"/>
  <c r="HP597" i="30"/>
  <c r="HP600" i="30"/>
  <c r="HM599" i="30"/>
  <c r="HO597" i="30"/>
  <c r="HO600" i="30"/>
  <c r="HQ598" i="30"/>
  <c r="Z1091" i="30" s="1" a="1"/>
  <c r="Z1091" i="30" s="1"/>
  <c r="HN597" i="30"/>
  <c r="HQ601" i="30"/>
  <c r="HN600" i="30"/>
  <c r="HP598" i="30"/>
  <c r="HP601" i="30"/>
  <c r="HM600" i="30"/>
  <c r="HO598" i="30"/>
  <c r="HO601" i="30"/>
  <c r="HQ599" i="30"/>
  <c r="Z1092" i="30" s="1" a="1"/>
  <c r="Z1092" i="30" s="1"/>
  <c r="HN598" i="30"/>
  <c r="HN601" i="30"/>
  <c r="HP599" i="30"/>
  <c r="HM598" i="30"/>
  <c r="HM601" i="30"/>
  <c r="HO599" i="30"/>
  <c r="HQ597" i="30"/>
  <c r="Z1090" i="30" s="1" a="1"/>
  <c r="Z1090" i="30" s="1"/>
  <c r="KE838" i="30"/>
  <c r="KG841" i="30"/>
  <c r="KI839" i="30"/>
  <c r="AA1223" i="30" s="1" a="1"/>
  <c r="AA1223" i="30" s="1"/>
  <c r="KF838" i="30"/>
  <c r="KI842" i="30"/>
  <c r="KF841" i="30"/>
  <c r="KH839" i="30"/>
  <c r="KH842" i="30"/>
  <c r="KE841" i="30"/>
  <c r="KG839" i="30"/>
  <c r="KG842" i="30"/>
  <c r="KI840" i="30"/>
  <c r="AA1224" i="30" s="1" a="1"/>
  <c r="AA1224" i="30" s="1"/>
  <c r="KF839" i="30"/>
  <c r="KF842" i="30"/>
  <c r="KH840" i="30"/>
  <c r="KE839" i="30"/>
  <c r="KE842" i="30"/>
  <c r="KG840" i="30"/>
  <c r="KI838" i="30"/>
  <c r="AA1222" i="30" s="1" a="1"/>
  <c r="AA1222" i="30" s="1"/>
  <c r="KI841" i="30"/>
  <c r="AA1225" i="30" s="1" a="1"/>
  <c r="AA1225" i="30" s="1"/>
  <c r="KF840" i="30"/>
  <c r="KH838" i="30"/>
  <c r="KH841" i="30"/>
  <c r="KE840" i="30"/>
  <c r="KG838" i="30"/>
  <c r="FI541" i="20"/>
  <c r="FJ542" i="20"/>
  <c r="FI545" i="20"/>
  <c r="FM541" i="20"/>
  <c r="Z1058" i="20" s="1" a="1"/>
  <c r="Z1058" i="20" s="1"/>
  <c r="FJ545" i="20"/>
  <c r="FL543" i="20"/>
  <c r="FI542" i="20"/>
  <c r="FK543" i="20"/>
  <c r="FM544" i="20"/>
  <c r="Z1061" i="20" s="1" a="1"/>
  <c r="Z1061" i="20" s="1"/>
  <c r="FJ543" i="20"/>
  <c r="FL541" i="20"/>
  <c r="FL544" i="20"/>
  <c r="FK541" i="20"/>
  <c r="FI543" i="20"/>
  <c r="FK544" i="20"/>
  <c r="FM542" i="20"/>
  <c r="Z1059" i="20" s="1" a="1"/>
  <c r="Z1059" i="20" s="1"/>
  <c r="FJ541" i="20"/>
  <c r="FM545" i="20"/>
  <c r="FJ544" i="20"/>
  <c r="FL542" i="20"/>
  <c r="FL545" i="20"/>
  <c r="FI544" i="20"/>
  <c r="FK542" i="20"/>
  <c r="FK545" i="20"/>
  <c r="FM543" i="20"/>
  <c r="Z1060" i="20" s="1" a="1"/>
  <c r="Z1060" i="20" s="1"/>
  <c r="FW541" i="31" a="1"/>
  <c r="KS845" i="30" a="1"/>
  <c r="JQ824" i="31"/>
  <c r="JR828" i="31"/>
  <c r="JT826" i="31"/>
  <c r="JQ825" i="31"/>
  <c r="JQ828" i="31"/>
  <c r="JS826" i="31"/>
  <c r="JU824" i="31"/>
  <c r="AA1214" i="31" s="1" a="1"/>
  <c r="AA1214" i="31" s="1"/>
  <c r="JU827" i="31"/>
  <c r="AA1217" i="31" s="1" a="1"/>
  <c r="AA1217" i="31" s="1"/>
  <c r="JR826" i="31"/>
  <c r="JT824" i="31"/>
  <c r="JT827" i="31"/>
  <c r="JQ826" i="31"/>
  <c r="JS824" i="31"/>
  <c r="JS827" i="31"/>
  <c r="JU825" i="31"/>
  <c r="AA1215" i="31" s="1" a="1"/>
  <c r="AA1215" i="31" s="1"/>
  <c r="JR824" i="31"/>
  <c r="JU828" i="31"/>
  <c r="JR827" i="31"/>
  <c r="JT825" i="31"/>
  <c r="JT828" i="31"/>
  <c r="JQ827" i="31"/>
  <c r="JS825" i="31"/>
  <c r="JS828" i="31"/>
  <c r="JU826" i="31"/>
  <c r="AA1216" i="31" s="1" a="1"/>
  <c r="AA1216" i="31" s="1"/>
  <c r="JR825" i="31"/>
  <c r="IH611" i="20"/>
  <c r="IL615" i="20"/>
  <c r="II614" i="20"/>
  <c r="IK612" i="20"/>
  <c r="IK615" i="20"/>
  <c r="IH614" i="20"/>
  <c r="IJ612" i="20"/>
  <c r="II615" i="20"/>
  <c r="IK613" i="20"/>
  <c r="IH612" i="20"/>
  <c r="IH615" i="20"/>
  <c r="IJ613" i="20"/>
  <c r="IL611" i="20"/>
  <c r="AA1098" i="20" s="1" a="1"/>
  <c r="AA1098" i="20" s="1"/>
  <c r="IK614" i="20"/>
  <c r="IH613" i="20"/>
  <c r="IJ611" i="20"/>
  <c r="IJ615" i="20"/>
  <c r="II611" i="20"/>
  <c r="IL614" i="20"/>
  <c r="AA1101" i="20" s="1" a="1"/>
  <c r="AA1101" i="20" s="1"/>
  <c r="IJ614" i="20"/>
  <c r="IL613" i="20"/>
  <c r="AA1100" i="20" s="1" a="1"/>
  <c r="AA1100" i="20" s="1"/>
  <c r="II613" i="20"/>
  <c r="IL612" i="20"/>
  <c r="AA1099" i="20" s="1" a="1"/>
  <c r="AA1099" i="20" s="1"/>
  <c r="II612" i="20"/>
  <c r="IK611" i="20"/>
  <c r="GK918" i="29"/>
  <c r="GM921" i="29"/>
  <c r="GO919" i="29"/>
  <c r="AA1263" i="29" s="1" a="1"/>
  <c r="AA1263" i="29" s="1"/>
  <c r="GL918" i="29"/>
  <c r="GO922" i="29"/>
  <c r="GL921" i="29"/>
  <c r="GN919" i="29"/>
  <c r="GN922" i="29"/>
  <c r="GK921" i="29"/>
  <c r="GM919" i="29"/>
  <c r="GM922" i="29"/>
  <c r="GO920" i="29"/>
  <c r="AA1264" i="29" s="1" a="1"/>
  <c r="AA1264" i="29" s="1"/>
  <c r="GL919" i="29"/>
  <c r="GL922" i="29"/>
  <c r="GN920" i="29"/>
  <c r="GK919" i="29"/>
  <c r="GK922" i="29"/>
  <c r="GM920" i="29"/>
  <c r="GO918" i="29"/>
  <c r="AA1262" i="29" s="1" a="1"/>
  <c r="AA1262" i="29" s="1"/>
  <c r="GO921" i="29"/>
  <c r="AA1265" i="29" s="1" a="1"/>
  <c r="AA1265" i="29" s="1"/>
  <c r="GL920" i="29"/>
  <c r="GN918" i="29"/>
  <c r="GN921" i="29"/>
  <c r="GK920" i="29"/>
  <c r="GM918" i="29"/>
  <c r="KE1023" i="20"/>
  <c r="KG1026" i="20"/>
  <c r="KI1024" i="20"/>
  <c r="Z1323" i="20" s="1" a="1"/>
  <c r="Z1323" i="20" s="1"/>
  <c r="KF1023" i="20"/>
  <c r="KI1027" i="20"/>
  <c r="KF1026" i="20"/>
  <c r="KH1024" i="20"/>
  <c r="KH1027" i="20"/>
  <c r="KE1026" i="20"/>
  <c r="KG1024" i="20"/>
  <c r="KG1027" i="20"/>
  <c r="KI1025" i="20"/>
  <c r="Z1324" i="20" s="1" a="1"/>
  <c r="Z1324" i="20" s="1"/>
  <c r="KF1024" i="20"/>
  <c r="KF1027" i="20"/>
  <c r="KH1025" i="20"/>
  <c r="KE1024" i="20"/>
  <c r="KE1027" i="20"/>
  <c r="KG1025" i="20"/>
  <c r="KI1023" i="20"/>
  <c r="Z1322" i="20" s="1" a="1"/>
  <c r="Z1322" i="20" s="1"/>
  <c r="KH1026" i="20"/>
  <c r="KE1025" i="20"/>
  <c r="KG1023" i="20"/>
  <c r="KI1026" i="20"/>
  <c r="Z1325" i="20" s="1" a="1"/>
  <c r="Z1325" i="20" s="1"/>
  <c r="KH1023" i="20"/>
  <c r="KF1025" i="20"/>
  <c r="EU883" i="31"/>
  <c r="EY887" i="31"/>
  <c r="EV886" i="31"/>
  <c r="EX884" i="31"/>
  <c r="EX887" i="31"/>
  <c r="EU886" i="31"/>
  <c r="EW884" i="31"/>
  <c r="EW887" i="31"/>
  <c r="EY885" i="31"/>
  <c r="Z1244" i="31" s="1" a="1"/>
  <c r="Z1244" i="31" s="1"/>
  <c r="EV884" i="31"/>
  <c r="EV887" i="31"/>
  <c r="EX885" i="31"/>
  <c r="EU884" i="31"/>
  <c r="EU887" i="31"/>
  <c r="EW885" i="31"/>
  <c r="EY883" i="31"/>
  <c r="Z1242" i="31" s="1" a="1"/>
  <c r="Z1242" i="31" s="1"/>
  <c r="EX886" i="31"/>
  <c r="EU885" i="31"/>
  <c r="EW883" i="31"/>
  <c r="EY886" i="31"/>
  <c r="Z1245" i="31" s="1" a="1"/>
  <c r="Z1245" i="31" s="1"/>
  <c r="EW886" i="31"/>
  <c r="EV885" i="31"/>
  <c r="EY884" i="31"/>
  <c r="Z1243" i="31" s="1" a="1"/>
  <c r="Z1243" i="31" s="1"/>
  <c r="EX883" i="31"/>
  <c r="EV883" i="31"/>
  <c r="KL852" i="20"/>
  <c r="KN855" i="20"/>
  <c r="KP853" i="20"/>
  <c r="Z1231" i="20" s="1" a="1"/>
  <c r="Z1231" i="20" s="1"/>
  <c r="KM852" i="20"/>
  <c r="KP856" i="20"/>
  <c r="KM855" i="20"/>
  <c r="KO853" i="20"/>
  <c r="KO856" i="20"/>
  <c r="KL855" i="20"/>
  <c r="KN853" i="20"/>
  <c r="KN856" i="20"/>
  <c r="KP854" i="20"/>
  <c r="Z1232" i="20" s="1" a="1"/>
  <c r="Z1232" i="20" s="1"/>
  <c r="KM853" i="20"/>
  <c r="KM856" i="20"/>
  <c r="KO854" i="20"/>
  <c r="KL853" i="20"/>
  <c r="KL856" i="20"/>
  <c r="KN854" i="20"/>
  <c r="KP852" i="20"/>
  <c r="Z1230" i="20" s="1" a="1"/>
  <c r="Z1230" i="20" s="1"/>
  <c r="KO855" i="20"/>
  <c r="KL854" i="20"/>
  <c r="KN852" i="20"/>
  <c r="KM854" i="20"/>
  <c r="KO852" i="20"/>
  <c r="KP855" i="20"/>
  <c r="Z1233" i="20" s="1" a="1"/>
  <c r="Z1233" i="20" s="1"/>
  <c r="IV632" i="20"/>
  <c r="IZ636" i="20"/>
  <c r="IW635" i="20"/>
  <c r="IY633" i="20"/>
  <c r="IY636" i="20"/>
  <c r="IV635" i="20"/>
  <c r="IX633" i="20"/>
  <c r="IX636" i="20"/>
  <c r="IZ634" i="20"/>
  <c r="Z1112" i="20" s="1" a="1"/>
  <c r="Z1112" i="20" s="1"/>
  <c r="IW633" i="20"/>
  <c r="IW636" i="20"/>
  <c r="IY634" i="20"/>
  <c r="IV633" i="20"/>
  <c r="IV636" i="20"/>
  <c r="IX634" i="20"/>
  <c r="IZ632" i="20"/>
  <c r="Z1110" i="20" s="1" a="1"/>
  <c r="Z1110" i="20" s="1"/>
  <c r="IY635" i="20"/>
  <c r="IV634" i="20"/>
  <c r="IX632" i="20"/>
  <c r="IZ633" i="20"/>
  <c r="Z1111" i="20" s="1" a="1"/>
  <c r="Z1111" i="20" s="1"/>
  <c r="IY632" i="20"/>
  <c r="IW632" i="20"/>
  <c r="IZ635" i="20"/>
  <c r="Z1113" i="20" s="1" a="1"/>
  <c r="Z1113" i="20" s="1"/>
  <c r="IX635" i="20"/>
  <c r="IW634" i="20"/>
  <c r="GR576" i="29"/>
  <c r="GT579" i="29"/>
  <c r="GV577" i="29"/>
  <c r="Z1079" i="29" s="1" a="1"/>
  <c r="Z1079" i="29" s="1"/>
  <c r="GS576" i="29"/>
  <c r="GV580" i="29"/>
  <c r="GS579" i="29"/>
  <c r="GU577" i="29"/>
  <c r="GU580" i="29"/>
  <c r="GR579" i="29"/>
  <c r="GT577" i="29"/>
  <c r="GT580" i="29"/>
  <c r="GV578" i="29"/>
  <c r="Z1080" i="29" s="1" a="1"/>
  <c r="Z1080" i="29" s="1"/>
  <c r="GS577" i="29"/>
  <c r="GS580" i="29"/>
  <c r="GU578" i="29"/>
  <c r="GR577" i="29"/>
  <c r="GR580" i="29"/>
  <c r="GT578" i="29"/>
  <c r="GV576" i="29"/>
  <c r="Z1078" i="29" s="1" a="1"/>
  <c r="Z1078" i="29" s="1"/>
  <c r="GU579" i="29"/>
  <c r="GR578" i="29"/>
  <c r="GT576" i="29"/>
  <c r="GV579" i="29"/>
  <c r="Z1081" i="29" s="1" a="1"/>
  <c r="Z1081" i="29" s="1"/>
  <c r="GS578" i="29"/>
  <c r="GU576" i="29"/>
  <c r="IO803" i="30"/>
  <c r="IS807" i="30"/>
  <c r="IP806" i="30"/>
  <c r="IR804" i="30"/>
  <c r="IR807" i="30"/>
  <c r="IO806" i="30"/>
  <c r="IQ804" i="30"/>
  <c r="IP807" i="30"/>
  <c r="IR805" i="30"/>
  <c r="IO804" i="30"/>
  <c r="IO807" i="30"/>
  <c r="IQ805" i="30"/>
  <c r="IS803" i="30"/>
  <c r="Z1202" i="30" s="1" a="1"/>
  <c r="Z1202" i="30" s="1"/>
  <c r="IS806" i="30"/>
  <c r="Z1205" i="30" s="1" a="1"/>
  <c r="Z1205" i="30" s="1"/>
  <c r="IP805" i="30"/>
  <c r="IR803" i="30"/>
  <c r="IR806" i="30"/>
  <c r="IO805" i="30"/>
  <c r="IQ803" i="30"/>
  <c r="IP803" i="30"/>
  <c r="IQ807" i="30"/>
  <c r="IQ806" i="30"/>
  <c r="IS805" i="30"/>
  <c r="Z1204" i="30" s="1" a="1"/>
  <c r="Z1204" i="30" s="1"/>
  <c r="IS804" i="30"/>
  <c r="Z1203" i="30" s="1" a="1"/>
  <c r="Z1203" i="30" s="1"/>
  <c r="IP804" i="30"/>
  <c r="IH974" i="31"/>
  <c r="IH978" i="31"/>
  <c r="IJ976" i="31"/>
  <c r="IL974" i="31"/>
  <c r="Z1294" i="31" s="1" a="1"/>
  <c r="Z1294" i="31" s="1"/>
  <c r="IL977" i="31"/>
  <c r="Z1297" i="31" s="1" a="1"/>
  <c r="Z1297" i="31" s="1"/>
  <c r="II976" i="31"/>
  <c r="IK974" i="31"/>
  <c r="IK977" i="31"/>
  <c r="IH976" i="31"/>
  <c r="IJ974" i="31"/>
  <c r="IK978" i="31"/>
  <c r="IH977" i="31"/>
  <c r="IJ975" i="31"/>
  <c r="IJ978" i="31"/>
  <c r="IL976" i="31"/>
  <c r="Z1296" i="31" s="1" a="1"/>
  <c r="Z1296" i="31" s="1"/>
  <c r="II975" i="31"/>
  <c r="II977" i="31"/>
  <c r="IK976" i="31"/>
  <c r="IL975" i="31"/>
  <c r="Z1295" i="31" s="1" a="1"/>
  <c r="Z1295" i="31" s="1"/>
  <c r="IK975" i="31"/>
  <c r="IH975" i="31"/>
  <c r="IL978" i="31"/>
  <c r="II974" i="31"/>
  <c r="II978" i="31"/>
  <c r="IJ977" i="31"/>
  <c r="FP897" i="29" a="1"/>
  <c r="FI534" i="31"/>
  <c r="FM537" i="31"/>
  <c r="AA1057" i="31" s="1" a="1"/>
  <c r="AA1057" i="31" s="1"/>
  <c r="FJ536" i="31"/>
  <c r="FL534" i="31"/>
  <c r="FL537" i="31"/>
  <c r="FI536" i="31"/>
  <c r="FK534" i="31"/>
  <c r="FK537" i="31"/>
  <c r="FM535" i="31"/>
  <c r="AA1055" i="31" s="1" a="1"/>
  <c r="AA1055" i="31" s="1"/>
  <c r="FJ534" i="31"/>
  <c r="FM538" i="31"/>
  <c r="FJ537" i="31"/>
  <c r="FL535" i="31"/>
  <c r="FL538" i="31"/>
  <c r="FI537" i="31"/>
  <c r="FK535" i="31"/>
  <c r="FK538" i="31"/>
  <c r="FM536" i="31"/>
  <c r="AA1056" i="31" s="1" a="1"/>
  <c r="AA1056" i="31" s="1"/>
  <c r="FJ535" i="31"/>
  <c r="FJ538" i="31"/>
  <c r="FL536" i="31"/>
  <c r="FI535" i="31"/>
  <c r="FI538" i="31"/>
  <c r="FK536" i="31"/>
  <c r="FM534" i="31"/>
  <c r="AA1054" i="31" s="1" a="1"/>
  <c r="AA1054" i="31" s="1"/>
  <c r="AQ152" i="49" a="1"/>
  <c r="HF939" i="20" a="1"/>
  <c r="JX838" i="20"/>
  <c r="JZ841" i="20"/>
  <c r="KB839" i="20"/>
  <c r="Z1223" i="20" s="1" a="1"/>
  <c r="Z1223" i="20" s="1"/>
  <c r="JY838" i="20"/>
  <c r="KB842" i="20"/>
  <c r="JY841" i="20"/>
  <c r="KA839" i="20"/>
  <c r="KA842" i="20"/>
  <c r="JX841" i="20"/>
  <c r="JZ839" i="20"/>
  <c r="JZ842" i="20"/>
  <c r="KB840" i="20"/>
  <c r="Z1224" i="20" s="1" a="1"/>
  <c r="Z1224" i="20" s="1"/>
  <c r="JY839" i="20"/>
  <c r="JY842" i="20"/>
  <c r="KA840" i="20"/>
  <c r="JX839" i="20"/>
  <c r="JX842" i="20"/>
  <c r="JZ840" i="20"/>
  <c r="KB838" i="20"/>
  <c r="Z1222" i="20" s="1" a="1"/>
  <c r="Z1222" i="20" s="1"/>
  <c r="KA841" i="20"/>
  <c r="JX840" i="20"/>
  <c r="JZ838" i="20"/>
  <c r="KB841" i="20"/>
  <c r="Z1225" i="20" s="1" a="1"/>
  <c r="Z1225" i="20" s="1"/>
  <c r="JY840" i="20"/>
  <c r="KA838" i="20"/>
  <c r="HM953" i="31"/>
  <c r="HP956" i="31"/>
  <c r="HM955" i="31"/>
  <c r="HO953" i="31"/>
  <c r="HO956" i="31"/>
  <c r="HQ954" i="31"/>
  <c r="Z1283" i="31" s="1" a="1"/>
  <c r="Z1283" i="31" s="1"/>
  <c r="HN953" i="31"/>
  <c r="HQ957" i="31"/>
  <c r="HN956" i="31"/>
  <c r="HP954" i="31"/>
  <c r="HP957" i="31"/>
  <c r="HM956" i="31"/>
  <c r="HO954" i="31"/>
  <c r="HO957" i="31"/>
  <c r="HQ955" i="31"/>
  <c r="Z1284" i="31" s="1" a="1"/>
  <c r="Z1284" i="31" s="1"/>
  <c r="HN954" i="31"/>
  <c r="HM957" i="31"/>
  <c r="HO955" i="31"/>
  <c r="HQ953" i="31"/>
  <c r="Z1282" i="31" s="1" a="1"/>
  <c r="Z1282" i="31" s="1"/>
  <c r="HQ956" i="31"/>
  <c r="Z1285" i="31" s="1" a="1"/>
  <c r="Z1285" i="31" s="1"/>
  <c r="HN955" i="31"/>
  <c r="HP953" i="31"/>
  <c r="HP955" i="31"/>
  <c r="HM954" i="31"/>
  <c r="HN957" i="31"/>
  <c r="IH618" i="29"/>
  <c r="IK622" i="29"/>
  <c r="IH621" i="29"/>
  <c r="IJ619" i="29"/>
  <c r="IJ622" i="29"/>
  <c r="IL620" i="29"/>
  <c r="Z1104" i="29" s="1" a="1"/>
  <c r="Z1104" i="29" s="1"/>
  <c r="II619" i="29"/>
  <c r="II622" i="29"/>
  <c r="IK620" i="29"/>
  <c r="IH619" i="29"/>
  <c r="IH622" i="29"/>
  <c r="IJ620" i="29"/>
  <c r="IL618" i="29"/>
  <c r="Z1102" i="29" s="1" a="1"/>
  <c r="Z1102" i="29" s="1"/>
  <c r="IL621" i="29"/>
  <c r="Z1105" i="29" s="1" a="1"/>
  <c r="Z1105" i="29" s="1"/>
  <c r="II620" i="29"/>
  <c r="IK618" i="29"/>
  <c r="IK621" i="29"/>
  <c r="IH620" i="29"/>
  <c r="IJ618" i="29"/>
  <c r="IL622" i="29"/>
  <c r="II621" i="29"/>
  <c r="IK619" i="29"/>
  <c r="IJ621" i="29"/>
  <c r="IL619" i="29"/>
  <c r="Z1103" i="29" s="1" a="1"/>
  <c r="Z1103" i="29" s="1"/>
  <c r="II618" i="29"/>
  <c r="GD740" i="31"/>
  <c r="GE744" i="31"/>
  <c r="GG742" i="31"/>
  <c r="GD741" i="31"/>
  <c r="GD744" i="31"/>
  <c r="GF742" i="31"/>
  <c r="GH740" i="31"/>
  <c r="Z1166" i="31" s="1" a="1"/>
  <c r="Z1166" i="31" s="1"/>
  <c r="GH743" i="31"/>
  <c r="Z1169" i="31" s="1" a="1"/>
  <c r="Z1169" i="31" s="1"/>
  <c r="GE742" i="31"/>
  <c r="GG740" i="31"/>
  <c r="GG743" i="31"/>
  <c r="GD742" i="31"/>
  <c r="GF740" i="31"/>
  <c r="GF743" i="31"/>
  <c r="GH741" i="31"/>
  <c r="Z1167" i="31" s="1" a="1"/>
  <c r="Z1167" i="31" s="1"/>
  <c r="GE740" i="31"/>
  <c r="GH744" i="31"/>
  <c r="GE743" i="31"/>
  <c r="GG741" i="31"/>
  <c r="GG744" i="31"/>
  <c r="GD743" i="31"/>
  <c r="GF741" i="31"/>
  <c r="GF744" i="31"/>
  <c r="GH742" i="31"/>
  <c r="Z1168" i="31" s="1" a="1"/>
  <c r="Z1168" i="31" s="1"/>
  <c r="GE741" i="31"/>
  <c r="IA782" i="29" a="1"/>
  <c r="IO625" i="20"/>
  <c r="IS629" i="20"/>
  <c r="IP628" i="20"/>
  <c r="IR626" i="20"/>
  <c r="IR629" i="20"/>
  <c r="IO628" i="20"/>
  <c r="IQ626" i="20"/>
  <c r="IP629" i="20"/>
  <c r="IR627" i="20"/>
  <c r="IO626" i="20"/>
  <c r="IO629" i="20"/>
  <c r="IQ627" i="20"/>
  <c r="IS625" i="20"/>
  <c r="Z1106" i="20" s="1" a="1"/>
  <c r="Z1106" i="20" s="1"/>
  <c r="IR628" i="20"/>
  <c r="IO627" i="20"/>
  <c r="IQ625" i="20"/>
  <c r="IS627" i="20"/>
  <c r="Z1108" i="20" s="1" a="1"/>
  <c r="Z1108" i="20" s="1"/>
  <c r="IP627" i="20"/>
  <c r="IS626" i="20"/>
  <c r="Z1107" i="20" s="1" a="1"/>
  <c r="Z1107" i="20" s="1"/>
  <c r="IP626" i="20"/>
  <c r="IR625" i="20"/>
  <c r="IQ629" i="20"/>
  <c r="IP625" i="20"/>
  <c r="IS628" i="20"/>
  <c r="Z1109" i="20" s="1" a="1"/>
  <c r="Z1109" i="20" s="1"/>
  <c r="IQ628" i="20"/>
  <c r="JC639" i="30"/>
  <c r="JD643" i="30"/>
  <c r="JF641" i="30"/>
  <c r="JC640" i="30"/>
  <c r="JC643" i="30"/>
  <c r="JE641" i="30"/>
  <c r="JG639" i="30"/>
  <c r="Z1114" i="30" s="1" a="1"/>
  <c r="Z1114" i="30" s="1"/>
  <c r="JG642" i="30"/>
  <c r="Z1117" i="30" s="1" a="1"/>
  <c r="Z1117" i="30" s="1"/>
  <c r="JD641" i="30"/>
  <c r="JF639" i="30"/>
  <c r="JF642" i="30"/>
  <c r="JC641" i="30"/>
  <c r="JE639" i="30"/>
  <c r="JE642" i="30"/>
  <c r="JG640" i="30"/>
  <c r="Z1115" i="30" s="1" a="1"/>
  <c r="Z1115" i="30" s="1"/>
  <c r="JD639" i="30"/>
  <c r="JG643" i="30"/>
  <c r="JD642" i="30"/>
  <c r="JF640" i="30"/>
  <c r="JF643" i="30"/>
  <c r="JC642" i="30"/>
  <c r="JE640" i="30"/>
  <c r="JE643" i="30"/>
  <c r="JG641" i="30"/>
  <c r="Z1116" i="30" s="1" a="1"/>
  <c r="Z1116" i="30" s="1"/>
  <c r="JD640" i="30"/>
  <c r="GK740" i="29" a="1"/>
  <c r="IO981" i="30"/>
  <c r="IR985" i="30"/>
  <c r="IO984" i="30"/>
  <c r="IQ982" i="30"/>
  <c r="IQ985" i="30"/>
  <c r="IS983" i="30"/>
  <c r="Z1300" i="30" s="1" a="1"/>
  <c r="Z1300" i="30" s="1"/>
  <c r="IP982" i="30"/>
  <c r="IP985" i="30"/>
  <c r="IR983" i="30"/>
  <c r="IO982" i="30"/>
  <c r="IO985" i="30"/>
  <c r="IQ983" i="30"/>
  <c r="IS981" i="30"/>
  <c r="Z1298" i="30" s="1" a="1"/>
  <c r="Z1298" i="30" s="1"/>
  <c r="IS984" i="30"/>
  <c r="Z1301" i="30" s="1" a="1"/>
  <c r="Z1301" i="30" s="1"/>
  <c r="IP983" i="30"/>
  <c r="IR981" i="30"/>
  <c r="IR984" i="30"/>
  <c r="IO983" i="30"/>
  <c r="IQ981" i="30"/>
  <c r="IQ984" i="30"/>
  <c r="IS982" i="30"/>
  <c r="Z1299" i="30" s="1" a="1"/>
  <c r="Z1299" i="30" s="1"/>
  <c r="IP981" i="30"/>
  <c r="IS985" i="30"/>
  <c r="IP984" i="30"/>
  <c r="IR982" i="30"/>
  <c r="KE1023" i="31"/>
  <c r="KH1027" i="31"/>
  <c r="KE1026" i="31"/>
  <c r="KG1024" i="31"/>
  <c r="KI1027" i="31"/>
  <c r="KI1025" i="31"/>
  <c r="Z1324" i="31" s="1" a="1"/>
  <c r="Z1324" i="31" s="1"/>
  <c r="KE1024" i="31"/>
  <c r="KG1027" i="31"/>
  <c r="KF1027" i="31"/>
  <c r="KG1025" i="31"/>
  <c r="KH1023" i="31"/>
  <c r="KE1027" i="31"/>
  <c r="KF1025" i="31"/>
  <c r="KG1023" i="31"/>
  <c r="KH1026" i="31"/>
  <c r="KI1024" i="31"/>
  <c r="Z1323" i="31" s="1" a="1"/>
  <c r="Z1323" i="31" s="1"/>
  <c r="KG1026" i="31"/>
  <c r="KH1024" i="31"/>
  <c r="KF1023" i="31"/>
  <c r="KI1026" i="31"/>
  <c r="Z1325" i="31" s="1" a="1"/>
  <c r="Z1325" i="31" s="1"/>
  <c r="KF1026" i="31"/>
  <c r="KH1025" i="31"/>
  <c r="KF1024" i="31"/>
  <c r="KI1023" i="31"/>
  <c r="Z1322" i="31" s="1" a="1"/>
  <c r="Z1322" i="31" s="1"/>
  <c r="KE1025" i="31"/>
  <c r="HM590" i="31"/>
  <c r="HN594" i="31"/>
  <c r="HP592" i="31"/>
  <c r="HM591" i="31"/>
  <c r="HM594" i="31"/>
  <c r="HO592" i="31"/>
  <c r="HQ590" i="31"/>
  <c r="AA1086" i="31" s="1" a="1"/>
  <c r="AA1086" i="31" s="1"/>
  <c r="HQ593" i="31"/>
  <c r="AA1089" i="31" s="1" a="1"/>
  <c r="AA1089" i="31" s="1"/>
  <c r="HN592" i="31"/>
  <c r="HP590" i="31"/>
  <c r="HP593" i="31"/>
  <c r="HM592" i="31"/>
  <c r="HO590" i="31"/>
  <c r="HQ594" i="31"/>
  <c r="HN593" i="31"/>
  <c r="HP591" i="31"/>
  <c r="HP594" i="31"/>
  <c r="HM593" i="31"/>
  <c r="HO591" i="31"/>
  <c r="HO594" i="31"/>
  <c r="HQ592" i="31"/>
  <c r="AA1088" i="31" s="1" a="1"/>
  <c r="AA1088" i="31" s="1"/>
  <c r="HN591" i="31"/>
  <c r="HQ591" i="31"/>
  <c r="AA1087" i="31" s="1" a="1"/>
  <c r="AA1087" i="31" s="1"/>
  <c r="HN590" i="31"/>
  <c r="HO593" i="31"/>
  <c r="HM946" i="31" a="1"/>
  <c r="GR925" i="30" a="1"/>
  <c r="IH974" i="30"/>
  <c r="IK978" i="30"/>
  <c r="IH977" i="30"/>
  <c r="IJ975" i="30"/>
  <c r="IJ978" i="30"/>
  <c r="IL976" i="30"/>
  <c r="Z1296" i="30" s="1" a="1"/>
  <c r="Z1296" i="30" s="1"/>
  <c r="II975" i="30"/>
  <c r="II978" i="30"/>
  <c r="IK976" i="30"/>
  <c r="IH975" i="30"/>
  <c r="IH978" i="30"/>
  <c r="IJ976" i="30"/>
  <c r="IL974" i="30"/>
  <c r="Z1294" i="30" s="1" a="1"/>
  <c r="Z1294" i="30" s="1"/>
  <c r="IL977" i="30"/>
  <c r="Z1297" i="30" s="1" a="1"/>
  <c r="Z1297" i="30" s="1"/>
  <c r="II976" i="30"/>
  <c r="IK974" i="30"/>
  <c r="IK977" i="30"/>
  <c r="IH976" i="30"/>
  <c r="IJ974" i="30"/>
  <c r="IJ977" i="30"/>
  <c r="IL975" i="30"/>
  <c r="Z1295" i="30" s="1" a="1"/>
  <c r="Z1295" i="30" s="1"/>
  <c r="II974" i="30"/>
  <c r="IL978" i="30"/>
  <c r="II977" i="30"/>
  <c r="IK975" i="30"/>
  <c r="FI534" i="30"/>
  <c r="FM537" i="30"/>
  <c r="AA1057" i="30" s="1" a="1"/>
  <c r="AA1057" i="30" s="1"/>
  <c r="FJ536" i="30"/>
  <c r="FL534" i="30"/>
  <c r="FL537" i="30"/>
  <c r="FI536" i="30"/>
  <c r="FK534" i="30"/>
  <c r="FK537" i="30"/>
  <c r="FM535" i="30"/>
  <c r="AA1055" i="30" s="1" a="1"/>
  <c r="AA1055" i="30" s="1"/>
  <c r="FJ534" i="30"/>
  <c r="FM538" i="30"/>
  <c r="FJ537" i="30"/>
  <c r="FL535" i="30"/>
  <c r="FL538" i="30"/>
  <c r="FI537" i="30"/>
  <c r="FK535" i="30"/>
  <c r="FK538" i="30"/>
  <c r="FM536" i="30"/>
  <c r="AA1056" i="30" s="1" a="1"/>
  <c r="AA1056" i="30" s="1"/>
  <c r="FJ535" i="30"/>
  <c r="FJ538" i="30"/>
  <c r="FL536" i="30"/>
  <c r="FI535" i="30"/>
  <c r="FI538" i="30"/>
  <c r="FK536" i="30"/>
  <c r="FM534" i="30"/>
  <c r="AA1054" i="30" s="1" a="1"/>
  <c r="AA1054" i="30" s="1"/>
  <c r="KZ1037" i="31" a="1"/>
  <c r="KS681" i="30"/>
  <c r="KU685" i="30"/>
  <c r="KW683" i="30"/>
  <c r="Z1140" i="30" s="1" a="1"/>
  <c r="Z1140" i="30" s="1"/>
  <c r="KT682" i="30"/>
  <c r="KT685" i="30"/>
  <c r="KV683" i="30"/>
  <c r="KS682" i="30"/>
  <c r="KS685" i="30"/>
  <c r="KU683" i="30"/>
  <c r="KW681" i="30"/>
  <c r="Z1138" i="30" s="1" a="1"/>
  <c r="Z1138" i="30" s="1"/>
  <c r="KW684" i="30"/>
  <c r="Z1141" i="30" s="1" a="1"/>
  <c r="Z1141" i="30" s="1"/>
  <c r="KT683" i="30"/>
  <c r="KV681" i="30"/>
  <c r="KV684" i="30"/>
  <c r="KS683" i="30"/>
  <c r="KU681" i="30"/>
  <c r="KU684" i="30"/>
  <c r="KW682" i="30"/>
  <c r="Z1139" i="30" s="1" a="1"/>
  <c r="Z1139" i="30" s="1"/>
  <c r="KT681" i="30"/>
  <c r="KW685" i="30"/>
  <c r="KT684" i="30"/>
  <c r="KV682" i="30"/>
  <c r="KV685" i="30"/>
  <c r="KS684" i="30"/>
  <c r="KU682" i="30"/>
  <c r="HT604" i="29"/>
  <c r="HW608" i="29"/>
  <c r="HT607" i="29"/>
  <c r="HV605" i="29"/>
  <c r="HU608" i="29"/>
  <c r="HW606" i="29"/>
  <c r="HT605" i="29"/>
  <c r="HW607" i="29"/>
  <c r="HT606" i="29"/>
  <c r="HV604" i="29"/>
  <c r="HX608" i="29"/>
  <c r="HU607" i="29"/>
  <c r="HW605" i="29"/>
  <c r="HU606" i="29"/>
  <c r="HX605" i="29"/>
  <c r="Z1095" i="29" s="1" a="1"/>
  <c r="Z1095" i="29" s="1"/>
  <c r="HV608" i="29"/>
  <c r="HU605" i="29"/>
  <c r="HT608" i="29"/>
  <c r="HX604" i="29"/>
  <c r="Z1094" i="29" s="1" a="1"/>
  <c r="Z1094" i="29" s="1"/>
  <c r="HX607" i="29"/>
  <c r="Z1097" i="29" s="1" a="1"/>
  <c r="Z1097" i="29" s="1"/>
  <c r="HW604" i="29"/>
  <c r="HV607" i="29"/>
  <c r="HU604" i="29"/>
  <c r="HV606" i="29"/>
  <c r="HX606" i="29"/>
  <c r="Z1096" i="29" s="1" a="1"/>
  <c r="Z1096" i="29" s="1"/>
  <c r="GY761" i="30"/>
  <c r="HC764" i="30"/>
  <c r="Z1181" i="30" s="1" a="1"/>
  <c r="Z1181" i="30" s="1"/>
  <c r="GZ763" i="30"/>
  <c r="HB761" i="30"/>
  <c r="HB764" i="30"/>
  <c r="GY763" i="30"/>
  <c r="HA761" i="30"/>
  <c r="HA764" i="30"/>
  <c r="HC762" i="30"/>
  <c r="Z1179" i="30" s="1" a="1"/>
  <c r="Z1179" i="30" s="1"/>
  <c r="GZ761" i="30"/>
  <c r="HC765" i="30"/>
  <c r="GZ764" i="30"/>
  <c r="HB762" i="30"/>
  <c r="HB765" i="30"/>
  <c r="GY764" i="30"/>
  <c r="HA762" i="30"/>
  <c r="HA765" i="30"/>
  <c r="HC763" i="30"/>
  <c r="Z1180" i="30" s="1" a="1"/>
  <c r="Z1180" i="30" s="1"/>
  <c r="GZ762" i="30"/>
  <c r="GZ765" i="30"/>
  <c r="HB763" i="30"/>
  <c r="GY762" i="30"/>
  <c r="GY765" i="30"/>
  <c r="HA763" i="30"/>
  <c r="HC761" i="30"/>
  <c r="Z1178" i="30" s="1" a="1"/>
  <c r="Z1178" i="30" s="1"/>
  <c r="IA967" i="29"/>
  <c r="ID970" i="29"/>
  <c r="IA969" i="29"/>
  <c r="IC967" i="29"/>
  <c r="IE971" i="29"/>
  <c r="IB970" i="29"/>
  <c r="ID968" i="29"/>
  <c r="ID971" i="29"/>
  <c r="IA970" i="29"/>
  <c r="IC968" i="29"/>
  <c r="IC971" i="29"/>
  <c r="IE969" i="29"/>
  <c r="Z1292" i="29" s="1" a="1"/>
  <c r="Z1292" i="29" s="1"/>
  <c r="IB968" i="29"/>
  <c r="IB971" i="29"/>
  <c r="ID969" i="29"/>
  <c r="IA968" i="29"/>
  <c r="IE970" i="29"/>
  <c r="Z1293" i="29" s="1" a="1"/>
  <c r="Z1293" i="29" s="1"/>
  <c r="IC970" i="29"/>
  <c r="IC969" i="29"/>
  <c r="IB969" i="29"/>
  <c r="IE968" i="29"/>
  <c r="Z1291" i="29" s="1" a="1"/>
  <c r="Z1291" i="29" s="1"/>
  <c r="IE967" i="29"/>
  <c r="Z1290" i="29" s="1" a="1"/>
  <c r="Z1290" i="29" s="1"/>
  <c r="ID967" i="29"/>
  <c r="IA971" i="29"/>
  <c r="IB967" i="29"/>
  <c r="FI712" i="20" a="1"/>
  <c r="IV625" i="29" a="1"/>
  <c r="EU698" i="31" a="1"/>
  <c r="JX653" i="29" a="1"/>
  <c r="HF590" i="29"/>
  <c r="HH593" i="29"/>
  <c r="HJ591" i="29"/>
  <c r="Z1087" i="29" s="1" a="1"/>
  <c r="Z1087" i="29" s="1"/>
  <c r="HG590" i="29"/>
  <c r="HJ594" i="29"/>
  <c r="HG593" i="29"/>
  <c r="HI591" i="29"/>
  <c r="HI594" i="29"/>
  <c r="HF593" i="29"/>
  <c r="HH591" i="29"/>
  <c r="HH594" i="29"/>
  <c r="HJ592" i="29"/>
  <c r="Z1088" i="29" s="1" a="1"/>
  <c r="Z1088" i="29" s="1"/>
  <c r="HG591" i="29"/>
  <c r="HG594" i="29"/>
  <c r="HI592" i="29"/>
  <c r="HF591" i="29"/>
  <c r="HF594" i="29"/>
  <c r="HH592" i="29"/>
  <c r="HJ590" i="29"/>
  <c r="Z1086" i="29" s="1" a="1"/>
  <c r="Z1086" i="29" s="1"/>
  <c r="HI593" i="29"/>
  <c r="HF592" i="29"/>
  <c r="HH590" i="29"/>
  <c r="HG592" i="29"/>
  <c r="HI590" i="29"/>
  <c r="HJ593" i="29"/>
  <c r="Z1089" i="29" s="1" a="1"/>
  <c r="Z1089" i="29" s="1"/>
  <c r="JX831" i="30" a="1"/>
  <c r="FP548" i="29"/>
  <c r="FR551" i="29"/>
  <c r="FT549" i="29"/>
  <c r="Z1063" i="29" s="1" a="1"/>
  <c r="Z1063" i="29" s="1"/>
  <c r="FQ548" i="29"/>
  <c r="FT552" i="29"/>
  <c r="FQ551" i="29"/>
  <c r="FS549" i="29"/>
  <c r="FS552" i="29"/>
  <c r="FP551" i="29"/>
  <c r="FR549" i="29"/>
  <c r="FR552" i="29"/>
  <c r="FT550" i="29"/>
  <c r="Z1064" i="29" s="1" a="1"/>
  <c r="Z1064" i="29" s="1"/>
  <c r="FQ549" i="29"/>
  <c r="FQ552" i="29"/>
  <c r="FS550" i="29"/>
  <c r="FP549" i="29"/>
  <c r="FP552" i="29"/>
  <c r="FR550" i="29"/>
  <c r="FT548" i="29"/>
  <c r="Z1062" i="29" s="1" a="1"/>
  <c r="Z1062" i="29" s="1"/>
  <c r="FS551" i="29"/>
  <c r="FP550" i="29"/>
  <c r="FR548" i="29"/>
  <c r="FT551" i="29"/>
  <c r="Z1065" i="29" s="1" a="1"/>
  <c r="Z1065" i="29" s="1"/>
  <c r="FQ550" i="29"/>
  <c r="FS548" i="29"/>
  <c r="GD562" i="29"/>
  <c r="GF565" i="29"/>
  <c r="GH563" i="29"/>
  <c r="Z1071" i="29" s="1" a="1"/>
  <c r="Z1071" i="29" s="1"/>
  <c r="GE562" i="29"/>
  <c r="GH566" i="29"/>
  <c r="GE565" i="29"/>
  <c r="GG563" i="29"/>
  <c r="GG566" i="29"/>
  <c r="GD565" i="29"/>
  <c r="GF563" i="29"/>
  <c r="GF566" i="29"/>
  <c r="GH564" i="29"/>
  <c r="Z1072" i="29" s="1" a="1"/>
  <c r="Z1072" i="29" s="1"/>
  <c r="GE563" i="29"/>
  <c r="GE566" i="29"/>
  <c r="GG564" i="29"/>
  <c r="GD563" i="29"/>
  <c r="GD566" i="29"/>
  <c r="GF564" i="29"/>
  <c r="GH562" i="29"/>
  <c r="Z1070" i="29" s="1" a="1"/>
  <c r="Z1070" i="29" s="1"/>
  <c r="GG565" i="29"/>
  <c r="GD564" i="29"/>
  <c r="GF562" i="29"/>
  <c r="GE564" i="29"/>
  <c r="GG562" i="29"/>
  <c r="GH565" i="29"/>
  <c r="Z1073" i="29" s="1" a="1"/>
  <c r="Z1073" i="29" s="1"/>
  <c r="HF590" i="30"/>
  <c r="HJ593" i="30"/>
  <c r="Z1089" i="30" s="1" a="1"/>
  <c r="Z1089" i="30" s="1"/>
  <c r="HG592" i="30"/>
  <c r="HI590" i="30"/>
  <c r="HI593" i="30"/>
  <c r="HF592" i="30"/>
  <c r="HH590" i="30"/>
  <c r="HH593" i="30"/>
  <c r="HJ591" i="30"/>
  <c r="Z1087" i="30" s="1" a="1"/>
  <c r="Z1087" i="30" s="1"/>
  <c r="HG590" i="30"/>
  <c r="HJ594" i="30"/>
  <c r="HG593" i="30"/>
  <c r="HI591" i="30"/>
  <c r="HI594" i="30"/>
  <c r="HF593" i="30"/>
  <c r="HH591" i="30"/>
  <c r="HH594" i="30"/>
  <c r="HJ592" i="30"/>
  <c r="Z1088" i="30" s="1" a="1"/>
  <c r="Z1088" i="30" s="1"/>
  <c r="HG591" i="30"/>
  <c r="HG594" i="30"/>
  <c r="HI592" i="30"/>
  <c r="HF591" i="30"/>
  <c r="HF594" i="30"/>
  <c r="HH592" i="30"/>
  <c r="HJ590" i="30"/>
  <c r="Z1086" i="30" s="1" a="1"/>
  <c r="Z1086" i="30" s="1"/>
  <c r="FB890" i="30"/>
  <c r="FD893" i="30"/>
  <c r="FF891" i="30"/>
  <c r="Z1247" i="30" s="1" a="1"/>
  <c r="Z1247" i="30" s="1"/>
  <c r="FC890" i="30"/>
  <c r="FF894" i="30"/>
  <c r="FC893" i="30"/>
  <c r="FE891" i="30"/>
  <c r="FE894" i="30"/>
  <c r="FB893" i="30"/>
  <c r="FD891" i="30"/>
  <c r="FD894" i="30"/>
  <c r="FF892" i="30"/>
  <c r="Z1248" i="30" s="1" a="1"/>
  <c r="Z1248" i="30" s="1"/>
  <c r="FC891" i="30"/>
  <c r="FC894" i="30"/>
  <c r="FE892" i="30"/>
  <c r="FB891" i="30"/>
  <c r="FB894" i="30"/>
  <c r="FD892" i="30"/>
  <c r="FF890" i="30"/>
  <c r="Z1246" i="30" s="1" a="1"/>
  <c r="Z1246" i="30" s="1"/>
  <c r="FF893" i="30"/>
  <c r="Z1249" i="30" s="1" a="1"/>
  <c r="Z1249" i="30" s="1"/>
  <c r="FC892" i="30"/>
  <c r="FE890" i="30"/>
  <c r="FE893" i="30"/>
  <c r="FB892" i="30"/>
  <c r="FD890" i="30"/>
  <c r="IH796" i="30"/>
  <c r="IL799" i="30"/>
  <c r="Z1201" i="30" s="1" a="1"/>
  <c r="Z1201" i="30" s="1"/>
  <c r="II798" i="30"/>
  <c r="IK796" i="30"/>
  <c r="IK799" i="30"/>
  <c r="IH798" i="30"/>
  <c r="IJ796" i="30"/>
  <c r="IJ799" i="30"/>
  <c r="IL797" i="30"/>
  <c r="Z1199" i="30" s="1" a="1"/>
  <c r="Z1199" i="30" s="1"/>
  <c r="II796" i="30"/>
  <c r="IL800" i="30"/>
  <c r="II799" i="30"/>
  <c r="IK797" i="30"/>
  <c r="IK800" i="30"/>
  <c r="IH799" i="30"/>
  <c r="IJ797" i="30"/>
  <c r="IJ800" i="30"/>
  <c r="IL798" i="30"/>
  <c r="Z1200" i="30" s="1" a="1"/>
  <c r="Z1200" i="30" s="1"/>
  <c r="II797" i="30"/>
  <c r="II800" i="30"/>
  <c r="IK798" i="30"/>
  <c r="IH797" i="30"/>
  <c r="IH800" i="30"/>
  <c r="IJ798" i="30"/>
  <c r="IL796" i="30"/>
  <c r="Z1198" i="30" s="1" a="1"/>
  <c r="Z1198" i="30" s="1"/>
  <c r="GR754" i="30"/>
  <c r="GV757" i="30"/>
  <c r="Z1177" i="30" s="1" a="1"/>
  <c r="Z1177" i="30" s="1"/>
  <c r="GS756" i="30"/>
  <c r="GU754" i="30"/>
  <c r="GU757" i="30"/>
  <c r="GR756" i="30"/>
  <c r="GT754" i="30"/>
  <c r="GT757" i="30"/>
  <c r="GV755" i="30"/>
  <c r="Z1175" i="30" s="1" a="1"/>
  <c r="Z1175" i="30" s="1"/>
  <c r="GS754" i="30"/>
  <c r="GV758" i="30"/>
  <c r="GS757" i="30"/>
  <c r="GU755" i="30"/>
  <c r="GU758" i="30"/>
  <c r="GR757" i="30"/>
  <c r="GT755" i="30"/>
  <c r="GT758" i="30"/>
  <c r="GV756" i="30"/>
  <c r="Z1176" i="30" s="1" a="1"/>
  <c r="Z1176" i="30" s="1"/>
  <c r="GS755" i="30"/>
  <c r="GS758" i="30"/>
  <c r="GU756" i="30"/>
  <c r="GR755" i="30"/>
  <c r="GR758" i="30"/>
  <c r="GT756" i="30"/>
  <c r="GV754" i="30"/>
  <c r="Z1174" i="30" s="1" a="1"/>
  <c r="Z1174" i="30" s="1"/>
  <c r="IA953" i="30" a="1"/>
  <c r="JJ817" i="20" a="1"/>
  <c r="KE838" i="31" a="1"/>
  <c r="JQ653" i="30"/>
  <c r="JS657" i="30"/>
  <c r="JU655" i="30"/>
  <c r="Z1124" i="30" s="1" a="1"/>
  <c r="Z1124" i="30" s="1"/>
  <c r="JR654" i="30"/>
  <c r="JR657" i="30"/>
  <c r="JT655" i="30"/>
  <c r="JQ654" i="30"/>
  <c r="JQ657" i="30"/>
  <c r="JS655" i="30"/>
  <c r="JU653" i="30"/>
  <c r="Z1122" i="30" s="1" a="1"/>
  <c r="Z1122" i="30" s="1"/>
  <c r="JU656" i="30"/>
  <c r="Z1125" i="30" s="1" a="1"/>
  <c r="Z1125" i="30" s="1"/>
  <c r="JR655" i="30"/>
  <c r="JT653" i="30"/>
  <c r="JT656" i="30"/>
  <c r="JQ655" i="30"/>
  <c r="JS653" i="30"/>
  <c r="JS656" i="30"/>
  <c r="JU654" i="30"/>
  <c r="Z1123" i="30" s="1" a="1"/>
  <c r="Z1123" i="30" s="1"/>
  <c r="JR653" i="30"/>
  <c r="JU657" i="30"/>
  <c r="JR656" i="30"/>
  <c r="JT654" i="30"/>
  <c r="JT657" i="30"/>
  <c r="JQ656" i="30"/>
  <c r="JS654" i="30"/>
  <c r="FB712" i="31"/>
  <c r="FB716" i="31"/>
  <c r="FD714" i="31"/>
  <c r="FF712" i="31"/>
  <c r="Z1150" i="31" s="1" a="1"/>
  <c r="Z1150" i="31" s="1"/>
  <c r="FF715" i="31"/>
  <c r="Z1153" i="31" s="1" a="1"/>
  <c r="Z1153" i="31" s="1"/>
  <c r="FC714" i="31"/>
  <c r="FE712" i="31"/>
  <c r="FE715" i="31"/>
  <c r="FB714" i="31"/>
  <c r="FD712" i="31"/>
  <c r="FF716" i="31"/>
  <c r="FC715" i="31"/>
  <c r="FE713" i="31"/>
  <c r="FE716" i="31"/>
  <c r="FB715" i="31"/>
  <c r="FD713" i="31"/>
  <c r="FD716" i="31"/>
  <c r="FF714" i="31"/>
  <c r="Z1152" i="31" s="1" a="1"/>
  <c r="Z1152" i="31" s="1"/>
  <c r="FC713" i="31"/>
  <c r="FE714" i="31"/>
  <c r="FF713" i="31"/>
  <c r="Z1151" i="31" s="1" a="1"/>
  <c r="Z1151" i="31" s="1"/>
  <c r="FB713" i="31"/>
  <c r="FC712" i="31"/>
  <c r="FC716" i="31"/>
  <c r="FD715" i="31"/>
  <c r="KE1016" i="29" a="1"/>
  <c r="JX653" i="20" a="1"/>
  <c r="FI541" i="29"/>
  <c r="FK544" i="29"/>
  <c r="FM542" i="29"/>
  <c r="Z1059" i="29" s="1" a="1"/>
  <c r="Z1059" i="29" s="1"/>
  <c r="FJ541" i="29"/>
  <c r="FM545" i="29"/>
  <c r="FJ544" i="29"/>
  <c r="FL542" i="29"/>
  <c r="FL545" i="29"/>
  <c r="FI544" i="29"/>
  <c r="FK542" i="29"/>
  <c r="FK545" i="29"/>
  <c r="FM543" i="29"/>
  <c r="Z1060" i="29" s="1" a="1"/>
  <c r="Z1060" i="29" s="1"/>
  <c r="FJ542" i="29"/>
  <c r="FJ545" i="29"/>
  <c r="FL543" i="29"/>
  <c r="FI542" i="29"/>
  <c r="FI545" i="29"/>
  <c r="FK543" i="29"/>
  <c r="FM541" i="29"/>
  <c r="Z1058" i="29" s="1" a="1"/>
  <c r="Z1058" i="29" s="1"/>
  <c r="FL544" i="29"/>
  <c r="FI543" i="29"/>
  <c r="FK541" i="29"/>
  <c r="FM544" i="29"/>
  <c r="Z1061" i="29" s="1" a="1"/>
  <c r="Z1061" i="29" s="1"/>
  <c r="FJ543" i="29"/>
  <c r="FL541" i="29"/>
  <c r="IV988" i="31"/>
  <c r="IV992" i="31"/>
  <c r="IX990" i="31"/>
  <c r="IZ988" i="31"/>
  <c r="Z1302" i="31" s="1" a="1"/>
  <c r="Z1302" i="31" s="1"/>
  <c r="IZ991" i="31"/>
  <c r="Z1305" i="31" s="1" a="1"/>
  <c r="Z1305" i="31" s="1"/>
  <c r="IW990" i="31"/>
  <c r="IY988" i="31"/>
  <c r="IY991" i="31"/>
  <c r="IV990" i="31"/>
  <c r="IX988" i="31"/>
  <c r="IX991" i="31"/>
  <c r="IZ989" i="31"/>
  <c r="Z1303" i="31" s="1" a="1"/>
  <c r="Z1303" i="31" s="1"/>
  <c r="IW988" i="31"/>
  <c r="IY992" i="31"/>
  <c r="IV991" i="31"/>
  <c r="IX989" i="31"/>
  <c r="IX992" i="31"/>
  <c r="IZ990" i="31"/>
  <c r="Z1304" i="31" s="1" a="1"/>
  <c r="Z1304" i="31" s="1"/>
  <c r="IW989" i="31"/>
  <c r="IZ992" i="31"/>
  <c r="IW992" i="31"/>
  <c r="IW991" i="31"/>
  <c r="IY990" i="31"/>
  <c r="IY989" i="31"/>
  <c r="IV989" i="31"/>
  <c r="KS852" i="31" a="1"/>
  <c r="EU527" i="20"/>
  <c r="EY529" i="20"/>
  <c r="Z1052" i="20" s="1" a="1"/>
  <c r="Z1052" i="20" s="1"/>
  <c r="EV531" i="20"/>
  <c r="EX529" i="20"/>
  <c r="EU528" i="20"/>
  <c r="EU531" i="20"/>
  <c r="EY530" i="20"/>
  <c r="Z1053" i="20" s="1" a="1"/>
  <c r="Z1053" i="20" s="1"/>
  <c r="EV529" i="20"/>
  <c r="EX527" i="20"/>
  <c r="EX530" i="20"/>
  <c r="EU529" i="20"/>
  <c r="EW530" i="20"/>
  <c r="EV527" i="20"/>
  <c r="EV530" i="20"/>
  <c r="EW527" i="20"/>
  <c r="EY528" i="20"/>
  <c r="Z1051" i="20" s="1" a="1"/>
  <c r="Z1051" i="20" s="1"/>
  <c r="EW529" i="20"/>
  <c r="EX528" i="20"/>
  <c r="EY531" i="20"/>
  <c r="EX531" i="20"/>
  <c r="EU530" i="20"/>
  <c r="EW528" i="20"/>
  <c r="EW531" i="20"/>
  <c r="EV528" i="20"/>
  <c r="EY527" i="20"/>
  <c r="Z1050" i="20" s="1" a="1"/>
  <c r="Z1050" i="20" s="1"/>
  <c r="GD555" i="30"/>
  <c r="GH558" i="30"/>
  <c r="AA1069" i="30" s="1" a="1"/>
  <c r="AA1069" i="30" s="1"/>
  <c r="GE557" i="30"/>
  <c r="GG555" i="30"/>
  <c r="GG558" i="30"/>
  <c r="GD557" i="30"/>
  <c r="GF555" i="30"/>
  <c r="GF558" i="30"/>
  <c r="GH556" i="30"/>
  <c r="AA1067" i="30" s="1" a="1"/>
  <c r="AA1067" i="30" s="1"/>
  <c r="GE555" i="30"/>
  <c r="GH559" i="30"/>
  <c r="GE558" i="30"/>
  <c r="GG556" i="30"/>
  <c r="GG559" i="30"/>
  <c r="GD558" i="30"/>
  <c r="GF556" i="30"/>
  <c r="GF559" i="30"/>
  <c r="GH557" i="30"/>
  <c r="AA1068" i="30" s="1" a="1"/>
  <c r="AA1068" i="30" s="1"/>
  <c r="GE556" i="30"/>
  <c r="GE559" i="30"/>
  <c r="GG557" i="30"/>
  <c r="GD556" i="30"/>
  <c r="GD559" i="30"/>
  <c r="GF557" i="30"/>
  <c r="GH555" i="30"/>
  <c r="AA1066" i="30" s="1" a="1"/>
  <c r="AA1066" i="30" s="1"/>
  <c r="FB534" i="29"/>
  <c r="FD537" i="29"/>
  <c r="FF535" i="29"/>
  <c r="Z1055" i="29" s="1" a="1"/>
  <c r="Z1055" i="29" s="1"/>
  <c r="FC534" i="29"/>
  <c r="FF538" i="29"/>
  <c r="FC537" i="29"/>
  <c r="FE535" i="29"/>
  <c r="FE538" i="29"/>
  <c r="FB537" i="29"/>
  <c r="FD535" i="29"/>
  <c r="FD538" i="29"/>
  <c r="FF536" i="29"/>
  <c r="Z1056" i="29" s="1" a="1"/>
  <c r="Z1056" i="29" s="1"/>
  <c r="FC535" i="29"/>
  <c r="FC538" i="29"/>
  <c r="FE536" i="29"/>
  <c r="FB535" i="29"/>
  <c r="FB538" i="29"/>
  <c r="FD536" i="29"/>
  <c r="FF534" i="29"/>
  <c r="Z1054" i="29" s="1" a="1"/>
  <c r="Z1054" i="29" s="1"/>
  <c r="FE537" i="29"/>
  <c r="FB536" i="29"/>
  <c r="FD534" i="29"/>
  <c r="FC536" i="29"/>
  <c r="FE534" i="29"/>
  <c r="FF537" i="29"/>
  <c r="Z1057" i="29" s="1" a="1"/>
  <c r="Z1057" i="29" s="1"/>
  <c r="AA145" i="49"/>
  <c r="AE149" i="49"/>
  <c r="W277" i="49" s="1" a="1"/>
  <c r="W277" i="49" s="1"/>
  <c r="AB148" i="49"/>
  <c r="AD146" i="49"/>
  <c r="AD149" i="49"/>
  <c r="AA148" i="49"/>
  <c r="AC146" i="49"/>
  <c r="AC149" i="49"/>
  <c r="AE147" i="49"/>
  <c r="W269" i="49" s="1" a="1"/>
  <c r="W269" i="49" s="1"/>
  <c r="AB146" i="49"/>
  <c r="AB149" i="49"/>
  <c r="AD147" i="49"/>
  <c r="AA146" i="49"/>
  <c r="AA149" i="49"/>
  <c r="AC147" i="49"/>
  <c r="AE145" i="49"/>
  <c r="W261" i="49" s="1" a="1"/>
  <c r="W261" i="49" s="1"/>
  <c r="AE148" i="49"/>
  <c r="W273" i="49" s="1" a="1"/>
  <c r="W273" i="49" s="1"/>
  <c r="AB147" i="49"/>
  <c r="AD145" i="49"/>
  <c r="AD148" i="49"/>
  <c r="AA147" i="49"/>
  <c r="AC145" i="49"/>
  <c r="AC148" i="49"/>
  <c r="AE146" i="49"/>
  <c r="W265" i="49" s="1" a="1"/>
  <c r="W265" i="49" s="1"/>
  <c r="AB145" i="49"/>
  <c r="HF939" i="30"/>
  <c r="HI943" i="30"/>
  <c r="HF942" i="30"/>
  <c r="HH940" i="30"/>
  <c r="HH943" i="30"/>
  <c r="HJ941" i="30"/>
  <c r="AA1276" i="30" s="1" a="1"/>
  <c r="AA1276" i="30" s="1"/>
  <c r="HG940" i="30"/>
  <c r="HG943" i="30"/>
  <c r="HI941" i="30"/>
  <c r="HF940" i="30"/>
  <c r="HF943" i="30"/>
  <c r="HH941" i="30"/>
  <c r="HJ939" i="30"/>
  <c r="AA1274" i="30" s="1" a="1"/>
  <c r="AA1274" i="30" s="1"/>
  <c r="HJ942" i="30"/>
  <c r="AA1277" i="30" s="1" a="1"/>
  <c r="AA1277" i="30" s="1"/>
  <c r="HG941" i="30"/>
  <c r="HI939" i="30"/>
  <c r="HI942" i="30"/>
  <c r="HF941" i="30"/>
  <c r="HH939" i="30"/>
  <c r="HH942" i="30"/>
  <c r="HJ940" i="30"/>
  <c r="AA1275" i="30" s="1" a="1"/>
  <c r="AA1275" i="30" s="1"/>
  <c r="HG939" i="30"/>
  <c r="HJ943" i="30"/>
  <c r="HG942" i="30"/>
  <c r="HI940" i="30"/>
  <c r="IA604" i="20" a="1"/>
  <c r="HT782" i="31"/>
  <c r="HW785" i="31"/>
  <c r="HT784" i="31"/>
  <c r="HV782" i="31"/>
  <c r="HX786" i="31"/>
  <c r="HU785" i="31"/>
  <c r="HW783" i="31"/>
  <c r="HW786" i="31"/>
  <c r="HT785" i="31"/>
  <c r="HV783" i="31"/>
  <c r="HX785" i="31"/>
  <c r="Z1193" i="31" s="1" a="1"/>
  <c r="Z1193" i="31" s="1"/>
  <c r="HT783" i="31"/>
  <c r="HV785" i="31"/>
  <c r="HX782" i="31"/>
  <c r="Z1190" i="31" s="1" a="1"/>
  <c r="Z1190" i="31" s="1"/>
  <c r="HX784" i="31"/>
  <c r="Z1192" i="31" s="1" a="1"/>
  <c r="Z1192" i="31" s="1"/>
  <c r="HW782" i="31"/>
  <c r="HW784" i="31"/>
  <c r="HU782" i="31"/>
  <c r="HV784" i="31"/>
  <c r="HV786" i="31"/>
  <c r="HU784" i="31"/>
  <c r="HU786" i="31"/>
  <c r="HX783" i="31"/>
  <c r="Z1191" i="31" s="1" a="1"/>
  <c r="Z1191" i="31" s="1"/>
  <c r="HT786" i="31"/>
  <c r="HU783" i="31"/>
  <c r="GK747" i="30"/>
  <c r="GN750" i="30"/>
  <c r="GK749" i="30"/>
  <c r="GM747" i="30"/>
  <c r="GM750" i="30"/>
  <c r="GO748" i="30"/>
  <c r="Z1171" i="30" s="1" a="1"/>
  <c r="Z1171" i="30" s="1"/>
  <c r="GL747" i="30"/>
  <c r="GO751" i="30"/>
  <c r="GL750" i="30"/>
  <c r="GN748" i="30"/>
  <c r="GN751" i="30"/>
  <c r="GK750" i="30"/>
  <c r="GM748" i="30"/>
  <c r="GM751" i="30"/>
  <c r="GO749" i="30"/>
  <c r="Z1172" i="30" s="1" a="1"/>
  <c r="Z1172" i="30" s="1"/>
  <c r="GL748" i="30"/>
  <c r="GL751" i="30"/>
  <c r="GN749" i="30"/>
  <c r="GK748" i="30"/>
  <c r="GK751" i="30"/>
  <c r="GM749" i="30"/>
  <c r="GO747" i="30"/>
  <c r="Z1170" i="30" s="1" a="1"/>
  <c r="Z1170" i="30" s="1"/>
  <c r="GO750" i="30"/>
  <c r="Z1173" i="30" s="1" a="1"/>
  <c r="Z1173" i="30" s="1"/>
  <c r="GL749" i="30"/>
  <c r="GN747" i="30"/>
  <c r="JC988" i="30" a="1"/>
  <c r="HT953" i="29" a="1"/>
  <c r="JJ995" i="29" a="1"/>
  <c r="JJ995" i="30" a="1"/>
  <c r="IV803" i="29" a="1"/>
  <c r="GY576" i="20" a="1"/>
  <c r="KZ1037" i="30"/>
  <c r="LD1040" i="30"/>
  <c r="AA1333" i="30" s="1" a="1"/>
  <c r="AA1333" i="30" s="1"/>
  <c r="LA1039" i="30"/>
  <c r="LC1037" i="30"/>
  <c r="LC1040" i="30"/>
  <c r="KZ1039" i="30"/>
  <c r="LB1037" i="30"/>
  <c r="LB1040" i="30"/>
  <c r="LD1038" i="30"/>
  <c r="AA1331" i="30" s="1" a="1"/>
  <c r="AA1331" i="30" s="1"/>
  <c r="LA1037" i="30"/>
  <c r="LD1041" i="30"/>
  <c r="LA1040" i="30"/>
  <c r="LC1038" i="30"/>
  <c r="LC1041" i="30"/>
  <c r="KZ1040" i="30"/>
  <c r="LB1038" i="30"/>
  <c r="LB1041" i="30"/>
  <c r="LD1039" i="30"/>
  <c r="AA1332" i="30" s="1" a="1"/>
  <c r="AA1332" i="30" s="1"/>
  <c r="LA1038" i="30"/>
  <c r="LA1041" i="30"/>
  <c r="LC1039" i="30"/>
  <c r="KZ1038" i="30"/>
  <c r="KZ1041" i="30"/>
  <c r="LB1039" i="30"/>
  <c r="LD1037" i="30"/>
  <c r="AA1330" i="30" s="1" a="1"/>
  <c r="AA1330" i="30" s="1"/>
  <c r="IV632" i="30"/>
  <c r="IW636" i="30"/>
  <c r="IY634" i="30"/>
  <c r="IV633" i="30"/>
  <c r="IV636" i="30"/>
  <c r="IX634" i="30"/>
  <c r="IZ632" i="30"/>
  <c r="Z1110" i="30" s="1" a="1"/>
  <c r="Z1110" i="30" s="1"/>
  <c r="IZ635" i="30"/>
  <c r="Z1113" i="30" s="1" a="1"/>
  <c r="Z1113" i="30" s="1"/>
  <c r="IW634" i="30"/>
  <c r="IY632" i="30"/>
  <c r="IY635" i="30"/>
  <c r="IV634" i="30"/>
  <c r="IX632" i="30"/>
  <c r="IZ636" i="30"/>
  <c r="IW635" i="30"/>
  <c r="IY633" i="30"/>
  <c r="IY636" i="30"/>
  <c r="IV635" i="30"/>
  <c r="IX633" i="30"/>
  <c r="IX636" i="30"/>
  <c r="IX635" i="30"/>
  <c r="IZ634" i="30"/>
  <c r="Z1112" i="30" s="1" a="1"/>
  <c r="Z1112" i="30" s="1"/>
  <c r="IZ633" i="30"/>
  <c r="Z1111" i="30" s="1" a="1"/>
  <c r="Z1111" i="30" s="1"/>
  <c r="IW633" i="30"/>
  <c r="IW632" i="30"/>
  <c r="JC810" i="31" a="1"/>
  <c r="FW555" i="29"/>
  <c r="FY558" i="29"/>
  <c r="GA556" i="29"/>
  <c r="Z1067" i="29" s="1" a="1"/>
  <c r="Z1067" i="29" s="1"/>
  <c r="FX555" i="29"/>
  <c r="GA559" i="29"/>
  <c r="FX558" i="29"/>
  <c r="FZ556" i="29"/>
  <c r="FZ559" i="29"/>
  <c r="FW558" i="29"/>
  <c r="FY556" i="29"/>
  <c r="FY559" i="29"/>
  <c r="GA557" i="29"/>
  <c r="Z1068" i="29" s="1" a="1"/>
  <c r="Z1068" i="29" s="1"/>
  <c r="FX556" i="29"/>
  <c r="FX559" i="29"/>
  <c r="FZ557" i="29"/>
  <c r="FW556" i="29"/>
  <c r="FW559" i="29"/>
  <c r="FY557" i="29"/>
  <c r="GA555" i="29"/>
  <c r="Z1066" i="29" s="1" a="1"/>
  <c r="Z1066" i="29" s="1"/>
  <c r="FZ558" i="29"/>
  <c r="FW557" i="29"/>
  <c r="FY555" i="29"/>
  <c r="GA558" i="29"/>
  <c r="Z1069" i="29" s="1" a="1"/>
  <c r="Z1069" i="29" s="1"/>
  <c r="FZ555" i="29"/>
  <c r="FX557" i="29"/>
  <c r="KL667" i="20" a="1"/>
  <c r="GR747" i="29" a="1"/>
  <c r="HM597" i="20"/>
  <c r="HO601" i="20"/>
  <c r="HQ599" i="20"/>
  <c r="Z1092" i="20" s="1" a="1"/>
  <c r="Z1092" i="20" s="1"/>
  <c r="HN598" i="20"/>
  <c r="HN601" i="20"/>
  <c r="HP599" i="20"/>
  <c r="HM598" i="20"/>
  <c r="HM601" i="20"/>
  <c r="HO599" i="20"/>
  <c r="HQ597" i="20"/>
  <c r="Z1090" i="20" s="1" a="1"/>
  <c r="Z1090" i="20" s="1"/>
  <c r="HQ600" i="20"/>
  <c r="Z1093" i="20" s="1" a="1"/>
  <c r="Z1093" i="20" s="1"/>
  <c r="HN599" i="20"/>
  <c r="HP597" i="20"/>
  <c r="HP600" i="20"/>
  <c r="HM599" i="20"/>
  <c r="HO597" i="20"/>
  <c r="HO600" i="20"/>
  <c r="HQ598" i="20"/>
  <c r="Z1091" i="20" s="1" a="1"/>
  <c r="Z1091" i="20" s="1"/>
  <c r="HN597" i="20"/>
  <c r="HQ601" i="20"/>
  <c r="HN600" i="20"/>
  <c r="HP598" i="20"/>
  <c r="HP601" i="20"/>
  <c r="HM600" i="20"/>
  <c r="HO598" i="20"/>
  <c r="JJ1002" i="20"/>
  <c r="JN1006" i="20"/>
  <c r="JK1005" i="20"/>
  <c r="JM1003" i="20"/>
  <c r="JM1006" i="20"/>
  <c r="JJ1005" i="20"/>
  <c r="JL1003" i="20"/>
  <c r="JL1006" i="20"/>
  <c r="JN1004" i="20"/>
  <c r="Z1312" i="20" s="1" a="1"/>
  <c r="Z1312" i="20" s="1"/>
  <c r="JK1003" i="20"/>
  <c r="JK1006" i="20"/>
  <c r="JM1004" i="20"/>
  <c r="JJ1003" i="20"/>
  <c r="JJ1006" i="20"/>
  <c r="JL1004" i="20"/>
  <c r="JN1002" i="20"/>
  <c r="Z1310" i="20" s="1" a="1"/>
  <c r="Z1310" i="20" s="1"/>
  <c r="JM1005" i="20"/>
  <c r="JJ1004" i="20"/>
  <c r="JL1002" i="20"/>
  <c r="JN1005" i="20"/>
  <c r="Z1313" i="20" s="1" a="1"/>
  <c r="Z1313" i="20" s="1"/>
  <c r="JL1005" i="20"/>
  <c r="JK1004" i="20"/>
  <c r="JN1003" i="20"/>
  <c r="Z1311" i="20" s="1" a="1"/>
  <c r="Z1311" i="20" s="1"/>
  <c r="JK1002" i="20"/>
  <c r="JM1002" i="20"/>
  <c r="EU705" i="30"/>
  <c r="EW709" i="30"/>
  <c r="EY707" i="30"/>
  <c r="Z1148" i="30" s="1" a="1"/>
  <c r="Z1148" i="30" s="1"/>
  <c r="EV706" i="30"/>
  <c r="EV709" i="30"/>
  <c r="EX707" i="30"/>
  <c r="EU706" i="30"/>
  <c r="EU709" i="30"/>
  <c r="EW707" i="30"/>
  <c r="EY705" i="30"/>
  <c r="Z1146" i="30" s="1" a="1"/>
  <c r="Z1146" i="30" s="1"/>
  <c r="EY708" i="30"/>
  <c r="Z1149" i="30" s="1" a="1"/>
  <c r="Z1149" i="30" s="1"/>
  <c r="EV707" i="30"/>
  <c r="EX705" i="30"/>
  <c r="EX708" i="30"/>
  <c r="EU707" i="30"/>
  <c r="EW705" i="30"/>
  <c r="EW708" i="30"/>
  <c r="EY706" i="30"/>
  <c r="Z1147" i="30" s="1" a="1"/>
  <c r="Z1147" i="30" s="1"/>
  <c r="EV705" i="30"/>
  <c r="EY709" i="30"/>
  <c r="EV708" i="30"/>
  <c r="EX706" i="30"/>
  <c r="EX709" i="30"/>
  <c r="EU708" i="30"/>
  <c r="EW706" i="30"/>
  <c r="KL1023" i="29" a="1"/>
  <c r="GD733" i="31"/>
  <c r="GD737" i="31"/>
  <c r="GF735" i="31"/>
  <c r="GH733" i="31"/>
  <c r="AA1162" i="31" s="1" a="1"/>
  <c r="AA1162" i="31" s="1"/>
  <c r="GH736" i="31"/>
  <c r="AA1165" i="31" s="1" a="1"/>
  <c r="AA1165" i="31" s="1"/>
  <c r="GE735" i="31"/>
  <c r="GG733" i="31"/>
  <c r="GG736" i="31"/>
  <c r="GD735" i="31"/>
  <c r="GF733" i="31"/>
  <c r="GF736" i="31"/>
  <c r="GH734" i="31"/>
  <c r="AA1163" i="31" s="1" a="1"/>
  <c r="AA1163" i="31" s="1"/>
  <c r="GE733" i="31"/>
  <c r="GH737" i="31"/>
  <c r="GE736" i="31"/>
  <c r="GG734" i="31"/>
  <c r="GG737" i="31"/>
  <c r="GD736" i="31"/>
  <c r="GF734" i="31"/>
  <c r="GF737" i="31"/>
  <c r="GH735" i="31"/>
  <c r="AA1164" i="31" s="1" a="1"/>
  <c r="AA1164" i="31" s="1"/>
  <c r="GE734" i="31"/>
  <c r="GE737" i="31"/>
  <c r="GG735" i="31"/>
  <c r="GD734" i="31"/>
  <c r="GR754" i="31"/>
  <c r="GR758" i="31"/>
  <c r="GT756" i="31"/>
  <c r="GV754" i="31"/>
  <c r="Z1174" i="31" s="1" a="1"/>
  <c r="Z1174" i="31" s="1"/>
  <c r="GV757" i="31"/>
  <c r="Z1177" i="31" s="1" a="1"/>
  <c r="Z1177" i="31" s="1"/>
  <c r="GS756" i="31"/>
  <c r="GU754" i="31"/>
  <c r="GU757" i="31"/>
  <c r="GR756" i="31"/>
  <c r="GT754" i="31"/>
  <c r="GV758" i="31"/>
  <c r="GS757" i="31"/>
  <c r="GU755" i="31"/>
  <c r="GU758" i="31"/>
  <c r="GR757" i="31"/>
  <c r="GT755" i="31"/>
  <c r="GU756" i="31"/>
  <c r="GV755" i="31"/>
  <c r="Z1175" i="31" s="1" a="1"/>
  <c r="Z1175" i="31" s="1"/>
  <c r="GS755" i="31"/>
  <c r="GR755" i="31"/>
  <c r="GT758" i="31"/>
  <c r="GS754" i="31"/>
  <c r="GS758" i="31"/>
  <c r="GT757" i="31"/>
  <c r="GV756" i="31"/>
  <c r="Z1176" i="31" s="1" a="1"/>
  <c r="Z1176" i="31" s="1"/>
  <c r="HT775" i="29" a="1"/>
  <c r="FB527" i="30"/>
  <c r="FF530" i="30"/>
  <c r="AA1053" i="30" s="1" a="1"/>
  <c r="AA1053" i="30" s="1"/>
  <c r="FC529" i="30"/>
  <c r="FE527" i="30"/>
  <c r="FE530" i="30"/>
  <c r="FB529" i="30"/>
  <c r="FD527" i="30"/>
  <c r="FD530" i="30"/>
  <c r="FF528" i="30"/>
  <c r="AA1051" i="30" s="1" a="1"/>
  <c r="AA1051" i="30" s="1"/>
  <c r="FC527" i="30"/>
  <c r="FF531" i="30"/>
  <c r="FC530" i="30"/>
  <c r="FE528" i="30"/>
  <c r="FE531" i="30"/>
  <c r="FB530" i="30"/>
  <c r="FD528" i="30"/>
  <c r="FD531" i="30"/>
  <c r="FF529" i="30"/>
  <c r="AA1052" i="30" s="1" a="1"/>
  <c r="AA1052" i="30" s="1"/>
  <c r="FC528" i="30"/>
  <c r="FC531" i="30"/>
  <c r="FE529" i="30"/>
  <c r="FB528" i="30"/>
  <c r="FB531" i="30"/>
  <c r="FD529" i="30"/>
  <c r="FF527" i="30"/>
  <c r="AA1050" i="30" s="1" a="1"/>
  <c r="AA1050" i="30" s="1"/>
  <c r="KZ859" i="31"/>
  <c r="LC862" i="31"/>
  <c r="KZ861" i="31"/>
  <c r="LB859" i="31"/>
  <c r="LB862" i="31"/>
  <c r="LD860" i="31"/>
  <c r="AA1235" i="31" s="1" a="1"/>
  <c r="AA1235" i="31" s="1"/>
  <c r="LA859" i="31"/>
  <c r="LD863" i="31"/>
  <c r="LA862" i="31"/>
  <c r="LC860" i="31"/>
  <c r="LC863" i="31"/>
  <c r="KZ862" i="31"/>
  <c r="LB860" i="31"/>
  <c r="LB863" i="31"/>
  <c r="LD861" i="31"/>
  <c r="AA1236" i="31" s="1" a="1"/>
  <c r="AA1236" i="31" s="1"/>
  <c r="LA860" i="31"/>
  <c r="LA863" i="31"/>
  <c r="LC861" i="31"/>
  <c r="KZ860" i="31"/>
  <c r="KZ863" i="31"/>
  <c r="LB861" i="31"/>
  <c r="LD859" i="31"/>
  <c r="AA1234" i="31" s="1" a="1"/>
  <c r="AA1234" i="31" s="1"/>
  <c r="LD862" i="31"/>
  <c r="AA1237" i="31" s="1" a="1"/>
  <c r="AA1237" i="31" s="1"/>
  <c r="LA861" i="31"/>
  <c r="LC859" i="31"/>
  <c r="JX831" i="20" a="1"/>
  <c r="JC810" i="29" a="1"/>
  <c r="KS674" i="29" a="1"/>
  <c r="IA967" i="31"/>
  <c r="ID970" i="31"/>
  <c r="IA969" i="31"/>
  <c r="IC967" i="31"/>
  <c r="IC970" i="31"/>
  <c r="IE968" i="31"/>
  <c r="Z1291" i="31" s="1" a="1"/>
  <c r="Z1291" i="31" s="1"/>
  <c r="IB967" i="31"/>
  <c r="IE971" i="31"/>
  <c r="IB970" i="31"/>
  <c r="ID968" i="31"/>
  <c r="ID971" i="31"/>
  <c r="IA970" i="31"/>
  <c r="IC968" i="31"/>
  <c r="IC971" i="31"/>
  <c r="IE969" i="31"/>
  <c r="Z1292" i="31" s="1" a="1"/>
  <c r="Z1292" i="31" s="1"/>
  <c r="IB968" i="31"/>
  <c r="IB971" i="31"/>
  <c r="ID969" i="31"/>
  <c r="IA968" i="31"/>
  <c r="IA971" i="31"/>
  <c r="IC969" i="31"/>
  <c r="IE967" i="31"/>
  <c r="Z1290" i="31" s="1" a="1"/>
  <c r="Z1290" i="31" s="1"/>
  <c r="IE970" i="31"/>
  <c r="Z1293" i="31" s="1" a="1"/>
  <c r="Z1293" i="31" s="1"/>
  <c r="IB969" i="31"/>
  <c r="ID967" i="31"/>
  <c r="HT782" i="30"/>
  <c r="HX785" i="30"/>
  <c r="Z1193" i="30" s="1" a="1"/>
  <c r="Z1193" i="30" s="1"/>
  <c r="HU784" i="30"/>
  <c r="HW782" i="30"/>
  <c r="HW785" i="30"/>
  <c r="HT784" i="30"/>
  <c r="HV782" i="30"/>
  <c r="HV785" i="30"/>
  <c r="HX783" i="30"/>
  <c r="Z1191" i="30" s="1" a="1"/>
  <c r="Z1191" i="30" s="1"/>
  <c r="HU782" i="30"/>
  <c r="HX786" i="30"/>
  <c r="HU785" i="30"/>
  <c r="HW783" i="30"/>
  <c r="HW786" i="30"/>
  <c r="HT785" i="30"/>
  <c r="HV783" i="30"/>
  <c r="HV786" i="30"/>
  <c r="HX784" i="30"/>
  <c r="Z1192" i="30" s="1" a="1"/>
  <c r="Z1192" i="30" s="1"/>
  <c r="HU783" i="30"/>
  <c r="HU786" i="30"/>
  <c r="HW784" i="30"/>
  <c r="HT783" i="30"/>
  <c r="HT786" i="30"/>
  <c r="HV784" i="30"/>
  <c r="HX782" i="30"/>
  <c r="Z1190" i="30" s="1" a="1"/>
  <c r="Z1190" i="30" s="1"/>
  <c r="FI712" i="30"/>
  <c r="FK716" i="30"/>
  <c r="FM714" i="30"/>
  <c r="AA1152" i="30" s="1" a="1"/>
  <c r="AA1152" i="30" s="1"/>
  <c r="FJ713" i="30"/>
  <c r="FJ716" i="30"/>
  <c r="FL714" i="30"/>
  <c r="FI713" i="30"/>
  <c r="FI716" i="30"/>
  <c r="FK714" i="30"/>
  <c r="FM712" i="30"/>
  <c r="AA1150" i="30" s="1" a="1"/>
  <c r="AA1150" i="30" s="1"/>
  <c r="FM715" i="30"/>
  <c r="AA1153" i="30" s="1" a="1"/>
  <c r="AA1153" i="30" s="1"/>
  <c r="FJ714" i="30"/>
  <c r="FL712" i="30"/>
  <c r="FL715" i="30"/>
  <c r="FI714" i="30"/>
  <c r="FK712" i="30"/>
  <c r="FK715" i="30"/>
  <c r="FM713" i="30"/>
  <c r="AA1151" i="30" s="1" a="1"/>
  <c r="AA1151" i="30" s="1"/>
  <c r="FJ712" i="30"/>
  <c r="FM716" i="30"/>
  <c r="FJ715" i="30"/>
  <c r="FL713" i="30"/>
  <c r="FL716" i="30"/>
  <c r="FI715" i="30"/>
  <c r="FK713" i="30"/>
  <c r="JC632" i="31"/>
  <c r="JG636" i="31"/>
  <c r="JD635" i="31"/>
  <c r="JF633" i="31"/>
  <c r="JD636" i="31"/>
  <c r="JF634" i="31"/>
  <c r="JC633" i="31"/>
  <c r="JE636" i="31"/>
  <c r="JD634" i="31"/>
  <c r="JD632" i="31"/>
  <c r="JC636" i="31"/>
  <c r="JC634" i="31"/>
  <c r="JG635" i="31"/>
  <c r="AA1113" i="31" s="1" a="1"/>
  <c r="AA1113" i="31" s="1"/>
  <c r="JG633" i="31"/>
  <c r="AA1111" i="31" s="1" a="1"/>
  <c r="AA1111" i="31" s="1"/>
  <c r="JF635" i="31"/>
  <c r="JE633" i="31"/>
  <c r="JE635" i="31"/>
  <c r="JD633" i="31"/>
  <c r="JC635" i="31"/>
  <c r="JG632" i="31"/>
  <c r="AA1110" i="31" s="1" a="1"/>
  <c r="AA1110" i="31" s="1"/>
  <c r="JG634" i="31"/>
  <c r="AA1112" i="31" s="1" a="1"/>
  <c r="AA1112" i="31" s="1"/>
  <c r="JF632" i="31"/>
  <c r="JF636" i="31"/>
  <c r="JE634" i="31"/>
  <c r="JE632" i="31"/>
  <c r="GY932" i="29"/>
  <c r="HA935" i="29"/>
  <c r="HC933" i="29"/>
  <c r="AA1271" i="29" s="1" a="1"/>
  <c r="AA1271" i="29" s="1"/>
  <c r="GZ932" i="29"/>
  <c r="HC936" i="29"/>
  <c r="GZ935" i="29"/>
  <c r="HB933" i="29"/>
  <c r="HB936" i="29"/>
  <c r="GY935" i="29"/>
  <c r="HA933" i="29"/>
  <c r="HA936" i="29"/>
  <c r="HC934" i="29"/>
  <c r="AA1272" i="29" s="1" a="1"/>
  <c r="AA1272" i="29" s="1"/>
  <c r="GZ933" i="29"/>
  <c r="GZ936" i="29"/>
  <c r="HB934" i="29"/>
  <c r="GY933" i="29"/>
  <c r="GY936" i="29"/>
  <c r="HA934" i="29"/>
  <c r="HC932" i="29"/>
  <c r="AA1270" i="29" s="1" a="1"/>
  <c r="AA1270" i="29" s="1"/>
  <c r="HC935" i="29"/>
  <c r="AA1273" i="29" s="1" a="1"/>
  <c r="AA1273" i="29" s="1"/>
  <c r="GZ934" i="29"/>
  <c r="HB932" i="29"/>
  <c r="HB935" i="29"/>
  <c r="GY934" i="29"/>
  <c r="HA932" i="29"/>
  <c r="IH974" i="20"/>
  <c r="IL978" i="20"/>
  <c r="II977" i="20"/>
  <c r="IK975" i="20"/>
  <c r="IK978" i="20"/>
  <c r="IH977" i="20"/>
  <c r="IJ975" i="20"/>
  <c r="IJ978" i="20"/>
  <c r="IL976" i="20"/>
  <c r="Z1296" i="20" s="1" a="1"/>
  <c r="Z1296" i="20" s="1"/>
  <c r="II975" i="20"/>
  <c r="II978" i="20"/>
  <c r="IK976" i="20"/>
  <c r="IH975" i="20"/>
  <c r="IH978" i="20"/>
  <c r="IJ976" i="20"/>
  <c r="IL974" i="20"/>
  <c r="Z1294" i="20" s="1" a="1"/>
  <c r="Z1294" i="20" s="1"/>
  <c r="IK977" i="20"/>
  <c r="IH976" i="20"/>
  <c r="IJ974" i="20"/>
  <c r="IL977" i="20"/>
  <c r="Z1297" i="20" s="1" a="1"/>
  <c r="Z1297" i="20" s="1"/>
  <c r="IJ977" i="20"/>
  <c r="II976" i="20"/>
  <c r="IL975" i="20"/>
  <c r="Z1295" i="20" s="1" a="1"/>
  <c r="Z1295" i="20" s="1"/>
  <c r="II974" i="20"/>
  <c r="IK974" i="20"/>
  <c r="GK740" i="30" a="1"/>
  <c r="JQ831" i="31"/>
  <c r="JT834" i="31"/>
  <c r="JQ833" i="31"/>
  <c r="JS831" i="31"/>
  <c r="JU835" i="31"/>
  <c r="JR834" i="31"/>
  <c r="JT832" i="31"/>
  <c r="JT835" i="31"/>
  <c r="JQ834" i="31"/>
  <c r="JS832" i="31"/>
  <c r="JS835" i="31"/>
  <c r="JU833" i="31"/>
  <c r="Z1220" i="31" s="1" a="1"/>
  <c r="Z1220" i="31" s="1"/>
  <c r="JR832" i="31"/>
  <c r="JR835" i="31"/>
  <c r="JT833" i="31"/>
  <c r="JQ832" i="31"/>
  <c r="JQ835" i="31"/>
  <c r="JS833" i="31"/>
  <c r="JU831" i="31"/>
  <c r="Z1218" i="31" s="1" a="1"/>
  <c r="Z1218" i="31" s="1"/>
  <c r="JU834" i="31"/>
  <c r="Z1221" i="31" s="1" a="1"/>
  <c r="Z1221" i="31" s="1"/>
  <c r="JR833" i="31"/>
  <c r="JT831" i="31"/>
  <c r="JS834" i="31"/>
  <c r="JU832" i="31"/>
  <c r="Z1219" i="31" s="1" a="1"/>
  <c r="Z1219" i="31" s="1"/>
  <c r="JR831" i="31"/>
  <c r="FW911" i="31"/>
  <c r="FW915" i="31"/>
  <c r="FY913" i="31"/>
  <c r="GA911" i="31"/>
  <c r="Z1258" i="31" s="1" a="1"/>
  <c r="Z1258" i="31" s="1"/>
  <c r="GA914" i="31"/>
  <c r="Z1261" i="31" s="1" a="1"/>
  <c r="Z1261" i="31" s="1"/>
  <c r="FX913" i="31"/>
  <c r="FZ911" i="31"/>
  <c r="FZ914" i="31"/>
  <c r="FW913" i="31"/>
  <c r="FY911" i="31"/>
  <c r="FY914" i="31"/>
  <c r="GA912" i="31"/>
  <c r="Z1259" i="31" s="1" a="1"/>
  <c r="Z1259" i="31" s="1"/>
  <c r="FX911" i="31"/>
  <c r="FZ915" i="31"/>
  <c r="FW914" i="31"/>
  <c r="FY912" i="31"/>
  <c r="FY915" i="31"/>
  <c r="GA913" i="31"/>
  <c r="Z1260" i="31" s="1" a="1"/>
  <c r="Z1260" i="31" s="1"/>
  <c r="FX912" i="31"/>
  <c r="FZ913" i="31"/>
  <c r="FZ912" i="31"/>
  <c r="FW912" i="31"/>
  <c r="GA915" i="31"/>
  <c r="FX915" i="31"/>
  <c r="FX914" i="31"/>
  <c r="IA611" i="30"/>
  <c r="IE614" i="30"/>
  <c r="Z1101" i="30" s="1" a="1"/>
  <c r="Z1101" i="30" s="1"/>
  <c r="IB613" i="30"/>
  <c r="ID611" i="30"/>
  <c r="ID614" i="30"/>
  <c r="IA613" i="30"/>
  <c r="IC611" i="30"/>
  <c r="IC614" i="30"/>
  <c r="IE612" i="30"/>
  <c r="Z1099" i="30" s="1" a="1"/>
  <c r="Z1099" i="30" s="1"/>
  <c r="IB611" i="30"/>
  <c r="IE615" i="30"/>
  <c r="IB614" i="30"/>
  <c r="ID612" i="30"/>
  <c r="ID615" i="30"/>
  <c r="IA614" i="30"/>
  <c r="IC612" i="30"/>
  <c r="IC615" i="30"/>
  <c r="IE613" i="30"/>
  <c r="Z1100" i="30" s="1" a="1"/>
  <c r="Z1100" i="30" s="1"/>
  <c r="IB612" i="30"/>
  <c r="IB615" i="30"/>
  <c r="ID613" i="30"/>
  <c r="IA612" i="30"/>
  <c r="IA615" i="30"/>
  <c r="IC613" i="30"/>
  <c r="IE611" i="30"/>
  <c r="Z1098" i="30" s="1" a="1"/>
  <c r="Z1098" i="30" s="1"/>
  <c r="IV625" i="31" l="1" a="1"/>
  <c r="GD911" i="29" a="1"/>
  <c r="FW904" i="29" a="1"/>
  <c r="KE1016" i="20" a="1"/>
  <c r="HM946" i="30" a="1"/>
  <c r="IH611" i="31" a="1"/>
  <c r="IA960" i="29" a="1"/>
  <c r="FP541" i="29" a="1"/>
  <c r="FR544" i="29" s="1"/>
  <c r="HM590" i="29" a="1"/>
  <c r="KE838" i="20" a="1"/>
  <c r="KE838" i="20" s="1"/>
  <c r="JX1009" i="31" a="1"/>
  <c r="KA1013" i="31" s="1"/>
  <c r="GK562" i="20" a="1"/>
  <c r="FP897" i="31" a="1"/>
  <c r="KZ1037" i="29" a="1"/>
  <c r="KZ681" i="29" a="1"/>
  <c r="JC632" i="20" a="1"/>
  <c r="GD733" i="20"/>
  <c r="GH737" i="20"/>
  <c r="GE736" i="20"/>
  <c r="GG734" i="20"/>
  <c r="GG737" i="20"/>
  <c r="GD736" i="20"/>
  <c r="GF734" i="20"/>
  <c r="GF737" i="20"/>
  <c r="GH735" i="20"/>
  <c r="AA1164" i="20" s="1" a="1"/>
  <c r="AA1164" i="20" s="1"/>
  <c r="GE734" i="20"/>
  <c r="GE737" i="20"/>
  <c r="GG735" i="20"/>
  <c r="GD734" i="20"/>
  <c r="GD737" i="20"/>
  <c r="GF735" i="20"/>
  <c r="GH733" i="20"/>
  <c r="AA1162" i="20" s="1" a="1"/>
  <c r="AA1162" i="20" s="1"/>
  <c r="GG736" i="20"/>
  <c r="GD735" i="20"/>
  <c r="GF733" i="20"/>
  <c r="GE733" i="20"/>
  <c r="GH736" i="20"/>
  <c r="AA1165" i="20" s="1" a="1"/>
  <c r="AA1165" i="20" s="1"/>
  <c r="GF736" i="20"/>
  <c r="GE735" i="20"/>
  <c r="GH734" i="20"/>
  <c r="AA1163" i="20" s="1" a="1"/>
  <c r="AA1163" i="20" s="1"/>
  <c r="GG733" i="20"/>
  <c r="KE1009" i="30" a="1"/>
  <c r="IH789" i="20"/>
  <c r="IL793" i="20"/>
  <c r="II792" i="20"/>
  <c r="IK790" i="20"/>
  <c r="IK793" i="20"/>
  <c r="IH792" i="20"/>
  <c r="IJ790" i="20"/>
  <c r="IJ793" i="20"/>
  <c r="IL791" i="20"/>
  <c r="AA1196" i="20" s="1" a="1"/>
  <c r="AA1196" i="20" s="1"/>
  <c r="II790" i="20"/>
  <c r="II793" i="20"/>
  <c r="IK791" i="20"/>
  <c r="IH790" i="20"/>
  <c r="IH793" i="20"/>
  <c r="IJ791" i="20"/>
  <c r="IL789" i="20"/>
  <c r="AA1194" i="20" s="1" a="1"/>
  <c r="AA1194" i="20" s="1"/>
  <c r="IK792" i="20"/>
  <c r="IH791" i="20"/>
  <c r="IJ789" i="20"/>
  <c r="II789" i="20"/>
  <c r="IL792" i="20"/>
  <c r="AA1197" i="20" s="1" a="1"/>
  <c r="AA1197" i="20" s="1"/>
  <c r="IJ792" i="20"/>
  <c r="II791" i="20"/>
  <c r="IL790" i="20"/>
  <c r="AA1195" i="20" s="1" a="1"/>
  <c r="AA1195" i="20" s="1"/>
  <c r="IK789" i="20"/>
  <c r="GK740" i="29"/>
  <c r="GN744" i="29"/>
  <c r="GK743" i="29"/>
  <c r="GM741" i="29"/>
  <c r="GM744" i="29"/>
  <c r="GO742" i="29"/>
  <c r="AA1168" i="29" s="1" a="1"/>
  <c r="AA1168" i="29" s="1"/>
  <c r="GL741" i="29"/>
  <c r="GL744" i="29"/>
  <c r="GN742" i="29"/>
  <c r="GK741" i="29"/>
  <c r="GK744" i="29"/>
  <c r="GM742" i="29"/>
  <c r="GO740" i="29"/>
  <c r="AA1166" i="29" s="1" a="1"/>
  <c r="AA1166" i="29" s="1"/>
  <c r="GO743" i="29"/>
  <c r="AA1169" i="29" s="1" a="1"/>
  <c r="AA1169" i="29" s="1"/>
  <c r="GL742" i="29"/>
  <c r="GN740" i="29"/>
  <c r="GN743" i="29"/>
  <c r="GK742" i="29"/>
  <c r="GM740" i="29"/>
  <c r="GO744" i="29"/>
  <c r="GL743" i="29"/>
  <c r="GN741" i="29"/>
  <c r="GO741" i="29"/>
  <c r="AA1167" i="29" s="1" a="1"/>
  <c r="AA1167" i="29" s="1"/>
  <c r="GL740" i="29"/>
  <c r="GM743" i="29"/>
  <c r="KS852" i="20" a="1"/>
  <c r="IO796" i="20"/>
  <c r="IS800" i="20"/>
  <c r="IP799" i="20"/>
  <c r="IR797" i="20"/>
  <c r="IR800" i="20"/>
  <c r="IO799" i="20"/>
  <c r="IQ797" i="20"/>
  <c r="IQ800" i="20"/>
  <c r="IS798" i="20"/>
  <c r="AA1200" i="20" s="1" a="1"/>
  <c r="AA1200" i="20" s="1"/>
  <c r="IP797" i="20"/>
  <c r="IP800" i="20"/>
  <c r="IR798" i="20"/>
  <c r="IO797" i="20"/>
  <c r="IO800" i="20"/>
  <c r="IQ798" i="20"/>
  <c r="IS796" i="20"/>
  <c r="AA1198" i="20" s="1" a="1"/>
  <c r="AA1198" i="20" s="1"/>
  <c r="IR799" i="20"/>
  <c r="IO798" i="20"/>
  <c r="IQ796" i="20"/>
  <c r="IQ799" i="20"/>
  <c r="IP798" i="20"/>
  <c r="IS797" i="20"/>
  <c r="AA1199" i="20" s="1" a="1"/>
  <c r="AA1199" i="20" s="1"/>
  <c r="IR796" i="20"/>
  <c r="IP796" i="20"/>
  <c r="IS799" i="20"/>
  <c r="AA1201" i="20" s="1" a="1"/>
  <c r="AA1201" i="20" s="1"/>
  <c r="GK740" i="30"/>
  <c r="GN743" i="30"/>
  <c r="GK742" i="30"/>
  <c r="GM740" i="30"/>
  <c r="GO744" i="30"/>
  <c r="GL743" i="30"/>
  <c r="GN741" i="30"/>
  <c r="GN744" i="30"/>
  <c r="GK743" i="30"/>
  <c r="GM741" i="30"/>
  <c r="GM744" i="30"/>
  <c r="GO742" i="30"/>
  <c r="AA1168" i="30" s="1" a="1"/>
  <c r="AA1168" i="30" s="1"/>
  <c r="GL741" i="30"/>
  <c r="GL744" i="30"/>
  <c r="GN742" i="30"/>
  <c r="GK741" i="30"/>
  <c r="GK744" i="30"/>
  <c r="GM742" i="30"/>
  <c r="GO740" i="30"/>
  <c r="AA1166" i="30" s="1" a="1"/>
  <c r="AA1166" i="30" s="1"/>
  <c r="GN740" i="30"/>
  <c r="GL740" i="30"/>
  <c r="GO743" i="30"/>
  <c r="AA1169" i="30" s="1" a="1"/>
  <c r="AA1169" i="30" s="1"/>
  <c r="GM743" i="30"/>
  <c r="GL742" i="30"/>
  <c r="GO741" i="30"/>
  <c r="AA1167" i="30" s="1" a="1"/>
  <c r="AA1167" i="30" s="1"/>
  <c r="KL1023" i="29"/>
  <c r="KP1026" i="29"/>
  <c r="AA1325" i="29" s="1" a="1"/>
  <c r="AA1325" i="29" s="1"/>
  <c r="KM1025" i="29"/>
  <c r="KO1023" i="29"/>
  <c r="KO1026" i="29"/>
  <c r="KL1025" i="29"/>
  <c r="KN1023" i="29"/>
  <c r="KP1027" i="29"/>
  <c r="KM1026" i="29"/>
  <c r="KO1024" i="29"/>
  <c r="KO1027" i="29"/>
  <c r="KL1026" i="29"/>
  <c r="KN1024" i="29"/>
  <c r="KN1027" i="29"/>
  <c r="KP1025" i="29"/>
  <c r="AA1324" i="29" s="1" a="1"/>
  <c r="AA1324" i="29" s="1"/>
  <c r="KM1024" i="29"/>
  <c r="KM1027" i="29"/>
  <c r="KO1025" i="29"/>
  <c r="KL1024" i="29"/>
  <c r="KL1027" i="29"/>
  <c r="KN1025" i="29"/>
  <c r="KP1023" i="29"/>
  <c r="AA1322" i="29" s="1" a="1"/>
  <c r="AA1322" i="29" s="1"/>
  <c r="KP1024" i="29"/>
  <c r="AA1323" i="29" s="1" a="1"/>
  <c r="AA1323" i="29" s="1"/>
  <c r="KM1023" i="29"/>
  <c r="KN1026" i="29"/>
  <c r="KS852" i="31"/>
  <c r="KV855" i="31"/>
  <c r="KS854" i="31"/>
  <c r="KU852" i="31"/>
  <c r="KU855" i="31"/>
  <c r="KW853" i="31"/>
  <c r="AA1231" i="31" s="1" a="1"/>
  <c r="AA1231" i="31" s="1"/>
  <c r="KT852" i="31"/>
  <c r="KW856" i="31"/>
  <c r="KT855" i="31"/>
  <c r="KV853" i="31"/>
  <c r="KV856" i="31"/>
  <c r="KS855" i="31"/>
  <c r="KU853" i="31"/>
  <c r="KU856" i="31"/>
  <c r="KW854" i="31"/>
  <c r="AA1232" i="31" s="1" a="1"/>
  <c r="AA1232" i="31" s="1"/>
  <c r="KT853" i="31"/>
  <c r="KT856" i="31"/>
  <c r="KV854" i="31"/>
  <c r="KS853" i="31"/>
  <c r="KS856" i="31"/>
  <c r="KU854" i="31"/>
  <c r="KW852" i="31"/>
  <c r="AA1230" i="31" s="1" a="1"/>
  <c r="AA1230" i="31" s="1"/>
  <c r="KW855" i="31"/>
  <c r="AA1233" i="31" s="1" a="1"/>
  <c r="AA1233" i="31" s="1"/>
  <c r="KT854" i="31"/>
  <c r="KV852" i="31"/>
  <c r="IO974" i="20" a="1"/>
  <c r="JC810" i="29"/>
  <c r="JG814" i="29"/>
  <c r="JD813" i="29"/>
  <c r="JF811" i="29"/>
  <c r="JF814" i="29"/>
  <c r="JC813" i="29"/>
  <c r="JE811" i="29"/>
  <c r="JE814" i="29"/>
  <c r="JG812" i="29"/>
  <c r="AA1208" i="29" s="1" a="1"/>
  <c r="AA1208" i="29" s="1"/>
  <c r="JD811" i="29"/>
  <c r="JD814" i="29"/>
  <c r="JF812" i="29"/>
  <c r="JC811" i="29"/>
  <c r="JC814" i="29"/>
  <c r="JE812" i="29"/>
  <c r="JG810" i="29"/>
  <c r="AA1206" i="29" s="1" a="1"/>
  <c r="AA1206" i="29" s="1"/>
  <c r="JG813" i="29"/>
  <c r="AA1209" i="29" s="1" a="1"/>
  <c r="AA1209" i="29" s="1"/>
  <c r="JD812" i="29"/>
  <c r="JF810" i="29"/>
  <c r="JF813" i="29"/>
  <c r="JC812" i="29"/>
  <c r="JE810" i="29"/>
  <c r="JD810" i="29"/>
  <c r="JG811" i="29"/>
  <c r="AA1207" i="29" s="1" a="1"/>
  <c r="AA1207" i="29" s="1"/>
  <c r="JE813" i="29"/>
  <c r="FB705" i="30" a="1"/>
  <c r="LG1037" i="30" a="1"/>
  <c r="IA782" i="31" a="1"/>
  <c r="JC988" i="31" a="1"/>
  <c r="IA953" i="30"/>
  <c r="ID957" i="30"/>
  <c r="IA956" i="30"/>
  <c r="IC954" i="30"/>
  <c r="IC957" i="30"/>
  <c r="IE955" i="30"/>
  <c r="AB1284" i="30" s="1" a="1"/>
  <c r="AB1284" i="30" s="1"/>
  <c r="IB954" i="30"/>
  <c r="IB957" i="30"/>
  <c r="ID955" i="30"/>
  <c r="IA954" i="30"/>
  <c r="IA957" i="30"/>
  <c r="IC955" i="30"/>
  <c r="IE953" i="30"/>
  <c r="AB1282" i="30" s="1" a="1"/>
  <c r="AB1282" i="30" s="1"/>
  <c r="IE956" i="30"/>
  <c r="AB1285" i="30" s="1" a="1"/>
  <c r="AB1285" i="30" s="1"/>
  <c r="IB955" i="30"/>
  <c r="ID953" i="30"/>
  <c r="ID956" i="30"/>
  <c r="IA955" i="30"/>
  <c r="IC953" i="30"/>
  <c r="IC956" i="30"/>
  <c r="IE954" i="30"/>
  <c r="AB1283" i="30" s="1" a="1"/>
  <c r="AB1283" i="30" s="1"/>
  <c r="IB953" i="30"/>
  <c r="IE957" i="30"/>
  <c r="IB956" i="30"/>
  <c r="ID954" i="30"/>
  <c r="JX831" i="30"/>
  <c r="KB835" i="30"/>
  <c r="JY834" i="30"/>
  <c r="KA832" i="30"/>
  <c r="KA835" i="30"/>
  <c r="JX834" i="30"/>
  <c r="JZ832" i="30"/>
  <c r="JZ835" i="30"/>
  <c r="KB833" i="30"/>
  <c r="AA1220" i="30" s="1" a="1"/>
  <c r="AA1220" i="30" s="1"/>
  <c r="JY832" i="30"/>
  <c r="JY835" i="30"/>
  <c r="KA833" i="30"/>
  <c r="JX832" i="30"/>
  <c r="JX835" i="30"/>
  <c r="JZ833" i="30"/>
  <c r="KB831" i="30"/>
  <c r="AA1218" i="30" s="1" a="1"/>
  <c r="AA1218" i="30" s="1"/>
  <c r="KB834" i="30"/>
  <c r="AA1221" i="30" s="1" a="1"/>
  <c r="AA1221" i="30" s="1"/>
  <c r="JY833" i="30"/>
  <c r="KA831" i="30"/>
  <c r="KA834" i="30"/>
  <c r="JX833" i="30"/>
  <c r="JZ831" i="30"/>
  <c r="JZ834" i="30"/>
  <c r="KB832" i="30"/>
  <c r="AA1219" i="30" s="1" a="1"/>
  <c r="AA1219" i="30" s="1"/>
  <c r="JY831" i="30"/>
  <c r="IA604" i="29" a="1"/>
  <c r="KL1023" i="31" a="1"/>
  <c r="HT953" i="31" a="1"/>
  <c r="GY576" i="29" a="1"/>
  <c r="GD733" i="29"/>
  <c r="GG737" i="29"/>
  <c r="GD736" i="29"/>
  <c r="GF734" i="29"/>
  <c r="GF737" i="29"/>
  <c r="GH735" i="29"/>
  <c r="AA1164" i="29" s="1" a="1"/>
  <c r="AA1164" i="29" s="1"/>
  <c r="GE734" i="29"/>
  <c r="GE737" i="29"/>
  <c r="GG735" i="29"/>
  <c r="GD734" i="29"/>
  <c r="GD737" i="29"/>
  <c r="GF735" i="29"/>
  <c r="GH733" i="29"/>
  <c r="AA1162" i="29" s="1" a="1"/>
  <c r="AA1162" i="29" s="1"/>
  <c r="GH736" i="29"/>
  <c r="AA1165" i="29" s="1" a="1"/>
  <c r="AA1165" i="29" s="1"/>
  <c r="GE735" i="29"/>
  <c r="GG733" i="29"/>
  <c r="GG736" i="29"/>
  <c r="GD735" i="29"/>
  <c r="GF733" i="29"/>
  <c r="GH737" i="29"/>
  <c r="GE736" i="29"/>
  <c r="GG734" i="29"/>
  <c r="GF736" i="29"/>
  <c r="GE733" i="29"/>
  <c r="GH734" i="29"/>
  <c r="AA1163" i="29" s="1" a="1"/>
  <c r="AA1163" i="29" s="1"/>
  <c r="KS674" i="20"/>
  <c r="KW678" i="20"/>
  <c r="KT677" i="20"/>
  <c r="KV675" i="20"/>
  <c r="KV678" i="20"/>
  <c r="KS677" i="20"/>
  <c r="KU675" i="20"/>
  <c r="KU678" i="20"/>
  <c r="KW676" i="20"/>
  <c r="AA1136" i="20" s="1" a="1"/>
  <c r="AA1136" i="20" s="1"/>
  <c r="KT675" i="20"/>
  <c r="KT678" i="20"/>
  <c r="KV676" i="20"/>
  <c r="KS675" i="20"/>
  <c r="KS678" i="20"/>
  <c r="KU676" i="20"/>
  <c r="KW674" i="20"/>
  <c r="AA1134" i="20" s="1" a="1"/>
  <c r="AA1134" i="20" s="1"/>
  <c r="KV677" i="20"/>
  <c r="KS676" i="20"/>
  <c r="KU674" i="20"/>
  <c r="KU677" i="20"/>
  <c r="KT676" i="20"/>
  <c r="KW675" i="20"/>
  <c r="AA1135" i="20" s="1" a="1"/>
  <c r="AA1135" i="20" s="1"/>
  <c r="KV674" i="20"/>
  <c r="KT674" i="20"/>
  <c r="KW677" i="20"/>
  <c r="AA1137" i="20" s="1" a="1"/>
  <c r="AA1137" i="20" s="1"/>
  <c r="GD911" i="30"/>
  <c r="GG915" i="30"/>
  <c r="GD914" i="30"/>
  <c r="GF912" i="30"/>
  <c r="GF915" i="30"/>
  <c r="GH913" i="30"/>
  <c r="AA1260" i="30" s="1" a="1"/>
  <c r="AA1260" i="30" s="1"/>
  <c r="GE912" i="30"/>
  <c r="GE915" i="30"/>
  <c r="GG913" i="30"/>
  <c r="GD912" i="30"/>
  <c r="GD915" i="30"/>
  <c r="GF913" i="30"/>
  <c r="GH911" i="30"/>
  <c r="AA1258" i="30" s="1" a="1"/>
  <c r="AA1258" i="30" s="1"/>
  <c r="GH914" i="30"/>
  <c r="AA1261" i="30" s="1" a="1"/>
  <c r="AA1261" i="30" s="1"/>
  <c r="GE913" i="30"/>
  <c r="GG911" i="30"/>
  <c r="GG914" i="30"/>
  <c r="GD913" i="30"/>
  <c r="GF911" i="30"/>
  <c r="GH915" i="30"/>
  <c r="GE914" i="30"/>
  <c r="GG912" i="30"/>
  <c r="GE911" i="30"/>
  <c r="GF914" i="30"/>
  <c r="GH912" i="30"/>
  <c r="AA1259" i="30" s="1" a="1"/>
  <c r="AA1259" i="30" s="1"/>
  <c r="HM946" i="20" a="1"/>
  <c r="KS674" i="31" a="1"/>
  <c r="EU698" i="29"/>
  <c r="EX702" i="29"/>
  <c r="EU701" i="29"/>
  <c r="EW699" i="29"/>
  <c r="EW702" i="29"/>
  <c r="EY700" i="29"/>
  <c r="AA1144" i="29" s="1" a="1"/>
  <c r="AA1144" i="29" s="1"/>
  <c r="EV699" i="29"/>
  <c r="EV702" i="29"/>
  <c r="EX700" i="29"/>
  <c r="EU699" i="29"/>
  <c r="EU702" i="29"/>
  <c r="EW700" i="29"/>
  <c r="EY698" i="29"/>
  <c r="AA1142" i="29" s="1" a="1"/>
  <c r="AA1142" i="29" s="1"/>
  <c r="EY701" i="29"/>
  <c r="AA1145" i="29" s="1" a="1"/>
  <c r="AA1145" i="29" s="1"/>
  <c r="EV700" i="29"/>
  <c r="EX698" i="29"/>
  <c r="EX701" i="29"/>
  <c r="EU700" i="29"/>
  <c r="EW698" i="29"/>
  <c r="EY702" i="29"/>
  <c r="EV701" i="29"/>
  <c r="EX699" i="29"/>
  <c r="EW701" i="29"/>
  <c r="EY699" i="29"/>
  <c r="AA1143" i="29" s="1" a="1"/>
  <c r="AA1143" i="29" s="1"/>
  <c r="EV698" i="29"/>
  <c r="GR747" i="31"/>
  <c r="GR751" i="31"/>
  <c r="GT749" i="31"/>
  <c r="GV747" i="31"/>
  <c r="AA1170" i="31" s="1" a="1"/>
  <c r="AA1170" i="31" s="1"/>
  <c r="GV750" i="31"/>
  <c r="AA1173" i="31" s="1" a="1"/>
  <c r="AA1173" i="31" s="1"/>
  <c r="GS749" i="31"/>
  <c r="GU747" i="31"/>
  <c r="GU750" i="31"/>
  <c r="GR749" i="31"/>
  <c r="GT747" i="31"/>
  <c r="GV751" i="31"/>
  <c r="GS750" i="31"/>
  <c r="GU748" i="31"/>
  <c r="GU751" i="31"/>
  <c r="GR750" i="31"/>
  <c r="GT748" i="31"/>
  <c r="GV749" i="31"/>
  <c r="AA1172" i="31" s="1" a="1"/>
  <c r="AA1172" i="31" s="1"/>
  <c r="GU749" i="31"/>
  <c r="GV748" i="31"/>
  <c r="AA1171" i="31" s="1" a="1"/>
  <c r="AA1171" i="31" s="1"/>
  <c r="GS748" i="31"/>
  <c r="GR748" i="31"/>
  <c r="GT751" i="31"/>
  <c r="GS747" i="31"/>
  <c r="GS751" i="31"/>
  <c r="GT750" i="31"/>
  <c r="FB705" i="31" a="1"/>
  <c r="KE660" i="30" a="1"/>
  <c r="JQ824" i="30"/>
  <c r="JU828" i="30"/>
  <c r="JR827" i="30"/>
  <c r="JT825" i="30"/>
  <c r="JT828" i="30"/>
  <c r="JQ827" i="30"/>
  <c r="JS825" i="30"/>
  <c r="JS828" i="30"/>
  <c r="JU826" i="30"/>
  <c r="AA1216" i="30" s="1" a="1"/>
  <c r="AA1216" i="30" s="1"/>
  <c r="JR825" i="30"/>
  <c r="JR828" i="30"/>
  <c r="JT826" i="30"/>
  <c r="JQ825" i="30"/>
  <c r="JQ828" i="30"/>
  <c r="JS826" i="30"/>
  <c r="JU824" i="30"/>
  <c r="AA1214" i="30" s="1" a="1"/>
  <c r="AA1214" i="30" s="1"/>
  <c r="JU827" i="30"/>
  <c r="AA1217" i="30" s="1" a="1"/>
  <c r="AA1217" i="30" s="1"/>
  <c r="JR826" i="30"/>
  <c r="JT824" i="30"/>
  <c r="JT827" i="30"/>
  <c r="JQ826" i="30"/>
  <c r="JS824" i="30"/>
  <c r="JS827" i="30"/>
  <c r="JU825" i="30"/>
  <c r="AA1215" i="30" s="1" a="1"/>
  <c r="AA1215" i="30" s="1"/>
  <c r="JR824" i="30"/>
  <c r="KS1030" i="20" a="1"/>
  <c r="FP719" i="30"/>
  <c r="FS722" i="30"/>
  <c r="FP721" i="30"/>
  <c r="FR719" i="30"/>
  <c r="FT723" i="30"/>
  <c r="FQ722" i="30"/>
  <c r="FS720" i="30"/>
  <c r="FR723" i="30"/>
  <c r="FT721" i="30"/>
  <c r="AA1156" i="30" s="1" a="1"/>
  <c r="AA1156" i="30" s="1"/>
  <c r="FQ720" i="30"/>
  <c r="FQ723" i="30"/>
  <c r="FS721" i="30"/>
  <c r="FP720" i="30"/>
  <c r="FP723" i="30"/>
  <c r="FR721" i="30"/>
  <c r="FT719" i="30"/>
  <c r="AA1154" i="30" s="1" a="1"/>
  <c r="AA1154" i="30" s="1"/>
  <c r="FP722" i="30"/>
  <c r="FQ721" i="30"/>
  <c r="FT720" i="30"/>
  <c r="AA1155" i="30" s="1" a="1"/>
  <c r="AA1155" i="30" s="1"/>
  <c r="FR720" i="30"/>
  <c r="FS719" i="30"/>
  <c r="FS723" i="30"/>
  <c r="FQ719" i="30"/>
  <c r="FT722" i="30"/>
  <c r="AA1157" i="30" s="1" a="1"/>
  <c r="AA1157" i="30" s="1"/>
  <c r="FR722" i="30"/>
  <c r="GR747" i="20"/>
  <c r="GV751" i="20"/>
  <c r="GS750" i="20"/>
  <c r="GU748" i="20"/>
  <c r="GU751" i="20"/>
  <c r="GR750" i="20"/>
  <c r="GT748" i="20"/>
  <c r="GT751" i="20"/>
  <c r="GV749" i="20"/>
  <c r="AA1172" i="20" s="1" a="1"/>
  <c r="AA1172" i="20" s="1"/>
  <c r="GS748" i="20"/>
  <c r="GS751" i="20"/>
  <c r="GU749" i="20"/>
  <c r="GR748" i="20"/>
  <c r="GR751" i="20"/>
  <c r="GT749" i="20"/>
  <c r="GV747" i="20"/>
  <c r="AA1170" i="20" s="1" a="1"/>
  <c r="AA1170" i="20" s="1"/>
  <c r="GU750" i="20"/>
  <c r="GR749" i="20"/>
  <c r="GT747" i="20"/>
  <c r="GS747" i="20"/>
  <c r="GV750" i="20"/>
  <c r="AA1173" i="20" s="1" a="1"/>
  <c r="AA1173" i="20" s="1"/>
  <c r="GT750" i="20"/>
  <c r="GS749" i="20"/>
  <c r="GV748" i="20"/>
  <c r="AA1171" i="20" s="1" a="1"/>
  <c r="AA1171" i="20" s="1"/>
  <c r="GU747" i="20"/>
  <c r="FI705" i="29" a="1"/>
  <c r="KS1030" i="29"/>
  <c r="KW1033" i="29"/>
  <c r="AA1329" i="29" s="1" a="1"/>
  <c r="AA1329" i="29" s="1"/>
  <c r="KT1032" i="29"/>
  <c r="KV1030" i="29"/>
  <c r="KV1033" i="29"/>
  <c r="KS1032" i="29"/>
  <c r="KU1030" i="29"/>
  <c r="KW1034" i="29"/>
  <c r="KT1033" i="29"/>
  <c r="KV1031" i="29"/>
  <c r="KV1034" i="29"/>
  <c r="KS1033" i="29"/>
  <c r="KU1031" i="29"/>
  <c r="KU1034" i="29"/>
  <c r="KW1032" i="29"/>
  <c r="AA1328" i="29" s="1" a="1"/>
  <c r="AA1328" i="29" s="1"/>
  <c r="KT1031" i="29"/>
  <c r="KT1034" i="29"/>
  <c r="KV1032" i="29"/>
  <c r="KS1031" i="29"/>
  <c r="KS1034" i="29"/>
  <c r="KU1032" i="29"/>
  <c r="KW1030" i="29"/>
  <c r="AA1326" i="29" s="1" a="1"/>
  <c r="AA1326" i="29" s="1"/>
  <c r="KU1033" i="29"/>
  <c r="KW1031" i="29"/>
  <c r="AA1327" i="29" s="1" a="1"/>
  <c r="AA1327" i="29" s="1"/>
  <c r="KT1030" i="29"/>
  <c r="GK918" i="20" a="1"/>
  <c r="HM768" i="31"/>
  <c r="HM772" i="31"/>
  <c r="HO770" i="31"/>
  <c r="HQ768" i="31"/>
  <c r="AA1182" i="31" s="1" a="1"/>
  <c r="AA1182" i="31" s="1"/>
  <c r="HQ771" i="31"/>
  <c r="AA1185" i="31" s="1" a="1"/>
  <c r="AA1185" i="31" s="1"/>
  <c r="HN770" i="31"/>
  <c r="HP768" i="31"/>
  <c r="HP771" i="31"/>
  <c r="HM770" i="31"/>
  <c r="HO768" i="31"/>
  <c r="HQ772" i="31"/>
  <c r="HN771" i="31"/>
  <c r="HP769" i="31"/>
  <c r="HP772" i="31"/>
  <c r="HM771" i="31"/>
  <c r="HO769" i="31"/>
  <c r="HO772" i="31"/>
  <c r="HQ770" i="31"/>
  <c r="AA1184" i="31" s="1" a="1"/>
  <c r="AA1184" i="31" s="1"/>
  <c r="HN769" i="31"/>
  <c r="HN772" i="31"/>
  <c r="HO771" i="31"/>
  <c r="HP770" i="31"/>
  <c r="HQ769" i="31"/>
  <c r="AA1183" i="31" s="1" a="1"/>
  <c r="AA1183" i="31" s="1"/>
  <c r="HM769" i="31"/>
  <c r="HN768" i="31"/>
  <c r="FP719" i="20"/>
  <c r="FT723" i="20"/>
  <c r="FQ722" i="20"/>
  <c r="FS720" i="20"/>
  <c r="FS723" i="20"/>
  <c r="FP722" i="20"/>
  <c r="FR720" i="20"/>
  <c r="FR723" i="20"/>
  <c r="FT721" i="20"/>
  <c r="AA1156" i="20" s="1" a="1"/>
  <c r="AA1156" i="20" s="1"/>
  <c r="FQ720" i="20"/>
  <c r="FQ723" i="20"/>
  <c r="FS721" i="20"/>
  <c r="FP720" i="20"/>
  <c r="FP723" i="20"/>
  <c r="FR721" i="20"/>
  <c r="FT719" i="20"/>
  <c r="AA1154" i="20" s="1" a="1"/>
  <c r="AA1154" i="20" s="1"/>
  <c r="FS722" i="20"/>
  <c r="FP721" i="20"/>
  <c r="FR719" i="20"/>
  <c r="FQ719" i="20"/>
  <c r="FT722" i="20"/>
  <c r="AA1157" i="20" s="1" a="1"/>
  <c r="AA1157" i="20" s="1"/>
  <c r="FR722" i="20"/>
  <c r="FQ721" i="20"/>
  <c r="FT720" i="20"/>
  <c r="AA1155" i="20" s="1" a="1"/>
  <c r="AA1155" i="20" s="1"/>
  <c r="FS719" i="20"/>
  <c r="HT953" i="20"/>
  <c r="HV956" i="20"/>
  <c r="HX954" i="20"/>
  <c r="AA1283" i="20" s="1" a="1"/>
  <c r="AA1283" i="20" s="1"/>
  <c r="HU953" i="20"/>
  <c r="HX957" i="20"/>
  <c r="HU956" i="20"/>
  <c r="HW954" i="20"/>
  <c r="HW957" i="20"/>
  <c r="HT956" i="20"/>
  <c r="HV954" i="20"/>
  <c r="HV957" i="20"/>
  <c r="HX955" i="20"/>
  <c r="AA1284" i="20" s="1" a="1"/>
  <c r="AA1284" i="20" s="1"/>
  <c r="HU954" i="20"/>
  <c r="HU957" i="20"/>
  <c r="HW955" i="20"/>
  <c r="HT954" i="20"/>
  <c r="HT957" i="20"/>
  <c r="HV955" i="20"/>
  <c r="HX953" i="20"/>
  <c r="AA1282" i="20" s="1" a="1"/>
  <c r="AA1282" i="20" s="1"/>
  <c r="HW956" i="20"/>
  <c r="HT955" i="20"/>
  <c r="HV953" i="20"/>
  <c r="HW953" i="20"/>
  <c r="HX956" i="20"/>
  <c r="AA1285" i="20" s="1" a="1"/>
  <c r="AA1285" i="20" s="1"/>
  <c r="HU955" i="20"/>
  <c r="FW541" i="30" a="1"/>
  <c r="GR569" i="29" a="1"/>
  <c r="IA604" i="30" a="1"/>
  <c r="FB705" i="20"/>
  <c r="FF709" i="20"/>
  <c r="FC708" i="20"/>
  <c r="FE706" i="20"/>
  <c r="FE709" i="20"/>
  <c r="FB708" i="20"/>
  <c r="FD706" i="20"/>
  <c r="FD709" i="20"/>
  <c r="FF707" i="20"/>
  <c r="AA1148" i="20" s="1" a="1"/>
  <c r="AA1148" i="20" s="1"/>
  <c r="FC706" i="20"/>
  <c r="FC709" i="20"/>
  <c r="FE707" i="20"/>
  <c r="FB706" i="20"/>
  <c r="FB709" i="20"/>
  <c r="FD707" i="20"/>
  <c r="FF705" i="20"/>
  <c r="AA1146" i="20" s="1" a="1"/>
  <c r="AA1146" i="20" s="1"/>
  <c r="FE708" i="20"/>
  <c r="FB707" i="20"/>
  <c r="FD705" i="20"/>
  <c r="FC705" i="20"/>
  <c r="FF708" i="20"/>
  <c r="AA1149" i="20" s="1" a="1"/>
  <c r="AA1149" i="20" s="1"/>
  <c r="FD708" i="20"/>
  <c r="FC707" i="20"/>
  <c r="FF706" i="20"/>
  <c r="AA1147" i="20" s="1" a="1"/>
  <c r="AA1147" i="20" s="1"/>
  <c r="FE705" i="20"/>
  <c r="JX831" i="20"/>
  <c r="JZ834" i="20"/>
  <c r="KB832" i="20"/>
  <c r="AA1219" i="20" s="1" a="1"/>
  <c r="AA1219" i="20" s="1"/>
  <c r="JY831" i="20"/>
  <c r="KB835" i="20"/>
  <c r="JY834" i="20"/>
  <c r="KA832" i="20"/>
  <c r="KA835" i="20"/>
  <c r="JX834" i="20"/>
  <c r="JZ832" i="20"/>
  <c r="JZ835" i="20"/>
  <c r="KB833" i="20"/>
  <c r="AA1220" i="20" s="1" a="1"/>
  <c r="AA1220" i="20" s="1"/>
  <c r="JY832" i="20"/>
  <c r="JY835" i="20"/>
  <c r="KA833" i="20"/>
  <c r="JX832" i="20"/>
  <c r="JX835" i="20"/>
  <c r="JZ833" i="20"/>
  <c r="KB831" i="20"/>
  <c r="AA1218" i="20" s="1" a="1"/>
  <c r="AA1218" i="20" s="1"/>
  <c r="KA834" i="20"/>
  <c r="JX833" i="20"/>
  <c r="JZ831" i="20"/>
  <c r="KA831" i="20"/>
  <c r="KB834" i="20"/>
  <c r="AA1221" i="20" s="1" a="1"/>
  <c r="AA1221" i="20" s="1"/>
  <c r="JY833" i="20"/>
  <c r="KG841" i="20"/>
  <c r="KI839" i="20"/>
  <c r="AA1223" i="20" s="1" a="1"/>
  <c r="AA1223" i="20" s="1"/>
  <c r="KI842" i="20"/>
  <c r="KF841" i="20"/>
  <c r="KH839" i="20"/>
  <c r="KH842" i="20"/>
  <c r="KG839" i="20"/>
  <c r="KG842" i="20"/>
  <c r="KF839" i="20"/>
  <c r="KF842" i="20"/>
  <c r="KH840" i="20"/>
  <c r="KE839" i="20"/>
  <c r="KG840" i="20"/>
  <c r="KI838" i="20"/>
  <c r="AA1222" i="20" s="1" a="1"/>
  <c r="AA1222" i="20" s="1"/>
  <c r="KE840" i="20"/>
  <c r="KG838" i="20"/>
  <c r="KI841" i="20"/>
  <c r="AA1225" i="20" s="1" a="1"/>
  <c r="AA1225" i="20" s="1"/>
  <c r="KF840" i="20"/>
  <c r="KZ681" i="31"/>
  <c r="LC684" i="31"/>
  <c r="KZ683" i="31"/>
  <c r="LB681" i="31"/>
  <c r="LB684" i="31"/>
  <c r="LD682" i="31"/>
  <c r="AA1139" i="31" s="1" a="1"/>
  <c r="AA1139" i="31" s="1"/>
  <c r="LA681" i="31"/>
  <c r="LD685" i="31"/>
  <c r="LA684" i="31"/>
  <c r="LC682" i="31"/>
  <c r="LC685" i="31"/>
  <c r="KZ684" i="31"/>
  <c r="LB682" i="31"/>
  <c r="LB685" i="31"/>
  <c r="LD683" i="31"/>
  <c r="AA1140" i="31" s="1" a="1"/>
  <c r="AA1140" i="31" s="1"/>
  <c r="LA682" i="31"/>
  <c r="LA685" i="31"/>
  <c r="LC683" i="31"/>
  <c r="KZ682" i="31"/>
  <c r="KZ685" i="31"/>
  <c r="LB683" i="31"/>
  <c r="LD681" i="31"/>
  <c r="AA1138" i="31" s="1" a="1"/>
  <c r="AA1138" i="31" s="1"/>
  <c r="LD684" i="31"/>
  <c r="AA1141" i="31" s="1" a="1"/>
  <c r="AA1141" i="31" s="1"/>
  <c r="LA683" i="31"/>
  <c r="LC681" i="31"/>
  <c r="FW726" i="20"/>
  <c r="GA730" i="20"/>
  <c r="FX729" i="20"/>
  <c r="FZ727" i="20"/>
  <c r="FZ730" i="20"/>
  <c r="FW729" i="20"/>
  <c r="FY727" i="20"/>
  <c r="FY730" i="20"/>
  <c r="GA728" i="20"/>
  <c r="AA1160" i="20" s="1" a="1"/>
  <c r="AA1160" i="20" s="1"/>
  <c r="FX727" i="20"/>
  <c r="FX730" i="20"/>
  <c r="FZ728" i="20"/>
  <c r="FW727" i="20"/>
  <c r="FW730" i="20"/>
  <c r="FY728" i="20"/>
  <c r="GA726" i="20"/>
  <c r="AA1158" i="20" s="1" a="1"/>
  <c r="AA1158" i="20" s="1"/>
  <c r="FZ729" i="20"/>
  <c r="FW728" i="20"/>
  <c r="FY726" i="20"/>
  <c r="FY729" i="20"/>
  <c r="FX728" i="20"/>
  <c r="GA727" i="20"/>
  <c r="AA1159" i="20" s="1" a="1"/>
  <c r="AA1159" i="20" s="1"/>
  <c r="FZ726" i="20"/>
  <c r="FX726" i="20"/>
  <c r="GA729" i="20"/>
  <c r="AA1161" i="20" s="1" a="1"/>
  <c r="AA1161" i="20" s="1"/>
  <c r="JQ817" i="29" a="1"/>
  <c r="FI890" i="31" a="1"/>
  <c r="JX653" i="29"/>
  <c r="KA657" i="29"/>
  <c r="JX656" i="29"/>
  <c r="JZ654" i="29"/>
  <c r="JZ657" i="29"/>
  <c r="KB655" i="29"/>
  <c r="AA1124" i="29" s="1" a="1"/>
  <c r="AA1124" i="29" s="1"/>
  <c r="JY654" i="29"/>
  <c r="JY657" i="29"/>
  <c r="KA655" i="29"/>
  <c r="JX654" i="29"/>
  <c r="JX657" i="29"/>
  <c r="JZ655" i="29"/>
  <c r="KB653" i="29"/>
  <c r="AA1122" i="29" s="1" a="1"/>
  <c r="AA1122" i="29" s="1"/>
  <c r="KB656" i="29"/>
  <c r="AA1125" i="29" s="1" a="1"/>
  <c r="AA1125" i="29" s="1"/>
  <c r="JY655" i="29"/>
  <c r="KA653" i="29"/>
  <c r="KA656" i="29"/>
  <c r="JX655" i="29"/>
  <c r="JZ653" i="29"/>
  <c r="KB657" i="29"/>
  <c r="JY656" i="29"/>
  <c r="KA654" i="29"/>
  <c r="JZ656" i="29"/>
  <c r="KB654" i="29"/>
  <c r="AA1123" i="29" s="1" a="1"/>
  <c r="AA1123" i="29" s="1"/>
  <c r="JY653" i="29"/>
  <c r="FW726" i="29"/>
  <c r="FZ730" i="29"/>
  <c r="FW729" i="29"/>
  <c r="FY727" i="29"/>
  <c r="FY730" i="29"/>
  <c r="GA728" i="29"/>
  <c r="AA1160" i="29" s="1" a="1"/>
  <c r="AA1160" i="29" s="1"/>
  <c r="FX727" i="29"/>
  <c r="FX730" i="29"/>
  <c r="FZ728" i="29"/>
  <c r="FW727" i="29"/>
  <c r="FW730" i="29"/>
  <c r="FY728" i="29"/>
  <c r="GA726" i="29"/>
  <c r="AA1158" i="29" s="1" a="1"/>
  <c r="AA1158" i="29" s="1"/>
  <c r="GA729" i="29"/>
  <c r="AA1161" i="29" s="1" a="1"/>
  <c r="AA1161" i="29" s="1"/>
  <c r="FX728" i="29"/>
  <c r="FZ726" i="29"/>
  <c r="FZ729" i="29"/>
  <c r="FW728" i="29"/>
  <c r="FY726" i="29"/>
  <c r="GA730" i="29"/>
  <c r="FX729" i="29"/>
  <c r="FZ727" i="29"/>
  <c r="FY729" i="29"/>
  <c r="GA727" i="29"/>
  <c r="AA1159" i="29" s="1" a="1"/>
  <c r="AA1159" i="29" s="1"/>
  <c r="FX726" i="29"/>
  <c r="GK562" i="31"/>
  <c r="GL566" i="31"/>
  <c r="GN564" i="31"/>
  <c r="GK563" i="31"/>
  <c r="GK566" i="31"/>
  <c r="GM564" i="31"/>
  <c r="GO562" i="31"/>
  <c r="AA1070" i="31" s="1" a="1"/>
  <c r="AA1070" i="31" s="1"/>
  <c r="GO565" i="31"/>
  <c r="AA1073" i="31" s="1" a="1"/>
  <c r="AA1073" i="31" s="1"/>
  <c r="GL564" i="31"/>
  <c r="GN562" i="31"/>
  <c r="GN565" i="31"/>
  <c r="GK564" i="31"/>
  <c r="GM562" i="31"/>
  <c r="GO566" i="31"/>
  <c r="GL565" i="31"/>
  <c r="GN563" i="31"/>
  <c r="GN566" i="31"/>
  <c r="GK565" i="31"/>
  <c r="GM563" i="31"/>
  <c r="GM566" i="31"/>
  <c r="GO564" i="31"/>
  <c r="AA1072" i="31" s="1" a="1"/>
  <c r="AA1072" i="31" s="1"/>
  <c r="GL563" i="31"/>
  <c r="GO563" i="31"/>
  <c r="AA1071" i="31" s="1" a="1"/>
  <c r="AA1071" i="31" s="1"/>
  <c r="GL562" i="31"/>
  <c r="GM565" i="31"/>
  <c r="FI534" i="20" a="1"/>
  <c r="HF583" i="29" a="1"/>
  <c r="GR569" i="30"/>
  <c r="GV572" i="30"/>
  <c r="AA1077" i="30" s="1" a="1"/>
  <c r="AA1077" i="30" s="1"/>
  <c r="GS571" i="30"/>
  <c r="GU569" i="30"/>
  <c r="GU572" i="30"/>
  <c r="GR571" i="30"/>
  <c r="GT569" i="30"/>
  <c r="GT572" i="30"/>
  <c r="GV570" i="30"/>
  <c r="AA1075" i="30" s="1" a="1"/>
  <c r="AA1075" i="30" s="1"/>
  <c r="GS569" i="30"/>
  <c r="GV573" i="30"/>
  <c r="GS572" i="30"/>
  <c r="GU570" i="30"/>
  <c r="GU573" i="30"/>
  <c r="GR572" i="30"/>
  <c r="GT570" i="30"/>
  <c r="GT573" i="30"/>
  <c r="GV571" i="30"/>
  <c r="AA1076" i="30" s="1" a="1"/>
  <c r="AA1076" i="30" s="1"/>
  <c r="GS570" i="30"/>
  <c r="GS573" i="30"/>
  <c r="GU571" i="30"/>
  <c r="GR570" i="30"/>
  <c r="GR573" i="30"/>
  <c r="GT571" i="30"/>
  <c r="GV569" i="30"/>
  <c r="AA1074" i="30" s="1" a="1"/>
  <c r="AA1074" i="30" s="1"/>
  <c r="HF583" i="30" a="1"/>
  <c r="HM590" i="20" a="1"/>
  <c r="IV618" i="31" a="1"/>
  <c r="HF761" i="20"/>
  <c r="HJ765" i="20"/>
  <c r="HG764" i="20"/>
  <c r="HI762" i="20"/>
  <c r="HI765" i="20"/>
  <c r="HF764" i="20"/>
  <c r="HH762" i="20"/>
  <c r="HH765" i="20"/>
  <c r="HJ763" i="20"/>
  <c r="AA1180" i="20" s="1" a="1"/>
  <c r="AA1180" i="20" s="1"/>
  <c r="HG762" i="20"/>
  <c r="HG765" i="20"/>
  <c r="HI763" i="20"/>
  <c r="HF762" i="20"/>
  <c r="HF765" i="20"/>
  <c r="HH763" i="20"/>
  <c r="HJ761" i="20"/>
  <c r="AA1178" i="20" s="1" a="1"/>
  <c r="AA1178" i="20" s="1"/>
  <c r="HI764" i="20"/>
  <c r="HF763" i="20"/>
  <c r="HH761" i="20"/>
  <c r="HG761" i="20"/>
  <c r="HJ764" i="20"/>
  <c r="AA1181" i="20" s="1" a="1"/>
  <c r="AA1181" i="20" s="1"/>
  <c r="HH764" i="20"/>
  <c r="HG763" i="20"/>
  <c r="HJ762" i="20"/>
  <c r="AA1179" i="20" s="1" a="1"/>
  <c r="AA1179" i="20" s="1"/>
  <c r="HI761" i="20"/>
  <c r="EU876" i="31"/>
  <c r="EX879" i="31"/>
  <c r="EU878" i="31"/>
  <c r="EW876" i="31"/>
  <c r="EW879" i="31"/>
  <c r="EY877" i="31"/>
  <c r="AA1239" i="31" s="1" a="1"/>
  <c r="AA1239" i="31" s="1"/>
  <c r="EV876" i="31"/>
  <c r="EY880" i="31"/>
  <c r="EV879" i="31"/>
  <c r="EX877" i="31"/>
  <c r="EX880" i="31"/>
  <c r="EU879" i="31"/>
  <c r="EW877" i="31"/>
  <c r="EW880" i="31"/>
  <c r="EY878" i="31"/>
  <c r="AA1240" i="31" s="1" a="1"/>
  <c r="AA1240" i="31" s="1"/>
  <c r="EV877" i="31"/>
  <c r="EV880" i="31"/>
  <c r="EX878" i="31"/>
  <c r="EU877" i="31"/>
  <c r="EU880" i="31"/>
  <c r="EW878" i="31"/>
  <c r="EY876" i="31"/>
  <c r="AA1238" i="31" s="1" a="1"/>
  <c r="AA1238" i="31" s="1"/>
  <c r="EY879" i="31"/>
  <c r="AA1241" i="31" s="1" a="1"/>
  <c r="AA1241" i="31" s="1"/>
  <c r="EV878" i="31"/>
  <c r="EX876" i="31"/>
  <c r="GY576" i="31"/>
  <c r="GZ580" i="31"/>
  <c r="HB578" i="31"/>
  <c r="GY577" i="31"/>
  <c r="GY580" i="31"/>
  <c r="HA578" i="31"/>
  <c r="HC576" i="31"/>
  <c r="AA1078" i="31" s="1" a="1"/>
  <c r="AA1078" i="31" s="1"/>
  <c r="HC579" i="31"/>
  <c r="AA1081" i="31" s="1" a="1"/>
  <c r="AA1081" i="31" s="1"/>
  <c r="GZ578" i="31"/>
  <c r="HB576" i="31"/>
  <c r="HB579" i="31"/>
  <c r="GY578" i="31"/>
  <c r="HA576" i="31"/>
  <c r="HC580" i="31"/>
  <c r="GZ579" i="31"/>
  <c r="HB577" i="31"/>
  <c r="HB580" i="31"/>
  <c r="GY579" i="31"/>
  <c r="HA577" i="31"/>
  <c r="HA580" i="31"/>
  <c r="HC578" i="31"/>
  <c r="AA1080" i="31" s="1" a="1"/>
  <c r="AA1080" i="31" s="1"/>
  <c r="GZ577" i="31"/>
  <c r="HA579" i="31"/>
  <c r="HC577" i="31"/>
  <c r="AA1079" i="31" s="1" a="1"/>
  <c r="AA1079" i="31" s="1"/>
  <c r="GZ576" i="31"/>
  <c r="FW726" i="31" a="1"/>
  <c r="JJ639" i="20"/>
  <c r="JN643" i="20"/>
  <c r="JK642" i="20"/>
  <c r="JM640" i="20"/>
  <c r="JM643" i="20"/>
  <c r="JJ642" i="20"/>
  <c r="JL640" i="20"/>
  <c r="JL643" i="20"/>
  <c r="JN641" i="20"/>
  <c r="AA1116" i="20" s="1" a="1"/>
  <c r="AA1116" i="20" s="1"/>
  <c r="JK640" i="20"/>
  <c r="JK643" i="20"/>
  <c r="JM641" i="20"/>
  <c r="JJ640" i="20"/>
  <c r="JJ643" i="20"/>
  <c r="JL641" i="20"/>
  <c r="JN639" i="20"/>
  <c r="AA1114" i="20" s="1" a="1"/>
  <c r="AA1114" i="20" s="1"/>
  <c r="JM642" i="20"/>
  <c r="JJ641" i="20"/>
  <c r="JL639" i="20"/>
  <c r="JK639" i="20"/>
  <c r="JN642" i="20"/>
  <c r="AA1117" i="20" s="1" a="1"/>
  <c r="AA1117" i="20" s="1"/>
  <c r="JL642" i="20"/>
  <c r="JK641" i="20"/>
  <c r="JN640" i="20"/>
  <c r="AA1115" i="20" s="1" a="1"/>
  <c r="AA1115" i="20" s="1"/>
  <c r="JM639" i="20"/>
  <c r="FP890" i="29" a="1"/>
  <c r="KE1016" i="31" a="1"/>
  <c r="EU876" i="20" a="1"/>
  <c r="KL667" i="29"/>
  <c r="KO671" i="29"/>
  <c r="KL670" i="29"/>
  <c r="KN668" i="29"/>
  <c r="KN671" i="29"/>
  <c r="KP669" i="29"/>
  <c r="AA1132" i="29" s="1" a="1"/>
  <c r="AA1132" i="29" s="1"/>
  <c r="KM668" i="29"/>
  <c r="KM671" i="29"/>
  <c r="KO669" i="29"/>
  <c r="KL668" i="29"/>
  <c r="KL671" i="29"/>
  <c r="KN669" i="29"/>
  <c r="KP667" i="29"/>
  <c r="AA1130" i="29" s="1" a="1"/>
  <c r="AA1130" i="29" s="1"/>
  <c r="KP670" i="29"/>
  <c r="AA1133" i="29" s="1" a="1"/>
  <c r="AA1133" i="29" s="1"/>
  <c r="KM669" i="29"/>
  <c r="KO667" i="29"/>
  <c r="KO670" i="29"/>
  <c r="KL669" i="29"/>
  <c r="KN667" i="29"/>
  <c r="KP671" i="29"/>
  <c r="KM670" i="29"/>
  <c r="KO668" i="29"/>
  <c r="KN670" i="29"/>
  <c r="KM667" i="29"/>
  <c r="KP668" i="29"/>
  <c r="AA1131" i="29" s="1" a="1"/>
  <c r="AA1131" i="29" s="1"/>
  <c r="FP541" i="29"/>
  <c r="FT542" i="29"/>
  <c r="AA1059" i="29" s="1" a="1"/>
  <c r="AA1059" i="29" s="1"/>
  <c r="FQ541" i="29"/>
  <c r="FT545" i="29"/>
  <c r="FQ544" i="29"/>
  <c r="FS542" i="29"/>
  <c r="FS545" i="29"/>
  <c r="FP544" i="29"/>
  <c r="FR545" i="29"/>
  <c r="FT543" i="29"/>
  <c r="AA1060" i="29" s="1" a="1"/>
  <c r="AA1060" i="29" s="1"/>
  <c r="FQ542" i="29"/>
  <c r="FQ545" i="29"/>
  <c r="FS543" i="29"/>
  <c r="FP542" i="29"/>
  <c r="FP545" i="29"/>
  <c r="FT541" i="29"/>
  <c r="AA1058" i="29" s="1" a="1"/>
  <c r="AA1058" i="29" s="1"/>
  <c r="FS544" i="29"/>
  <c r="FP543" i="29"/>
  <c r="FR541" i="29"/>
  <c r="FS541" i="29"/>
  <c r="FQ543" i="29"/>
  <c r="FT544" i="29"/>
  <c r="AA1061" i="29" s="1" a="1"/>
  <c r="AA1061" i="29" s="1"/>
  <c r="IV981" i="30" a="1"/>
  <c r="EU698" i="30"/>
  <c r="EW702" i="30"/>
  <c r="EY700" i="30"/>
  <c r="AA1144" i="30" s="1" a="1"/>
  <c r="AA1144" i="30" s="1"/>
  <c r="EV699" i="30"/>
  <c r="EV702" i="30"/>
  <c r="EX700" i="30"/>
  <c r="EU699" i="30"/>
  <c r="EU702" i="30"/>
  <c r="EW700" i="30"/>
  <c r="EY698" i="30"/>
  <c r="AA1142" i="30" s="1" a="1"/>
  <c r="AA1142" i="30" s="1"/>
  <c r="EY701" i="30"/>
  <c r="AA1145" i="30" s="1" a="1"/>
  <c r="AA1145" i="30" s="1"/>
  <c r="EV700" i="30"/>
  <c r="EX698" i="30"/>
  <c r="EX701" i="30"/>
  <c r="EU700" i="30"/>
  <c r="EW698" i="30"/>
  <c r="EW701" i="30"/>
  <c r="EY699" i="30"/>
  <c r="AA1143" i="30" s="1" a="1"/>
  <c r="AA1143" i="30" s="1"/>
  <c r="EV698" i="30"/>
  <c r="EY702" i="30"/>
  <c r="EV701" i="30"/>
  <c r="EX699" i="30"/>
  <c r="EX702" i="30"/>
  <c r="EU701" i="30"/>
  <c r="EW699" i="30"/>
  <c r="KE660" i="31" a="1"/>
  <c r="JX831" i="29"/>
  <c r="KB835" i="29"/>
  <c r="JY834" i="29"/>
  <c r="KA832" i="29"/>
  <c r="KA835" i="29"/>
  <c r="JX834" i="29"/>
  <c r="JZ832" i="29"/>
  <c r="JZ835" i="29"/>
  <c r="KB833" i="29"/>
  <c r="AA1220" i="29" s="1" a="1"/>
  <c r="AA1220" i="29" s="1"/>
  <c r="JY832" i="29"/>
  <c r="JY835" i="29"/>
  <c r="KA833" i="29"/>
  <c r="JX832" i="29"/>
  <c r="JX835" i="29"/>
  <c r="JZ833" i="29"/>
  <c r="KB831" i="29"/>
  <c r="AA1218" i="29" s="1" a="1"/>
  <c r="AA1218" i="29" s="1"/>
  <c r="KB834" i="29"/>
  <c r="AA1221" i="29" s="1" a="1"/>
  <c r="AA1221" i="29" s="1"/>
  <c r="JY833" i="29"/>
  <c r="KA831" i="29"/>
  <c r="KA834" i="29"/>
  <c r="JX833" i="29"/>
  <c r="JZ831" i="29"/>
  <c r="JZ834" i="29"/>
  <c r="KB832" i="29"/>
  <c r="AA1219" i="29" s="1" a="1"/>
  <c r="AA1219" i="29" s="1"/>
  <c r="JY831" i="29"/>
  <c r="IH611" i="29"/>
  <c r="IK615" i="29"/>
  <c r="IH614" i="29"/>
  <c r="IJ612" i="29"/>
  <c r="II615" i="29"/>
  <c r="IK613" i="29"/>
  <c r="IH612" i="29"/>
  <c r="IK614" i="29"/>
  <c r="IH613" i="29"/>
  <c r="IJ611" i="29"/>
  <c r="IL615" i="29"/>
  <c r="II614" i="29"/>
  <c r="IK612" i="29"/>
  <c r="IL614" i="29"/>
  <c r="AA1101" i="29" s="1" a="1"/>
  <c r="AA1101" i="29" s="1"/>
  <c r="IK611" i="29"/>
  <c r="IJ614" i="29"/>
  <c r="II611" i="29"/>
  <c r="IL613" i="29"/>
  <c r="AA1100" i="29" s="1" a="1"/>
  <c r="AA1100" i="29" s="1"/>
  <c r="IJ613" i="29"/>
  <c r="II613" i="29"/>
  <c r="IL612" i="29"/>
  <c r="AA1099" i="29" s="1" a="1"/>
  <c r="AA1099" i="29" s="1"/>
  <c r="IH615" i="29"/>
  <c r="IL611" i="29"/>
  <c r="AA1098" i="29" s="1" a="1"/>
  <c r="AA1098" i="29" s="1"/>
  <c r="II612" i="29"/>
  <c r="IJ615" i="29"/>
  <c r="JJ632" i="31" a="1"/>
  <c r="FI527" i="30" a="1"/>
  <c r="GR747" i="29"/>
  <c r="GU751" i="29"/>
  <c r="GR750" i="29"/>
  <c r="GT748" i="29"/>
  <c r="GT751" i="29"/>
  <c r="GV749" i="29"/>
  <c r="AA1172" i="29" s="1" a="1"/>
  <c r="AA1172" i="29" s="1"/>
  <c r="GS748" i="29"/>
  <c r="GS751" i="29"/>
  <c r="GU749" i="29"/>
  <c r="GR748" i="29"/>
  <c r="GR751" i="29"/>
  <c r="GT749" i="29"/>
  <c r="GV747" i="29"/>
  <c r="AA1170" i="29" s="1" a="1"/>
  <c r="AA1170" i="29" s="1"/>
  <c r="GV750" i="29"/>
  <c r="AA1173" i="29" s="1" a="1"/>
  <c r="AA1173" i="29" s="1"/>
  <c r="GS749" i="29"/>
  <c r="GU747" i="29"/>
  <c r="GU750" i="29"/>
  <c r="GR749" i="29"/>
  <c r="GT747" i="29"/>
  <c r="GV751" i="29"/>
  <c r="GS750" i="29"/>
  <c r="GU748" i="29"/>
  <c r="GT750" i="29"/>
  <c r="GV748" i="29"/>
  <c r="AA1171" i="29" s="1" a="1"/>
  <c r="AA1171" i="29" s="1"/>
  <c r="GS747" i="29"/>
  <c r="JJ995" i="30"/>
  <c r="JN998" i="30"/>
  <c r="AA1309" i="30" s="1" a="1"/>
  <c r="AA1309" i="30" s="1"/>
  <c r="JK997" i="30"/>
  <c r="JM995" i="30"/>
  <c r="JM998" i="30"/>
  <c r="JJ997" i="30"/>
  <c r="JL995" i="30"/>
  <c r="JN999" i="30"/>
  <c r="JK998" i="30"/>
  <c r="JM996" i="30"/>
  <c r="JM999" i="30"/>
  <c r="JJ998" i="30"/>
  <c r="JL996" i="30"/>
  <c r="JL999" i="30"/>
  <c r="JN997" i="30"/>
  <c r="AA1308" i="30" s="1" a="1"/>
  <c r="AA1308" i="30" s="1"/>
  <c r="JK996" i="30"/>
  <c r="JK999" i="30"/>
  <c r="JM997" i="30"/>
  <c r="JJ996" i="30"/>
  <c r="JJ999" i="30"/>
  <c r="JL997" i="30"/>
  <c r="JN995" i="30"/>
  <c r="AA1306" i="30" s="1" a="1"/>
  <c r="AA1306" i="30" s="1"/>
  <c r="JL998" i="30"/>
  <c r="JN996" i="30"/>
  <c r="AA1307" i="30" s="1" a="1"/>
  <c r="AA1307" i="30" s="1"/>
  <c r="JK995" i="30"/>
  <c r="AA152" i="49" a="1"/>
  <c r="KE1016" i="29"/>
  <c r="KI1019" i="29"/>
  <c r="AA1321" i="29" s="1" a="1"/>
  <c r="AA1321" i="29" s="1"/>
  <c r="KF1018" i="29"/>
  <c r="KH1016" i="29"/>
  <c r="KH1019" i="29"/>
  <c r="KE1018" i="29"/>
  <c r="KG1016" i="29"/>
  <c r="KI1020" i="29"/>
  <c r="KF1019" i="29"/>
  <c r="KH1017" i="29"/>
  <c r="KH1020" i="29"/>
  <c r="KE1019" i="29"/>
  <c r="KG1017" i="29"/>
  <c r="KG1020" i="29"/>
  <c r="KI1018" i="29"/>
  <c r="AA1320" i="29" s="1" a="1"/>
  <c r="AA1320" i="29" s="1"/>
  <c r="KF1017" i="29"/>
  <c r="KF1020" i="29"/>
  <c r="KH1018" i="29"/>
  <c r="KE1017" i="29"/>
  <c r="KE1020" i="29"/>
  <c r="KG1018" i="29"/>
  <c r="KI1016" i="29"/>
  <c r="AA1318" i="29" s="1" a="1"/>
  <c r="AA1318" i="29" s="1"/>
  <c r="KG1019" i="29"/>
  <c r="KI1017" i="29"/>
  <c r="AA1319" i="29" s="1" a="1"/>
  <c r="AA1319" i="29" s="1"/>
  <c r="KF1016" i="29"/>
  <c r="FI890" i="30" a="1"/>
  <c r="EU698" i="31"/>
  <c r="EX701" i="31"/>
  <c r="EU700" i="31"/>
  <c r="EW698" i="31"/>
  <c r="EW701" i="31"/>
  <c r="EY699" i="31"/>
  <c r="AA1143" i="31" s="1" a="1"/>
  <c r="AA1143" i="31" s="1"/>
  <c r="EV698" i="31"/>
  <c r="EY702" i="31"/>
  <c r="EV701" i="31"/>
  <c r="EX699" i="31"/>
  <c r="EX702" i="31"/>
  <c r="EU701" i="31"/>
  <c r="EW699" i="31"/>
  <c r="EW702" i="31"/>
  <c r="EY700" i="31"/>
  <c r="AA1144" i="31" s="1" a="1"/>
  <c r="AA1144" i="31" s="1"/>
  <c r="EV699" i="31"/>
  <c r="EV702" i="31"/>
  <c r="EX700" i="31"/>
  <c r="EU699" i="31"/>
  <c r="EU702" i="31"/>
  <c r="EW700" i="31"/>
  <c r="EY698" i="31"/>
  <c r="AA1142" i="31" s="1" a="1"/>
  <c r="AA1142" i="31" s="1"/>
  <c r="EY701" i="31"/>
  <c r="AA1145" i="31" s="1" a="1"/>
  <c r="AA1145" i="31" s="1"/>
  <c r="EV700" i="31"/>
  <c r="EX698" i="31"/>
  <c r="FP534" i="30" a="1"/>
  <c r="JJ639" i="30" a="1"/>
  <c r="AQ152" i="49"/>
  <c r="AU156" i="49"/>
  <c r="X276" i="49" s="1" a="1"/>
  <c r="X276" i="49" s="1"/>
  <c r="AR155" i="49"/>
  <c r="AT153" i="49"/>
  <c r="AT156" i="49"/>
  <c r="AQ155" i="49"/>
  <c r="AS153" i="49"/>
  <c r="AS156" i="49"/>
  <c r="AU154" i="49"/>
  <c r="X268" i="49" s="1" a="1"/>
  <c r="X268" i="49" s="1"/>
  <c r="AR153" i="49"/>
  <c r="AR156" i="49"/>
  <c r="AT154" i="49"/>
  <c r="AQ153" i="49"/>
  <c r="AQ156" i="49"/>
  <c r="AS154" i="49"/>
  <c r="AU152" i="49"/>
  <c r="X260" i="49" s="1" a="1"/>
  <c r="X260" i="49" s="1"/>
  <c r="AU155" i="49"/>
  <c r="X272" i="49" s="1" a="1"/>
  <c r="X272" i="49" s="1"/>
  <c r="AR154" i="49"/>
  <c r="AT152" i="49"/>
  <c r="AT155" i="49"/>
  <c r="AQ154" i="49"/>
  <c r="AS152" i="49"/>
  <c r="AS155" i="49"/>
  <c r="AU153" i="49"/>
  <c r="X264" i="49" s="1" a="1"/>
  <c r="X264" i="49" s="1"/>
  <c r="AR152" i="49"/>
  <c r="FB883" i="31" a="1"/>
  <c r="FP541" i="20" a="1"/>
  <c r="KZ859" i="29"/>
  <c r="LD863" i="29"/>
  <c r="LA862" i="29"/>
  <c r="LC860" i="29"/>
  <c r="LC863" i="29"/>
  <c r="KZ862" i="29"/>
  <c r="LB860" i="29"/>
  <c r="LB863" i="29"/>
  <c r="LD861" i="29"/>
  <c r="AA1236" i="29" s="1" a="1"/>
  <c r="AA1236" i="29" s="1"/>
  <c r="LA860" i="29"/>
  <c r="LA863" i="29"/>
  <c r="LC861" i="29"/>
  <c r="KZ860" i="29"/>
  <c r="KZ863" i="29"/>
  <c r="LB861" i="29"/>
  <c r="LD859" i="29"/>
  <c r="AA1234" i="29" s="1" a="1"/>
  <c r="AA1234" i="29" s="1"/>
  <c r="LD862" i="29"/>
  <c r="AA1237" i="29" s="1" a="1"/>
  <c r="AA1237" i="29" s="1"/>
  <c r="LA861" i="29"/>
  <c r="LC859" i="29"/>
  <c r="LC862" i="29"/>
  <c r="KZ861" i="29"/>
  <c r="LB859" i="29"/>
  <c r="LB862" i="29"/>
  <c r="LD860" i="29"/>
  <c r="AA1235" i="29" s="1" a="1"/>
  <c r="AA1235" i="29" s="1"/>
  <c r="LA859" i="29"/>
  <c r="KL667" i="30" a="1"/>
  <c r="JX653" i="31" a="1"/>
  <c r="JJ817" i="30"/>
  <c r="JN821" i="30"/>
  <c r="JK820" i="30"/>
  <c r="JM818" i="30"/>
  <c r="JM821" i="30"/>
  <c r="JJ820" i="30"/>
  <c r="JL818" i="30"/>
  <c r="JL821" i="30"/>
  <c r="JN819" i="30"/>
  <c r="AA1212" i="30" s="1" a="1"/>
  <c r="AA1212" i="30" s="1"/>
  <c r="JK818" i="30"/>
  <c r="JK821" i="30"/>
  <c r="JM819" i="30"/>
  <c r="JJ818" i="30"/>
  <c r="JJ821" i="30"/>
  <c r="JL819" i="30"/>
  <c r="JN817" i="30"/>
  <c r="AA1210" i="30" s="1" a="1"/>
  <c r="AA1210" i="30" s="1"/>
  <c r="JN820" i="30"/>
  <c r="AA1213" i="30" s="1" a="1"/>
  <c r="AA1213" i="30" s="1"/>
  <c r="JK819" i="30"/>
  <c r="JM817" i="30"/>
  <c r="JM820" i="30"/>
  <c r="JJ819" i="30"/>
  <c r="JL817" i="30"/>
  <c r="JN818" i="30"/>
  <c r="AA1211" i="30" s="1" a="1"/>
  <c r="AA1211" i="30" s="1"/>
  <c r="JK817" i="30"/>
  <c r="JL820" i="30"/>
  <c r="KZ681" i="20"/>
  <c r="LD685" i="20"/>
  <c r="LA684" i="20"/>
  <c r="LC682" i="20"/>
  <c r="LC685" i="20"/>
  <c r="KZ684" i="20"/>
  <c r="LB682" i="20"/>
  <c r="LB685" i="20"/>
  <c r="LD683" i="20"/>
  <c r="AA1140" i="20" s="1" a="1"/>
  <c r="AA1140" i="20" s="1"/>
  <c r="LA682" i="20"/>
  <c r="LA685" i="20"/>
  <c r="LC683" i="20"/>
  <c r="KZ682" i="20"/>
  <c r="KZ685" i="20"/>
  <c r="LB683" i="20"/>
  <c r="LD681" i="20"/>
  <c r="AA1138" i="20" s="1" a="1"/>
  <c r="AA1138" i="20" s="1"/>
  <c r="LC684" i="20"/>
  <c r="KZ683" i="20"/>
  <c r="LB681" i="20"/>
  <c r="LA681" i="20"/>
  <c r="LD684" i="20"/>
  <c r="AA1141" i="20" s="1" a="1"/>
  <c r="AA1141" i="20" s="1"/>
  <c r="LB684" i="20"/>
  <c r="LA683" i="20"/>
  <c r="LD682" i="20"/>
  <c r="AA1139" i="20" s="1" a="1"/>
  <c r="AA1139" i="20" s="1"/>
  <c r="LC681" i="20"/>
  <c r="JQ824" i="29"/>
  <c r="JU828" i="29"/>
  <c r="JR827" i="29"/>
  <c r="JT825" i="29"/>
  <c r="JT828" i="29"/>
  <c r="JQ827" i="29"/>
  <c r="JS825" i="29"/>
  <c r="JS828" i="29"/>
  <c r="JU826" i="29"/>
  <c r="AA1216" i="29" s="1" a="1"/>
  <c r="AA1216" i="29" s="1"/>
  <c r="JR825" i="29"/>
  <c r="JR828" i="29"/>
  <c r="JT826" i="29"/>
  <c r="JQ825" i="29"/>
  <c r="JQ828" i="29"/>
  <c r="JS826" i="29"/>
  <c r="JU824" i="29"/>
  <c r="AA1214" i="29" s="1" a="1"/>
  <c r="AA1214" i="29" s="1"/>
  <c r="JU827" i="29"/>
  <c r="AA1217" i="29" s="1" a="1"/>
  <c r="AA1217" i="29" s="1"/>
  <c r="JR826" i="29"/>
  <c r="JT824" i="29"/>
  <c r="JT827" i="29"/>
  <c r="JQ826" i="29"/>
  <c r="JS824" i="29"/>
  <c r="JS827" i="29"/>
  <c r="JU825" i="29"/>
  <c r="AA1215" i="29" s="1" a="1"/>
  <c r="AA1215" i="29" s="1"/>
  <c r="JR824" i="29"/>
  <c r="IV981" i="29"/>
  <c r="IZ984" i="29"/>
  <c r="AA1301" i="29" s="1" a="1"/>
  <c r="AA1301" i="29" s="1"/>
  <c r="IW983" i="29"/>
  <c r="IY981" i="29"/>
  <c r="IY984" i="29"/>
  <c r="IV983" i="29"/>
  <c r="IX981" i="29"/>
  <c r="IZ985" i="29"/>
  <c r="IW984" i="29"/>
  <c r="IY982" i="29"/>
  <c r="IY985" i="29"/>
  <c r="IV984" i="29"/>
  <c r="IX982" i="29"/>
  <c r="IX985" i="29"/>
  <c r="IZ983" i="29"/>
  <c r="AA1300" i="29" s="1" a="1"/>
  <c r="AA1300" i="29" s="1"/>
  <c r="IW982" i="29"/>
  <c r="IW985" i="29"/>
  <c r="IY983" i="29"/>
  <c r="IV982" i="29"/>
  <c r="IV985" i="29"/>
  <c r="IX983" i="29"/>
  <c r="IZ981" i="29"/>
  <c r="AA1298" i="29" s="1" a="1"/>
  <c r="AA1298" i="29" s="1"/>
  <c r="IX984" i="29"/>
  <c r="IZ982" i="29"/>
  <c r="AA1299" i="29" s="1" a="1"/>
  <c r="AA1299" i="29" s="1"/>
  <c r="IW981" i="29"/>
  <c r="IA960" i="20" a="1"/>
  <c r="KE1009" i="29" a="1"/>
  <c r="GD555" i="20" a="1"/>
  <c r="HT775" i="20"/>
  <c r="HX779" i="20"/>
  <c r="HU778" i="20"/>
  <c r="HW776" i="20"/>
  <c r="HW779" i="20"/>
  <c r="HT778" i="20"/>
  <c r="HV776" i="20"/>
  <c r="HV779" i="20"/>
  <c r="HX777" i="20"/>
  <c r="AA1188" i="20" s="1" a="1"/>
  <c r="AA1188" i="20" s="1"/>
  <c r="HU776" i="20"/>
  <c r="HU779" i="20"/>
  <c r="HW777" i="20"/>
  <c r="HT776" i="20"/>
  <c r="HT779" i="20"/>
  <c r="HV777" i="20"/>
  <c r="HX775" i="20"/>
  <c r="AA1186" i="20" s="1" a="1"/>
  <c r="AA1186" i="20" s="1"/>
  <c r="HW778" i="20"/>
  <c r="HT777" i="20"/>
  <c r="HV775" i="20"/>
  <c r="HU775" i="20"/>
  <c r="HX778" i="20"/>
  <c r="AA1189" i="20" s="1" a="1"/>
  <c r="AA1189" i="20" s="1"/>
  <c r="HV778" i="20"/>
  <c r="HU777" i="20"/>
  <c r="HX776" i="20"/>
  <c r="AA1187" i="20" s="1" a="1"/>
  <c r="AA1187" i="20" s="1"/>
  <c r="HW775" i="20"/>
  <c r="JC988" i="20" a="1"/>
  <c r="IV625" i="30" a="1"/>
  <c r="GR918" i="30"/>
  <c r="GU922" i="30"/>
  <c r="GR921" i="30"/>
  <c r="GT919" i="30"/>
  <c r="GT922" i="30"/>
  <c r="GV920" i="30"/>
  <c r="AB1264" i="30" s="1" a="1"/>
  <c r="AB1264" i="30" s="1"/>
  <c r="GS919" i="30"/>
  <c r="GS922" i="30"/>
  <c r="GU920" i="30"/>
  <c r="GR919" i="30"/>
  <c r="GR922" i="30"/>
  <c r="GT920" i="30"/>
  <c r="GV918" i="30"/>
  <c r="AB1262" i="30" s="1" a="1"/>
  <c r="AB1262" i="30" s="1"/>
  <c r="GV921" i="30"/>
  <c r="AB1265" i="30" s="1" a="1"/>
  <c r="AB1265" i="30" s="1"/>
  <c r="GS920" i="30"/>
  <c r="GU918" i="30"/>
  <c r="GU921" i="30"/>
  <c r="GR920" i="30"/>
  <c r="GT918" i="30"/>
  <c r="GV922" i="30"/>
  <c r="GS921" i="30"/>
  <c r="GU919" i="30"/>
  <c r="GT921" i="30"/>
  <c r="GV919" i="30"/>
  <c r="AB1263" i="30" s="1" a="1"/>
  <c r="AB1263" i="30" s="1"/>
  <c r="GS918" i="30"/>
  <c r="IH604" i="31" a="1"/>
  <c r="JX1009" i="20" a="1"/>
  <c r="FW726" i="30" a="1"/>
  <c r="JC981" i="31" a="1"/>
  <c r="FB527" i="29"/>
  <c r="FD530" i="29"/>
  <c r="FF528" i="29"/>
  <c r="AA1051" i="29" s="1" a="1"/>
  <c r="AA1051" i="29" s="1"/>
  <c r="FC527" i="29"/>
  <c r="FF531" i="29"/>
  <c r="FC530" i="29"/>
  <c r="FE528" i="29"/>
  <c r="FE531" i="29"/>
  <c r="FB530" i="29"/>
  <c r="FD528" i="29"/>
  <c r="FD531" i="29"/>
  <c r="FF529" i="29"/>
  <c r="AA1052" i="29" s="1" a="1"/>
  <c r="AA1052" i="29" s="1"/>
  <c r="FC528" i="29"/>
  <c r="FC531" i="29"/>
  <c r="FE529" i="29"/>
  <c r="FB528" i="29"/>
  <c r="FB531" i="29"/>
  <c r="FD529" i="29"/>
  <c r="FF527" i="29"/>
  <c r="AA1050" i="29" s="1" a="1"/>
  <c r="AA1050" i="29" s="1"/>
  <c r="FE530" i="29"/>
  <c r="FB529" i="29"/>
  <c r="FD527" i="29"/>
  <c r="FF530" i="29"/>
  <c r="AA1053" i="29" s="1" a="1"/>
  <c r="AA1053" i="29" s="1"/>
  <c r="FC529" i="29"/>
  <c r="FE527" i="29"/>
  <c r="EU520" i="20"/>
  <c r="EY522" i="20"/>
  <c r="AA1048" i="20" s="1" a="1"/>
  <c r="AA1048" i="20" s="1"/>
  <c r="EV521" i="20"/>
  <c r="EV524" i="20"/>
  <c r="EX522" i="20"/>
  <c r="EU521" i="20"/>
  <c r="EY523" i="20"/>
  <c r="AA1049" i="20" s="1" a="1"/>
  <c r="AA1049" i="20" s="1"/>
  <c r="EV522" i="20"/>
  <c r="EX520" i="20"/>
  <c r="EU522" i="20"/>
  <c r="EW520" i="20"/>
  <c r="EW523" i="20"/>
  <c r="EX521" i="20"/>
  <c r="EU524" i="20"/>
  <c r="EX523" i="20"/>
  <c r="EY521" i="20"/>
  <c r="AA1047" i="20" s="1" a="1"/>
  <c r="AA1047" i="20" s="1"/>
  <c r="EV523" i="20"/>
  <c r="EY520" i="20"/>
  <c r="AA1046" i="20" s="1" a="1"/>
  <c r="AA1046" i="20" s="1"/>
  <c r="EV520" i="20"/>
  <c r="EY524" i="20"/>
  <c r="EW522" i="20"/>
  <c r="EX524" i="20"/>
  <c r="EU523" i="20"/>
  <c r="EW521" i="20"/>
  <c r="EW524" i="20"/>
  <c r="HM939" i="29" a="1"/>
  <c r="KZ859" i="20" a="1"/>
  <c r="GY754" i="30" a="1"/>
  <c r="JQ646" i="31"/>
  <c r="JU650" i="31"/>
  <c r="JR649" i="31"/>
  <c r="JT647" i="31"/>
  <c r="JT650" i="31"/>
  <c r="JQ649" i="31"/>
  <c r="JS647" i="31"/>
  <c r="JR650" i="31"/>
  <c r="JT648" i="31"/>
  <c r="JQ647" i="31"/>
  <c r="JQ650" i="31"/>
  <c r="JS648" i="31"/>
  <c r="JU646" i="31"/>
  <c r="AA1118" i="31" s="1" a="1"/>
  <c r="AA1118" i="31" s="1"/>
  <c r="JU649" i="31"/>
  <c r="AA1121" i="31" s="1" a="1"/>
  <c r="AA1121" i="31" s="1"/>
  <c r="JR648" i="31"/>
  <c r="JT646" i="31"/>
  <c r="JS646" i="31"/>
  <c r="JS650" i="31"/>
  <c r="JR646" i="31"/>
  <c r="JT649" i="31"/>
  <c r="JS649" i="31"/>
  <c r="JU648" i="31"/>
  <c r="AA1120" i="31" s="1" a="1"/>
  <c r="AA1120" i="31" s="1"/>
  <c r="JQ648" i="31"/>
  <c r="JU647" i="31"/>
  <c r="AA1119" i="31" s="1" a="1"/>
  <c r="AA1119" i="31" s="1"/>
  <c r="JR647" i="31"/>
  <c r="GK562" i="20"/>
  <c r="GM566" i="20"/>
  <c r="GO564" i="20"/>
  <c r="AA1072" i="20" s="1" a="1"/>
  <c r="AA1072" i="20" s="1"/>
  <c r="GL563" i="20"/>
  <c r="GM564" i="20"/>
  <c r="GL566" i="20"/>
  <c r="GN564" i="20"/>
  <c r="GK563" i="20"/>
  <c r="GK566" i="20"/>
  <c r="GO562" i="20"/>
  <c r="AA1070" i="20" s="1" a="1"/>
  <c r="AA1070" i="20" s="1"/>
  <c r="GO565" i="20"/>
  <c r="AA1073" i="20" s="1" a="1"/>
  <c r="AA1073" i="20" s="1"/>
  <c r="GL564" i="20"/>
  <c r="GN562" i="20"/>
  <c r="GN565" i="20"/>
  <c r="GK564" i="20"/>
  <c r="GM562" i="20"/>
  <c r="GM565" i="20"/>
  <c r="GO563" i="20"/>
  <c r="AA1071" i="20" s="1" a="1"/>
  <c r="AA1071" i="20" s="1"/>
  <c r="GL562" i="20"/>
  <c r="GO566" i="20"/>
  <c r="GL565" i="20"/>
  <c r="GN563" i="20"/>
  <c r="GN566" i="20"/>
  <c r="GK565" i="20"/>
  <c r="GM563" i="20"/>
  <c r="KE660" i="29"/>
  <c r="KH664" i="29"/>
  <c r="KE663" i="29"/>
  <c r="KG661" i="29"/>
  <c r="KG664" i="29"/>
  <c r="KI662" i="29"/>
  <c r="AA1128" i="29" s="1" a="1"/>
  <c r="AA1128" i="29" s="1"/>
  <c r="KF661" i="29"/>
  <c r="KF664" i="29"/>
  <c r="KH662" i="29"/>
  <c r="KE661" i="29"/>
  <c r="KE664" i="29"/>
  <c r="KG662" i="29"/>
  <c r="KI660" i="29"/>
  <c r="AA1126" i="29" s="1" a="1"/>
  <c r="AA1126" i="29" s="1"/>
  <c r="KI663" i="29"/>
  <c r="AA1129" i="29" s="1" a="1"/>
  <c r="AA1129" i="29" s="1"/>
  <c r="KF662" i="29"/>
  <c r="KH660" i="29"/>
  <c r="KH663" i="29"/>
  <c r="KE662" i="29"/>
  <c r="KG660" i="29"/>
  <c r="KI664" i="29"/>
  <c r="KF663" i="29"/>
  <c r="KH661" i="29"/>
  <c r="KG663" i="29"/>
  <c r="KI661" i="29"/>
  <c r="AA1127" i="29" s="1" a="1"/>
  <c r="AA1127" i="29" s="1"/>
  <c r="KF660" i="29"/>
  <c r="FP897" i="31"/>
  <c r="FP901" i="31"/>
  <c r="FR899" i="31"/>
  <c r="FT897" i="31"/>
  <c r="AA1250" i="31" s="1" a="1"/>
  <c r="AA1250" i="31" s="1"/>
  <c r="FS900" i="31"/>
  <c r="FP899" i="31"/>
  <c r="FR897" i="31"/>
  <c r="FS901" i="31"/>
  <c r="FP900" i="31"/>
  <c r="FR898" i="31"/>
  <c r="FR901" i="31"/>
  <c r="FT899" i="31"/>
  <c r="AA1252" i="31" s="1" a="1"/>
  <c r="AA1252" i="31" s="1"/>
  <c r="FQ898" i="31"/>
  <c r="FQ901" i="31"/>
  <c r="FP898" i="31"/>
  <c r="FT900" i="31"/>
  <c r="AA1253" i="31" s="1" a="1"/>
  <c r="AA1253" i="31" s="1"/>
  <c r="FS897" i="31"/>
  <c r="FR900" i="31"/>
  <c r="FQ897" i="31"/>
  <c r="FQ900" i="31"/>
  <c r="FS899" i="31"/>
  <c r="FQ899" i="31"/>
  <c r="FT898" i="31"/>
  <c r="AA1251" i="31" s="1" a="1"/>
  <c r="AA1251" i="31" s="1"/>
  <c r="FT901" i="31"/>
  <c r="FS898" i="31"/>
  <c r="LG859" i="31" a="1"/>
  <c r="HT597" i="20" a="1"/>
  <c r="KZ852" i="30"/>
  <c r="LB855" i="30"/>
  <c r="LD853" i="30"/>
  <c r="AB1231" i="30" s="1" a="1"/>
  <c r="AB1231" i="30" s="1"/>
  <c r="LA852" i="30"/>
  <c r="LD856" i="30"/>
  <c r="LA855" i="30"/>
  <c r="LC853" i="30"/>
  <c r="LC856" i="30"/>
  <c r="KZ855" i="30"/>
  <c r="LB853" i="30"/>
  <c r="LB856" i="30"/>
  <c r="LD854" i="30"/>
  <c r="AB1232" i="30" s="1" a="1"/>
  <c r="AB1232" i="30" s="1"/>
  <c r="LA853" i="30"/>
  <c r="LA856" i="30"/>
  <c r="LC854" i="30"/>
  <c r="KZ853" i="30"/>
  <c r="KZ856" i="30"/>
  <c r="LB854" i="30"/>
  <c r="LD852" i="30"/>
  <c r="AB1230" i="30" s="1" a="1"/>
  <c r="AB1230" i="30" s="1"/>
  <c r="LD855" i="30"/>
  <c r="AB1233" i="30" s="1" a="1"/>
  <c r="AB1233" i="30" s="1"/>
  <c r="LA854" i="30"/>
  <c r="LC852" i="30"/>
  <c r="LC855" i="30"/>
  <c r="KZ854" i="30"/>
  <c r="LB852" i="30"/>
  <c r="HM768" i="30" a="1"/>
  <c r="IH611" i="30" a="1"/>
  <c r="KL667" i="20"/>
  <c r="KP671" i="20"/>
  <c r="KM670" i="20"/>
  <c r="KO668" i="20"/>
  <c r="KO671" i="20"/>
  <c r="KL670" i="20"/>
  <c r="KN668" i="20"/>
  <c r="KN671" i="20"/>
  <c r="KP669" i="20"/>
  <c r="AA1132" i="20" s="1" a="1"/>
  <c r="AA1132" i="20" s="1"/>
  <c r="KM668" i="20"/>
  <c r="KM671" i="20"/>
  <c r="KO669" i="20"/>
  <c r="KL668" i="20"/>
  <c r="KL671" i="20"/>
  <c r="KN669" i="20"/>
  <c r="KP667" i="20"/>
  <c r="AA1130" i="20" s="1" a="1"/>
  <c r="AA1130" i="20" s="1"/>
  <c r="KO670" i="20"/>
  <c r="KL669" i="20"/>
  <c r="KN667" i="20"/>
  <c r="KM667" i="20"/>
  <c r="KP670" i="20"/>
  <c r="AA1133" i="20" s="1" a="1"/>
  <c r="AA1133" i="20" s="1"/>
  <c r="KN670" i="20"/>
  <c r="KM669" i="20"/>
  <c r="KP668" i="20"/>
  <c r="AA1131" i="20" s="1" a="1"/>
  <c r="AA1131" i="20" s="1"/>
  <c r="KO667" i="20"/>
  <c r="JJ995" i="29"/>
  <c r="JN998" i="29"/>
  <c r="AA1309" i="29" s="1" a="1"/>
  <c r="AA1309" i="29" s="1"/>
  <c r="JK997" i="29"/>
  <c r="JM995" i="29"/>
  <c r="JM998" i="29"/>
  <c r="JJ997" i="29"/>
  <c r="JL995" i="29"/>
  <c r="JN999" i="29"/>
  <c r="JK998" i="29"/>
  <c r="JM996" i="29"/>
  <c r="JM999" i="29"/>
  <c r="JJ998" i="29"/>
  <c r="JL996" i="29"/>
  <c r="JL999" i="29"/>
  <c r="JN997" i="29"/>
  <c r="AA1308" i="29" s="1" a="1"/>
  <c r="AA1308" i="29" s="1"/>
  <c r="JK996" i="29"/>
  <c r="JK999" i="29"/>
  <c r="JM997" i="29"/>
  <c r="JJ996" i="29"/>
  <c r="JJ999" i="29"/>
  <c r="JL997" i="29"/>
  <c r="JN995" i="29"/>
  <c r="AA1306" i="29" s="1" a="1"/>
  <c r="AA1306" i="29" s="1"/>
  <c r="JN996" i="29"/>
  <c r="AA1307" i="29" s="1" a="1"/>
  <c r="AA1307" i="29" s="1"/>
  <c r="JK995" i="29"/>
  <c r="JL998" i="29"/>
  <c r="FI534" i="29" a="1"/>
  <c r="FI712" i="31" a="1"/>
  <c r="HM590" i="30" a="1"/>
  <c r="IV625" i="29"/>
  <c r="IY629" i="29"/>
  <c r="IV628" i="29"/>
  <c r="IX626" i="29"/>
  <c r="IX629" i="29"/>
  <c r="IZ627" i="29"/>
  <c r="AA1108" i="29" s="1" a="1"/>
  <c r="AA1108" i="29" s="1"/>
  <c r="IW626" i="29"/>
  <c r="IW629" i="29"/>
  <c r="IY627" i="29"/>
  <c r="IV626" i="29"/>
  <c r="IV629" i="29"/>
  <c r="IX627" i="29"/>
  <c r="IZ625" i="29"/>
  <c r="AA1106" i="29" s="1" a="1"/>
  <c r="AA1106" i="29" s="1"/>
  <c r="IZ628" i="29"/>
  <c r="AA1109" i="29" s="1" a="1"/>
  <c r="AA1109" i="29" s="1"/>
  <c r="IW627" i="29"/>
  <c r="IY625" i="29"/>
  <c r="IY628" i="29"/>
  <c r="IV627" i="29"/>
  <c r="IX625" i="29"/>
  <c r="IZ629" i="29"/>
  <c r="IW628" i="29"/>
  <c r="IY626" i="29"/>
  <c r="IX628" i="29"/>
  <c r="IZ626" i="29"/>
  <c r="AA1107" i="29" s="1" a="1"/>
  <c r="AA1107" i="29" s="1"/>
  <c r="IW625" i="29"/>
  <c r="IO974" i="30" a="1"/>
  <c r="IV625" i="20" a="1"/>
  <c r="FP534" i="31" a="1"/>
  <c r="KL1023" i="20" a="1"/>
  <c r="KL838" i="30" a="1"/>
  <c r="GY569" i="31" a="1"/>
  <c r="KL845" i="20" a="1"/>
  <c r="HT775" i="30" a="1"/>
  <c r="GY754" i="29"/>
  <c r="HB758" i="29"/>
  <c r="GY757" i="29"/>
  <c r="HA755" i="29"/>
  <c r="HA758" i="29"/>
  <c r="HC756" i="29"/>
  <c r="AA1176" i="29" s="1" a="1"/>
  <c r="AA1176" i="29" s="1"/>
  <c r="GZ755" i="29"/>
  <c r="GZ758" i="29"/>
  <c r="HB756" i="29"/>
  <c r="GY755" i="29"/>
  <c r="GY758" i="29"/>
  <c r="HA756" i="29"/>
  <c r="HC754" i="29"/>
  <c r="AA1174" i="29" s="1" a="1"/>
  <c r="AA1174" i="29" s="1"/>
  <c r="HC757" i="29"/>
  <c r="AA1177" i="29" s="1" a="1"/>
  <c r="AA1177" i="29" s="1"/>
  <c r="GZ756" i="29"/>
  <c r="HB754" i="29"/>
  <c r="HB757" i="29"/>
  <c r="GY756" i="29"/>
  <c r="HA754" i="29"/>
  <c r="HC758" i="29"/>
  <c r="GZ757" i="29"/>
  <c r="HB755" i="29"/>
  <c r="HA757" i="29"/>
  <c r="HC755" i="29"/>
  <c r="AA1175" i="29" s="1" a="1"/>
  <c r="AA1175" i="29" s="1"/>
  <c r="GZ754" i="29"/>
  <c r="JJ995" i="20" a="1"/>
  <c r="IH789" i="31"/>
  <c r="IH793" i="31"/>
  <c r="IJ791" i="31"/>
  <c r="IL789" i="31"/>
  <c r="AA1194" i="31" s="1" a="1"/>
  <c r="AA1194" i="31" s="1"/>
  <c r="IL792" i="31"/>
  <c r="AA1197" i="31" s="1" a="1"/>
  <c r="AA1197" i="31" s="1"/>
  <c r="II791" i="31"/>
  <c r="IK789" i="31"/>
  <c r="IK792" i="31"/>
  <c r="IH791" i="31"/>
  <c r="IJ789" i="31"/>
  <c r="IL793" i="31"/>
  <c r="II792" i="31"/>
  <c r="IK790" i="31"/>
  <c r="IK793" i="31"/>
  <c r="IH792" i="31"/>
  <c r="IJ790" i="31"/>
  <c r="IJ793" i="31"/>
  <c r="IL791" i="31"/>
  <c r="AA1196" i="31" s="1" a="1"/>
  <c r="AA1196" i="31" s="1"/>
  <c r="II790" i="31"/>
  <c r="II793" i="31"/>
  <c r="IJ792" i="31"/>
  <c r="IK791" i="31"/>
  <c r="IL790" i="31"/>
  <c r="AA1195" i="31" s="1" a="1"/>
  <c r="AA1195" i="31" s="1"/>
  <c r="IH790" i="31"/>
  <c r="II789" i="31"/>
  <c r="KE838" i="29"/>
  <c r="KI842" i="29"/>
  <c r="KF841" i="29"/>
  <c r="KH839" i="29"/>
  <c r="KH842" i="29"/>
  <c r="KE841" i="29"/>
  <c r="KG839" i="29"/>
  <c r="KG842" i="29"/>
  <c r="KI840" i="29"/>
  <c r="AA1224" i="29" s="1" a="1"/>
  <c r="AA1224" i="29" s="1"/>
  <c r="KF839" i="29"/>
  <c r="KF842" i="29"/>
  <c r="KH840" i="29"/>
  <c r="KE839" i="29"/>
  <c r="KE842" i="29"/>
  <c r="KG840" i="29"/>
  <c r="KI838" i="29"/>
  <c r="AA1222" i="29" s="1" a="1"/>
  <c r="AA1222" i="29" s="1"/>
  <c r="KI841" i="29"/>
  <c r="AA1225" i="29" s="1" a="1"/>
  <c r="AA1225" i="29" s="1"/>
  <c r="KF840" i="29"/>
  <c r="KH838" i="29"/>
  <c r="KH841" i="29"/>
  <c r="KE840" i="29"/>
  <c r="KG838" i="29"/>
  <c r="KF838" i="29"/>
  <c r="KI839" i="29"/>
  <c r="AA1223" i="29" s="1" a="1"/>
  <c r="AA1223" i="29" s="1"/>
  <c r="KG841" i="29"/>
  <c r="IA960" i="31" a="1"/>
  <c r="JX1002" i="29" a="1"/>
  <c r="JJ817" i="31"/>
  <c r="JK821" i="31"/>
  <c r="JM819" i="31"/>
  <c r="JJ818" i="31"/>
  <c r="JJ821" i="31"/>
  <c r="JL819" i="31"/>
  <c r="JN817" i="31"/>
  <c r="AA1210" i="31" s="1" a="1"/>
  <c r="AA1210" i="31" s="1"/>
  <c r="JN820" i="31"/>
  <c r="AA1213" i="31" s="1" a="1"/>
  <c r="AA1213" i="31" s="1"/>
  <c r="JK819" i="31"/>
  <c r="JM817" i="31"/>
  <c r="JM820" i="31"/>
  <c r="JJ819" i="31"/>
  <c r="JL817" i="31"/>
  <c r="JN821" i="31"/>
  <c r="JK820" i="31"/>
  <c r="JM818" i="31"/>
  <c r="JM821" i="31"/>
  <c r="JJ820" i="31"/>
  <c r="JL818" i="31"/>
  <c r="JL821" i="31"/>
  <c r="JN819" i="31"/>
  <c r="AA1212" i="31" s="1" a="1"/>
  <c r="AA1212" i="31" s="1"/>
  <c r="JK818" i="31"/>
  <c r="JL820" i="31"/>
  <c r="JN818" i="31"/>
  <c r="AA1211" i="31" s="1" a="1"/>
  <c r="AA1211" i="31" s="1"/>
  <c r="JK817" i="31"/>
  <c r="IA782" i="20"/>
  <c r="IE786" i="20"/>
  <c r="IB785" i="20"/>
  <c r="ID783" i="20"/>
  <c r="ID786" i="20"/>
  <c r="IA785" i="20"/>
  <c r="IC783" i="20"/>
  <c r="IC786" i="20"/>
  <c r="IE784" i="20"/>
  <c r="AA1192" i="20" s="1" a="1"/>
  <c r="AA1192" i="20" s="1"/>
  <c r="IB783" i="20"/>
  <c r="IB786" i="20"/>
  <c r="ID784" i="20"/>
  <c r="IA783" i="20"/>
  <c r="IA786" i="20"/>
  <c r="IC784" i="20"/>
  <c r="IE782" i="20"/>
  <c r="AA1190" i="20" s="1" a="1"/>
  <c r="AA1190" i="20" s="1"/>
  <c r="ID785" i="20"/>
  <c r="IA784" i="20"/>
  <c r="IC782" i="20"/>
  <c r="IC785" i="20"/>
  <c r="IB784" i="20"/>
  <c r="IE783" i="20"/>
  <c r="AA1191" i="20" s="1" a="1"/>
  <c r="AA1191" i="20" s="1"/>
  <c r="ID782" i="20"/>
  <c r="IB782" i="20"/>
  <c r="IE785" i="20"/>
  <c r="AA1193" i="20" s="1" a="1"/>
  <c r="AA1193" i="20" s="1"/>
  <c r="FB520" i="30" a="1"/>
  <c r="JC632" i="29"/>
  <c r="JF636" i="29"/>
  <c r="JC635" i="29"/>
  <c r="JE633" i="29"/>
  <c r="JE636" i="29"/>
  <c r="JG634" i="29"/>
  <c r="AA1112" i="29" s="1" a="1"/>
  <c r="AA1112" i="29" s="1"/>
  <c r="JD633" i="29"/>
  <c r="JD636" i="29"/>
  <c r="JF634" i="29"/>
  <c r="JC633" i="29"/>
  <c r="JC636" i="29"/>
  <c r="JE634" i="29"/>
  <c r="JG632" i="29"/>
  <c r="AA1110" i="29" s="1" a="1"/>
  <c r="AA1110" i="29" s="1"/>
  <c r="JG635" i="29"/>
  <c r="AA1113" i="29" s="1" a="1"/>
  <c r="AA1113" i="29" s="1"/>
  <c r="JD634" i="29"/>
  <c r="JF632" i="29"/>
  <c r="JF635" i="29"/>
  <c r="JC634" i="29"/>
  <c r="JE632" i="29"/>
  <c r="JG636" i="29"/>
  <c r="JD635" i="29"/>
  <c r="JF633" i="29"/>
  <c r="JE635" i="29"/>
  <c r="JG633" i="29"/>
  <c r="AA1111" i="29" s="1" a="1"/>
  <c r="AA1111" i="29" s="1"/>
  <c r="JD632" i="29"/>
  <c r="KS1030" i="31" a="1"/>
  <c r="HM768" i="29"/>
  <c r="HP772" i="29"/>
  <c r="HM771" i="29"/>
  <c r="HO769" i="29"/>
  <c r="HO772" i="29"/>
  <c r="HQ770" i="29"/>
  <c r="AA1184" i="29" s="1" a="1"/>
  <c r="AA1184" i="29" s="1"/>
  <c r="HN769" i="29"/>
  <c r="HN772" i="29"/>
  <c r="HP770" i="29"/>
  <c r="HM769" i="29"/>
  <c r="HM772" i="29"/>
  <c r="HO770" i="29"/>
  <c r="HQ768" i="29"/>
  <c r="AA1182" i="29" s="1" a="1"/>
  <c r="AA1182" i="29" s="1"/>
  <c r="HQ771" i="29"/>
  <c r="AA1185" i="29" s="1" a="1"/>
  <c r="AA1185" i="29" s="1"/>
  <c r="HN770" i="29"/>
  <c r="HP768" i="29"/>
  <c r="HP771" i="29"/>
  <c r="HM770" i="29"/>
  <c r="HO768" i="29"/>
  <c r="HQ772" i="29"/>
  <c r="HN771" i="29"/>
  <c r="HP769" i="29"/>
  <c r="HQ769" i="29"/>
  <c r="AA1183" i="29" s="1" a="1"/>
  <c r="AA1183" i="29" s="1"/>
  <c r="HN768" i="29"/>
  <c r="HO771" i="29"/>
  <c r="FB520" i="31" a="1"/>
  <c r="JJ639" i="29"/>
  <c r="JM643" i="29"/>
  <c r="JJ642" i="29"/>
  <c r="JL640" i="29"/>
  <c r="JL643" i="29"/>
  <c r="JN641" i="29"/>
  <c r="AA1116" i="29" s="1" a="1"/>
  <c r="AA1116" i="29" s="1"/>
  <c r="JK640" i="29"/>
  <c r="JK643" i="29"/>
  <c r="JM641" i="29"/>
  <c r="JJ640" i="29"/>
  <c r="JJ643" i="29"/>
  <c r="JL641" i="29"/>
  <c r="JN639" i="29"/>
  <c r="AA1114" i="29" s="1" a="1"/>
  <c r="AA1114" i="29" s="1"/>
  <c r="JN642" i="29"/>
  <c r="AA1117" i="29" s="1" a="1"/>
  <c r="AA1117" i="29" s="1"/>
  <c r="JK641" i="29"/>
  <c r="JM639" i="29"/>
  <c r="JM642" i="29"/>
  <c r="JJ641" i="29"/>
  <c r="JL639" i="29"/>
  <c r="JN643" i="29"/>
  <c r="JK642" i="29"/>
  <c r="JM640" i="29"/>
  <c r="JL642" i="29"/>
  <c r="JK639" i="29"/>
  <c r="JN640" i="29"/>
  <c r="AA1115" i="29" s="1" a="1"/>
  <c r="AA1115" i="29" s="1"/>
  <c r="FW548" i="20" a="1"/>
  <c r="IV981" i="20" a="1"/>
  <c r="FW904" i="20"/>
  <c r="FY907" i="20"/>
  <c r="GA905" i="20"/>
  <c r="AA1255" i="20" s="1" a="1"/>
  <c r="AA1255" i="20" s="1"/>
  <c r="FX904" i="20"/>
  <c r="GA908" i="20"/>
  <c r="FX907" i="20"/>
  <c r="FZ905" i="20"/>
  <c r="FZ908" i="20"/>
  <c r="FW907" i="20"/>
  <c r="FY905" i="20"/>
  <c r="FY908" i="20"/>
  <c r="GA906" i="20"/>
  <c r="AA1256" i="20" s="1" a="1"/>
  <c r="AA1256" i="20" s="1"/>
  <c r="FX905" i="20"/>
  <c r="FX908" i="20"/>
  <c r="FZ906" i="20"/>
  <c r="FW905" i="20"/>
  <c r="FW908" i="20"/>
  <c r="FY906" i="20"/>
  <c r="GA904" i="20"/>
  <c r="AA1254" i="20" s="1" a="1"/>
  <c r="AA1254" i="20" s="1"/>
  <c r="FZ907" i="20"/>
  <c r="FW906" i="20"/>
  <c r="FY904" i="20"/>
  <c r="GA907" i="20"/>
  <c r="AA1257" i="20" s="1" a="1"/>
  <c r="AA1257" i="20" s="1"/>
  <c r="FX906" i="20"/>
  <c r="FZ904" i="20"/>
  <c r="FI890" i="20" a="1"/>
  <c r="JQ824" i="20" a="1"/>
  <c r="GR562" i="30"/>
  <c r="GV565" i="30"/>
  <c r="AB1073" i="30" s="1" a="1"/>
  <c r="AB1073" i="30" s="1"/>
  <c r="GS564" i="30"/>
  <c r="GU562" i="30"/>
  <c r="GU565" i="30"/>
  <c r="GR564" i="30"/>
  <c r="GT562" i="30"/>
  <c r="GT565" i="30"/>
  <c r="GV563" i="30"/>
  <c r="AB1071" i="30" s="1" a="1"/>
  <c r="AB1071" i="30" s="1"/>
  <c r="GS562" i="30"/>
  <c r="GV566" i="30"/>
  <c r="GS565" i="30"/>
  <c r="GU563" i="30"/>
  <c r="GU566" i="30"/>
  <c r="GR565" i="30"/>
  <c r="GT563" i="30"/>
  <c r="GT566" i="30"/>
  <c r="GV564" i="30"/>
  <c r="AB1072" i="30" s="1" a="1"/>
  <c r="AB1072" i="30" s="1"/>
  <c r="GS563" i="30"/>
  <c r="GS566" i="30"/>
  <c r="GU564" i="30"/>
  <c r="GR563" i="30"/>
  <c r="GR566" i="30"/>
  <c r="GT564" i="30"/>
  <c r="GV562" i="30"/>
  <c r="AB1070" i="30" s="1" a="1"/>
  <c r="AB1070" i="30" s="1"/>
  <c r="JQ1002" i="20" a="1"/>
  <c r="KZ681" i="30" a="1"/>
  <c r="JX1009" i="31"/>
  <c r="JZ1010" i="31"/>
  <c r="JZ1013" i="31"/>
  <c r="KB1011" i="31"/>
  <c r="AA1316" i="31" s="1" a="1"/>
  <c r="AA1316" i="31" s="1"/>
  <c r="JY1010" i="31"/>
  <c r="JY1013" i="31"/>
  <c r="KA1011" i="31"/>
  <c r="JZ1011" i="31"/>
  <c r="KB1009" i="31"/>
  <c r="AA1314" i="31" s="1" a="1"/>
  <c r="AA1314" i="31" s="1"/>
  <c r="KA1012" i="31"/>
  <c r="JX1011" i="31"/>
  <c r="JZ1009" i="31"/>
  <c r="JZ1012" i="31"/>
  <c r="JY1011" i="31"/>
  <c r="KA1010" i="31"/>
  <c r="KA1009" i="31"/>
  <c r="KB1013" i="31"/>
  <c r="KB1012" i="31"/>
  <c r="AA1317" i="31" s="1" a="1"/>
  <c r="AA1317" i="31" s="1"/>
  <c r="JY1012" i="31"/>
  <c r="KE660" i="20"/>
  <c r="KI664" i="20"/>
  <c r="KF663" i="20"/>
  <c r="KH661" i="20"/>
  <c r="KH664" i="20"/>
  <c r="KE663" i="20"/>
  <c r="KG661" i="20"/>
  <c r="KG664" i="20"/>
  <c r="KI662" i="20"/>
  <c r="AA1128" i="20" s="1" a="1"/>
  <c r="AA1128" i="20" s="1"/>
  <c r="KF661" i="20"/>
  <c r="KF664" i="20"/>
  <c r="KH662" i="20"/>
  <c r="KE661" i="20"/>
  <c r="KE664" i="20"/>
  <c r="KG662" i="20"/>
  <c r="KI660" i="20"/>
  <c r="AA1126" i="20" s="1" a="1"/>
  <c r="AA1126" i="20" s="1"/>
  <c r="KH663" i="20"/>
  <c r="KE662" i="20"/>
  <c r="KG660" i="20"/>
  <c r="KG663" i="20"/>
  <c r="KF662" i="20"/>
  <c r="KI661" i="20"/>
  <c r="AA1127" i="20" s="1" a="1"/>
  <c r="AA1127" i="20" s="1"/>
  <c r="KH660" i="20"/>
  <c r="KF660" i="20"/>
  <c r="KI663" i="20"/>
  <c r="AA1129" i="20" s="1" a="1"/>
  <c r="AA1129" i="20" s="1"/>
  <c r="HF939" i="20"/>
  <c r="HH942" i="20"/>
  <c r="HJ940" i="20"/>
  <c r="AA1275" i="20" s="1" a="1"/>
  <c r="AA1275" i="20" s="1"/>
  <c r="HG939" i="20"/>
  <c r="HJ943" i="20"/>
  <c r="HG942" i="20"/>
  <c r="HI940" i="20"/>
  <c r="HI943" i="20"/>
  <c r="HF942" i="20"/>
  <c r="HH940" i="20"/>
  <c r="HH943" i="20"/>
  <c r="HJ941" i="20"/>
  <c r="AA1276" i="20" s="1" a="1"/>
  <c r="AA1276" i="20" s="1"/>
  <c r="HG940" i="20"/>
  <c r="HG943" i="20"/>
  <c r="HI941" i="20"/>
  <c r="HF940" i="20"/>
  <c r="HF943" i="20"/>
  <c r="HH941" i="20"/>
  <c r="HJ939" i="20"/>
  <c r="AA1274" i="20" s="1" a="1"/>
  <c r="AA1274" i="20" s="1"/>
  <c r="HI942" i="20"/>
  <c r="HF941" i="20"/>
  <c r="HH939" i="20"/>
  <c r="HJ942" i="20"/>
  <c r="AA1277" i="20" s="1" a="1"/>
  <c r="AA1277" i="20" s="1"/>
  <c r="HG941" i="20"/>
  <c r="HI939" i="20"/>
  <c r="FW541" i="31"/>
  <c r="GA544" i="31"/>
  <c r="AB1061" i="31" s="1" a="1"/>
  <c r="AB1061" i="31" s="1"/>
  <c r="FX543" i="31"/>
  <c r="FZ541" i="31"/>
  <c r="FZ544" i="31"/>
  <c r="FW543" i="31"/>
  <c r="FY541" i="31"/>
  <c r="FY544" i="31"/>
  <c r="GA542" i="31"/>
  <c r="AB1059" i="31" s="1" a="1"/>
  <c r="AB1059" i="31" s="1"/>
  <c r="FX541" i="31"/>
  <c r="GA545" i="31"/>
  <c r="FX544" i="31"/>
  <c r="FZ542" i="31"/>
  <c r="FZ545" i="31"/>
  <c r="FW544" i="31"/>
  <c r="FY542" i="31"/>
  <c r="FY545" i="31"/>
  <c r="GA543" i="31"/>
  <c r="AB1060" i="31" s="1" a="1"/>
  <c r="AB1060" i="31" s="1"/>
  <c r="FX542" i="31"/>
  <c r="FX545" i="31"/>
  <c r="FZ543" i="31"/>
  <c r="FW542" i="31"/>
  <c r="FW545" i="31"/>
  <c r="FY543" i="31"/>
  <c r="GA541" i="31"/>
  <c r="AB1058" i="31" s="1" a="1"/>
  <c r="AB1058" i="31" s="1"/>
  <c r="IH967" i="30" a="1"/>
  <c r="FP712" i="30" a="1"/>
  <c r="HT775" i="29"/>
  <c r="HX779" i="29"/>
  <c r="HU778" i="29"/>
  <c r="HW776" i="29"/>
  <c r="HW779" i="29"/>
  <c r="HT778" i="29"/>
  <c r="HV776" i="29"/>
  <c r="HU779" i="29"/>
  <c r="HW777" i="29"/>
  <c r="HT776" i="29"/>
  <c r="HT779" i="29"/>
  <c r="HV777" i="29"/>
  <c r="HX775" i="29"/>
  <c r="AA1186" i="29" s="1" a="1"/>
  <c r="AA1186" i="29" s="1"/>
  <c r="HX778" i="29"/>
  <c r="AA1189" i="29" s="1" a="1"/>
  <c r="AA1189" i="29" s="1"/>
  <c r="HU777" i="29"/>
  <c r="HW775" i="29"/>
  <c r="HW778" i="29"/>
  <c r="HT777" i="29"/>
  <c r="HV775" i="29"/>
  <c r="HV779" i="29"/>
  <c r="HV778" i="29"/>
  <c r="HX777" i="29"/>
  <c r="AA1188" i="29" s="1" a="1"/>
  <c r="AA1188" i="29" s="1"/>
  <c r="HX776" i="29"/>
  <c r="AA1187" i="29" s="1" a="1"/>
  <c r="AA1187" i="29" s="1"/>
  <c r="HU775" i="29"/>
  <c r="HU776" i="29"/>
  <c r="GD911" i="31" a="1"/>
  <c r="IA782" i="30" a="1"/>
  <c r="GY754" i="31" a="1"/>
  <c r="GD555" i="29" a="1"/>
  <c r="HT953" i="29"/>
  <c r="HV956" i="29"/>
  <c r="HX954" i="29"/>
  <c r="AA1283" i="29" s="1" a="1"/>
  <c r="AA1283" i="29" s="1"/>
  <c r="HU953" i="29"/>
  <c r="HX957" i="29"/>
  <c r="HU956" i="29"/>
  <c r="HW954" i="29"/>
  <c r="HW957" i="29"/>
  <c r="HT956" i="29"/>
  <c r="HV954" i="29"/>
  <c r="HV957" i="29"/>
  <c r="HX955" i="29"/>
  <c r="AA1284" i="29" s="1" a="1"/>
  <c r="AA1284" i="29" s="1"/>
  <c r="HU954" i="29"/>
  <c r="HU957" i="29"/>
  <c r="HW955" i="29"/>
  <c r="HT954" i="29"/>
  <c r="HT957" i="29"/>
  <c r="HV955" i="29"/>
  <c r="HX953" i="29"/>
  <c r="AA1282" i="29" s="1" a="1"/>
  <c r="AA1282" i="29" s="1"/>
  <c r="HX956" i="29"/>
  <c r="AA1285" i="29" s="1" a="1"/>
  <c r="AA1285" i="29" s="1"/>
  <c r="HU955" i="29"/>
  <c r="HW953" i="29"/>
  <c r="HW956" i="29"/>
  <c r="HT955" i="29"/>
  <c r="HV953" i="29"/>
  <c r="GK555" i="30" a="1"/>
  <c r="JX653" i="30" a="1"/>
  <c r="FI712" i="20"/>
  <c r="FM716" i="20"/>
  <c r="FJ715" i="20"/>
  <c r="FL713" i="20"/>
  <c r="FL716" i="20"/>
  <c r="FI715" i="20"/>
  <c r="FK713" i="20"/>
  <c r="FK716" i="20"/>
  <c r="FM714" i="20"/>
  <c r="AA1152" i="20" s="1" a="1"/>
  <c r="AA1152" i="20" s="1"/>
  <c r="FJ713" i="20"/>
  <c r="FJ716" i="20"/>
  <c r="FL714" i="20"/>
  <c r="FI713" i="20"/>
  <c r="FI716" i="20"/>
  <c r="FK714" i="20"/>
  <c r="FM712" i="20"/>
  <c r="AA1150" i="20" s="1" a="1"/>
  <c r="AA1150" i="20" s="1"/>
  <c r="FL715" i="20"/>
  <c r="FI714" i="20"/>
  <c r="FK712" i="20"/>
  <c r="FK715" i="20"/>
  <c r="FJ714" i="20"/>
  <c r="FM713" i="20"/>
  <c r="AA1151" i="20" s="1" a="1"/>
  <c r="AA1151" i="20" s="1"/>
  <c r="FL712" i="20"/>
  <c r="FJ712" i="20"/>
  <c r="FM715" i="20"/>
  <c r="AA1153" i="20" s="1" a="1"/>
  <c r="AA1153" i="20" s="1"/>
  <c r="GR925" i="30"/>
  <c r="GU929" i="30"/>
  <c r="GR928" i="30"/>
  <c r="GT926" i="30"/>
  <c r="GT929" i="30"/>
  <c r="GV927" i="30"/>
  <c r="AA1268" i="30" s="1" a="1"/>
  <c r="AA1268" i="30" s="1"/>
  <c r="GS926" i="30"/>
  <c r="GS929" i="30"/>
  <c r="GU927" i="30"/>
  <c r="GR926" i="30"/>
  <c r="GR929" i="30"/>
  <c r="GT927" i="30"/>
  <c r="GV925" i="30"/>
  <c r="AA1266" i="30" s="1" a="1"/>
  <c r="AA1266" i="30" s="1"/>
  <c r="GV928" i="30"/>
  <c r="AA1269" i="30" s="1" a="1"/>
  <c r="AA1269" i="30" s="1"/>
  <c r="GS927" i="30"/>
  <c r="GU925" i="30"/>
  <c r="GU928" i="30"/>
  <c r="GR927" i="30"/>
  <c r="GT925" i="30"/>
  <c r="GV929" i="30"/>
  <c r="GS928" i="30"/>
  <c r="GU926" i="30"/>
  <c r="GT928" i="30"/>
  <c r="GV926" i="30"/>
  <c r="AA1267" i="30" s="1" a="1"/>
  <c r="AA1267" i="30" s="1"/>
  <c r="GS925" i="30"/>
  <c r="IA782" i="29"/>
  <c r="IE786" i="29"/>
  <c r="IB785" i="29"/>
  <c r="ID783" i="29"/>
  <c r="ID786" i="29"/>
  <c r="IA785" i="29"/>
  <c r="IC783" i="29"/>
  <c r="IC786" i="29"/>
  <c r="IE784" i="29"/>
  <c r="AA1192" i="29" s="1" a="1"/>
  <c r="AA1192" i="29" s="1"/>
  <c r="IB783" i="29"/>
  <c r="IB786" i="29"/>
  <c r="ID784" i="29"/>
  <c r="IA783" i="29"/>
  <c r="IA786" i="29"/>
  <c r="IC784" i="29"/>
  <c r="IE782" i="29"/>
  <c r="AA1190" i="29" s="1" a="1"/>
  <c r="AA1190" i="29" s="1"/>
  <c r="IE785" i="29"/>
  <c r="AA1193" i="29" s="1" a="1"/>
  <c r="AA1193" i="29" s="1"/>
  <c r="IB784" i="29"/>
  <c r="ID782" i="29"/>
  <c r="ID785" i="29"/>
  <c r="IA784" i="29"/>
  <c r="IC782" i="29"/>
  <c r="IB782" i="29"/>
  <c r="IE783" i="29"/>
  <c r="AA1191" i="29" s="1" a="1"/>
  <c r="AA1191" i="29" s="1"/>
  <c r="IC785" i="29"/>
  <c r="FP897" i="29"/>
  <c r="FR900" i="29"/>
  <c r="FT898" i="29"/>
  <c r="AA1251" i="29" s="1" a="1"/>
  <c r="AA1251" i="29" s="1"/>
  <c r="FQ897" i="29"/>
  <c r="FT901" i="29"/>
  <c r="FQ900" i="29"/>
  <c r="FS898" i="29"/>
  <c r="FS901" i="29"/>
  <c r="FP900" i="29"/>
  <c r="FR898" i="29"/>
  <c r="FR901" i="29"/>
  <c r="FT899" i="29"/>
  <c r="AA1252" i="29" s="1" a="1"/>
  <c r="AA1252" i="29" s="1"/>
  <c r="FQ898" i="29"/>
  <c r="FQ901" i="29"/>
  <c r="FS899" i="29"/>
  <c r="FP898" i="29"/>
  <c r="FP901" i="29"/>
  <c r="FR899" i="29"/>
  <c r="FT897" i="29"/>
  <c r="AA1250" i="29" s="1" a="1"/>
  <c r="AA1250" i="29" s="1"/>
  <c r="FT900" i="29"/>
  <c r="AA1253" i="29" s="1" a="1"/>
  <c r="AA1253" i="29" s="1"/>
  <c r="FQ899" i="29"/>
  <c r="FS897" i="29"/>
  <c r="FS900" i="29"/>
  <c r="FP899" i="29"/>
  <c r="FR897" i="29"/>
  <c r="GR918" i="29" a="1"/>
  <c r="HT597" i="30" a="1"/>
  <c r="KS674" i="30" a="1"/>
  <c r="GD548" i="30"/>
  <c r="GH551" i="30"/>
  <c r="AB1065" i="30" s="1" a="1"/>
  <c r="AB1065" i="30" s="1"/>
  <c r="GE550" i="30"/>
  <c r="GG548" i="30"/>
  <c r="GG551" i="30"/>
  <c r="GD550" i="30"/>
  <c r="GF548" i="30"/>
  <c r="GF551" i="30"/>
  <c r="GH549" i="30"/>
  <c r="AB1063" i="30" s="1" a="1"/>
  <c r="AB1063" i="30" s="1"/>
  <c r="GE548" i="30"/>
  <c r="GH552" i="30"/>
  <c r="GE551" i="30"/>
  <c r="GG549" i="30"/>
  <c r="GG552" i="30"/>
  <c r="GD551" i="30"/>
  <c r="GF549" i="30"/>
  <c r="GF552" i="30"/>
  <c r="GH550" i="30"/>
  <c r="AB1064" i="30" s="1" a="1"/>
  <c r="AB1064" i="30" s="1"/>
  <c r="GE549" i="30"/>
  <c r="GE552" i="30"/>
  <c r="GG550" i="30"/>
  <c r="GD549" i="30"/>
  <c r="GD552" i="30"/>
  <c r="GF550" i="30"/>
  <c r="GH548" i="30"/>
  <c r="AB1062" i="30" s="1" a="1"/>
  <c r="AB1062" i="30" s="1"/>
  <c r="GY932" i="30"/>
  <c r="HB936" i="30"/>
  <c r="GY935" i="30"/>
  <c r="HA933" i="30"/>
  <c r="HA936" i="30"/>
  <c r="HC934" i="30"/>
  <c r="AA1272" i="30" s="1" a="1"/>
  <c r="AA1272" i="30" s="1"/>
  <c r="GZ933" i="30"/>
  <c r="GZ936" i="30"/>
  <c r="HB934" i="30"/>
  <c r="GY933" i="30"/>
  <c r="GY936" i="30"/>
  <c r="HA934" i="30"/>
  <c r="HC932" i="30"/>
  <c r="AA1270" i="30" s="1" a="1"/>
  <c r="AA1270" i="30" s="1"/>
  <c r="HC935" i="30"/>
  <c r="AA1273" i="30" s="1" a="1"/>
  <c r="AA1273" i="30" s="1"/>
  <c r="GZ934" i="30"/>
  <c r="HB932" i="30"/>
  <c r="HB935" i="30"/>
  <c r="GY934" i="30"/>
  <c r="HA932" i="30"/>
  <c r="HC936" i="30"/>
  <c r="GZ935" i="30"/>
  <c r="HB933" i="30"/>
  <c r="HA935" i="30"/>
  <c r="HC933" i="30"/>
  <c r="AA1271" i="30" s="1" a="1"/>
  <c r="AA1271" i="30" s="1"/>
  <c r="GZ932" i="30"/>
  <c r="LG859" i="30" a="1"/>
  <c r="HM761" i="29" a="1"/>
  <c r="KL667" i="31" a="1"/>
  <c r="IH789" i="29"/>
  <c r="IL793" i="29"/>
  <c r="II792" i="29"/>
  <c r="IK790" i="29"/>
  <c r="IK793" i="29"/>
  <c r="IH792" i="29"/>
  <c r="IJ790" i="29"/>
  <c r="IJ793" i="29"/>
  <c r="IL791" i="29"/>
  <c r="AA1196" i="29" s="1" a="1"/>
  <c r="AA1196" i="29" s="1"/>
  <c r="II790" i="29"/>
  <c r="II793" i="29"/>
  <c r="IK791" i="29"/>
  <c r="IH790" i="29"/>
  <c r="IH793" i="29"/>
  <c r="IJ791" i="29"/>
  <c r="IL789" i="29"/>
  <c r="AA1194" i="29" s="1" a="1"/>
  <c r="AA1194" i="29" s="1"/>
  <c r="IL792" i="29"/>
  <c r="AA1197" i="29" s="1" a="1"/>
  <c r="AA1197" i="29" s="1"/>
  <c r="II791" i="29"/>
  <c r="IK789" i="29"/>
  <c r="IK792" i="29"/>
  <c r="IH791" i="29"/>
  <c r="IJ789" i="29"/>
  <c r="IJ792" i="29"/>
  <c r="IL790" i="29"/>
  <c r="AA1195" i="29" s="1" a="1"/>
  <c r="AA1195" i="29" s="1"/>
  <c r="II789" i="29"/>
  <c r="EU520" i="29" a="1"/>
  <c r="HM768" i="20"/>
  <c r="HQ772" i="20"/>
  <c r="HN771" i="20"/>
  <c r="HP769" i="20"/>
  <c r="HP772" i="20"/>
  <c r="HM771" i="20"/>
  <c r="HO769" i="20"/>
  <c r="HO772" i="20"/>
  <c r="HQ770" i="20"/>
  <c r="AA1184" i="20" s="1" a="1"/>
  <c r="AA1184" i="20" s="1"/>
  <c r="HN769" i="20"/>
  <c r="HN772" i="20"/>
  <c r="HP770" i="20"/>
  <c r="HM769" i="20"/>
  <c r="HM772" i="20"/>
  <c r="HO770" i="20"/>
  <c r="HQ768" i="20"/>
  <c r="AA1182" i="20" s="1" a="1"/>
  <c r="AA1182" i="20" s="1"/>
  <c r="HP771" i="20"/>
  <c r="HM770" i="20"/>
  <c r="HO768" i="20"/>
  <c r="HO771" i="20"/>
  <c r="HN770" i="20"/>
  <c r="HQ769" i="20"/>
  <c r="AA1183" i="20" s="1" a="1"/>
  <c r="AA1183" i="20" s="1"/>
  <c r="HP768" i="20"/>
  <c r="HN768" i="20"/>
  <c r="HQ771" i="20"/>
  <c r="AA1185" i="20" s="1" a="1"/>
  <c r="AA1185" i="20" s="1"/>
  <c r="GY576" i="30" a="1"/>
  <c r="FB883" i="20" a="1"/>
  <c r="IH960" i="30" a="1"/>
  <c r="GR569" i="20" a="1"/>
  <c r="FW904" i="30" a="1"/>
  <c r="HT597" i="29" a="1"/>
  <c r="K152" i="49" a="1"/>
  <c r="GD911" i="20" a="1"/>
  <c r="JC810" i="30"/>
  <c r="JG814" i="30"/>
  <c r="JD813" i="30"/>
  <c r="JF811" i="30"/>
  <c r="JF814" i="30"/>
  <c r="JC813" i="30"/>
  <c r="JE811" i="30"/>
  <c r="JE814" i="30"/>
  <c r="JG812" i="30"/>
  <c r="AA1208" i="30" s="1" a="1"/>
  <c r="AA1208" i="30" s="1"/>
  <c r="JD811" i="30"/>
  <c r="JD814" i="30"/>
  <c r="JF812" i="30"/>
  <c r="JC811" i="30"/>
  <c r="JC814" i="30"/>
  <c r="JE812" i="30"/>
  <c r="JG810" i="30"/>
  <c r="AA1206" i="30" s="1" a="1"/>
  <c r="AA1206" i="30" s="1"/>
  <c r="JG813" i="30"/>
  <c r="AA1209" i="30" s="1" a="1"/>
  <c r="AA1209" i="30" s="1"/>
  <c r="JD812" i="30"/>
  <c r="JF810" i="30"/>
  <c r="JF813" i="30"/>
  <c r="JC812" i="30"/>
  <c r="JE810" i="30"/>
  <c r="JE813" i="30"/>
  <c r="JG811" i="30"/>
  <c r="AA1207" i="30" s="1" a="1"/>
  <c r="AA1207" i="30" s="1"/>
  <c r="JD810" i="30"/>
  <c r="IV803" i="20"/>
  <c r="IZ807" i="20"/>
  <c r="IW806" i="20"/>
  <c r="IY804" i="20"/>
  <c r="IY807" i="20"/>
  <c r="IV806" i="20"/>
  <c r="IX804" i="20"/>
  <c r="IX807" i="20"/>
  <c r="IZ805" i="20"/>
  <c r="AA1204" i="20" s="1" a="1"/>
  <c r="AA1204" i="20" s="1"/>
  <c r="IW804" i="20"/>
  <c r="IW807" i="20"/>
  <c r="IY805" i="20"/>
  <c r="IV804" i="20"/>
  <c r="IV807" i="20"/>
  <c r="IX805" i="20"/>
  <c r="IZ803" i="20"/>
  <c r="AA1202" i="20" s="1" a="1"/>
  <c r="AA1202" i="20" s="1"/>
  <c r="IY806" i="20"/>
  <c r="IV805" i="20"/>
  <c r="IX803" i="20"/>
  <c r="IW803" i="20"/>
  <c r="IZ806" i="20"/>
  <c r="AA1205" i="20" s="1" a="1"/>
  <c r="AA1205" i="20" s="1"/>
  <c r="IX806" i="20"/>
  <c r="IW805" i="20"/>
  <c r="IZ804" i="20"/>
  <c r="AA1203" i="20" s="1" a="1"/>
  <c r="AA1203" i="20" s="1"/>
  <c r="IY803" i="20"/>
  <c r="KL845" i="29"/>
  <c r="KP849" i="29"/>
  <c r="KM848" i="29"/>
  <c r="KO846" i="29"/>
  <c r="KO849" i="29"/>
  <c r="KL848" i="29"/>
  <c r="KN846" i="29"/>
  <c r="KN849" i="29"/>
  <c r="KP847" i="29"/>
  <c r="AA1228" i="29" s="1" a="1"/>
  <c r="AA1228" i="29" s="1"/>
  <c r="KM846" i="29"/>
  <c r="KM849" i="29"/>
  <c r="KO847" i="29"/>
  <c r="KL846" i="29"/>
  <c r="KL849" i="29"/>
  <c r="KN847" i="29"/>
  <c r="KP845" i="29"/>
  <c r="AA1226" i="29" s="1" a="1"/>
  <c r="AA1226" i="29" s="1"/>
  <c r="KP848" i="29"/>
  <c r="AA1229" i="29" s="1" a="1"/>
  <c r="AA1229" i="29" s="1"/>
  <c r="KM847" i="29"/>
  <c r="KO845" i="29"/>
  <c r="KO848" i="29"/>
  <c r="KL847" i="29"/>
  <c r="KN845" i="29"/>
  <c r="KN848" i="29"/>
  <c r="KP846" i="29"/>
  <c r="AA1227" i="29" s="1" a="1"/>
  <c r="AA1227" i="29" s="1"/>
  <c r="KM845" i="29"/>
  <c r="EU698" i="20"/>
  <c r="EY702" i="20"/>
  <c r="EV701" i="20"/>
  <c r="EX699" i="20"/>
  <c r="EX702" i="20"/>
  <c r="EU701" i="20"/>
  <c r="EW699" i="20"/>
  <c r="EW702" i="20"/>
  <c r="EY700" i="20"/>
  <c r="AA1144" i="20" s="1" a="1"/>
  <c r="AA1144" i="20" s="1"/>
  <c r="EV699" i="20"/>
  <c r="EV702" i="20"/>
  <c r="EX700" i="20"/>
  <c r="EU699" i="20"/>
  <c r="EU702" i="20"/>
  <c r="EW700" i="20"/>
  <c r="EY698" i="20"/>
  <c r="AA1142" i="20" s="1" a="1"/>
  <c r="AA1142" i="20" s="1"/>
  <c r="EX701" i="20"/>
  <c r="EU700" i="20"/>
  <c r="EW698" i="20"/>
  <c r="EW701" i="20"/>
  <c r="EV700" i="20"/>
  <c r="EY699" i="20"/>
  <c r="AA1143" i="20" s="1" a="1"/>
  <c r="AA1143" i="20" s="1"/>
  <c r="EX698" i="20"/>
  <c r="EV698" i="20"/>
  <c r="EY701" i="20"/>
  <c r="AA1145" i="20" s="1" a="1"/>
  <c r="AA1145" i="20" s="1"/>
  <c r="IA597" i="31" a="1"/>
  <c r="FI527" i="31" a="1"/>
  <c r="GY576" i="20"/>
  <c r="HA580" i="20"/>
  <c r="HC578" i="20"/>
  <c r="AA1080" i="20" s="1" a="1"/>
  <c r="AA1080" i="20" s="1"/>
  <c r="GZ577" i="20"/>
  <c r="GZ580" i="20"/>
  <c r="HB578" i="20"/>
  <c r="GY577" i="20"/>
  <c r="GY580" i="20"/>
  <c r="HA578" i="20"/>
  <c r="HC576" i="20"/>
  <c r="AA1078" i="20" s="1" a="1"/>
  <c r="AA1078" i="20" s="1"/>
  <c r="HC579" i="20"/>
  <c r="AA1081" i="20" s="1" a="1"/>
  <c r="AA1081" i="20" s="1"/>
  <c r="GZ578" i="20"/>
  <c r="HB576" i="20"/>
  <c r="HB579" i="20"/>
  <c r="GY578" i="20"/>
  <c r="HA576" i="20"/>
  <c r="HA579" i="20"/>
  <c r="HC577" i="20"/>
  <c r="AA1079" i="20" s="1" a="1"/>
  <c r="AA1079" i="20" s="1"/>
  <c r="GZ576" i="20"/>
  <c r="HC580" i="20"/>
  <c r="GZ579" i="20"/>
  <c r="HB577" i="20"/>
  <c r="HB580" i="20"/>
  <c r="GY579" i="20"/>
  <c r="HA577" i="20"/>
  <c r="HM590" i="29"/>
  <c r="HO593" i="29"/>
  <c r="HQ591" i="29"/>
  <c r="AA1087" i="29" s="1" a="1"/>
  <c r="AA1087" i="29" s="1"/>
  <c r="HN590" i="29"/>
  <c r="HQ594" i="29"/>
  <c r="HN593" i="29"/>
  <c r="HP591" i="29"/>
  <c r="HP594" i="29"/>
  <c r="HM593" i="29"/>
  <c r="HO591" i="29"/>
  <c r="HO594" i="29"/>
  <c r="HQ592" i="29"/>
  <c r="AA1088" i="29" s="1" a="1"/>
  <c r="AA1088" i="29" s="1"/>
  <c r="HN591" i="29"/>
  <c r="HN594" i="29"/>
  <c r="HP592" i="29"/>
  <c r="HM591" i="29"/>
  <c r="HM594" i="29"/>
  <c r="HO592" i="29"/>
  <c r="HQ590" i="29"/>
  <c r="AA1086" i="29" s="1" a="1"/>
  <c r="AA1086" i="29" s="1"/>
  <c r="HP593" i="29"/>
  <c r="HM592" i="29"/>
  <c r="HO590" i="29"/>
  <c r="HQ593" i="29"/>
  <c r="AA1089" i="29" s="1" a="1"/>
  <c r="AA1089" i="29" s="1"/>
  <c r="HN592" i="29"/>
  <c r="HP590" i="29"/>
  <c r="KS845" i="30"/>
  <c r="KU848" i="30"/>
  <c r="KW846" i="30"/>
  <c r="AB1227" i="30" s="1" a="1"/>
  <c r="AB1227" i="30" s="1"/>
  <c r="KT845" i="30"/>
  <c r="KW849" i="30"/>
  <c r="KT848" i="30"/>
  <c r="KV846" i="30"/>
  <c r="KV849" i="30"/>
  <c r="KS848" i="30"/>
  <c r="KU846" i="30"/>
  <c r="KU849" i="30"/>
  <c r="KW847" i="30"/>
  <c r="AB1228" i="30" s="1" a="1"/>
  <c r="AB1228" i="30" s="1"/>
  <c r="KT846" i="30"/>
  <c r="KT849" i="30"/>
  <c r="KV847" i="30"/>
  <c r="KS846" i="30"/>
  <c r="KS849" i="30"/>
  <c r="KU847" i="30"/>
  <c r="KW845" i="30"/>
  <c r="AB1226" i="30" s="1" a="1"/>
  <c r="AB1226" i="30" s="1"/>
  <c r="KW848" i="30"/>
  <c r="AB1229" i="30" s="1" a="1"/>
  <c r="AB1229" i="30" s="1"/>
  <c r="KT847" i="30"/>
  <c r="KV845" i="30"/>
  <c r="KV848" i="30"/>
  <c r="KS847" i="30"/>
  <c r="KU845" i="30"/>
  <c r="GY754" i="20"/>
  <c r="HC758" i="20"/>
  <c r="GZ757" i="20"/>
  <c r="HB755" i="20"/>
  <c r="HB758" i="20"/>
  <c r="GY757" i="20"/>
  <c r="HA755" i="20"/>
  <c r="HA758" i="20"/>
  <c r="HC756" i="20"/>
  <c r="AA1176" i="20" s="1" a="1"/>
  <c r="AA1176" i="20" s="1"/>
  <c r="GZ755" i="20"/>
  <c r="GZ758" i="20"/>
  <c r="HB756" i="20"/>
  <c r="GY755" i="20"/>
  <c r="GY758" i="20"/>
  <c r="HA756" i="20"/>
  <c r="HC754" i="20"/>
  <c r="AA1174" i="20" s="1" a="1"/>
  <c r="AA1174" i="20" s="1"/>
  <c r="HB757" i="20"/>
  <c r="GY756" i="20"/>
  <c r="HA754" i="20"/>
  <c r="HA757" i="20"/>
  <c r="GZ756" i="20"/>
  <c r="HC755" i="20"/>
  <c r="AA1175" i="20" s="1" a="1"/>
  <c r="AA1175" i="20" s="1"/>
  <c r="HB754" i="20"/>
  <c r="GZ754" i="20"/>
  <c r="HC757" i="20"/>
  <c r="AA1177" i="20" s="1" a="1"/>
  <c r="AA1177" i="20" s="1"/>
  <c r="JX653" i="20"/>
  <c r="KB657" i="20"/>
  <c r="JY656" i="20"/>
  <c r="KA654" i="20"/>
  <c r="KA657" i="20"/>
  <c r="JX656" i="20"/>
  <c r="JZ654" i="20"/>
  <c r="JZ657" i="20"/>
  <c r="KB655" i="20"/>
  <c r="AA1124" i="20" s="1" a="1"/>
  <c r="AA1124" i="20" s="1"/>
  <c r="JY654" i="20"/>
  <c r="JY657" i="20"/>
  <c r="KA655" i="20"/>
  <c r="JX654" i="20"/>
  <c r="JX657" i="20"/>
  <c r="JZ655" i="20"/>
  <c r="KB653" i="20"/>
  <c r="AA1122" i="20" s="1" a="1"/>
  <c r="AA1122" i="20" s="1"/>
  <c r="KA656" i="20"/>
  <c r="JX655" i="20"/>
  <c r="JZ653" i="20"/>
  <c r="JY653" i="20"/>
  <c r="KB656" i="20"/>
  <c r="AA1125" i="20" s="1" a="1"/>
  <c r="AA1125" i="20" s="1"/>
  <c r="JZ656" i="20"/>
  <c r="JY655" i="20"/>
  <c r="KB654" i="20"/>
  <c r="AA1123" i="20" s="1" a="1"/>
  <c r="AA1123" i="20" s="1"/>
  <c r="KA653" i="20"/>
  <c r="KZ1037" i="31"/>
  <c r="LD1041" i="31"/>
  <c r="LA1040" i="31"/>
  <c r="LC1038" i="31"/>
  <c r="LC1041" i="31"/>
  <c r="KZ1040" i="31"/>
  <c r="LB1038" i="31"/>
  <c r="LB1041" i="31"/>
  <c r="LD1039" i="31"/>
  <c r="AA1332" i="31" s="1" a="1"/>
  <c r="AA1332" i="31" s="1"/>
  <c r="LA1038" i="31"/>
  <c r="KZ1041" i="31"/>
  <c r="LB1039" i="31"/>
  <c r="LD1037" i="31"/>
  <c r="AA1330" i="31" s="1" a="1"/>
  <c r="AA1330" i="31" s="1"/>
  <c r="LD1040" i="31"/>
  <c r="AA1333" i="31" s="1" a="1"/>
  <c r="AA1333" i="31" s="1"/>
  <c r="LA1039" i="31"/>
  <c r="LC1037" i="31"/>
  <c r="LC1040" i="31"/>
  <c r="LB1040" i="31"/>
  <c r="LC1039" i="31"/>
  <c r="KZ1039" i="31"/>
  <c r="LD1038" i="31"/>
  <c r="AA1331" i="31" s="1" a="1"/>
  <c r="AA1331" i="31" s="1"/>
  <c r="KZ1038" i="31"/>
  <c r="LB1037" i="31"/>
  <c r="LA1041" i="31"/>
  <c r="LA1037" i="31"/>
  <c r="JX831" i="31" a="1"/>
  <c r="IH967" i="31" a="1"/>
  <c r="GK733" i="31" a="1"/>
  <c r="JC810" i="31"/>
  <c r="JD814" i="31"/>
  <c r="JF812" i="31"/>
  <c r="JC811" i="31"/>
  <c r="JC814" i="31"/>
  <c r="JE812" i="31"/>
  <c r="JG810" i="31"/>
  <c r="AA1206" i="31" s="1" a="1"/>
  <c r="AA1206" i="31" s="1"/>
  <c r="JG813" i="31"/>
  <c r="AA1209" i="31" s="1" a="1"/>
  <c r="AA1209" i="31" s="1"/>
  <c r="JD812" i="31"/>
  <c r="JF810" i="31"/>
  <c r="JF813" i="31"/>
  <c r="JC812" i="31"/>
  <c r="JE810" i="31"/>
  <c r="JG814" i="31"/>
  <c r="JD813" i="31"/>
  <c r="JF811" i="31"/>
  <c r="JF814" i="31"/>
  <c r="JC813" i="31"/>
  <c r="JE811" i="31"/>
  <c r="JE814" i="31"/>
  <c r="JG812" i="31"/>
  <c r="AA1208" i="31" s="1" a="1"/>
  <c r="AA1208" i="31" s="1"/>
  <c r="JD811" i="31"/>
  <c r="JE813" i="31"/>
  <c r="JG811" i="31"/>
  <c r="AA1207" i="31" s="1" a="1"/>
  <c r="AA1207" i="31" s="1"/>
  <c r="JD810" i="31"/>
  <c r="JC988" i="30"/>
  <c r="JF991" i="30"/>
  <c r="JC990" i="30"/>
  <c r="JE988" i="30"/>
  <c r="JG992" i="30"/>
  <c r="JD991" i="30"/>
  <c r="JF989" i="30"/>
  <c r="JF992" i="30"/>
  <c r="JC991" i="30"/>
  <c r="JE989" i="30"/>
  <c r="JE992" i="30"/>
  <c r="JG990" i="30"/>
  <c r="AA1304" i="30" s="1" a="1"/>
  <c r="AA1304" i="30" s="1"/>
  <c r="JD989" i="30"/>
  <c r="JD992" i="30"/>
  <c r="JF990" i="30"/>
  <c r="JC989" i="30"/>
  <c r="JC992" i="30"/>
  <c r="JE990" i="30"/>
  <c r="JG988" i="30"/>
  <c r="AA1302" i="30" s="1" a="1"/>
  <c r="AA1302" i="30" s="1"/>
  <c r="JG991" i="30"/>
  <c r="AA1305" i="30" s="1" a="1"/>
  <c r="AA1305" i="30" s="1"/>
  <c r="JE991" i="30"/>
  <c r="JD990" i="30"/>
  <c r="JG989" i="30"/>
  <c r="AA1303" i="30" s="1" a="1"/>
  <c r="AA1303" i="30" s="1"/>
  <c r="JF988" i="30"/>
  <c r="JD988" i="30"/>
  <c r="FB527" i="20" a="1"/>
  <c r="KE838" i="31"/>
  <c r="KH841" i="31"/>
  <c r="KE840" i="31"/>
  <c r="KG838" i="31"/>
  <c r="KI842" i="31"/>
  <c r="KF841" i="31"/>
  <c r="KH839" i="31"/>
  <c r="KH842" i="31"/>
  <c r="KE841" i="31"/>
  <c r="KG839" i="31"/>
  <c r="KG842" i="31"/>
  <c r="KI840" i="31"/>
  <c r="AA1224" i="31" s="1" a="1"/>
  <c r="AA1224" i="31" s="1"/>
  <c r="KF839" i="31"/>
  <c r="KF842" i="31"/>
  <c r="KH840" i="31"/>
  <c r="KE839" i="31"/>
  <c r="KE842" i="31"/>
  <c r="KG840" i="31"/>
  <c r="KI838" i="31"/>
  <c r="AA1222" i="31" s="1" a="1"/>
  <c r="AA1222" i="31" s="1"/>
  <c r="KI841" i="31"/>
  <c r="AA1225" i="31" s="1" a="1"/>
  <c r="AA1225" i="31" s="1"/>
  <c r="KF840" i="31"/>
  <c r="KH838" i="31"/>
  <c r="KG841" i="31"/>
  <c r="KI839" i="31"/>
  <c r="AA1223" i="31" s="1" a="1"/>
  <c r="AA1223" i="31" s="1"/>
  <c r="KF838" i="31"/>
  <c r="GK562" i="29" a="1"/>
  <c r="IH967" i="29" a="1"/>
  <c r="HM946" i="31"/>
  <c r="HO949" i="31"/>
  <c r="HQ947" i="31"/>
  <c r="AA1279" i="31" s="1" a="1"/>
  <c r="AA1279" i="31" s="1"/>
  <c r="HN946" i="31"/>
  <c r="HQ950" i="31"/>
  <c r="HN949" i="31"/>
  <c r="HP947" i="31"/>
  <c r="HP950" i="31"/>
  <c r="HM949" i="31"/>
  <c r="HO947" i="31"/>
  <c r="HO950" i="31"/>
  <c r="HQ948" i="31"/>
  <c r="AA1280" i="31" s="1" a="1"/>
  <c r="AA1280" i="31" s="1"/>
  <c r="HN947" i="31"/>
  <c r="HM950" i="31"/>
  <c r="HO948" i="31"/>
  <c r="HQ946" i="31"/>
  <c r="AA1278" i="31" s="1" a="1"/>
  <c r="AA1278" i="31" s="1"/>
  <c r="HQ949" i="31"/>
  <c r="AA1281" i="31" s="1" a="1"/>
  <c r="AA1281" i="31" s="1"/>
  <c r="HN948" i="31"/>
  <c r="HP946" i="31"/>
  <c r="HP949" i="31"/>
  <c r="HP948" i="31"/>
  <c r="HM948" i="31"/>
  <c r="HM947" i="31"/>
  <c r="HO946" i="31"/>
  <c r="HN950" i="31"/>
  <c r="GK740" i="31" a="1"/>
  <c r="IO974" i="31" a="1"/>
  <c r="IO611" i="20" a="1"/>
  <c r="FB883" i="30" a="1"/>
  <c r="IO796" i="29"/>
  <c r="IS800" i="29"/>
  <c r="IP799" i="29"/>
  <c r="IR797" i="29"/>
  <c r="IR800" i="29"/>
  <c r="IO799" i="29"/>
  <c r="IQ797" i="29"/>
  <c r="IQ800" i="29"/>
  <c r="IS798" i="29"/>
  <c r="AA1200" i="29" s="1" a="1"/>
  <c r="AA1200" i="29" s="1"/>
  <c r="IP797" i="29"/>
  <c r="IP800" i="29"/>
  <c r="IR798" i="29"/>
  <c r="IO797" i="29"/>
  <c r="IO800" i="29"/>
  <c r="IQ798" i="29"/>
  <c r="IS796" i="29"/>
  <c r="AA1198" i="29" s="1" a="1"/>
  <c r="AA1198" i="29" s="1"/>
  <c r="IS799" i="29"/>
  <c r="AA1201" i="29" s="1" a="1"/>
  <c r="AA1201" i="29" s="1"/>
  <c r="IP798" i="29"/>
  <c r="IR796" i="29"/>
  <c r="IR799" i="29"/>
  <c r="IO798" i="29"/>
  <c r="IQ796" i="29"/>
  <c r="IQ799" i="29"/>
  <c r="IS797" i="29"/>
  <c r="AA1199" i="29" s="1" a="1"/>
  <c r="AA1199" i="29" s="1"/>
  <c r="IP796" i="29"/>
  <c r="HF583" i="31"/>
  <c r="HG587" i="31"/>
  <c r="HI585" i="31"/>
  <c r="HF584" i="31"/>
  <c r="HF587" i="31"/>
  <c r="HH585" i="31"/>
  <c r="HJ583" i="31"/>
  <c r="AA1082" i="31" s="1" a="1"/>
  <c r="AA1082" i="31" s="1"/>
  <c r="HJ586" i="31"/>
  <c r="AA1085" i="31" s="1" a="1"/>
  <c r="AA1085" i="31" s="1"/>
  <c r="HG585" i="31"/>
  <c r="HI583" i="31"/>
  <c r="HI586" i="31"/>
  <c r="HF585" i="31"/>
  <c r="HH583" i="31"/>
  <c r="HJ587" i="31"/>
  <c r="HG586" i="31"/>
  <c r="HI584" i="31"/>
  <c r="HI587" i="31"/>
  <c r="HF586" i="31"/>
  <c r="HH584" i="31"/>
  <c r="HH587" i="31"/>
  <c r="HJ585" i="31"/>
  <c r="AA1084" i="31" s="1" a="1"/>
  <c r="AA1084" i="31" s="1"/>
  <c r="HG584" i="31"/>
  <c r="HH586" i="31"/>
  <c r="HJ584" i="31"/>
  <c r="AA1083" i="31" s="1" a="1"/>
  <c r="AA1083" i="31" s="1"/>
  <c r="HG583" i="31"/>
  <c r="FP719" i="31"/>
  <c r="FP723" i="31"/>
  <c r="FR721" i="31"/>
  <c r="FT719" i="31"/>
  <c r="AA1154" i="31" s="1" a="1"/>
  <c r="AA1154" i="31" s="1"/>
  <c r="FT722" i="31"/>
  <c r="AA1157" i="31" s="1" a="1"/>
  <c r="AA1157" i="31" s="1"/>
  <c r="FQ721" i="31"/>
  <c r="FS719" i="31"/>
  <c r="FS722" i="31"/>
  <c r="FP721" i="31"/>
  <c r="FR719" i="31"/>
  <c r="FT723" i="31"/>
  <c r="FQ722" i="31"/>
  <c r="FS720" i="31"/>
  <c r="FS723" i="31"/>
  <c r="FP722" i="31"/>
  <c r="FR720" i="31"/>
  <c r="FR723" i="31"/>
  <c r="FT721" i="31"/>
  <c r="AA1156" i="31" s="1" a="1"/>
  <c r="AA1156" i="31" s="1"/>
  <c r="FQ720" i="31"/>
  <c r="FP720" i="31"/>
  <c r="FQ719" i="31"/>
  <c r="FQ723" i="31"/>
  <c r="FR722" i="31"/>
  <c r="FS721" i="31"/>
  <c r="FT720" i="31"/>
  <c r="AA1155" i="31" s="1" a="1"/>
  <c r="AA1155" i="31" s="1"/>
  <c r="JQ1002" i="31" a="1"/>
  <c r="KZ1037" i="20" a="1"/>
  <c r="GR925" i="31" a="1"/>
  <c r="FB876" i="29" a="1"/>
  <c r="GY932" i="31" a="1"/>
  <c r="JC988" i="29"/>
  <c r="JG991" i="29"/>
  <c r="AA1305" i="29" s="1" a="1"/>
  <c r="AA1305" i="29" s="1"/>
  <c r="JD990" i="29"/>
  <c r="JF988" i="29"/>
  <c r="JF991" i="29"/>
  <c r="JC990" i="29"/>
  <c r="JE988" i="29"/>
  <c r="JG992" i="29"/>
  <c r="JD991" i="29"/>
  <c r="JF989" i="29"/>
  <c r="JF992" i="29"/>
  <c r="JC991" i="29"/>
  <c r="JE989" i="29"/>
  <c r="JE992" i="29"/>
  <c r="JG990" i="29"/>
  <c r="AA1304" i="29" s="1" a="1"/>
  <c r="AA1304" i="29" s="1"/>
  <c r="JD989" i="29"/>
  <c r="JD992" i="29"/>
  <c r="JF990" i="29"/>
  <c r="JC989" i="29"/>
  <c r="JC992" i="29"/>
  <c r="JE990" i="29"/>
  <c r="JG988" i="29"/>
  <c r="AA1302" i="29" s="1" a="1"/>
  <c r="AA1302" i="29" s="1"/>
  <c r="JE991" i="29"/>
  <c r="JG989" i="29"/>
  <c r="AA1303" i="29" s="1" a="1"/>
  <c r="AA1303" i="29" s="1"/>
  <c r="JD988" i="29"/>
  <c r="FP897" i="30" a="1"/>
  <c r="JQ646" i="29"/>
  <c r="JT650" i="29"/>
  <c r="JQ649" i="29"/>
  <c r="JS647" i="29"/>
  <c r="JS650" i="29"/>
  <c r="JU648" i="29"/>
  <c r="AA1120" i="29" s="1" a="1"/>
  <c r="AA1120" i="29" s="1"/>
  <c r="JR647" i="29"/>
  <c r="JR650" i="29"/>
  <c r="JT648" i="29"/>
  <c r="JQ647" i="29"/>
  <c r="JQ650" i="29"/>
  <c r="JS648" i="29"/>
  <c r="JU646" i="29"/>
  <c r="AA1118" i="29" s="1" a="1"/>
  <c r="AA1118" i="29" s="1"/>
  <c r="JU649" i="29"/>
  <c r="AA1121" i="29" s="1" a="1"/>
  <c r="AA1121" i="29" s="1"/>
  <c r="JR648" i="29"/>
  <c r="JT646" i="29"/>
  <c r="JT649" i="29"/>
  <c r="JQ648" i="29"/>
  <c r="JS646" i="29"/>
  <c r="JU650" i="29"/>
  <c r="JR649" i="29"/>
  <c r="JT647" i="29"/>
  <c r="JU647" i="29"/>
  <c r="AA1119" i="29" s="1" a="1"/>
  <c r="AA1119" i="29" s="1"/>
  <c r="JR646" i="29"/>
  <c r="JS649" i="29"/>
  <c r="IO796" i="31" a="1"/>
  <c r="HF583" i="20" a="1"/>
  <c r="IV803" i="31"/>
  <c r="IW807" i="31"/>
  <c r="IY805" i="31"/>
  <c r="IV804" i="31"/>
  <c r="IV807" i="31"/>
  <c r="IX805" i="31"/>
  <c r="IZ803" i="31"/>
  <c r="AA1202" i="31" s="1" a="1"/>
  <c r="AA1202" i="31" s="1"/>
  <c r="IZ806" i="31"/>
  <c r="AA1205" i="31" s="1" a="1"/>
  <c r="AA1205" i="31" s="1"/>
  <c r="IW805" i="31"/>
  <c r="IY803" i="31"/>
  <c r="IY806" i="31"/>
  <c r="IV805" i="31"/>
  <c r="IX803" i="31"/>
  <c r="IZ807" i="31"/>
  <c r="IW806" i="31"/>
  <c r="IY804" i="31"/>
  <c r="IY807" i="31"/>
  <c r="IV806" i="31"/>
  <c r="IX804" i="31"/>
  <c r="IX807" i="31"/>
  <c r="IZ805" i="31"/>
  <c r="AA1204" i="31" s="1" a="1"/>
  <c r="AA1204" i="31" s="1"/>
  <c r="IW804" i="31"/>
  <c r="IX806" i="31"/>
  <c r="IZ804" i="31"/>
  <c r="AA1203" i="31" s="1" a="1"/>
  <c r="AA1203" i="31" s="1"/>
  <c r="IW803" i="31"/>
  <c r="GY932" i="20" a="1"/>
  <c r="HF939" i="31"/>
  <c r="HJ943" i="31"/>
  <c r="HG942" i="31"/>
  <c r="HI940" i="31"/>
  <c r="HI943" i="31"/>
  <c r="HF942" i="31"/>
  <c r="HH940" i="31"/>
  <c r="HH943" i="31"/>
  <c r="HJ941" i="31"/>
  <c r="AA1276" i="31" s="1" a="1"/>
  <c r="AA1276" i="31" s="1"/>
  <c r="HG940" i="31"/>
  <c r="HF943" i="31"/>
  <c r="HH941" i="31"/>
  <c r="HJ939" i="31"/>
  <c r="AA1274" i="31" s="1" a="1"/>
  <c r="AA1274" i="31" s="1"/>
  <c r="HJ942" i="31"/>
  <c r="AA1277" i="31" s="1" a="1"/>
  <c r="AA1277" i="31" s="1"/>
  <c r="HG941" i="31"/>
  <c r="HI939" i="31"/>
  <c r="HI942" i="31"/>
  <c r="HH942" i="31"/>
  <c r="HI941" i="31"/>
  <c r="HF941" i="31"/>
  <c r="HJ940" i="31"/>
  <c r="AA1275" i="31" s="1" a="1"/>
  <c r="AA1275" i="31" s="1"/>
  <c r="HF940" i="31"/>
  <c r="HH939" i="31"/>
  <c r="HG943" i="31"/>
  <c r="HG939" i="31"/>
  <c r="FP897" i="20" a="1"/>
  <c r="JJ639" i="31" a="1"/>
  <c r="KE1016" i="20"/>
  <c r="KG1019" i="20"/>
  <c r="KI1017" i="20"/>
  <c r="AA1319" i="20" s="1" a="1"/>
  <c r="AA1319" i="20" s="1"/>
  <c r="KF1016" i="20"/>
  <c r="KI1020" i="20"/>
  <c r="KF1019" i="20"/>
  <c r="KH1017" i="20"/>
  <c r="KH1020" i="20"/>
  <c r="KE1019" i="20"/>
  <c r="KG1017" i="20"/>
  <c r="KG1020" i="20"/>
  <c r="KI1018" i="20"/>
  <c r="AA1320" i="20" s="1" a="1"/>
  <c r="AA1320" i="20" s="1"/>
  <c r="KF1017" i="20"/>
  <c r="KF1020" i="20"/>
  <c r="KH1018" i="20"/>
  <c r="KE1017" i="20"/>
  <c r="KE1020" i="20"/>
  <c r="KG1018" i="20"/>
  <c r="KI1016" i="20"/>
  <c r="AA1318" i="20" s="1" a="1"/>
  <c r="AA1318" i="20" s="1"/>
  <c r="KH1019" i="20"/>
  <c r="KE1018" i="20"/>
  <c r="KG1016" i="20"/>
  <c r="KI1019" i="20"/>
  <c r="AA1321" i="20" s="1" a="1"/>
  <c r="AA1321" i="20" s="1"/>
  <c r="KF1018" i="20"/>
  <c r="KH1016" i="20"/>
  <c r="GY925" i="29"/>
  <c r="HA928" i="29"/>
  <c r="HC926" i="29"/>
  <c r="AB1267" i="29" s="1" a="1"/>
  <c r="AB1267" i="29" s="1"/>
  <c r="GZ925" i="29"/>
  <c r="HC929" i="29"/>
  <c r="GZ928" i="29"/>
  <c r="HB926" i="29"/>
  <c r="HB929" i="29"/>
  <c r="GY928" i="29"/>
  <c r="HA926" i="29"/>
  <c r="HA929" i="29"/>
  <c r="HC927" i="29"/>
  <c r="AB1268" i="29" s="1" a="1"/>
  <c r="AB1268" i="29" s="1"/>
  <c r="GZ926" i="29"/>
  <c r="GZ929" i="29"/>
  <c r="HB927" i="29"/>
  <c r="GY926" i="29"/>
  <c r="GY929" i="29"/>
  <c r="HA927" i="29"/>
  <c r="HC925" i="29"/>
  <c r="AB1266" i="29" s="1" a="1"/>
  <c r="AB1266" i="29" s="1"/>
  <c r="HC928" i="29"/>
  <c r="AB1269" i="29" s="1" a="1"/>
  <c r="AB1269" i="29" s="1"/>
  <c r="GZ927" i="29"/>
  <c r="HB925" i="29"/>
  <c r="HB928" i="29"/>
  <c r="GY927" i="29"/>
  <c r="HA925" i="29"/>
  <c r="JQ1002" i="30"/>
  <c r="JU1005" i="30"/>
  <c r="AA1313" i="30" s="1" a="1"/>
  <c r="AA1313" i="30" s="1"/>
  <c r="JR1004" i="30"/>
  <c r="JT1002" i="30"/>
  <c r="JT1005" i="30"/>
  <c r="JQ1004" i="30"/>
  <c r="JS1002" i="30"/>
  <c r="JU1006" i="30"/>
  <c r="JR1005" i="30"/>
  <c r="JT1003" i="30"/>
  <c r="JT1006" i="30"/>
  <c r="JQ1005" i="30"/>
  <c r="JS1003" i="30"/>
  <c r="JS1006" i="30"/>
  <c r="JU1004" i="30"/>
  <c r="AA1312" i="30" s="1" a="1"/>
  <c r="AA1312" i="30" s="1"/>
  <c r="JR1003" i="30"/>
  <c r="JR1006" i="30"/>
  <c r="JT1004" i="30"/>
  <c r="JQ1003" i="30"/>
  <c r="JQ1006" i="30"/>
  <c r="JS1004" i="30"/>
  <c r="JU1002" i="30"/>
  <c r="AA1310" i="30" s="1" a="1"/>
  <c r="AA1310" i="30" s="1"/>
  <c r="JU1003" i="30"/>
  <c r="AA1311" i="30" s="1" a="1"/>
  <c r="AA1311" i="30" s="1"/>
  <c r="JR1002" i="30"/>
  <c r="JS1005" i="30"/>
  <c r="HF761" i="31"/>
  <c r="HF765" i="31"/>
  <c r="HH763" i="31"/>
  <c r="HJ761" i="31"/>
  <c r="AA1178" i="31" s="1" a="1"/>
  <c r="AA1178" i="31" s="1"/>
  <c r="HJ764" i="31"/>
  <c r="AA1181" i="31" s="1" a="1"/>
  <c r="AA1181" i="31" s="1"/>
  <c r="HG763" i="31"/>
  <c r="HI761" i="31"/>
  <c r="HI764" i="31"/>
  <c r="HF763" i="31"/>
  <c r="HH761" i="31"/>
  <c r="HJ765" i="31"/>
  <c r="HG764" i="31"/>
  <c r="HI762" i="31"/>
  <c r="HI765" i="31"/>
  <c r="HF764" i="31"/>
  <c r="HH762" i="31"/>
  <c r="HH765" i="31"/>
  <c r="HJ763" i="31"/>
  <c r="AA1180" i="31" s="1" a="1"/>
  <c r="AA1180" i="31" s="1"/>
  <c r="HG762" i="31"/>
  <c r="HI763" i="31"/>
  <c r="HJ762" i="31"/>
  <c r="AA1179" i="31" s="1" a="1"/>
  <c r="AA1179" i="31" s="1"/>
  <c r="HF762" i="31"/>
  <c r="HG761" i="31"/>
  <c r="HG765" i="31"/>
  <c r="HH764" i="31"/>
  <c r="GK918" i="31" a="1"/>
  <c r="IA604" i="20"/>
  <c r="IE608" i="20"/>
  <c r="IB607" i="20"/>
  <c r="ID605" i="20"/>
  <c r="ID608" i="20"/>
  <c r="IA607" i="20"/>
  <c r="IC605" i="20"/>
  <c r="IB608" i="20"/>
  <c r="ID606" i="20"/>
  <c r="IA605" i="20"/>
  <c r="ID607" i="20"/>
  <c r="IA606" i="20"/>
  <c r="IC604" i="20"/>
  <c r="IC606" i="20"/>
  <c r="IB606" i="20"/>
  <c r="IE605" i="20"/>
  <c r="AA1095" i="20" s="1" a="1"/>
  <c r="AA1095" i="20" s="1"/>
  <c r="IC608" i="20"/>
  <c r="IB605" i="20"/>
  <c r="IA608" i="20"/>
  <c r="IE604" i="20"/>
  <c r="AA1094" i="20" s="1" a="1"/>
  <c r="AA1094" i="20" s="1"/>
  <c r="IE607" i="20"/>
  <c r="AA1097" i="20" s="1" a="1"/>
  <c r="AA1097" i="20" s="1"/>
  <c r="ID604" i="20"/>
  <c r="IC607" i="20"/>
  <c r="IB604" i="20"/>
  <c r="IE606" i="20"/>
  <c r="AA1096" i="20" s="1" a="1"/>
  <c r="AA1096" i="20" s="1"/>
  <c r="KL845" i="31"/>
  <c r="KO848" i="31"/>
  <c r="KL847" i="31"/>
  <c r="KN845" i="31"/>
  <c r="KN848" i="31"/>
  <c r="KP846" i="31"/>
  <c r="AA1227" i="31" s="1" a="1"/>
  <c r="AA1227" i="31" s="1"/>
  <c r="KM845" i="31"/>
  <c r="KP849" i="31"/>
  <c r="KM848" i="31"/>
  <c r="KO846" i="31"/>
  <c r="KO849" i="31"/>
  <c r="KL848" i="31"/>
  <c r="KN846" i="31"/>
  <c r="KN849" i="31"/>
  <c r="KP847" i="31"/>
  <c r="AA1228" i="31" s="1" a="1"/>
  <c r="AA1228" i="31" s="1"/>
  <c r="KM846" i="31"/>
  <c r="KM849" i="31"/>
  <c r="KO847" i="31"/>
  <c r="KL846" i="31"/>
  <c r="KL849" i="31"/>
  <c r="KN847" i="31"/>
  <c r="KP845" i="31"/>
  <c r="AA1226" i="31" s="1" a="1"/>
  <c r="AA1226" i="31" s="1"/>
  <c r="KP848" i="31"/>
  <c r="AA1229" i="31" s="1" a="1"/>
  <c r="AA1229" i="31" s="1"/>
  <c r="KM847" i="31"/>
  <c r="KO845" i="31"/>
  <c r="IO974" i="29" a="1"/>
  <c r="BG152" i="49" a="1"/>
  <c r="FP719" i="29"/>
  <c r="FS723" i="29"/>
  <c r="FP722" i="29"/>
  <c r="FR720" i="29"/>
  <c r="FR723" i="29"/>
  <c r="FT721" i="29"/>
  <c r="AA1156" i="29" s="1" a="1"/>
  <c r="AA1156" i="29" s="1"/>
  <c r="FQ720" i="29"/>
  <c r="FQ723" i="29"/>
  <c r="FS721" i="29"/>
  <c r="FP720" i="29"/>
  <c r="FP723" i="29"/>
  <c r="FR721" i="29"/>
  <c r="FT719" i="29"/>
  <c r="AA1154" i="29" s="1" a="1"/>
  <c r="AA1154" i="29" s="1"/>
  <c r="FT722" i="29"/>
  <c r="AA1157" i="29" s="1" a="1"/>
  <c r="AA1157" i="29" s="1"/>
  <c r="FQ721" i="29"/>
  <c r="FS719" i="29"/>
  <c r="FS722" i="29"/>
  <c r="FP721" i="29"/>
  <c r="FR719" i="29"/>
  <c r="FT723" i="29"/>
  <c r="FQ722" i="29"/>
  <c r="FS720" i="29"/>
  <c r="FR722" i="29"/>
  <c r="FT720" i="29"/>
  <c r="AA1155" i="29" s="1" a="1"/>
  <c r="AA1155" i="29" s="1"/>
  <c r="FQ719" i="29"/>
  <c r="HF932" i="29" a="1"/>
  <c r="IV803" i="29"/>
  <c r="IZ807" i="29"/>
  <c r="IW806" i="29"/>
  <c r="IY804" i="29"/>
  <c r="IY807" i="29"/>
  <c r="IV806" i="29"/>
  <c r="IX804" i="29"/>
  <c r="IX807" i="29"/>
  <c r="IZ805" i="29"/>
  <c r="AA1204" i="29" s="1" a="1"/>
  <c r="AA1204" i="29" s="1"/>
  <c r="IW804" i="29"/>
  <c r="IW807" i="29"/>
  <c r="IY805" i="29"/>
  <c r="IV804" i="29"/>
  <c r="IV807" i="29"/>
  <c r="IX805" i="29"/>
  <c r="IZ803" i="29"/>
  <c r="AA1202" i="29" s="1" a="1"/>
  <c r="AA1202" i="29" s="1"/>
  <c r="IZ806" i="29"/>
  <c r="AA1205" i="29" s="1" a="1"/>
  <c r="AA1205" i="29" s="1"/>
  <c r="IW805" i="29"/>
  <c r="IY803" i="29"/>
  <c r="IY806" i="29"/>
  <c r="IV805" i="29"/>
  <c r="IX803" i="29"/>
  <c r="IX806" i="29"/>
  <c r="IZ804" i="29"/>
  <c r="AA1203" i="29" s="1" a="1"/>
  <c r="AA1203" i="29" s="1"/>
  <c r="IW803" i="29"/>
  <c r="HM939" i="30" a="1"/>
  <c r="IO796" i="30" a="1"/>
  <c r="FW548" i="31"/>
  <c r="FX552" i="31"/>
  <c r="FZ550" i="31"/>
  <c r="FW549" i="31"/>
  <c r="FW552" i="31"/>
  <c r="FY550" i="31"/>
  <c r="GA548" i="31"/>
  <c r="AA1062" i="31" s="1" a="1"/>
  <c r="AA1062" i="31" s="1"/>
  <c r="GA551" i="31"/>
  <c r="AA1065" i="31" s="1" a="1"/>
  <c r="AA1065" i="31" s="1"/>
  <c r="FX550" i="31"/>
  <c r="FZ548" i="31"/>
  <c r="FZ551" i="31"/>
  <c r="FW550" i="31"/>
  <c r="FY548" i="31"/>
  <c r="GA552" i="31"/>
  <c r="FX551" i="31"/>
  <c r="FZ549" i="31"/>
  <c r="FZ552" i="31"/>
  <c r="FW551" i="31"/>
  <c r="FY549" i="31"/>
  <c r="FY552" i="31"/>
  <c r="GA550" i="31"/>
  <c r="AA1064" i="31" s="1" a="1"/>
  <c r="AA1064" i="31" s="1"/>
  <c r="FX549" i="31"/>
  <c r="FY551" i="31"/>
  <c r="GA549" i="31"/>
  <c r="AA1063" i="31" s="1" a="1"/>
  <c r="AA1063" i="31" s="1"/>
  <c r="FX548" i="31"/>
  <c r="KS674" i="29"/>
  <c r="KV678" i="29"/>
  <c r="KS677" i="29"/>
  <c r="KU675" i="29"/>
  <c r="KU678" i="29"/>
  <c r="KW676" i="29"/>
  <c r="AA1136" i="29" s="1" a="1"/>
  <c r="AA1136" i="29" s="1"/>
  <c r="KT675" i="29"/>
  <c r="KT678" i="29"/>
  <c r="KV676" i="29"/>
  <c r="KS675" i="29"/>
  <c r="KS678" i="29"/>
  <c r="KU676" i="29"/>
  <c r="KW674" i="29"/>
  <c r="AA1134" i="29" s="1" a="1"/>
  <c r="AA1134" i="29" s="1"/>
  <c r="KW677" i="29"/>
  <c r="AA1137" i="29" s="1" a="1"/>
  <c r="AA1137" i="29" s="1"/>
  <c r="KT676" i="29"/>
  <c r="KV674" i="29"/>
  <c r="KV677" i="29"/>
  <c r="KS676" i="29"/>
  <c r="KU674" i="29"/>
  <c r="KW678" i="29"/>
  <c r="KT677" i="29"/>
  <c r="KV675" i="29"/>
  <c r="KW675" i="29"/>
  <c r="AA1135" i="29" s="1" a="1"/>
  <c r="AA1135" i="29" s="1"/>
  <c r="KT674" i="29"/>
  <c r="KU677" i="29"/>
  <c r="JC632" i="30" a="1"/>
  <c r="GR747" i="30" a="1"/>
  <c r="JJ817" i="20"/>
  <c r="JL820" i="20"/>
  <c r="JN818" i="20"/>
  <c r="AA1211" i="20" s="1" a="1"/>
  <c r="AA1211" i="20" s="1"/>
  <c r="JK817" i="20"/>
  <c r="JN821" i="20"/>
  <c r="JK820" i="20"/>
  <c r="JM818" i="20"/>
  <c r="JM821" i="20"/>
  <c r="JJ820" i="20"/>
  <c r="JL818" i="20"/>
  <c r="JL821" i="20"/>
  <c r="JN819" i="20"/>
  <c r="AA1212" i="20" s="1" a="1"/>
  <c r="AA1212" i="20" s="1"/>
  <c r="JK818" i="20"/>
  <c r="JK821" i="20"/>
  <c r="JM819" i="20"/>
  <c r="JJ818" i="20"/>
  <c r="JJ821" i="20"/>
  <c r="JL819" i="20"/>
  <c r="JN817" i="20"/>
  <c r="AA1210" i="20" s="1" a="1"/>
  <c r="AA1210" i="20" s="1"/>
  <c r="JM820" i="20"/>
  <c r="JJ819" i="20"/>
  <c r="JL817" i="20"/>
  <c r="JN820" i="20"/>
  <c r="AA1213" i="20" s="1" a="1"/>
  <c r="AA1213" i="20" s="1"/>
  <c r="JK819" i="20"/>
  <c r="JM817" i="20"/>
  <c r="FW548" i="29" a="1"/>
  <c r="HF761" i="30" a="1"/>
  <c r="HT590" i="31" a="1"/>
  <c r="IO618" i="29" a="1"/>
  <c r="IV803" i="30" a="1"/>
  <c r="JX824" i="31" a="1"/>
  <c r="JQ646" i="20"/>
  <c r="JU650" i="20"/>
  <c r="JR649" i="20"/>
  <c r="JT647" i="20"/>
  <c r="JT650" i="20"/>
  <c r="JQ649" i="20"/>
  <c r="JS647" i="20"/>
  <c r="JS650" i="20"/>
  <c r="JU648" i="20"/>
  <c r="AA1120" i="20" s="1" a="1"/>
  <c r="AA1120" i="20" s="1"/>
  <c r="JR647" i="20"/>
  <c r="JR650" i="20"/>
  <c r="JT648" i="20"/>
  <c r="JQ647" i="20"/>
  <c r="JQ650" i="20"/>
  <c r="JS648" i="20"/>
  <c r="JU646" i="20"/>
  <c r="AA1118" i="20" s="1" a="1"/>
  <c r="AA1118" i="20" s="1"/>
  <c r="JT649" i="20"/>
  <c r="JQ648" i="20"/>
  <c r="JS646" i="20"/>
  <c r="JS649" i="20"/>
  <c r="JR648" i="20"/>
  <c r="JU647" i="20"/>
  <c r="AA1119" i="20" s="1" a="1"/>
  <c r="AA1119" i="20" s="1"/>
  <c r="JT646" i="20"/>
  <c r="JR646" i="20"/>
  <c r="JU649" i="20"/>
  <c r="AA1121" i="20" s="1" a="1"/>
  <c r="AA1121" i="20" s="1"/>
  <c r="JQ646" i="30" a="1"/>
  <c r="FW904" i="31"/>
  <c r="FW908" i="31"/>
  <c r="FY906" i="31"/>
  <c r="GA904" i="31"/>
  <c r="AA1254" i="31" s="1" a="1"/>
  <c r="AA1254" i="31" s="1"/>
  <c r="GA907" i="31"/>
  <c r="AA1257" i="31" s="1" a="1"/>
  <c r="AA1257" i="31" s="1"/>
  <c r="FX906" i="31"/>
  <c r="FZ904" i="31"/>
  <c r="FZ907" i="31"/>
  <c r="FW906" i="31"/>
  <c r="FY904" i="31"/>
  <c r="FZ908" i="31"/>
  <c r="FW907" i="31"/>
  <c r="FY905" i="31"/>
  <c r="FY908" i="31"/>
  <c r="GA906" i="31"/>
  <c r="AA1256" i="31" s="1" a="1"/>
  <c r="AA1256" i="31" s="1"/>
  <c r="FX905" i="31"/>
  <c r="GA905" i="31"/>
  <c r="AA1255" i="31" s="1" a="1"/>
  <c r="AA1255" i="31" s="1"/>
  <c r="FZ905" i="31"/>
  <c r="FW905" i="31"/>
  <c r="GA908" i="31"/>
  <c r="FX904" i="31"/>
  <c r="FX908" i="31"/>
  <c r="FY907" i="31"/>
  <c r="FX907" i="31"/>
  <c r="FZ906" i="31"/>
  <c r="GD733" i="30"/>
  <c r="GG736" i="30"/>
  <c r="GD735" i="30"/>
  <c r="GF733" i="30"/>
  <c r="GH737" i="30"/>
  <c r="GE736" i="30"/>
  <c r="GG734" i="30"/>
  <c r="GG737" i="30"/>
  <c r="GD736" i="30"/>
  <c r="GF734" i="30"/>
  <c r="GF737" i="30"/>
  <c r="GH735" i="30"/>
  <c r="AA1164" i="30" s="1" a="1"/>
  <c r="AA1164" i="30" s="1"/>
  <c r="GE734" i="30"/>
  <c r="GE737" i="30"/>
  <c r="GG735" i="30"/>
  <c r="GD734" i="30"/>
  <c r="GD737" i="30"/>
  <c r="GF735" i="30"/>
  <c r="GH733" i="30"/>
  <c r="AA1162" i="30" s="1" a="1"/>
  <c r="AA1162" i="30" s="1"/>
  <c r="GH736" i="30"/>
  <c r="AA1165" i="30" s="1" a="1"/>
  <c r="AA1165" i="30" s="1"/>
  <c r="GF736" i="30"/>
  <c r="GE735" i="30"/>
  <c r="GH734" i="30"/>
  <c r="AA1163" i="30" s="1" a="1"/>
  <c r="AA1163" i="30" s="1"/>
  <c r="GG733" i="30"/>
  <c r="GE733" i="30"/>
  <c r="IO618" i="30" a="1"/>
  <c r="KS1030" i="30"/>
  <c r="KW1033" i="30"/>
  <c r="AA1329" i="30" s="1" a="1"/>
  <c r="AA1329" i="30" s="1"/>
  <c r="KT1032" i="30"/>
  <c r="KV1030" i="30"/>
  <c r="KV1033" i="30"/>
  <c r="KS1032" i="30"/>
  <c r="KU1030" i="30"/>
  <c r="KW1034" i="30"/>
  <c r="KT1033" i="30"/>
  <c r="KV1031" i="30"/>
  <c r="KV1034" i="30"/>
  <c r="KS1033" i="30"/>
  <c r="KU1031" i="30"/>
  <c r="KU1034" i="30"/>
  <c r="KW1032" i="30"/>
  <c r="AA1328" i="30" s="1" a="1"/>
  <c r="AA1328" i="30" s="1"/>
  <c r="KT1031" i="30"/>
  <c r="KT1034" i="30"/>
  <c r="KV1032" i="30"/>
  <c r="KS1031" i="30"/>
  <c r="KS1034" i="30"/>
  <c r="KU1032" i="30"/>
  <c r="KW1030" i="30"/>
  <c r="AA1326" i="30" s="1" a="1"/>
  <c r="AA1326" i="30" s="1"/>
  <c r="KW1031" i="30"/>
  <c r="AA1327" i="30" s="1" a="1"/>
  <c r="AA1327" i="30" s="1"/>
  <c r="KT1030" i="30"/>
  <c r="KU1033" i="30"/>
  <c r="IH789" i="30"/>
  <c r="IL792" i="30"/>
  <c r="AA1197" i="30" s="1" a="1"/>
  <c r="AA1197" i="30" s="1"/>
  <c r="II791" i="30"/>
  <c r="IK789" i="30"/>
  <c r="IK792" i="30"/>
  <c r="IH791" i="30"/>
  <c r="IJ789" i="30"/>
  <c r="IJ792" i="30"/>
  <c r="IL790" i="30"/>
  <c r="AA1195" i="30" s="1" a="1"/>
  <c r="AA1195" i="30" s="1"/>
  <c r="II789" i="30"/>
  <c r="IL793" i="30"/>
  <c r="II792" i="30"/>
  <c r="IK790" i="30"/>
  <c r="IK793" i="30"/>
  <c r="IH792" i="30"/>
  <c r="IJ790" i="30"/>
  <c r="IJ793" i="30"/>
  <c r="IL791" i="30"/>
  <c r="AA1196" i="30" s="1" a="1"/>
  <c r="AA1196" i="30" s="1"/>
  <c r="II790" i="30"/>
  <c r="II793" i="30"/>
  <c r="IK791" i="30"/>
  <c r="IH790" i="30"/>
  <c r="IH793" i="30"/>
  <c r="IJ791" i="30"/>
  <c r="IL789" i="30"/>
  <c r="AA1194" i="30" s="1" a="1"/>
  <c r="AA1194" i="30" s="1"/>
  <c r="FB876" i="30" a="1"/>
  <c r="FB883" i="29"/>
  <c r="FF887" i="29"/>
  <c r="FC886" i="29"/>
  <c r="FE884" i="29"/>
  <c r="FE887" i="29"/>
  <c r="FB886" i="29"/>
  <c r="FD884" i="29"/>
  <c r="FD887" i="29"/>
  <c r="FF885" i="29"/>
  <c r="AA1244" i="29" s="1" a="1"/>
  <c r="AA1244" i="29" s="1"/>
  <c r="FC884" i="29"/>
  <c r="FC887" i="29"/>
  <c r="FE885" i="29"/>
  <c r="FB884" i="29"/>
  <c r="FB887" i="29"/>
  <c r="FD885" i="29"/>
  <c r="FF883" i="29"/>
  <c r="AA1242" i="29" s="1" a="1"/>
  <c r="AA1242" i="29" s="1"/>
  <c r="FF886" i="29"/>
  <c r="AA1245" i="29" s="1" a="1"/>
  <c r="AA1245" i="29" s="1"/>
  <c r="FC885" i="29"/>
  <c r="FE883" i="29"/>
  <c r="FE886" i="29"/>
  <c r="FB885" i="29"/>
  <c r="FD883" i="29"/>
  <c r="FD886" i="29"/>
  <c r="FF884" i="29"/>
  <c r="AA1243" i="29" s="1" a="1"/>
  <c r="AA1243" i="29" s="1"/>
  <c r="FC883" i="29"/>
  <c r="IH967" i="20" a="1"/>
  <c r="GK740" i="20"/>
  <c r="GO744" i="20"/>
  <c r="GL743" i="20"/>
  <c r="GN741" i="20"/>
  <c r="GN744" i="20"/>
  <c r="GK743" i="20"/>
  <c r="GM741" i="20"/>
  <c r="GM744" i="20"/>
  <c r="GO742" i="20"/>
  <c r="AA1168" i="20" s="1" a="1"/>
  <c r="AA1168" i="20" s="1"/>
  <c r="GL741" i="20"/>
  <c r="GL744" i="20"/>
  <c r="GN742" i="20"/>
  <c r="GK741" i="20"/>
  <c r="GK744" i="20"/>
  <c r="GM742" i="20"/>
  <c r="GO740" i="20"/>
  <c r="AA1166" i="20" s="1" a="1"/>
  <c r="AA1166" i="20" s="1"/>
  <c r="GN743" i="20"/>
  <c r="GK742" i="20"/>
  <c r="GM740" i="20"/>
  <c r="GM743" i="20"/>
  <c r="GL742" i="20"/>
  <c r="GO741" i="20"/>
  <c r="AA1167" i="20" s="1" a="1"/>
  <c r="AA1167" i="20" s="1"/>
  <c r="GN740" i="20"/>
  <c r="GL740" i="20"/>
  <c r="GO743" i="20"/>
  <c r="AA1169" i="20" s="1" a="1"/>
  <c r="AA1169" i="20" s="1"/>
  <c r="GR925" i="20" a="1"/>
  <c r="KL1023" i="30"/>
  <c r="KP1026" i="30"/>
  <c r="AA1325" i="30" s="1" a="1"/>
  <c r="AA1325" i="30" s="1"/>
  <c r="KM1025" i="30"/>
  <c r="KO1023" i="30"/>
  <c r="KO1026" i="30"/>
  <c r="KL1025" i="30"/>
  <c r="KN1023" i="30"/>
  <c r="KP1027" i="30"/>
  <c r="KM1026" i="30"/>
  <c r="KO1024" i="30"/>
  <c r="KO1027" i="30"/>
  <c r="KL1026" i="30"/>
  <c r="KN1024" i="30"/>
  <c r="KN1027" i="30"/>
  <c r="KP1025" i="30"/>
  <c r="AA1324" i="30" s="1" a="1"/>
  <c r="AA1324" i="30" s="1"/>
  <c r="KM1024" i="30"/>
  <c r="KM1027" i="30"/>
  <c r="KO1025" i="30"/>
  <c r="KL1024" i="30"/>
  <c r="KL1027" i="30"/>
  <c r="KN1025" i="30"/>
  <c r="KP1023" i="30"/>
  <c r="AA1322" i="30" s="1" a="1"/>
  <c r="AA1322" i="30" s="1"/>
  <c r="KN1026" i="30"/>
  <c r="KP1024" i="30"/>
  <c r="AA1323" i="30" s="1" a="1"/>
  <c r="AA1323" i="30" s="1"/>
  <c r="KM1023" i="30"/>
  <c r="GD555" i="31"/>
  <c r="GE559" i="31"/>
  <c r="GG557" i="31"/>
  <c r="GD556" i="31"/>
  <c r="GD559" i="31"/>
  <c r="GF557" i="31"/>
  <c r="GH555" i="31"/>
  <c r="AA1066" i="31" s="1" a="1"/>
  <c r="AA1066" i="31" s="1"/>
  <c r="GH558" i="31"/>
  <c r="AA1069" i="31" s="1" a="1"/>
  <c r="AA1069" i="31" s="1"/>
  <c r="GE557" i="31"/>
  <c r="GG555" i="31"/>
  <c r="GG558" i="31"/>
  <c r="GD557" i="31"/>
  <c r="GF555" i="31"/>
  <c r="GH559" i="31"/>
  <c r="GE558" i="31"/>
  <c r="GG556" i="31"/>
  <c r="GG559" i="31"/>
  <c r="GD558" i="31"/>
  <c r="GF556" i="31"/>
  <c r="GF559" i="31"/>
  <c r="GH557" i="31"/>
  <c r="AA1068" i="31" s="1" a="1"/>
  <c r="AA1068" i="31" s="1"/>
  <c r="GE556" i="31"/>
  <c r="GF558" i="31"/>
  <c r="GH556" i="31"/>
  <c r="AA1067" i="31" s="1" a="1"/>
  <c r="AA1067" i="31" s="1"/>
  <c r="GE555" i="31"/>
  <c r="FI712" i="29"/>
  <c r="FL716" i="29"/>
  <c r="FI715" i="29"/>
  <c r="FK713" i="29"/>
  <c r="FK716" i="29"/>
  <c r="FM714" i="29"/>
  <c r="AA1152" i="29" s="1" a="1"/>
  <c r="AA1152" i="29" s="1"/>
  <c r="FJ713" i="29"/>
  <c r="FJ716" i="29"/>
  <c r="FL714" i="29"/>
  <c r="FI713" i="29"/>
  <c r="FI716" i="29"/>
  <c r="FK714" i="29"/>
  <c r="FM712" i="29"/>
  <c r="AA1150" i="29" s="1" a="1"/>
  <c r="AA1150" i="29" s="1"/>
  <c r="FM715" i="29"/>
  <c r="AA1153" i="29" s="1" a="1"/>
  <c r="AA1153" i="29" s="1"/>
  <c r="FJ714" i="29"/>
  <c r="FL712" i="29"/>
  <c r="FL715" i="29"/>
  <c r="FI714" i="29"/>
  <c r="FK712" i="29"/>
  <c r="FM716" i="29"/>
  <c r="FJ715" i="29"/>
  <c r="FL713" i="29"/>
  <c r="FM713" i="29"/>
  <c r="AA1151" i="29" s="1" a="1"/>
  <c r="AA1151" i="29" s="1"/>
  <c r="FJ712" i="29"/>
  <c r="FK715" i="29"/>
  <c r="IO618" i="20"/>
  <c r="IS622" i="20"/>
  <c r="IP621" i="20"/>
  <c r="IR619" i="20"/>
  <c r="IR622" i="20"/>
  <c r="IO621" i="20"/>
  <c r="IQ619" i="20"/>
  <c r="IP622" i="20"/>
  <c r="IR620" i="20"/>
  <c r="IO619" i="20"/>
  <c r="IO622" i="20"/>
  <c r="IQ620" i="20"/>
  <c r="IS618" i="20"/>
  <c r="AA1102" i="20" s="1" a="1"/>
  <c r="AA1102" i="20" s="1"/>
  <c r="IR621" i="20"/>
  <c r="IO620" i="20"/>
  <c r="IQ618" i="20"/>
  <c r="IQ621" i="20"/>
  <c r="IS620" i="20"/>
  <c r="AA1104" i="20" s="1" a="1"/>
  <c r="AA1104" i="20" s="1"/>
  <c r="IP620" i="20"/>
  <c r="IS619" i="20"/>
  <c r="AA1103" i="20" s="1" a="1"/>
  <c r="AA1103" i="20" s="1"/>
  <c r="IP619" i="20"/>
  <c r="IR618" i="20"/>
  <c r="IQ622" i="20"/>
  <c r="IP618" i="20"/>
  <c r="IS621" i="20"/>
  <c r="AA1105" i="20" s="1" a="1"/>
  <c r="AA1105" i="20" s="1"/>
  <c r="JC810" i="20"/>
  <c r="JE813" i="20"/>
  <c r="JG811" i="20"/>
  <c r="AA1207" i="20" s="1" a="1"/>
  <c r="AA1207" i="20" s="1"/>
  <c r="JD810" i="20"/>
  <c r="JG814" i="20"/>
  <c r="JD813" i="20"/>
  <c r="JF811" i="20"/>
  <c r="JF814" i="20"/>
  <c r="JC813" i="20"/>
  <c r="JE811" i="20"/>
  <c r="JE814" i="20"/>
  <c r="JG812" i="20"/>
  <c r="AA1208" i="20" s="1" a="1"/>
  <c r="AA1208" i="20" s="1"/>
  <c r="JD811" i="20"/>
  <c r="JD814" i="20"/>
  <c r="JF812" i="20"/>
  <c r="JC811" i="20"/>
  <c r="JC814" i="20"/>
  <c r="JE812" i="20"/>
  <c r="JG810" i="20"/>
  <c r="AA1206" i="20" s="1" a="1"/>
  <c r="AA1206" i="20" s="1"/>
  <c r="JF813" i="20"/>
  <c r="JC812" i="20"/>
  <c r="JE810" i="20"/>
  <c r="JG813" i="20"/>
  <c r="AA1209" i="20" s="1" a="1"/>
  <c r="AA1209" i="20" s="1"/>
  <c r="JD812" i="20"/>
  <c r="JF810" i="20"/>
  <c r="HT946" i="29" a="1"/>
  <c r="HT775" i="31"/>
  <c r="HU779" i="31"/>
  <c r="HW777" i="31"/>
  <c r="HT776" i="31"/>
  <c r="HT779" i="31"/>
  <c r="HV777" i="31"/>
  <c r="HX775" i="31"/>
  <c r="AA1186" i="31" s="1" a="1"/>
  <c r="AA1186" i="31" s="1"/>
  <c r="HX778" i="31"/>
  <c r="AA1189" i="31" s="1" a="1"/>
  <c r="AA1189" i="31" s="1"/>
  <c r="HU777" i="31"/>
  <c r="HW775" i="31"/>
  <c r="HW778" i="31"/>
  <c r="HT777" i="31"/>
  <c r="HV775" i="31"/>
  <c r="HV778" i="31"/>
  <c r="HX776" i="31"/>
  <c r="AA1187" i="31" s="1" a="1"/>
  <c r="AA1187" i="31" s="1"/>
  <c r="HU775" i="31"/>
  <c r="HX779" i="31"/>
  <c r="HU778" i="31"/>
  <c r="HW776" i="31"/>
  <c r="HW779" i="31"/>
  <c r="HT778" i="31"/>
  <c r="HV776" i="31"/>
  <c r="HV779" i="31"/>
  <c r="HX777" i="31"/>
  <c r="AA1188" i="31" s="1" a="1"/>
  <c r="AA1188" i="31" s="1"/>
  <c r="HU776" i="31"/>
  <c r="JJ995" i="31" a="1"/>
  <c r="KE1016" i="30"/>
  <c r="KI1019" i="30"/>
  <c r="AA1321" i="30" s="1" a="1"/>
  <c r="AA1321" i="30" s="1"/>
  <c r="KF1018" i="30"/>
  <c r="KH1016" i="30"/>
  <c r="KH1019" i="30"/>
  <c r="KE1018" i="30"/>
  <c r="KG1016" i="30"/>
  <c r="KI1020" i="30"/>
  <c r="KF1019" i="30"/>
  <c r="KH1017" i="30"/>
  <c r="KH1020" i="30"/>
  <c r="KE1019" i="30"/>
  <c r="KG1017" i="30"/>
  <c r="KG1020" i="30"/>
  <c r="KI1018" i="30"/>
  <c r="AA1320" i="30" s="1" a="1"/>
  <c r="AA1320" i="30" s="1"/>
  <c r="KF1017" i="30"/>
  <c r="KF1020" i="30"/>
  <c r="KH1018" i="30"/>
  <c r="KE1017" i="30"/>
  <c r="KE1020" i="30"/>
  <c r="KG1018" i="30"/>
  <c r="KI1016" i="30"/>
  <c r="AA1318" i="30" s="1" a="1"/>
  <c r="AA1318" i="30" s="1"/>
  <c r="KG1019" i="30"/>
  <c r="KI1017" i="30"/>
  <c r="AA1319" i="30" s="1" a="1"/>
  <c r="AA1319" i="30" s="1"/>
  <c r="KF1016" i="30"/>
  <c r="KS852" i="29"/>
  <c r="KW856" i="29"/>
  <c r="KT855" i="29"/>
  <c r="KV853" i="29"/>
  <c r="KV856" i="29"/>
  <c r="KS855" i="29"/>
  <c r="KU853" i="29"/>
  <c r="KU856" i="29"/>
  <c r="KW854" i="29"/>
  <c r="AA1232" i="29" s="1" a="1"/>
  <c r="AA1232" i="29" s="1"/>
  <c r="KT853" i="29"/>
  <c r="KT856" i="29"/>
  <c r="KV854" i="29"/>
  <c r="KS853" i="29"/>
  <c r="KS856" i="29"/>
  <c r="KU854" i="29"/>
  <c r="KW852" i="29"/>
  <c r="AA1230" i="29" s="1" a="1"/>
  <c r="AA1230" i="29" s="1"/>
  <c r="KW855" i="29"/>
  <c r="AA1233" i="29" s="1" a="1"/>
  <c r="AA1233" i="29" s="1"/>
  <c r="KT854" i="29"/>
  <c r="KV852" i="29"/>
  <c r="KV855" i="29"/>
  <c r="KS854" i="29"/>
  <c r="KU852" i="29"/>
  <c r="KU855" i="29"/>
  <c r="KW853" i="29"/>
  <c r="AA1231" i="29" s="1" a="1"/>
  <c r="AA1231" i="29" s="1"/>
  <c r="KT852" i="29"/>
  <c r="IV629" i="31" l="1"/>
  <c r="IX625" i="31"/>
  <c r="IV628" i="31"/>
  <c r="IX627" i="31"/>
  <c r="IX628" i="31"/>
  <c r="IX626" i="31"/>
  <c r="IZ625" i="31"/>
  <c r="AA1106" i="31" s="1" a="1"/>
  <c r="AA1106" i="31" s="1"/>
  <c r="IZ626" i="31"/>
  <c r="AA1107" i="31" s="1" a="1"/>
  <c r="AA1107" i="31" s="1"/>
  <c r="IX629" i="31"/>
  <c r="IZ628" i="31"/>
  <c r="AA1109" i="31" s="1" a="1"/>
  <c r="AA1109" i="31" s="1"/>
  <c r="IW625" i="31"/>
  <c r="IZ627" i="31"/>
  <c r="AA1108" i="31" s="1" a="1"/>
  <c r="AA1108" i="31" s="1"/>
  <c r="IV625" i="31"/>
  <c r="IW627" i="31"/>
  <c r="IZ629" i="31"/>
  <c r="IW626" i="31"/>
  <c r="IW629" i="31"/>
  <c r="IY625" i="31"/>
  <c r="IW628" i="31"/>
  <c r="IY627" i="31"/>
  <c r="IY628" i="31"/>
  <c r="IY626" i="31"/>
  <c r="IV626" i="31"/>
  <c r="IV627" i="31"/>
  <c r="IY629" i="31"/>
  <c r="KH841" i="20"/>
  <c r="KI840" i="20"/>
  <c r="AA1224" i="20" s="1" a="1"/>
  <c r="AA1224" i="20" s="1"/>
  <c r="KF838" i="20"/>
  <c r="FR543" i="29"/>
  <c r="FR542" i="29"/>
  <c r="KH838" i="20"/>
  <c r="KE842" i="20"/>
  <c r="KE841" i="20"/>
  <c r="GH915" i="29"/>
  <c r="GE912" i="29"/>
  <c r="GE913" i="29"/>
  <c r="GE914" i="29"/>
  <c r="GE915" i="29"/>
  <c r="GG911" i="29"/>
  <c r="GG912" i="29"/>
  <c r="GG913" i="29"/>
  <c r="GG914" i="29"/>
  <c r="GG915" i="29"/>
  <c r="GD912" i="29"/>
  <c r="GD913" i="29"/>
  <c r="GD911" i="29"/>
  <c r="GD914" i="29"/>
  <c r="GD915" i="29"/>
  <c r="GF911" i="29"/>
  <c r="GF914" i="29"/>
  <c r="GF912" i="29"/>
  <c r="GF913" i="29"/>
  <c r="GH912" i="29"/>
  <c r="AA1259" i="29" s="1" a="1"/>
  <c r="AA1259" i="29" s="1"/>
  <c r="GF915" i="29"/>
  <c r="GH911" i="29"/>
  <c r="AA1258" i="29" s="1" a="1"/>
  <c r="AA1258" i="29" s="1"/>
  <c r="GE911" i="29"/>
  <c r="GH913" i="29"/>
  <c r="AA1260" i="29" s="1" a="1"/>
  <c r="AA1260" i="29" s="1"/>
  <c r="GH914" i="29"/>
  <c r="AA1261" i="29" s="1" a="1"/>
  <c r="AA1261" i="29" s="1"/>
  <c r="FY907" i="29"/>
  <c r="FY905" i="29"/>
  <c r="FY906" i="29"/>
  <c r="GA905" i="29"/>
  <c r="AA1255" i="29" s="1" a="1"/>
  <c r="AA1255" i="29" s="1"/>
  <c r="FY908" i="29"/>
  <c r="GA904" i="29"/>
  <c r="AA1254" i="29" s="1" a="1"/>
  <c r="AA1254" i="29" s="1"/>
  <c r="FX904" i="29"/>
  <c r="GA906" i="29"/>
  <c r="AA1256" i="29" s="1" a="1"/>
  <c r="AA1256" i="29" s="1"/>
  <c r="GA907" i="29"/>
  <c r="AA1257" i="29" s="1" a="1"/>
  <c r="AA1257" i="29" s="1"/>
  <c r="GA908" i="29"/>
  <c r="FX905" i="29"/>
  <c r="FX906" i="29"/>
  <c r="FX907" i="29"/>
  <c r="FX908" i="29"/>
  <c r="FZ904" i="29"/>
  <c r="FZ905" i="29"/>
  <c r="FZ906" i="29"/>
  <c r="FZ907" i="29"/>
  <c r="FZ908" i="29"/>
  <c r="FW905" i="29"/>
  <c r="FW906" i="29"/>
  <c r="FW904" i="29"/>
  <c r="FW907" i="29"/>
  <c r="FW908" i="29"/>
  <c r="FY904" i="29"/>
  <c r="JY1009" i="31"/>
  <c r="JX1013" i="31"/>
  <c r="JX1012" i="31"/>
  <c r="KB1010" i="31"/>
  <c r="AA1315" i="31" s="1" a="1"/>
  <c r="AA1315" i="31" s="1"/>
  <c r="JX1010" i="31"/>
  <c r="HP950" i="30"/>
  <c r="HM947" i="30"/>
  <c r="HM948" i="30"/>
  <c r="HO947" i="30"/>
  <c r="HO948" i="30"/>
  <c r="HO949" i="30"/>
  <c r="HQ948" i="30"/>
  <c r="AA1280" i="30" s="1" a="1"/>
  <c r="AA1280" i="30" s="1"/>
  <c r="HN946" i="30"/>
  <c r="HN947" i="30"/>
  <c r="HN948" i="30"/>
  <c r="HP948" i="30"/>
  <c r="HM949" i="30"/>
  <c r="HM950" i="30"/>
  <c r="HO946" i="30"/>
  <c r="HO950" i="30"/>
  <c r="HQ946" i="30"/>
  <c r="AA1278" i="30" s="1" a="1"/>
  <c r="AA1278" i="30" s="1"/>
  <c r="HQ947" i="30"/>
  <c r="AA1279" i="30" s="1" a="1"/>
  <c r="AA1279" i="30" s="1"/>
  <c r="HQ949" i="30"/>
  <c r="AA1281" i="30" s="1" a="1"/>
  <c r="AA1281" i="30" s="1"/>
  <c r="HP947" i="30"/>
  <c r="HQ950" i="30"/>
  <c r="HM946" i="30"/>
  <c r="HN950" i="30"/>
  <c r="HP946" i="30"/>
  <c r="HN949" i="30"/>
  <c r="HP949" i="30"/>
  <c r="KL1016" i="30" a="1"/>
  <c r="KP1019" i="30" s="1"/>
  <c r="AB1321" i="30" s="1" a="1"/>
  <c r="AB1321" i="30" s="1"/>
  <c r="GK555" i="31" a="1"/>
  <c r="KZ1030" i="30" a="1"/>
  <c r="LC1030" i="30" s="1"/>
  <c r="FB698" i="20" a="1"/>
  <c r="KL660" i="20" a="1"/>
  <c r="KL660" i="20" s="1"/>
  <c r="LG852" i="30" a="1"/>
  <c r="LJ853" i="30" s="1"/>
  <c r="GY918" i="30" a="1"/>
  <c r="LD683" i="29"/>
  <c r="AA1140" i="29" s="1" a="1"/>
  <c r="AA1140" i="29" s="1"/>
  <c r="LD684" i="29"/>
  <c r="AA1141" i="29" s="1" a="1"/>
  <c r="AA1141" i="29" s="1"/>
  <c r="LC682" i="29"/>
  <c r="LA682" i="29"/>
  <c r="LA683" i="29"/>
  <c r="LB684" i="29"/>
  <c r="LA685" i="29"/>
  <c r="LC681" i="29"/>
  <c r="LD682" i="29"/>
  <c r="AA1139" i="29" s="1" a="1"/>
  <c r="AA1139" i="29" s="1"/>
  <c r="KZ681" i="29"/>
  <c r="LC683" i="29"/>
  <c r="LC684" i="29"/>
  <c r="LA681" i="29"/>
  <c r="LC685" i="29"/>
  <c r="KZ682" i="29"/>
  <c r="KZ683" i="29"/>
  <c r="KZ684" i="29"/>
  <c r="KZ685" i="29"/>
  <c r="LB681" i="29"/>
  <c r="LB682" i="29"/>
  <c r="LB683" i="29"/>
  <c r="LD685" i="29"/>
  <c r="LB685" i="29"/>
  <c r="LD681" i="29"/>
  <c r="AA1138" i="29" s="1" a="1"/>
  <c r="AA1138" i="29" s="1"/>
  <c r="LA684" i="29"/>
  <c r="IC960" i="29"/>
  <c r="ID962" i="29"/>
  <c r="IC963" i="29"/>
  <c r="IE964" i="29"/>
  <c r="IA961" i="29"/>
  <c r="IB960" i="29"/>
  <c r="IB963" i="29"/>
  <c r="IC964" i="29"/>
  <c r="IE962" i="29"/>
  <c r="AA1288" i="29" s="1" a="1"/>
  <c r="AA1288" i="29" s="1"/>
  <c r="ID961" i="29"/>
  <c r="IB961" i="29"/>
  <c r="IC962" i="29"/>
  <c r="ID964" i="29"/>
  <c r="IA964" i="29"/>
  <c r="IB962" i="29"/>
  <c r="IA960" i="29"/>
  <c r="IA963" i="29"/>
  <c r="IE960" i="29"/>
  <c r="AA1286" i="29" s="1" a="1"/>
  <c r="AA1286" i="29" s="1"/>
  <c r="IE961" i="29"/>
  <c r="AA1287" i="29" s="1" a="1"/>
  <c r="AA1287" i="29" s="1"/>
  <c r="ID963" i="29"/>
  <c r="IC961" i="29"/>
  <c r="IE963" i="29"/>
  <c r="AA1289" i="29" s="1" a="1"/>
  <c r="AA1289" i="29" s="1"/>
  <c r="IA962" i="29"/>
  <c r="IB964" i="29"/>
  <c r="ID960" i="29"/>
  <c r="LB1040" i="29"/>
  <c r="LB1038" i="29"/>
  <c r="LB1039" i="29"/>
  <c r="KZ1037" i="29"/>
  <c r="LD1038" i="29"/>
  <c r="AA1331" i="29" s="1" a="1"/>
  <c r="AA1331" i="29" s="1"/>
  <c r="LB1041" i="29"/>
  <c r="LD1037" i="29"/>
  <c r="AA1330" i="29" s="1" a="1"/>
  <c r="AA1330" i="29" s="1"/>
  <c r="LD1040" i="29"/>
  <c r="AA1333" i="29" s="1" a="1"/>
  <c r="AA1333" i="29" s="1"/>
  <c r="LA1037" i="29"/>
  <c r="LD1039" i="29"/>
  <c r="AA1332" i="29" s="1" a="1"/>
  <c r="AA1332" i="29" s="1"/>
  <c r="LA1039" i="29"/>
  <c r="LD1041" i="29"/>
  <c r="LA1038" i="29"/>
  <c r="LC1037" i="29"/>
  <c r="LA1040" i="29"/>
  <c r="LA1041" i="29"/>
  <c r="LC1040" i="29"/>
  <c r="LC1038" i="29"/>
  <c r="LC1039" i="29"/>
  <c r="KZ1039" i="29"/>
  <c r="LC1041" i="29"/>
  <c r="KZ1038" i="29"/>
  <c r="LB1037" i="29"/>
  <c r="KZ1040" i="29"/>
  <c r="KZ1041" i="29"/>
  <c r="IH612" i="31"/>
  <c r="IH613" i="31"/>
  <c r="IK615" i="31"/>
  <c r="IH615" i="31"/>
  <c r="IJ611" i="31"/>
  <c r="IH614" i="31"/>
  <c r="IJ613" i="31"/>
  <c r="IJ614" i="31"/>
  <c r="IJ612" i="31"/>
  <c r="IL611" i="31"/>
  <c r="AA1098" i="31" s="1" a="1"/>
  <c r="AA1098" i="31" s="1"/>
  <c r="IL612" i="31"/>
  <c r="AA1099" i="31" s="1" a="1"/>
  <c r="AA1099" i="31" s="1"/>
  <c r="IJ615" i="31"/>
  <c r="IL614" i="31"/>
  <c r="AA1101" i="31" s="1" a="1"/>
  <c r="AA1101" i="31" s="1"/>
  <c r="II611" i="31"/>
  <c r="IL613" i="31"/>
  <c r="AA1100" i="31" s="1" a="1"/>
  <c r="AA1100" i="31" s="1"/>
  <c r="IH611" i="31"/>
  <c r="II613" i="31"/>
  <c r="IL615" i="31"/>
  <c r="II612" i="31"/>
  <c r="II615" i="31"/>
  <c r="IK611" i="31"/>
  <c r="II614" i="31"/>
  <c r="IK613" i="31"/>
  <c r="IK614" i="31"/>
  <c r="IK612" i="31"/>
  <c r="IV981" i="20"/>
  <c r="IZ985" i="20"/>
  <c r="IW984" i="20"/>
  <c r="IY982" i="20"/>
  <c r="IY985" i="20"/>
  <c r="IV984" i="20"/>
  <c r="IX982" i="20"/>
  <c r="IX985" i="20"/>
  <c r="IZ983" i="20"/>
  <c r="AA1300" i="20" s="1" a="1"/>
  <c r="AA1300" i="20" s="1"/>
  <c r="IW982" i="20"/>
  <c r="IW985" i="20"/>
  <c r="IY983" i="20"/>
  <c r="IV982" i="20"/>
  <c r="IV985" i="20"/>
  <c r="IX983" i="20"/>
  <c r="IZ981" i="20"/>
  <c r="AA1298" i="20" s="1" a="1"/>
  <c r="AA1298" i="20" s="1"/>
  <c r="IY984" i="20"/>
  <c r="IV983" i="20"/>
  <c r="IX981" i="20"/>
  <c r="IZ984" i="20"/>
  <c r="AA1301" i="20" s="1" a="1"/>
  <c r="AA1301" i="20" s="1"/>
  <c r="IX984" i="20"/>
  <c r="IW983" i="20"/>
  <c r="IZ982" i="20"/>
  <c r="AA1299" i="20" s="1" a="1"/>
  <c r="AA1299" i="20" s="1"/>
  <c r="IY981" i="20"/>
  <c r="IW981" i="20"/>
  <c r="IH782" i="20" a="1"/>
  <c r="JC625" i="29" a="1"/>
  <c r="KZ859" i="20"/>
  <c r="LB862" i="20"/>
  <c r="LD860" i="20"/>
  <c r="AA1235" i="20" s="1" a="1"/>
  <c r="AA1235" i="20" s="1"/>
  <c r="LA859" i="20"/>
  <c r="LD863" i="20"/>
  <c r="LA862" i="20"/>
  <c r="LC860" i="20"/>
  <c r="LC863" i="20"/>
  <c r="KZ862" i="20"/>
  <c r="LB860" i="20"/>
  <c r="LB863" i="20"/>
  <c r="LD861" i="20"/>
  <c r="AA1236" i="20" s="1" a="1"/>
  <c r="AA1236" i="20" s="1"/>
  <c r="LA860" i="20"/>
  <c r="LA863" i="20"/>
  <c r="LC861" i="20"/>
  <c r="KZ860" i="20"/>
  <c r="KZ863" i="20"/>
  <c r="LB861" i="20"/>
  <c r="LD859" i="20"/>
  <c r="AA1234" i="20" s="1" a="1"/>
  <c r="AA1234" i="20" s="1"/>
  <c r="LC862" i="20"/>
  <c r="KZ861" i="20"/>
  <c r="LB859" i="20"/>
  <c r="LC859" i="20"/>
  <c r="LD862" i="20"/>
  <c r="AA1237" i="20" s="1" a="1"/>
  <c r="AA1237" i="20" s="1"/>
  <c r="LA861" i="20"/>
  <c r="JX824" i="29" a="1"/>
  <c r="IA775" i="31" a="1"/>
  <c r="GR925" i="20"/>
  <c r="GT928" i="20"/>
  <c r="GV926" i="20"/>
  <c r="AA1267" i="20" s="1" a="1"/>
  <c r="AA1267" i="20" s="1"/>
  <c r="GS925" i="20"/>
  <c r="GV929" i="20"/>
  <c r="GS928" i="20"/>
  <c r="GU926" i="20"/>
  <c r="GU929" i="20"/>
  <c r="GR928" i="20"/>
  <c r="GT926" i="20"/>
  <c r="GT929" i="20"/>
  <c r="GV927" i="20"/>
  <c r="AA1268" i="20" s="1" a="1"/>
  <c r="AA1268" i="20" s="1"/>
  <c r="GS926" i="20"/>
  <c r="GS929" i="20"/>
  <c r="GU927" i="20"/>
  <c r="GR926" i="20"/>
  <c r="GR929" i="20"/>
  <c r="GT927" i="20"/>
  <c r="GV925" i="20"/>
  <c r="AA1266" i="20" s="1" a="1"/>
  <c r="AA1266" i="20" s="1"/>
  <c r="GU928" i="20"/>
  <c r="GR927" i="20"/>
  <c r="GT925" i="20"/>
  <c r="GU925" i="20"/>
  <c r="GV928" i="20"/>
  <c r="AA1269" i="20" s="1" a="1"/>
  <c r="AA1269" i="20" s="1"/>
  <c r="GS927" i="20"/>
  <c r="GK733" i="30" a="1"/>
  <c r="HF761" i="30"/>
  <c r="HJ764" i="30"/>
  <c r="AA1181" i="30" s="1" a="1"/>
  <c r="AA1181" i="30" s="1"/>
  <c r="HG763" i="30"/>
  <c r="HI761" i="30"/>
  <c r="HI764" i="30"/>
  <c r="HF763" i="30"/>
  <c r="HH761" i="30"/>
  <c r="HH764" i="30"/>
  <c r="HJ762" i="30"/>
  <c r="AA1179" i="30" s="1" a="1"/>
  <c r="AA1179" i="30" s="1"/>
  <c r="HG761" i="30"/>
  <c r="HJ765" i="30"/>
  <c r="HG764" i="30"/>
  <c r="HI762" i="30"/>
  <c r="HI765" i="30"/>
  <c r="HF764" i="30"/>
  <c r="HH762" i="30"/>
  <c r="HH765" i="30"/>
  <c r="HJ763" i="30"/>
  <c r="AA1180" i="30" s="1" a="1"/>
  <c r="AA1180" i="30" s="1"/>
  <c r="HG762" i="30"/>
  <c r="HG765" i="30"/>
  <c r="HI763" i="30"/>
  <c r="HF762" i="30"/>
  <c r="HF765" i="30"/>
  <c r="HH763" i="30"/>
  <c r="HJ761" i="30"/>
  <c r="AA1178" i="30" s="1" a="1"/>
  <c r="AA1178" i="30" s="1"/>
  <c r="HM939" i="30"/>
  <c r="HP943" i="30"/>
  <c r="HM942" i="30"/>
  <c r="HO940" i="30"/>
  <c r="HO943" i="30"/>
  <c r="HQ941" i="30"/>
  <c r="AB1276" i="30" s="1" a="1"/>
  <c r="AB1276" i="30" s="1"/>
  <c r="HN940" i="30"/>
  <c r="HN943" i="30"/>
  <c r="HP941" i="30"/>
  <c r="HM940" i="30"/>
  <c r="HM943" i="30"/>
  <c r="HO941" i="30"/>
  <c r="HQ939" i="30"/>
  <c r="AB1274" i="30" s="1" a="1"/>
  <c r="AB1274" i="30" s="1"/>
  <c r="HQ942" i="30"/>
  <c r="AB1277" i="30" s="1" a="1"/>
  <c r="AB1277" i="30" s="1"/>
  <c r="HN941" i="30"/>
  <c r="HP939" i="30"/>
  <c r="HP942" i="30"/>
  <c r="HM941" i="30"/>
  <c r="HO939" i="30"/>
  <c r="HO942" i="30"/>
  <c r="HQ940" i="30"/>
  <c r="AB1275" i="30" s="1" a="1"/>
  <c r="AB1275" i="30" s="1"/>
  <c r="HN939" i="30"/>
  <c r="HQ943" i="30"/>
  <c r="HN942" i="30"/>
  <c r="HP940" i="30"/>
  <c r="IH604" i="20" a="1"/>
  <c r="HM939" i="31" a="1"/>
  <c r="GY932" i="31"/>
  <c r="HC936" i="31"/>
  <c r="GZ935" i="31"/>
  <c r="HB933" i="31"/>
  <c r="HB936" i="31"/>
  <c r="GY935" i="31"/>
  <c r="HA933" i="31"/>
  <c r="HC935" i="31"/>
  <c r="AA1273" i="31" s="1" a="1"/>
  <c r="AA1273" i="31" s="1"/>
  <c r="HC933" i="31"/>
  <c r="AA1271" i="31" s="1" a="1"/>
  <c r="AA1271" i="31" s="1"/>
  <c r="HB935" i="31"/>
  <c r="GZ933" i="31"/>
  <c r="HA935" i="31"/>
  <c r="GY933" i="31"/>
  <c r="HC934" i="31"/>
  <c r="AA1272" i="31" s="1" a="1"/>
  <c r="AA1272" i="31" s="1"/>
  <c r="HC932" i="31"/>
  <c r="AA1270" i="31" s="1" a="1"/>
  <c r="AA1270" i="31" s="1"/>
  <c r="HB934" i="31"/>
  <c r="HB932" i="31"/>
  <c r="HA936" i="31"/>
  <c r="HA934" i="31"/>
  <c r="HA932" i="31"/>
  <c r="GZ936" i="31"/>
  <c r="GZ934" i="31"/>
  <c r="GZ932" i="31"/>
  <c r="GY936" i="31"/>
  <c r="GY934" i="31"/>
  <c r="FB883" i="30"/>
  <c r="FD886" i="30"/>
  <c r="FF884" i="30"/>
  <c r="AA1243" i="30" s="1" a="1"/>
  <c r="AA1243" i="30" s="1"/>
  <c r="FC883" i="30"/>
  <c r="FF887" i="30"/>
  <c r="FC886" i="30"/>
  <c r="FE884" i="30"/>
  <c r="FE887" i="30"/>
  <c r="FB886" i="30"/>
  <c r="FD884" i="30"/>
  <c r="FD887" i="30"/>
  <c r="FF885" i="30"/>
  <c r="AA1244" i="30" s="1" a="1"/>
  <c r="AA1244" i="30" s="1"/>
  <c r="FC884" i="30"/>
  <c r="FC887" i="30"/>
  <c r="FE885" i="30"/>
  <c r="FB884" i="30"/>
  <c r="FB887" i="30"/>
  <c r="FD885" i="30"/>
  <c r="FF883" i="30"/>
  <c r="AA1242" i="30" s="1" a="1"/>
  <c r="AA1242" i="30" s="1"/>
  <c r="FF886" i="30"/>
  <c r="AA1245" i="30" s="1" a="1"/>
  <c r="AA1245" i="30" s="1"/>
  <c r="FC885" i="30"/>
  <c r="FE883" i="30"/>
  <c r="FE886" i="30"/>
  <c r="FB885" i="30"/>
  <c r="FD883" i="30"/>
  <c r="FB527" i="20"/>
  <c r="FD529" i="20"/>
  <c r="FC531" i="20"/>
  <c r="FE529" i="20"/>
  <c r="FB528" i="20"/>
  <c r="FF530" i="20"/>
  <c r="AA1053" i="20" s="1" a="1"/>
  <c r="AA1053" i="20" s="1"/>
  <c r="FC529" i="20"/>
  <c r="FE527" i="20"/>
  <c r="FB529" i="20"/>
  <c r="FF528" i="20"/>
  <c r="AA1051" i="20" s="1" a="1"/>
  <c r="AA1051" i="20" s="1"/>
  <c r="FF531" i="20"/>
  <c r="FF527" i="20"/>
  <c r="AA1050" i="20" s="1" a="1"/>
  <c r="AA1050" i="20" s="1"/>
  <c r="FE530" i="20"/>
  <c r="FD527" i="20"/>
  <c r="FD530" i="20"/>
  <c r="FC527" i="20"/>
  <c r="FE528" i="20"/>
  <c r="FC530" i="20"/>
  <c r="FB531" i="20"/>
  <c r="FE531" i="20"/>
  <c r="FB530" i="20"/>
  <c r="FD528" i="20"/>
  <c r="FD531" i="20"/>
  <c r="FF529" i="20"/>
  <c r="AA1052" i="20" s="1" a="1"/>
  <c r="AA1052" i="20" s="1"/>
  <c r="FC528" i="20"/>
  <c r="HF754" i="20" a="1"/>
  <c r="JC803" i="20" a="1"/>
  <c r="FB883" i="20"/>
  <c r="FD886" i="20"/>
  <c r="FF884" i="20"/>
  <c r="AA1243" i="20" s="1" a="1"/>
  <c r="AA1243" i="20" s="1"/>
  <c r="FC883" i="20"/>
  <c r="FF887" i="20"/>
  <c r="FC886" i="20"/>
  <c r="FE884" i="20"/>
  <c r="FE887" i="20"/>
  <c r="FB886" i="20"/>
  <c r="FD884" i="20"/>
  <c r="FD887" i="20"/>
  <c r="FF885" i="20"/>
  <c r="AA1244" i="20" s="1" a="1"/>
  <c r="AA1244" i="20" s="1"/>
  <c r="FC884" i="20"/>
  <c r="FC887" i="20"/>
  <c r="FE885" i="20"/>
  <c r="FB884" i="20"/>
  <c r="FB887" i="20"/>
  <c r="FD885" i="20"/>
  <c r="FF883" i="20"/>
  <c r="AA1242" i="20" s="1" a="1"/>
  <c r="AA1242" i="20" s="1"/>
  <c r="FE886" i="20"/>
  <c r="FB885" i="20"/>
  <c r="FD883" i="20"/>
  <c r="FF886" i="20"/>
  <c r="AA1245" i="20" s="1" a="1"/>
  <c r="AA1245" i="20" s="1"/>
  <c r="FC885" i="20"/>
  <c r="FE883" i="20"/>
  <c r="HF932" i="30" a="1"/>
  <c r="FP712" i="20" a="1"/>
  <c r="GD911" i="31"/>
  <c r="GD915" i="31"/>
  <c r="GF913" i="31"/>
  <c r="GH911" i="31"/>
  <c r="AA1258" i="31" s="1" a="1"/>
  <c r="AA1258" i="31" s="1"/>
  <c r="GH914" i="31"/>
  <c r="AA1261" i="31" s="1" a="1"/>
  <c r="AA1261" i="31" s="1"/>
  <c r="GE913" i="31"/>
  <c r="GG911" i="31"/>
  <c r="GG914" i="31"/>
  <c r="GD913" i="31"/>
  <c r="GF911" i="31"/>
  <c r="GF914" i="31"/>
  <c r="GH912" i="31"/>
  <c r="AA1259" i="31" s="1" a="1"/>
  <c r="AA1259" i="31" s="1"/>
  <c r="GE911" i="31"/>
  <c r="GG915" i="31"/>
  <c r="GD914" i="31"/>
  <c r="GF912" i="31"/>
  <c r="GF915" i="31"/>
  <c r="GH913" i="31"/>
  <c r="AA1260" i="31" s="1" a="1"/>
  <c r="AA1260" i="31" s="1"/>
  <c r="GE912" i="31"/>
  <c r="GE915" i="31"/>
  <c r="GE914" i="31"/>
  <c r="GG913" i="31"/>
  <c r="GG912" i="31"/>
  <c r="GD912" i="31"/>
  <c r="GH915" i="31"/>
  <c r="KZ681" i="30"/>
  <c r="LB685" i="30"/>
  <c r="LD683" i="30"/>
  <c r="AA1140" i="30" s="1" a="1"/>
  <c r="AA1140" i="30" s="1"/>
  <c r="LA682" i="30"/>
  <c r="LA685" i="30"/>
  <c r="LC683" i="30"/>
  <c r="KZ682" i="30"/>
  <c r="KZ685" i="30"/>
  <c r="LB683" i="30"/>
  <c r="LD681" i="30"/>
  <c r="AA1138" i="30" s="1" a="1"/>
  <c r="AA1138" i="30" s="1"/>
  <c r="LD684" i="30"/>
  <c r="AA1141" i="30" s="1" a="1"/>
  <c r="AA1141" i="30" s="1"/>
  <c r="LA683" i="30"/>
  <c r="LC681" i="30"/>
  <c r="LC684" i="30"/>
  <c r="KZ683" i="30"/>
  <c r="LB681" i="30"/>
  <c r="LB684" i="30"/>
  <c r="LD682" i="30"/>
  <c r="AA1139" i="30" s="1" a="1"/>
  <c r="AA1139" i="30" s="1"/>
  <c r="LA681" i="30"/>
  <c r="LD685" i="30"/>
  <c r="LA684" i="30"/>
  <c r="LC682" i="30"/>
  <c r="LC685" i="30"/>
  <c r="KZ684" i="30"/>
  <c r="LB682" i="30"/>
  <c r="JQ639" i="29" a="1"/>
  <c r="JX1002" i="29"/>
  <c r="KB1005" i="29"/>
  <c r="AB1313" i="29" s="1" a="1"/>
  <c r="AB1313" i="29" s="1"/>
  <c r="JY1004" i="29"/>
  <c r="KA1002" i="29"/>
  <c r="KA1005" i="29"/>
  <c r="JX1004" i="29"/>
  <c r="JZ1002" i="29"/>
  <c r="KB1006" i="29"/>
  <c r="JY1005" i="29"/>
  <c r="KA1003" i="29"/>
  <c r="KA1006" i="29"/>
  <c r="JX1005" i="29"/>
  <c r="JZ1003" i="29"/>
  <c r="JZ1006" i="29"/>
  <c r="KB1004" i="29"/>
  <c r="AB1312" i="29" s="1" a="1"/>
  <c r="AB1312" i="29" s="1"/>
  <c r="JY1003" i="29"/>
  <c r="JY1006" i="29"/>
  <c r="KA1004" i="29"/>
  <c r="JX1003" i="29"/>
  <c r="JX1006" i="29"/>
  <c r="JZ1004" i="29"/>
  <c r="KB1002" i="29"/>
  <c r="AB1310" i="29" s="1" a="1"/>
  <c r="AB1310" i="29" s="1"/>
  <c r="JY1002" i="29"/>
  <c r="JZ1005" i="29"/>
  <c r="KB1003" i="29"/>
  <c r="AB1311" i="29" s="1" a="1"/>
  <c r="AB1311" i="29" s="1"/>
  <c r="GY569" i="31"/>
  <c r="GZ573" i="31"/>
  <c r="HB571" i="31"/>
  <c r="GY570" i="31"/>
  <c r="GY573" i="31"/>
  <c r="HA571" i="31"/>
  <c r="HC569" i="31"/>
  <c r="AB1074" i="31" s="1" a="1"/>
  <c r="AB1074" i="31" s="1"/>
  <c r="HC572" i="31"/>
  <c r="AB1077" i="31" s="1" a="1"/>
  <c r="AB1077" i="31" s="1"/>
  <c r="GZ571" i="31"/>
  <c r="HB569" i="31"/>
  <c r="HB572" i="31"/>
  <c r="GY571" i="31"/>
  <c r="HA569" i="31"/>
  <c r="HC573" i="31"/>
  <c r="GZ572" i="31"/>
  <c r="HB570" i="31"/>
  <c r="HB573" i="31"/>
  <c r="GY572" i="31"/>
  <c r="HA570" i="31"/>
  <c r="HA573" i="31"/>
  <c r="HC571" i="31"/>
  <c r="AB1076" i="31" s="1" a="1"/>
  <c r="AB1076" i="31" s="1"/>
  <c r="GZ570" i="31"/>
  <c r="GZ569" i="31"/>
  <c r="HA572" i="31"/>
  <c r="HC570" i="31"/>
  <c r="AB1075" i="31" s="1" a="1"/>
  <c r="AB1075" i="31" s="1"/>
  <c r="FI712" i="31"/>
  <c r="FI716" i="31"/>
  <c r="FK714" i="31"/>
  <c r="FM712" i="31"/>
  <c r="AA1150" i="31" s="1" a="1"/>
  <c r="AA1150" i="31" s="1"/>
  <c r="FM715" i="31"/>
  <c r="AA1153" i="31" s="1" a="1"/>
  <c r="AA1153" i="31" s="1"/>
  <c r="FJ714" i="31"/>
  <c r="FL712" i="31"/>
  <c r="FL715" i="31"/>
  <c r="FI714" i="31"/>
  <c r="FK712" i="31"/>
  <c r="FM716" i="31"/>
  <c r="FJ715" i="31"/>
  <c r="FL713" i="31"/>
  <c r="FL716" i="31"/>
  <c r="FI715" i="31"/>
  <c r="FK713" i="31"/>
  <c r="FK716" i="31"/>
  <c r="FM714" i="31"/>
  <c r="AA1152" i="31" s="1" a="1"/>
  <c r="AA1152" i="31" s="1"/>
  <c r="FJ713" i="31"/>
  <c r="FJ716" i="31"/>
  <c r="FK715" i="31"/>
  <c r="FL714" i="31"/>
  <c r="FM713" i="31"/>
  <c r="AA1151" i="31" s="1" a="1"/>
  <c r="AA1151" i="31" s="1"/>
  <c r="FI713" i="31"/>
  <c r="FJ712" i="31"/>
  <c r="LG859" i="31"/>
  <c r="LJ862" i="31"/>
  <c r="LG861" i="31"/>
  <c r="LI859" i="31"/>
  <c r="LI862" i="31"/>
  <c r="LK860" i="31"/>
  <c r="AB1235" i="31" s="1" a="1"/>
  <c r="AB1235" i="31" s="1"/>
  <c r="LH859" i="31"/>
  <c r="LK863" i="31"/>
  <c r="LH862" i="31"/>
  <c r="LJ860" i="31"/>
  <c r="LJ863" i="31"/>
  <c r="LG862" i="31"/>
  <c r="LI860" i="31"/>
  <c r="LI863" i="31"/>
  <c r="LK861" i="31"/>
  <c r="AB1236" i="31" s="1" a="1"/>
  <c r="AB1236" i="31" s="1"/>
  <c r="LH860" i="31"/>
  <c r="LH863" i="31"/>
  <c r="LJ861" i="31"/>
  <c r="LG860" i="31"/>
  <c r="LG863" i="31"/>
  <c r="LI861" i="31"/>
  <c r="LK859" i="31"/>
  <c r="AB1234" i="31" s="1" a="1"/>
  <c r="AB1234" i="31" s="1"/>
  <c r="LK862" i="31"/>
  <c r="AB1237" i="31" s="1" a="1"/>
  <c r="AB1237" i="31" s="1"/>
  <c r="LH861" i="31"/>
  <c r="LJ859" i="31"/>
  <c r="FB520" i="20" a="1"/>
  <c r="JC988" i="20"/>
  <c r="JG992" i="20"/>
  <c r="JD991" i="20"/>
  <c r="JF989" i="20"/>
  <c r="JF992" i="20"/>
  <c r="JC991" i="20"/>
  <c r="JE989" i="20"/>
  <c r="JE992" i="20"/>
  <c r="JG990" i="20"/>
  <c r="AA1304" i="20" s="1" a="1"/>
  <c r="AA1304" i="20" s="1"/>
  <c r="JD989" i="20"/>
  <c r="JD992" i="20"/>
  <c r="JF990" i="20"/>
  <c r="JC989" i="20"/>
  <c r="JC992" i="20"/>
  <c r="JE990" i="20"/>
  <c r="JG988" i="20"/>
  <c r="AA1302" i="20" s="1" a="1"/>
  <c r="AA1302" i="20" s="1"/>
  <c r="JF991" i="20"/>
  <c r="JC990" i="20"/>
  <c r="JE988" i="20"/>
  <c r="JF988" i="20"/>
  <c r="JD988" i="20"/>
  <c r="JG991" i="20"/>
  <c r="AA1305" i="20" s="1" a="1"/>
  <c r="AA1305" i="20" s="1"/>
  <c r="JE991" i="20"/>
  <c r="JG989" i="20"/>
  <c r="AA1303" i="20" s="1" a="1"/>
  <c r="AA1303" i="20" s="1"/>
  <c r="JD990" i="20"/>
  <c r="JQ817" i="30" a="1"/>
  <c r="JJ639" i="30"/>
  <c r="JK643" i="30"/>
  <c r="JM641" i="30"/>
  <c r="JJ640" i="30"/>
  <c r="JJ643" i="30"/>
  <c r="JL641" i="30"/>
  <c r="JN639" i="30"/>
  <c r="AA1114" i="30" s="1" a="1"/>
  <c r="AA1114" i="30" s="1"/>
  <c r="JN642" i="30"/>
  <c r="AA1117" i="30" s="1" a="1"/>
  <c r="AA1117" i="30" s="1"/>
  <c r="JK641" i="30"/>
  <c r="JM639" i="30"/>
  <c r="JM642" i="30"/>
  <c r="JJ641" i="30"/>
  <c r="JL639" i="30"/>
  <c r="JL642" i="30"/>
  <c r="JN640" i="30"/>
  <c r="AA1115" i="30" s="1" a="1"/>
  <c r="AA1115" i="30" s="1"/>
  <c r="JK639" i="30"/>
  <c r="JN643" i="30"/>
  <c r="JK642" i="30"/>
  <c r="JM640" i="30"/>
  <c r="JM643" i="30"/>
  <c r="JJ642" i="30"/>
  <c r="JL640" i="30"/>
  <c r="JN641" i="30"/>
  <c r="AA1116" i="30" s="1" a="1"/>
  <c r="AA1116" i="30" s="1"/>
  <c r="JK640" i="30"/>
  <c r="JL643" i="30"/>
  <c r="FI527" i="30"/>
  <c r="FM530" i="30"/>
  <c r="AB1053" i="30" s="1" a="1"/>
  <c r="AB1053" i="30" s="1"/>
  <c r="FJ529" i="30"/>
  <c r="FL527" i="30"/>
  <c r="FL530" i="30"/>
  <c r="FI529" i="30"/>
  <c r="FK527" i="30"/>
  <c r="FK530" i="30"/>
  <c r="FM528" i="30"/>
  <c r="AB1051" i="30" s="1" a="1"/>
  <c r="AB1051" i="30" s="1"/>
  <c r="FJ527" i="30"/>
  <c r="FM531" i="30"/>
  <c r="FJ530" i="30"/>
  <c r="FL528" i="30"/>
  <c r="FL531" i="30"/>
  <c r="FI530" i="30"/>
  <c r="FK528" i="30"/>
  <c r="FK531" i="30"/>
  <c r="FM529" i="30"/>
  <c r="AB1052" i="30" s="1" a="1"/>
  <c r="AB1052" i="30" s="1"/>
  <c r="FJ528" i="30"/>
  <c r="FJ531" i="30"/>
  <c r="FL529" i="30"/>
  <c r="FI528" i="30"/>
  <c r="FI531" i="30"/>
  <c r="FK529" i="30"/>
  <c r="FM527" i="30"/>
  <c r="AB1050" i="30" s="1" a="1"/>
  <c r="AB1050" i="30" s="1"/>
  <c r="KS667" i="29" a="1"/>
  <c r="HM761" i="20" a="1"/>
  <c r="GR562" i="31" a="1"/>
  <c r="KE831" i="20" a="1"/>
  <c r="GK918" i="20"/>
  <c r="GM921" i="20"/>
  <c r="GO919" i="20"/>
  <c r="AA1263" i="20" s="1" a="1"/>
  <c r="AA1263" i="20" s="1"/>
  <c r="GL918" i="20"/>
  <c r="GO922" i="20"/>
  <c r="GL921" i="20"/>
  <c r="GN919" i="20"/>
  <c r="GN922" i="20"/>
  <c r="GK921" i="20"/>
  <c r="GM919" i="20"/>
  <c r="GM922" i="20"/>
  <c r="GO920" i="20"/>
  <c r="AA1264" i="20" s="1" a="1"/>
  <c r="AA1264" i="20" s="1"/>
  <c r="GL919" i="20"/>
  <c r="GL922" i="20"/>
  <c r="GN920" i="20"/>
  <c r="GK919" i="20"/>
  <c r="GK922" i="20"/>
  <c r="GM920" i="20"/>
  <c r="GO918" i="20"/>
  <c r="AA1262" i="20" s="1" a="1"/>
  <c r="AA1262" i="20" s="1"/>
  <c r="GN921" i="20"/>
  <c r="GK920" i="20"/>
  <c r="GM918" i="20"/>
  <c r="GO921" i="20"/>
  <c r="AA1265" i="20" s="1" a="1"/>
  <c r="AA1265" i="20" s="1"/>
  <c r="GL920" i="20"/>
  <c r="GN918" i="20"/>
  <c r="FB705" i="31"/>
  <c r="FF708" i="31"/>
  <c r="AA1149" i="31" s="1" a="1"/>
  <c r="AA1149" i="31" s="1"/>
  <c r="FC707" i="31"/>
  <c r="FE705" i="31"/>
  <c r="FE708" i="31"/>
  <c r="FB707" i="31"/>
  <c r="FD705" i="31"/>
  <c r="FF709" i="31"/>
  <c r="FC708" i="31"/>
  <c r="FE706" i="31"/>
  <c r="FE709" i="31"/>
  <c r="FB708" i="31"/>
  <c r="FD706" i="31"/>
  <c r="FD709" i="31"/>
  <c r="FF707" i="31"/>
  <c r="AA1148" i="31" s="1" a="1"/>
  <c r="AA1148" i="31" s="1"/>
  <c r="FC706" i="31"/>
  <c r="FE707" i="31"/>
  <c r="FD707" i="31"/>
  <c r="FF706" i="31"/>
  <c r="AA1147" i="31" s="1" a="1"/>
  <c r="AA1147" i="31" s="1"/>
  <c r="FB706" i="31"/>
  <c r="FF705" i="31"/>
  <c r="AA1146" i="31" s="1" a="1"/>
  <c r="AA1146" i="31" s="1"/>
  <c r="FC709" i="31"/>
  <c r="FC705" i="31"/>
  <c r="FB709" i="31"/>
  <c r="FD708" i="31"/>
  <c r="IA782" i="31"/>
  <c r="ID785" i="31"/>
  <c r="IA784" i="31"/>
  <c r="IC782" i="31"/>
  <c r="IE786" i="31"/>
  <c r="IB785" i="31"/>
  <c r="ID783" i="31"/>
  <c r="ID786" i="31"/>
  <c r="IA785" i="31"/>
  <c r="IC783" i="31"/>
  <c r="IA786" i="31"/>
  <c r="IB783" i="31"/>
  <c r="IE785" i="31"/>
  <c r="AA1193" i="31" s="1" a="1"/>
  <c r="AA1193" i="31" s="1"/>
  <c r="IA783" i="31"/>
  <c r="IC785" i="31"/>
  <c r="IE782" i="31"/>
  <c r="AA1190" i="31" s="1" a="1"/>
  <c r="AA1190" i="31" s="1"/>
  <c r="IE784" i="31"/>
  <c r="AA1192" i="31" s="1" a="1"/>
  <c r="AA1192" i="31" s="1"/>
  <c r="ID782" i="31"/>
  <c r="ID784" i="31"/>
  <c r="IB782" i="31"/>
  <c r="IC784" i="31"/>
  <c r="IC786" i="31"/>
  <c r="IB784" i="31"/>
  <c r="IB786" i="31"/>
  <c r="IE783" i="31"/>
  <c r="AA1191" i="31" s="1" a="1"/>
  <c r="AA1191" i="31" s="1"/>
  <c r="IV796" i="20" a="1"/>
  <c r="KM1018" i="30"/>
  <c r="KN1020" i="30"/>
  <c r="KP1017" i="30"/>
  <c r="AB1319" i="30" s="1" a="1"/>
  <c r="AB1319" i="30" s="1"/>
  <c r="GD548" i="31" a="1"/>
  <c r="HM761" i="29"/>
  <c r="HP765" i="29"/>
  <c r="HM764" i="29"/>
  <c r="HO762" i="29"/>
  <c r="HO765" i="29"/>
  <c r="HQ763" i="29"/>
  <c r="AB1180" i="29" s="1" a="1"/>
  <c r="AB1180" i="29" s="1"/>
  <c r="HN762" i="29"/>
  <c r="HN765" i="29"/>
  <c r="HP763" i="29"/>
  <c r="HM762" i="29"/>
  <c r="HM765" i="29"/>
  <c r="HO763" i="29"/>
  <c r="HQ761" i="29"/>
  <c r="AB1178" i="29" s="1" a="1"/>
  <c r="AB1178" i="29" s="1"/>
  <c r="HQ764" i="29"/>
  <c r="AB1181" i="29" s="1" a="1"/>
  <c r="AB1181" i="29" s="1"/>
  <c r="HN763" i="29"/>
  <c r="HP761" i="29"/>
  <c r="HP764" i="29"/>
  <c r="HM763" i="29"/>
  <c r="HO761" i="29"/>
  <c r="HQ765" i="29"/>
  <c r="HN764" i="29"/>
  <c r="HP762" i="29"/>
  <c r="HO764" i="29"/>
  <c r="HQ762" i="29"/>
  <c r="AB1179" i="29" s="1" a="1"/>
  <c r="AB1179" i="29" s="1"/>
  <c r="HN761" i="29"/>
  <c r="LH852" i="30"/>
  <c r="LH855" i="30"/>
  <c r="LI856" i="30"/>
  <c r="LH856" i="30"/>
  <c r="LG856" i="30"/>
  <c r="LH854" i="30"/>
  <c r="LI852" i="30"/>
  <c r="JJ810" i="30" a="1"/>
  <c r="JQ1002" i="20"/>
  <c r="JU1006" i="20"/>
  <c r="JR1005" i="20"/>
  <c r="JT1003" i="20"/>
  <c r="JT1006" i="20"/>
  <c r="JQ1005" i="20"/>
  <c r="JS1003" i="20"/>
  <c r="JS1006" i="20"/>
  <c r="JU1004" i="20"/>
  <c r="AA1312" i="20" s="1" a="1"/>
  <c r="AA1312" i="20" s="1"/>
  <c r="JR1003" i="20"/>
  <c r="JR1006" i="20"/>
  <c r="JT1004" i="20"/>
  <c r="JQ1003" i="20"/>
  <c r="JQ1006" i="20"/>
  <c r="JS1004" i="20"/>
  <c r="JU1002" i="20"/>
  <c r="AA1310" i="20" s="1" a="1"/>
  <c r="AA1310" i="20" s="1"/>
  <c r="JT1005" i="20"/>
  <c r="JQ1004" i="20"/>
  <c r="JS1002" i="20"/>
  <c r="JT1002" i="20"/>
  <c r="JR1002" i="20"/>
  <c r="JU1005" i="20"/>
  <c r="AA1313" i="20" s="1" a="1"/>
  <c r="AA1313" i="20" s="1"/>
  <c r="JS1005" i="20"/>
  <c r="JU1003" i="20"/>
  <c r="AA1311" i="20" s="1" a="1"/>
  <c r="AA1311" i="20" s="1"/>
  <c r="JR1004" i="20"/>
  <c r="KL838" i="30"/>
  <c r="KN841" i="30"/>
  <c r="KP839" i="30"/>
  <c r="AB1223" i="30" s="1" a="1"/>
  <c r="AB1223" i="30" s="1"/>
  <c r="KM838" i="30"/>
  <c r="KP842" i="30"/>
  <c r="KM841" i="30"/>
  <c r="KO839" i="30"/>
  <c r="KO842" i="30"/>
  <c r="KL841" i="30"/>
  <c r="KN839" i="30"/>
  <c r="KN842" i="30"/>
  <c r="KP840" i="30"/>
  <c r="AB1224" i="30" s="1" a="1"/>
  <c r="AB1224" i="30" s="1"/>
  <c r="KM839" i="30"/>
  <c r="KM842" i="30"/>
  <c r="KO840" i="30"/>
  <c r="KL839" i="30"/>
  <c r="KL842" i="30"/>
  <c r="KN840" i="30"/>
  <c r="KP838" i="30"/>
  <c r="AB1222" i="30" s="1" a="1"/>
  <c r="AB1222" i="30" s="1"/>
  <c r="KP841" i="30"/>
  <c r="AB1225" i="30" s="1" a="1"/>
  <c r="AB1225" i="30" s="1"/>
  <c r="KM840" i="30"/>
  <c r="KO838" i="30"/>
  <c r="KO841" i="30"/>
  <c r="KL840" i="30"/>
  <c r="KN838" i="30"/>
  <c r="FW897" i="31" a="1"/>
  <c r="FI527" i="29" a="1"/>
  <c r="IA775" i="20" a="1"/>
  <c r="JX653" i="31"/>
  <c r="KA656" i="31"/>
  <c r="JX655" i="31"/>
  <c r="JZ653" i="31"/>
  <c r="JZ656" i="31"/>
  <c r="KB654" i="31"/>
  <c r="AA1123" i="31" s="1" a="1"/>
  <c r="AA1123" i="31" s="1"/>
  <c r="JY653" i="31"/>
  <c r="KB657" i="31"/>
  <c r="JY656" i="31"/>
  <c r="KA654" i="31"/>
  <c r="KA657" i="31"/>
  <c r="JX656" i="31"/>
  <c r="JZ654" i="31"/>
  <c r="JY657" i="31"/>
  <c r="KA655" i="31"/>
  <c r="JX654" i="31"/>
  <c r="JX657" i="31"/>
  <c r="JZ655" i="31"/>
  <c r="KB653" i="31"/>
  <c r="AA1122" i="31" s="1" a="1"/>
  <c r="AA1122" i="31" s="1"/>
  <c r="KB656" i="31"/>
  <c r="AA1125" i="31" s="1" a="1"/>
  <c r="AA1125" i="31" s="1"/>
  <c r="JY655" i="31"/>
  <c r="KA653" i="31"/>
  <c r="JY654" i="31"/>
  <c r="JZ657" i="31"/>
  <c r="KB655" i="31"/>
  <c r="AA1124" i="31" s="1" a="1"/>
  <c r="AA1124" i="31" s="1"/>
  <c r="FP534" i="30"/>
  <c r="FT537" i="30"/>
  <c r="AB1057" i="30" s="1" a="1"/>
  <c r="AB1057" i="30" s="1"/>
  <c r="FQ536" i="30"/>
  <c r="FS534" i="30"/>
  <c r="FS537" i="30"/>
  <c r="FP536" i="30"/>
  <c r="FR534" i="30"/>
  <c r="FR537" i="30"/>
  <c r="FT535" i="30"/>
  <c r="AB1055" i="30" s="1" a="1"/>
  <c r="AB1055" i="30" s="1"/>
  <c r="FQ534" i="30"/>
  <c r="FT538" i="30"/>
  <c r="FQ537" i="30"/>
  <c r="FS535" i="30"/>
  <c r="FS538" i="30"/>
  <c r="FP537" i="30"/>
  <c r="FR535" i="30"/>
  <c r="FR538" i="30"/>
  <c r="FT536" i="30"/>
  <c r="AB1056" i="30" s="1" a="1"/>
  <c r="AB1056" i="30" s="1"/>
  <c r="FQ535" i="30"/>
  <c r="FQ538" i="30"/>
  <c r="FS536" i="30"/>
  <c r="FP535" i="30"/>
  <c r="FP538" i="30"/>
  <c r="FR536" i="30"/>
  <c r="FT534" i="30"/>
  <c r="AB1054" i="30" s="1" a="1"/>
  <c r="AB1054" i="30" s="1"/>
  <c r="JJ632" i="31"/>
  <c r="JN636" i="31"/>
  <c r="JK635" i="31"/>
  <c r="JM633" i="31"/>
  <c r="JK636" i="31"/>
  <c r="JM634" i="31"/>
  <c r="JJ633" i="31"/>
  <c r="JN635" i="31"/>
  <c r="AB1113" i="31" s="1" a="1"/>
  <c r="AB1113" i="31" s="1"/>
  <c r="JN633" i="31"/>
  <c r="AB1111" i="31" s="1" a="1"/>
  <c r="AB1111" i="31" s="1"/>
  <c r="JM635" i="31"/>
  <c r="JL633" i="31"/>
  <c r="JL635" i="31"/>
  <c r="JK633" i="31"/>
  <c r="JJ635" i="31"/>
  <c r="JN632" i="31"/>
  <c r="AB1110" i="31" s="1" a="1"/>
  <c r="AB1110" i="31" s="1"/>
  <c r="JN634" i="31"/>
  <c r="AB1112" i="31" s="1" a="1"/>
  <c r="AB1112" i="31" s="1"/>
  <c r="JM632" i="31"/>
  <c r="JM636" i="31"/>
  <c r="JL634" i="31"/>
  <c r="JL632" i="31"/>
  <c r="JL636" i="31"/>
  <c r="JK634" i="31"/>
  <c r="JK632" i="31"/>
  <c r="JJ636" i="31"/>
  <c r="JJ634" i="31"/>
  <c r="EU876" i="20"/>
  <c r="EW879" i="20"/>
  <c r="EY877" i="20"/>
  <c r="AA1239" i="20" s="1" a="1"/>
  <c r="AA1239" i="20" s="1"/>
  <c r="EV876" i="20"/>
  <c r="EY880" i="20"/>
  <c r="EV879" i="20"/>
  <c r="EX877" i="20"/>
  <c r="EX880" i="20"/>
  <c r="EU879" i="20"/>
  <c r="EW877" i="20"/>
  <c r="EW880" i="20"/>
  <c r="EY878" i="20"/>
  <c r="AA1240" i="20" s="1" a="1"/>
  <c r="AA1240" i="20" s="1"/>
  <c r="EV877" i="20"/>
  <c r="EV880" i="20"/>
  <c r="EX878" i="20"/>
  <c r="EU877" i="20"/>
  <c r="EU880" i="20"/>
  <c r="EW878" i="20"/>
  <c r="EY876" i="20"/>
  <c r="AA1238" i="20" s="1" a="1"/>
  <c r="AA1238" i="20" s="1"/>
  <c r="EX879" i="20"/>
  <c r="EU878" i="20"/>
  <c r="EW876" i="20"/>
  <c r="EY879" i="20"/>
  <c r="AA1241" i="20" s="1" a="1"/>
  <c r="AA1241" i="20" s="1"/>
  <c r="EV878" i="20"/>
  <c r="EX876" i="20"/>
  <c r="IV618" i="31"/>
  <c r="IW622" i="31"/>
  <c r="IY620" i="31"/>
  <c r="IV619" i="31"/>
  <c r="IV622" i="31"/>
  <c r="IX620" i="31"/>
  <c r="IZ618" i="31"/>
  <c r="AB1102" i="31" s="1" a="1"/>
  <c r="AB1102" i="31" s="1"/>
  <c r="IZ621" i="31"/>
  <c r="AB1105" i="31" s="1" a="1"/>
  <c r="AB1105" i="31" s="1"/>
  <c r="IW620" i="31"/>
  <c r="IY618" i="31"/>
  <c r="IY621" i="31"/>
  <c r="IV620" i="31"/>
  <c r="IX618" i="31"/>
  <c r="IX621" i="31"/>
  <c r="IZ619" i="31"/>
  <c r="AB1103" i="31" s="1" a="1"/>
  <c r="AB1103" i="31" s="1"/>
  <c r="IW618" i="31"/>
  <c r="IZ622" i="31"/>
  <c r="IW621" i="31"/>
  <c r="IY619" i="31"/>
  <c r="IY622" i="31"/>
  <c r="IV621" i="31"/>
  <c r="IX619" i="31"/>
  <c r="IX622" i="31"/>
  <c r="IZ620" i="31"/>
  <c r="AB1104" i="31" s="1" a="1"/>
  <c r="AB1104" i="31" s="1"/>
  <c r="IW619" i="31"/>
  <c r="GD726" i="29" a="1"/>
  <c r="FI705" i="20" a="1"/>
  <c r="KZ1030" i="29" a="1"/>
  <c r="GY747" i="31" a="1"/>
  <c r="GY576" i="29"/>
  <c r="HA579" i="29"/>
  <c r="HC577" i="29"/>
  <c r="AA1079" i="29" s="1" a="1"/>
  <c r="AA1079" i="29" s="1"/>
  <c r="GZ576" i="29"/>
  <c r="HC580" i="29"/>
  <c r="GZ579" i="29"/>
  <c r="HB577" i="29"/>
  <c r="HB580" i="29"/>
  <c r="GY579" i="29"/>
  <c r="HA577" i="29"/>
  <c r="HA580" i="29"/>
  <c r="HC578" i="29"/>
  <c r="AA1080" i="29" s="1" a="1"/>
  <c r="AA1080" i="29" s="1"/>
  <c r="GZ577" i="29"/>
  <c r="GZ580" i="29"/>
  <c r="HB578" i="29"/>
  <c r="GY577" i="29"/>
  <c r="GY580" i="29"/>
  <c r="HA578" i="29"/>
  <c r="HC576" i="29"/>
  <c r="AA1078" i="29" s="1" a="1"/>
  <c r="AA1078" i="29" s="1"/>
  <c r="HB579" i="29"/>
  <c r="GY578" i="29"/>
  <c r="HA576" i="29"/>
  <c r="HC579" i="29"/>
  <c r="AA1081" i="29" s="1" a="1"/>
  <c r="AA1081" i="29" s="1"/>
  <c r="GZ578" i="29"/>
  <c r="HB576" i="29"/>
  <c r="LG1037" i="30"/>
  <c r="LK1040" i="30"/>
  <c r="AB1333" i="30" s="1" a="1"/>
  <c r="AB1333" i="30" s="1"/>
  <c r="LH1039" i="30"/>
  <c r="LJ1037" i="30"/>
  <c r="LJ1040" i="30"/>
  <c r="LG1039" i="30"/>
  <c r="LI1037" i="30"/>
  <c r="LI1040" i="30"/>
  <c r="LK1038" i="30"/>
  <c r="AB1331" i="30" s="1" a="1"/>
  <c r="AB1331" i="30" s="1"/>
  <c r="LH1037" i="30"/>
  <c r="LK1041" i="30"/>
  <c r="LH1040" i="30"/>
  <c r="LJ1038" i="30"/>
  <c r="LJ1041" i="30"/>
  <c r="LG1040" i="30"/>
  <c r="LI1038" i="30"/>
  <c r="LI1041" i="30"/>
  <c r="LK1039" i="30"/>
  <c r="AB1332" i="30" s="1" a="1"/>
  <c r="AB1332" i="30" s="1"/>
  <c r="LH1038" i="30"/>
  <c r="LH1041" i="30"/>
  <c r="LJ1039" i="30"/>
  <c r="LG1038" i="30"/>
  <c r="LG1041" i="30"/>
  <c r="LI1039" i="30"/>
  <c r="LK1037" i="30"/>
  <c r="AB1330" i="30" s="1" a="1"/>
  <c r="AB1330" i="30" s="1"/>
  <c r="KS852" i="20"/>
  <c r="KU855" i="20"/>
  <c r="KW853" i="20"/>
  <c r="AA1231" i="20" s="1" a="1"/>
  <c r="AA1231" i="20" s="1"/>
  <c r="KT852" i="20"/>
  <c r="KW856" i="20"/>
  <c r="KT855" i="20"/>
  <c r="KV853" i="20"/>
  <c r="KV856" i="20"/>
  <c r="KS855" i="20"/>
  <c r="KU853" i="20"/>
  <c r="KU856" i="20"/>
  <c r="KW854" i="20"/>
  <c r="AA1232" i="20" s="1" a="1"/>
  <c r="AA1232" i="20" s="1"/>
  <c r="KT853" i="20"/>
  <c r="KT856" i="20"/>
  <c r="KV854" i="20"/>
  <c r="KS853" i="20"/>
  <c r="KS856" i="20"/>
  <c r="KU854" i="20"/>
  <c r="KW852" i="20"/>
  <c r="AA1230" i="20" s="1" a="1"/>
  <c r="AA1230" i="20" s="1"/>
  <c r="KV855" i="20"/>
  <c r="KS854" i="20"/>
  <c r="KU852" i="20"/>
  <c r="KW855" i="20"/>
  <c r="AA1233" i="20" s="1" a="1"/>
  <c r="AA1233" i="20" s="1"/>
  <c r="KT854" i="20"/>
  <c r="KV852" i="20"/>
  <c r="JJ639" i="31"/>
  <c r="JN643" i="31"/>
  <c r="JK642" i="31"/>
  <c r="JM640" i="31"/>
  <c r="JM643" i="31"/>
  <c r="JJ642" i="31"/>
  <c r="JL640" i="31"/>
  <c r="JK643" i="31"/>
  <c r="JM641" i="31"/>
  <c r="JJ640" i="31"/>
  <c r="JJ643" i="31"/>
  <c r="JL641" i="31"/>
  <c r="JN639" i="31"/>
  <c r="AA1114" i="31" s="1" a="1"/>
  <c r="AA1114" i="31" s="1"/>
  <c r="JN642" i="31"/>
  <c r="AA1117" i="31" s="1" a="1"/>
  <c r="AA1117" i="31" s="1"/>
  <c r="JK641" i="31"/>
  <c r="JM639" i="31"/>
  <c r="JN640" i="31"/>
  <c r="AA1115" i="31" s="1" a="1"/>
  <c r="AA1115" i="31" s="1"/>
  <c r="JK640" i="31"/>
  <c r="JL639" i="31"/>
  <c r="JL643" i="31"/>
  <c r="JK639" i="31"/>
  <c r="JM642" i="31"/>
  <c r="JL642" i="31"/>
  <c r="JN641" i="31"/>
  <c r="AA1116" i="31" s="1" a="1"/>
  <c r="AA1116" i="31" s="1"/>
  <c r="JJ641" i="31"/>
  <c r="GR569" i="20"/>
  <c r="GT573" i="20"/>
  <c r="GV571" i="20"/>
  <c r="AA1076" i="20" s="1" a="1"/>
  <c r="AA1076" i="20" s="1"/>
  <c r="GS570" i="20"/>
  <c r="GS573" i="20"/>
  <c r="GU571" i="20"/>
  <c r="GR570" i="20"/>
  <c r="GR573" i="20"/>
  <c r="GT571" i="20"/>
  <c r="GV569" i="20"/>
  <c r="AA1074" i="20" s="1" a="1"/>
  <c r="AA1074" i="20" s="1"/>
  <c r="GV572" i="20"/>
  <c r="AA1077" i="20" s="1" a="1"/>
  <c r="AA1077" i="20" s="1"/>
  <c r="GS571" i="20"/>
  <c r="GU569" i="20"/>
  <c r="GU572" i="20"/>
  <c r="GR571" i="20"/>
  <c r="GT569" i="20"/>
  <c r="GT572" i="20"/>
  <c r="GV570" i="20"/>
  <c r="AA1075" i="20" s="1" a="1"/>
  <c r="AA1075" i="20" s="1"/>
  <c r="GS569" i="20"/>
  <c r="GV573" i="20"/>
  <c r="GS572" i="20"/>
  <c r="GU570" i="20"/>
  <c r="GU573" i="20"/>
  <c r="GR572" i="20"/>
  <c r="GT570" i="20"/>
  <c r="KP664" i="20"/>
  <c r="KM663" i="20"/>
  <c r="KO664" i="20"/>
  <c r="KL663" i="20"/>
  <c r="KN661" i="20"/>
  <c r="KN664" i="20"/>
  <c r="KM661" i="20"/>
  <c r="KM664" i="20"/>
  <c r="KL661" i="20"/>
  <c r="KL664" i="20"/>
  <c r="KN662" i="20"/>
  <c r="KP660" i="20"/>
  <c r="AB1126" i="20" s="1" a="1"/>
  <c r="AB1126" i="20" s="1"/>
  <c r="KL662" i="20"/>
  <c r="KN660" i="20"/>
  <c r="KN663" i="20"/>
  <c r="KM662" i="20"/>
  <c r="KP661" i="20"/>
  <c r="AB1127" i="20" s="1" a="1"/>
  <c r="AB1127" i="20" s="1"/>
  <c r="KO660" i="20"/>
  <c r="GR740" i="20" a="1"/>
  <c r="FB876" i="29"/>
  <c r="FF880" i="29"/>
  <c r="FC879" i="29"/>
  <c r="FE877" i="29"/>
  <c r="FE880" i="29"/>
  <c r="FB879" i="29"/>
  <c r="FD877" i="29"/>
  <c r="FD880" i="29"/>
  <c r="FF878" i="29"/>
  <c r="AB1240" i="29" s="1" a="1"/>
  <c r="AB1240" i="29" s="1"/>
  <c r="FC877" i="29"/>
  <c r="FC880" i="29"/>
  <c r="FE878" i="29"/>
  <c r="FB877" i="29"/>
  <c r="FB880" i="29"/>
  <c r="FD878" i="29"/>
  <c r="FF876" i="29"/>
  <c r="AB1238" i="29" s="1" a="1"/>
  <c r="AB1238" i="29" s="1"/>
  <c r="FF879" i="29"/>
  <c r="AB1241" i="29" s="1" a="1"/>
  <c r="AB1241" i="29" s="1"/>
  <c r="FC878" i="29"/>
  <c r="FE876" i="29"/>
  <c r="FE879" i="29"/>
  <c r="FB878" i="29"/>
  <c r="FD876" i="29"/>
  <c r="FD879" i="29"/>
  <c r="FF877" i="29"/>
  <c r="AB1239" i="29" s="1" a="1"/>
  <c r="AB1239" i="29" s="1"/>
  <c r="FC876" i="29"/>
  <c r="GY576" i="30"/>
  <c r="HC579" i="30"/>
  <c r="AA1081" i="30" s="1" a="1"/>
  <c r="AA1081" i="30" s="1"/>
  <c r="GZ578" i="30"/>
  <c r="HB576" i="30"/>
  <c r="HB579" i="30"/>
  <c r="GY578" i="30"/>
  <c r="HA576" i="30"/>
  <c r="HA579" i="30"/>
  <c r="HC577" i="30"/>
  <c r="AA1079" i="30" s="1" a="1"/>
  <c r="AA1079" i="30" s="1"/>
  <c r="GZ576" i="30"/>
  <c r="HC580" i="30"/>
  <c r="GZ579" i="30"/>
  <c r="HB577" i="30"/>
  <c r="HB580" i="30"/>
  <c r="GY579" i="30"/>
  <c r="HA577" i="30"/>
  <c r="HA580" i="30"/>
  <c r="HC578" i="30"/>
  <c r="AA1080" i="30" s="1" a="1"/>
  <c r="AA1080" i="30" s="1"/>
  <c r="GZ577" i="30"/>
  <c r="GZ580" i="30"/>
  <c r="HB578" i="30"/>
  <c r="GY577" i="30"/>
  <c r="GY580" i="30"/>
  <c r="HA578" i="30"/>
  <c r="HC576" i="30"/>
  <c r="AA1078" i="30" s="1" a="1"/>
  <c r="AA1078" i="30" s="1"/>
  <c r="GK548" i="30" a="1"/>
  <c r="FB520" i="31"/>
  <c r="FF523" i="31"/>
  <c r="AB1049" i="31" s="1" a="1"/>
  <c r="AB1049" i="31" s="1"/>
  <c r="FC522" i="31"/>
  <c r="FE520" i="31"/>
  <c r="FE523" i="31"/>
  <c r="FB522" i="31"/>
  <c r="FD520" i="31"/>
  <c r="FD523" i="31"/>
  <c r="FF521" i="31"/>
  <c r="AB1047" i="31" s="1" a="1"/>
  <c r="AB1047" i="31" s="1"/>
  <c r="FC520" i="31"/>
  <c r="FF524" i="31"/>
  <c r="FC523" i="31"/>
  <c r="FE521" i="31"/>
  <c r="FE524" i="31"/>
  <c r="FB523" i="31"/>
  <c r="FD521" i="31"/>
  <c r="FD524" i="31"/>
  <c r="FF522" i="31"/>
  <c r="AB1048" i="31" s="1" a="1"/>
  <c r="AB1048" i="31" s="1"/>
  <c r="FC521" i="31"/>
  <c r="FC524" i="31"/>
  <c r="FE522" i="31"/>
  <c r="FB521" i="31"/>
  <c r="FB524" i="31"/>
  <c r="FD522" i="31"/>
  <c r="FF520" i="31"/>
  <c r="AB1046" i="31" s="1" a="1"/>
  <c r="AB1046" i="31" s="1"/>
  <c r="IH967" i="20"/>
  <c r="IL971" i="20"/>
  <c r="II970" i="20"/>
  <c r="IK968" i="20"/>
  <c r="IK971" i="20"/>
  <c r="IH970" i="20"/>
  <c r="IJ968" i="20"/>
  <c r="IJ971" i="20"/>
  <c r="IL969" i="20"/>
  <c r="AA1292" i="20" s="1" a="1"/>
  <c r="AA1292" i="20" s="1"/>
  <c r="II968" i="20"/>
  <c r="II971" i="20"/>
  <c r="IK969" i="20"/>
  <c r="IH968" i="20"/>
  <c r="IH971" i="20"/>
  <c r="IJ969" i="20"/>
  <c r="IL967" i="20"/>
  <c r="AA1290" i="20" s="1" a="1"/>
  <c r="AA1290" i="20" s="1"/>
  <c r="IK970" i="20"/>
  <c r="IH969" i="20"/>
  <c r="IJ967" i="20"/>
  <c r="IL970" i="20"/>
  <c r="AA1293" i="20" s="1" a="1"/>
  <c r="AA1293" i="20" s="1"/>
  <c r="IJ970" i="20"/>
  <c r="II969" i="20"/>
  <c r="IL968" i="20"/>
  <c r="AA1291" i="20" s="1" a="1"/>
  <c r="AA1291" i="20" s="1"/>
  <c r="IK967" i="20"/>
  <c r="II967" i="20"/>
  <c r="JQ817" i="20" a="1"/>
  <c r="HF932" i="29"/>
  <c r="HH935" i="29"/>
  <c r="HJ933" i="29"/>
  <c r="AB1271" i="29" s="1" a="1"/>
  <c r="AB1271" i="29" s="1"/>
  <c r="HG932" i="29"/>
  <c r="HJ936" i="29"/>
  <c r="HG935" i="29"/>
  <c r="HI933" i="29"/>
  <c r="HI936" i="29"/>
  <c r="HF935" i="29"/>
  <c r="HH933" i="29"/>
  <c r="HH936" i="29"/>
  <c r="HJ934" i="29"/>
  <c r="AB1272" i="29" s="1" a="1"/>
  <c r="AB1272" i="29" s="1"/>
  <c r="HG933" i="29"/>
  <c r="HG936" i="29"/>
  <c r="HI934" i="29"/>
  <c r="HF933" i="29"/>
  <c r="HF936" i="29"/>
  <c r="HH934" i="29"/>
  <c r="HJ932" i="29"/>
  <c r="AB1270" i="29" s="1" a="1"/>
  <c r="AB1270" i="29" s="1"/>
  <c r="HJ935" i="29"/>
  <c r="AB1273" i="29" s="1" a="1"/>
  <c r="AB1273" i="29" s="1"/>
  <c r="HG934" i="29"/>
  <c r="HI932" i="29"/>
  <c r="HI935" i="29"/>
  <c r="HF934" i="29"/>
  <c r="HH932" i="29"/>
  <c r="HM761" i="31" a="1"/>
  <c r="JC803" i="31" a="1"/>
  <c r="GR925" i="31"/>
  <c r="GR929" i="31"/>
  <c r="GT927" i="31"/>
  <c r="GV925" i="31"/>
  <c r="AA1266" i="31" s="1" a="1"/>
  <c r="AA1266" i="31" s="1"/>
  <c r="GV928" i="31"/>
  <c r="AA1269" i="31" s="1" a="1"/>
  <c r="AA1269" i="31" s="1"/>
  <c r="GS927" i="31"/>
  <c r="GU925" i="31"/>
  <c r="GU928" i="31"/>
  <c r="GR927" i="31"/>
  <c r="GT925" i="31"/>
  <c r="GT928" i="31"/>
  <c r="GV926" i="31"/>
  <c r="AA1267" i="31" s="1" a="1"/>
  <c r="AA1267" i="31" s="1"/>
  <c r="GS925" i="31"/>
  <c r="GV929" i="31"/>
  <c r="GS928" i="31"/>
  <c r="GU926" i="31"/>
  <c r="GU929" i="31"/>
  <c r="GR928" i="31"/>
  <c r="GT926" i="31"/>
  <c r="GT929" i="31"/>
  <c r="GV927" i="31"/>
  <c r="AA1268" i="31" s="1" a="1"/>
  <c r="AA1268" i="31" s="1"/>
  <c r="GS926" i="31"/>
  <c r="GS929" i="31"/>
  <c r="GU927" i="31"/>
  <c r="GR926" i="31"/>
  <c r="IO974" i="31"/>
  <c r="IO978" i="31"/>
  <c r="IQ976" i="31"/>
  <c r="IS974" i="31"/>
  <c r="AA1294" i="31" s="1" a="1"/>
  <c r="AA1294" i="31" s="1"/>
  <c r="IS977" i="31"/>
  <c r="AA1297" i="31" s="1" a="1"/>
  <c r="AA1297" i="31" s="1"/>
  <c r="IP976" i="31"/>
  <c r="IR974" i="31"/>
  <c r="IR977" i="31"/>
  <c r="IO976" i="31"/>
  <c r="IQ974" i="31"/>
  <c r="IR978" i="31"/>
  <c r="IO977" i="31"/>
  <c r="IQ975" i="31"/>
  <c r="IQ978" i="31"/>
  <c r="IS976" i="31"/>
  <c r="AA1296" i="31" s="1" a="1"/>
  <c r="AA1296" i="31" s="1"/>
  <c r="IP975" i="31"/>
  <c r="IR976" i="31"/>
  <c r="IS975" i="31"/>
  <c r="AA1295" i="31" s="1" a="1"/>
  <c r="AA1295" i="31" s="1"/>
  <c r="IR975" i="31"/>
  <c r="IO975" i="31"/>
  <c r="IS978" i="31"/>
  <c r="IP974" i="31"/>
  <c r="IP978" i="31"/>
  <c r="IQ977" i="31"/>
  <c r="IP977" i="31"/>
  <c r="JJ810" i="31" a="1"/>
  <c r="HT590" i="29" a="1"/>
  <c r="GD911" i="20"/>
  <c r="GF914" i="20"/>
  <c r="GH912" i="20"/>
  <c r="AA1259" i="20" s="1" a="1"/>
  <c r="AA1259" i="20" s="1"/>
  <c r="GE911" i="20"/>
  <c r="GH915" i="20"/>
  <c r="GE914" i="20"/>
  <c r="GG912" i="20"/>
  <c r="GG915" i="20"/>
  <c r="GD914" i="20"/>
  <c r="GF912" i="20"/>
  <c r="GF915" i="20"/>
  <c r="GH913" i="20"/>
  <c r="AA1260" i="20" s="1" a="1"/>
  <c r="AA1260" i="20" s="1"/>
  <c r="GE912" i="20"/>
  <c r="GE915" i="20"/>
  <c r="GG913" i="20"/>
  <c r="GD912" i="20"/>
  <c r="GD915" i="20"/>
  <c r="GF913" i="20"/>
  <c r="GH911" i="20"/>
  <c r="AA1258" i="20" s="1" a="1"/>
  <c r="AA1258" i="20" s="1"/>
  <c r="GG914" i="20"/>
  <c r="GD913" i="20"/>
  <c r="GF911" i="20"/>
  <c r="GH914" i="20"/>
  <c r="AA1261" i="20" s="1" a="1"/>
  <c r="AA1261" i="20" s="1"/>
  <c r="GE913" i="20"/>
  <c r="GG911" i="20"/>
  <c r="HT768" i="20" a="1"/>
  <c r="KS674" i="30"/>
  <c r="KU678" i="30"/>
  <c r="KW676" i="30"/>
  <c r="AA1136" i="30" s="1" a="1"/>
  <c r="AA1136" i="30" s="1"/>
  <c r="KT675" i="30"/>
  <c r="KT678" i="30"/>
  <c r="KV676" i="30"/>
  <c r="KS675" i="30"/>
  <c r="KS678" i="30"/>
  <c r="KU676" i="30"/>
  <c r="KW674" i="30"/>
  <c r="AA1134" i="30" s="1" a="1"/>
  <c r="AA1134" i="30" s="1"/>
  <c r="KW677" i="30"/>
  <c r="AA1137" i="30" s="1" a="1"/>
  <c r="AA1137" i="30" s="1"/>
  <c r="KT676" i="30"/>
  <c r="KV674" i="30"/>
  <c r="KV677" i="30"/>
  <c r="KS676" i="30"/>
  <c r="KU674" i="30"/>
  <c r="KU677" i="30"/>
  <c r="KW675" i="30"/>
  <c r="AA1135" i="30" s="1" a="1"/>
  <c r="AA1135" i="30" s="1"/>
  <c r="KT674" i="30"/>
  <c r="KW678" i="30"/>
  <c r="KT677" i="30"/>
  <c r="KV675" i="30"/>
  <c r="KV678" i="30"/>
  <c r="KS677" i="30"/>
  <c r="KU675" i="30"/>
  <c r="JX653" i="30"/>
  <c r="JZ657" i="30"/>
  <c r="KB655" i="30"/>
  <c r="AA1124" i="30" s="1" a="1"/>
  <c r="AA1124" i="30" s="1"/>
  <c r="JY654" i="30"/>
  <c r="JY657" i="30"/>
  <c r="KA655" i="30"/>
  <c r="JX654" i="30"/>
  <c r="JX657" i="30"/>
  <c r="JZ655" i="30"/>
  <c r="KB653" i="30"/>
  <c r="AA1122" i="30" s="1" a="1"/>
  <c r="AA1122" i="30" s="1"/>
  <c r="KB656" i="30"/>
  <c r="AA1125" i="30" s="1" a="1"/>
  <c r="AA1125" i="30" s="1"/>
  <c r="JY655" i="30"/>
  <c r="KA653" i="30"/>
  <c r="KA656" i="30"/>
  <c r="JX655" i="30"/>
  <c r="JZ653" i="30"/>
  <c r="JZ656" i="30"/>
  <c r="KB654" i="30"/>
  <c r="AA1123" i="30" s="1" a="1"/>
  <c r="AA1123" i="30" s="1"/>
  <c r="JY653" i="30"/>
  <c r="KB657" i="30"/>
  <c r="JY656" i="30"/>
  <c r="KA654" i="30"/>
  <c r="KA657" i="30"/>
  <c r="JX656" i="30"/>
  <c r="JZ654" i="30"/>
  <c r="FP712" i="30"/>
  <c r="FT716" i="30"/>
  <c r="FR716" i="30"/>
  <c r="FT714" i="30"/>
  <c r="AB1152" i="30" s="1" a="1"/>
  <c r="AB1152" i="30" s="1"/>
  <c r="FQ713" i="30"/>
  <c r="FQ716" i="30"/>
  <c r="FS714" i="30"/>
  <c r="FP713" i="30"/>
  <c r="FP716" i="30"/>
  <c r="FR714" i="30"/>
  <c r="FT712" i="30"/>
  <c r="AB1150" i="30" s="1" a="1"/>
  <c r="AB1150" i="30" s="1"/>
  <c r="FT715" i="30"/>
  <c r="AB1153" i="30" s="1" a="1"/>
  <c r="AB1153" i="30" s="1"/>
  <c r="FQ714" i="30"/>
  <c r="FS712" i="30"/>
  <c r="FS715" i="30"/>
  <c r="FP714" i="30"/>
  <c r="FR712" i="30"/>
  <c r="FR715" i="30"/>
  <c r="FT713" i="30"/>
  <c r="AB1151" i="30" s="1" a="1"/>
  <c r="AB1151" i="30" s="1"/>
  <c r="FQ712" i="30"/>
  <c r="FQ715" i="30"/>
  <c r="FS713" i="30"/>
  <c r="FS716" i="30"/>
  <c r="FP715" i="30"/>
  <c r="FR713" i="30"/>
  <c r="GY562" i="30" a="1"/>
  <c r="HT768" i="29" a="1"/>
  <c r="KL838" i="29" a="1"/>
  <c r="KL1023" i="20"/>
  <c r="KN1026" i="20"/>
  <c r="KP1024" i="20"/>
  <c r="AA1323" i="20" s="1" a="1"/>
  <c r="AA1323" i="20" s="1"/>
  <c r="KM1023" i="20"/>
  <c r="KP1027" i="20"/>
  <c r="KM1026" i="20"/>
  <c r="KO1024" i="20"/>
  <c r="KO1027" i="20"/>
  <c r="KL1026" i="20"/>
  <c r="KN1024" i="20"/>
  <c r="KN1027" i="20"/>
  <c r="KP1025" i="20"/>
  <c r="AA1324" i="20" s="1" a="1"/>
  <c r="AA1324" i="20" s="1"/>
  <c r="KM1024" i="20"/>
  <c r="KM1027" i="20"/>
  <c r="KO1025" i="20"/>
  <c r="KL1024" i="20"/>
  <c r="KL1027" i="20"/>
  <c r="KN1025" i="20"/>
  <c r="KP1023" i="20"/>
  <c r="AA1322" i="20" s="1" a="1"/>
  <c r="AA1322" i="20" s="1"/>
  <c r="KO1026" i="20"/>
  <c r="KL1025" i="20"/>
  <c r="KN1023" i="20"/>
  <c r="KP1026" i="20"/>
  <c r="AA1325" i="20" s="1" a="1"/>
  <c r="AA1325" i="20" s="1"/>
  <c r="KM1025" i="20"/>
  <c r="KO1023" i="20"/>
  <c r="JQ995" i="29" a="1"/>
  <c r="KL660" i="29" a="1"/>
  <c r="JC981" i="31"/>
  <c r="JC985" i="31"/>
  <c r="JE983" i="31"/>
  <c r="JG981" i="31"/>
  <c r="AB1298" i="31" s="1" a="1"/>
  <c r="AB1298" i="31" s="1"/>
  <c r="JG984" i="31"/>
  <c r="AB1301" i="31" s="1" a="1"/>
  <c r="AB1301" i="31" s="1"/>
  <c r="JD983" i="31"/>
  <c r="JF981" i="31"/>
  <c r="JF984" i="31"/>
  <c r="JC983" i="31"/>
  <c r="JE981" i="31"/>
  <c r="JE984" i="31"/>
  <c r="JG982" i="31"/>
  <c r="AB1299" i="31" s="1" a="1"/>
  <c r="AB1299" i="31" s="1"/>
  <c r="JD981" i="31"/>
  <c r="JF985" i="31"/>
  <c r="JC984" i="31"/>
  <c r="JE982" i="31"/>
  <c r="JE985" i="31"/>
  <c r="JG983" i="31"/>
  <c r="AB1300" i="31" s="1" a="1"/>
  <c r="AB1300" i="31" s="1"/>
  <c r="JD982" i="31"/>
  <c r="JG985" i="31"/>
  <c r="JD985" i="31"/>
  <c r="JD984" i="31"/>
  <c r="JF983" i="31"/>
  <c r="JF982" i="31"/>
  <c r="JC982" i="31"/>
  <c r="GD555" i="20"/>
  <c r="GH557" i="20"/>
  <c r="AA1068" i="20" s="1" a="1"/>
  <c r="AA1068" i="20" s="1"/>
  <c r="GE559" i="20"/>
  <c r="GG557" i="20"/>
  <c r="GD556" i="20"/>
  <c r="GD559" i="20"/>
  <c r="GH555" i="20"/>
  <c r="AA1066" i="20" s="1" a="1"/>
  <c r="AA1066" i="20" s="1"/>
  <c r="GF557" i="20"/>
  <c r="GH558" i="20"/>
  <c r="AA1069" i="20" s="1" a="1"/>
  <c r="AA1069" i="20" s="1"/>
  <c r="GE557" i="20"/>
  <c r="GG555" i="20"/>
  <c r="GG558" i="20"/>
  <c r="GD557" i="20"/>
  <c r="GF555" i="20"/>
  <c r="GF558" i="20"/>
  <c r="GH556" i="20"/>
  <c r="AA1067" i="20" s="1" a="1"/>
  <c r="AA1067" i="20" s="1"/>
  <c r="GE555" i="20"/>
  <c r="GH559" i="20"/>
  <c r="GE558" i="20"/>
  <c r="GG556" i="20"/>
  <c r="GG559" i="20"/>
  <c r="GD558" i="20"/>
  <c r="GF556" i="20"/>
  <c r="GF559" i="20"/>
  <c r="GE556" i="20"/>
  <c r="KL667" i="30"/>
  <c r="KN671" i="30"/>
  <c r="KP669" i="30"/>
  <c r="AA1132" i="30" s="1" a="1"/>
  <c r="AA1132" i="30" s="1"/>
  <c r="KM668" i="30"/>
  <c r="KM671" i="30"/>
  <c r="KO669" i="30"/>
  <c r="KL668" i="30"/>
  <c r="KL671" i="30"/>
  <c r="KN669" i="30"/>
  <c r="KP667" i="30"/>
  <c r="AA1130" i="30" s="1" a="1"/>
  <c r="AA1130" i="30" s="1"/>
  <c r="KP670" i="30"/>
  <c r="AA1133" i="30" s="1" a="1"/>
  <c r="AA1133" i="30" s="1"/>
  <c r="KM669" i="30"/>
  <c r="KO667" i="30"/>
  <c r="KO670" i="30"/>
  <c r="KL669" i="30"/>
  <c r="KN667" i="30"/>
  <c r="KN670" i="30"/>
  <c r="KP668" i="30"/>
  <c r="AA1131" i="30" s="1" a="1"/>
  <c r="AA1131" i="30" s="1"/>
  <c r="KM667" i="30"/>
  <c r="KP671" i="30"/>
  <c r="KM670" i="30"/>
  <c r="KO668" i="30"/>
  <c r="KO671" i="30"/>
  <c r="KL670" i="30"/>
  <c r="KN668" i="30"/>
  <c r="FB698" i="31" a="1"/>
  <c r="IO611" i="29" a="1"/>
  <c r="KE1016" i="31"/>
  <c r="KG1020" i="31"/>
  <c r="KI1018" i="31"/>
  <c r="AA1320" i="31" s="1" a="1"/>
  <c r="AA1320" i="31" s="1"/>
  <c r="KF1017" i="31"/>
  <c r="KE1020" i="31"/>
  <c r="KG1018" i="31"/>
  <c r="KI1016" i="31"/>
  <c r="AA1318" i="31" s="1" a="1"/>
  <c r="AA1318" i="31" s="1"/>
  <c r="KI1019" i="31"/>
  <c r="AA1321" i="31" s="1" a="1"/>
  <c r="AA1321" i="31" s="1"/>
  <c r="KF1018" i="31"/>
  <c r="KH1016" i="31"/>
  <c r="KI1020" i="31"/>
  <c r="KF1019" i="31"/>
  <c r="KH1017" i="31"/>
  <c r="KG1019" i="31"/>
  <c r="KF1016" i="31"/>
  <c r="KE1019" i="31"/>
  <c r="KH1018" i="31"/>
  <c r="KE1018" i="31"/>
  <c r="KH1020" i="31"/>
  <c r="KG1017" i="31"/>
  <c r="KF1020" i="31"/>
  <c r="KE1017" i="31"/>
  <c r="KH1019" i="31"/>
  <c r="KI1017" i="31"/>
  <c r="AA1319" i="31" s="1" a="1"/>
  <c r="AA1319" i="31" s="1"/>
  <c r="KG1016" i="31"/>
  <c r="HM590" i="20"/>
  <c r="HO594" i="20"/>
  <c r="HQ592" i="20"/>
  <c r="AA1088" i="20" s="1" a="1"/>
  <c r="AA1088" i="20" s="1"/>
  <c r="HN591" i="20"/>
  <c r="HN594" i="20"/>
  <c r="HP592" i="20"/>
  <c r="HM591" i="20"/>
  <c r="HM594" i="20"/>
  <c r="HO592" i="20"/>
  <c r="HQ590" i="20"/>
  <c r="AA1086" i="20" s="1" a="1"/>
  <c r="AA1086" i="20" s="1"/>
  <c r="HQ593" i="20"/>
  <c r="AA1089" i="20" s="1" a="1"/>
  <c r="AA1089" i="20" s="1"/>
  <c r="HN592" i="20"/>
  <c r="HP590" i="20"/>
  <c r="HP593" i="20"/>
  <c r="HM592" i="20"/>
  <c r="HO590" i="20"/>
  <c r="HO593" i="20"/>
  <c r="HQ591" i="20"/>
  <c r="AA1087" i="20" s="1" a="1"/>
  <c r="AA1087" i="20" s="1"/>
  <c r="HN590" i="20"/>
  <c r="HQ594" i="20"/>
  <c r="HN593" i="20"/>
  <c r="HP591" i="20"/>
  <c r="HP594" i="20"/>
  <c r="HM593" i="20"/>
  <c r="HO591" i="20"/>
  <c r="KE653" i="29" a="1"/>
  <c r="IA604" i="30"/>
  <c r="IE607" i="30"/>
  <c r="AA1097" i="30" s="1" a="1"/>
  <c r="AA1097" i="30" s="1"/>
  <c r="IB606" i="30"/>
  <c r="ID604" i="30"/>
  <c r="ID607" i="30"/>
  <c r="IA606" i="30"/>
  <c r="IC604" i="30"/>
  <c r="IC607" i="30"/>
  <c r="IE605" i="30"/>
  <c r="AA1095" i="30" s="1" a="1"/>
  <c r="AA1095" i="30" s="1"/>
  <c r="IB604" i="30"/>
  <c r="IE608" i="30"/>
  <c r="IB607" i="30"/>
  <c r="ID605" i="30"/>
  <c r="ID608" i="30"/>
  <c r="IA607" i="30"/>
  <c r="IC605" i="30"/>
  <c r="IC608" i="30"/>
  <c r="IE606" i="30"/>
  <c r="AA1096" i="30" s="1" a="1"/>
  <c r="AA1096" i="30" s="1"/>
  <c r="IB605" i="30"/>
  <c r="IB608" i="30"/>
  <c r="ID606" i="30"/>
  <c r="IA605" i="30"/>
  <c r="IA608" i="30"/>
  <c r="IC606" i="30"/>
  <c r="IE604" i="30"/>
  <c r="AA1094" i="30" s="1" a="1"/>
  <c r="AA1094" i="30" s="1"/>
  <c r="FI705" i="29"/>
  <c r="FL709" i="29"/>
  <c r="FI708" i="29"/>
  <c r="FK706" i="29"/>
  <c r="FK709" i="29"/>
  <c r="FM707" i="29"/>
  <c r="AB1148" i="29" s="1" a="1"/>
  <c r="AB1148" i="29" s="1"/>
  <c r="FJ706" i="29"/>
  <c r="FJ709" i="29"/>
  <c r="FL707" i="29"/>
  <c r="FI706" i="29"/>
  <c r="FI709" i="29"/>
  <c r="FK707" i="29"/>
  <c r="FM705" i="29"/>
  <c r="AB1146" i="29" s="1" a="1"/>
  <c r="AB1146" i="29" s="1"/>
  <c r="FM708" i="29"/>
  <c r="AB1149" i="29" s="1" a="1"/>
  <c r="AB1149" i="29" s="1"/>
  <c r="FJ707" i="29"/>
  <c r="FL705" i="29"/>
  <c r="FL708" i="29"/>
  <c r="FI707" i="29"/>
  <c r="FK705" i="29"/>
  <c r="FM709" i="29"/>
  <c r="FJ708" i="29"/>
  <c r="FL706" i="29"/>
  <c r="FK708" i="29"/>
  <c r="FM706" i="29"/>
  <c r="AB1147" i="29" s="1" a="1"/>
  <c r="AB1147" i="29" s="1"/>
  <c r="FJ705" i="29"/>
  <c r="FB698" i="29" a="1"/>
  <c r="HT953" i="31"/>
  <c r="HW956" i="31"/>
  <c r="HT955" i="31"/>
  <c r="HV953" i="31"/>
  <c r="HV956" i="31"/>
  <c r="HX954" i="31"/>
  <c r="AA1283" i="31" s="1" a="1"/>
  <c r="AA1283" i="31" s="1"/>
  <c r="HU953" i="31"/>
  <c r="HX957" i="31"/>
  <c r="HU956" i="31"/>
  <c r="HW954" i="31"/>
  <c r="HW957" i="31"/>
  <c r="HT956" i="31"/>
  <c r="HV954" i="31"/>
  <c r="HV957" i="31"/>
  <c r="HX955" i="31"/>
  <c r="AA1284" i="31" s="1" a="1"/>
  <c r="AA1284" i="31" s="1"/>
  <c r="HU954" i="31"/>
  <c r="HT957" i="31"/>
  <c r="HV955" i="31"/>
  <c r="HX953" i="31"/>
  <c r="AA1282" i="31" s="1" a="1"/>
  <c r="AA1282" i="31" s="1"/>
  <c r="HX956" i="31"/>
  <c r="AA1285" i="31" s="1" a="1"/>
  <c r="AA1285" i="31" s="1"/>
  <c r="HU955" i="31"/>
  <c r="HW953" i="31"/>
  <c r="HU957" i="31"/>
  <c r="HW955" i="31"/>
  <c r="HT954" i="31"/>
  <c r="FB705" i="30"/>
  <c r="FD709" i="30"/>
  <c r="FF707" i="30"/>
  <c r="AA1148" i="30" s="1" a="1"/>
  <c r="AA1148" i="30" s="1"/>
  <c r="FC706" i="30"/>
  <c r="FC709" i="30"/>
  <c r="FE707" i="30"/>
  <c r="FB706" i="30"/>
  <c r="FB709" i="30"/>
  <c r="FD707" i="30"/>
  <c r="FF705" i="30"/>
  <c r="AA1146" i="30" s="1" a="1"/>
  <c r="AA1146" i="30" s="1"/>
  <c r="FF708" i="30"/>
  <c r="AA1149" i="30" s="1" a="1"/>
  <c r="AA1149" i="30" s="1"/>
  <c r="FC707" i="30"/>
  <c r="FE705" i="30"/>
  <c r="FE708" i="30"/>
  <c r="FB707" i="30"/>
  <c r="FD705" i="30"/>
  <c r="FD708" i="30"/>
  <c r="FF706" i="30"/>
  <c r="AA1147" i="30" s="1" a="1"/>
  <c r="AA1147" i="30" s="1"/>
  <c r="FC705" i="30"/>
  <c r="FF709" i="30"/>
  <c r="FC708" i="30"/>
  <c r="FE706" i="30"/>
  <c r="FE709" i="30"/>
  <c r="FB708" i="30"/>
  <c r="FD706" i="30"/>
  <c r="GR740" i="29" a="1"/>
  <c r="FP897" i="30"/>
  <c r="FS901" i="30"/>
  <c r="FP900" i="30"/>
  <c r="FR898" i="30"/>
  <c r="FQ901" i="30"/>
  <c r="FS899" i="30"/>
  <c r="FP898" i="30"/>
  <c r="FS900" i="30"/>
  <c r="FP899" i="30"/>
  <c r="FR897" i="30"/>
  <c r="FT901" i="30"/>
  <c r="FQ900" i="30"/>
  <c r="FS898" i="30"/>
  <c r="FR900" i="30"/>
  <c r="FQ897" i="30"/>
  <c r="FT899" i="30"/>
  <c r="AA1252" i="30" s="1" a="1"/>
  <c r="AA1252" i="30" s="1"/>
  <c r="FR899" i="30"/>
  <c r="FQ899" i="30"/>
  <c r="FT898" i="30"/>
  <c r="AA1251" i="30" s="1" a="1"/>
  <c r="AA1251" i="30" s="1"/>
  <c r="FR901" i="30"/>
  <c r="FQ898" i="30"/>
  <c r="FP901" i="30"/>
  <c r="FT897" i="30"/>
  <c r="AA1250" i="30" s="1" a="1"/>
  <c r="AA1250" i="30" s="1"/>
  <c r="FT900" i="30"/>
  <c r="AA1253" i="30" s="1" a="1"/>
  <c r="AA1253" i="30" s="1"/>
  <c r="FS897" i="30"/>
  <c r="LG1037" i="31" a="1"/>
  <c r="HT946" i="29"/>
  <c r="HV949" i="29"/>
  <c r="HX947" i="29"/>
  <c r="AB1279" i="29" s="1" a="1"/>
  <c r="AB1279" i="29" s="1"/>
  <c r="HU946" i="29"/>
  <c r="HX950" i="29"/>
  <c r="HU949" i="29"/>
  <c r="HW947" i="29"/>
  <c r="HW950" i="29"/>
  <c r="HT949" i="29"/>
  <c r="HV947" i="29"/>
  <c r="HV950" i="29"/>
  <c r="HX948" i="29"/>
  <c r="AB1280" i="29" s="1" a="1"/>
  <c r="AB1280" i="29" s="1"/>
  <c r="HU947" i="29"/>
  <c r="HU950" i="29"/>
  <c r="HW948" i="29"/>
  <c r="HT947" i="29"/>
  <c r="HT950" i="29"/>
  <c r="HV948" i="29"/>
  <c r="HX946" i="29"/>
  <c r="AB1278" i="29" s="1" a="1"/>
  <c r="AB1278" i="29" s="1"/>
  <c r="HX949" i="29"/>
  <c r="AB1281" i="29" s="1" a="1"/>
  <c r="AB1281" i="29" s="1"/>
  <c r="HU948" i="29"/>
  <c r="HW946" i="29"/>
  <c r="HW949" i="29"/>
  <c r="HT948" i="29"/>
  <c r="HV946" i="29"/>
  <c r="GY932" i="20"/>
  <c r="HA935" i="20"/>
  <c r="HC933" i="20"/>
  <c r="AA1271" i="20" s="1" a="1"/>
  <c r="AA1271" i="20" s="1"/>
  <c r="GZ932" i="20"/>
  <c r="HC936" i="20"/>
  <c r="GZ935" i="20"/>
  <c r="HB933" i="20"/>
  <c r="HB936" i="20"/>
  <c r="GY935" i="20"/>
  <c r="HA933" i="20"/>
  <c r="HA936" i="20"/>
  <c r="HC934" i="20"/>
  <c r="AA1272" i="20" s="1" a="1"/>
  <c r="AA1272" i="20" s="1"/>
  <c r="GZ933" i="20"/>
  <c r="GZ936" i="20"/>
  <c r="HB934" i="20"/>
  <c r="GY933" i="20"/>
  <c r="GY936" i="20"/>
  <c r="HA934" i="20"/>
  <c r="HC932" i="20"/>
  <c r="AA1270" i="20" s="1" a="1"/>
  <c r="AA1270" i="20" s="1"/>
  <c r="HB935" i="20"/>
  <c r="GY934" i="20"/>
  <c r="HA932" i="20"/>
  <c r="HC935" i="20"/>
  <c r="AA1273" i="20" s="1" a="1"/>
  <c r="AA1273" i="20" s="1"/>
  <c r="GZ934" i="20"/>
  <c r="HB932" i="20"/>
  <c r="IA775" i="29" a="1"/>
  <c r="IA960" i="31"/>
  <c r="ID963" i="31"/>
  <c r="IA962" i="31"/>
  <c r="IC960" i="31"/>
  <c r="IC963" i="31"/>
  <c r="IE961" i="31"/>
  <c r="AA1287" i="31" s="1" a="1"/>
  <c r="AA1287" i="31" s="1"/>
  <c r="IB960" i="31"/>
  <c r="IE964" i="31"/>
  <c r="IB963" i="31"/>
  <c r="ID961" i="31"/>
  <c r="ID964" i="31"/>
  <c r="IA963" i="31"/>
  <c r="IC961" i="31"/>
  <c r="IC964" i="31"/>
  <c r="IE962" i="31"/>
  <c r="AA1288" i="31" s="1" a="1"/>
  <c r="AA1288" i="31" s="1"/>
  <c r="IB961" i="31"/>
  <c r="IB964" i="31"/>
  <c r="ID962" i="31"/>
  <c r="IA961" i="31"/>
  <c r="IA964" i="31"/>
  <c r="IC962" i="31"/>
  <c r="IE960" i="31"/>
  <c r="AA1286" i="31" s="1" a="1"/>
  <c r="AA1286" i="31" s="1"/>
  <c r="IE963" i="31"/>
  <c r="AA1289" i="31" s="1" a="1"/>
  <c r="AA1289" i="31" s="1"/>
  <c r="IB962" i="31"/>
  <c r="ID960" i="31"/>
  <c r="FI534" i="29"/>
  <c r="FK537" i="29"/>
  <c r="FM535" i="29"/>
  <c r="AA1055" i="29" s="1" a="1"/>
  <c r="AA1055" i="29" s="1"/>
  <c r="FJ534" i="29"/>
  <c r="FM538" i="29"/>
  <c r="FJ537" i="29"/>
  <c r="FL535" i="29"/>
  <c r="FL538" i="29"/>
  <c r="FI537" i="29"/>
  <c r="FK535" i="29"/>
  <c r="FK538" i="29"/>
  <c r="FM536" i="29"/>
  <c r="AA1056" i="29" s="1" a="1"/>
  <c r="AA1056" i="29" s="1"/>
  <c r="FJ535" i="29"/>
  <c r="FJ538" i="29"/>
  <c r="FL536" i="29"/>
  <c r="FI535" i="29"/>
  <c r="FI538" i="29"/>
  <c r="FK536" i="29"/>
  <c r="FM534" i="29"/>
  <c r="AA1054" i="29" s="1" a="1"/>
  <c r="AA1054" i="29" s="1"/>
  <c r="FL537" i="29"/>
  <c r="FI536" i="29"/>
  <c r="FK534" i="29"/>
  <c r="FM537" i="29"/>
  <c r="AA1057" i="29" s="1" a="1"/>
  <c r="AA1057" i="29" s="1"/>
  <c r="FJ536" i="29"/>
  <c r="FL534" i="29"/>
  <c r="JQ646" i="30"/>
  <c r="JS650" i="30"/>
  <c r="JU648" i="30"/>
  <c r="AA1120" i="30" s="1" a="1"/>
  <c r="AA1120" i="30" s="1"/>
  <c r="JR647" i="30"/>
  <c r="JR650" i="30"/>
  <c r="JT648" i="30"/>
  <c r="JQ647" i="30"/>
  <c r="JQ650" i="30"/>
  <c r="JS648" i="30"/>
  <c r="JU646" i="30"/>
  <c r="AA1118" i="30" s="1" a="1"/>
  <c r="AA1118" i="30" s="1"/>
  <c r="JU649" i="30"/>
  <c r="AA1121" i="30" s="1" a="1"/>
  <c r="AA1121" i="30" s="1"/>
  <c r="JR648" i="30"/>
  <c r="JT646" i="30"/>
  <c r="JT649" i="30"/>
  <c r="JQ648" i="30"/>
  <c r="JS646" i="30"/>
  <c r="JS649" i="30"/>
  <c r="JU647" i="30"/>
  <c r="AA1119" i="30" s="1" a="1"/>
  <c r="AA1119" i="30" s="1"/>
  <c r="JR646" i="30"/>
  <c r="JU650" i="30"/>
  <c r="JR649" i="30"/>
  <c r="JT647" i="30"/>
  <c r="JT650" i="30"/>
  <c r="JQ649" i="30"/>
  <c r="JS647" i="30"/>
  <c r="JJ810" i="20" a="1"/>
  <c r="FI883" i="29" a="1"/>
  <c r="JX646" i="20" a="1"/>
  <c r="GR747" i="30"/>
  <c r="GU750" i="30"/>
  <c r="GR749" i="30"/>
  <c r="GT747" i="30"/>
  <c r="GT750" i="30"/>
  <c r="GV748" i="30"/>
  <c r="AA1171" i="30" s="1" a="1"/>
  <c r="AA1171" i="30" s="1"/>
  <c r="GS747" i="30"/>
  <c r="GV751" i="30"/>
  <c r="GS750" i="30"/>
  <c r="GU748" i="30"/>
  <c r="GU751" i="30"/>
  <c r="GR750" i="30"/>
  <c r="GT748" i="30"/>
  <c r="GT751" i="30"/>
  <c r="GV749" i="30"/>
  <c r="AA1172" i="30" s="1" a="1"/>
  <c r="AA1172" i="30" s="1"/>
  <c r="GS748" i="30"/>
  <c r="GS751" i="30"/>
  <c r="GU749" i="30"/>
  <c r="GR748" i="30"/>
  <c r="GR751" i="30"/>
  <c r="GT749" i="30"/>
  <c r="GV747" i="30"/>
  <c r="AA1170" i="30" s="1" a="1"/>
  <c r="AA1170" i="30" s="1"/>
  <c r="GV750" i="30"/>
  <c r="AA1173" i="30" s="1" a="1"/>
  <c r="AA1173" i="30" s="1"/>
  <c r="GS749" i="30"/>
  <c r="GU747" i="30"/>
  <c r="FW719" i="29" a="1"/>
  <c r="JX1002" i="30" a="1"/>
  <c r="HF583" i="20"/>
  <c r="HH587" i="20"/>
  <c r="HJ585" i="20"/>
  <c r="AA1084" i="20" s="1" a="1"/>
  <c r="AA1084" i="20" s="1"/>
  <c r="HG584" i="20"/>
  <c r="HG587" i="20"/>
  <c r="HI585" i="20"/>
  <c r="HF584" i="20"/>
  <c r="HF587" i="20"/>
  <c r="HH585" i="20"/>
  <c r="HJ583" i="20"/>
  <c r="AA1082" i="20" s="1" a="1"/>
  <c r="AA1082" i="20" s="1"/>
  <c r="HJ586" i="20"/>
  <c r="AA1085" i="20" s="1" a="1"/>
  <c r="AA1085" i="20" s="1"/>
  <c r="HG585" i="20"/>
  <c r="HI583" i="20"/>
  <c r="HI586" i="20"/>
  <c r="HF585" i="20"/>
  <c r="HH583" i="20"/>
  <c r="HH586" i="20"/>
  <c r="HJ584" i="20"/>
  <c r="AA1083" i="20" s="1" a="1"/>
  <c r="AA1083" i="20" s="1"/>
  <c r="HG583" i="20"/>
  <c r="HJ587" i="20"/>
  <c r="HG586" i="20"/>
  <c r="HI584" i="20"/>
  <c r="HI587" i="20"/>
  <c r="HF586" i="20"/>
  <c r="HH584" i="20"/>
  <c r="KZ1037" i="20"/>
  <c r="LB1040" i="20"/>
  <c r="LD1038" i="20"/>
  <c r="AA1331" i="20" s="1" a="1"/>
  <c r="AA1331" i="20" s="1"/>
  <c r="LA1037" i="20"/>
  <c r="LD1041" i="20"/>
  <c r="LA1040" i="20"/>
  <c r="LC1038" i="20"/>
  <c r="LC1041" i="20"/>
  <c r="KZ1040" i="20"/>
  <c r="LB1038" i="20"/>
  <c r="LB1041" i="20"/>
  <c r="LD1039" i="20"/>
  <c r="AA1332" i="20" s="1" a="1"/>
  <c r="AA1332" i="20" s="1"/>
  <c r="LA1038" i="20"/>
  <c r="LA1041" i="20"/>
  <c r="LC1039" i="20"/>
  <c r="KZ1038" i="20"/>
  <c r="KZ1041" i="20"/>
  <c r="LB1039" i="20"/>
  <c r="LD1037" i="20"/>
  <c r="AA1330" i="20" s="1" a="1"/>
  <c r="AA1330" i="20" s="1"/>
  <c r="LC1040" i="20"/>
  <c r="KZ1039" i="20"/>
  <c r="LB1037" i="20"/>
  <c r="LC1037" i="20"/>
  <c r="LA1039" i="20"/>
  <c r="LD1040" i="20"/>
  <c r="AA1333" i="20" s="1" a="1"/>
  <c r="AA1333" i="20" s="1"/>
  <c r="GK740" i="31"/>
  <c r="GL744" i="31"/>
  <c r="GN742" i="31"/>
  <c r="GK741" i="31"/>
  <c r="GK744" i="31"/>
  <c r="GM742" i="31"/>
  <c r="GO740" i="31"/>
  <c r="AA1166" i="31" s="1" a="1"/>
  <c r="AA1166" i="31" s="1"/>
  <c r="GO743" i="31"/>
  <c r="AA1169" i="31" s="1" a="1"/>
  <c r="AA1169" i="31" s="1"/>
  <c r="GL742" i="31"/>
  <c r="GN740" i="31"/>
  <c r="GN743" i="31"/>
  <c r="GK742" i="31"/>
  <c r="GM740" i="31"/>
  <c r="GM743" i="31"/>
  <c r="GO741" i="31"/>
  <c r="AA1167" i="31" s="1" a="1"/>
  <c r="AA1167" i="31" s="1"/>
  <c r="GL740" i="31"/>
  <c r="GO744" i="31"/>
  <c r="GL743" i="31"/>
  <c r="GN741" i="31"/>
  <c r="GN744" i="31"/>
  <c r="GK743" i="31"/>
  <c r="GM741" i="31"/>
  <c r="GM744" i="31"/>
  <c r="GO742" i="31"/>
  <c r="AA1168" i="31" s="1" a="1"/>
  <c r="AA1168" i="31" s="1"/>
  <c r="GL741" i="31"/>
  <c r="GK733" i="31"/>
  <c r="GK737" i="31"/>
  <c r="GM735" i="31"/>
  <c r="GO733" i="31"/>
  <c r="AB1162" i="31" s="1" a="1"/>
  <c r="AB1162" i="31" s="1"/>
  <c r="GO736" i="31"/>
  <c r="AB1165" i="31" s="1" a="1"/>
  <c r="AB1165" i="31" s="1"/>
  <c r="GL735" i="31"/>
  <c r="GN733" i="31"/>
  <c r="GN736" i="31"/>
  <c r="GK735" i="31"/>
  <c r="GM733" i="31"/>
  <c r="GM736" i="31"/>
  <c r="GO734" i="31"/>
  <c r="AB1163" i="31" s="1" a="1"/>
  <c r="AB1163" i="31" s="1"/>
  <c r="GL733" i="31"/>
  <c r="GO737" i="31"/>
  <c r="GL736" i="31"/>
  <c r="GN734" i="31"/>
  <c r="GN737" i="31"/>
  <c r="GK736" i="31"/>
  <c r="GM734" i="31"/>
  <c r="GM737" i="31"/>
  <c r="GO735" i="31"/>
  <c r="AB1164" i="31" s="1" a="1"/>
  <c r="AB1164" i="31" s="1"/>
  <c r="GL734" i="31"/>
  <c r="GL737" i="31"/>
  <c r="GN735" i="31"/>
  <c r="GK734" i="31"/>
  <c r="HF576" i="20" a="1"/>
  <c r="K152" i="49"/>
  <c r="O156" i="49"/>
  <c r="X275" i="49" s="1" a="1"/>
  <c r="X275" i="49" s="1"/>
  <c r="L155" i="49"/>
  <c r="N153" i="49"/>
  <c r="N156" i="49"/>
  <c r="K155" i="49"/>
  <c r="M153" i="49"/>
  <c r="M156" i="49"/>
  <c r="O154" i="49"/>
  <c r="X267" i="49" s="1" a="1"/>
  <c r="X267" i="49" s="1"/>
  <c r="L153" i="49"/>
  <c r="L156" i="49"/>
  <c r="N154" i="49"/>
  <c r="K153" i="49"/>
  <c r="K156" i="49"/>
  <c r="M154" i="49"/>
  <c r="O152" i="49"/>
  <c r="X259" i="49" s="1" a="1"/>
  <c r="X259" i="49" s="1"/>
  <c r="O155" i="49"/>
  <c r="X271" i="49" s="1" a="1"/>
  <c r="X271" i="49" s="1"/>
  <c r="L154" i="49"/>
  <c r="N152" i="49"/>
  <c r="N155" i="49"/>
  <c r="K154" i="49"/>
  <c r="M152" i="49"/>
  <c r="M155" i="49"/>
  <c r="O153" i="49"/>
  <c r="X263" i="49" s="1" a="1"/>
  <c r="X263" i="49" s="1"/>
  <c r="L152" i="49"/>
  <c r="EU520" i="29"/>
  <c r="EW523" i="29"/>
  <c r="EY521" i="29"/>
  <c r="AA1047" i="29" s="1" a="1"/>
  <c r="AA1047" i="29" s="1"/>
  <c r="EV520" i="29"/>
  <c r="EY524" i="29"/>
  <c r="EV523" i="29"/>
  <c r="EX521" i="29"/>
  <c r="EX524" i="29"/>
  <c r="EU523" i="29"/>
  <c r="EW521" i="29"/>
  <c r="EW524" i="29"/>
  <c r="EY522" i="29"/>
  <c r="AA1048" i="29" s="1" a="1"/>
  <c r="AA1048" i="29" s="1"/>
  <c r="EV521" i="29"/>
  <c r="EV524" i="29"/>
  <c r="EX522" i="29"/>
  <c r="EU521" i="29"/>
  <c r="EU524" i="29"/>
  <c r="EW522" i="29"/>
  <c r="EY520" i="29"/>
  <c r="AA1046" i="29" s="1" a="1"/>
  <c r="AA1046" i="29" s="1"/>
  <c r="EX523" i="29"/>
  <c r="EU522" i="29"/>
  <c r="EW520" i="29"/>
  <c r="EY523" i="29"/>
  <c r="AA1049" i="29" s="1" a="1"/>
  <c r="AA1049" i="29" s="1"/>
  <c r="EV522" i="29"/>
  <c r="EX520" i="29"/>
  <c r="HT597" i="30"/>
  <c r="HX600" i="30"/>
  <c r="AA1093" i="30" s="1" a="1"/>
  <c r="AA1093" i="30" s="1"/>
  <c r="HU599" i="30"/>
  <c r="HW597" i="30"/>
  <c r="HW600" i="30"/>
  <c r="HT599" i="30"/>
  <c r="HV597" i="30"/>
  <c r="HV600" i="30"/>
  <c r="HX598" i="30"/>
  <c r="AA1091" i="30" s="1" a="1"/>
  <c r="AA1091" i="30" s="1"/>
  <c r="HU597" i="30"/>
  <c r="HX601" i="30"/>
  <c r="HU600" i="30"/>
  <c r="HW598" i="30"/>
  <c r="HW601" i="30"/>
  <c r="HT600" i="30"/>
  <c r="HV598" i="30"/>
  <c r="HV601" i="30"/>
  <c r="HX599" i="30"/>
  <c r="AA1092" i="30" s="1" a="1"/>
  <c r="AA1092" i="30" s="1"/>
  <c r="HU598" i="30"/>
  <c r="HU601" i="30"/>
  <c r="HW599" i="30"/>
  <c r="HT598" i="30"/>
  <c r="HT601" i="30"/>
  <c r="HV599" i="30"/>
  <c r="HX597" i="30"/>
  <c r="AA1090" i="30" s="1" a="1"/>
  <c r="AA1090" i="30" s="1"/>
  <c r="GK555" i="30"/>
  <c r="GO558" i="30"/>
  <c r="AB1069" i="30" s="1" a="1"/>
  <c r="AB1069" i="30" s="1"/>
  <c r="GL557" i="30"/>
  <c r="GN555" i="30"/>
  <c r="GN558" i="30"/>
  <c r="GK557" i="30"/>
  <c r="GM555" i="30"/>
  <c r="GM558" i="30"/>
  <c r="GO556" i="30"/>
  <c r="AB1067" i="30" s="1" a="1"/>
  <c r="AB1067" i="30" s="1"/>
  <c r="GL555" i="30"/>
  <c r="GO559" i="30"/>
  <c r="GL558" i="30"/>
  <c r="GN556" i="30"/>
  <c r="GN559" i="30"/>
  <c r="GK558" i="30"/>
  <c r="GM556" i="30"/>
  <c r="GM559" i="30"/>
  <c r="GO557" i="30"/>
  <c r="AB1068" i="30" s="1" a="1"/>
  <c r="AB1068" i="30" s="1"/>
  <c r="GL556" i="30"/>
  <c r="GL559" i="30"/>
  <c r="GN557" i="30"/>
  <c r="GK556" i="30"/>
  <c r="GK559" i="30"/>
  <c r="GM557" i="30"/>
  <c r="GO555" i="30"/>
  <c r="AB1066" i="30" s="1" a="1"/>
  <c r="AB1066" i="30" s="1"/>
  <c r="IH967" i="30"/>
  <c r="IK971" i="30"/>
  <c r="IH970" i="30"/>
  <c r="IJ968" i="30"/>
  <c r="IJ971" i="30"/>
  <c r="IL969" i="30"/>
  <c r="AA1292" i="30" s="1" a="1"/>
  <c r="AA1292" i="30" s="1"/>
  <c r="II968" i="30"/>
  <c r="II971" i="30"/>
  <c r="IK969" i="30"/>
  <c r="IH968" i="30"/>
  <c r="IH971" i="30"/>
  <c r="IJ969" i="30"/>
  <c r="IL967" i="30"/>
  <c r="AA1290" i="30" s="1" a="1"/>
  <c r="AA1290" i="30" s="1"/>
  <c r="IL970" i="30"/>
  <c r="AA1293" i="30" s="1" a="1"/>
  <c r="AA1293" i="30" s="1"/>
  <c r="II969" i="30"/>
  <c r="IK967" i="30"/>
  <c r="IK970" i="30"/>
  <c r="IH969" i="30"/>
  <c r="IJ967" i="30"/>
  <c r="IJ970" i="30"/>
  <c r="IL968" i="30"/>
  <c r="AA1291" i="30" s="1" a="1"/>
  <c r="AA1291" i="30" s="1"/>
  <c r="II967" i="30"/>
  <c r="IL971" i="30"/>
  <c r="II970" i="30"/>
  <c r="IK968" i="30"/>
  <c r="JQ824" i="20"/>
  <c r="JS827" i="20"/>
  <c r="JU825" i="20"/>
  <c r="AA1215" i="20" s="1" a="1"/>
  <c r="AA1215" i="20" s="1"/>
  <c r="JR824" i="20"/>
  <c r="JU828" i="20"/>
  <c r="JR827" i="20"/>
  <c r="JT825" i="20"/>
  <c r="JT828" i="20"/>
  <c r="JQ827" i="20"/>
  <c r="JS825" i="20"/>
  <c r="JS828" i="20"/>
  <c r="JU826" i="20"/>
  <c r="AA1216" i="20" s="1" a="1"/>
  <c r="AA1216" i="20" s="1"/>
  <c r="JR825" i="20"/>
  <c r="JR828" i="20"/>
  <c r="JT826" i="20"/>
  <c r="JQ825" i="20"/>
  <c r="JQ828" i="20"/>
  <c r="JS826" i="20"/>
  <c r="JU824" i="20"/>
  <c r="AA1214" i="20" s="1" a="1"/>
  <c r="AA1214" i="20" s="1"/>
  <c r="JT827" i="20"/>
  <c r="JQ826" i="20"/>
  <c r="JS824" i="20"/>
  <c r="JU827" i="20"/>
  <c r="AA1217" i="20" s="1" a="1"/>
  <c r="AA1217" i="20" s="1"/>
  <c r="JR826" i="20"/>
  <c r="JT824" i="20"/>
  <c r="KS1030" i="31"/>
  <c r="KW1034" i="31"/>
  <c r="KT1033" i="31"/>
  <c r="KV1031" i="31"/>
  <c r="KV1034" i="31"/>
  <c r="KS1033" i="31"/>
  <c r="KU1031" i="31"/>
  <c r="KW1033" i="31"/>
  <c r="AA1329" i="31" s="1" a="1"/>
  <c r="AA1329" i="31" s="1"/>
  <c r="KW1031" i="31"/>
  <c r="AA1327" i="31" s="1" a="1"/>
  <c r="AA1327" i="31" s="1"/>
  <c r="KV1033" i="31"/>
  <c r="KT1031" i="31"/>
  <c r="KU1033" i="31"/>
  <c r="KS1031" i="31"/>
  <c r="KW1032" i="31"/>
  <c r="AA1328" i="31" s="1" a="1"/>
  <c r="AA1328" i="31" s="1"/>
  <c r="KW1030" i="31"/>
  <c r="AA1326" i="31" s="1" a="1"/>
  <c r="AA1326" i="31" s="1"/>
  <c r="KU1034" i="31"/>
  <c r="KU1032" i="31"/>
  <c r="KU1030" i="31"/>
  <c r="KT1034" i="31"/>
  <c r="KT1032" i="31"/>
  <c r="KT1030" i="31"/>
  <c r="KS1034" i="31"/>
  <c r="KV1032" i="31"/>
  <c r="KS1032" i="31"/>
  <c r="KV1030" i="31"/>
  <c r="IO789" i="31" a="1"/>
  <c r="FP534" i="31"/>
  <c r="FT537" i="31"/>
  <c r="AB1057" i="31" s="1" a="1"/>
  <c r="AB1057" i="31" s="1"/>
  <c r="FQ536" i="31"/>
  <c r="FS534" i="31"/>
  <c r="FS537" i="31"/>
  <c r="FP536" i="31"/>
  <c r="FR534" i="31"/>
  <c r="FR537" i="31"/>
  <c r="FT535" i="31"/>
  <c r="AB1055" i="31" s="1" a="1"/>
  <c r="AB1055" i="31" s="1"/>
  <c r="FQ534" i="31"/>
  <c r="FT538" i="31"/>
  <c r="FQ537" i="31"/>
  <c r="FS535" i="31"/>
  <c r="FS538" i="31"/>
  <c r="FP537" i="31"/>
  <c r="FR535" i="31"/>
  <c r="FR538" i="31"/>
  <c r="FT536" i="31"/>
  <c r="AB1056" i="31" s="1" a="1"/>
  <c r="AB1056" i="31" s="1"/>
  <c r="FQ535" i="31"/>
  <c r="FQ538" i="31"/>
  <c r="FS536" i="31"/>
  <c r="FP535" i="31"/>
  <c r="FP538" i="31"/>
  <c r="FR536" i="31"/>
  <c r="FT534" i="31"/>
  <c r="AB1054" i="31" s="1" a="1"/>
  <c r="AB1054" i="31" s="1"/>
  <c r="KS667" i="20" a="1"/>
  <c r="GR562" i="20" a="1"/>
  <c r="FW726" i="30"/>
  <c r="FZ729" i="30"/>
  <c r="FW728" i="30"/>
  <c r="FY726" i="30"/>
  <c r="GA730" i="30"/>
  <c r="FX729" i="30"/>
  <c r="FZ727" i="30"/>
  <c r="FY730" i="30"/>
  <c r="GA728" i="30"/>
  <c r="AA1160" i="30" s="1" a="1"/>
  <c r="AA1160" i="30" s="1"/>
  <c r="FX727" i="30"/>
  <c r="FX730" i="30"/>
  <c r="FZ728" i="30"/>
  <c r="FW727" i="30"/>
  <c r="FW730" i="30"/>
  <c r="FY728" i="30"/>
  <c r="GA726" i="30"/>
  <c r="AA1158" i="30" s="1" a="1"/>
  <c r="AA1158" i="30" s="1"/>
  <c r="GA727" i="30"/>
  <c r="AA1159" i="30" s="1" a="1"/>
  <c r="AA1159" i="30" s="1"/>
  <c r="FY727" i="30"/>
  <c r="FZ726" i="30"/>
  <c r="FZ730" i="30"/>
  <c r="FX726" i="30"/>
  <c r="GA729" i="30"/>
  <c r="AA1161" i="30" s="1" a="1"/>
  <c r="AA1161" i="30" s="1"/>
  <c r="FY729" i="30"/>
  <c r="FW729" i="30"/>
  <c r="FX728" i="30"/>
  <c r="KE1009" i="29"/>
  <c r="KI1012" i="29"/>
  <c r="AB1317" i="29" s="1" a="1"/>
  <c r="AB1317" i="29" s="1"/>
  <c r="KF1011" i="29"/>
  <c r="KH1009" i="29"/>
  <c r="KH1012" i="29"/>
  <c r="KE1011" i="29"/>
  <c r="KG1009" i="29"/>
  <c r="KI1013" i="29"/>
  <c r="KF1012" i="29"/>
  <c r="KH1010" i="29"/>
  <c r="KH1013" i="29"/>
  <c r="KE1012" i="29"/>
  <c r="KG1010" i="29"/>
  <c r="KG1013" i="29"/>
  <c r="KI1011" i="29"/>
  <c r="AB1316" i="29" s="1" a="1"/>
  <c r="AB1316" i="29" s="1"/>
  <c r="KF1010" i="29"/>
  <c r="KF1013" i="29"/>
  <c r="KH1011" i="29"/>
  <c r="KE1010" i="29"/>
  <c r="KE1013" i="29"/>
  <c r="KG1011" i="29"/>
  <c r="KI1009" i="29"/>
  <c r="AB1314" i="29" s="1" a="1"/>
  <c r="AB1314" i="29" s="1"/>
  <c r="KG1012" i="29"/>
  <c r="KI1010" i="29"/>
  <c r="AB1315" i="29" s="1" a="1"/>
  <c r="AB1315" i="29" s="1"/>
  <c r="KF1009" i="29"/>
  <c r="LG859" i="29" a="1"/>
  <c r="FI890" i="30"/>
  <c r="FK893" i="30"/>
  <c r="FM891" i="30"/>
  <c r="AA1247" i="30" s="1" a="1"/>
  <c r="AA1247" i="30" s="1"/>
  <c r="FJ890" i="30"/>
  <c r="FM894" i="30"/>
  <c r="FJ893" i="30"/>
  <c r="FL891" i="30"/>
  <c r="FL894" i="30"/>
  <c r="FI893" i="30"/>
  <c r="FK891" i="30"/>
  <c r="FK894" i="30"/>
  <c r="FM892" i="30"/>
  <c r="AA1248" i="30" s="1" a="1"/>
  <c r="AA1248" i="30" s="1"/>
  <c r="FJ891" i="30"/>
  <c r="FJ894" i="30"/>
  <c r="FL892" i="30"/>
  <c r="FI891" i="30"/>
  <c r="FI894" i="30"/>
  <c r="FK892" i="30"/>
  <c r="FM890" i="30"/>
  <c r="AA1246" i="30" s="1" a="1"/>
  <c r="AA1246" i="30" s="1"/>
  <c r="FM893" i="30"/>
  <c r="AA1249" i="30" s="1" a="1"/>
  <c r="AA1249" i="30" s="1"/>
  <c r="FJ892" i="30"/>
  <c r="FL890" i="30"/>
  <c r="FL893" i="30"/>
  <c r="FI892" i="30"/>
  <c r="FK890" i="30"/>
  <c r="KE831" i="29" a="1"/>
  <c r="FP890" i="29"/>
  <c r="FR893" i="29"/>
  <c r="FT891" i="29"/>
  <c r="AB1247" i="29" s="1" a="1"/>
  <c r="AB1247" i="29" s="1"/>
  <c r="FQ890" i="29"/>
  <c r="FT894" i="29"/>
  <c r="FQ893" i="29"/>
  <c r="FS891" i="29"/>
  <c r="FS894" i="29"/>
  <c r="FP893" i="29"/>
  <c r="FR891" i="29"/>
  <c r="FR894" i="29"/>
  <c r="FT892" i="29"/>
  <c r="AB1248" i="29" s="1" a="1"/>
  <c r="AB1248" i="29" s="1"/>
  <c r="FQ891" i="29"/>
  <c r="FQ894" i="29"/>
  <c r="FS892" i="29"/>
  <c r="FP891" i="29"/>
  <c r="FP894" i="29"/>
  <c r="FR892" i="29"/>
  <c r="FT890" i="29"/>
  <c r="AB1246" i="29" s="1" a="1"/>
  <c r="AB1246" i="29" s="1"/>
  <c r="FT893" i="29"/>
  <c r="AB1249" i="29" s="1" a="1"/>
  <c r="AB1249" i="29" s="1"/>
  <c r="FQ892" i="29"/>
  <c r="FS890" i="29"/>
  <c r="FS893" i="29"/>
  <c r="FP892" i="29"/>
  <c r="FR890" i="29"/>
  <c r="HF583" i="30"/>
  <c r="HJ586" i="30"/>
  <c r="AA1085" i="30" s="1" a="1"/>
  <c r="AA1085" i="30" s="1"/>
  <c r="HG585" i="30"/>
  <c r="HI583" i="30"/>
  <c r="HI586" i="30"/>
  <c r="HF585" i="30"/>
  <c r="HH583" i="30"/>
  <c r="HH586" i="30"/>
  <c r="HJ584" i="30"/>
  <c r="AA1083" i="30" s="1" a="1"/>
  <c r="AA1083" i="30" s="1"/>
  <c r="HG583" i="30"/>
  <c r="HJ587" i="30"/>
  <c r="HG586" i="30"/>
  <c r="HI584" i="30"/>
  <c r="HI587" i="30"/>
  <c r="HF586" i="30"/>
  <c r="HH584" i="30"/>
  <c r="HH587" i="30"/>
  <c r="HJ585" i="30"/>
  <c r="AA1084" i="30" s="1" a="1"/>
  <c r="AA1084" i="30" s="1"/>
  <c r="HG584" i="30"/>
  <c r="HG587" i="30"/>
  <c r="HI585" i="30"/>
  <c r="HF584" i="30"/>
  <c r="HF587" i="30"/>
  <c r="HH585" i="30"/>
  <c r="HJ583" i="30"/>
  <c r="AA1082" i="30" s="1" a="1"/>
  <c r="AA1082" i="30" s="1"/>
  <c r="FI890" i="31"/>
  <c r="FK893" i="31"/>
  <c r="FM891" i="31"/>
  <c r="AA1247" i="31" s="1" a="1"/>
  <c r="AA1247" i="31" s="1"/>
  <c r="FJ890" i="31"/>
  <c r="FM894" i="31"/>
  <c r="FJ893" i="31"/>
  <c r="FL891" i="31"/>
  <c r="FL894" i="31"/>
  <c r="FI893" i="31"/>
  <c r="FK891" i="31"/>
  <c r="FK894" i="31"/>
  <c r="FM892" i="31"/>
  <c r="AA1248" i="31" s="1" a="1"/>
  <c r="AA1248" i="31" s="1"/>
  <c r="FJ891" i="31"/>
  <c r="FJ894" i="31"/>
  <c r="FL892" i="31"/>
  <c r="FI891" i="31"/>
  <c r="FI894" i="31"/>
  <c r="FK892" i="31"/>
  <c r="FM890" i="31"/>
  <c r="AA1246" i="31" s="1" a="1"/>
  <c r="AA1246" i="31" s="1"/>
  <c r="FM893" i="31"/>
  <c r="AA1249" i="31" s="1" a="1"/>
  <c r="AA1249" i="31" s="1"/>
  <c r="FJ892" i="31"/>
  <c r="FL890" i="31"/>
  <c r="FL893" i="31"/>
  <c r="FI892" i="31"/>
  <c r="FK890" i="31"/>
  <c r="GR569" i="29"/>
  <c r="GT572" i="29"/>
  <c r="GV570" i="29"/>
  <c r="AA1075" i="29" s="1" a="1"/>
  <c r="AA1075" i="29" s="1"/>
  <c r="GS569" i="29"/>
  <c r="GV573" i="29"/>
  <c r="GS572" i="29"/>
  <c r="GU570" i="29"/>
  <c r="GU573" i="29"/>
  <c r="GR572" i="29"/>
  <c r="GT570" i="29"/>
  <c r="GT573" i="29"/>
  <c r="GV571" i="29"/>
  <c r="AA1076" i="29" s="1" a="1"/>
  <c r="AA1076" i="29" s="1"/>
  <c r="GS570" i="29"/>
  <c r="GS573" i="29"/>
  <c r="GU571" i="29"/>
  <c r="GR570" i="29"/>
  <c r="GR573" i="29"/>
  <c r="GT571" i="29"/>
  <c r="GV569" i="29"/>
  <c r="AA1074" i="29" s="1" a="1"/>
  <c r="AA1074" i="29" s="1"/>
  <c r="GU572" i="29"/>
  <c r="GR571" i="29"/>
  <c r="GT569" i="29"/>
  <c r="GU569" i="29"/>
  <c r="GS571" i="29"/>
  <c r="GV572" i="29"/>
  <c r="AA1077" i="29" s="1" a="1"/>
  <c r="AA1077" i="29" s="1"/>
  <c r="GY747" i="20" a="1"/>
  <c r="KS674" i="31"/>
  <c r="KV677" i="31"/>
  <c r="KS676" i="31"/>
  <c r="KU674" i="31"/>
  <c r="KU677" i="31"/>
  <c r="KW675" i="31"/>
  <c r="AA1135" i="31" s="1" a="1"/>
  <c r="AA1135" i="31" s="1"/>
  <c r="KT674" i="31"/>
  <c r="KW678" i="31"/>
  <c r="KT677" i="31"/>
  <c r="KV675" i="31"/>
  <c r="KV678" i="31"/>
  <c r="KS677" i="31"/>
  <c r="KU675" i="31"/>
  <c r="KU678" i="31"/>
  <c r="KW676" i="31"/>
  <c r="AA1136" i="31" s="1" a="1"/>
  <c r="AA1136" i="31" s="1"/>
  <c r="KT675" i="31"/>
  <c r="KT678" i="31"/>
  <c r="KV676" i="31"/>
  <c r="KS675" i="31"/>
  <c r="KS678" i="31"/>
  <c r="KU676" i="31"/>
  <c r="KW674" i="31"/>
  <c r="AA1134" i="31" s="1" a="1"/>
  <c r="AA1134" i="31" s="1"/>
  <c r="KW677" i="31"/>
  <c r="AA1137" i="31" s="1" a="1"/>
  <c r="AA1137" i="31" s="1"/>
  <c r="KT676" i="31"/>
  <c r="KV674" i="31"/>
  <c r="KL1023" i="31"/>
  <c r="KO1027" i="31"/>
  <c r="KL1026" i="31"/>
  <c r="KN1024" i="31"/>
  <c r="KO1026" i="31"/>
  <c r="KP1024" i="31"/>
  <c r="AA1323" i="31" s="1" a="1"/>
  <c r="AA1323" i="31" s="1"/>
  <c r="KN1026" i="31"/>
  <c r="KO1024" i="31"/>
  <c r="KM1026" i="31"/>
  <c r="KM1024" i="31"/>
  <c r="KP1027" i="31"/>
  <c r="KP1025" i="31"/>
  <c r="AA1324" i="31" s="1" a="1"/>
  <c r="AA1324" i="31" s="1"/>
  <c r="KL1024" i="31"/>
  <c r="KM1027" i="31"/>
  <c r="KN1025" i="31"/>
  <c r="KO1023" i="31"/>
  <c r="KL1027" i="31"/>
  <c r="KM1025" i="31"/>
  <c r="KN1023" i="31"/>
  <c r="KP1023" i="31"/>
  <c r="AA1322" i="31" s="1" a="1"/>
  <c r="AA1322" i="31" s="1"/>
  <c r="KM1023" i="31"/>
  <c r="KN1027" i="31"/>
  <c r="KO1025" i="31"/>
  <c r="KL1025" i="31"/>
  <c r="KP1026" i="31"/>
  <c r="AA1325" i="31" s="1" a="1"/>
  <c r="AA1325" i="31" s="1"/>
  <c r="JJ810" i="29" a="1"/>
  <c r="IO789" i="20" a="1"/>
  <c r="IO618" i="29"/>
  <c r="IR622" i="29"/>
  <c r="IO621" i="29"/>
  <c r="IQ619" i="29"/>
  <c r="IQ622" i="29"/>
  <c r="IS620" i="29"/>
  <c r="AA1104" i="29" s="1" a="1"/>
  <c r="AA1104" i="29" s="1"/>
  <c r="IP619" i="29"/>
  <c r="IP622" i="29"/>
  <c r="IR620" i="29"/>
  <c r="IO619" i="29"/>
  <c r="IO622" i="29"/>
  <c r="IQ620" i="29"/>
  <c r="IS618" i="29"/>
  <c r="AA1102" i="29" s="1" a="1"/>
  <c r="AA1102" i="29" s="1"/>
  <c r="IS621" i="29"/>
  <c r="AA1105" i="29" s="1" a="1"/>
  <c r="AA1105" i="29" s="1"/>
  <c r="IP620" i="29"/>
  <c r="IR618" i="29"/>
  <c r="IR621" i="29"/>
  <c r="IO620" i="29"/>
  <c r="IQ618" i="29"/>
  <c r="IS622" i="29"/>
  <c r="IP621" i="29"/>
  <c r="IR619" i="29"/>
  <c r="IS619" i="29"/>
  <c r="AA1103" i="29" s="1" a="1"/>
  <c r="AA1103" i="29" s="1"/>
  <c r="IP618" i="29"/>
  <c r="IQ621" i="29"/>
  <c r="HM583" i="31" a="1"/>
  <c r="GY754" i="31"/>
  <c r="GY758" i="31"/>
  <c r="HA756" i="31"/>
  <c r="HC754" i="31"/>
  <c r="AA1174" i="31" s="1" a="1"/>
  <c r="AA1174" i="31" s="1"/>
  <c r="HC757" i="31"/>
  <c r="AA1177" i="31" s="1" a="1"/>
  <c r="AA1177" i="31" s="1"/>
  <c r="GZ756" i="31"/>
  <c r="HB754" i="31"/>
  <c r="HB757" i="31"/>
  <c r="GY756" i="31"/>
  <c r="HA754" i="31"/>
  <c r="HC758" i="31"/>
  <c r="GZ757" i="31"/>
  <c r="HB755" i="31"/>
  <c r="HB758" i="31"/>
  <c r="GY757" i="31"/>
  <c r="HA755" i="31"/>
  <c r="HC755" i="31"/>
  <c r="AA1175" i="31" s="1" a="1"/>
  <c r="AA1175" i="31" s="1"/>
  <c r="GZ755" i="31"/>
  <c r="GY755" i="31"/>
  <c r="HA758" i="31"/>
  <c r="GZ754" i="31"/>
  <c r="GZ758" i="31"/>
  <c r="HA757" i="31"/>
  <c r="HC756" i="31"/>
  <c r="AA1176" i="31" s="1" a="1"/>
  <c r="AA1176" i="31" s="1"/>
  <c r="HB756" i="31"/>
  <c r="FW548" i="29"/>
  <c r="FY551" i="29"/>
  <c r="GA549" i="29"/>
  <c r="AA1063" i="29" s="1" a="1"/>
  <c r="AA1063" i="29" s="1"/>
  <c r="FX548" i="29"/>
  <c r="GA552" i="29"/>
  <c r="FX551" i="29"/>
  <c r="FZ549" i="29"/>
  <c r="FZ552" i="29"/>
  <c r="FW551" i="29"/>
  <c r="FY549" i="29"/>
  <c r="FY552" i="29"/>
  <c r="GA550" i="29"/>
  <c r="AA1064" i="29" s="1" a="1"/>
  <c r="AA1064" i="29" s="1"/>
  <c r="FX549" i="29"/>
  <c r="FX552" i="29"/>
  <c r="FZ550" i="29"/>
  <c r="FW549" i="29"/>
  <c r="FW552" i="29"/>
  <c r="FY550" i="29"/>
  <c r="GA548" i="29"/>
  <c r="AA1062" i="29" s="1" a="1"/>
  <c r="AA1062" i="29" s="1"/>
  <c r="FZ551" i="29"/>
  <c r="FW550" i="29"/>
  <c r="FY548" i="29"/>
  <c r="GA551" i="29"/>
  <c r="AA1065" i="29" s="1" a="1"/>
  <c r="AA1065" i="29" s="1"/>
  <c r="FX550" i="29"/>
  <c r="FZ548" i="29"/>
  <c r="JC803" i="29" a="1"/>
  <c r="IO611" i="20"/>
  <c r="IS615" i="20"/>
  <c r="IP614" i="20"/>
  <c r="IR612" i="20"/>
  <c r="IR615" i="20"/>
  <c r="IO614" i="20"/>
  <c r="IQ612" i="20"/>
  <c r="IP615" i="20"/>
  <c r="IR613" i="20"/>
  <c r="IO612" i="20"/>
  <c r="IO615" i="20"/>
  <c r="IQ613" i="20"/>
  <c r="IS611" i="20"/>
  <c r="AB1098" i="20" s="1" a="1"/>
  <c r="AB1098" i="20" s="1"/>
  <c r="IR614" i="20"/>
  <c r="IO613" i="20"/>
  <c r="IQ611" i="20"/>
  <c r="IS614" i="20"/>
  <c r="AB1101" i="20" s="1" a="1"/>
  <c r="AB1101" i="20" s="1"/>
  <c r="IQ614" i="20"/>
  <c r="IS613" i="20"/>
  <c r="AB1100" i="20" s="1" a="1"/>
  <c r="AB1100" i="20" s="1"/>
  <c r="IP613" i="20"/>
  <c r="IS612" i="20"/>
  <c r="AB1099" i="20" s="1" a="1"/>
  <c r="AB1099" i="20" s="1"/>
  <c r="IP612" i="20"/>
  <c r="IR611" i="20"/>
  <c r="IQ615" i="20"/>
  <c r="IP611" i="20"/>
  <c r="KZ845" i="30" a="1"/>
  <c r="IV618" i="20" a="1"/>
  <c r="BG152" i="49"/>
  <c r="BK156" i="49"/>
  <c r="X278" i="49" s="1" a="1"/>
  <c r="X278" i="49" s="1"/>
  <c r="BH155" i="49"/>
  <c r="BJ153" i="49"/>
  <c r="BJ156" i="49"/>
  <c r="BG155" i="49"/>
  <c r="BI153" i="49"/>
  <c r="BI156" i="49"/>
  <c r="BK154" i="49"/>
  <c r="X270" i="49" s="1" a="1"/>
  <c r="X270" i="49" s="1"/>
  <c r="BH153" i="49"/>
  <c r="BH156" i="49"/>
  <c r="BJ154" i="49"/>
  <c r="BG153" i="49"/>
  <c r="BG156" i="49"/>
  <c r="BI154" i="49"/>
  <c r="BK152" i="49"/>
  <c r="X262" i="49" s="1" a="1"/>
  <c r="X262" i="49" s="1"/>
  <c r="BK155" i="49"/>
  <c r="X274" i="49" s="1" a="1"/>
  <c r="X274" i="49" s="1"/>
  <c r="BH154" i="49"/>
  <c r="BJ152" i="49"/>
  <c r="BJ155" i="49"/>
  <c r="BG154" i="49"/>
  <c r="BI152" i="49"/>
  <c r="BI155" i="49"/>
  <c r="BK153" i="49"/>
  <c r="X266" i="49" s="1" a="1"/>
  <c r="X266" i="49" s="1"/>
  <c r="BH152" i="49"/>
  <c r="JQ1002" i="31"/>
  <c r="JT1006" i="31"/>
  <c r="JQ1005" i="31"/>
  <c r="JS1003" i="31"/>
  <c r="JR1006" i="31"/>
  <c r="JT1004" i="31"/>
  <c r="JQ1003" i="31"/>
  <c r="JQ1006" i="31"/>
  <c r="JS1004" i="31"/>
  <c r="JU1002" i="31"/>
  <c r="AA1310" i="31" s="1" a="1"/>
  <c r="AA1310" i="31" s="1"/>
  <c r="JT1005" i="31"/>
  <c r="JQ1004" i="31"/>
  <c r="JS1002" i="31"/>
  <c r="JU1005" i="31"/>
  <c r="AA1313" i="31" s="1" a="1"/>
  <c r="AA1313" i="31" s="1"/>
  <c r="JT1002" i="31"/>
  <c r="JS1005" i="31"/>
  <c r="JR1002" i="31"/>
  <c r="JR1005" i="31"/>
  <c r="JU1004" i="31"/>
  <c r="AA1312" i="31" s="1" a="1"/>
  <c r="AA1312" i="31" s="1"/>
  <c r="JR1004" i="31"/>
  <c r="JU1003" i="31"/>
  <c r="AA1311" i="31" s="1" a="1"/>
  <c r="AA1311" i="31" s="1"/>
  <c r="JU1006" i="31"/>
  <c r="JT1003" i="31"/>
  <c r="JS1006" i="31"/>
  <c r="JR1003" i="31"/>
  <c r="HT946" i="31" a="1"/>
  <c r="IH967" i="31"/>
  <c r="IK970" i="31"/>
  <c r="IH969" i="31"/>
  <c r="IJ967" i="31"/>
  <c r="IJ970" i="31"/>
  <c r="IL968" i="31"/>
  <c r="AA1291" i="31" s="1" a="1"/>
  <c r="AA1291" i="31" s="1"/>
  <c r="II967" i="31"/>
  <c r="IL971" i="31"/>
  <c r="II970" i="31"/>
  <c r="IK968" i="31"/>
  <c r="IK971" i="31"/>
  <c r="IH970" i="31"/>
  <c r="IJ968" i="31"/>
  <c r="IJ971" i="31"/>
  <c r="IL969" i="31"/>
  <c r="AA1292" i="31" s="1" a="1"/>
  <c r="AA1292" i="31" s="1"/>
  <c r="II968" i="31"/>
  <c r="II971" i="31"/>
  <c r="IK969" i="31"/>
  <c r="IH968" i="31"/>
  <c r="IH971" i="31"/>
  <c r="IJ969" i="31"/>
  <c r="IL967" i="31"/>
  <c r="AA1290" i="31" s="1" a="1"/>
  <c r="AA1290" i="31" s="1"/>
  <c r="IL970" i="31"/>
  <c r="AA1293" i="31" s="1" a="1"/>
  <c r="AA1293" i="31" s="1"/>
  <c r="II969" i="31"/>
  <c r="IK967" i="31"/>
  <c r="FI527" i="31"/>
  <c r="FM530" i="31"/>
  <c r="AB1053" i="31" s="1" a="1"/>
  <c r="AB1053" i="31" s="1"/>
  <c r="FJ529" i="31"/>
  <c r="FL527" i="31"/>
  <c r="FL530" i="31"/>
  <c r="FI529" i="31"/>
  <c r="FK527" i="31"/>
  <c r="FK530" i="31"/>
  <c r="FM528" i="31"/>
  <c r="AB1051" i="31" s="1" a="1"/>
  <c r="AB1051" i="31" s="1"/>
  <c r="FJ527" i="31"/>
  <c r="FM531" i="31"/>
  <c r="FJ530" i="31"/>
  <c r="FL528" i="31"/>
  <c r="FL531" i="31"/>
  <c r="FI530" i="31"/>
  <c r="FK528" i="31"/>
  <c r="FK531" i="31"/>
  <c r="FM529" i="31"/>
  <c r="AB1052" i="31" s="1" a="1"/>
  <c r="AB1052" i="31" s="1"/>
  <c r="FJ528" i="31"/>
  <c r="FJ531" i="31"/>
  <c r="FL529" i="31"/>
  <c r="FI528" i="31"/>
  <c r="FI531" i="31"/>
  <c r="FK529" i="31"/>
  <c r="FM527" i="31"/>
  <c r="AB1050" i="31" s="1" a="1"/>
  <c r="AB1050" i="31" s="1"/>
  <c r="HT597" i="29"/>
  <c r="HW601" i="29"/>
  <c r="HT600" i="29"/>
  <c r="HV598" i="29"/>
  <c r="HW600" i="29"/>
  <c r="HT599" i="29"/>
  <c r="HV597" i="29"/>
  <c r="HX601" i="29"/>
  <c r="HU600" i="29"/>
  <c r="HW598" i="29"/>
  <c r="HT601" i="29"/>
  <c r="HU598" i="29"/>
  <c r="HX600" i="29"/>
  <c r="AA1093" i="29" s="1" a="1"/>
  <c r="AA1093" i="29" s="1"/>
  <c r="HT598" i="29"/>
  <c r="HV600" i="29"/>
  <c r="HX597" i="29"/>
  <c r="AA1090" i="29" s="1" a="1"/>
  <c r="AA1090" i="29" s="1"/>
  <c r="HX599" i="29"/>
  <c r="AA1092" i="29" s="1" a="1"/>
  <c r="AA1092" i="29" s="1"/>
  <c r="HW597" i="29"/>
  <c r="HW599" i="29"/>
  <c r="HU597" i="29"/>
  <c r="HV599" i="29"/>
  <c r="HU601" i="29"/>
  <c r="HX598" i="29"/>
  <c r="AA1091" i="29" s="1" a="1"/>
  <c r="AA1091" i="29" s="1"/>
  <c r="HV601" i="29"/>
  <c r="HU599" i="29"/>
  <c r="IO789" i="29" a="1"/>
  <c r="GR918" i="29"/>
  <c r="GT921" i="29"/>
  <c r="GV919" i="29"/>
  <c r="AB1263" i="29" s="1" a="1"/>
  <c r="AB1263" i="29" s="1"/>
  <c r="GS918" i="29"/>
  <c r="GV922" i="29"/>
  <c r="GS921" i="29"/>
  <c r="GU919" i="29"/>
  <c r="GU922" i="29"/>
  <c r="GR921" i="29"/>
  <c r="GT919" i="29"/>
  <c r="GT922" i="29"/>
  <c r="GV920" i="29"/>
  <c r="AB1264" i="29" s="1" a="1"/>
  <c r="AB1264" i="29" s="1"/>
  <c r="GS919" i="29"/>
  <c r="GS922" i="29"/>
  <c r="GU920" i="29"/>
  <c r="GR919" i="29"/>
  <c r="GR922" i="29"/>
  <c r="GT920" i="29"/>
  <c r="GV918" i="29"/>
  <c r="AB1262" i="29" s="1" a="1"/>
  <c r="AB1262" i="29" s="1"/>
  <c r="GV921" i="29"/>
  <c r="AB1265" i="29" s="1" a="1"/>
  <c r="AB1265" i="29" s="1"/>
  <c r="GS920" i="29"/>
  <c r="GU918" i="29"/>
  <c r="GU921" i="29"/>
  <c r="GR920" i="29"/>
  <c r="GT918" i="29"/>
  <c r="IA953" i="29" a="1"/>
  <c r="GD541" i="31" a="1"/>
  <c r="FI890" i="20"/>
  <c r="FK893" i="20"/>
  <c r="FM891" i="20"/>
  <c r="AA1247" i="20" s="1" a="1"/>
  <c r="AA1247" i="20" s="1"/>
  <c r="FJ890" i="20"/>
  <c r="FM894" i="20"/>
  <c r="FJ893" i="20"/>
  <c r="FL891" i="20"/>
  <c r="FL894" i="20"/>
  <c r="FI893" i="20"/>
  <c r="FK891" i="20"/>
  <c r="FK894" i="20"/>
  <c r="FM892" i="20"/>
  <c r="AA1248" i="20" s="1" a="1"/>
  <c r="AA1248" i="20" s="1"/>
  <c r="FJ891" i="20"/>
  <c r="FJ894" i="20"/>
  <c r="FL892" i="20"/>
  <c r="FI891" i="20"/>
  <c r="FI894" i="20"/>
  <c r="FK892" i="20"/>
  <c r="FM890" i="20"/>
  <c r="AA1246" i="20" s="1" a="1"/>
  <c r="AA1246" i="20" s="1"/>
  <c r="FL893" i="20"/>
  <c r="FI892" i="20"/>
  <c r="FK890" i="20"/>
  <c r="FM893" i="20"/>
  <c r="AA1249" i="20" s="1" a="1"/>
  <c r="AA1249" i="20" s="1"/>
  <c r="FJ892" i="20"/>
  <c r="FL890" i="20"/>
  <c r="JJ632" i="29" a="1"/>
  <c r="JJ995" i="20"/>
  <c r="JN999" i="20"/>
  <c r="JK998" i="20"/>
  <c r="JM996" i="20"/>
  <c r="JM999" i="20"/>
  <c r="JJ998" i="20"/>
  <c r="JL996" i="20"/>
  <c r="JL999" i="20"/>
  <c r="JN997" i="20"/>
  <c r="AA1308" i="20" s="1" a="1"/>
  <c r="AA1308" i="20" s="1"/>
  <c r="JK996" i="20"/>
  <c r="JK999" i="20"/>
  <c r="JM997" i="20"/>
  <c r="JJ996" i="20"/>
  <c r="JJ999" i="20"/>
  <c r="JL997" i="20"/>
  <c r="JN995" i="20"/>
  <c r="AA1306" i="20" s="1" a="1"/>
  <c r="AA1306" i="20" s="1"/>
  <c r="JM998" i="20"/>
  <c r="JJ997" i="20"/>
  <c r="JL995" i="20"/>
  <c r="JN998" i="20"/>
  <c r="AA1309" i="20" s="1" a="1"/>
  <c r="AA1309" i="20" s="1"/>
  <c r="JL998" i="20"/>
  <c r="JK997" i="20"/>
  <c r="JN996" i="20"/>
  <c r="AA1307" i="20" s="1" a="1"/>
  <c r="AA1307" i="20" s="1"/>
  <c r="JM995" i="20"/>
  <c r="JK995" i="20"/>
  <c r="IV625" i="20"/>
  <c r="IZ629" i="20"/>
  <c r="IW628" i="20"/>
  <c r="IY626" i="20"/>
  <c r="IY629" i="20"/>
  <c r="IV628" i="20"/>
  <c r="IX626" i="20"/>
  <c r="IW629" i="20"/>
  <c r="IY627" i="20"/>
  <c r="IV626" i="20"/>
  <c r="IV629" i="20"/>
  <c r="IX627" i="20"/>
  <c r="IZ625" i="20"/>
  <c r="AA1106" i="20" s="1" a="1"/>
  <c r="AA1106" i="20" s="1"/>
  <c r="IY628" i="20"/>
  <c r="IV627" i="20"/>
  <c r="IX625" i="20"/>
  <c r="IW627" i="20"/>
  <c r="IZ626" i="20"/>
  <c r="AA1107" i="20" s="1" a="1"/>
  <c r="AA1107" i="20" s="1"/>
  <c r="IW626" i="20"/>
  <c r="IY625" i="20"/>
  <c r="IX629" i="20"/>
  <c r="IW625" i="20"/>
  <c r="IZ628" i="20"/>
  <c r="AA1109" i="20" s="1" a="1"/>
  <c r="AA1109" i="20" s="1"/>
  <c r="IX628" i="20"/>
  <c r="IZ627" i="20"/>
  <c r="AA1108" i="20" s="1" a="1"/>
  <c r="AA1108" i="20" s="1"/>
  <c r="IH611" i="30"/>
  <c r="IL614" i="30"/>
  <c r="AA1101" i="30" s="1" a="1"/>
  <c r="AA1101" i="30" s="1"/>
  <c r="II613" i="30"/>
  <c r="IK611" i="30"/>
  <c r="IK614" i="30"/>
  <c r="IH613" i="30"/>
  <c r="IJ611" i="30"/>
  <c r="IJ614" i="30"/>
  <c r="IL612" i="30"/>
  <c r="AA1099" i="30" s="1" a="1"/>
  <c r="AA1099" i="30" s="1"/>
  <c r="II611" i="30"/>
  <c r="IL615" i="30"/>
  <c r="II614" i="30"/>
  <c r="IK612" i="30"/>
  <c r="IK615" i="30"/>
  <c r="IH614" i="30"/>
  <c r="IJ612" i="30"/>
  <c r="IJ615" i="30"/>
  <c r="IL613" i="30"/>
  <c r="AA1100" i="30" s="1" a="1"/>
  <c r="AA1100" i="30" s="1"/>
  <c r="II612" i="30"/>
  <c r="II615" i="30"/>
  <c r="IK613" i="30"/>
  <c r="IH612" i="30"/>
  <c r="IH615" i="30"/>
  <c r="IJ613" i="30"/>
  <c r="IL611" i="30"/>
  <c r="AA1098" i="30" s="1" a="1"/>
  <c r="AA1098" i="30" s="1"/>
  <c r="JX646" i="31" a="1"/>
  <c r="JX1009" i="20"/>
  <c r="KB1013" i="20"/>
  <c r="JY1012" i="20"/>
  <c r="KA1010" i="20"/>
  <c r="KA1013" i="20"/>
  <c r="JX1012" i="20"/>
  <c r="JZ1010" i="20"/>
  <c r="JZ1013" i="20"/>
  <c r="KB1011" i="20"/>
  <c r="AA1316" i="20" s="1" a="1"/>
  <c r="AA1316" i="20" s="1"/>
  <c r="JY1010" i="20"/>
  <c r="JY1013" i="20"/>
  <c r="KA1011" i="20"/>
  <c r="JX1010" i="20"/>
  <c r="JX1013" i="20"/>
  <c r="JZ1011" i="20"/>
  <c r="KB1009" i="20"/>
  <c r="AA1314" i="20" s="1" a="1"/>
  <c r="AA1314" i="20" s="1"/>
  <c r="KA1012" i="20"/>
  <c r="JX1011" i="20"/>
  <c r="JZ1009" i="20"/>
  <c r="KB1012" i="20"/>
  <c r="AA1317" i="20" s="1" a="1"/>
  <c r="AA1317" i="20" s="1"/>
  <c r="JZ1012" i="20"/>
  <c r="JY1011" i="20"/>
  <c r="KB1010" i="20"/>
  <c r="AA1315" i="20" s="1" a="1"/>
  <c r="AA1315" i="20" s="1"/>
  <c r="KA1009" i="20"/>
  <c r="JY1009" i="20"/>
  <c r="IA960" i="20"/>
  <c r="IC963" i="20"/>
  <c r="IE961" i="20"/>
  <c r="AA1287" i="20" s="1" a="1"/>
  <c r="AA1287" i="20" s="1"/>
  <c r="IB960" i="20"/>
  <c r="IE964" i="20"/>
  <c r="IB963" i="20"/>
  <c r="ID961" i="20"/>
  <c r="ID964" i="20"/>
  <c r="IA963" i="20"/>
  <c r="IC961" i="20"/>
  <c r="IC964" i="20"/>
  <c r="IE962" i="20"/>
  <c r="AA1288" i="20" s="1" a="1"/>
  <c r="AA1288" i="20" s="1"/>
  <c r="IB961" i="20"/>
  <c r="IB964" i="20"/>
  <c r="ID962" i="20"/>
  <c r="IA961" i="20"/>
  <c r="IA964" i="20"/>
  <c r="IC962" i="20"/>
  <c r="IE960" i="20"/>
  <c r="AA1286" i="20" s="1" a="1"/>
  <c r="AA1286" i="20" s="1"/>
  <c r="ID963" i="20"/>
  <c r="IA962" i="20"/>
  <c r="IC960" i="20"/>
  <c r="IE963" i="20"/>
  <c r="AA1289" i="20" s="1" a="1"/>
  <c r="AA1289" i="20" s="1"/>
  <c r="IB962" i="20"/>
  <c r="ID960" i="20"/>
  <c r="KL1016" i="29" a="1"/>
  <c r="KE660" i="31"/>
  <c r="KH663" i="31"/>
  <c r="KE662" i="31"/>
  <c r="KG660" i="31"/>
  <c r="KG663" i="31"/>
  <c r="KI661" i="31"/>
  <c r="AA1127" i="31" s="1" a="1"/>
  <c r="AA1127" i="31" s="1"/>
  <c r="KF660" i="31"/>
  <c r="KI664" i="31"/>
  <c r="KF663" i="31"/>
  <c r="KH661" i="31"/>
  <c r="KH664" i="31"/>
  <c r="KE663" i="31"/>
  <c r="KG661" i="31"/>
  <c r="KG664" i="31"/>
  <c r="KI662" i="31"/>
  <c r="AA1128" i="31" s="1" a="1"/>
  <c r="AA1128" i="31" s="1"/>
  <c r="KF661" i="31"/>
  <c r="KF664" i="31"/>
  <c r="KH662" i="31"/>
  <c r="KE661" i="31"/>
  <c r="KE664" i="31"/>
  <c r="KG662" i="31"/>
  <c r="KI660" i="31"/>
  <c r="AA1126" i="31" s="1" a="1"/>
  <c r="AA1126" i="31" s="1"/>
  <c r="KI663" i="31"/>
  <c r="AA1129" i="31" s="1" a="1"/>
  <c r="AA1129" i="31" s="1"/>
  <c r="KF662" i="31"/>
  <c r="KH660" i="31"/>
  <c r="JQ639" i="20" a="1"/>
  <c r="GY569" i="30" a="1"/>
  <c r="JQ817" i="29"/>
  <c r="JU821" i="29"/>
  <c r="JR820" i="29"/>
  <c r="JT818" i="29"/>
  <c r="JT821" i="29"/>
  <c r="JQ820" i="29"/>
  <c r="JS818" i="29"/>
  <c r="JS821" i="29"/>
  <c r="JU819" i="29"/>
  <c r="AB1212" i="29" s="1" a="1"/>
  <c r="AB1212" i="29" s="1"/>
  <c r="JR818" i="29"/>
  <c r="JR821" i="29"/>
  <c r="JT819" i="29"/>
  <c r="JQ818" i="29"/>
  <c r="JQ821" i="29"/>
  <c r="JS819" i="29"/>
  <c r="JU817" i="29"/>
  <c r="AB1210" i="29" s="1" a="1"/>
  <c r="AB1210" i="29" s="1"/>
  <c r="JU820" i="29"/>
  <c r="AB1213" i="29" s="1" a="1"/>
  <c r="AB1213" i="29" s="1"/>
  <c r="JR819" i="29"/>
  <c r="JT817" i="29"/>
  <c r="JT820" i="29"/>
  <c r="JQ819" i="29"/>
  <c r="JS817" i="29"/>
  <c r="JS820" i="29"/>
  <c r="JR817" i="29"/>
  <c r="JU818" i="29"/>
  <c r="AB1211" i="29" s="1" a="1"/>
  <c r="AB1211" i="29" s="1"/>
  <c r="FW541" i="30"/>
  <c r="GA544" i="30"/>
  <c r="AB1061" i="30" s="1" a="1"/>
  <c r="AB1061" i="30" s="1"/>
  <c r="FX543" i="30"/>
  <c r="FZ541" i="30"/>
  <c r="FZ544" i="30"/>
  <c r="FW543" i="30"/>
  <c r="FY541" i="30"/>
  <c r="FY544" i="30"/>
  <c r="GA542" i="30"/>
  <c r="AB1059" i="30" s="1" a="1"/>
  <c r="AB1059" i="30" s="1"/>
  <c r="FX541" i="30"/>
  <c r="GA545" i="30"/>
  <c r="FX544" i="30"/>
  <c r="FZ542" i="30"/>
  <c r="FZ545" i="30"/>
  <c r="FW544" i="30"/>
  <c r="FY542" i="30"/>
  <c r="FY545" i="30"/>
  <c r="GA543" i="30"/>
  <c r="AB1060" i="30" s="1" a="1"/>
  <c r="AB1060" i="30" s="1"/>
  <c r="FX542" i="30"/>
  <c r="FX545" i="30"/>
  <c r="FZ543" i="30"/>
  <c r="FW542" i="30"/>
  <c r="FW545" i="30"/>
  <c r="FY543" i="30"/>
  <c r="GA541" i="30"/>
  <c r="AB1058" i="30" s="1" a="1"/>
  <c r="AB1058" i="30" s="1"/>
  <c r="FW719" i="30" a="1"/>
  <c r="HM946" i="20"/>
  <c r="HO949" i="20"/>
  <c r="HQ947" i="20"/>
  <c r="AA1279" i="20" s="1" a="1"/>
  <c r="AA1279" i="20" s="1"/>
  <c r="HN946" i="20"/>
  <c r="HQ950" i="20"/>
  <c r="HN949" i="20"/>
  <c r="HP947" i="20"/>
  <c r="HP950" i="20"/>
  <c r="HM949" i="20"/>
  <c r="HO947" i="20"/>
  <c r="HO950" i="20"/>
  <c r="HQ948" i="20"/>
  <c r="AA1280" i="20" s="1" a="1"/>
  <c r="AA1280" i="20" s="1"/>
  <c r="HN947" i="20"/>
  <c r="HN950" i="20"/>
  <c r="HP948" i="20"/>
  <c r="HM947" i="20"/>
  <c r="HM950" i="20"/>
  <c r="HO948" i="20"/>
  <c r="HQ946" i="20"/>
  <c r="AA1278" i="20" s="1" a="1"/>
  <c r="AA1278" i="20" s="1"/>
  <c r="HP949" i="20"/>
  <c r="HM948" i="20"/>
  <c r="HO946" i="20"/>
  <c r="HQ949" i="20"/>
  <c r="AA1281" i="20" s="1" a="1"/>
  <c r="AA1281" i="20" s="1"/>
  <c r="HN948" i="20"/>
  <c r="HP946" i="20"/>
  <c r="IA604" i="29"/>
  <c r="ID608" i="29"/>
  <c r="IA607" i="29"/>
  <c r="IC605" i="29"/>
  <c r="IB608" i="29"/>
  <c r="ID606" i="29"/>
  <c r="IA605" i="29"/>
  <c r="ID607" i="29"/>
  <c r="IA606" i="29"/>
  <c r="IC604" i="29"/>
  <c r="IE608" i="29"/>
  <c r="IB607" i="29"/>
  <c r="ID605" i="29"/>
  <c r="IE607" i="29"/>
  <c r="AA1097" i="29" s="1" a="1"/>
  <c r="AA1097" i="29" s="1"/>
  <c r="ID604" i="29"/>
  <c r="IC607" i="29"/>
  <c r="IB604" i="29"/>
  <c r="IE606" i="29"/>
  <c r="AA1096" i="29" s="1" a="1"/>
  <c r="AA1096" i="29" s="1"/>
  <c r="IC606" i="29"/>
  <c r="IB606" i="29"/>
  <c r="IE605" i="29"/>
  <c r="AA1095" i="29" s="1" a="1"/>
  <c r="AA1095" i="29" s="1"/>
  <c r="IA608" i="29"/>
  <c r="IE604" i="29"/>
  <c r="AA1094" i="29" s="1" a="1"/>
  <c r="AA1094" i="29" s="1"/>
  <c r="IC608" i="29"/>
  <c r="IB605" i="29"/>
  <c r="IO974" i="20"/>
  <c r="IS978" i="20"/>
  <c r="IP977" i="20"/>
  <c r="IR975" i="20"/>
  <c r="IR978" i="20"/>
  <c r="IO977" i="20"/>
  <c r="IQ975" i="20"/>
  <c r="IQ978" i="20"/>
  <c r="IS976" i="20"/>
  <c r="AA1296" i="20" s="1" a="1"/>
  <c r="AA1296" i="20" s="1"/>
  <c r="IP975" i="20"/>
  <c r="IP978" i="20"/>
  <c r="IR976" i="20"/>
  <c r="IO975" i="20"/>
  <c r="IO978" i="20"/>
  <c r="IQ976" i="20"/>
  <c r="IS974" i="20"/>
  <c r="AA1294" i="20" s="1" a="1"/>
  <c r="AA1294" i="20" s="1"/>
  <c r="IR977" i="20"/>
  <c r="IO976" i="20"/>
  <c r="IQ974" i="20"/>
  <c r="IR974" i="20"/>
  <c r="IP974" i="20"/>
  <c r="IS977" i="20"/>
  <c r="AA1297" i="20" s="1" a="1"/>
  <c r="AA1297" i="20" s="1"/>
  <c r="IQ977" i="20"/>
  <c r="IS975" i="20"/>
  <c r="AA1295" i="20" s="1" a="1"/>
  <c r="AA1295" i="20" s="1"/>
  <c r="IP976" i="20"/>
  <c r="KE1009" i="30"/>
  <c r="KI1012" i="30"/>
  <c r="AB1317" i="30" s="1" a="1"/>
  <c r="AB1317" i="30" s="1"/>
  <c r="KF1011" i="30"/>
  <c r="KH1009" i="30"/>
  <c r="KH1012" i="30"/>
  <c r="KE1011" i="30"/>
  <c r="KG1009" i="30"/>
  <c r="KI1013" i="30"/>
  <c r="KF1012" i="30"/>
  <c r="KH1010" i="30"/>
  <c r="KH1013" i="30"/>
  <c r="KE1012" i="30"/>
  <c r="KG1010" i="30"/>
  <c r="KG1013" i="30"/>
  <c r="KI1011" i="30"/>
  <c r="AB1316" i="30" s="1" a="1"/>
  <c r="AB1316" i="30" s="1"/>
  <c r="KF1010" i="30"/>
  <c r="KF1013" i="30"/>
  <c r="KH1011" i="30"/>
  <c r="KE1010" i="30"/>
  <c r="KE1013" i="30"/>
  <c r="KG1011" i="30"/>
  <c r="KI1009" i="30"/>
  <c r="AB1314" i="30" s="1" a="1"/>
  <c r="AB1314" i="30" s="1"/>
  <c r="KF1009" i="30"/>
  <c r="KG1012" i="30"/>
  <c r="KI1010" i="30"/>
  <c r="AB1315" i="30" s="1" a="1"/>
  <c r="AB1315" i="30" s="1"/>
  <c r="GK555" i="31"/>
  <c r="GL559" i="31"/>
  <c r="GN557" i="31"/>
  <c r="GK556" i="31"/>
  <c r="GK559" i="31"/>
  <c r="GM557" i="31"/>
  <c r="GO555" i="31"/>
  <c r="AB1066" i="31" s="1" a="1"/>
  <c r="AB1066" i="31" s="1"/>
  <c r="GO558" i="31"/>
  <c r="AB1069" i="31" s="1" a="1"/>
  <c r="AB1069" i="31" s="1"/>
  <c r="GL557" i="31"/>
  <c r="GN555" i="31"/>
  <c r="GN558" i="31"/>
  <c r="GK557" i="31"/>
  <c r="GM555" i="31"/>
  <c r="GO559" i="31"/>
  <c r="GL558" i="31"/>
  <c r="GN556" i="31"/>
  <c r="GN559" i="31"/>
  <c r="GK558" i="31"/>
  <c r="GM556" i="31"/>
  <c r="GM559" i="31"/>
  <c r="GO557" i="31"/>
  <c r="AB1068" i="31" s="1" a="1"/>
  <c r="AB1068" i="31" s="1"/>
  <c r="GL556" i="31"/>
  <c r="GM558" i="31"/>
  <c r="GO556" i="31"/>
  <c r="AB1067" i="31" s="1" a="1"/>
  <c r="AB1067" i="31" s="1"/>
  <c r="GL555" i="31"/>
  <c r="IO974" i="29"/>
  <c r="IS977" i="29"/>
  <c r="AA1297" i="29" s="1" a="1"/>
  <c r="AA1297" i="29" s="1"/>
  <c r="IP976" i="29"/>
  <c r="IR974" i="29"/>
  <c r="IR977" i="29"/>
  <c r="IO976" i="29"/>
  <c r="IQ974" i="29"/>
  <c r="IS978" i="29"/>
  <c r="IP977" i="29"/>
  <c r="IR975" i="29"/>
  <c r="IR978" i="29"/>
  <c r="IO977" i="29"/>
  <c r="IQ975" i="29"/>
  <c r="IQ978" i="29"/>
  <c r="IS976" i="29"/>
  <c r="AA1296" i="29" s="1" a="1"/>
  <c r="AA1296" i="29" s="1"/>
  <c r="IP975" i="29"/>
  <c r="IP978" i="29"/>
  <c r="IR976" i="29"/>
  <c r="IO975" i="29"/>
  <c r="IO978" i="29"/>
  <c r="IQ976" i="29"/>
  <c r="IS974" i="29"/>
  <c r="AA1294" i="29" s="1" a="1"/>
  <c r="AA1294" i="29" s="1"/>
  <c r="IQ977" i="29"/>
  <c r="IS975" i="29"/>
  <c r="AA1295" i="29" s="1" a="1"/>
  <c r="AA1295" i="29" s="1"/>
  <c r="IP974" i="29"/>
  <c r="FB698" i="20"/>
  <c r="FF702" i="20"/>
  <c r="FC701" i="20"/>
  <c r="FE699" i="20"/>
  <c r="FE702" i="20"/>
  <c r="FB701" i="20"/>
  <c r="FD699" i="20"/>
  <c r="FD702" i="20"/>
  <c r="FF700" i="20"/>
  <c r="AB1144" i="20" s="1" a="1"/>
  <c r="AB1144" i="20" s="1"/>
  <c r="FC699" i="20"/>
  <c r="FC702" i="20"/>
  <c r="FE700" i="20"/>
  <c r="FB699" i="20"/>
  <c r="FB702" i="20"/>
  <c r="FD700" i="20"/>
  <c r="FF698" i="20"/>
  <c r="AB1142" i="20" s="1" a="1"/>
  <c r="AB1142" i="20" s="1"/>
  <c r="FE701" i="20"/>
  <c r="FB700" i="20"/>
  <c r="FD698" i="20"/>
  <c r="FF701" i="20"/>
  <c r="AB1145" i="20" s="1" a="1"/>
  <c r="AB1145" i="20" s="1"/>
  <c r="FD701" i="20"/>
  <c r="FC700" i="20"/>
  <c r="FF699" i="20"/>
  <c r="AB1143" i="20" s="1" a="1"/>
  <c r="AB1143" i="20" s="1"/>
  <c r="FE698" i="20"/>
  <c r="FC698" i="20"/>
  <c r="GD904" i="31" a="1"/>
  <c r="GK918" i="31"/>
  <c r="GK922" i="31"/>
  <c r="GM920" i="31"/>
  <c r="GO918" i="31"/>
  <c r="AA1262" i="31" s="1" a="1"/>
  <c r="AA1262" i="31" s="1"/>
  <c r="GO921" i="31"/>
  <c r="AA1265" i="31" s="1" a="1"/>
  <c r="AA1265" i="31" s="1"/>
  <c r="GL920" i="31"/>
  <c r="GN918" i="31"/>
  <c r="GN921" i="31"/>
  <c r="GK920" i="31"/>
  <c r="GM918" i="31"/>
  <c r="GM921" i="31"/>
  <c r="GO919" i="31"/>
  <c r="AA1263" i="31" s="1" a="1"/>
  <c r="AA1263" i="31" s="1"/>
  <c r="GL918" i="31"/>
  <c r="GO922" i="31"/>
  <c r="GL921" i="31"/>
  <c r="GN919" i="31"/>
  <c r="GN922" i="31"/>
  <c r="GK921" i="31"/>
  <c r="GM919" i="31"/>
  <c r="GM922" i="31"/>
  <c r="GO920" i="31"/>
  <c r="AA1264" i="31" s="1" a="1"/>
  <c r="AA1264" i="31" s="1"/>
  <c r="GL919" i="31"/>
  <c r="GK919" i="31"/>
  <c r="GL922" i="31"/>
  <c r="GN920" i="31"/>
  <c r="JJ988" i="30" a="1"/>
  <c r="FB876" i="30"/>
  <c r="FD879" i="30"/>
  <c r="FF877" i="30"/>
  <c r="AB1239" i="30" s="1" a="1"/>
  <c r="AB1239" i="30" s="1"/>
  <c r="FC876" i="30"/>
  <c r="FF880" i="30"/>
  <c r="FC879" i="30"/>
  <c r="FE877" i="30"/>
  <c r="FE880" i="30"/>
  <c r="FB879" i="30"/>
  <c r="FD877" i="30"/>
  <c r="FD880" i="30"/>
  <c r="FF878" i="30"/>
  <c r="AB1240" i="30" s="1" a="1"/>
  <c r="AB1240" i="30" s="1"/>
  <c r="FC877" i="30"/>
  <c r="FC880" i="30"/>
  <c r="FE878" i="30"/>
  <c r="FB877" i="30"/>
  <c r="FB880" i="30"/>
  <c r="FD878" i="30"/>
  <c r="FF876" i="30"/>
  <c r="AB1238" i="30" s="1" a="1"/>
  <c r="AB1238" i="30" s="1"/>
  <c r="FF879" i="30"/>
  <c r="AB1241" i="30" s="1" a="1"/>
  <c r="AB1241" i="30" s="1"/>
  <c r="FC878" i="30"/>
  <c r="FE876" i="30"/>
  <c r="FE879" i="30"/>
  <c r="FB878" i="30"/>
  <c r="FD876" i="30"/>
  <c r="JX824" i="31"/>
  <c r="KA827" i="31"/>
  <c r="KB828" i="31"/>
  <c r="JY827" i="31"/>
  <c r="KA825" i="31"/>
  <c r="KA828" i="31"/>
  <c r="JX827" i="31"/>
  <c r="JZ825" i="31"/>
  <c r="JY828" i="31"/>
  <c r="KA826" i="31"/>
  <c r="KB827" i="31"/>
  <c r="AB1217" i="31" s="1" a="1"/>
  <c r="AB1217" i="31" s="1"/>
  <c r="JX825" i="31"/>
  <c r="JZ827" i="31"/>
  <c r="KB824" i="31"/>
  <c r="AB1214" i="31" s="1" a="1"/>
  <c r="AB1214" i="31" s="1"/>
  <c r="KB826" i="31"/>
  <c r="AB1216" i="31" s="1" a="1"/>
  <c r="AB1216" i="31" s="1"/>
  <c r="KA824" i="31"/>
  <c r="JZ826" i="31"/>
  <c r="JZ824" i="31"/>
  <c r="JY826" i="31"/>
  <c r="JY824" i="31"/>
  <c r="JX826" i="31"/>
  <c r="JZ828" i="31"/>
  <c r="KB825" i="31"/>
  <c r="AB1215" i="31" s="1" a="1"/>
  <c r="AB1215" i="31" s="1"/>
  <c r="JX828" i="31"/>
  <c r="JY825" i="31"/>
  <c r="JC632" i="30"/>
  <c r="JD636" i="30"/>
  <c r="JF634" i="30"/>
  <c r="JC633" i="30"/>
  <c r="JC636" i="30"/>
  <c r="JE634" i="30"/>
  <c r="JG632" i="30"/>
  <c r="AA1110" i="30" s="1" a="1"/>
  <c r="AA1110" i="30" s="1"/>
  <c r="JG635" i="30"/>
  <c r="AA1113" i="30" s="1" a="1"/>
  <c r="AA1113" i="30" s="1"/>
  <c r="JD634" i="30"/>
  <c r="JF632" i="30"/>
  <c r="JF635" i="30"/>
  <c r="JC634" i="30"/>
  <c r="JE632" i="30"/>
  <c r="JG636" i="30"/>
  <c r="JD635" i="30"/>
  <c r="JF633" i="30"/>
  <c r="JF636" i="30"/>
  <c r="JC635" i="30"/>
  <c r="JE633" i="30"/>
  <c r="JE636" i="30"/>
  <c r="JE635" i="30"/>
  <c r="JG634" i="30"/>
  <c r="AA1112" i="30" s="1" a="1"/>
  <c r="AA1112" i="30" s="1"/>
  <c r="JG633" i="30"/>
  <c r="AA1111" i="30" s="1" a="1"/>
  <c r="AA1111" i="30" s="1"/>
  <c r="JD633" i="30"/>
  <c r="JD632" i="30"/>
  <c r="HF925" i="29" a="1"/>
  <c r="IO796" i="31"/>
  <c r="IO800" i="31"/>
  <c r="IQ798" i="31"/>
  <c r="IS796" i="31"/>
  <c r="AA1198" i="31" s="1" a="1"/>
  <c r="AA1198" i="31" s="1"/>
  <c r="IS799" i="31"/>
  <c r="AA1201" i="31" s="1" a="1"/>
  <c r="AA1201" i="31" s="1"/>
  <c r="IP798" i="31"/>
  <c r="IR796" i="31"/>
  <c r="IR799" i="31"/>
  <c r="IO798" i="31"/>
  <c r="IQ796" i="31"/>
  <c r="IS800" i="31"/>
  <c r="IP799" i="31"/>
  <c r="IR797" i="31"/>
  <c r="IR800" i="31"/>
  <c r="IO799" i="31"/>
  <c r="IQ797" i="31"/>
  <c r="IQ800" i="31"/>
  <c r="IS798" i="31"/>
  <c r="AA1200" i="31" s="1" a="1"/>
  <c r="AA1200" i="31" s="1"/>
  <c r="IP797" i="31"/>
  <c r="IO797" i="31"/>
  <c r="IP796" i="31"/>
  <c r="IP800" i="31"/>
  <c r="IQ799" i="31"/>
  <c r="IR798" i="31"/>
  <c r="IS797" i="31"/>
  <c r="AA1199" i="31" s="1" a="1"/>
  <c r="AA1199" i="31" s="1"/>
  <c r="KZ852" i="29" a="1"/>
  <c r="FP712" i="29" a="1"/>
  <c r="IO789" i="30" a="1"/>
  <c r="IV803" i="30"/>
  <c r="IZ807" i="30"/>
  <c r="IW806" i="30"/>
  <c r="IY804" i="30"/>
  <c r="IY807" i="30"/>
  <c r="IV806" i="30"/>
  <c r="IX804" i="30"/>
  <c r="IW807" i="30"/>
  <c r="IY805" i="30"/>
  <c r="IV804" i="30"/>
  <c r="IV807" i="30"/>
  <c r="IX805" i="30"/>
  <c r="IZ803" i="30"/>
  <c r="AA1202" i="30" s="1" a="1"/>
  <c r="AA1202" i="30" s="1"/>
  <c r="IZ806" i="30"/>
  <c r="AA1205" i="30" s="1" a="1"/>
  <c r="AA1205" i="30" s="1"/>
  <c r="IW805" i="30"/>
  <c r="IY803" i="30"/>
  <c r="IY806" i="30"/>
  <c r="IV805" i="30"/>
  <c r="IX803" i="30"/>
  <c r="IZ804" i="30"/>
  <c r="AA1203" i="30" s="1" a="1"/>
  <c r="AA1203" i="30" s="1"/>
  <c r="IW804" i="30"/>
  <c r="IW803" i="30"/>
  <c r="IX807" i="30"/>
  <c r="IX806" i="30"/>
  <c r="IZ805" i="30"/>
  <c r="AA1204" i="30" s="1" a="1"/>
  <c r="AA1204" i="30" s="1"/>
  <c r="KZ674" i="29" a="1"/>
  <c r="KL1016" i="20" a="1"/>
  <c r="JX646" i="29" a="1"/>
  <c r="FW719" i="31" a="1"/>
  <c r="IH967" i="29"/>
  <c r="IK970" i="29"/>
  <c r="IH969" i="29"/>
  <c r="IJ967" i="29"/>
  <c r="IL971" i="29"/>
  <c r="II970" i="29"/>
  <c r="IK968" i="29"/>
  <c r="IK971" i="29"/>
  <c r="IH970" i="29"/>
  <c r="IJ968" i="29"/>
  <c r="IJ971" i="29"/>
  <c r="IL969" i="29"/>
  <c r="AA1292" i="29" s="1" a="1"/>
  <c r="AA1292" i="29" s="1"/>
  <c r="II968" i="29"/>
  <c r="II971" i="29"/>
  <c r="IK969" i="29"/>
  <c r="IH968" i="29"/>
  <c r="IH971" i="29"/>
  <c r="IJ969" i="29"/>
  <c r="IL970" i="29"/>
  <c r="AA1293" i="29" s="1" a="1"/>
  <c r="AA1293" i="29" s="1"/>
  <c r="IJ970" i="29"/>
  <c r="II969" i="29"/>
  <c r="IL968" i="29"/>
  <c r="AA1291" i="29" s="1" a="1"/>
  <c r="AA1291" i="29" s="1"/>
  <c r="IL967" i="29"/>
  <c r="AA1290" i="29" s="1" a="1"/>
  <c r="AA1290" i="29" s="1"/>
  <c r="IK967" i="29"/>
  <c r="II967" i="29"/>
  <c r="JX831" i="31"/>
  <c r="KA834" i="31"/>
  <c r="JX833" i="31"/>
  <c r="JZ831" i="31"/>
  <c r="KB835" i="31"/>
  <c r="JY834" i="31"/>
  <c r="KA832" i="31"/>
  <c r="KA835" i="31"/>
  <c r="JX834" i="31"/>
  <c r="JZ832" i="31"/>
  <c r="JZ835" i="31"/>
  <c r="KB833" i="31"/>
  <c r="AA1220" i="31" s="1" a="1"/>
  <c r="AA1220" i="31" s="1"/>
  <c r="JY832" i="31"/>
  <c r="JY835" i="31"/>
  <c r="KA833" i="31"/>
  <c r="JX832" i="31"/>
  <c r="JX835" i="31"/>
  <c r="JZ833" i="31"/>
  <c r="KB831" i="31"/>
  <c r="AA1218" i="31" s="1" a="1"/>
  <c r="AA1218" i="31" s="1"/>
  <c r="KB834" i="31"/>
  <c r="AA1221" i="31" s="1" a="1"/>
  <c r="AA1221" i="31" s="1"/>
  <c r="JY833" i="31"/>
  <c r="KA831" i="31"/>
  <c r="JY831" i="31"/>
  <c r="JZ834" i="31"/>
  <c r="KB832" i="31"/>
  <c r="AA1219" i="31" s="1" a="1"/>
  <c r="AA1219" i="31" s="1"/>
  <c r="IA597" i="31"/>
  <c r="IB601" i="31"/>
  <c r="ID599" i="31"/>
  <c r="IA598" i="31"/>
  <c r="IA601" i="31"/>
  <c r="IC599" i="31"/>
  <c r="IE597" i="31"/>
  <c r="AB1090" i="31" s="1" a="1"/>
  <c r="AB1090" i="31" s="1"/>
  <c r="IE600" i="31"/>
  <c r="AB1093" i="31" s="1" a="1"/>
  <c r="AB1093" i="31" s="1"/>
  <c r="IB599" i="31"/>
  <c r="ID597" i="31"/>
  <c r="ID600" i="31"/>
  <c r="IA599" i="31"/>
  <c r="IC597" i="31"/>
  <c r="IC600" i="31"/>
  <c r="IE598" i="31"/>
  <c r="AB1091" i="31" s="1" a="1"/>
  <c r="AB1091" i="31" s="1"/>
  <c r="IB597" i="31"/>
  <c r="IE601" i="31"/>
  <c r="IB600" i="31"/>
  <c r="ID598" i="31"/>
  <c r="ID601" i="31"/>
  <c r="IA600" i="31"/>
  <c r="IC598" i="31"/>
  <c r="IC601" i="31"/>
  <c r="IE599" i="31"/>
  <c r="AB1092" i="31" s="1" a="1"/>
  <c r="AB1092" i="31" s="1"/>
  <c r="IB598" i="31"/>
  <c r="FW904" i="30"/>
  <c r="FZ908" i="30"/>
  <c r="FW907" i="30"/>
  <c r="FY905" i="30"/>
  <c r="FX908" i="30"/>
  <c r="FZ906" i="30"/>
  <c r="FW905" i="30"/>
  <c r="FZ907" i="30"/>
  <c r="FW906" i="30"/>
  <c r="FY904" i="30"/>
  <c r="GA908" i="30"/>
  <c r="FX907" i="30"/>
  <c r="FZ905" i="30"/>
  <c r="FY907" i="30"/>
  <c r="FX904" i="30"/>
  <c r="GA906" i="30"/>
  <c r="AA1256" i="30" s="1" a="1"/>
  <c r="AA1256" i="30" s="1"/>
  <c r="FY906" i="30"/>
  <c r="FX906" i="30"/>
  <c r="GA905" i="30"/>
  <c r="AA1255" i="30" s="1" a="1"/>
  <c r="AA1255" i="30" s="1"/>
  <c r="FY908" i="30"/>
  <c r="FX905" i="30"/>
  <c r="FW908" i="30"/>
  <c r="GA904" i="30"/>
  <c r="AA1254" i="30" s="1" a="1"/>
  <c r="AA1254" i="30" s="1"/>
  <c r="GA907" i="30"/>
  <c r="AA1257" i="30" s="1" a="1"/>
  <c r="AA1257" i="30" s="1"/>
  <c r="FZ904" i="30"/>
  <c r="KL667" i="31"/>
  <c r="KO670" i="31"/>
  <c r="KL669" i="31"/>
  <c r="KN667" i="31"/>
  <c r="KN670" i="31"/>
  <c r="KP668" i="31"/>
  <c r="AA1131" i="31" s="1" a="1"/>
  <c r="AA1131" i="31" s="1"/>
  <c r="KM667" i="31"/>
  <c r="KP671" i="31"/>
  <c r="KM670" i="31"/>
  <c r="KO668" i="31"/>
  <c r="KO671" i="31"/>
  <c r="KL670" i="31"/>
  <c r="KN668" i="31"/>
  <c r="KN671" i="31"/>
  <c r="KP669" i="31"/>
  <c r="AA1132" i="31" s="1" a="1"/>
  <c r="AA1132" i="31" s="1"/>
  <c r="KM668" i="31"/>
  <c r="KM671" i="31"/>
  <c r="KO669" i="31"/>
  <c r="KL668" i="31"/>
  <c r="KL671" i="31"/>
  <c r="KN669" i="31"/>
  <c r="KP667" i="31"/>
  <c r="AA1130" i="31" s="1" a="1"/>
  <c r="AA1130" i="31" s="1"/>
  <c r="KP670" i="31"/>
  <c r="AA1133" i="31" s="1" a="1"/>
  <c r="AA1133" i="31" s="1"/>
  <c r="KM669" i="31"/>
  <c r="KO667" i="31"/>
  <c r="FW897" i="29" a="1"/>
  <c r="GD555" i="29"/>
  <c r="GF558" i="29"/>
  <c r="GH556" i="29"/>
  <c r="AA1067" i="29" s="1" a="1"/>
  <c r="AA1067" i="29" s="1"/>
  <c r="GE555" i="29"/>
  <c r="GH559" i="29"/>
  <c r="GE558" i="29"/>
  <c r="GG556" i="29"/>
  <c r="GG559" i="29"/>
  <c r="GD558" i="29"/>
  <c r="GF556" i="29"/>
  <c r="GF559" i="29"/>
  <c r="GH557" i="29"/>
  <c r="AA1068" i="29" s="1" a="1"/>
  <c r="AA1068" i="29" s="1"/>
  <c r="GE556" i="29"/>
  <c r="GE559" i="29"/>
  <c r="GG557" i="29"/>
  <c r="GD556" i="29"/>
  <c r="GD559" i="29"/>
  <c r="GF557" i="29"/>
  <c r="GH555" i="29"/>
  <c r="AA1066" i="29" s="1" a="1"/>
  <c r="AA1066" i="29" s="1"/>
  <c r="GG558" i="29"/>
  <c r="GD557" i="29"/>
  <c r="GF555" i="29"/>
  <c r="GH558" i="29"/>
  <c r="AA1069" i="29" s="1" a="1"/>
  <c r="AA1069" i="29" s="1"/>
  <c r="GE557" i="29"/>
  <c r="GG555" i="29"/>
  <c r="HM939" i="20" a="1"/>
  <c r="GD904" i="20" a="1"/>
  <c r="FB520" i="30"/>
  <c r="FF523" i="30"/>
  <c r="AB1049" i="30" s="1" a="1"/>
  <c r="AB1049" i="30" s="1"/>
  <c r="FC522" i="30"/>
  <c r="FE520" i="30"/>
  <c r="FE523" i="30"/>
  <c r="FB522" i="30"/>
  <c r="FD520" i="30"/>
  <c r="FD523" i="30"/>
  <c r="FF521" i="30"/>
  <c r="AB1047" i="30" s="1" a="1"/>
  <c r="AB1047" i="30" s="1"/>
  <c r="FC520" i="30"/>
  <c r="FF524" i="30"/>
  <c r="FC523" i="30"/>
  <c r="FE521" i="30"/>
  <c r="FE524" i="30"/>
  <c r="FB523" i="30"/>
  <c r="FD521" i="30"/>
  <c r="FD524" i="30"/>
  <c r="FF522" i="30"/>
  <c r="AB1048" i="30" s="1" a="1"/>
  <c r="AB1048" i="30" s="1"/>
  <c r="FC521" i="30"/>
  <c r="FC524" i="30"/>
  <c r="FE522" i="30"/>
  <c r="FB521" i="30"/>
  <c r="FB524" i="30"/>
  <c r="FD522" i="30"/>
  <c r="FF520" i="30"/>
  <c r="AB1046" i="30" s="1" a="1"/>
  <c r="AB1046" i="30" s="1"/>
  <c r="HF754" i="29" a="1"/>
  <c r="IO974" i="30"/>
  <c r="IR978" i="30"/>
  <c r="IO977" i="30"/>
  <c r="IQ975" i="30"/>
  <c r="IQ978" i="30"/>
  <c r="IS976" i="30"/>
  <c r="AA1296" i="30" s="1" a="1"/>
  <c r="AA1296" i="30" s="1"/>
  <c r="IP975" i="30"/>
  <c r="IP978" i="30"/>
  <c r="IR976" i="30"/>
  <c r="IO975" i="30"/>
  <c r="IO978" i="30"/>
  <c r="IQ976" i="30"/>
  <c r="IS974" i="30"/>
  <c r="AA1294" i="30" s="1" a="1"/>
  <c r="AA1294" i="30" s="1"/>
  <c r="IS977" i="30"/>
  <c r="AA1297" i="30" s="1" a="1"/>
  <c r="AA1297" i="30" s="1"/>
  <c r="IP976" i="30"/>
  <c r="IR974" i="30"/>
  <c r="IR977" i="30"/>
  <c r="IO976" i="30"/>
  <c r="IQ974" i="30"/>
  <c r="IQ977" i="30"/>
  <c r="IS975" i="30"/>
  <c r="AA1295" i="30" s="1" a="1"/>
  <c r="AA1295" i="30" s="1"/>
  <c r="IP974" i="30"/>
  <c r="IS978" i="30"/>
  <c r="IP977" i="30"/>
  <c r="IR975" i="30"/>
  <c r="HM768" i="30"/>
  <c r="HQ771" i="30"/>
  <c r="AA1185" i="30" s="1" a="1"/>
  <c r="AA1185" i="30" s="1"/>
  <c r="HN770" i="30"/>
  <c r="HP768" i="30"/>
  <c r="HP771" i="30"/>
  <c r="HM770" i="30"/>
  <c r="HO768" i="30"/>
  <c r="HO771" i="30"/>
  <c r="HQ769" i="30"/>
  <c r="AA1183" i="30" s="1" a="1"/>
  <c r="AA1183" i="30" s="1"/>
  <c r="HN768" i="30"/>
  <c r="HQ772" i="30"/>
  <c r="HN771" i="30"/>
  <c r="HP769" i="30"/>
  <c r="HP772" i="30"/>
  <c r="HM771" i="30"/>
  <c r="HO769" i="30"/>
  <c r="HO772" i="30"/>
  <c r="HQ770" i="30"/>
  <c r="AA1184" i="30" s="1" a="1"/>
  <c r="AA1184" i="30" s="1"/>
  <c r="HN769" i="30"/>
  <c r="HN772" i="30"/>
  <c r="HP770" i="30"/>
  <c r="HM769" i="30"/>
  <c r="HM772" i="30"/>
  <c r="HO770" i="30"/>
  <c r="HQ768" i="30"/>
  <c r="AA1182" i="30" s="1" a="1"/>
  <c r="AA1182" i="30" s="1"/>
  <c r="GY754" i="30"/>
  <c r="HC757" i="30"/>
  <c r="AA1177" i="30" s="1" a="1"/>
  <c r="AA1177" i="30" s="1"/>
  <c r="GZ756" i="30"/>
  <c r="HB754" i="30"/>
  <c r="HB757" i="30"/>
  <c r="GY756" i="30"/>
  <c r="HA754" i="30"/>
  <c r="HA757" i="30"/>
  <c r="HC755" i="30"/>
  <c r="AA1175" i="30" s="1" a="1"/>
  <c r="AA1175" i="30" s="1"/>
  <c r="GZ754" i="30"/>
  <c r="HC758" i="30"/>
  <c r="GZ757" i="30"/>
  <c r="HB755" i="30"/>
  <c r="HB758" i="30"/>
  <c r="GY757" i="30"/>
  <c r="HA755" i="30"/>
  <c r="HA758" i="30"/>
  <c r="HC756" i="30"/>
  <c r="AA1176" i="30" s="1" a="1"/>
  <c r="AA1176" i="30" s="1"/>
  <c r="GZ755" i="30"/>
  <c r="GZ758" i="30"/>
  <c r="HB756" i="30"/>
  <c r="GY755" i="30"/>
  <c r="GY758" i="30"/>
  <c r="HA756" i="30"/>
  <c r="HC754" i="30"/>
  <c r="AA1174" i="30" s="1" a="1"/>
  <c r="AA1174" i="30" s="1"/>
  <c r="IH604" i="31"/>
  <c r="II608" i="31"/>
  <c r="IK606" i="31"/>
  <c r="IH605" i="31"/>
  <c r="IH608" i="31"/>
  <c r="IJ606" i="31"/>
  <c r="IL604" i="31"/>
  <c r="AB1094" i="31" s="1" a="1"/>
  <c r="AB1094" i="31" s="1"/>
  <c r="IL607" i="31"/>
  <c r="AB1097" i="31" s="1" a="1"/>
  <c r="AB1097" i="31" s="1"/>
  <c r="II606" i="31"/>
  <c r="IK604" i="31"/>
  <c r="IK607" i="31"/>
  <c r="IH606" i="31"/>
  <c r="IJ604" i="31"/>
  <c r="IJ607" i="31"/>
  <c r="IL605" i="31"/>
  <c r="AB1095" i="31" s="1" a="1"/>
  <c r="AB1095" i="31" s="1"/>
  <c r="II604" i="31"/>
  <c r="IL608" i="31"/>
  <c r="II607" i="31"/>
  <c r="IK605" i="31"/>
  <c r="IK608" i="31"/>
  <c r="IH607" i="31"/>
  <c r="IJ605" i="31"/>
  <c r="IJ608" i="31"/>
  <c r="IL606" i="31"/>
  <c r="AB1096" i="31" s="1" a="1"/>
  <c r="AB1096" i="31" s="1"/>
  <c r="II605" i="31"/>
  <c r="JC981" i="29" a="1"/>
  <c r="FP541" i="20"/>
  <c r="FP545" i="20"/>
  <c r="FQ545" i="20"/>
  <c r="FS543" i="20"/>
  <c r="FP542" i="20"/>
  <c r="FT541" i="20"/>
  <c r="AA1058" i="20" s="1" a="1"/>
  <c r="AA1058" i="20" s="1"/>
  <c r="FR543" i="20"/>
  <c r="FT544" i="20"/>
  <c r="AA1061" i="20" s="1" a="1"/>
  <c r="AA1061" i="20" s="1"/>
  <c r="FQ543" i="20"/>
  <c r="FS541" i="20"/>
  <c r="FS544" i="20"/>
  <c r="FR541" i="20"/>
  <c r="FP543" i="20"/>
  <c r="FR544" i="20"/>
  <c r="FT542" i="20"/>
  <c r="AA1059" i="20" s="1" a="1"/>
  <c r="AA1059" i="20" s="1"/>
  <c r="FQ541" i="20"/>
  <c r="FT545" i="20"/>
  <c r="FQ544" i="20"/>
  <c r="FS542" i="20"/>
  <c r="FS545" i="20"/>
  <c r="FP544" i="20"/>
  <c r="FR542" i="20"/>
  <c r="FR545" i="20"/>
  <c r="FT543" i="20"/>
  <c r="AA1060" i="20" s="1" a="1"/>
  <c r="AA1060" i="20" s="1"/>
  <c r="FQ542" i="20"/>
  <c r="AA152" i="49"/>
  <c r="AE156" i="49"/>
  <c r="X277" i="49" s="1" a="1"/>
  <c r="X277" i="49" s="1"/>
  <c r="AB155" i="49"/>
  <c r="AD153" i="49"/>
  <c r="AD156" i="49"/>
  <c r="AA155" i="49"/>
  <c r="AC153" i="49"/>
  <c r="AC156" i="49"/>
  <c r="AE154" i="49"/>
  <c r="X269" i="49" s="1" a="1"/>
  <c r="X269" i="49" s="1"/>
  <c r="AB153" i="49"/>
  <c r="AB156" i="49"/>
  <c r="AD154" i="49"/>
  <c r="AA153" i="49"/>
  <c r="AA156" i="49"/>
  <c r="AC154" i="49"/>
  <c r="AE152" i="49"/>
  <c r="X261" i="49" s="1" a="1"/>
  <c r="X261" i="49" s="1"/>
  <c r="AE155" i="49"/>
  <c r="X273" i="49" s="1" a="1"/>
  <c r="X273" i="49" s="1"/>
  <c r="AB154" i="49"/>
  <c r="AD152" i="49"/>
  <c r="AD155" i="49"/>
  <c r="AA154" i="49"/>
  <c r="AC152" i="49"/>
  <c r="AC155" i="49"/>
  <c r="AE153" i="49"/>
  <c r="X265" i="49" s="1" a="1"/>
  <c r="X265" i="49" s="1"/>
  <c r="AB152" i="49"/>
  <c r="FB698" i="30" a="1"/>
  <c r="FW726" i="31"/>
  <c r="FW730" i="31"/>
  <c r="FY728" i="31"/>
  <c r="GA726" i="31"/>
  <c r="AA1158" i="31" s="1" a="1"/>
  <c r="AA1158" i="31" s="1"/>
  <c r="GA729" i="31"/>
  <c r="AA1161" i="31" s="1" a="1"/>
  <c r="AA1161" i="31" s="1"/>
  <c r="FX728" i="31"/>
  <c r="FZ726" i="31"/>
  <c r="FZ729" i="31"/>
  <c r="FW728" i="31"/>
  <c r="FY726" i="31"/>
  <c r="GA730" i="31"/>
  <c r="FX729" i="31"/>
  <c r="FZ727" i="31"/>
  <c r="FZ730" i="31"/>
  <c r="FW729" i="31"/>
  <c r="FY727" i="31"/>
  <c r="FY730" i="31"/>
  <c r="GA728" i="31"/>
  <c r="AA1160" i="31" s="1" a="1"/>
  <c r="AA1160" i="31" s="1"/>
  <c r="FX727" i="31"/>
  <c r="FX730" i="31"/>
  <c r="FY729" i="31"/>
  <c r="FZ728" i="31"/>
  <c r="GA727" i="31"/>
  <c r="AA1159" i="31" s="1" a="1"/>
  <c r="AA1159" i="31" s="1"/>
  <c r="FW727" i="31"/>
  <c r="FX726" i="31"/>
  <c r="HF583" i="29"/>
  <c r="HH586" i="29"/>
  <c r="HJ584" i="29"/>
  <c r="AA1083" i="29" s="1" a="1"/>
  <c r="AA1083" i="29" s="1"/>
  <c r="HG583" i="29"/>
  <c r="HJ587" i="29"/>
  <c r="HG586" i="29"/>
  <c r="HI584" i="29"/>
  <c r="HI587" i="29"/>
  <c r="HF586" i="29"/>
  <c r="HH584" i="29"/>
  <c r="HH587" i="29"/>
  <c r="HJ585" i="29"/>
  <c r="AA1084" i="29" s="1" a="1"/>
  <c r="AA1084" i="29" s="1"/>
  <c r="HG584" i="29"/>
  <c r="HG587" i="29"/>
  <c r="HI585" i="29"/>
  <c r="HF584" i="29"/>
  <c r="HF587" i="29"/>
  <c r="HH585" i="29"/>
  <c r="HJ583" i="29"/>
  <c r="AA1082" i="29" s="1" a="1"/>
  <c r="AA1082" i="29" s="1"/>
  <c r="HI586" i="29"/>
  <c r="HF585" i="29"/>
  <c r="HH583" i="29"/>
  <c r="HJ586" i="29"/>
  <c r="AA1085" i="29" s="1" a="1"/>
  <c r="AA1085" i="29" s="1"/>
  <c r="HG585" i="29"/>
  <c r="HI583" i="29"/>
  <c r="GD726" i="20" a="1"/>
  <c r="IA953" i="20" a="1"/>
  <c r="KS1030" i="20"/>
  <c r="KU1033" i="20"/>
  <c r="KW1031" i="20"/>
  <c r="AA1327" i="20" s="1" a="1"/>
  <c r="AA1327" i="20" s="1"/>
  <c r="KT1030" i="20"/>
  <c r="KW1034" i="20"/>
  <c r="KT1033" i="20"/>
  <c r="KV1031" i="20"/>
  <c r="KV1034" i="20"/>
  <c r="KS1033" i="20"/>
  <c r="KU1031" i="20"/>
  <c r="KU1034" i="20"/>
  <c r="KW1032" i="20"/>
  <c r="AA1328" i="20" s="1" a="1"/>
  <c r="AA1328" i="20" s="1"/>
  <c r="KT1031" i="20"/>
  <c r="KT1034" i="20"/>
  <c r="KV1032" i="20"/>
  <c r="KS1031" i="20"/>
  <c r="KS1034" i="20"/>
  <c r="KU1032" i="20"/>
  <c r="KW1030" i="20"/>
  <c r="AA1326" i="20" s="1" a="1"/>
  <c r="AA1326" i="20" s="1"/>
  <c r="KV1033" i="20"/>
  <c r="KS1032" i="20"/>
  <c r="KU1030" i="20"/>
  <c r="KW1033" i="20"/>
  <c r="AA1329" i="20" s="1" a="1"/>
  <c r="AA1329" i="20" s="1"/>
  <c r="KT1032" i="20"/>
  <c r="KV1030" i="20"/>
  <c r="GK911" i="30" a="1"/>
  <c r="KE831" i="30" a="1"/>
  <c r="KZ852" i="31" a="1"/>
  <c r="GK733" i="20" a="1"/>
  <c r="LG681" i="31" a="1"/>
  <c r="FW719" i="20" a="1"/>
  <c r="JX824" i="30" a="1"/>
  <c r="KZ674" i="20" a="1"/>
  <c r="IH953" i="30" a="1"/>
  <c r="KS1023" i="29" a="1"/>
  <c r="JC632" i="20"/>
  <c r="JG636" i="20"/>
  <c r="JD635" i="20"/>
  <c r="JF633" i="20"/>
  <c r="JF636" i="20"/>
  <c r="JC635" i="20"/>
  <c r="JE633" i="20"/>
  <c r="JE636" i="20"/>
  <c r="JG634" i="20"/>
  <c r="AA1112" i="20" s="1" a="1"/>
  <c r="AA1112" i="20" s="1"/>
  <c r="JD633" i="20"/>
  <c r="JD636" i="20"/>
  <c r="JF634" i="20"/>
  <c r="JC633" i="20"/>
  <c r="JC636" i="20"/>
  <c r="JE634" i="20"/>
  <c r="JG632" i="20"/>
  <c r="AA1110" i="20" s="1" a="1"/>
  <c r="AA1110" i="20" s="1"/>
  <c r="JF635" i="20"/>
  <c r="JC634" i="20"/>
  <c r="JE632" i="20"/>
  <c r="JE635" i="20"/>
  <c r="JD634" i="20"/>
  <c r="JG633" i="20"/>
  <c r="AA1111" i="20" s="1" a="1"/>
  <c r="AA1111" i="20" s="1"/>
  <c r="JF632" i="20"/>
  <c r="JD632" i="20"/>
  <c r="JG635" i="20"/>
  <c r="AA1113" i="20" s="1" a="1"/>
  <c r="AA1113" i="20" s="1"/>
  <c r="GK562" i="29"/>
  <c r="GM565" i="29"/>
  <c r="GO563" i="29"/>
  <c r="AA1071" i="29" s="1" a="1"/>
  <c r="AA1071" i="29" s="1"/>
  <c r="GL562" i="29"/>
  <c r="GO566" i="29"/>
  <c r="GL565" i="29"/>
  <c r="GN563" i="29"/>
  <c r="GN566" i="29"/>
  <c r="GK565" i="29"/>
  <c r="GM563" i="29"/>
  <c r="GM566" i="29"/>
  <c r="GO564" i="29"/>
  <c r="AA1072" i="29" s="1" a="1"/>
  <c r="AA1072" i="29" s="1"/>
  <c r="GL563" i="29"/>
  <c r="GL566" i="29"/>
  <c r="GN564" i="29"/>
  <c r="GK563" i="29"/>
  <c r="GK566" i="29"/>
  <c r="GM564" i="29"/>
  <c r="GO562" i="29"/>
  <c r="AA1070" i="29" s="1" a="1"/>
  <c r="AA1070" i="29" s="1"/>
  <c r="GN565" i="29"/>
  <c r="GK564" i="29"/>
  <c r="GM562" i="29"/>
  <c r="GO565" i="29"/>
  <c r="AA1073" i="29" s="1" a="1"/>
  <c r="AA1073" i="29" s="1"/>
  <c r="GL564" i="29"/>
  <c r="GN562" i="29"/>
  <c r="IH782" i="29" a="1"/>
  <c r="HT775" i="30"/>
  <c r="HX778" i="30"/>
  <c r="AA1189" i="30" s="1" a="1"/>
  <c r="AA1189" i="30" s="1"/>
  <c r="HU777" i="30"/>
  <c r="HW775" i="30"/>
  <c r="HW778" i="30"/>
  <c r="HT777" i="30"/>
  <c r="HV775" i="30"/>
  <c r="HV778" i="30"/>
  <c r="HX776" i="30"/>
  <c r="AA1187" i="30" s="1" a="1"/>
  <c r="AA1187" i="30" s="1"/>
  <c r="HU775" i="30"/>
  <c r="HX779" i="30"/>
  <c r="HU778" i="30"/>
  <c r="HW776" i="30"/>
  <c r="HW779" i="30"/>
  <c r="HT778" i="30"/>
  <c r="HV776" i="30"/>
  <c r="HV779" i="30"/>
  <c r="HX777" i="30"/>
  <c r="AA1188" i="30" s="1" a="1"/>
  <c r="AA1188" i="30" s="1"/>
  <c r="HU776" i="30"/>
  <c r="HU779" i="30"/>
  <c r="HW777" i="30"/>
  <c r="HT776" i="30"/>
  <c r="HT779" i="30"/>
  <c r="HV777" i="30"/>
  <c r="HX775" i="30"/>
  <c r="AA1186" i="30" s="1" a="1"/>
  <c r="AA1186" i="30" s="1"/>
  <c r="GY918" i="30"/>
  <c r="HB922" i="30"/>
  <c r="GY921" i="30"/>
  <c r="HA919" i="30"/>
  <c r="HA922" i="30"/>
  <c r="HC920" i="30"/>
  <c r="AC1264" i="30" s="1" a="1"/>
  <c r="AC1264" i="30" s="1"/>
  <c r="GZ919" i="30"/>
  <c r="GZ922" i="30"/>
  <c r="HB920" i="30"/>
  <c r="GY919" i="30"/>
  <c r="GY922" i="30"/>
  <c r="HA920" i="30"/>
  <c r="HC918" i="30"/>
  <c r="AC1262" i="30" s="1" a="1"/>
  <c r="AC1262" i="30" s="1"/>
  <c r="HC921" i="30"/>
  <c r="AC1265" i="30" s="1" a="1"/>
  <c r="AC1265" i="30" s="1"/>
  <c r="GZ920" i="30"/>
  <c r="HB918" i="30"/>
  <c r="HB921" i="30"/>
  <c r="GY920" i="30"/>
  <c r="HA918" i="30"/>
  <c r="HC922" i="30"/>
  <c r="GZ921" i="30"/>
  <c r="HB919" i="30"/>
  <c r="HA921" i="30"/>
  <c r="HC919" i="30"/>
  <c r="AC1263" i="30" s="1" a="1"/>
  <c r="AC1263" i="30" s="1"/>
  <c r="GZ918" i="30"/>
  <c r="FB883" i="31"/>
  <c r="FF887" i="31"/>
  <c r="FC886" i="31"/>
  <c r="FE884" i="31"/>
  <c r="FE887" i="31"/>
  <c r="FB886" i="31"/>
  <c r="FD884" i="31"/>
  <c r="FD887" i="31"/>
  <c r="FF885" i="31"/>
  <c r="AA1244" i="31" s="1" a="1"/>
  <c r="AA1244" i="31" s="1"/>
  <c r="FC884" i="31"/>
  <c r="FC887" i="31"/>
  <c r="FE885" i="31"/>
  <c r="FB884" i="31"/>
  <c r="FB887" i="31"/>
  <c r="FD885" i="31"/>
  <c r="FF883" i="31"/>
  <c r="AA1242" i="31" s="1" a="1"/>
  <c r="AA1242" i="31" s="1"/>
  <c r="FE886" i="31"/>
  <c r="FB885" i="31"/>
  <c r="FD883" i="31"/>
  <c r="FE883" i="31"/>
  <c r="FC883" i="31"/>
  <c r="FF886" i="31"/>
  <c r="AA1245" i="31" s="1" a="1"/>
  <c r="AA1245" i="31" s="1"/>
  <c r="FD886" i="31"/>
  <c r="FC885" i="31"/>
  <c r="FF884" i="31"/>
  <c r="AA1243" i="31" s="1" a="1"/>
  <c r="AA1243" i="31" s="1"/>
  <c r="JQ995" i="30" a="1"/>
  <c r="IV981" i="30"/>
  <c r="IY985" i="30"/>
  <c r="IV984" i="30"/>
  <c r="IX982" i="30"/>
  <c r="IX985" i="30"/>
  <c r="IZ983" i="30"/>
  <c r="AA1300" i="30" s="1" a="1"/>
  <c r="AA1300" i="30" s="1"/>
  <c r="IW982" i="30"/>
  <c r="IW985" i="30"/>
  <c r="IY983" i="30"/>
  <c r="IV982" i="30"/>
  <c r="IV985" i="30"/>
  <c r="IX983" i="30"/>
  <c r="IZ981" i="30"/>
  <c r="AA1298" i="30" s="1" a="1"/>
  <c r="AA1298" i="30" s="1"/>
  <c r="IZ984" i="30"/>
  <c r="AA1301" i="30" s="1" a="1"/>
  <c r="AA1301" i="30" s="1"/>
  <c r="IW983" i="30"/>
  <c r="IY981" i="30"/>
  <c r="IY984" i="30"/>
  <c r="IV983" i="30"/>
  <c r="IX981" i="30"/>
  <c r="IX984" i="30"/>
  <c r="IZ982" i="30"/>
  <c r="AA1299" i="30" s="1" a="1"/>
  <c r="AA1299" i="30" s="1"/>
  <c r="IW981" i="30"/>
  <c r="IZ985" i="30"/>
  <c r="IW984" i="30"/>
  <c r="IY982" i="30"/>
  <c r="HF576" i="31" a="1"/>
  <c r="JJ995" i="31"/>
  <c r="JK999" i="31"/>
  <c r="JM997" i="31"/>
  <c r="JJ996" i="31"/>
  <c r="JJ999" i="31"/>
  <c r="JL997" i="31"/>
  <c r="JN995" i="31"/>
  <c r="AA1306" i="31" s="1" a="1"/>
  <c r="AA1306" i="31" s="1"/>
  <c r="JN998" i="31"/>
  <c r="AA1309" i="31" s="1" a="1"/>
  <c r="AA1309" i="31" s="1"/>
  <c r="JK997" i="31"/>
  <c r="JM995" i="31"/>
  <c r="JM998" i="31"/>
  <c r="JJ997" i="31"/>
  <c r="JL995" i="31"/>
  <c r="JL998" i="31"/>
  <c r="JN996" i="31"/>
  <c r="AA1307" i="31" s="1" a="1"/>
  <c r="AA1307" i="31" s="1"/>
  <c r="JK995" i="31"/>
  <c r="JM999" i="31"/>
  <c r="JJ998" i="31"/>
  <c r="JL996" i="31"/>
  <c r="JL999" i="31"/>
  <c r="JN997" i="31"/>
  <c r="AA1308" i="31" s="1" a="1"/>
  <c r="AA1308" i="31" s="1"/>
  <c r="JK996" i="31"/>
  <c r="JN999" i="31"/>
  <c r="JK998" i="31"/>
  <c r="JM996" i="31"/>
  <c r="KS1023" i="30" a="1"/>
  <c r="IO618" i="30"/>
  <c r="IP622" i="30"/>
  <c r="IR620" i="30"/>
  <c r="IO619" i="30"/>
  <c r="IS622" i="30"/>
  <c r="IP621" i="30"/>
  <c r="IR619" i="30"/>
  <c r="IR622" i="30"/>
  <c r="IO621" i="30"/>
  <c r="IQ619" i="30"/>
  <c r="IQ620" i="30"/>
  <c r="IP618" i="30"/>
  <c r="IP620" i="30"/>
  <c r="IQ622" i="30"/>
  <c r="IO620" i="30"/>
  <c r="IO622" i="30"/>
  <c r="IS619" i="30"/>
  <c r="AA1103" i="30" s="1" a="1"/>
  <c r="AA1103" i="30" s="1"/>
  <c r="IS621" i="30"/>
  <c r="AA1105" i="30" s="1" a="1"/>
  <c r="AA1105" i="30" s="1"/>
  <c r="IP619" i="30"/>
  <c r="IR621" i="30"/>
  <c r="IS618" i="30"/>
  <c r="AA1102" i="30" s="1" a="1"/>
  <c r="AA1102" i="30" s="1"/>
  <c r="IQ621" i="30"/>
  <c r="IR618" i="30"/>
  <c r="IS620" i="30"/>
  <c r="AA1104" i="30" s="1" a="1"/>
  <c r="AA1104" i="30" s="1"/>
  <c r="IQ618" i="30"/>
  <c r="HT590" i="31"/>
  <c r="HU594" i="31"/>
  <c r="HW592" i="31"/>
  <c r="HT591" i="31"/>
  <c r="HT594" i="31"/>
  <c r="HV592" i="31"/>
  <c r="HX590" i="31"/>
  <c r="AB1086" i="31" s="1" a="1"/>
  <c r="AB1086" i="31" s="1"/>
  <c r="HX593" i="31"/>
  <c r="AB1089" i="31" s="1" a="1"/>
  <c r="AB1089" i="31" s="1"/>
  <c r="HU592" i="31"/>
  <c r="HW590" i="31"/>
  <c r="HW593" i="31"/>
  <c r="HT592" i="31"/>
  <c r="HV590" i="31"/>
  <c r="HX594" i="31"/>
  <c r="HU593" i="31"/>
  <c r="HW591" i="31"/>
  <c r="HW594" i="31"/>
  <c r="HT593" i="31"/>
  <c r="HV591" i="31"/>
  <c r="HV594" i="31"/>
  <c r="HX592" i="31"/>
  <c r="AB1088" i="31" s="1" a="1"/>
  <c r="AB1088" i="31" s="1"/>
  <c r="HU591" i="31"/>
  <c r="HV593" i="31"/>
  <c r="HX591" i="31"/>
  <c r="AB1087" i="31" s="1" a="1"/>
  <c r="AB1087" i="31" s="1"/>
  <c r="HU590" i="31"/>
  <c r="IO796" i="30"/>
  <c r="IS799" i="30"/>
  <c r="AA1201" i="30" s="1" a="1"/>
  <c r="AA1201" i="30" s="1"/>
  <c r="IP798" i="30"/>
  <c r="IR796" i="30"/>
  <c r="IR799" i="30"/>
  <c r="IO798" i="30"/>
  <c r="IQ796" i="30"/>
  <c r="IQ799" i="30"/>
  <c r="IS797" i="30"/>
  <c r="AA1199" i="30" s="1" a="1"/>
  <c r="AA1199" i="30" s="1"/>
  <c r="IP796" i="30"/>
  <c r="IS800" i="30"/>
  <c r="IP799" i="30"/>
  <c r="IR797" i="30"/>
  <c r="IR800" i="30"/>
  <c r="IO799" i="30"/>
  <c r="IQ797" i="30"/>
  <c r="IQ800" i="30"/>
  <c r="IS798" i="30"/>
  <c r="AA1200" i="30" s="1" a="1"/>
  <c r="AA1200" i="30" s="1"/>
  <c r="IP797" i="30"/>
  <c r="IP800" i="30"/>
  <c r="IR798" i="30"/>
  <c r="IO797" i="30"/>
  <c r="IO800" i="30"/>
  <c r="IQ798" i="30"/>
  <c r="IS796" i="30"/>
  <c r="AA1198" i="30" s="1" a="1"/>
  <c r="AA1198" i="30" s="1"/>
  <c r="KS845" i="31" a="1"/>
  <c r="FP897" i="20"/>
  <c r="FR900" i="20"/>
  <c r="FT898" i="20"/>
  <c r="AA1251" i="20" s="1" a="1"/>
  <c r="AA1251" i="20" s="1"/>
  <c r="FQ897" i="20"/>
  <c r="FT901" i="20"/>
  <c r="FQ900" i="20"/>
  <c r="FS898" i="20"/>
  <c r="FS901" i="20"/>
  <c r="FP900" i="20"/>
  <c r="FR898" i="20"/>
  <c r="FR901" i="20"/>
  <c r="FT899" i="20"/>
  <c r="AA1252" i="20" s="1" a="1"/>
  <c r="AA1252" i="20" s="1"/>
  <c r="FQ898" i="20"/>
  <c r="FQ901" i="20"/>
  <c r="FS899" i="20"/>
  <c r="FP898" i="20"/>
  <c r="FP901" i="20"/>
  <c r="FR899" i="20"/>
  <c r="FT897" i="20"/>
  <c r="AA1250" i="20" s="1" a="1"/>
  <c r="AA1250" i="20" s="1"/>
  <c r="FS900" i="20"/>
  <c r="FP899" i="20"/>
  <c r="FR897" i="20"/>
  <c r="FS897" i="20"/>
  <c r="FT900" i="20"/>
  <c r="AA1253" i="20" s="1" a="1"/>
  <c r="AA1253" i="20" s="1"/>
  <c r="FQ899" i="20"/>
  <c r="JJ988" i="29" a="1"/>
  <c r="IV796" i="29" a="1"/>
  <c r="KL838" i="31" a="1"/>
  <c r="KE653" i="20" a="1"/>
  <c r="KS845" i="29" a="1"/>
  <c r="IH960" i="30"/>
  <c r="IK964" i="30"/>
  <c r="IH963" i="30"/>
  <c r="IJ961" i="30"/>
  <c r="IJ964" i="30"/>
  <c r="IL962" i="30"/>
  <c r="AB1288" i="30" s="1" a="1"/>
  <c r="AB1288" i="30" s="1"/>
  <c r="II961" i="30"/>
  <c r="II964" i="30"/>
  <c r="IK962" i="30"/>
  <c r="IH961" i="30"/>
  <c r="IH964" i="30"/>
  <c r="IJ962" i="30"/>
  <c r="IL960" i="30"/>
  <c r="AB1286" i="30" s="1" a="1"/>
  <c r="AB1286" i="30" s="1"/>
  <c r="IL963" i="30"/>
  <c r="AB1289" i="30" s="1" a="1"/>
  <c r="AB1289" i="30" s="1"/>
  <c r="II962" i="30"/>
  <c r="IK960" i="30"/>
  <c r="IK963" i="30"/>
  <c r="IH962" i="30"/>
  <c r="IJ960" i="30"/>
  <c r="IJ963" i="30"/>
  <c r="IL961" i="30"/>
  <c r="AB1287" i="30" s="1" a="1"/>
  <c r="AB1287" i="30" s="1"/>
  <c r="II960" i="30"/>
  <c r="IL964" i="30"/>
  <c r="II963" i="30"/>
  <c r="IK961" i="30"/>
  <c r="LG859" i="30"/>
  <c r="LI862" i="30"/>
  <c r="LK860" i="30"/>
  <c r="AB1235" i="30" s="1" a="1"/>
  <c r="AB1235" i="30" s="1"/>
  <c r="LH859" i="30"/>
  <c r="LK863" i="30"/>
  <c r="LH862" i="30"/>
  <c r="LJ860" i="30"/>
  <c r="LJ863" i="30"/>
  <c r="LG862" i="30"/>
  <c r="LI860" i="30"/>
  <c r="LI863" i="30"/>
  <c r="LK861" i="30"/>
  <c r="AB1236" i="30" s="1" a="1"/>
  <c r="AB1236" i="30" s="1"/>
  <c r="LH860" i="30"/>
  <c r="LH863" i="30"/>
  <c r="LJ861" i="30"/>
  <c r="LG860" i="30"/>
  <c r="LG863" i="30"/>
  <c r="LI861" i="30"/>
  <c r="LK859" i="30"/>
  <c r="AB1234" i="30" s="1" a="1"/>
  <c r="AB1234" i="30" s="1"/>
  <c r="LK862" i="30"/>
  <c r="AB1237" i="30" s="1" a="1"/>
  <c r="AB1237" i="30" s="1"/>
  <c r="LH861" i="30"/>
  <c r="LJ859" i="30"/>
  <c r="LJ862" i="30"/>
  <c r="LG861" i="30"/>
  <c r="LI859" i="30"/>
  <c r="GY925" i="30" a="1"/>
  <c r="IA782" i="30"/>
  <c r="IE785" i="30"/>
  <c r="AA1193" i="30" s="1" a="1"/>
  <c r="AA1193" i="30" s="1"/>
  <c r="IB784" i="30"/>
  <c r="ID782" i="30"/>
  <c r="ID785" i="30"/>
  <c r="IA784" i="30"/>
  <c r="IC782" i="30"/>
  <c r="IC785" i="30"/>
  <c r="IE783" i="30"/>
  <c r="AA1191" i="30" s="1" a="1"/>
  <c r="AA1191" i="30" s="1"/>
  <c r="IB782" i="30"/>
  <c r="IE786" i="30"/>
  <c r="IB785" i="30"/>
  <c r="ID783" i="30"/>
  <c r="ID786" i="30"/>
  <c r="IA785" i="30"/>
  <c r="IC783" i="30"/>
  <c r="IC786" i="30"/>
  <c r="IE784" i="30"/>
  <c r="AA1192" i="30" s="1" a="1"/>
  <c r="AA1192" i="30" s="1"/>
  <c r="IB783" i="30"/>
  <c r="IB786" i="30"/>
  <c r="ID784" i="30"/>
  <c r="IA783" i="30"/>
  <c r="IA786" i="30"/>
  <c r="IC784" i="30"/>
  <c r="IE782" i="30"/>
  <c r="AA1190" i="30" s="1" a="1"/>
  <c r="AA1190" i="30" s="1"/>
  <c r="KE1009" i="31" a="1"/>
  <c r="FW548" i="20"/>
  <c r="GA550" i="20"/>
  <c r="AA1064" i="20" s="1" a="1"/>
  <c r="AA1064" i="20" s="1"/>
  <c r="GA548" i="20"/>
  <c r="AA1062" i="20" s="1" a="1"/>
  <c r="AA1062" i="20" s="1"/>
  <c r="FX552" i="20"/>
  <c r="FZ550" i="20"/>
  <c r="FW549" i="20"/>
  <c r="FY550" i="20"/>
  <c r="FW552" i="20"/>
  <c r="GA551" i="20"/>
  <c r="AA1065" i="20" s="1" a="1"/>
  <c r="AA1065" i="20" s="1"/>
  <c r="FX550" i="20"/>
  <c r="FZ548" i="20"/>
  <c r="FW550" i="20"/>
  <c r="GA552" i="20"/>
  <c r="FZ551" i="20"/>
  <c r="FY548" i="20"/>
  <c r="FY551" i="20"/>
  <c r="GA549" i="20"/>
  <c r="AA1063" i="20" s="1" a="1"/>
  <c r="AA1063" i="20" s="1"/>
  <c r="FX548" i="20"/>
  <c r="FX551" i="20"/>
  <c r="FZ549" i="20"/>
  <c r="FZ552" i="20"/>
  <c r="FW551" i="20"/>
  <c r="FY549" i="20"/>
  <c r="FY552" i="20"/>
  <c r="FX549" i="20"/>
  <c r="JQ817" i="31" a="1"/>
  <c r="KL845" i="20"/>
  <c r="KN848" i="20"/>
  <c r="KP846" i="20"/>
  <c r="AA1227" i="20" s="1" a="1"/>
  <c r="AA1227" i="20" s="1"/>
  <c r="KM845" i="20"/>
  <c r="KP849" i="20"/>
  <c r="KM848" i="20"/>
  <c r="KO846" i="20"/>
  <c r="KO849" i="20"/>
  <c r="KL848" i="20"/>
  <c r="KN846" i="20"/>
  <c r="KN849" i="20"/>
  <c r="KP847" i="20"/>
  <c r="AA1228" i="20" s="1" a="1"/>
  <c r="AA1228" i="20" s="1"/>
  <c r="KM846" i="20"/>
  <c r="KM849" i="20"/>
  <c r="KO847" i="20"/>
  <c r="KL846" i="20"/>
  <c r="KL849" i="20"/>
  <c r="KN847" i="20"/>
  <c r="KP845" i="20"/>
  <c r="AA1226" i="20" s="1" a="1"/>
  <c r="AA1226" i="20" s="1"/>
  <c r="KO848" i="20"/>
  <c r="KL847" i="20"/>
  <c r="KN845" i="20"/>
  <c r="KP848" i="20"/>
  <c r="AA1229" i="20" s="1" a="1"/>
  <c r="AA1229" i="20" s="1"/>
  <c r="KM847" i="20"/>
  <c r="KO845" i="20"/>
  <c r="HM590" i="30"/>
  <c r="HQ593" i="30"/>
  <c r="AA1089" i="30" s="1" a="1"/>
  <c r="AA1089" i="30" s="1"/>
  <c r="HN592" i="30"/>
  <c r="HP590" i="30"/>
  <c r="HP593" i="30"/>
  <c r="HM592" i="30"/>
  <c r="HO590" i="30"/>
  <c r="HO593" i="30"/>
  <c r="HQ591" i="30"/>
  <c r="AA1087" i="30" s="1" a="1"/>
  <c r="AA1087" i="30" s="1"/>
  <c r="HN590" i="30"/>
  <c r="HQ594" i="30"/>
  <c r="HN593" i="30"/>
  <c r="HP591" i="30"/>
  <c r="HP594" i="30"/>
  <c r="HM593" i="30"/>
  <c r="HO591" i="30"/>
  <c r="HO594" i="30"/>
  <c r="HQ592" i="30"/>
  <c r="AA1088" i="30" s="1" a="1"/>
  <c r="AA1088" i="30" s="1"/>
  <c r="HN591" i="30"/>
  <c r="HN594" i="30"/>
  <c r="HP592" i="30"/>
  <c r="HM591" i="30"/>
  <c r="HM594" i="30"/>
  <c r="HO592" i="30"/>
  <c r="HQ590" i="30"/>
  <c r="AA1086" i="30" s="1" a="1"/>
  <c r="AA1086" i="30" s="1"/>
  <c r="HT597" i="20"/>
  <c r="HW601" i="20"/>
  <c r="HT600" i="20"/>
  <c r="HX601" i="20"/>
  <c r="HX599" i="20"/>
  <c r="AA1092" i="20" s="1" a="1"/>
  <c r="AA1092" i="20" s="1"/>
  <c r="HU598" i="20"/>
  <c r="HV601" i="20"/>
  <c r="HW599" i="20"/>
  <c r="HT598" i="20"/>
  <c r="HU601" i="20"/>
  <c r="HV599" i="20"/>
  <c r="HX597" i="20"/>
  <c r="AA1090" i="20" s="1" a="1"/>
  <c r="AA1090" i="20" s="1"/>
  <c r="HT601" i="20"/>
  <c r="HU599" i="20"/>
  <c r="HW597" i="20"/>
  <c r="HX600" i="20"/>
  <c r="AA1093" i="20" s="1" a="1"/>
  <c r="AA1093" i="20" s="1"/>
  <c r="HT599" i="20"/>
  <c r="HV597" i="20"/>
  <c r="HW600" i="20"/>
  <c r="HX598" i="20"/>
  <c r="AA1091" i="20" s="1" a="1"/>
  <c r="AA1091" i="20" s="1"/>
  <c r="HU597" i="20"/>
  <c r="HV600" i="20"/>
  <c r="HW598" i="20"/>
  <c r="HU600" i="20"/>
  <c r="HV598" i="20"/>
  <c r="HM939" i="29"/>
  <c r="HO942" i="29"/>
  <c r="HQ940" i="29"/>
  <c r="AB1275" i="29" s="1" a="1"/>
  <c r="AB1275" i="29" s="1"/>
  <c r="HN939" i="29"/>
  <c r="HQ943" i="29"/>
  <c r="HN942" i="29"/>
  <c r="HP940" i="29"/>
  <c r="HP943" i="29"/>
  <c r="HM942" i="29"/>
  <c r="HO940" i="29"/>
  <c r="HO943" i="29"/>
  <c r="HQ941" i="29"/>
  <c r="AB1276" i="29" s="1" a="1"/>
  <c r="AB1276" i="29" s="1"/>
  <c r="HN940" i="29"/>
  <c r="HN943" i="29"/>
  <c r="HP941" i="29"/>
  <c r="HM940" i="29"/>
  <c r="HM943" i="29"/>
  <c r="HO941" i="29"/>
  <c r="HQ939" i="29"/>
  <c r="AB1274" i="29" s="1" a="1"/>
  <c r="AB1274" i="29" s="1"/>
  <c r="HQ942" i="29"/>
  <c r="AB1277" i="29" s="1" a="1"/>
  <c r="AB1277" i="29" s="1"/>
  <c r="HN941" i="29"/>
  <c r="HP939" i="29"/>
  <c r="HP942" i="29"/>
  <c r="HM941" i="29"/>
  <c r="HO939" i="29"/>
  <c r="IV625" i="30"/>
  <c r="IW629" i="30"/>
  <c r="IY627" i="30"/>
  <c r="IV626" i="30"/>
  <c r="IV629" i="30"/>
  <c r="IX627" i="30"/>
  <c r="IZ625" i="30"/>
  <c r="AA1106" i="30" s="1" a="1"/>
  <c r="AA1106" i="30" s="1"/>
  <c r="IZ628" i="30"/>
  <c r="AA1109" i="30" s="1" a="1"/>
  <c r="AA1109" i="30" s="1"/>
  <c r="IW627" i="30"/>
  <c r="IY625" i="30"/>
  <c r="IY628" i="30"/>
  <c r="IV627" i="30"/>
  <c r="IX625" i="30"/>
  <c r="IZ629" i="30"/>
  <c r="IW628" i="30"/>
  <c r="IY626" i="30"/>
  <c r="IY629" i="30"/>
  <c r="IV628" i="30"/>
  <c r="IX626" i="30"/>
  <c r="IZ627" i="30"/>
  <c r="AA1108" i="30" s="1" a="1"/>
  <c r="AA1108" i="30" s="1"/>
  <c r="IZ626" i="30"/>
  <c r="AA1107" i="30" s="1" a="1"/>
  <c r="AA1107" i="30" s="1"/>
  <c r="IW626" i="30"/>
  <c r="IW625" i="30"/>
  <c r="IX629" i="30"/>
  <c r="IX628" i="30"/>
  <c r="LG681" i="20" a="1"/>
  <c r="AQ159" i="49" a="1"/>
  <c r="GY747" i="29" a="1"/>
  <c r="FW541" i="29" a="1"/>
  <c r="FB876" i="31" a="1"/>
  <c r="FI534" i="20"/>
  <c r="FJ538" i="20"/>
  <c r="FL536" i="20"/>
  <c r="FI535" i="20"/>
  <c r="FM537" i="20"/>
  <c r="AA1057" i="20" s="1" a="1"/>
  <c r="AA1057" i="20" s="1"/>
  <c r="FJ536" i="20"/>
  <c r="FL534" i="20"/>
  <c r="FL537" i="20"/>
  <c r="FK534" i="20"/>
  <c r="FM535" i="20"/>
  <c r="AA1055" i="20" s="1" a="1"/>
  <c r="AA1055" i="20" s="1"/>
  <c r="FJ537" i="20"/>
  <c r="FI536" i="20"/>
  <c r="FM538" i="20"/>
  <c r="FL535" i="20"/>
  <c r="FK537" i="20"/>
  <c r="FJ534" i="20"/>
  <c r="FM534" i="20"/>
  <c r="AA1054" i="20" s="1" a="1"/>
  <c r="AA1054" i="20" s="1"/>
  <c r="FK536" i="20"/>
  <c r="FL538" i="20"/>
  <c r="FI537" i="20"/>
  <c r="FK535" i="20"/>
  <c r="FK538" i="20"/>
  <c r="FM536" i="20"/>
  <c r="AA1056" i="20" s="1" a="1"/>
  <c r="AA1056" i="20" s="1"/>
  <c r="FJ535" i="20"/>
  <c r="FI538" i="20"/>
  <c r="KL838" i="20" a="1"/>
  <c r="HT768" i="31" a="1"/>
  <c r="KE660" i="30"/>
  <c r="KG664" i="30"/>
  <c r="KI662" i="30"/>
  <c r="AA1128" i="30" s="1" a="1"/>
  <c r="AA1128" i="30" s="1"/>
  <c r="KF661" i="30"/>
  <c r="KF664" i="30"/>
  <c r="KH662" i="30"/>
  <c r="KE661" i="30"/>
  <c r="KE664" i="30"/>
  <c r="KG662" i="30"/>
  <c r="KI660" i="30"/>
  <c r="AA1126" i="30" s="1" a="1"/>
  <c r="AA1126" i="30" s="1"/>
  <c r="KI663" i="30"/>
  <c r="AA1129" i="30" s="1" a="1"/>
  <c r="AA1129" i="30" s="1"/>
  <c r="KF662" i="30"/>
  <c r="KH660" i="30"/>
  <c r="KH663" i="30"/>
  <c r="KE662" i="30"/>
  <c r="KG660" i="30"/>
  <c r="KG663" i="30"/>
  <c r="KI661" i="30"/>
  <c r="AA1127" i="30" s="1" a="1"/>
  <c r="AA1127" i="30" s="1"/>
  <c r="KF660" i="30"/>
  <c r="KI664" i="30"/>
  <c r="KF663" i="30"/>
  <c r="KH661" i="30"/>
  <c r="KH664" i="30"/>
  <c r="KE663" i="30"/>
  <c r="KG661" i="30"/>
  <c r="GK733" i="29" a="1"/>
  <c r="JC988" i="31"/>
  <c r="JC992" i="31"/>
  <c r="JE990" i="31"/>
  <c r="JG988" i="31"/>
  <c r="AA1302" i="31" s="1" a="1"/>
  <c r="AA1302" i="31" s="1"/>
  <c r="JG991" i="31"/>
  <c r="AA1305" i="31" s="1" a="1"/>
  <c r="AA1305" i="31" s="1"/>
  <c r="JD990" i="31"/>
  <c r="JF988" i="31"/>
  <c r="JF991" i="31"/>
  <c r="JC990" i="31"/>
  <c r="JE988" i="31"/>
  <c r="JE991" i="31"/>
  <c r="JG989" i="31"/>
  <c r="AA1303" i="31" s="1" a="1"/>
  <c r="AA1303" i="31" s="1"/>
  <c r="JD988" i="31"/>
  <c r="JF992" i="31"/>
  <c r="JC991" i="31"/>
  <c r="JE989" i="31"/>
  <c r="JE992" i="31"/>
  <c r="JG990" i="31"/>
  <c r="AA1304" i="31" s="1" a="1"/>
  <c r="AA1304" i="31" s="1"/>
  <c r="JD989" i="31"/>
  <c r="JF989" i="31"/>
  <c r="JC989" i="31"/>
  <c r="JG992" i="31"/>
  <c r="JD992" i="31"/>
  <c r="JD991" i="31"/>
  <c r="JF990" i="31"/>
  <c r="GR740" i="30" a="1"/>
  <c r="LC1032" i="30" l="1"/>
  <c r="LA1031" i="30"/>
  <c r="KZ1030" i="30"/>
  <c r="KM1020" i="30"/>
  <c r="KN1016" i="30"/>
  <c r="JC625" i="31" a="1"/>
  <c r="LA1030" i="30"/>
  <c r="LC1031" i="30"/>
  <c r="LD1031" i="30"/>
  <c r="AB1327" i="30" s="1" a="1"/>
  <c r="AB1327" i="30" s="1"/>
  <c r="LA1033" i="30"/>
  <c r="LD1030" i="30"/>
  <c r="AB1326" i="30" s="1" a="1"/>
  <c r="AB1326" i="30" s="1"/>
  <c r="LC1033" i="30"/>
  <c r="LB1032" i="30"/>
  <c r="LA1032" i="30"/>
  <c r="LB1031" i="30"/>
  <c r="LC1034" i="30"/>
  <c r="LK855" i="30"/>
  <c r="AC1233" i="30" s="1" a="1"/>
  <c r="AC1233" i="30" s="1"/>
  <c r="LG855" i="30"/>
  <c r="KM1017" i="30"/>
  <c r="KL1018" i="30"/>
  <c r="KZ1031" i="30"/>
  <c r="LD1034" i="30"/>
  <c r="LK852" i="30"/>
  <c r="AC1230" i="30" s="1" a="1"/>
  <c r="AC1230" i="30" s="1"/>
  <c r="LJ856" i="30"/>
  <c r="KM1016" i="30"/>
  <c r="KP1018" i="30"/>
  <c r="AB1320" i="30" s="1" a="1"/>
  <c r="AB1320" i="30" s="1"/>
  <c r="KO1016" i="30"/>
  <c r="LG853" i="30"/>
  <c r="LK856" i="30"/>
  <c r="KN1019" i="30"/>
  <c r="KL1019" i="30"/>
  <c r="KL1016" i="30"/>
  <c r="LB1034" i="30"/>
  <c r="LD1033" i="30"/>
  <c r="AB1329" i="30" s="1" a="1"/>
  <c r="AB1329" i="30" s="1"/>
  <c r="KP1016" i="30"/>
  <c r="AB1318" i="30" s="1" a="1"/>
  <c r="AB1318" i="30" s="1"/>
  <c r="KO1020" i="30"/>
  <c r="LG854" i="30"/>
  <c r="LH853" i="30"/>
  <c r="LK853" i="30"/>
  <c r="AC1231" i="30" s="1" a="1"/>
  <c r="AC1231" i="30" s="1"/>
  <c r="KL1020" i="30"/>
  <c r="KM1019" i="30"/>
  <c r="LJ852" i="30"/>
  <c r="LK854" i="30"/>
  <c r="AC1232" i="30" s="1" a="1"/>
  <c r="AC1232" i="30" s="1"/>
  <c r="LG852" i="30"/>
  <c r="KL1017" i="30"/>
  <c r="KP1020" i="30"/>
  <c r="LA1034" i="30"/>
  <c r="KZ1032" i="30"/>
  <c r="GK911" i="29" a="1"/>
  <c r="GD904" i="29" a="1"/>
  <c r="KP663" i="20"/>
  <c r="AB1129" i="20" s="1" a="1"/>
  <c r="AB1129" i="20" s="1"/>
  <c r="KO662" i="20"/>
  <c r="KO661" i="20"/>
  <c r="LI854" i="30"/>
  <c r="LI853" i="30"/>
  <c r="LI855" i="30"/>
  <c r="KN1018" i="30"/>
  <c r="KN1017" i="30"/>
  <c r="KO1019" i="30"/>
  <c r="LB1033" i="30"/>
  <c r="LD1032" i="30"/>
  <c r="AB1328" i="30" s="1" a="1"/>
  <c r="AB1328" i="30" s="1"/>
  <c r="LB1030" i="30"/>
  <c r="KM660" i="20"/>
  <c r="KO663" i="20"/>
  <c r="KP662" i="20"/>
  <c r="AB1128" i="20" s="1" a="1"/>
  <c r="AB1128" i="20" s="1"/>
  <c r="LJ855" i="30"/>
  <c r="LJ854" i="30"/>
  <c r="KO1018" i="30"/>
  <c r="KO1017" i="30"/>
  <c r="KZ1034" i="30"/>
  <c r="KZ1033" i="30"/>
  <c r="HT946" i="30" a="1"/>
  <c r="IH960" i="29" a="1"/>
  <c r="LG1037" i="29" a="1"/>
  <c r="IO611" i="31" a="1"/>
  <c r="LG681" i="29" a="1"/>
  <c r="GK733" i="29"/>
  <c r="GN737" i="29"/>
  <c r="GK736" i="29"/>
  <c r="GM734" i="29"/>
  <c r="GM737" i="29"/>
  <c r="GO735" i="29"/>
  <c r="AB1164" i="29" s="1" a="1"/>
  <c r="AB1164" i="29" s="1"/>
  <c r="GL734" i="29"/>
  <c r="GL737" i="29"/>
  <c r="GN735" i="29"/>
  <c r="GK734" i="29"/>
  <c r="GK737" i="29"/>
  <c r="GM735" i="29"/>
  <c r="GO733" i="29"/>
  <c r="AB1162" i="29" s="1" a="1"/>
  <c r="AB1162" i="29" s="1"/>
  <c r="GO736" i="29"/>
  <c r="AB1165" i="29" s="1" a="1"/>
  <c r="AB1165" i="29" s="1"/>
  <c r="GL735" i="29"/>
  <c r="GN733" i="29"/>
  <c r="GN736" i="29"/>
  <c r="GK735" i="29"/>
  <c r="GM733" i="29"/>
  <c r="GO737" i="29"/>
  <c r="GL736" i="29"/>
  <c r="GN734" i="29"/>
  <c r="GM736" i="29"/>
  <c r="GO734" i="29"/>
  <c r="AB1163" i="29" s="1" a="1"/>
  <c r="AB1163" i="29" s="1"/>
  <c r="GL733" i="29"/>
  <c r="GD548" i="20" a="1"/>
  <c r="KL838" i="31"/>
  <c r="KO841" i="31"/>
  <c r="KL840" i="31"/>
  <c r="KN838" i="31"/>
  <c r="KP842" i="31"/>
  <c r="KM841" i="31"/>
  <c r="KO839" i="31"/>
  <c r="KO842" i="31"/>
  <c r="KL841" i="31"/>
  <c r="KN839" i="31"/>
  <c r="KN842" i="31"/>
  <c r="KP840" i="31"/>
  <c r="AB1224" i="31" s="1" a="1"/>
  <c r="AB1224" i="31" s="1"/>
  <c r="KM839" i="31"/>
  <c r="KM842" i="31"/>
  <c r="KO840" i="31"/>
  <c r="KL839" i="31"/>
  <c r="KL842" i="31"/>
  <c r="KN840" i="31"/>
  <c r="KP838" i="31"/>
  <c r="AB1222" i="31" s="1" a="1"/>
  <c r="AB1222" i="31" s="1"/>
  <c r="KP841" i="31"/>
  <c r="AB1225" i="31" s="1" a="1"/>
  <c r="AB1225" i="31" s="1"/>
  <c r="KM840" i="31"/>
  <c r="KO838" i="31"/>
  <c r="KN841" i="31"/>
  <c r="KP839" i="31"/>
  <c r="AB1223" i="31" s="1" a="1"/>
  <c r="AB1223" i="31" s="1"/>
  <c r="KM838" i="31"/>
  <c r="KS1023" i="30"/>
  <c r="KW1026" i="30"/>
  <c r="AB1325" i="30" s="1" a="1"/>
  <c r="AB1325" i="30" s="1"/>
  <c r="KT1025" i="30"/>
  <c r="KV1023" i="30"/>
  <c r="KV1026" i="30"/>
  <c r="KS1025" i="30"/>
  <c r="KU1023" i="30"/>
  <c r="KW1027" i="30"/>
  <c r="KT1026" i="30"/>
  <c r="KV1024" i="30"/>
  <c r="KV1027" i="30"/>
  <c r="KS1026" i="30"/>
  <c r="KU1024" i="30"/>
  <c r="KU1027" i="30"/>
  <c r="KW1025" i="30"/>
  <c r="AB1324" i="30" s="1" a="1"/>
  <c r="AB1324" i="30" s="1"/>
  <c r="KT1024" i="30"/>
  <c r="KT1027" i="30"/>
  <c r="KV1025" i="30"/>
  <c r="KS1024" i="30"/>
  <c r="KS1027" i="30"/>
  <c r="KU1025" i="30"/>
  <c r="KW1023" i="30"/>
  <c r="AB1322" i="30" s="1" a="1"/>
  <c r="AB1322" i="30" s="1"/>
  <c r="KU1026" i="30"/>
  <c r="KW1024" i="30"/>
  <c r="AB1323" i="30" s="1" a="1"/>
  <c r="AB1323" i="30" s="1"/>
  <c r="KT1023" i="30"/>
  <c r="KL660" i="30" a="1"/>
  <c r="LG681" i="20"/>
  <c r="LK685" i="20"/>
  <c r="LH684" i="20"/>
  <c r="LJ682" i="20"/>
  <c r="LJ685" i="20"/>
  <c r="LG684" i="20"/>
  <c r="LI682" i="20"/>
  <c r="LI685" i="20"/>
  <c r="LK683" i="20"/>
  <c r="AB1140" i="20" s="1" a="1"/>
  <c r="AB1140" i="20" s="1"/>
  <c r="LH682" i="20"/>
  <c r="LH685" i="20"/>
  <c r="LJ683" i="20"/>
  <c r="LG682" i="20"/>
  <c r="LG685" i="20"/>
  <c r="LI683" i="20"/>
  <c r="LK681" i="20"/>
  <c r="AB1138" i="20" s="1" a="1"/>
  <c r="AB1138" i="20" s="1"/>
  <c r="LJ684" i="20"/>
  <c r="LG683" i="20"/>
  <c r="LI681" i="20"/>
  <c r="LK682" i="20"/>
  <c r="AB1139" i="20" s="1" a="1"/>
  <c r="AB1139" i="20" s="1"/>
  <c r="LJ681" i="20"/>
  <c r="LH681" i="20"/>
  <c r="LK684" i="20"/>
  <c r="AB1141" i="20" s="1" a="1"/>
  <c r="AB1141" i="20" s="1"/>
  <c r="LI684" i="20"/>
  <c r="LH683" i="20"/>
  <c r="KE1009" i="31"/>
  <c r="KH1013" i="31"/>
  <c r="KE1012" i="31"/>
  <c r="KG1010" i="31"/>
  <c r="KG1013" i="31"/>
  <c r="KI1011" i="31"/>
  <c r="AB1316" i="31" s="1" a="1"/>
  <c r="AB1316" i="31" s="1"/>
  <c r="KF1010" i="31"/>
  <c r="KF1013" i="31"/>
  <c r="KH1011" i="31"/>
  <c r="KE1010" i="31"/>
  <c r="KE1013" i="31"/>
  <c r="KG1011" i="31"/>
  <c r="KI1009" i="31"/>
  <c r="AB1314" i="31" s="1" a="1"/>
  <c r="AB1314" i="31" s="1"/>
  <c r="KH1012" i="31"/>
  <c r="KE1011" i="31"/>
  <c r="KG1009" i="31"/>
  <c r="KG1012" i="31"/>
  <c r="KI1010" i="31"/>
  <c r="AB1315" i="31" s="1" a="1"/>
  <c r="AB1315" i="31" s="1"/>
  <c r="KF1009" i="31"/>
  <c r="KI1012" i="31"/>
  <c r="AB1317" i="31" s="1" a="1"/>
  <c r="AB1317" i="31" s="1"/>
  <c r="KF1012" i="31"/>
  <c r="KF1011" i="31"/>
  <c r="KH1010" i="31"/>
  <c r="KH1009" i="31"/>
  <c r="KI1013" i="31"/>
  <c r="IV796" i="29"/>
  <c r="IZ800" i="29"/>
  <c r="IW799" i="29"/>
  <c r="IY797" i="29"/>
  <c r="IY800" i="29"/>
  <c r="IV799" i="29"/>
  <c r="IX797" i="29"/>
  <c r="IX800" i="29"/>
  <c r="IZ798" i="29"/>
  <c r="AB1200" i="29" s="1" a="1"/>
  <c r="AB1200" i="29" s="1"/>
  <c r="IW797" i="29"/>
  <c r="IW800" i="29"/>
  <c r="IY798" i="29"/>
  <c r="IV797" i="29"/>
  <c r="IV800" i="29"/>
  <c r="IX798" i="29"/>
  <c r="IZ796" i="29"/>
  <c r="AB1198" i="29" s="1" a="1"/>
  <c r="AB1198" i="29" s="1"/>
  <c r="IZ799" i="29"/>
  <c r="AB1201" i="29" s="1" a="1"/>
  <c r="AB1201" i="29" s="1"/>
  <c r="IW798" i="29"/>
  <c r="IY796" i="29"/>
  <c r="IY799" i="29"/>
  <c r="IV798" i="29"/>
  <c r="IX796" i="29"/>
  <c r="IZ797" i="29"/>
  <c r="AB1199" i="29" s="1" a="1"/>
  <c r="AB1199" i="29" s="1"/>
  <c r="IW796" i="29"/>
  <c r="IX799" i="29"/>
  <c r="JQ995" i="31" a="1"/>
  <c r="IH782" i="29"/>
  <c r="IL786" i="29"/>
  <c r="II785" i="29"/>
  <c r="IK783" i="29"/>
  <c r="IK786" i="29"/>
  <c r="IH785" i="29"/>
  <c r="IJ783" i="29"/>
  <c r="IJ786" i="29"/>
  <c r="IL784" i="29"/>
  <c r="AB1192" i="29" s="1" a="1"/>
  <c r="AB1192" i="29" s="1"/>
  <c r="II783" i="29"/>
  <c r="II786" i="29"/>
  <c r="IK784" i="29"/>
  <c r="IH783" i="29"/>
  <c r="IH786" i="29"/>
  <c r="IJ784" i="29"/>
  <c r="IL782" i="29"/>
  <c r="AB1190" i="29" s="1" a="1"/>
  <c r="AB1190" i="29" s="1"/>
  <c r="IL785" i="29"/>
  <c r="AB1193" i="29" s="1" a="1"/>
  <c r="AB1193" i="29" s="1"/>
  <c r="II784" i="29"/>
  <c r="IK782" i="29"/>
  <c r="IK785" i="29"/>
  <c r="IH784" i="29"/>
  <c r="IJ782" i="29"/>
  <c r="IJ785" i="29"/>
  <c r="IL783" i="29"/>
  <c r="AB1191" i="29" s="1" a="1"/>
  <c r="AB1191" i="29" s="1"/>
  <c r="II782" i="29"/>
  <c r="LG681" i="31"/>
  <c r="LJ684" i="31"/>
  <c r="LG683" i="31"/>
  <c r="LI681" i="31"/>
  <c r="LI684" i="31"/>
  <c r="LK682" i="31"/>
  <c r="AB1139" i="31" s="1" a="1"/>
  <c r="AB1139" i="31" s="1"/>
  <c r="LH681" i="31"/>
  <c r="LK685" i="31"/>
  <c r="LH684" i="31"/>
  <c r="LJ682" i="31"/>
  <c r="LJ685" i="31"/>
  <c r="LG684" i="31"/>
  <c r="LI682" i="31"/>
  <c r="LI685" i="31"/>
  <c r="LK683" i="31"/>
  <c r="AB1140" i="31" s="1" a="1"/>
  <c r="AB1140" i="31" s="1"/>
  <c r="LH682" i="31"/>
  <c r="LH685" i="31"/>
  <c r="LJ683" i="31"/>
  <c r="LG682" i="31"/>
  <c r="LG685" i="31"/>
  <c r="LI683" i="31"/>
  <c r="LK681" i="31"/>
  <c r="AB1138" i="31" s="1" a="1"/>
  <c r="AB1138" i="31" s="1"/>
  <c r="LK684" i="31"/>
  <c r="AB1141" i="31" s="1" a="1"/>
  <c r="AB1141" i="31" s="1"/>
  <c r="LH683" i="31"/>
  <c r="LJ681" i="31"/>
  <c r="HM583" i="29" a="1"/>
  <c r="HT768" i="30" a="1"/>
  <c r="KS667" i="31" a="1"/>
  <c r="JJ632" i="30" a="1"/>
  <c r="IV974" i="29" a="1"/>
  <c r="JX817" i="29" a="1"/>
  <c r="JX646" i="31"/>
  <c r="KB650" i="31"/>
  <c r="JY649" i="31"/>
  <c r="KA647" i="31"/>
  <c r="KA650" i="31"/>
  <c r="JX649" i="31"/>
  <c r="JZ647" i="31"/>
  <c r="JY650" i="31"/>
  <c r="KA648" i="31"/>
  <c r="JX647" i="31"/>
  <c r="JX650" i="31"/>
  <c r="JZ648" i="31"/>
  <c r="KB646" i="31"/>
  <c r="AB1118" i="31" s="1" a="1"/>
  <c r="AB1118" i="31" s="1"/>
  <c r="KB649" i="31"/>
  <c r="AB1121" i="31" s="1" a="1"/>
  <c r="AB1121" i="31" s="1"/>
  <c r="JY648" i="31"/>
  <c r="KA646" i="31"/>
  <c r="JZ650" i="31"/>
  <c r="JY646" i="31"/>
  <c r="KA649" i="31"/>
  <c r="JZ649" i="31"/>
  <c r="KB648" i="31"/>
  <c r="AB1120" i="31" s="1" a="1"/>
  <c r="AB1120" i="31" s="1"/>
  <c r="JX648" i="31"/>
  <c r="KB647" i="31"/>
  <c r="AB1119" i="31" s="1" a="1"/>
  <c r="AB1119" i="31" s="1"/>
  <c r="JY647" i="31"/>
  <c r="JZ646" i="31"/>
  <c r="GY918" i="29" a="1"/>
  <c r="IV618" i="20"/>
  <c r="IZ622" i="20"/>
  <c r="IW621" i="20"/>
  <c r="IY619" i="20"/>
  <c r="IY622" i="20"/>
  <c r="IV621" i="20"/>
  <c r="IX619" i="20"/>
  <c r="IW622" i="20"/>
  <c r="IY620" i="20"/>
  <c r="IV619" i="20"/>
  <c r="IV622" i="20"/>
  <c r="IX620" i="20"/>
  <c r="IZ618" i="20"/>
  <c r="AB1102" i="20" s="1" a="1"/>
  <c r="AB1102" i="20" s="1"/>
  <c r="IY621" i="20"/>
  <c r="IV620" i="20"/>
  <c r="IX618" i="20"/>
  <c r="IZ620" i="20"/>
  <c r="AB1104" i="20" s="1" a="1"/>
  <c r="AB1104" i="20" s="1"/>
  <c r="IW620" i="20"/>
  <c r="IZ619" i="20"/>
  <c r="AB1103" i="20" s="1" a="1"/>
  <c r="AB1103" i="20" s="1"/>
  <c r="IW619" i="20"/>
  <c r="IY618" i="20"/>
  <c r="IX622" i="20"/>
  <c r="IW618" i="20"/>
  <c r="IZ621" i="20"/>
  <c r="AB1105" i="20" s="1" a="1"/>
  <c r="AB1105" i="20" s="1"/>
  <c r="IX621" i="20"/>
  <c r="IO789" i="20"/>
  <c r="IS793" i="20"/>
  <c r="IP792" i="20"/>
  <c r="IR790" i="20"/>
  <c r="IR793" i="20"/>
  <c r="IO792" i="20"/>
  <c r="IQ790" i="20"/>
  <c r="IQ793" i="20"/>
  <c r="IS791" i="20"/>
  <c r="AB1196" i="20" s="1" a="1"/>
  <c r="AB1196" i="20" s="1"/>
  <c r="IP790" i="20"/>
  <c r="IP793" i="20"/>
  <c r="IR791" i="20"/>
  <c r="IO790" i="20"/>
  <c r="IO793" i="20"/>
  <c r="IQ791" i="20"/>
  <c r="IS789" i="20"/>
  <c r="AB1194" i="20" s="1" a="1"/>
  <c r="AB1194" i="20" s="1"/>
  <c r="IR792" i="20"/>
  <c r="IO791" i="20"/>
  <c r="IQ789" i="20"/>
  <c r="IS790" i="20"/>
  <c r="AB1195" i="20" s="1" a="1"/>
  <c r="AB1195" i="20" s="1"/>
  <c r="IR789" i="20"/>
  <c r="IP789" i="20"/>
  <c r="IS792" i="20"/>
  <c r="AB1197" i="20" s="1" a="1"/>
  <c r="AB1197" i="20" s="1"/>
  <c r="IQ792" i="20"/>
  <c r="IP791" i="20"/>
  <c r="FW890" i="29" a="1"/>
  <c r="FW534" i="31" a="1"/>
  <c r="K159" i="49" a="1"/>
  <c r="GY747" i="30" a="1"/>
  <c r="HF932" i="20" a="1"/>
  <c r="FP705" i="29" a="1"/>
  <c r="GK555" i="20" a="1"/>
  <c r="FW712" i="30" a="1"/>
  <c r="GY925" i="31" a="1"/>
  <c r="GK548" i="30"/>
  <c r="GO551" i="30"/>
  <c r="AC1065" i="30" s="1" a="1"/>
  <c r="AC1065" i="30" s="1"/>
  <c r="GL550" i="30"/>
  <c r="GN548" i="30"/>
  <c r="GN551" i="30"/>
  <c r="GK550" i="30"/>
  <c r="GM548" i="30"/>
  <c r="GM551" i="30"/>
  <c r="GO549" i="30"/>
  <c r="AC1063" i="30" s="1" a="1"/>
  <c r="AC1063" i="30" s="1"/>
  <c r="GL548" i="30"/>
  <c r="GO552" i="30"/>
  <c r="GL551" i="30"/>
  <c r="GN549" i="30"/>
  <c r="GN552" i="30"/>
  <c r="GK551" i="30"/>
  <c r="GM549" i="30"/>
  <c r="GM552" i="30"/>
  <c r="GO550" i="30"/>
  <c r="AC1064" i="30" s="1" a="1"/>
  <c r="AC1064" i="30" s="1"/>
  <c r="GL549" i="30"/>
  <c r="GL552" i="30"/>
  <c r="GN550" i="30"/>
  <c r="GK549" i="30"/>
  <c r="GK552" i="30"/>
  <c r="GM550" i="30"/>
  <c r="GO548" i="30"/>
  <c r="AC1062" i="30" s="1" a="1"/>
  <c r="AC1062" i="30" s="1"/>
  <c r="LN1037" i="30" a="1"/>
  <c r="JQ632" i="31" a="1"/>
  <c r="JQ639" i="30" a="1"/>
  <c r="JQ639" i="29"/>
  <c r="JT643" i="29"/>
  <c r="JQ642" i="29"/>
  <c r="JS640" i="29"/>
  <c r="JS643" i="29"/>
  <c r="JU641" i="29"/>
  <c r="AB1116" i="29" s="1" a="1"/>
  <c r="AB1116" i="29" s="1"/>
  <c r="JR640" i="29"/>
  <c r="JR643" i="29"/>
  <c r="JT641" i="29"/>
  <c r="JQ640" i="29"/>
  <c r="JQ643" i="29"/>
  <c r="JS641" i="29"/>
  <c r="JU639" i="29"/>
  <c r="AB1114" i="29" s="1" a="1"/>
  <c r="AB1114" i="29" s="1"/>
  <c r="JU642" i="29"/>
  <c r="AB1117" i="29" s="1" a="1"/>
  <c r="AB1117" i="29" s="1"/>
  <c r="JR641" i="29"/>
  <c r="JT639" i="29"/>
  <c r="JT642" i="29"/>
  <c r="JQ641" i="29"/>
  <c r="JS639" i="29"/>
  <c r="JU643" i="29"/>
  <c r="JR642" i="29"/>
  <c r="JT640" i="29"/>
  <c r="JS642" i="29"/>
  <c r="JU640" i="29"/>
  <c r="AB1115" i="29" s="1" a="1"/>
  <c r="AB1115" i="29" s="1"/>
  <c r="JR639" i="29"/>
  <c r="FI527" i="20" a="1"/>
  <c r="GY925" i="20" a="1"/>
  <c r="GR562" i="29" a="1"/>
  <c r="GK733" i="20"/>
  <c r="GO737" i="20"/>
  <c r="GL736" i="20"/>
  <c r="GN734" i="20"/>
  <c r="GN737" i="20"/>
  <c r="GK736" i="20"/>
  <c r="GM734" i="20"/>
  <c r="GM737" i="20"/>
  <c r="GO735" i="20"/>
  <c r="AB1164" i="20" s="1" a="1"/>
  <c r="AB1164" i="20" s="1"/>
  <c r="GL734" i="20"/>
  <c r="GL737" i="20"/>
  <c r="GN735" i="20"/>
  <c r="GK734" i="20"/>
  <c r="GK737" i="20"/>
  <c r="GM735" i="20"/>
  <c r="GO733" i="20"/>
  <c r="AB1162" i="20" s="1" a="1"/>
  <c r="AB1162" i="20" s="1"/>
  <c r="GN736" i="20"/>
  <c r="GK735" i="20"/>
  <c r="GM733" i="20"/>
  <c r="GO734" i="20"/>
  <c r="AB1163" i="20" s="1" a="1"/>
  <c r="AB1163" i="20" s="1"/>
  <c r="GN733" i="20"/>
  <c r="GL733" i="20"/>
  <c r="GO736" i="20"/>
  <c r="AB1165" i="20" s="1" a="1"/>
  <c r="AB1165" i="20" s="1"/>
  <c r="GM736" i="20"/>
  <c r="GL735" i="20"/>
  <c r="GD726" i="31" a="1"/>
  <c r="IV974" i="30" a="1"/>
  <c r="GD904" i="30" a="1"/>
  <c r="KZ674" i="29"/>
  <c r="LC678" i="29"/>
  <c r="KZ677" i="29"/>
  <c r="LB675" i="29"/>
  <c r="LB678" i="29"/>
  <c r="LD676" i="29"/>
  <c r="AB1136" i="29" s="1" a="1"/>
  <c r="AB1136" i="29" s="1"/>
  <c r="LA675" i="29"/>
  <c r="LA678" i="29"/>
  <c r="LC676" i="29"/>
  <c r="KZ675" i="29"/>
  <c r="KZ678" i="29"/>
  <c r="LB676" i="29"/>
  <c r="LD674" i="29"/>
  <c r="AB1134" i="29" s="1" a="1"/>
  <c r="AB1134" i="29" s="1"/>
  <c r="LD677" i="29"/>
  <c r="AB1137" i="29" s="1" a="1"/>
  <c r="AB1137" i="29" s="1"/>
  <c r="LA676" i="29"/>
  <c r="LC674" i="29"/>
  <c r="LC677" i="29"/>
  <c r="KZ676" i="29"/>
  <c r="LB674" i="29"/>
  <c r="LD678" i="29"/>
  <c r="LA677" i="29"/>
  <c r="LC675" i="29"/>
  <c r="LB677" i="29"/>
  <c r="LD675" i="29"/>
  <c r="AB1135" i="29" s="1" a="1"/>
  <c r="AB1135" i="29" s="1"/>
  <c r="LA674" i="29"/>
  <c r="KE824" i="31" a="1"/>
  <c r="GR555" i="31" a="1"/>
  <c r="GY569" i="30"/>
  <c r="HC572" i="30"/>
  <c r="AB1077" i="30" s="1" a="1"/>
  <c r="AB1077" i="30" s="1"/>
  <c r="GZ571" i="30"/>
  <c r="HB569" i="30"/>
  <c r="HB572" i="30"/>
  <c r="GY571" i="30"/>
  <c r="HA569" i="30"/>
  <c r="HA572" i="30"/>
  <c r="HC570" i="30"/>
  <c r="AB1075" i="30" s="1" a="1"/>
  <c r="AB1075" i="30" s="1"/>
  <c r="GZ569" i="30"/>
  <c r="HC573" i="30"/>
  <c r="GZ572" i="30"/>
  <c r="HB570" i="30"/>
  <c r="HB573" i="30"/>
  <c r="GY572" i="30"/>
  <c r="HA570" i="30"/>
  <c r="HA573" i="30"/>
  <c r="HC571" i="30"/>
  <c r="AB1076" i="30" s="1" a="1"/>
  <c r="AB1076" i="30" s="1"/>
  <c r="GZ570" i="30"/>
  <c r="GZ573" i="30"/>
  <c r="HB571" i="30"/>
  <c r="GY570" i="30"/>
  <c r="GY573" i="30"/>
  <c r="HA571" i="30"/>
  <c r="HC569" i="30"/>
  <c r="AB1074" i="30" s="1" a="1"/>
  <c r="AB1074" i="30" s="1"/>
  <c r="IO611" i="30" a="1"/>
  <c r="IO789" i="29"/>
  <c r="IS793" i="29"/>
  <c r="IP792" i="29"/>
  <c r="IR790" i="29"/>
  <c r="IR793" i="29"/>
  <c r="IO792" i="29"/>
  <c r="IQ790" i="29"/>
  <c r="IQ793" i="29"/>
  <c r="IS791" i="29"/>
  <c r="AB1196" i="29" s="1" a="1"/>
  <c r="AB1196" i="29" s="1"/>
  <c r="IP790" i="29"/>
  <c r="IP793" i="29"/>
  <c r="IR791" i="29"/>
  <c r="IO790" i="29"/>
  <c r="IO793" i="29"/>
  <c r="IQ791" i="29"/>
  <c r="IS789" i="29"/>
  <c r="AB1194" i="29" s="1" a="1"/>
  <c r="AB1194" i="29" s="1"/>
  <c r="IS792" i="29"/>
  <c r="AB1197" i="29" s="1" a="1"/>
  <c r="AB1197" i="29" s="1"/>
  <c r="IP791" i="29"/>
  <c r="IR789" i="29"/>
  <c r="IR792" i="29"/>
  <c r="IO791" i="29"/>
  <c r="IQ789" i="29"/>
  <c r="IQ792" i="29"/>
  <c r="IP789" i="29"/>
  <c r="IS790" i="29"/>
  <c r="AB1195" i="29" s="1" a="1"/>
  <c r="AB1195" i="29" s="1"/>
  <c r="KZ845" i="30"/>
  <c r="LB848" i="30"/>
  <c r="LD846" i="30"/>
  <c r="AC1227" i="30" s="1" a="1"/>
  <c r="AC1227" i="30" s="1"/>
  <c r="LA845" i="30"/>
  <c r="LD849" i="30"/>
  <c r="LA848" i="30"/>
  <c r="LC846" i="30"/>
  <c r="LC849" i="30"/>
  <c r="KZ848" i="30"/>
  <c r="LB846" i="30"/>
  <c r="LB849" i="30"/>
  <c r="LD847" i="30"/>
  <c r="AC1228" i="30" s="1" a="1"/>
  <c r="AC1228" i="30" s="1"/>
  <c r="LA846" i="30"/>
  <c r="LA849" i="30"/>
  <c r="LC847" i="30"/>
  <c r="KZ846" i="30"/>
  <c r="KZ849" i="30"/>
  <c r="LB847" i="30"/>
  <c r="LD845" i="30"/>
  <c r="AC1226" i="30" s="1" a="1"/>
  <c r="AC1226" i="30" s="1"/>
  <c r="LD848" i="30"/>
  <c r="AC1229" i="30" s="1" a="1"/>
  <c r="AC1229" i="30" s="1"/>
  <c r="LA847" i="30"/>
  <c r="LC845" i="30"/>
  <c r="LC848" i="30"/>
  <c r="KZ847" i="30"/>
  <c r="LB845" i="30"/>
  <c r="JJ810" i="29"/>
  <c r="JN814" i="29"/>
  <c r="JK813" i="29"/>
  <c r="JM811" i="29"/>
  <c r="JM814" i="29"/>
  <c r="JJ813" i="29"/>
  <c r="JL811" i="29"/>
  <c r="JL814" i="29"/>
  <c r="JN812" i="29"/>
  <c r="AB1208" i="29" s="1" a="1"/>
  <c r="AB1208" i="29" s="1"/>
  <c r="JK811" i="29"/>
  <c r="JK814" i="29"/>
  <c r="JM812" i="29"/>
  <c r="JJ811" i="29"/>
  <c r="JJ814" i="29"/>
  <c r="JL812" i="29"/>
  <c r="JN810" i="29"/>
  <c r="AB1206" i="29" s="1" a="1"/>
  <c r="AB1206" i="29" s="1"/>
  <c r="JN813" i="29"/>
  <c r="AB1209" i="29" s="1" a="1"/>
  <c r="AB1209" i="29" s="1"/>
  <c r="JK812" i="29"/>
  <c r="JM810" i="29"/>
  <c r="JM813" i="29"/>
  <c r="JJ812" i="29"/>
  <c r="JL810" i="29"/>
  <c r="JL813" i="29"/>
  <c r="JN811" i="29"/>
  <c r="AB1207" i="29" s="1" a="1"/>
  <c r="AB1207" i="29" s="1"/>
  <c r="JK810" i="29"/>
  <c r="KE831" i="29"/>
  <c r="KI835" i="29"/>
  <c r="KF834" i="29"/>
  <c r="KH832" i="29"/>
  <c r="KH835" i="29"/>
  <c r="KE834" i="29"/>
  <c r="KG832" i="29"/>
  <c r="KG835" i="29"/>
  <c r="KI833" i="29"/>
  <c r="AB1220" i="29" s="1" a="1"/>
  <c r="AB1220" i="29" s="1"/>
  <c r="KF832" i="29"/>
  <c r="KF835" i="29"/>
  <c r="KH833" i="29"/>
  <c r="KE832" i="29"/>
  <c r="KE835" i="29"/>
  <c r="KG833" i="29"/>
  <c r="KI831" i="29"/>
  <c r="AB1218" i="29" s="1" a="1"/>
  <c r="AB1218" i="29" s="1"/>
  <c r="KI834" i="29"/>
  <c r="AB1221" i="29" s="1" a="1"/>
  <c r="AB1221" i="29" s="1"/>
  <c r="KF833" i="29"/>
  <c r="KH831" i="29"/>
  <c r="KH834" i="29"/>
  <c r="KE833" i="29"/>
  <c r="KG831" i="29"/>
  <c r="KG834" i="29"/>
  <c r="KI832" i="29"/>
  <c r="AB1219" i="29" s="1" a="1"/>
  <c r="AB1219" i="29" s="1"/>
  <c r="KF831" i="29"/>
  <c r="IO789" i="31"/>
  <c r="IO793" i="31"/>
  <c r="IQ791" i="31"/>
  <c r="IS789" i="31"/>
  <c r="AB1194" i="31" s="1" a="1"/>
  <c r="AB1194" i="31" s="1"/>
  <c r="IS792" i="31"/>
  <c r="AB1197" i="31" s="1" a="1"/>
  <c r="AB1197" i="31" s="1"/>
  <c r="IP791" i="31"/>
  <c r="IR789" i="31"/>
  <c r="IR792" i="31"/>
  <c r="IO791" i="31"/>
  <c r="IQ789" i="31"/>
  <c r="IS793" i="31"/>
  <c r="IP792" i="31"/>
  <c r="IR790" i="31"/>
  <c r="IR793" i="31"/>
  <c r="IO792" i="31"/>
  <c r="IQ790" i="31"/>
  <c r="IQ793" i="31"/>
  <c r="IS791" i="31"/>
  <c r="AB1196" i="31" s="1" a="1"/>
  <c r="AB1196" i="31" s="1"/>
  <c r="IP790" i="31"/>
  <c r="IP793" i="31"/>
  <c r="IQ792" i="31"/>
  <c r="IR791" i="31"/>
  <c r="IS790" i="31"/>
  <c r="AB1195" i="31" s="1" a="1"/>
  <c r="AB1195" i="31" s="1"/>
  <c r="IO790" i="31"/>
  <c r="IP789" i="31"/>
  <c r="HF576" i="20"/>
  <c r="HH580" i="20"/>
  <c r="HJ578" i="20"/>
  <c r="AB1080" i="20" s="1" a="1"/>
  <c r="AB1080" i="20" s="1"/>
  <c r="HG577" i="20"/>
  <c r="HG580" i="20"/>
  <c r="HI578" i="20"/>
  <c r="HF577" i="20"/>
  <c r="HF580" i="20"/>
  <c r="HH578" i="20"/>
  <c r="HJ576" i="20"/>
  <c r="AB1078" i="20" s="1" a="1"/>
  <c r="AB1078" i="20" s="1"/>
  <c r="HJ579" i="20"/>
  <c r="AB1081" i="20" s="1" a="1"/>
  <c r="AB1081" i="20" s="1"/>
  <c r="HG578" i="20"/>
  <c r="HI576" i="20"/>
  <c r="HI579" i="20"/>
  <c r="HF578" i="20"/>
  <c r="HH576" i="20"/>
  <c r="HH579" i="20"/>
  <c r="HJ577" i="20"/>
  <c r="AB1079" i="20" s="1" a="1"/>
  <c r="AB1079" i="20" s="1"/>
  <c r="HG576" i="20"/>
  <c r="HJ580" i="20"/>
  <c r="HG579" i="20"/>
  <c r="HI577" i="20"/>
  <c r="HI580" i="20"/>
  <c r="HF579" i="20"/>
  <c r="HH577" i="20"/>
  <c r="JX646" i="20"/>
  <c r="KB650" i="20"/>
  <c r="JY649" i="20"/>
  <c r="KA647" i="20"/>
  <c r="KA650" i="20"/>
  <c r="JX649" i="20"/>
  <c r="JZ647" i="20"/>
  <c r="JZ650" i="20"/>
  <c r="KB648" i="20"/>
  <c r="AB1120" i="20" s="1" a="1"/>
  <c r="AB1120" i="20" s="1"/>
  <c r="JY647" i="20"/>
  <c r="JY650" i="20"/>
  <c r="KA648" i="20"/>
  <c r="JX647" i="20"/>
  <c r="JX650" i="20"/>
  <c r="JZ648" i="20"/>
  <c r="KB646" i="20"/>
  <c r="AB1118" i="20" s="1" a="1"/>
  <c r="AB1118" i="20" s="1"/>
  <c r="KA649" i="20"/>
  <c r="JX648" i="20"/>
  <c r="JZ646" i="20"/>
  <c r="KB649" i="20"/>
  <c r="AB1121" i="20" s="1" a="1"/>
  <c r="AB1121" i="20" s="1"/>
  <c r="JZ649" i="20"/>
  <c r="JY648" i="20"/>
  <c r="KB647" i="20"/>
  <c r="AB1119" i="20" s="1" a="1"/>
  <c r="AB1119" i="20" s="1"/>
  <c r="KA646" i="20"/>
  <c r="JY646" i="20"/>
  <c r="IA946" i="29" a="1"/>
  <c r="IH604" i="30" a="1"/>
  <c r="JJ981" i="31" a="1"/>
  <c r="KE653" i="30" a="1"/>
  <c r="JC803" i="31"/>
  <c r="JD807" i="31"/>
  <c r="JF805" i="31"/>
  <c r="JC804" i="31"/>
  <c r="JC807" i="31"/>
  <c r="JE805" i="31"/>
  <c r="JG803" i="31"/>
  <c r="AB1202" i="31" s="1" a="1"/>
  <c r="AB1202" i="31" s="1"/>
  <c r="JG806" i="31"/>
  <c r="AB1205" i="31" s="1" a="1"/>
  <c r="AB1205" i="31" s="1"/>
  <c r="JD805" i="31"/>
  <c r="JF803" i="31"/>
  <c r="JF806" i="31"/>
  <c r="JC805" i="31"/>
  <c r="JE803" i="31"/>
  <c r="JG807" i="31"/>
  <c r="JD806" i="31"/>
  <c r="JF804" i="31"/>
  <c r="JF807" i="31"/>
  <c r="JC806" i="31"/>
  <c r="JE804" i="31"/>
  <c r="JE807" i="31"/>
  <c r="JG805" i="31"/>
  <c r="AB1204" i="31" s="1" a="1"/>
  <c r="AB1204" i="31" s="1"/>
  <c r="JD804" i="31"/>
  <c r="JD803" i="31"/>
  <c r="JE806" i="31"/>
  <c r="JG804" i="31"/>
  <c r="AB1203" i="31" s="1" a="1"/>
  <c r="AB1203" i="31" s="1"/>
  <c r="HF576" i="30" a="1"/>
  <c r="HF576" i="29" a="1"/>
  <c r="FW534" i="30" a="1"/>
  <c r="JJ810" i="30"/>
  <c r="JN814" i="30"/>
  <c r="JK813" i="30"/>
  <c r="JM811" i="30"/>
  <c r="JM814" i="30"/>
  <c r="JJ813" i="30"/>
  <c r="JL811" i="30"/>
  <c r="JL814" i="30"/>
  <c r="JN812" i="30"/>
  <c r="AB1208" i="30" s="1" a="1"/>
  <c r="AB1208" i="30" s="1"/>
  <c r="JK811" i="30"/>
  <c r="JK814" i="30"/>
  <c r="JM812" i="30"/>
  <c r="JJ811" i="30"/>
  <c r="JJ814" i="30"/>
  <c r="JL812" i="30"/>
  <c r="JN810" i="30"/>
  <c r="AB1206" i="30" s="1" a="1"/>
  <c r="AB1206" i="30" s="1"/>
  <c r="JN813" i="30"/>
  <c r="AB1209" i="30" s="1" a="1"/>
  <c r="AB1209" i="30" s="1"/>
  <c r="JK812" i="30"/>
  <c r="JM810" i="30"/>
  <c r="JM813" i="30"/>
  <c r="JJ812" i="30"/>
  <c r="JL810" i="30"/>
  <c r="JL813" i="30"/>
  <c r="JN811" i="30"/>
  <c r="AB1207" i="30" s="1" a="1"/>
  <c r="AB1207" i="30" s="1"/>
  <c r="JK810" i="30"/>
  <c r="FI705" i="31" a="1"/>
  <c r="JQ817" i="30"/>
  <c r="JU821" i="30"/>
  <c r="JR820" i="30"/>
  <c r="JT818" i="30"/>
  <c r="JT821" i="30"/>
  <c r="JQ820" i="30"/>
  <c r="JS818" i="30"/>
  <c r="JS821" i="30"/>
  <c r="JU819" i="30"/>
  <c r="AB1212" i="30" s="1" a="1"/>
  <c r="AB1212" i="30" s="1"/>
  <c r="JR818" i="30"/>
  <c r="JR821" i="30"/>
  <c r="JT819" i="30"/>
  <c r="JQ818" i="30"/>
  <c r="JQ821" i="30"/>
  <c r="JS819" i="30"/>
  <c r="JU817" i="30"/>
  <c r="AB1210" i="30" s="1" a="1"/>
  <c r="AB1210" i="30" s="1"/>
  <c r="JU820" i="30"/>
  <c r="AB1213" i="30" s="1" a="1"/>
  <c r="AB1213" i="30" s="1"/>
  <c r="JR819" i="30"/>
  <c r="JT817" i="30"/>
  <c r="JT820" i="30"/>
  <c r="JQ819" i="30"/>
  <c r="JS817" i="30"/>
  <c r="JS820" i="30"/>
  <c r="JU818" i="30"/>
  <c r="AB1211" i="30" s="1" a="1"/>
  <c r="AB1211" i="30" s="1"/>
  <c r="JR817" i="30"/>
  <c r="LG681" i="30" a="1"/>
  <c r="FI883" i="30" a="1"/>
  <c r="IA775" i="31"/>
  <c r="IB779" i="31"/>
  <c r="ID777" i="31"/>
  <c r="IA776" i="31"/>
  <c r="IA779" i="31"/>
  <c r="IC777" i="31"/>
  <c r="IE775" i="31"/>
  <c r="AB1186" i="31" s="1" a="1"/>
  <c r="AB1186" i="31" s="1"/>
  <c r="IE778" i="31"/>
  <c r="AB1189" i="31" s="1" a="1"/>
  <c r="AB1189" i="31" s="1"/>
  <c r="IB777" i="31"/>
  <c r="ID775" i="31"/>
  <c r="ID778" i="31"/>
  <c r="IA777" i="31"/>
  <c r="IC775" i="31"/>
  <c r="IC778" i="31"/>
  <c r="IE776" i="31"/>
  <c r="AB1187" i="31" s="1" a="1"/>
  <c r="AB1187" i="31" s="1"/>
  <c r="IB775" i="31"/>
  <c r="IE779" i="31"/>
  <c r="IB778" i="31"/>
  <c r="ID776" i="31"/>
  <c r="ID779" i="31"/>
  <c r="IA778" i="31"/>
  <c r="IC776" i="31"/>
  <c r="IC779" i="31"/>
  <c r="IE777" i="31"/>
  <c r="AB1188" i="31" s="1" a="1"/>
  <c r="AB1188" i="31" s="1"/>
  <c r="IB776" i="31"/>
  <c r="JJ632" i="20" a="1"/>
  <c r="KZ852" i="31"/>
  <c r="LC855" i="31"/>
  <c r="KZ854" i="31"/>
  <c r="LB852" i="31"/>
  <c r="LB855" i="31"/>
  <c r="LD853" i="31"/>
  <c r="AB1231" i="31" s="1" a="1"/>
  <c r="AB1231" i="31" s="1"/>
  <c r="LA852" i="31"/>
  <c r="LD856" i="31"/>
  <c r="LA855" i="31"/>
  <c r="LC853" i="31"/>
  <c r="LC856" i="31"/>
  <c r="KZ855" i="31"/>
  <c r="LB853" i="31"/>
  <c r="LB856" i="31"/>
  <c r="LD854" i="31"/>
  <c r="AB1232" i="31" s="1" a="1"/>
  <c r="AB1232" i="31" s="1"/>
  <c r="LA853" i="31"/>
  <c r="LA856" i="31"/>
  <c r="LC854" i="31"/>
  <c r="KZ853" i="31"/>
  <c r="KZ856" i="31"/>
  <c r="LB854" i="31"/>
  <c r="LD852" i="31"/>
  <c r="AB1230" i="31" s="1" a="1"/>
  <c r="AB1230" i="31" s="1"/>
  <c r="LD855" i="31"/>
  <c r="AB1233" i="31" s="1" a="1"/>
  <c r="AB1233" i="31" s="1"/>
  <c r="LA854" i="31"/>
  <c r="LC852" i="31"/>
  <c r="FB698" i="30"/>
  <c r="FD702" i="30"/>
  <c r="FF700" i="30"/>
  <c r="AB1144" i="30" s="1" a="1"/>
  <c r="AB1144" i="30" s="1"/>
  <c r="FC699" i="30"/>
  <c r="FC702" i="30"/>
  <c r="FE700" i="30"/>
  <c r="FB699" i="30"/>
  <c r="FB702" i="30"/>
  <c r="FD700" i="30"/>
  <c r="FF698" i="30"/>
  <c r="AB1142" i="30" s="1" a="1"/>
  <c r="AB1142" i="30" s="1"/>
  <c r="FF701" i="30"/>
  <c r="AB1145" i="30" s="1" a="1"/>
  <c r="AB1145" i="30" s="1"/>
  <c r="FC700" i="30"/>
  <c r="FE698" i="30"/>
  <c r="FE701" i="30"/>
  <c r="FB700" i="30"/>
  <c r="FD698" i="30"/>
  <c r="FD701" i="30"/>
  <c r="FF699" i="30"/>
  <c r="AB1143" i="30" s="1" a="1"/>
  <c r="AB1143" i="30" s="1"/>
  <c r="FC698" i="30"/>
  <c r="FF702" i="30"/>
  <c r="FC701" i="30"/>
  <c r="FE699" i="30"/>
  <c r="FE702" i="30"/>
  <c r="FB701" i="30"/>
  <c r="FD699" i="30"/>
  <c r="HF754" i="29"/>
  <c r="HI758" i="29"/>
  <c r="HF757" i="29"/>
  <c r="HH755" i="29"/>
  <c r="HH758" i="29"/>
  <c r="HJ756" i="29"/>
  <c r="AB1176" i="29" s="1" a="1"/>
  <c r="AB1176" i="29" s="1"/>
  <c r="HG755" i="29"/>
  <c r="HG758" i="29"/>
  <c r="HI756" i="29"/>
  <c r="HF755" i="29"/>
  <c r="HF758" i="29"/>
  <c r="HH756" i="29"/>
  <c r="HJ754" i="29"/>
  <c r="AB1174" i="29" s="1" a="1"/>
  <c r="AB1174" i="29" s="1"/>
  <c r="HJ757" i="29"/>
  <c r="AB1177" i="29" s="1" a="1"/>
  <c r="AB1177" i="29" s="1"/>
  <c r="HG756" i="29"/>
  <c r="HI754" i="29"/>
  <c r="HI757" i="29"/>
  <c r="HF756" i="29"/>
  <c r="HH754" i="29"/>
  <c r="HJ758" i="29"/>
  <c r="HG757" i="29"/>
  <c r="HI755" i="29"/>
  <c r="HH757" i="29"/>
  <c r="HJ755" i="29"/>
  <c r="AB1175" i="29" s="1" a="1"/>
  <c r="AB1175" i="29" s="1"/>
  <c r="HG754" i="29"/>
  <c r="IH597" i="31" a="1"/>
  <c r="JC803" i="30" a="1"/>
  <c r="FI876" i="30" a="1"/>
  <c r="KL1009" i="30" a="1"/>
  <c r="JQ639" i="20"/>
  <c r="JU643" i="20"/>
  <c r="JR642" i="20"/>
  <c r="JT640" i="20"/>
  <c r="JT643" i="20"/>
  <c r="JQ642" i="20"/>
  <c r="JS640" i="20"/>
  <c r="JS643" i="20"/>
  <c r="JU641" i="20"/>
  <c r="AB1116" i="20" s="1" a="1"/>
  <c r="AB1116" i="20" s="1"/>
  <c r="JR640" i="20"/>
  <c r="JR643" i="20"/>
  <c r="JT641" i="20"/>
  <c r="JQ640" i="20"/>
  <c r="JQ643" i="20"/>
  <c r="JS641" i="20"/>
  <c r="JU639" i="20"/>
  <c r="AB1114" i="20" s="1" a="1"/>
  <c r="AB1114" i="20" s="1"/>
  <c r="JT642" i="20"/>
  <c r="JQ641" i="20"/>
  <c r="JS639" i="20"/>
  <c r="JU640" i="20"/>
  <c r="AB1115" i="20" s="1" a="1"/>
  <c r="AB1115" i="20" s="1"/>
  <c r="JT639" i="20"/>
  <c r="JR639" i="20"/>
  <c r="JU642" i="20"/>
  <c r="AB1117" i="20" s="1" a="1"/>
  <c r="AB1117" i="20" s="1"/>
  <c r="JS642" i="20"/>
  <c r="JR641" i="20"/>
  <c r="JC625" i="20" a="1"/>
  <c r="IA597" i="29" a="1"/>
  <c r="IV611" i="20" a="1"/>
  <c r="KS1023" i="31" a="1"/>
  <c r="FP890" i="30" a="1"/>
  <c r="KZ1030" i="31" a="1"/>
  <c r="GR733" i="31" a="1"/>
  <c r="FI883" i="29"/>
  <c r="FM887" i="29"/>
  <c r="FJ886" i="29"/>
  <c r="FL884" i="29"/>
  <c r="FL887" i="29"/>
  <c r="FI886" i="29"/>
  <c r="FK884" i="29"/>
  <c r="FK887" i="29"/>
  <c r="FM885" i="29"/>
  <c r="AB1244" i="29" s="1" a="1"/>
  <c r="AB1244" i="29" s="1"/>
  <c r="FJ884" i="29"/>
  <c r="FJ887" i="29"/>
  <c r="FL885" i="29"/>
  <c r="FI884" i="29"/>
  <c r="FI887" i="29"/>
  <c r="FK885" i="29"/>
  <c r="FM883" i="29"/>
  <c r="AB1242" i="29" s="1" a="1"/>
  <c r="AB1242" i="29" s="1"/>
  <c r="FM886" i="29"/>
  <c r="AB1245" i="29" s="1" a="1"/>
  <c r="AB1245" i="29" s="1"/>
  <c r="FJ885" i="29"/>
  <c r="FL883" i="29"/>
  <c r="FL886" i="29"/>
  <c r="FI885" i="29"/>
  <c r="FK883" i="29"/>
  <c r="FK886" i="29"/>
  <c r="FJ883" i="29"/>
  <c r="FM884" i="29"/>
  <c r="AB1243" i="29" s="1" a="1"/>
  <c r="AB1243" i="29" s="1"/>
  <c r="LG1037" i="31"/>
  <c r="LK1041" i="31"/>
  <c r="LH1040" i="31"/>
  <c r="LJ1038" i="31"/>
  <c r="LJ1041" i="31"/>
  <c r="LG1040" i="31"/>
  <c r="LI1038" i="31"/>
  <c r="LI1041" i="31"/>
  <c r="LK1039" i="31"/>
  <c r="AB1332" i="31" s="1" a="1"/>
  <c r="AB1332" i="31" s="1"/>
  <c r="LH1038" i="31"/>
  <c r="LG1041" i="31"/>
  <c r="LI1039" i="31"/>
  <c r="LK1037" i="31"/>
  <c r="AB1330" i="31" s="1" a="1"/>
  <c r="AB1330" i="31" s="1"/>
  <c r="LK1040" i="31"/>
  <c r="AB1333" i="31" s="1" a="1"/>
  <c r="AB1333" i="31" s="1"/>
  <c r="LH1039" i="31"/>
  <c r="LJ1037" i="31"/>
  <c r="LI1040" i="31"/>
  <c r="LJ1039" i="31"/>
  <c r="LG1039" i="31"/>
  <c r="LK1038" i="31"/>
  <c r="AB1331" i="31" s="1" a="1"/>
  <c r="AB1331" i="31" s="1"/>
  <c r="LG1038" i="31"/>
  <c r="LI1037" i="31"/>
  <c r="LH1041" i="31"/>
  <c r="LH1037" i="31"/>
  <c r="LJ1040" i="31"/>
  <c r="KE653" i="29"/>
  <c r="KH657" i="29"/>
  <c r="KE656" i="29"/>
  <c r="KG654" i="29"/>
  <c r="KG657" i="29"/>
  <c r="KI655" i="29"/>
  <c r="AB1124" i="29" s="1" a="1"/>
  <c r="AB1124" i="29" s="1"/>
  <c r="KF654" i="29"/>
  <c r="KF657" i="29"/>
  <c r="KH655" i="29"/>
  <c r="KE654" i="29"/>
  <c r="KE657" i="29"/>
  <c r="KG655" i="29"/>
  <c r="KI653" i="29"/>
  <c r="AB1122" i="29" s="1" a="1"/>
  <c r="AB1122" i="29" s="1"/>
  <c r="KI656" i="29"/>
  <c r="AB1125" i="29" s="1" a="1"/>
  <c r="AB1125" i="29" s="1"/>
  <c r="KF655" i="29"/>
  <c r="KH653" i="29"/>
  <c r="KH656" i="29"/>
  <c r="KE655" i="29"/>
  <c r="KG653" i="29"/>
  <c r="KI657" i="29"/>
  <c r="KF656" i="29"/>
  <c r="KH654" i="29"/>
  <c r="KF653" i="29"/>
  <c r="KI654" i="29"/>
  <c r="AB1123" i="29" s="1" a="1"/>
  <c r="AB1123" i="29" s="1"/>
  <c r="KG656" i="29"/>
  <c r="KL660" i="29"/>
  <c r="KO664" i="29"/>
  <c r="KL663" i="29"/>
  <c r="KN661" i="29"/>
  <c r="KN664" i="29"/>
  <c r="KP662" i="29"/>
  <c r="AB1128" i="29" s="1" a="1"/>
  <c r="AB1128" i="29" s="1"/>
  <c r="KM661" i="29"/>
  <c r="KM664" i="29"/>
  <c r="KO662" i="29"/>
  <c r="KL661" i="29"/>
  <c r="KL664" i="29"/>
  <c r="KN662" i="29"/>
  <c r="KP660" i="29"/>
  <c r="AB1126" i="29" s="1" a="1"/>
  <c r="AB1126" i="29" s="1"/>
  <c r="KP663" i="29"/>
  <c r="AB1129" i="29" s="1" a="1"/>
  <c r="AB1129" i="29" s="1"/>
  <c r="KM662" i="29"/>
  <c r="KO660" i="29"/>
  <c r="KO663" i="29"/>
  <c r="KL662" i="29"/>
  <c r="KN660" i="29"/>
  <c r="KP664" i="29"/>
  <c r="KM663" i="29"/>
  <c r="KO661" i="29"/>
  <c r="KN663" i="29"/>
  <c r="KP661" i="29"/>
  <c r="AB1127" i="29" s="1" a="1"/>
  <c r="AB1127" i="29" s="1"/>
  <c r="KM660" i="29"/>
  <c r="KZ674" i="30" a="1"/>
  <c r="HM761" i="31"/>
  <c r="HM765" i="31"/>
  <c r="HO763" i="31"/>
  <c r="HQ761" i="31"/>
  <c r="AB1178" i="31" s="1" a="1"/>
  <c r="AB1178" i="31" s="1"/>
  <c r="HQ764" i="31"/>
  <c r="AB1181" i="31" s="1" a="1"/>
  <c r="AB1181" i="31" s="1"/>
  <c r="HN763" i="31"/>
  <c r="HP761" i="31"/>
  <c r="HP764" i="31"/>
  <c r="HM763" i="31"/>
  <c r="HO761" i="31"/>
  <c r="HQ765" i="31"/>
  <c r="HN764" i="31"/>
  <c r="HP762" i="31"/>
  <c r="HP765" i="31"/>
  <c r="HM764" i="31"/>
  <c r="HO762" i="31"/>
  <c r="HO765" i="31"/>
  <c r="HQ763" i="31"/>
  <c r="AB1180" i="31" s="1" a="1"/>
  <c r="AB1180" i="31" s="1"/>
  <c r="HN762" i="31"/>
  <c r="HN765" i="31"/>
  <c r="HO764" i="31"/>
  <c r="HP763" i="31"/>
  <c r="HQ762" i="31"/>
  <c r="AB1179" i="31" s="1" a="1"/>
  <c r="AB1179" i="31" s="1"/>
  <c r="HM762" i="31"/>
  <c r="HN761" i="31"/>
  <c r="FI876" i="29" a="1"/>
  <c r="GY747" i="31"/>
  <c r="GY751" i="31"/>
  <c r="HA749" i="31"/>
  <c r="HC747" i="31"/>
  <c r="AB1170" i="31" s="1" a="1"/>
  <c r="AB1170" i="31" s="1"/>
  <c r="HC750" i="31"/>
  <c r="AB1173" i="31" s="1" a="1"/>
  <c r="AB1173" i="31" s="1"/>
  <c r="GZ749" i="31"/>
  <c r="HB747" i="31"/>
  <c r="HB750" i="31"/>
  <c r="GY749" i="31"/>
  <c r="HA747" i="31"/>
  <c r="HC751" i="31"/>
  <c r="GZ750" i="31"/>
  <c r="HB748" i="31"/>
  <c r="HB751" i="31"/>
  <c r="GY750" i="31"/>
  <c r="HA748" i="31"/>
  <c r="HB749" i="31"/>
  <c r="HC748" i="31"/>
  <c r="AB1171" i="31" s="1" a="1"/>
  <c r="AB1171" i="31" s="1"/>
  <c r="GZ748" i="31"/>
  <c r="GY748" i="31"/>
  <c r="HA751" i="31"/>
  <c r="GZ747" i="31"/>
  <c r="GZ751" i="31"/>
  <c r="HA750" i="31"/>
  <c r="HC749" i="31"/>
  <c r="AB1172" i="31" s="1" a="1"/>
  <c r="AB1172" i="31" s="1"/>
  <c r="KE653" i="31" a="1"/>
  <c r="GR918" i="20" a="1"/>
  <c r="JJ988" i="20" a="1"/>
  <c r="GK911" i="31" a="1"/>
  <c r="HF932" i="31" a="1"/>
  <c r="JX824" i="29"/>
  <c r="KB828" i="29"/>
  <c r="JY827" i="29"/>
  <c r="KA825" i="29"/>
  <c r="KA828" i="29"/>
  <c r="JX827" i="29"/>
  <c r="JZ825" i="29"/>
  <c r="JZ828" i="29"/>
  <c r="KB826" i="29"/>
  <c r="AB1216" i="29" s="1" a="1"/>
  <c r="AB1216" i="29" s="1"/>
  <c r="JY825" i="29"/>
  <c r="JY828" i="29"/>
  <c r="KA826" i="29"/>
  <c r="JX825" i="29"/>
  <c r="JX828" i="29"/>
  <c r="JZ826" i="29"/>
  <c r="KB824" i="29"/>
  <c r="AB1214" i="29" s="1" a="1"/>
  <c r="AB1214" i="29" s="1"/>
  <c r="KB827" i="29"/>
  <c r="AB1217" i="29" s="1" a="1"/>
  <c r="AB1217" i="29" s="1"/>
  <c r="JY826" i="29"/>
  <c r="KA824" i="29"/>
  <c r="KA827" i="29"/>
  <c r="JX826" i="29"/>
  <c r="JZ824" i="29"/>
  <c r="KB825" i="29"/>
  <c r="AB1215" i="29" s="1" a="1"/>
  <c r="AB1215" i="29" s="1"/>
  <c r="JY824" i="29"/>
  <c r="JZ827" i="29"/>
  <c r="FW897" i="20" a="1"/>
  <c r="FP534" i="20" a="1"/>
  <c r="IA597" i="20" a="1"/>
  <c r="LN859" i="30" a="1"/>
  <c r="KS845" i="31"/>
  <c r="KV848" i="31"/>
  <c r="KS847" i="31"/>
  <c r="KU845" i="31"/>
  <c r="KU848" i="31"/>
  <c r="KW846" i="31"/>
  <c r="AB1227" i="31" s="1" a="1"/>
  <c r="AB1227" i="31" s="1"/>
  <c r="KT845" i="31"/>
  <c r="KW849" i="31"/>
  <c r="KT848" i="31"/>
  <c r="KV846" i="31"/>
  <c r="KV849" i="31"/>
  <c r="KS848" i="31"/>
  <c r="KU846" i="31"/>
  <c r="KU849" i="31"/>
  <c r="KW847" i="31"/>
  <c r="AB1228" i="31" s="1" a="1"/>
  <c r="AB1228" i="31" s="1"/>
  <c r="KT846" i="31"/>
  <c r="KT849" i="31"/>
  <c r="KV847" i="31"/>
  <c r="KS846" i="31"/>
  <c r="KS849" i="31"/>
  <c r="KU847" i="31"/>
  <c r="KW845" i="31"/>
  <c r="AB1226" i="31" s="1" a="1"/>
  <c r="AB1226" i="31" s="1"/>
  <c r="KW848" i="31"/>
  <c r="AB1229" i="31" s="1" a="1"/>
  <c r="AB1229" i="31" s="1"/>
  <c r="KT847" i="31"/>
  <c r="KV845" i="31"/>
  <c r="JC981" i="30" a="1"/>
  <c r="KS1023" i="29"/>
  <c r="KW1026" i="29"/>
  <c r="AB1325" i="29" s="1" a="1"/>
  <c r="AB1325" i="29" s="1"/>
  <c r="KT1025" i="29"/>
  <c r="KV1023" i="29"/>
  <c r="KV1026" i="29"/>
  <c r="KS1025" i="29"/>
  <c r="KU1023" i="29"/>
  <c r="KW1027" i="29"/>
  <c r="KT1026" i="29"/>
  <c r="KV1024" i="29"/>
  <c r="KV1027" i="29"/>
  <c r="KS1026" i="29"/>
  <c r="KU1024" i="29"/>
  <c r="KU1027" i="29"/>
  <c r="KW1025" i="29"/>
  <c r="AB1324" i="29" s="1" a="1"/>
  <c r="AB1324" i="29" s="1"/>
  <c r="KT1024" i="29"/>
  <c r="KT1027" i="29"/>
  <c r="KV1025" i="29"/>
  <c r="KS1024" i="29"/>
  <c r="KS1027" i="29"/>
  <c r="KU1025" i="29"/>
  <c r="KW1023" i="29"/>
  <c r="AB1322" i="29" s="1" a="1"/>
  <c r="AB1322" i="29" s="1"/>
  <c r="KU1026" i="29"/>
  <c r="KW1024" i="29"/>
  <c r="AB1323" i="29" s="1" a="1"/>
  <c r="AB1323" i="29" s="1"/>
  <c r="KT1023" i="29"/>
  <c r="KE831" i="30"/>
  <c r="KI835" i="30"/>
  <c r="KF834" i="30"/>
  <c r="KH832" i="30"/>
  <c r="KH835" i="30"/>
  <c r="KE834" i="30"/>
  <c r="KG832" i="30"/>
  <c r="KG835" i="30"/>
  <c r="KI833" i="30"/>
  <c r="AB1220" i="30" s="1" a="1"/>
  <c r="AB1220" i="30" s="1"/>
  <c r="KF832" i="30"/>
  <c r="KF835" i="30"/>
  <c r="KH833" i="30"/>
  <c r="KE832" i="30"/>
  <c r="KE835" i="30"/>
  <c r="KG833" i="30"/>
  <c r="KI831" i="30"/>
  <c r="AB1218" i="30" s="1" a="1"/>
  <c r="AB1218" i="30" s="1"/>
  <c r="KI834" i="30"/>
  <c r="AB1221" i="30" s="1" a="1"/>
  <c r="AB1221" i="30" s="1"/>
  <c r="KF833" i="30"/>
  <c r="KH831" i="30"/>
  <c r="KH834" i="30"/>
  <c r="KE833" i="30"/>
  <c r="KG831" i="30"/>
  <c r="KG834" i="30"/>
  <c r="KI832" i="30"/>
  <c r="AB1219" i="30" s="1" a="1"/>
  <c r="AB1219" i="30" s="1"/>
  <c r="KF831" i="30"/>
  <c r="AA159" i="49" a="1"/>
  <c r="FI520" i="30" a="1"/>
  <c r="KE831" i="31" a="1"/>
  <c r="IO789" i="30"/>
  <c r="IS792" i="30"/>
  <c r="AB1197" i="30" s="1" a="1"/>
  <c r="AB1197" i="30" s="1"/>
  <c r="IP791" i="30"/>
  <c r="IR789" i="30"/>
  <c r="IR792" i="30"/>
  <c r="IO791" i="30"/>
  <c r="IQ789" i="30"/>
  <c r="IQ792" i="30"/>
  <c r="IS790" i="30"/>
  <c r="AB1195" i="30" s="1" a="1"/>
  <c r="AB1195" i="30" s="1"/>
  <c r="IP789" i="30"/>
  <c r="IS793" i="30"/>
  <c r="IP792" i="30"/>
  <c r="IR790" i="30"/>
  <c r="IR793" i="30"/>
  <c r="IO792" i="30"/>
  <c r="IQ790" i="30"/>
  <c r="IQ793" i="30"/>
  <c r="IS791" i="30"/>
  <c r="AB1196" i="30" s="1" a="1"/>
  <c r="AB1196" i="30" s="1"/>
  <c r="IP790" i="30"/>
  <c r="IP793" i="30"/>
  <c r="IR791" i="30"/>
  <c r="IO790" i="30"/>
  <c r="IO793" i="30"/>
  <c r="IQ791" i="30"/>
  <c r="IS789" i="30"/>
  <c r="AB1194" i="30" s="1" a="1"/>
  <c r="AB1194" i="30" s="1"/>
  <c r="IV974" i="20" a="1"/>
  <c r="KL660" i="31" a="1"/>
  <c r="JQ995" i="20" a="1"/>
  <c r="FP527" i="31" a="1"/>
  <c r="JC803" i="29"/>
  <c r="JG807" i="29"/>
  <c r="JD806" i="29"/>
  <c r="JF804" i="29"/>
  <c r="JF807" i="29"/>
  <c r="JC806" i="29"/>
  <c r="JE804" i="29"/>
  <c r="JE807" i="29"/>
  <c r="JG805" i="29"/>
  <c r="AB1204" i="29" s="1" a="1"/>
  <c r="AB1204" i="29" s="1"/>
  <c r="JD804" i="29"/>
  <c r="JD807" i="29"/>
  <c r="JF805" i="29"/>
  <c r="JC804" i="29"/>
  <c r="JC807" i="29"/>
  <c r="JE805" i="29"/>
  <c r="JG803" i="29"/>
  <c r="AB1202" i="29" s="1" a="1"/>
  <c r="AB1202" i="29" s="1"/>
  <c r="JG806" i="29"/>
  <c r="AB1205" i="29" s="1" a="1"/>
  <c r="AB1205" i="29" s="1"/>
  <c r="JD805" i="29"/>
  <c r="JF803" i="29"/>
  <c r="JF806" i="29"/>
  <c r="JC805" i="29"/>
  <c r="JE803" i="29"/>
  <c r="JE806" i="29"/>
  <c r="JG804" i="29"/>
  <c r="AB1203" i="29" s="1" a="1"/>
  <c r="AB1203" i="29" s="1"/>
  <c r="JD803" i="29"/>
  <c r="KZ674" i="31" a="1"/>
  <c r="LG859" i="29"/>
  <c r="LK863" i="29"/>
  <c r="LH862" i="29"/>
  <c r="LJ860" i="29"/>
  <c r="LJ863" i="29"/>
  <c r="LG862" i="29"/>
  <c r="LI860" i="29"/>
  <c r="LI863" i="29"/>
  <c r="LK861" i="29"/>
  <c r="AB1236" i="29" s="1" a="1"/>
  <c r="AB1236" i="29" s="1"/>
  <c r="LH860" i="29"/>
  <c r="LH863" i="29"/>
  <c r="LJ861" i="29"/>
  <c r="LG860" i="29"/>
  <c r="LG863" i="29"/>
  <c r="LI861" i="29"/>
  <c r="LK859" i="29"/>
  <c r="AB1234" i="29" s="1" a="1"/>
  <c r="AB1234" i="29" s="1"/>
  <c r="LK862" i="29"/>
  <c r="AB1237" i="29" s="1" a="1"/>
  <c r="AB1237" i="29" s="1"/>
  <c r="LH861" i="29"/>
  <c r="LJ859" i="29"/>
  <c r="LJ862" i="29"/>
  <c r="LG861" i="29"/>
  <c r="LI859" i="29"/>
  <c r="LI862" i="29"/>
  <c r="LK860" i="29"/>
  <c r="AB1235" i="29" s="1" a="1"/>
  <c r="AB1235" i="29" s="1"/>
  <c r="LH859" i="29"/>
  <c r="JX824" i="20" a="1"/>
  <c r="GR740" i="31" a="1"/>
  <c r="JJ810" i="20"/>
  <c r="JL813" i="20"/>
  <c r="JN811" i="20"/>
  <c r="AB1207" i="20" s="1" a="1"/>
  <c r="AB1207" i="20" s="1"/>
  <c r="JK810" i="20"/>
  <c r="JN814" i="20"/>
  <c r="JK813" i="20"/>
  <c r="JM811" i="20"/>
  <c r="JM814" i="20"/>
  <c r="JJ813" i="20"/>
  <c r="JL811" i="20"/>
  <c r="JL814" i="20"/>
  <c r="JN812" i="20"/>
  <c r="AB1208" i="20" s="1" a="1"/>
  <c r="AB1208" i="20" s="1"/>
  <c r="JK811" i="20"/>
  <c r="JK814" i="20"/>
  <c r="JM812" i="20"/>
  <c r="JJ811" i="20"/>
  <c r="JJ814" i="20"/>
  <c r="JL812" i="20"/>
  <c r="JN810" i="20"/>
  <c r="AB1206" i="20" s="1" a="1"/>
  <c r="AB1206" i="20" s="1"/>
  <c r="JM813" i="20"/>
  <c r="JJ812" i="20"/>
  <c r="JL810" i="20"/>
  <c r="JN813" i="20"/>
  <c r="AB1209" i="20" s="1" a="1"/>
  <c r="AB1209" i="20" s="1"/>
  <c r="JK812" i="20"/>
  <c r="JM810" i="20"/>
  <c r="FW897" i="30" a="1"/>
  <c r="HT590" i="20" a="1"/>
  <c r="JQ995" i="29"/>
  <c r="JU998" i="29"/>
  <c r="AB1309" i="29" s="1" a="1"/>
  <c r="AB1309" i="29" s="1"/>
  <c r="JR997" i="29"/>
  <c r="JT995" i="29"/>
  <c r="JT998" i="29"/>
  <c r="JQ997" i="29"/>
  <c r="JS995" i="29"/>
  <c r="JU999" i="29"/>
  <c r="JR998" i="29"/>
  <c r="JT996" i="29"/>
  <c r="JT999" i="29"/>
  <c r="JQ998" i="29"/>
  <c r="JS996" i="29"/>
  <c r="JS999" i="29"/>
  <c r="JU997" i="29"/>
  <c r="AB1308" i="29" s="1" a="1"/>
  <c r="AB1308" i="29" s="1"/>
  <c r="JR996" i="29"/>
  <c r="JR999" i="29"/>
  <c r="JT997" i="29"/>
  <c r="JQ996" i="29"/>
  <c r="JQ999" i="29"/>
  <c r="JS997" i="29"/>
  <c r="JU995" i="29"/>
  <c r="AB1306" i="29" s="1" a="1"/>
  <c r="AB1306" i="29" s="1"/>
  <c r="JS998" i="29"/>
  <c r="JU996" i="29"/>
  <c r="AB1307" i="29" s="1" a="1"/>
  <c r="AB1307" i="29" s="1"/>
  <c r="JR995" i="29"/>
  <c r="HT768" i="20"/>
  <c r="HX772" i="20"/>
  <c r="HU771" i="20"/>
  <c r="HW769" i="20"/>
  <c r="HW772" i="20"/>
  <c r="HT771" i="20"/>
  <c r="HV769" i="20"/>
  <c r="HV772" i="20"/>
  <c r="HX770" i="20"/>
  <c r="AB1184" i="20" s="1" a="1"/>
  <c r="AB1184" i="20" s="1"/>
  <c r="HU769" i="20"/>
  <c r="HU772" i="20"/>
  <c r="HW770" i="20"/>
  <c r="HT769" i="20"/>
  <c r="HT772" i="20"/>
  <c r="HV770" i="20"/>
  <c r="HX768" i="20"/>
  <c r="AB1182" i="20" s="1" a="1"/>
  <c r="AB1182" i="20" s="1"/>
  <c r="HW771" i="20"/>
  <c r="HT770" i="20"/>
  <c r="HV768" i="20"/>
  <c r="HX771" i="20"/>
  <c r="AB1185" i="20" s="1" a="1"/>
  <c r="AB1185" i="20" s="1"/>
  <c r="HV771" i="20"/>
  <c r="HU770" i="20"/>
  <c r="HX769" i="20"/>
  <c r="AB1183" i="20" s="1" a="1"/>
  <c r="AB1183" i="20" s="1"/>
  <c r="HW768" i="20"/>
  <c r="HU768" i="20"/>
  <c r="HM932" i="29" a="1"/>
  <c r="GR740" i="20"/>
  <c r="GV744" i="20"/>
  <c r="GS743" i="20"/>
  <c r="GU741" i="20"/>
  <c r="GU744" i="20"/>
  <c r="GR743" i="20"/>
  <c r="GT741" i="20"/>
  <c r="GT744" i="20"/>
  <c r="GV742" i="20"/>
  <c r="AB1168" i="20" s="1" a="1"/>
  <c r="AB1168" i="20" s="1"/>
  <c r="GS741" i="20"/>
  <c r="GS744" i="20"/>
  <c r="GU742" i="20"/>
  <c r="GR741" i="20"/>
  <c r="GR744" i="20"/>
  <c r="GT742" i="20"/>
  <c r="GV740" i="20"/>
  <c r="AB1166" i="20" s="1" a="1"/>
  <c r="AB1166" i="20" s="1"/>
  <c r="GU743" i="20"/>
  <c r="GR742" i="20"/>
  <c r="GT740" i="20"/>
  <c r="GV743" i="20"/>
  <c r="AB1169" i="20" s="1" a="1"/>
  <c r="AB1169" i="20" s="1"/>
  <c r="GT743" i="20"/>
  <c r="GS742" i="20"/>
  <c r="GV741" i="20"/>
  <c r="AB1167" i="20" s="1" a="1"/>
  <c r="AB1167" i="20" s="1"/>
  <c r="GU740" i="20"/>
  <c r="GS740" i="20"/>
  <c r="KZ1030" i="29"/>
  <c r="LD1033" i="29"/>
  <c r="AB1329" i="29" s="1" a="1"/>
  <c r="AB1329" i="29" s="1"/>
  <c r="LA1032" i="29"/>
  <c r="LC1030" i="29"/>
  <c r="LC1033" i="29"/>
  <c r="KZ1032" i="29"/>
  <c r="LB1030" i="29"/>
  <c r="LD1034" i="29"/>
  <c r="LA1033" i="29"/>
  <c r="LC1031" i="29"/>
  <c r="LC1034" i="29"/>
  <c r="KZ1033" i="29"/>
  <c r="LB1031" i="29"/>
  <c r="LB1034" i="29"/>
  <c r="LD1032" i="29"/>
  <c r="AB1328" i="29" s="1" a="1"/>
  <c r="AB1328" i="29" s="1"/>
  <c r="LA1031" i="29"/>
  <c r="LA1034" i="29"/>
  <c r="LC1032" i="29"/>
  <c r="KZ1031" i="29"/>
  <c r="KZ1034" i="29"/>
  <c r="LB1032" i="29"/>
  <c r="LD1030" i="29"/>
  <c r="AB1326" i="29" s="1" a="1"/>
  <c r="AB1326" i="29" s="1"/>
  <c r="LA1030" i="29"/>
  <c r="LB1033" i="29"/>
  <c r="LD1031" i="29"/>
  <c r="AB1327" i="29" s="1" a="1"/>
  <c r="AB1327" i="29" s="1"/>
  <c r="IA775" i="20"/>
  <c r="IE779" i="20"/>
  <c r="IB778" i="20"/>
  <c r="ID776" i="20"/>
  <c r="ID779" i="20"/>
  <c r="IA778" i="20"/>
  <c r="IC776" i="20"/>
  <c r="IC779" i="20"/>
  <c r="IE777" i="20"/>
  <c r="AB1188" i="20" s="1" a="1"/>
  <c r="AB1188" i="20" s="1"/>
  <c r="IB776" i="20"/>
  <c r="IB779" i="20"/>
  <c r="ID777" i="20"/>
  <c r="IA776" i="20"/>
  <c r="IA779" i="20"/>
  <c r="IC777" i="20"/>
  <c r="IE775" i="20"/>
  <c r="AB1186" i="20" s="1" a="1"/>
  <c r="AB1186" i="20" s="1"/>
  <c r="ID778" i="20"/>
  <c r="IA777" i="20"/>
  <c r="IC775" i="20"/>
  <c r="IE776" i="20"/>
  <c r="AB1187" i="20" s="1" a="1"/>
  <c r="AB1187" i="20" s="1"/>
  <c r="ID775" i="20"/>
  <c r="IB775" i="20"/>
  <c r="IE778" i="20"/>
  <c r="AB1189" i="20" s="1" a="1"/>
  <c r="AB1189" i="20" s="1"/>
  <c r="IC778" i="20"/>
  <c r="IB777" i="20"/>
  <c r="HT761" i="29" a="1"/>
  <c r="KE831" i="20"/>
  <c r="KG834" i="20"/>
  <c r="KI832" i="20"/>
  <c r="AB1219" i="20" s="1" a="1"/>
  <c r="AB1219" i="20" s="1"/>
  <c r="KF831" i="20"/>
  <c r="KI835" i="20"/>
  <c r="KF834" i="20"/>
  <c r="KH832" i="20"/>
  <c r="KH835" i="20"/>
  <c r="KE834" i="20"/>
  <c r="KG832" i="20"/>
  <c r="KG835" i="20"/>
  <c r="KI833" i="20"/>
  <c r="AB1220" i="20" s="1" a="1"/>
  <c r="AB1220" i="20" s="1"/>
  <c r="KF832" i="20"/>
  <c r="KF835" i="20"/>
  <c r="KH833" i="20"/>
  <c r="KE832" i="20"/>
  <c r="KE835" i="20"/>
  <c r="KG833" i="20"/>
  <c r="KI831" i="20"/>
  <c r="AB1218" i="20" s="1" a="1"/>
  <c r="AB1218" i="20" s="1"/>
  <c r="KH834" i="20"/>
  <c r="KE833" i="20"/>
  <c r="KG831" i="20"/>
  <c r="KI834" i="20"/>
  <c r="AB1221" i="20" s="1" a="1"/>
  <c r="AB1221" i="20" s="1"/>
  <c r="KF833" i="20"/>
  <c r="KH831" i="20"/>
  <c r="FB520" i="20"/>
  <c r="FD524" i="20"/>
  <c r="FF522" i="20"/>
  <c r="AB1048" i="20" s="1" a="1"/>
  <c r="AB1048" i="20" s="1"/>
  <c r="FC521" i="20"/>
  <c r="FD522" i="20"/>
  <c r="FC524" i="20"/>
  <c r="FE522" i="20"/>
  <c r="FB521" i="20"/>
  <c r="FF520" i="20"/>
  <c r="AB1046" i="20" s="1" a="1"/>
  <c r="AB1046" i="20" s="1"/>
  <c r="FF523" i="20"/>
  <c r="AB1049" i="20" s="1" a="1"/>
  <c r="AB1049" i="20" s="1"/>
  <c r="FC522" i="20"/>
  <c r="FE520" i="20"/>
  <c r="FB522" i="20"/>
  <c r="FD520" i="20"/>
  <c r="FF521" i="20"/>
  <c r="AB1047" i="20" s="1" a="1"/>
  <c r="AB1047" i="20" s="1"/>
  <c r="FF524" i="20"/>
  <c r="FE523" i="20"/>
  <c r="FC523" i="20"/>
  <c r="FD523" i="20"/>
  <c r="FC520" i="20"/>
  <c r="FE521" i="20"/>
  <c r="FE524" i="20"/>
  <c r="FB523" i="20"/>
  <c r="FD521" i="20"/>
  <c r="FB524" i="20"/>
  <c r="FP712" i="20"/>
  <c r="FT716" i="20"/>
  <c r="FQ715" i="20"/>
  <c r="FS713" i="20"/>
  <c r="FS716" i="20"/>
  <c r="FP715" i="20"/>
  <c r="FR713" i="20"/>
  <c r="FR716" i="20"/>
  <c r="FT714" i="20"/>
  <c r="AB1152" i="20" s="1" a="1"/>
  <c r="AB1152" i="20" s="1"/>
  <c r="FQ713" i="20"/>
  <c r="FQ716" i="20"/>
  <c r="FS714" i="20"/>
  <c r="FP713" i="20"/>
  <c r="FP716" i="20"/>
  <c r="FR714" i="20"/>
  <c r="FT712" i="20"/>
  <c r="AB1150" i="20" s="1" a="1"/>
  <c r="AB1150" i="20" s="1"/>
  <c r="FS715" i="20"/>
  <c r="FP714" i="20"/>
  <c r="FR712" i="20"/>
  <c r="FT715" i="20"/>
  <c r="AB1153" i="20" s="1" a="1"/>
  <c r="AB1153" i="20" s="1"/>
  <c r="FR715" i="20"/>
  <c r="FQ714" i="20"/>
  <c r="FT713" i="20"/>
  <c r="AB1151" i="20" s="1" a="1"/>
  <c r="AB1151" i="20" s="1"/>
  <c r="FS712" i="20"/>
  <c r="FQ712" i="20"/>
  <c r="HM939" i="31"/>
  <c r="HQ943" i="31"/>
  <c r="HN942" i="31"/>
  <c r="HP940" i="31"/>
  <c r="HP943" i="31"/>
  <c r="HM942" i="31"/>
  <c r="HO940" i="31"/>
  <c r="HO943" i="31"/>
  <c r="HQ941" i="31"/>
  <c r="AB1276" i="31" s="1" a="1"/>
  <c r="AB1276" i="31" s="1"/>
  <c r="HN940" i="31"/>
  <c r="HM943" i="31"/>
  <c r="HO941" i="31"/>
  <c r="HQ939" i="31"/>
  <c r="AB1274" i="31" s="1" a="1"/>
  <c r="AB1274" i="31" s="1"/>
  <c r="HQ942" i="31"/>
  <c r="AB1277" i="31" s="1" a="1"/>
  <c r="AB1277" i="31" s="1"/>
  <c r="HN941" i="31"/>
  <c r="HP939" i="31"/>
  <c r="HO942" i="31"/>
  <c r="HP941" i="31"/>
  <c r="HM941" i="31"/>
  <c r="HQ940" i="31"/>
  <c r="AB1275" i="31" s="1" a="1"/>
  <c r="AB1275" i="31" s="1"/>
  <c r="HM940" i="31"/>
  <c r="HO939" i="31"/>
  <c r="HN943" i="31"/>
  <c r="HN939" i="31"/>
  <c r="HP942" i="31"/>
  <c r="LG859" i="20" a="1"/>
  <c r="HT768" i="31"/>
  <c r="HT772" i="31"/>
  <c r="HV770" i="31"/>
  <c r="HX768" i="31"/>
  <c r="AB1182" i="31" s="1" a="1"/>
  <c r="AB1182" i="31" s="1"/>
  <c r="HX771" i="31"/>
  <c r="AB1185" i="31" s="1" a="1"/>
  <c r="AB1185" i="31" s="1"/>
  <c r="HU770" i="31"/>
  <c r="HW768" i="31"/>
  <c r="HW771" i="31"/>
  <c r="HT770" i="31"/>
  <c r="HV768" i="31"/>
  <c r="HX772" i="31"/>
  <c r="HU771" i="31"/>
  <c r="HW769" i="31"/>
  <c r="HW772" i="31"/>
  <c r="HT771" i="31"/>
  <c r="HV769" i="31"/>
  <c r="HV772" i="31"/>
  <c r="HX770" i="31"/>
  <c r="AB1184" i="31" s="1" a="1"/>
  <c r="AB1184" i="31" s="1"/>
  <c r="HU769" i="31"/>
  <c r="HT769" i="31"/>
  <c r="HU768" i="31"/>
  <c r="HU772" i="31"/>
  <c r="HV771" i="31"/>
  <c r="HW770" i="31"/>
  <c r="HX769" i="31"/>
  <c r="AB1183" i="31" s="1" a="1"/>
  <c r="AB1183" i="31" s="1"/>
  <c r="JJ988" i="29"/>
  <c r="JN991" i="29"/>
  <c r="AB1305" i="29" s="1" a="1"/>
  <c r="AB1305" i="29" s="1"/>
  <c r="JK990" i="29"/>
  <c r="JM988" i="29"/>
  <c r="JM991" i="29"/>
  <c r="JJ990" i="29"/>
  <c r="JL988" i="29"/>
  <c r="JN992" i="29"/>
  <c r="JK991" i="29"/>
  <c r="JM989" i="29"/>
  <c r="JM992" i="29"/>
  <c r="JJ991" i="29"/>
  <c r="JL989" i="29"/>
  <c r="JL992" i="29"/>
  <c r="JN990" i="29"/>
  <c r="AB1304" i="29" s="1" a="1"/>
  <c r="AB1304" i="29" s="1"/>
  <c r="JK989" i="29"/>
  <c r="JK992" i="29"/>
  <c r="JM990" i="29"/>
  <c r="JJ989" i="29"/>
  <c r="JJ992" i="29"/>
  <c r="JL990" i="29"/>
  <c r="JN988" i="29"/>
  <c r="AB1302" i="29" s="1" a="1"/>
  <c r="AB1302" i="29" s="1"/>
  <c r="JL991" i="29"/>
  <c r="JN989" i="29"/>
  <c r="AB1303" i="29" s="1" a="1"/>
  <c r="AB1303" i="29" s="1"/>
  <c r="JK988" i="29"/>
  <c r="GY925" i="30"/>
  <c r="HB929" i="30"/>
  <c r="GY928" i="30"/>
  <c r="HA926" i="30"/>
  <c r="HA929" i="30"/>
  <c r="HC927" i="30"/>
  <c r="AB1268" i="30" s="1" a="1"/>
  <c r="AB1268" i="30" s="1"/>
  <c r="GZ926" i="30"/>
  <c r="GZ929" i="30"/>
  <c r="HB927" i="30"/>
  <c r="GY926" i="30"/>
  <c r="GY929" i="30"/>
  <c r="HA927" i="30"/>
  <c r="HC925" i="30"/>
  <c r="AB1266" i="30" s="1" a="1"/>
  <c r="AB1266" i="30" s="1"/>
  <c r="HC928" i="30"/>
  <c r="AB1269" i="30" s="1" a="1"/>
  <c r="AB1269" i="30" s="1"/>
  <c r="GZ927" i="30"/>
  <c r="HB925" i="30"/>
  <c r="HB928" i="30"/>
  <c r="GY927" i="30"/>
  <c r="HA925" i="30"/>
  <c r="HC929" i="30"/>
  <c r="GZ928" i="30"/>
  <c r="HB926" i="30"/>
  <c r="HC926" i="30"/>
  <c r="AB1267" i="30" s="1" a="1"/>
  <c r="AB1267" i="30" s="1"/>
  <c r="GZ925" i="30"/>
  <c r="HA928" i="30"/>
  <c r="HF576" i="31"/>
  <c r="HG580" i="31"/>
  <c r="HI578" i="31"/>
  <c r="HF577" i="31"/>
  <c r="HF580" i="31"/>
  <c r="HH578" i="31"/>
  <c r="HJ576" i="31"/>
  <c r="AB1078" i="31" s="1" a="1"/>
  <c r="AB1078" i="31" s="1"/>
  <c r="HJ579" i="31"/>
  <c r="AB1081" i="31" s="1" a="1"/>
  <c r="AB1081" i="31" s="1"/>
  <c r="HG578" i="31"/>
  <c r="HI576" i="31"/>
  <c r="HI579" i="31"/>
  <c r="HF578" i="31"/>
  <c r="HH576" i="31"/>
  <c r="HJ580" i="31"/>
  <c r="HG579" i="31"/>
  <c r="HI577" i="31"/>
  <c r="HI580" i="31"/>
  <c r="HF579" i="31"/>
  <c r="HH577" i="31"/>
  <c r="HH580" i="31"/>
  <c r="HJ578" i="31"/>
  <c r="AB1080" i="31" s="1" a="1"/>
  <c r="AB1080" i="31" s="1"/>
  <c r="HG577" i="31"/>
  <c r="HH579" i="31"/>
  <c r="HJ577" i="31"/>
  <c r="AB1079" i="31" s="1" a="1"/>
  <c r="AB1079" i="31" s="1"/>
  <c r="HG576" i="31"/>
  <c r="FB876" i="31"/>
  <c r="FE879" i="31"/>
  <c r="FB878" i="31"/>
  <c r="FD876" i="31"/>
  <c r="FD879" i="31"/>
  <c r="FF877" i="31"/>
  <c r="AB1239" i="31" s="1" a="1"/>
  <c r="AB1239" i="31" s="1"/>
  <c r="FC876" i="31"/>
  <c r="FF880" i="31"/>
  <c r="FC879" i="31"/>
  <c r="FE877" i="31"/>
  <c r="FE880" i="31"/>
  <c r="FB879" i="31"/>
  <c r="FD877" i="31"/>
  <c r="FD880" i="31"/>
  <c r="FF878" i="31"/>
  <c r="AB1240" i="31" s="1" a="1"/>
  <c r="AB1240" i="31" s="1"/>
  <c r="FC877" i="31"/>
  <c r="FC880" i="31"/>
  <c r="FE878" i="31"/>
  <c r="FB877" i="31"/>
  <c r="FB880" i="31"/>
  <c r="FD878" i="31"/>
  <c r="FF876" i="31"/>
  <c r="AB1238" i="31" s="1" a="1"/>
  <c r="AB1238" i="31" s="1"/>
  <c r="FF879" i="31"/>
  <c r="AB1241" i="31" s="1" a="1"/>
  <c r="AB1241" i="31" s="1"/>
  <c r="FC878" i="31"/>
  <c r="FE876" i="31"/>
  <c r="HT590" i="30" a="1"/>
  <c r="IO960" i="30" a="1"/>
  <c r="IV796" i="30" a="1"/>
  <c r="JQ995" i="30"/>
  <c r="JU998" i="30"/>
  <c r="AB1309" i="30" s="1" a="1"/>
  <c r="AB1309" i="30" s="1"/>
  <c r="JR997" i="30"/>
  <c r="JT995" i="30"/>
  <c r="JT998" i="30"/>
  <c r="JQ997" i="30"/>
  <c r="JS995" i="30"/>
  <c r="JU999" i="30"/>
  <c r="JR998" i="30"/>
  <c r="JT996" i="30"/>
  <c r="JT999" i="30"/>
  <c r="JQ998" i="30"/>
  <c r="JS996" i="30"/>
  <c r="JS999" i="30"/>
  <c r="JU997" i="30"/>
  <c r="AB1308" i="30" s="1" a="1"/>
  <c r="AB1308" i="30" s="1"/>
  <c r="JR996" i="30"/>
  <c r="JR999" i="30"/>
  <c r="JT997" i="30"/>
  <c r="JQ996" i="30"/>
  <c r="JQ999" i="30"/>
  <c r="JS997" i="30"/>
  <c r="JU995" i="30"/>
  <c r="AB1306" i="30" s="1" a="1"/>
  <c r="AB1306" i="30" s="1"/>
  <c r="JS998" i="30"/>
  <c r="JU996" i="30"/>
  <c r="AB1307" i="30" s="1" a="1"/>
  <c r="AB1307" i="30" s="1"/>
  <c r="JR995" i="30"/>
  <c r="IH953" i="30"/>
  <c r="IK957" i="30"/>
  <c r="IH956" i="30"/>
  <c r="IJ954" i="30"/>
  <c r="IJ957" i="30"/>
  <c r="IL955" i="30"/>
  <c r="AC1284" i="30" s="1" a="1"/>
  <c r="AC1284" i="30" s="1"/>
  <c r="II954" i="30"/>
  <c r="II957" i="30"/>
  <c r="IK955" i="30"/>
  <c r="IH954" i="30"/>
  <c r="IH957" i="30"/>
  <c r="IJ955" i="30"/>
  <c r="IL953" i="30"/>
  <c r="AC1282" i="30" s="1" a="1"/>
  <c r="AC1282" i="30" s="1"/>
  <c r="IL956" i="30"/>
  <c r="AC1285" i="30" s="1" a="1"/>
  <c r="AC1285" i="30" s="1"/>
  <c r="II955" i="30"/>
  <c r="IK953" i="30"/>
  <c r="IK956" i="30"/>
  <c r="IH955" i="30"/>
  <c r="IJ953" i="30"/>
  <c r="IJ956" i="30"/>
  <c r="IL954" i="30"/>
  <c r="AC1283" i="30" s="1" a="1"/>
  <c r="AC1283" i="30" s="1"/>
  <c r="II953" i="30"/>
  <c r="IL957" i="30"/>
  <c r="II956" i="30"/>
  <c r="IK954" i="30"/>
  <c r="GK911" i="30"/>
  <c r="GN915" i="30"/>
  <c r="GK914" i="30"/>
  <c r="GM912" i="30"/>
  <c r="GM915" i="30"/>
  <c r="GO913" i="30"/>
  <c r="AB1260" i="30" s="1" a="1"/>
  <c r="AB1260" i="30" s="1"/>
  <c r="GL912" i="30"/>
  <c r="GL915" i="30"/>
  <c r="GN913" i="30"/>
  <c r="GK912" i="30"/>
  <c r="GK915" i="30"/>
  <c r="GM913" i="30"/>
  <c r="GO911" i="30"/>
  <c r="AB1258" i="30" s="1" a="1"/>
  <c r="AB1258" i="30" s="1"/>
  <c r="GO914" i="30"/>
  <c r="AB1261" i="30" s="1" a="1"/>
  <c r="AB1261" i="30" s="1"/>
  <c r="GL913" i="30"/>
  <c r="GN911" i="30"/>
  <c r="GN914" i="30"/>
  <c r="GK913" i="30"/>
  <c r="GM911" i="30"/>
  <c r="GO915" i="30"/>
  <c r="GL914" i="30"/>
  <c r="GN912" i="30"/>
  <c r="GM914" i="30"/>
  <c r="GO912" i="30"/>
  <c r="AB1259" i="30" s="1" a="1"/>
  <c r="AB1259" i="30" s="1"/>
  <c r="GL911" i="30"/>
  <c r="FW541" i="20" a="1"/>
  <c r="GD904" i="20"/>
  <c r="GF907" i="20"/>
  <c r="GH905" i="20"/>
  <c r="AB1255" i="20" s="1" a="1"/>
  <c r="AB1255" i="20" s="1"/>
  <c r="GE904" i="20"/>
  <c r="GH908" i="20"/>
  <c r="GE907" i="20"/>
  <c r="GG905" i="20"/>
  <c r="GG908" i="20"/>
  <c r="GD907" i="20"/>
  <c r="GF905" i="20"/>
  <c r="GF908" i="20"/>
  <c r="GH906" i="20"/>
  <c r="AB1256" i="20" s="1" a="1"/>
  <c r="AB1256" i="20" s="1"/>
  <c r="GE905" i="20"/>
  <c r="GE908" i="20"/>
  <c r="GG906" i="20"/>
  <c r="GD905" i="20"/>
  <c r="GD908" i="20"/>
  <c r="GF906" i="20"/>
  <c r="GH904" i="20"/>
  <c r="AB1254" i="20" s="1" a="1"/>
  <c r="AB1254" i="20" s="1"/>
  <c r="GG907" i="20"/>
  <c r="GD906" i="20"/>
  <c r="GF904" i="20"/>
  <c r="GH907" i="20"/>
  <c r="AB1257" i="20" s="1" a="1"/>
  <c r="AB1257" i="20" s="1"/>
  <c r="GE906" i="20"/>
  <c r="GG904" i="20"/>
  <c r="IO967" i="29" a="1"/>
  <c r="FP712" i="29"/>
  <c r="FS716" i="29"/>
  <c r="FP715" i="29"/>
  <c r="FR713" i="29"/>
  <c r="FR716" i="29"/>
  <c r="FT714" i="29"/>
  <c r="AB1152" i="29" s="1" a="1"/>
  <c r="AB1152" i="29" s="1"/>
  <c r="FQ713" i="29"/>
  <c r="FQ716" i="29"/>
  <c r="FS714" i="29"/>
  <c r="FP713" i="29"/>
  <c r="FP716" i="29"/>
  <c r="FR714" i="29"/>
  <c r="FT712" i="29"/>
  <c r="AB1150" i="29" s="1" a="1"/>
  <c r="AB1150" i="29" s="1"/>
  <c r="FT715" i="29"/>
  <c r="AB1153" i="29" s="1" a="1"/>
  <c r="AB1153" i="29" s="1"/>
  <c r="FQ714" i="29"/>
  <c r="FS712" i="29"/>
  <c r="FS715" i="29"/>
  <c r="FP714" i="29"/>
  <c r="FR712" i="29"/>
  <c r="FT716" i="29"/>
  <c r="FQ715" i="29"/>
  <c r="FS713" i="29"/>
  <c r="FR715" i="29"/>
  <c r="FT713" i="29"/>
  <c r="AB1151" i="29" s="1" a="1"/>
  <c r="AB1151" i="29" s="1"/>
  <c r="FQ712" i="29"/>
  <c r="JJ988" i="30"/>
  <c r="JM991" i="30"/>
  <c r="JJ990" i="30"/>
  <c r="JL988" i="30"/>
  <c r="JN992" i="30"/>
  <c r="JK991" i="30"/>
  <c r="JM989" i="30"/>
  <c r="JM992" i="30"/>
  <c r="JJ991" i="30"/>
  <c r="JL989" i="30"/>
  <c r="JL992" i="30"/>
  <c r="JN990" i="30"/>
  <c r="AB1304" i="30" s="1" a="1"/>
  <c r="AB1304" i="30" s="1"/>
  <c r="JK989" i="30"/>
  <c r="JK992" i="30"/>
  <c r="JM990" i="30"/>
  <c r="JJ989" i="30"/>
  <c r="JJ992" i="30"/>
  <c r="JL990" i="30"/>
  <c r="JN988" i="30"/>
  <c r="AB1302" i="30" s="1" a="1"/>
  <c r="AB1302" i="30" s="1"/>
  <c r="JN991" i="30"/>
  <c r="AB1305" i="30" s="1" a="1"/>
  <c r="AB1305" i="30" s="1"/>
  <c r="JL991" i="30"/>
  <c r="JK990" i="30"/>
  <c r="JN989" i="30"/>
  <c r="AB1303" i="30" s="1" a="1"/>
  <c r="AB1303" i="30" s="1"/>
  <c r="JM988" i="30"/>
  <c r="JK988" i="30"/>
  <c r="IH604" i="29" a="1"/>
  <c r="KL1016" i="29"/>
  <c r="KP1019" i="29"/>
  <c r="AB1321" i="29" s="1" a="1"/>
  <c r="AB1321" i="29" s="1"/>
  <c r="KM1018" i="29"/>
  <c r="KO1016" i="29"/>
  <c r="KO1019" i="29"/>
  <c r="KL1018" i="29"/>
  <c r="KN1016" i="29"/>
  <c r="KP1020" i="29"/>
  <c r="KM1019" i="29"/>
  <c r="KO1017" i="29"/>
  <c r="KO1020" i="29"/>
  <c r="KL1019" i="29"/>
  <c r="KN1017" i="29"/>
  <c r="KN1020" i="29"/>
  <c r="KP1018" i="29"/>
  <c r="AB1320" i="29" s="1" a="1"/>
  <c r="AB1320" i="29" s="1"/>
  <c r="KM1017" i="29"/>
  <c r="KM1020" i="29"/>
  <c r="KO1018" i="29"/>
  <c r="KL1017" i="29"/>
  <c r="KL1020" i="29"/>
  <c r="KN1018" i="29"/>
  <c r="KP1016" i="29"/>
  <c r="AB1318" i="29" s="1" a="1"/>
  <c r="AB1318" i="29" s="1"/>
  <c r="KN1019" i="29"/>
  <c r="KP1017" i="29"/>
  <c r="AB1319" i="29" s="1" a="1"/>
  <c r="AB1319" i="29" s="1"/>
  <c r="KM1016" i="29"/>
  <c r="JJ632" i="29"/>
  <c r="JM636" i="29"/>
  <c r="JJ635" i="29"/>
  <c r="JL633" i="29"/>
  <c r="JL636" i="29"/>
  <c r="JN634" i="29"/>
  <c r="AB1112" i="29" s="1" a="1"/>
  <c r="AB1112" i="29" s="1"/>
  <c r="JK633" i="29"/>
  <c r="JK636" i="29"/>
  <c r="JM634" i="29"/>
  <c r="JJ633" i="29"/>
  <c r="JJ636" i="29"/>
  <c r="JL634" i="29"/>
  <c r="JN632" i="29"/>
  <c r="AB1110" i="29" s="1" a="1"/>
  <c r="AB1110" i="29" s="1"/>
  <c r="JN635" i="29"/>
  <c r="AB1113" i="29" s="1" a="1"/>
  <c r="AB1113" i="29" s="1"/>
  <c r="JK634" i="29"/>
  <c r="JM632" i="29"/>
  <c r="JM635" i="29"/>
  <c r="JJ634" i="29"/>
  <c r="JL632" i="29"/>
  <c r="JN636" i="29"/>
  <c r="JK635" i="29"/>
  <c r="JM633" i="29"/>
  <c r="JL635" i="29"/>
  <c r="JN633" i="29"/>
  <c r="AB1111" i="29" s="1" a="1"/>
  <c r="AB1111" i="29" s="1"/>
  <c r="JK632" i="29"/>
  <c r="IO967" i="31" a="1"/>
  <c r="GD548" i="29" a="1"/>
  <c r="GY747" i="20"/>
  <c r="HC751" i="20"/>
  <c r="GZ750" i="20"/>
  <c r="HB748" i="20"/>
  <c r="HB751" i="20"/>
  <c r="GY750" i="20"/>
  <c r="HA748" i="20"/>
  <c r="HA751" i="20"/>
  <c r="HC749" i="20"/>
  <c r="AB1172" i="20" s="1" a="1"/>
  <c r="AB1172" i="20" s="1"/>
  <c r="GZ748" i="20"/>
  <c r="GZ751" i="20"/>
  <c r="HB749" i="20"/>
  <c r="GY748" i="20"/>
  <c r="GY751" i="20"/>
  <c r="HA749" i="20"/>
  <c r="HC747" i="20"/>
  <c r="AB1170" i="20" s="1" a="1"/>
  <c r="AB1170" i="20" s="1"/>
  <c r="HB750" i="20"/>
  <c r="GY749" i="20"/>
  <c r="HA747" i="20"/>
  <c r="HC748" i="20"/>
  <c r="AB1171" i="20" s="1" a="1"/>
  <c r="AB1171" i="20" s="1"/>
  <c r="HB747" i="20"/>
  <c r="GZ747" i="20"/>
  <c r="HC750" i="20"/>
  <c r="AB1173" i="20" s="1" a="1"/>
  <c r="AB1173" i="20" s="1"/>
  <c r="HA750" i="20"/>
  <c r="GZ749" i="20"/>
  <c r="KL1009" i="29" a="1"/>
  <c r="IO967" i="30" a="1"/>
  <c r="LG1037" i="20" a="1"/>
  <c r="JX646" i="30" a="1"/>
  <c r="GR740" i="29"/>
  <c r="GU744" i="29"/>
  <c r="GR743" i="29"/>
  <c r="GT741" i="29"/>
  <c r="GT744" i="29"/>
  <c r="GV742" i="29"/>
  <c r="AB1168" i="29" s="1" a="1"/>
  <c r="AB1168" i="29" s="1"/>
  <c r="GS741" i="29"/>
  <c r="GS744" i="29"/>
  <c r="GU742" i="29"/>
  <c r="GR741" i="29"/>
  <c r="GR744" i="29"/>
  <c r="GT742" i="29"/>
  <c r="GV740" i="29"/>
  <c r="AB1166" i="29" s="1" a="1"/>
  <c r="AB1166" i="29" s="1"/>
  <c r="GV743" i="29"/>
  <c r="AB1169" i="29" s="1" a="1"/>
  <c r="AB1169" i="29" s="1"/>
  <c r="GS742" i="29"/>
  <c r="GU740" i="29"/>
  <c r="GU743" i="29"/>
  <c r="GR742" i="29"/>
  <c r="GT740" i="29"/>
  <c r="GV744" i="29"/>
  <c r="GS743" i="29"/>
  <c r="GU741" i="29"/>
  <c r="GT743" i="29"/>
  <c r="GV741" i="29"/>
  <c r="AB1167" i="29" s="1" a="1"/>
  <c r="AB1167" i="29" s="1"/>
  <c r="GS740" i="29"/>
  <c r="KL1016" i="31" a="1"/>
  <c r="KS1023" i="20" a="1"/>
  <c r="GK911" i="20" a="1"/>
  <c r="JQ817" i="20"/>
  <c r="JS820" i="20"/>
  <c r="JU818" i="20"/>
  <c r="AB1211" i="20" s="1" a="1"/>
  <c r="AB1211" i="20" s="1"/>
  <c r="JR817" i="20"/>
  <c r="JU821" i="20"/>
  <c r="JR820" i="20"/>
  <c r="JT818" i="20"/>
  <c r="JT821" i="20"/>
  <c r="JQ820" i="20"/>
  <c r="JS818" i="20"/>
  <c r="JS821" i="20"/>
  <c r="JU819" i="20"/>
  <c r="AB1212" i="20" s="1" a="1"/>
  <c r="AB1212" i="20" s="1"/>
  <c r="JR818" i="20"/>
  <c r="JR821" i="20"/>
  <c r="JT819" i="20"/>
  <c r="JQ818" i="20"/>
  <c r="JQ821" i="20"/>
  <c r="JS819" i="20"/>
  <c r="JU817" i="20"/>
  <c r="AB1210" i="20" s="1" a="1"/>
  <c r="AB1210" i="20" s="1"/>
  <c r="JT820" i="20"/>
  <c r="JQ819" i="20"/>
  <c r="JS817" i="20"/>
  <c r="JR819" i="20"/>
  <c r="JT817" i="20"/>
  <c r="JU820" i="20"/>
  <c r="AB1213" i="20" s="1" a="1"/>
  <c r="AB1213" i="20" s="1"/>
  <c r="KS660" i="20" a="1"/>
  <c r="FI705" i="20"/>
  <c r="FM709" i="20"/>
  <c r="FJ708" i="20"/>
  <c r="FL706" i="20"/>
  <c r="FL709" i="20"/>
  <c r="FI708" i="20"/>
  <c r="FK706" i="20"/>
  <c r="FK709" i="20"/>
  <c r="FM707" i="20"/>
  <c r="AB1148" i="20" s="1" a="1"/>
  <c r="AB1148" i="20" s="1"/>
  <c r="FJ706" i="20"/>
  <c r="FJ709" i="20"/>
  <c r="FL707" i="20"/>
  <c r="FI706" i="20"/>
  <c r="FI709" i="20"/>
  <c r="FK707" i="20"/>
  <c r="FM705" i="20"/>
  <c r="AB1146" i="20" s="1" a="1"/>
  <c r="AB1146" i="20" s="1"/>
  <c r="FL708" i="20"/>
  <c r="FI707" i="20"/>
  <c r="FK705" i="20"/>
  <c r="FM706" i="20"/>
  <c r="AB1147" i="20" s="1" a="1"/>
  <c r="AB1147" i="20" s="1"/>
  <c r="FL705" i="20"/>
  <c r="FJ705" i="20"/>
  <c r="FM708" i="20"/>
  <c r="AB1149" i="20" s="1" a="1"/>
  <c r="AB1149" i="20" s="1"/>
  <c r="FK708" i="20"/>
  <c r="FJ707" i="20"/>
  <c r="FI527" i="29"/>
  <c r="FK530" i="29"/>
  <c r="FM528" i="29"/>
  <c r="AB1051" i="29" s="1" a="1"/>
  <c r="AB1051" i="29" s="1"/>
  <c r="FJ527" i="29"/>
  <c r="FM531" i="29"/>
  <c r="FJ530" i="29"/>
  <c r="FL528" i="29"/>
  <c r="FL531" i="29"/>
  <c r="FI530" i="29"/>
  <c r="FK528" i="29"/>
  <c r="FK531" i="29"/>
  <c r="FM529" i="29"/>
  <c r="AB1052" i="29" s="1" a="1"/>
  <c r="AB1052" i="29" s="1"/>
  <c r="FJ528" i="29"/>
  <c r="FJ531" i="29"/>
  <c r="FL529" i="29"/>
  <c r="FI528" i="29"/>
  <c r="FI531" i="29"/>
  <c r="FK529" i="29"/>
  <c r="FM527" i="29"/>
  <c r="AB1050" i="29" s="1" a="1"/>
  <c r="AB1050" i="29" s="1"/>
  <c r="FL530" i="29"/>
  <c r="FI529" i="29"/>
  <c r="FK527" i="29"/>
  <c r="FJ529" i="29"/>
  <c r="FL527" i="29"/>
  <c r="FM530" i="29"/>
  <c r="AB1053" i="29" s="1" a="1"/>
  <c r="AB1053" i="29" s="1"/>
  <c r="GD548" i="31"/>
  <c r="GE552" i="31"/>
  <c r="GG550" i="31"/>
  <c r="GD549" i="31"/>
  <c r="GD552" i="31"/>
  <c r="GF550" i="31"/>
  <c r="GH548" i="31"/>
  <c r="AB1062" i="31" s="1" a="1"/>
  <c r="AB1062" i="31" s="1"/>
  <c r="GH551" i="31"/>
  <c r="AB1065" i="31" s="1" a="1"/>
  <c r="AB1065" i="31" s="1"/>
  <c r="GE550" i="31"/>
  <c r="GG548" i="31"/>
  <c r="GG551" i="31"/>
  <c r="GD550" i="31"/>
  <c r="GF548" i="31"/>
  <c r="GH552" i="31"/>
  <c r="GE551" i="31"/>
  <c r="GG549" i="31"/>
  <c r="GG552" i="31"/>
  <c r="GD551" i="31"/>
  <c r="GF549" i="31"/>
  <c r="GF552" i="31"/>
  <c r="GH550" i="31"/>
  <c r="AB1064" i="31" s="1" a="1"/>
  <c r="AB1064" i="31" s="1"/>
  <c r="GE549" i="31"/>
  <c r="GF551" i="31"/>
  <c r="GH549" i="31"/>
  <c r="AB1063" i="31" s="1" a="1"/>
  <c r="AB1063" i="31" s="1"/>
  <c r="GE548" i="31"/>
  <c r="GR562" i="31"/>
  <c r="GS566" i="31"/>
  <c r="GU564" i="31"/>
  <c r="GR563" i="31"/>
  <c r="GR566" i="31"/>
  <c r="GT564" i="31"/>
  <c r="GV562" i="31"/>
  <c r="AB1070" i="31" s="1" a="1"/>
  <c r="AB1070" i="31" s="1"/>
  <c r="GV565" i="31"/>
  <c r="AB1073" i="31" s="1" a="1"/>
  <c r="AB1073" i="31" s="1"/>
  <c r="GS564" i="31"/>
  <c r="GU562" i="31"/>
  <c r="GU565" i="31"/>
  <c r="GR564" i="31"/>
  <c r="GT562" i="31"/>
  <c r="GV566" i="31"/>
  <c r="GS565" i="31"/>
  <c r="GU563" i="31"/>
  <c r="GU566" i="31"/>
  <c r="GR565" i="31"/>
  <c r="GT563" i="31"/>
  <c r="GT566" i="31"/>
  <c r="GV564" i="31"/>
  <c r="AB1072" i="31" s="1" a="1"/>
  <c r="AB1072" i="31" s="1"/>
  <c r="GS563" i="31"/>
  <c r="GT565" i="31"/>
  <c r="GV563" i="31"/>
  <c r="AB1071" i="31" s="1" a="1"/>
  <c r="AB1071" i="31" s="1"/>
  <c r="GS562" i="31"/>
  <c r="LN859" i="31" a="1"/>
  <c r="HF932" i="30"/>
  <c r="HI936" i="30"/>
  <c r="HF935" i="30"/>
  <c r="HH933" i="30"/>
  <c r="HH936" i="30"/>
  <c r="HJ934" i="30"/>
  <c r="AB1272" i="30" s="1" a="1"/>
  <c r="AB1272" i="30" s="1"/>
  <c r="HG933" i="30"/>
  <c r="HG936" i="30"/>
  <c r="HI934" i="30"/>
  <c r="HF933" i="30"/>
  <c r="HF936" i="30"/>
  <c r="HH934" i="30"/>
  <c r="HJ932" i="30"/>
  <c r="AB1270" i="30" s="1" a="1"/>
  <c r="AB1270" i="30" s="1"/>
  <c r="HJ935" i="30"/>
  <c r="AB1273" i="30" s="1" a="1"/>
  <c r="AB1273" i="30" s="1"/>
  <c r="HG934" i="30"/>
  <c r="HI932" i="30"/>
  <c r="HI935" i="30"/>
  <c r="HF934" i="30"/>
  <c r="HH932" i="30"/>
  <c r="HJ936" i="30"/>
  <c r="HG935" i="30"/>
  <c r="HI933" i="30"/>
  <c r="HH935" i="30"/>
  <c r="HJ933" i="30"/>
  <c r="AB1271" i="30" s="1" a="1"/>
  <c r="AB1271" i="30" s="1"/>
  <c r="HG932" i="30"/>
  <c r="IH604" i="20"/>
  <c r="IL608" i="20"/>
  <c r="II607" i="20"/>
  <c r="IK605" i="20"/>
  <c r="IK608" i="20"/>
  <c r="IH607" i="20"/>
  <c r="IJ605" i="20"/>
  <c r="II608" i="20"/>
  <c r="IK606" i="20"/>
  <c r="IH605" i="20"/>
  <c r="IK607" i="20"/>
  <c r="IH606" i="20"/>
  <c r="IJ604" i="20"/>
  <c r="IH608" i="20"/>
  <c r="IL604" i="20"/>
  <c r="AB1094" i="20" s="1" a="1"/>
  <c r="AB1094" i="20" s="1"/>
  <c r="IL607" i="20"/>
  <c r="AB1097" i="20" s="1" a="1"/>
  <c r="AB1097" i="20" s="1"/>
  <c r="IK604" i="20"/>
  <c r="IJ607" i="20"/>
  <c r="II604" i="20"/>
  <c r="IL606" i="20"/>
  <c r="AB1096" i="20" s="1" a="1"/>
  <c r="AB1096" i="20" s="1"/>
  <c r="IJ606" i="20"/>
  <c r="II606" i="20"/>
  <c r="IL605" i="20"/>
  <c r="AB1095" i="20" s="1" a="1"/>
  <c r="AB1095" i="20" s="1"/>
  <c r="IJ608" i="20"/>
  <c r="II605" i="20"/>
  <c r="JC625" i="29"/>
  <c r="JF629" i="29"/>
  <c r="JC628" i="29"/>
  <c r="JE626" i="29"/>
  <c r="JE629" i="29"/>
  <c r="JG627" i="29"/>
  <c r="AB1108" i="29" s="1" a="1"/>
  <c r="AB1108" i="29" s="1"/>
  <c r="JD626" i="29"/>
  <c r="JD629" i="29"/>
  <c r="JF627" i="29"/>
  <c r="JC626" i="29"/>
  <c r="JC629" i="29"/>
  <c r="JE627" i="29"/>
  <c r="JG625" i="29"/>
  <c r="AB1106" i="29" s="1" a="1"/>
  <c r="AB1106" i="29" s="1"/>
  <c r="JG628" i="29"/>
  <c r="AB1109" i="29" s="1" a="1"/>
  <c r="AB1109" i="29" s="1"/>
  <c r="JD627" i="29"/>
  <c r="JF625" i="29"/>
  <c r="JF628" i="29"/>
  <c r="JC627" i="29"/>
  <c r="JE625" i="29"/>
  <c r="JG629" i="29"/>
  <c r="JD628" i="29"/>
  <c r="JF626" i="29"/>
  <c r="JD625" i="29"/>
  <c r="JG626" i="29"/>
  <c r="AB1107" i="29" s="1" a="1"/>
  <c r="AB1107" i="29" s="1"/>
  <c r="JE628" i="29"/>
  <c r="JC625" i="30" a="1"/>
  <c r="IH782" i="30" a="1"/>
  <c r="KL838" i="20"/>
  <c r="KN841" i="20"/>
  <c r="KP839" i="20"/>
  <c r="AB1223" i="20" s="1" a="1"/>
  <c r="AB1223" i="20" s="1"/>
  <c r="KM838" i="20"/>
  <c r="KP842" i="20"/>
  <c r="KM841" i="20"/>
  <c r="KO839" i="20"/>
  <c r="KO842" i="20"/>
  <c r="KL841" i="20"/>
  <c r="KN839" i="20"/>
  <c r="KN842" i="20"/>
  <c r="KP840" i="20"/>
  <c r="AB1224" i="20" s="1" a="1"/>
  <c r="AB1224" i="20" s="1"/>
  <c r="KM839" i="20"/>
  <c r="KM842" i="20"/>
  <c r="KO840" i="20"/>
  <c r="KL839" i="20"/>
  <c r="KL842" i="20"/>
  <c r="KN840" i="20"/>
  <c r="KP838" i="20"/>
  <c r="AB1222" i="20" s="1" a="1"/>
  <c r="AB1222" i="20" s="1"/>
  <c r="KO841" i="20"/>
  <c r="KL840" i="20"/>
  <c r="KN838" i="20"/>
  <c r="KP841" i="20"/>
  <c r="AB1225" i="20" s="1" a="1"/>
  <c r="AB1225" i="20" s="1"/>
  <c r="KM840" i="20"/>
  <c r="KO838" i="20"/>
  <c r="GR740" i="30"/>
  <c r="GU743" i="30"/>
  <c r="GR742" i="30"/>
  <c r="GT740" i="30"/>
  <c r="GV744" i="30"/>
  <c r="GS743" i="30"/>
  <c r="GU741" i="30"/>
  <c r="GU744" i="30"/>
  <c r="GR743" i="30"/>
  <c r="GT741" i="30"/>
  <c r="GT744" i="30"/>
  <c r="GV742" i="30"/>
  <c r="AB1168" i="30" s="1" a="1"/>
  <c r="AB1168" i="30" s="1"/>
  <c r="GS741" i="30"/>
  <c r="GS744" i="30"/>
  <c r="GU742" i="30"/>
  <c r="GR741" i="30"/>
  <c r="GR744" i="30"/>
  <c r="GT742" i="30"/>
  <c r="GV740" i="30"/>
  <c r="AB1166" i="30" s="1" a="1"/>
  <c r="AB1166" i="30" s="1"/>
  <c r="GS742" i="30"/>
  <c r="GV741" i="30"/>
  <c r="AB1167" i="30" s="1" a="1"/>
  <c r="AB1167" i="30" s="1"/>
  <c r="GU740" i="30"/>
  <c r="GS740" i="30"/>
  <c r="GV743" i="30"/>
  <c r="AB1169" i="30" s="1" a="1"/>
  <c r="AB1169" i="30" s="1"/>
  <c r="GT743" i="30"/>
  <c r="FW541" i="29"/>
  <c r="FY544" i="29"/>
  <c r="GA542" i="29"/>
  <c r="AB1059" i="29" s="1" a="1"/>
  <c r="AB1059" i="29" s="1"/>
  <c r="FX541" i="29"/>
  <c r="GA545" i="29"/>
  <c r="FX544" i="29"/>
  <c r="FZ542" i="29"/>
  <c r="FZ545" i="29"/>
  <c r="FW544" i="29"/>
  <c r="FY542" i="29"/>
  <c r="FY545" i="29"/>
  <c r="GA543" i="29"/>
  <c r="AB1060" i="29" s="1" a="1"/>
  <c r="AB1060" i="29" s="1"/>
  <c r="FX542" i="29"/>
  <c r="FX545" i="29"/>
  <c r="FZ543" i="29"/>
  <c r="FW542" i="29"/>
  <c r="FW545" i="29"/>
  <c r="FY543" i="29"/>
  <c r="GA541" i="29"/>
  <c r="AB1058" i="29" s="1" a="1"/>
  <c r="AB1058" i="29" s="1"/>
  <c r="FZ544" i="29"/>
  <c r="FW543" i="29"/>
  <c r="FY541" i="29"/>
  <c r="GA544" i="29"/>
  <c r="AB1061" i="29" s="1" a="1"/>
  <c r="AB1061" i="29" s="1"/>
  <c r="FX543" i="29"/>
  <c r="FZ541" i="29"/>
  <c r="KS845" i="20" a="1"/>
  <c r="KS845" i="29"/>
  <c r="KW849" i="29"/>
  <c r="KT848" i="29"/>
  <c r="KV846" i="29"/>
  <c r="KV849" i="29"/>
  <c r="KS848" i="29"/>
  <c r="KU846" i="29"/>
  <c r="KU849" i="29"/>
  <c r="KW847" i="29"/>
  <c r="AB1228" i="29" s="1" a="1"/>
  <c r="AB1228" i="29" s="1"/>
  <c r="KT846" i="29"/>
  <c r="KT849" i="29"/>
  <c r="KV847" i="29"/>
  <c r="KS846" i="29"/>
  <c r="KS849" i="29"/>
  <c r="KU847" i="29"/>
  <c r="KW845" i="29"/>
  <c r="AB1226" i="29" s="1" a="1"/>
  <c r="AB1226" i="29" s="1"/>
  <c r="KW848" i="29"/>
  <c r="AB1229" i="29" s="1" a="1"/>
  <c r="AB1229" i="29" s="1"/>
  <c r="KT847" i="29"/>
  <c r="KV845" i="29"/>
  <c r="KV848" i="29"/>
  <c r="KS847" i="29"/>
  <c r="KU845" i="29"/>
  <c r="KU848" i="29"/>
  <c r="KT845" i="29"/>
  <c r="KW846" i="29"/>
  <c r="AB1227" i="29" s="1" a="1"/>
  <c r="AB1227" i="29" s="1"/>
  <c r="IA590" i="31" a="1"/>
  <c r="FI883" i="31" a="1"/>
  <c r="KZ674" i="20"/>
  <c r="LD678" i="20"/>
  <c r="LA677" i="20"/>
  <c r="LC675" i="20"/>
  <c r="LC678" i="20"/>
  <c r="KZ677" i="20"/>
  <c r="LB675" i="20"/>
  <c r="LB678" i="20"/>
  <c r="LD676" i="20"/>
  <c r="AB1136" i="20" s="1" a="1"/>
  <c r="AB1136" i="20" s="1"/>
  <c r="LA675" i="20"/>
  <c r="LA678" i="20"/>
  <c r="LC676" i="20"/>
  <c r="KZ675" i="20"/>
  <c r="KZ678" i="20"/>
  <c r="LB676" i="20"/>
  <c r="LD674" i="20"/>
  <c r="AB1134" i="20" s="1" a="1"/>
  <c r="AB1134" i="20" s="1"/>
  <c r="LC677" i="20"/>
  <c r="KZ676" i="20"/>
  <c r="LB674" i="20"/>
  <c r="LD677" i="20"/>
  <c r="AB1137" i="20" s="1" a="1"/>
  <c r="AB1137" i="20" s="1"/>
  <c r="LB677" i="20"/>
  <c r="LA676" i="20"/>
  <c r="LD675" i="20"/>
  <c r="AB1135" i="20" s="1" a="1"/>
  <c r="AB1135" i="20" s="1"/>
  <c r="LC674" i="20"/>
  <c r="LA674" i="20"/>
  <c r="KZ1030" i="20" a="1"/>
  <c r="JC981" i="29"/>
  <c r="JG984" i="29"/>
  <c r="AB1301" i="29" s="1" a="1"/>
  <c r="AB1301" i="29" s="1"/>
  <c r="JD983" i="29"/>
  <c r="JF981" i="29"/>
  <c r="JF984" i="29"/>
  <c r="JC983" i="29"/>
  <c r="JE981" i="29"/>
  <c r="JG985" i="29"/>
  <c r="JD984" i="29"/>
  <c r="JF982" i="29"/>
  <c r="JF985" i="29"/>
  <c r="JC984" i="29"/>
  <c r="JE982" i="29"/>
  <c r="JE985" i="29"/>
  <c r="JG983" i="29"/>
  <c r="AB1300" i="29" s="1" a="1"/>
  <c r="AB1300" i="29" s="1"/>
  <c r="JD982" i="29"/>
  <c r="JD985" i="29"/>
  <c r="JF983" i="29"/>
  <c r="JC982" i="29"/>
  <c r="JC985" i="29"/>
  <c r="JE983" i="29"/>
  <c r="JG981" i="29"/>
  <c r="AB1298" i="29" s="1" a="1"/>
  <c r="AB1298" i="29" s="1"/>
  <c r="JE984" i="29"/>
  <c r="JG982" i="29"/>
  <c r="AB1299" i="29" s="1" a="1"/>
  <c r="AB1299" i="29" s="1"/>
  <c r="JD981" i="29"/>
  <c r="HM939" i="20"/>
  <c r="HO942" i="20"/>
  <c r="HQ940" i="20"/>
  <c r="AB1275" i="20" s="1" a="1"/>
  <c r="AB1275" i="20" s="1"/>
  <c r="HN939" i="20"/>
  <c r="HQ943" i="20"/>
  <c r="HN942" i="20"/>
  <c r="HP940" i="20"/>
  <c r="HP943" i="20"/>
  <c r="HM942" i="20"/>
  <c r="HO940" i="20"/>
  <c r="HO943" i="20"/>
  <c r="HQ941" i="20"/>
  <c r="AB1276" i="20" s="1" a="1"/>
  <c r="AB1276" i="20" s="1"/>
  <c r="HN940" i="20"/>
  <c r="HN943" i="20"/>
  <c r="HP941" i="20"/>
  <c r="HM940" i="20"/>
  <c r="HM943" i="20"/>
  <c r="HO941" i="20"/>
  <c r="HQ939" i="20"/>
  <c r="AB1274" i="20" s="1" a="1"/>
  <c r="AB1274" i="20" s="1"/>
  <c r="HP942" i="20"/>
  <c r="HM941" i="20"/>
  <c r="HO939" i="20"/>
  <c r="HN941" i="20"/>
  <c r="HP939" i="20"/>
  <c r="HQ942" i="20"/>
  <c r="AB1277" i="20" s="1" a="1"/>
  <c r="AB1277" i="20" s="1"/>
  <c r="FW719" i="31"/>
  <c r="FW723" i="31"/>
  <c r="FY721" i="31"/>
  <c r="GA719" i="31"/>
  <c r="AB1154" i="31" s="1" a="1"/>
  <c r="AB1154" i="31" s="1"/>
  <c r="GA722" i="31"/>
  <c r="AB1157" i="31" s="1" a="1"/>
  <c r="AB1157" i="31" s="1"/>
  <c r="FX721" i="31"/>
  <c r="FZ719" i="31"/>
  <c r="FZ722" i="31"/>
  <c r="FW721" i="31"/>
  <c r="FY719" i="31"/>
  <c r="GA723" i="31"/>
  <c r="FX722" i="31"/>
  <c r="FZ720" i="31"/>
  <c r="FZ723" i="31"/>
  <c r="FW722" i="31"/>
  <c r="FY720" i="31"/>
  <c r="FY723" i="31"/>
  <c r="GA721" i="31"/>
  <c r="AB1156" i="31" s="1" a="1"/>
  <c r="AB1156" i="31" s="1"/>
  <c r="FX720" i="31"/>
  <c r="FZ721" i="31"/>
  <c r="GA720" i="31"/>
  <c r="AB1155" i="31" s="1" a="1"/>
  <c r="AB1155" i="31" s="1"/>
  <c r="FW720" i="31"/>
  <c r="FX719" i="31"/>
  <c r="FX723" i="31"/>
  <c r="FY722" i="31"/>
  <c r="KZ852" i="29"/>
  <c r="LD856" i="29"/>
  <c r="LA855" i="29"/>
  <c r="LC853" i="29"/>
  <c r="LC856" i="29"/>
  <c r="KZ855" i="29"/>
  <c r="LB853" i="29"/>
  <c r="LB856" i="29"/>
  <c r="LD854" i="29"/>
  <c r="AB1232" i="29" s="1" a="1"/>
  <c r="AB1232" i="29" s="1"/>
  <c r="LA853" i="29"/>
  <c r="LA856" i="29"/>
  <c r="LC854" i="29"/>
  <c r="KZ853" i="29"/>
  <c r="KZ856" i="29"/>
  <c r="LB854" i="29"/>
  <c r="LD852" i="29"/>
  <c r="AB1230" i="29" s="1" a="1"/>
  <c r="AB1230" i="29" s="1"/>
  <c r="LD855" i="29"/>
  <c r="AB1233" i="29" s="1" a="1"/>
  <c r="AB1233" i="29" s="1"/>
  <c r="LA854" i="29"/>
  <c r="LC852" i="29"/>
  <c r="LC855" i="29"/>
  <c r="KZ854" i="29"/>
  <c r="LB852" i="29"/>
  <c r="LD853" i="29"/>
  <c r="AB1231" i="29" s="1" a="1"/>
  <c r="AB1231" i="29" s="1"/>
  <c r="LA852" i="29"/>
  <c r="LB855" i="29"/>
  <c r="GR918" i="31" a="1"/>
  <c r="HT946" i="20" a="1"/>
  <c r="FP890" i="20" a="1"/>
  <c r="HT946" i="31"/>
  <c r="HV949" i="31"/>
  <c r="HX947" i="31"/>
  <c r="AB1279" i="31" s="1" a="1"/>
  <c r="AB1279" i="31" s="1"/>
  <c r="HU946" i="31"/>
  <c r="HX950" i="31"/>
  <c r="HU949" i="31"/>
  <c r="HW947" i="31"/>
  <c r="HW950" i="31"/>
  <c r="HT949" i="31"/>
  <c r="HV947" i="31"/>
  <c r="HV950" i="31"/>
  <c r="HX948" i="31"/>
  <c r="AB1280" i="31" s="1" a="1"/>
  <c r="AB1280" i="31" s="1"/>
  <c r="HU947" i="31"/>
  <c r="HT950" i="31"/>
  <c r="HV948" i="31"/>
  <c r="HX946" i="31"/>
  <c r="AB1278" i="31" s="1" a="1"/>
  <c r="AB1278" i="31" s="1"/>
  <c r="HX949" i="31"/>
  <c r="AB1281" i="31" s="1" a="1"/>
  <c r="AB1281" i="31" s="1"/>
  <c r="HU948" i="31"/>
  <c r="HW946" i="31"/>
  <c r="HU950" i="31"/>
  <c r="HW949" i="31"/>
  <c r="HW948" i="31"/>
  <c r="HT948" i="31"/>
  <c r="HT947" i="31"/>
  <c r="HV946" i="31"/>
  <c r="HF754" i="31" a="1"/>
  <c r="GY569" i="29" a="1"/>
  <c r="GD726" i="30" a="1"/>
  <c r="GR555" i="30" a="1"/>
  <c r="HM583" i="20" a="1"/>
  <c r="FP534" i="29" a="1"/>
  <c r="FI705" i="30" a="1"/>
  <c r="IO611" i="29"/>
  <c r="IR615" i="29"/>
  <c r="IO614" i="29"/>
  <c r="IQ612" i="29"/>
  <c r="IP615" i="29"/>
  <c r="IR613" i="29"/>
  <c r="IO612" i="29"/>
  <c r="IR614" i="29"/>
  <c r="IO613" i="29"/>
  <c r="IQ611" i="29"/>
  <c r="IS615" i="29"/>
  <c r="IP614" i="29"/>
  <c r="IR612" i="29"/>
  <c r="IP613" i="29"/>
  <c r="IS612" i="29"/>
  <c r="AB1099" i="29" s="1" a="1"/>
  <c r="AB1099" i="29" s="1"/>
  <c r="IQ615" i="29"/>
  <c r="IP612" i="29"/>
  <c r="IO615" i="29"/>
  <c r="IS611" i="29"/>
  <c r="AB1098" i="29" s="1" a="1"/>
  <c r="AB1098" i="29" s="1"/>
  <c r="IS614" i="29"/>
  <c r="AB1101" i="29" s="1" a="1"/>
  <c r="AB1101" i="29" s="1"/>
  <c r="IR611" i="29"/>
  <c r="IQ614" i="29"/>
  <c r="IP611" i="29"/>
  <c r="IQ613" i="29"/>
  <c r="IS613" i="29"/>
  <c r="AB1100" i="29" s="1" a="1"/>
  <c r="AB1100" i="29" s="1"/>
  <c r="KL838" i="29"/>
  <c r="KP842" i="29"/>
  <c r="KM841" i="29"/>
  <c r="KO839" i="29"/>
  <c r="KO842" i="29"/>
  <c r="KL841" i="29"/>
  <c r="KN839" i="29"/>
  <c r="KN842" i="29"/>
  <c r="KP840" i="29"/>
  <c r="AB1224" i="29" s="1" a="1"/>
  <c r="AB1224" i="29" s="1"/>
  <c r="KM839" i="29"/>
  <c r="KM842" i="29"/>
  <c r="KO840" i="29"/>
  <c r="KL839" i="29"/>
  <c r="KL842" i="29"/>
  <c r="KN840" i="29"/>
  <c r="KP838" i="29"/>
  <c r="AB1222" i="29" s="1" a="1"/>
  <c r="AB1222" i="29" s="1"/>
  <c r="KP841" i="29"/>
  <c r="AB1225" i="29" s="1" a="1"/>
  <c r="AB1225" i="29" s="1"/>
  <c r="KM840" i="29"/>
  <c r="KO838" i="29"/>
  <c r="KO841" i="29"/>
  <c r="KL840" i="29"/>
  <c r="KN838" i="29"/>
  <c r="KN841" i="29"/>
  <c r="KP839" i="29"/>
  <c r="AB1223" i="29" s="1" a="1"/>
  <c r="AB1223" i="29" s="1"/>
  <c r="KM838" i="29"/>
  <c r="HT590" i="29"/>
  <c r="HW593" i="29"/>
  <c r="HT592" i="29"/>
  <c r="HV590" i="29"/>
  <c r="HT594" i="29"/>
  <c r="HU592" i="29"/>
  <c r="HU590" i="29"/>
  <c r="HX593" i="29"/>
  <c r="AB1089" i="29" s="1" a="1"/>
  <c r="AB1089" i="29" s="1"/>
  <c r="HX591" i="29"/>
  <c r="AB1087" i="29" s="1" a="1"/>
  <c r="AB1087" i="29" s="1"/>
  <c r="HV593" i="29"/>
  <c r="HW591" i="29"/>
  <c r="HU593" i="29"/>
  <c r="HV591" i="29"/>
  <c r="HX594" i="29"/>
  <c r="HT593" i="29"/>
  <c r="HU591" i="29"/>
  <c r="HW594" i="29"/>
  <c r="HX592" i="29"/>
  <c r="AB1088" i="29" s="1" a="1"/>
  <c r="AB1088" i="29" s="1"/>
  <c r="HT591" i="29"/>
  <c r="HU594" i="29"/>
  <c r="HV592" i="29"/>
  <c r="HW590" i="29"/>
  <c r="HV594" i="29"/>
  <c r="HW592" i="29"/>
  <c r="HX590" i="29"/>
  <c r="AB1086" i="29" s="1" a="1"/>
  <c r="AB1086" i="29" s="1"/>
  <c r="IO967" i="20" a="1"/>
  <c r="GY569" i="20" a="1"/>
  <c r="GD726" i="29"/>
  <c r="GG730" i="29"/>
  <c r="GD729" i="29"/>
  <c r="GF727" i="29"/>
  <c r="GF730" i="29"/>
  <c r="GH728" i="29"/>
  <c r="AB1160" i="29" s="1" a="1"/>
  <c r="AB1160" i="29" s="1"/>
  <c r="GE727" i="29"/>
  <c r="GE730" i="29"/>
  <c r="GG728" i="29"/>
  <c r="GD727" i="29"/>
  <c r="GD730" i="29"/>
  <c r="GF728" i="29"/>
  <c r="GH726" i="29"/>
  <c r="AB1158" i="29" s="1" a="1"/>
  <c r="AB1158" i="29" s="1"/>
  <c r="GH729" i="29"/>
  <c r="AB1161" i="29" s="1" a="1"/>
  <c r="AB1161" i="29" s="1"/>
  <c r="GE728" i="29"/>
  <c r="GG726" i="29"/>
  <c r="GG729" i="29"/>
  <c r="GD728" i="29"/>
  <c r="GF726" i="29"/>
  <c r="GH730" i="29"/>
  <c r="GE729" i="29"/>
  <c r="GG727" i="29"/>
  <c r="GF729" i="29"/>
  <c r="GH727" i="29"/>
  <c r="AB1159" i="29" s="1" a="1"/>
  <c r="AB1159" i="29" s="1"/>
  <c r="GE726" i="29"/>
  <c r="FW897" i="31"/>
  <c r="FW901" i="31"/>
  <c r="FY899" i="31"/>
  <c r="GA897" i="31"/>
  <c r="AB1250" i="31" s="1" a="1"/>
  <c r="AB1250" i="31" s="1"/>
  <c r="FZ900" i="31"/>
  <c r="FW899" i="31"/>
  <c r="FY897" i="31"/>
  <c r="FZ901" i="31"/>
  <c r="FW900" i="31"/>
  <c r="FY898" i="31"/>
  <c r="FY901" i="31"/>
  <c r="GA899" i="31"/>
  <c r="AB1252" i="31" s="1" a="1"/>
  <c r="AB1252" i="31" s="1"/>
  <c r="FX898" i="31"/>
  <c r="FZ899" i="31"/>
  <c r="FX899" i="31"/>
  <c r="GA898" i="31"/>
  <c r="AB1251" i="31" s="1" a="1"/>
  <c r="AB1251" i="31" s="1"/>
  <c r="GA901" i="31"/>
  <c r="FZ898" i="31"/>
  <c r="FX901" i="31"/>
  <c r="FW898" i="31"/>
  <c r="GA900" i="31"/>
  <c r="AB1253" i="31" s="1" a="1"/>
  <c r="AB1253" i="31" s="1"/>
  <c r="FZ897" i="31"/>
  <c r="FY900" i="31"/>
  <c r="FX897" i="31"/>
  <c r="FX900" i="31"/>
  <c r="KS1016" i="30" a="1"/>
  <c r="HM761" i="20"/>
  <c r="HQ765" i="20"/>
  <c r="HN764" i="20"/>
  <c r="HP762" i="20"/>
  <c r="HP765" i="20"/>
  <c r="HM764" i="20"/>
  <c r="HO762" i="20"/>
  <c r="HO765" i="20"/>
  <c r="HQ763" i="20"/>
  <c r="AB1180" i="20" s="1" a="1"/>
  <c r="AB1180" i="20" s="1"/>
  <c r="HN762" i="20"/>
  <c r="HN765" i="20"/>
  <c r="HP763" i="20"/>
  <c r="HM762" i="20"/>
  <c r="HM765" i="20"/>
  <c r="HO763" i="20"/>
  <c r="HQ761" i="20"/>
  <c r="AB1178" i="20" s="1" a="1"/>
  <c r="AB1178" i="20" s="1"/>
  <c r="HP764" i="20"/>
  <c r="HM763" i="20"/>
  <c r="HO761" i="20"/>
  <c r="HQ762" i="20"/>
  <c r="AB1179" i="20" s="1" a="1"/>
  <c r="AB1179" i="20" s="1"/>
  <c r="HP761" i="20"/>
  <c r="HN761" i="20"/>
  <c r="HQ764" i="20"/>
  <c r="AB1181" i="20" s="1" a="1"/>
  <c r="AB1181" i="20" s="1"/>
  <c r="HO764" i="20"/>
  <c r="HN763" i="20"/>
  <c r="FP712" i="31" a="1"/>
  <c r="FI883" i="20" a="1"/>
  <c r="HT939" i="30" a="1"/>
  <c r="IH782" i="20"/>
  <c r="IL786" i="20"/>
  <c r="II785" i="20"/>
  <c r="IK783" i="20"/>
  <c r="IK786" i="20"/>
  <c r="IH785" i="20"/>
  <c r="IJ783" i="20"/>
  <c r="IJ786" i="20"/>
  <c r="IL784" i="20"/>
  <c r="AB1192" i="20" s="1" a="1"/>
  <c r="AB1192" i="20" s="1"/>
  <c r="II783" i="20"/>
  <c r="II786" i="20"/>
  <c r="IK784" i="20"/>
  <c r="IH783" i="20"/>
  <c r="IH786" i="20"/>
  <c r="IJ784" i="20"/>
  <c r="IL782" i="20"/>
  <c r="AB1190" i="20" s="1" a="1"/>
  <c r="AB1190" i="20" s="1"/>
  <c r="IK785" i="20"/>
  <c r="IH784" i="20"/>
  <c r="IJ782" i="20"/>
  <c r="IL785" i="20"/>
  <c r="AB1193" i="20" s="1" a="1"/>
  <c r="AB1193" i="20" s="1"/>
  <c r="IJ785" i="20"/>
  <c r="II784" i="20"/>
  <c r="IL783" i="20"/>
  <c r="AB1191" i="20" s="1" a="1"/>
  <c r="AB1191" i="20" s="1"/>
  <c r="IK782" i="20"/>
  <c r="II782" i="20"/>
  <c r="AQ159" i="49"/>
  <c r="AU163" i="49"/>
  <c r="Y276" i="49" s="1" a="1"/>
  <c r="Y276" i="49" s="1"/>
  <c r="AR162" i="49"/>
  <c r="AT160" i="49"/>
  <c r="AT163" i="49"/>
  <c r="AQ162" i="49"/>
  <c r="AS160" i="49"/>
  <c r="AS163" i="49"/>
  <c r="AU161" i="49"/>
  <c r="Y268" i="49" s="1" a="1"/>
  <c r="Y268" i="49" s="1"/>
  <c r="AR160" i="49"/>
  <c r="AR163" i="49"/>
  <c r="AT161" i="49"/>
  <c r="AQ160" i="49"/>
  <c r="AQ163" i="49"/>
  <c r="AS161" i="49"/>
  <c r="AU159" i="49"/>
  <c r="Y260" i="49" s="1" a="1"/>
  <c r="Y260" i="49" s="1"/>
  <c r="AU162" i="49"/>
  <c r="Y272" i="49" s="1" a="1"/>
  <c r="Y272" i="49" s="1"/>
  <c r="AR161" i="49"/>
  <c r="AT159" i="49"/>
  <c r="AT162" i="49"/>
  <c r="AQ161" i="49"/>
  <c r="AS159" i="49"/>
  <c r="AS162" i="49"/>
  <c r="AU160" i="49"/>
  <c r="Y264" i="49" s="1" a="1"/>
  <c r="Y264" i="49" s="1"/>
  <c r="AR159" i="49"/>
  <c r="HT939" i="29" a="1"/>
  <c r="JJ988" i="31" a="1"/>
  <c r="GY747" i="29"/>
  <c r="HB751" i="29"/>
  <c r="GY750" i="29"/>
  <c r="HA748" i="29"/>
  <c r="HA751" i="29"/>
  <c r="HC749" i="29"/>
  <c r="AB1172" i="29" s="1" a="1"/>
  <c r="AB1172" i="29" s="1"/>
  <c r="GZ748" i="29"/>
  <c r="GZ751" i="29"/>
  <c r="HB749" i="29"/>
  <c r="GY748" i="29"/>
  <c r="GY751" i="29"/>
  <c r="HA749" i="29"/>
  <c r="HC747" i="29"/>
  <c r="AB1170" i="29" s="1" a="1"/>
  <c r="AB1170" i="29" s="1"/>
  <c r="HC750" i="29"/>
  <c r="AB1173" i="29" s="1" a="1"/>
  <c r="AB1173" i="29" s="1"/>
  <c r="GZ749" i="29"/>
  <c r="HB747" i="29"/>
  <c r="HB750" i="29"/>
  <c r="GY749" i="29"/>
  <c r="HA747" i="29"/>
  <c r="HC751" i="29"/>
  <c r="GZ750" i="29"/>
  <c r="HB748" i="29"/>
  <c r="GZ747" i="29"/>
  <c r="HC748" i="29"/>
  <c r="AB1171" i="29" s="1" a="1"/>
  <c r="AB1171" i="29" s="1"/>
  <c r="HA750" i="29"/>
  <c r="JQ817" i="31"/>
  <c r="JR821" i="31"/>
  <c r="JT819" i="31"/>
  <c r="JQ818" i="31"/>
  <c r="JQ821" i="31"/>
  <c r="JS819" i="31"/>
  <c r="JU817" i="31"/>
  <c r="AB1210" i="31" s="1" a="1"/>
  <c r="AB1210" i="31" s="1"/>
  <c r="JU820" i="31"/>
  <c r="AB1213" i="31" s="1" a="1"/>
  <c r="AB1213" i="31" s="1"/>
  <c r="JR819" i="31"/>
  <c r="JT817" i="31"/>
  <c r="JT820" i="31"/>
  <c r="JQ819" i="31"/>
  <c r="JS817" i="31"/>
  <c r="JU821" i="31"/>
  <c r="JR820" i="31"/>
  <c r="JT818" i="31"/>
  <c r="JT821" i="31"/>
  <c r="JQ820" i="31"/>
  <c r="JS818" i="31"/>
  <c r="JS821" i="31"/>
  <c r="JU819" i="31"/>
  <c r="AB1212" i="31" s="1" a="1"/>
  <c r="AB1212" i="31" s="1"/>
  <c r="JR818" i="31"/>
  <c r="JS820" i="31"/>
  <c r="JU818" i="31"/>
  <c r="AB1211" i="31" s="1" a="1"/>
  <c r="AB1211" i="31" s="1"/>
  <c r="JR817" i="31"/>
  <c r="KE653" i="20"/>
  <c r="KI657" i="20"/>
  <c r="KF656" i="20"/>
  <c r="KH654" i="20"/>
  <c r="KH657" i="20"/>
  <c r="KE656" i="20"/>
  <c r="KG654" i="20"/>
  <c r="KG657" i="20"/>
  <c r="KI655" i="20"/>
  <c r="AB1124" i="20" s="1" a="1"/>
  <c r="AB1124" i="20" s="1"/>
  <c r="KF654" i="20"/>
  <c r="KF657" i="20"/>
  <c r="KH655" i="20"/>
  <c r="KE654" i="20"/>
  <c r="KE657" i="20"/>
  <c r="KG655" i="20"/>
  <c r="KI653" i="20"/>
  <c r="AB1122" i="20" s="1" a="1"/>
  <c r="AB1122" i="20" s="1"/>
  <c r="KH656" i="20"/>
  <c r="KE655" i="20"/>
  <c r="KG653" i="20"/>
  <c r="KI654" i="20"/>
  <c r="AB1123" i="20" s="1" a="1"/>
  <c r="AB1123" i="20" s="1"/>
  <c r="KH653" i="20"/>
  <c r="KF653" i="20"/>
  <c r="KI656" i="20"/>
  <c r="AB1125" i="20" s="1" a="1"/>
  <c r="AB1125" i="20" s="1"/>
  <c r="KG656" i="20"/>
  <c r="KF655" i="20"/>
  <c r="IV618" i="30" a="1"/>
  <c r="HF918" i="30" a="1"/>
  <c r="JX824" i="30"/>
  <c r="KB828" i="30"/>
  <c r="JY827" i="30"/>
  <c r="KA825" i="30"/>
  <c r="KA828" i="30"/>
  <c r="JX827" i="30"/>
  <c r="JZ825" i="30"/>
  <c r="JZ828" i="30"/>
  <c r="KB826" i="30"/>
  <c r="AB1216" i="30" s="1" a="1"/>
  <c r="AB1216" i="30" s="1"/>
  <c r="JY825" i="30"/>
  <c r="JY828" i="30"/>
  <c r="KA826" i="30"/>
  <c r="JX825" i="30"/>
  <c r="JX828" i="30"/>
  <c r="JZ826" i="30"/>
  <c r="KB824" i="30"/>
  <c r="AB1214" i="30" s="1" a="1"/>
  <c r="AB1214" i="30" s="1"/>
  <c r="KB827" i="30"/>
  <c r="AB1217" i="30" s="1" a="1"/>
  <c r="AB1217" i="30" s="1"/>
  <c r="JY826" i="30"/>
  <c r="KA824" i="30"/>
  <c r="KA827" i="30"/>
  <c r="JX826" i="30"/>
  <c r="JZ824" i="30"/>
  <c r="JY824" i="30"/>
  <c r="JZ827" i="30"/>
  <c r="KB825" i="30"/>
  <c r="AB1215" i="30" s="1" a="1"/>
  <c r="AB1215" i="30" s="1"/>
  <c r="IA953" i="20"/>
  <c r="IC956" i="20"/>
  <c r="IE954" i="20"/>
  <c r="AB1283" i="20" s="1" a="1"/>
  <c r="AB1283" i="20" s="1"/>
  <c r="IB953" i="20"/>
  <c r="IE957" i="20"/>
  <c r="IB956" i="20"/>
  <c r="ID954" i="20"/>
  <c r="ID957" i="20"/>
  <c r="IA956" i="20"/>
  <c r="IC954" i="20"/>
  <c r="IC957" i="20"/>
  <c r="IE955" i="20"/>
  <c r="AB1284" i="20" s="1" a="1"/>
  <c r="AB1284" i="20" s="1"/>
  <c r="IB954" i="20"/>
  <c r="IB957" i="20"/>
  <c r="ID955" i="20"/>
  <c r="IA954" i="20"/>
  <c r="IA957" i="20"/>
  <c r="IC955" i="20"/>
  <c r="IE953" i="20"/>
  <c r="AB1282" i="20" s="1" a="1"/>
  <c r="AB1282" i="20" s="1"/>
  <c r="ID956" i="20"/>
  <c r="IA955" i="20"/>
  <c r="IC953" i="20"/>
  <c r="IE956" i="20"/>
  <c r="AB1285" i="20" s="1" a="1"/>
  <c r="AB1285" i="20" s="1"/>
  <c r="IB955" i="20"/>
  <c r="ID953" i="20"/>
  <c r="IO604" i="31" a="1"/>
  <c r="GK555" i="29" a="1"/>
  <c r="JX646" i="29"/>
  <c r="KA650" i="29"/>
  <c r="JX649" i="29"/>
  <c r="JZ647" i="29"/>
  <c r="JZ650" i="29"/>
  <c r="KB648" i="29"/>
  <c r="AB1120" i="29" s="1" a="1"/>
  <c r="AB1120" i="29" s="1"/>
  <c r="JY647" i="29"/>
  <c r="JY650" i="29"/>
  <c r="KA648" i="29"/>
  <c r="JX647" i="29"/>
  <c r="JX650" i="29"/>
  <c r="JZ648" i="29"/>
  <c r="KB646" i="29"/>
  <c r="AB1118" i="29" s="1" a="1"/>
  <c r="AB1118" i="29" s="1"/>
  <c r="KB649" i="29"/>
  <c r="AB1121" i="29" s="1" a="1"/>
  <c r="AB1121" i="29" s="1"/>
  <c r="JY648" i="29"/>
  <c r="KA646" i="29"/>
  <c r="KA649" i="29"/>
  <c r="JX648" i="29"/>
  <c r="JZ646" i="29"/>
  <c r="KB650" i="29"/>
  <c r="JY649" i="29"/>
  <c r="KA647" i="29"/>
  <c r="JZ649" i="29"/>
  <c r="KB647" i="29"/>
  <c r="AB1119" i="29" s="1" a="1"/>
  <c r="AB1119" i="29" s="1"/>
  <c r="JY646" i="29"/>
  <c r="IV796" i="31" a="1"/>
  <c r="GD904" i="31"/>
  <c r="GD908" i="31"/>
  <c r="GF906" i="31"/>
  <c r="GH904" i="31"/>
  <c r="AB1254" i="31" s="1" a="1"/>
  <c r="AB1254" i="31" s="1"/>
  <c r="GH907" i="31"/>
  <c r="AB1257" i="31" s="1" a="1"/>
  <c r="AB1257" i="31" s="1"/>
  <c r="GE906" i="31"/>
  <c r="GG904" i="31"/>
  <c r="GG907" i="31"/>
  <c r="GD906" i="31"/>
  <c r="GF904" i="31"/>
  <c r="GG908" i="31"/>
  <c r="GD907" i="31"/>
  <c r="GF905" i="31"/>
  <c r="GF908" i="31"/>
  <c r="GH906" i="31"/>
  <c r="AB1256" i="31" s="1" a="1"/>
  <c r="AB1256" i="31" s="1"/>
  <c r="GE905" i="31"/>
  <c r="GG905" i="31"/>
  <c r="GD905" i="31"/>
  <c r="GH908" i="31"/>
  <c r="GE904" i="31"/>
  <c r="GE908" i="31"/>
  <c r="GF907" i="31"/>
  <c r="GE907" i="31"/>
  <c r="GG906" i="31"/>
  <c r="GH905" i="31"/>
  <c r="AB1255" i="31" s="1" a="1"/>
  <c r="AB1255" i="31" s="1"/>
  <c r="FW719" i="30"/>
  <c r="FZ722" i="30"/>
  <c r="FW721" i="30"/>
  <c r="FY719" i="30"/>
  <c r="GA723" i="30"/>
  <c r="FX722" i="30"/>
  <c r="FZ720" i="30"/>
  <c r="FY723" i="30"/>
  <c r="GA721" i="30"/>
  <c r="AB1156" i="30" s="1" a="1"/>
  <c r="AB1156" i="30" s="1"/>
  <c r="FX720" i="30"/>
  <c r="FX723" i="30"/>
  <c r="FZ721" i="30"/>
  <c r="FW720" i="30"/>
  <c r="FW723" i="30"/>
  <c r="FY721" i="30"/>
  <c r="GA719" i="30"/>
  <c r="AB1154" i="30" s="1" a="1"/>
  <c r="AB1154" i="30" s="1"/>
  <c r="FX721" i="30"/>
  <c r="GA720" i="30"/>
  <c r="AB1155" i="30" s="1" a="1"/>
  <c r="AB1155" i="30" s="1"/>
  <c r="FY720" i="30"/>
  <c r="FZ719" i="30"/>
  <c r="FZ723" i="30"/>
  <c r="FX719" i="30"/>
  <c r="GA722" i="30"/>
  <c r="AB1157" i="30" s="1" a="1"/>
  <c r="AB1157" i="30" s="1"/>
  <c r="FY722" i="30"/>
  <c r="FW722" i="30"/>
  <c r="IH960" i="20" a="1"/>
  <c r="GD541" i="31"/>
  <c r="GH544" i="31"/>
  <c r="AC1061" i="31" s="1" a="1"/>
  <c r="AC1061" i="31" s="1"/>
  <c r="GE543" i="31"/>
  <c r="GG541" i="31"/>
  <c r="GG544" i="31"/>
  <c r="GD543" i="31"/>
  <c r="GF541" i="31"/>
  <c r="GF544" i="31"/>
  <c r="GH542" i="31"/>
  <c r="AC1059" i="31" s="1" a="1"/>
  <c r="AC1059" i="31" s="1"/>
  <c r="GE541" i="31"/>
  <c r="GH545" i="31"/>
  <c r="GE544" i="31"/>
  <c r="GG542" i="31"/>
  <c r="GG545" i="31"/>
  <c r="GD544" i="31"/>
  <c r="GF542" i="31"/>
  <c r="GF545" i="31"/>
  <c r="GH543" i="31"/>
  <c r="AC1060" i="31" s="1" a="1"/>
  <c r="AC1060" i="31" s="1"/>
  <c r="GE542" i="31"/>
  <c r="GE545" i="31"/>
  <c r="GG543" i="31"/>
  <c r="GD542" i="31"/>
  <c r="GD545" i="31"/>
  <c r="GF543" i="31"/>
  <c r="GH541" i="31"/>
  <c r="AC1058" i="31" s="1" a="1"/>
  <c r="AC1058" i="31" s="1"/>
  <c r="JX1002" i="31" a="1"/>
  <c r="HM583" i="31"/>
  <c r="HN587" i="31"/>
  <c r="HP585" i="31"/>
  <c r="HM584" i="31"/>
  <c r="HM587" i="31"/>
  <c r="HO585" i="31"/>
  <c r="HQ583" i="31"/>
  <c r="AB1082" i="31" s="1" a="1"/>
  <c r="AB1082" i="31" s="1"/>
  <c r="HQ586" i="31"/>
  <c r="AB1085" i="31" s="1" a="1"/>
  <c r="AB1085" i="31" s="1"/>
  <c r="HN585" i="31"/>
  <c r="HP583" i="31"/>
  <c r="HP586" i="31"/>
  <c r="HM585" i="31"/>
  <c r="HO583" i="31"/>
  <c r="HQ587" i="31"/>
  <c r="HN586" i="31"/>
  <c r="HP584" i="31"/>
  <c r="HP587" i="31"/>
  <c r="HM586" i="31"/>
  <c r="HO584" i="31"/>
  <c r="HO587" i="31"/>
  <c r="HQ585" i="31"/>
  <c r="AB1084" i="31" s="1" a="1"/>
  <c r="AB1084" i="31" s="1"/>
  <c r="HN584" i="31"/>
  <c r="HO586" i="31"/>
  <c r="HQ584" i="31"/>
  <c r="AB1083" i="31" s="1" a="1"/>
  <c r="AB1083" i="31" s="1"/>
  <c r="HN583" i="31"/>
  <c r="FP890" i="31" a="1"/>
  <c r="GR562" i="20"/>
  <c r="GT566" i="20"/>
  <c r="GV564" i="20"/>
  <c r="AB1072" i="20" s="1" a="1"/>
  <c r="AB1072" i="20" s="1"/>
  <c r="GS563" i="20"/>
  <c r="GR566" i="20"/>
  <c r="GV562" i="20"/>
  <c r="AB1070" i="20" s="1" a="1"/>
  <c r="AB1070" i="20" s="1"/>
  <c r="GS566" i="20"/>
  <c r="GU564" i="20"/>
  <c r="GR563" i="20"/>
  <c r="GT564" i="20"/>
  <c r="GV565" i="20"/>
  <c r="AB1073" i="20" s="1" a="1"/>
  <c r="AB1073" i="20" s="1"/>
  <c r="GS564" i="20"/>
  <c r="GU562" i="20"/>
  <c r="GU565" i="20"/>
  <c r="GR564" i="20"/>
  <c r="GT562" i="20"/>
  <c r="GT565" i="20"/>
  <c r="GV563" i="20"/>
  <c r="AB1071" i="20" s="1" a="1"/>
  <c r="AB1071" i="20" s="1"/>
  <c r="GS562" i="20"/>
  <c r="GV566" i="20"/>
  <c r="GS565" i="20"/>
  <c r="GU563" i="20"/>
  <c r="GU566" i="20"/>
  <c r="GR565" i="20"/>
  <c r="GT563" i="20"/>
  <c r="IA597" i="30" a="1"/>
  <c r="JX1002" i="30"/>
  <c r="KB1005" i="30"/>
  <c r="AB1313" i="30" s="1" a="1"/>
  <c r="AB1313" i="30" s="1"/>
  <c r="JY1004" i="30"/>
  <c r="KA1002" i="30"/>
  <c r="KA1005" i="30"/>
  <c r="JX1004" i="30"/>
  <c r="JZ1002" i="30"/>
  <c r="KB1006" i="30"/>
  <c r="JY1005" i="30"/>
  <c r="KA1003" i="30"/>
  <c r="KA1006" i="30"/>
  <c r="JX1005" i="30"/>
  <c r="JZ1003" i="30"/>
  <c r="JZ1006" i="30"/>
  <c r="KB1004" i="30"/>
  <c r="AB1312" i="30" s="1" a="1"/>
  <c r="AB1312" i="30" s="1"/>
  <c r="JY1003" i="30"/>
  <c r="JY1006" i="30"/>
  <c r="KA1004" i="30"/>
  <c r="JX1003" i="30"/>
  <c r="JX1006" i="30"/>
  <c r="JZ1004" i="30"/>
  <c r="KB1002" i="30"/>
  <c r="AB1310" i="30" s="1" a="1"/>
  <c r="AB1310" i="30" s="1"/>
  <c r="JZ1005" i="30"/>
  <c r="KB1003" i="30"/>
  <c r="AB1311" i="30" s="1" a="1"/>
  <c r="AB1311" i="30" s="1"/>
  <c r="JY1002" i="30"/>
  <c r="IH960" i="31" a="1"/>
  <c r="IA953" i="31" a="1"/>
  <c r="FB698" i="31"/>
  <c r="FE701" i="31"/>
  <c r="FB700" i="31"/>
  <c r="FD698" i="31"/>
  <c r="FD701" i="31"/>
  <c r="FF699" i="31"/>
  <c r="AB1143" i="31" s="1" a="1"/>
  <c r="AB1143" i="31" s="1"/>
  <c r="FC698" i="31"/>
  <c r="FF702" i="31"/>
  <c r="FC701" i="31"/>
  <c r="FE699" i="31"/>
  <c r="FE702" i="31"/>
  <c r="FB701" i="31"/>
  <c r="FD699" i="31"/>
  <c r="FD702" i="31"/>
  <c r="FF700" i="31"/>
  <c r="AB1144" i="31" s="1" a="1"/>
  <c r="AB1144" i="31" s="1"/>
  <c r="FC699" i="31"/>
  <c r="FC702" i="31"/>
  <c r="FE700" i="31"/>
  <c r="FB699" i="31"/>
  <c r="FB702" i="31"/>
  <c r="FD700" i="31"/>
  <c r="FF698" i="31"/>
  <c r="AB1142" i="31" s="1" a="1"/>
  <c r="AB1142" i="31" s="1"/>
  <c r="FF701" i="31"/>
  <c r="AB1145" i="31" s="1" a="1"/>
  <c r="AB1145" i="31" s="1"/>
  <c r="FC700" i="31"/>
  <c r="FE698" i="31"/>
  <c r="HT768" i="29"/>
  <c r="HW772" i="29"/>
  <c r="HT771" i="29"/>
  <c r="HV769" i="29"/>
  <c r="HV772" i="29"/>
  <c r="HX770" i="29"/>
  <c r="AB1184" i="29" s="1" a="1"/>
  <c r="AB1184" i="29" s="1"/>
  <c r="HU769" i="29"/>
  <c r="HU772" i="29"/>
  <c r="HW770" i="29"/>
  <c r="HT769" i="29"/>
  <c r="HT772" i="29"/>
  <c r="HV770" i="29"/>
  <c r="HX768" i="29"/>
  <c r="AB1182" i="29" s="1" a="1"/>
  <c r="AB1182" i="29" s="1"/>
  <c r="HX771" i="29"/>
  <c r="AB1185" i="29" s="1" a="1"/>
  <c r="AB1185" i="29" s="1"/>
  <c r="HU770" i="29"/>
  <c r="HW768" i="29"/>
  <c r="HW771" i="29"/>
  <c r="HT770" i="29"/>
  <c r="HV768" i="29"/>
  <c r="HX772" i="29"/>
  <c r="HU771" i="29"/>
  <c r="HW769" i="29"/>
  <c r="HV771" i="29"/>
  <c r="HX769" i="29"/>
  <c r="AB1183" i="29" s="1" a="1"/>
  <c r="AB1183" i="29" s="1"/>
  <c r="HU768" i="29"/>
  <c r="JJ810" i="31"/>
  <c r="JK814" i="31"/>
  <c r="JM812" i="31"/>
  <c r="JJ811" i="31"/>
  <c r="JJ814" i="31"/>
  <c r="JL812" i="31"/>
  <c r="JN810" i="31"/>
  <c r="AB1206" i="31" s="1" a="1"/>
  <c r="AB1206" i="31" s="1"/>
  <c r="JN813" i="31"/>
  <c r="AB1209" i="31" s="1" a="1"/>
  <c r="AB1209" i="31" s="1"/>
  <c r="JK812" i="31"/>
  <c r="JM810" i="31"/>
  <c r="JM813" i="31"/>
  <c r="JJ812" i="31"/>
  <c r="JL810" i="31"/>
  <c r="JN814" i="31"/>
  <c r="JK813" i="31"/>
  <c r="JM811" i="31"/>
  <c r="JM814" i="31"/>
  <c r="JJ813" i="31"/>
  <c r="JL811" i="31"/>
  <c r="JL814" i="31"/>
  <c r="JN812" i="31"/>
  <c r="AB1208" i="31" s="1" a="1"/>
  <c r="AB1208" i="31" s="1"/>
  <c r="JK811" i="31"/>
  <c r="JL813" i="31"/>
  <c r="JN811" i="31"/>
  <c r="AB1207" i="31" s="1" a="1"/>
  <c r="AB1207" i="31" s="1"/>
  <c r="JK810" i="31"/>
  <c r="JQ639" i="31" a="1"/>
  <c r="JC618" i="31" a="1"/>
  <c r="KS838" i="30" a="1"/>
  <c r="IV796" i="20"/>
  <c r="IZ800" i="20"/>
  <c r="IW799" i="20"/>
  <c r="IY797" i="20"/>
  <c r="IY800" i="20"/>
  <c r="IV799" i="20"/>
  <c r="IX797" i="20"/>
  <c r="IX800" i="20"/>
  <c r="IZ798" i="20"/>
  <c r="AB1200" i="20" s="1" a="1"/>
  <c r="AB1200" i="20" s="1"/>
  <c r="IW797" i="20"/>
  <c r="IW800" i="20"/>
  <c r="IY798" i="20"/>
  <c r="IV797" i="20"/>
  <c r="IV800" i="20"/>
  <c r="IX798" i="20"/>
  <c r="IZ796" i="20"/>
  <c r="AB1198" i="20" s="1" a="1"/>
  <c r="AB1198" i="20" s="1"/>
  <c r="IY799" i="20"/>
  <c r="IV798" i="20"/>
  <c r="IX796" i="20"/>
  <c r="IZ799" i="20"/>
  <c r="AB1201" i="20" s="1" a="1"/>
  <c r="AB1201" i="20" s="1"/>
  <c r="IX799" i="20"/>
  <c r="IW798" i="20"/>
  <c r="IZ797" i="20"/>
  <c r="AB1199" i="20" s="1" a="1"/>
  <c r="AB1199" i="20" s="1"/>
  <c r="IY796" i="20"/>
  <c r="IW796" i="20"/>
  <c r="KS667" i="29"/>
  <c r="KV671" i="29"/>
  <c r="KS670" i="29"/>
  <c r="KU668" i="29"/>
  <c r="KU671" i="29"/>
  <c r="KW669" i="29"/>
  <c r="AB1132" i="29" s="1" a="1"/>
  <c r="AB1132" i="29" s="1"/>
  <c r="KT668" i="29"/>
  <c r="KT671" i="29"/>
  <c r="KV669" i="29"/>
  <c r="KS668" i="29"/>
  <c r="KS671" i="29"/>
  <c r="KU669" i="29"/>
  <c r="KW667" i="29"/>
  <c r="AB1130" i="29" s="1" a="1"/>
  <c r="AB1130" i="29" s="1"/>
  <c r="KW670" i="29"/>
  <c r="AB1133" i="29" s="1" a="1"/>
  <c r="AB1133" i="29" s="1"/>
  <c r="KT669" i="29"/>
  <c r="KV667" i="29"/>
  <c r="KV670" i="29"/>
  <c r="KS669" i="29"/>
  <c r="KU667" i="29"/>
  <c r="KW671" i="29"/>
  <c r="KT670" i="29"/>
  <c r="KV668" i="29"/>
  <c r="KU670" i="29"/>
  <c r="KW668" i="29"/>
  <c r="AB1131" i="29" s="1" a="1"/>
  <c r="AB1131" i="29" s="1"/>
  <c r="KT667" i="29"/>
  <c r="HF569" i="31" a="1"/>
  <c r="JC803" i="20"/>
  <c r="JG807" i="20"/>
  <c r="JD806" i="20"/>
  <c r="JF804" i="20"/>
  <c r="JF807" i="20"/>
  <c r="JC806" i="20"/>
  <c r="JE804" i="20"/>
  <c r="JE807" i="20"/>
  <c r="JG805" i="20"/>
  <c r="AB1204" i="20" s="1" a="1"/>
  <c r="AB1204" i="20" s="1"/>
  <c r="JD804" i="20"/>
  <c r="JD807" i="20"/>
  <c r="JF805" i="20"/>
  <c r="JC804" i="20"/>
  <c r="JC807" i="20"/>
  <c r="JE805" i="20"/>
  <c r="JG803" i="20"/>
  <c r="AB1202" i="20" s="1" a="1"/>
  <c r="AB1202" i="20" s="1"/>
  <c r="JF806" i="20"/>
  <c r="JC805" i="20"/>
  <c r="JE803" i="20"/>
  <c r="JG804" i="20"/>
  <c r="AB1203" i="20" s="1" a="1"/>
  <c r="AB1203" i="20" s="1"/>
  <c r="JF803" i="20"/>
  <c r="JD803" i="20"/>
  <c r="JG806" i="20"/>
  <c r="AB1205" i="20" s="1" a="1"/>
  <c r="AB1205" i="20" s="1"/>
  <c r="JE806" i="20"/>
  <c r="JD805" i="20"/>
  <c r="HM761" i="30" a="1"/>
  <c r="JC981" i="20" a="1"/>
  <c r="IA775" i="30" a="1"/>
  <c r="FW719" i="20"/>
  <c r="GA723" i="20"/>
  <c r="FX722" i="20"/>
  <c r="FZ720" i="20"/>
  <c r="FZ723" i="20"/>
  <c r="FW722" i="20"/>
  <c r="FY720" i="20"/>
  <c r="FY723" i="20"/>
  <c r="GA721" i="20"/>
  <c r="AB1156" i="20" s="1" a="1"/>
  <c r="AB1156" i="20" s="1"/>
  <c r="FX720" i="20"/>
  <c r="FX723" i="20"/>
  <c r="FZ721" i="20"/>
  <c r="FW720" i="20"/>
  <c r="FW723" i="20"/>
  <c r="FY721" i="20"/>
  <c r="GA719" i="20"/>
  <c r="AB1154" i="20" s="1" a="1"/>
  <c r="AB1154" i="20" s="1"/>
  <c r="FZ722" i="20"/>
  <c r="FW721" i="20"/>
  <c r="FY719" i="20"/>
  <c r="GA720" i="20"/>
  <c r="AB1155" i="20" s="1" a="1"/>
  <c r="AB1155" i="20" s="1"/>
  <c r="FZ719" i="20"/>
  <c r="FX719" i="20"/>
  <c r="GA722" i="20"/>
  <c r="AB1157" i="20" s="1" a="1"/>
  <c r="AB1157" i="20" s="1"/>
  <c r="FY722" i="20"/>
  <c r="FX721" i="20"/>
  <c r="GD726" i="20"/>
  <c r="GH730" i="20"/>
  <c r="GE729" i="20"/>
  <c r="GG727" i="20"/>
  <c r="GG730" i="20"/>
  <c r="GD729" i="20"/>
  <c r="GF727" i="20"/>
  <c r="GF730" i="20"/>
  <c r="GH728" i="20"/>
  <c r="AB1160" i="20" s="1" a="1"/>
  <c r="AB1160" i="20" s="1"/>
  <c r="GE727" i="20"/>
  <c r="GE730" i="20"/>
  <c r="GG728" i="20"/>
  <c r="GD727" i="20"/>
  <c r="GD730" i="20"/>
  <c r="GF728" i="20"/>
  <c r="GH726" i="20"/>
  <c r="AB1158" i="20" s="1" a="1"/>
  <c r="AB1158" i="20" s="1"/>
  <c r="GG729" i="20"/>
  <c r="GD728" i="20"/>
  <c r="GF726" i="20"/>
  <c r="GH729" i="20"/>
  <c r="AB1161" i="20" s="1" a="1"/>
  <c r="AB1161" i="20" s="1"/>
  <c r="GF729" i="20"/>
  <c r="GE728" i="20"/>
  <c r="GH727" i="20"/>
  <c r="AB1159" i="20" s="1" a="1"/>
  <c r="AB1159" i="20" s="1"/>
  <c r="GG726" i="20"/>
  <c r="GE726" i="20"/>
  <c r="HF754" i="30" a="1"/>
  <c r="FW897" i="29"/>
  <c r="FY900" i="29"/>
  <c r="GA898" i="29"/>
  <c r="AB1251" i="29" s="1" a="1"/>
  <c r="AB1251" i="29" s="1"/>
  <c r="FX897" i="29"/>
  <c r="GA901" i="29"/>
  <c r="FX900" i="29"/>
  <c r="FZ898" i="29"/>
  <c r="FZ901" i="29"/>
  <c r="FW900" i="29"/>
  <c r="FY898" i="29"/>
  <c r="FY901" i="29"/>
  <c r="GA899" i="29"/>
  <c r="AB1252" i="29" s="1" a="1"/>
  <c r="AB1252" i="29" s="1"/>
  <c r="FX898" i="29"/>
  <c r="FX901" i="29"/>
  <c r="FZ899" i="29"/>
  <c r="FW898" i="29"/>
  <c r="FW901" i="29"/>
  <c r="FY899" i="29"/>
  <c r="GA897" i="29"/>
  <c r="AB1250" i="29" s="1" a="1"/>
  <c r="AB1250" i="29" s="1"/>
  <c r="GA900" i="29"/>
  <c r="AB1253" i="29" s="1" a="1"/>
  <c r="AB1253" i="29" s="1"/>
  <c r="FX899" i="29"/>
  <c r="FZ897" i="29"/>
  <c r="FZ900" i="29"/>
  <c r="FW899" i="29"/>
  <c r="FY897" i="29"/>
  <c r="KL1016" i="20"/>
  <c r="KN1019" i="20"/>
  <c r="KP1017" i="20"/>
  <c r="AB1319" i="20" s="1" a="1"/>
  <c r="AB1319" i="20" s="1"/>
  <c r="KM1016" i="20"/>
  <c r="KP1020" i="20"/>
  <c r="KM1019" i="20"/>
  <c r="KO1017" i="20"/>
  <c r="KO1020" i="20"/>
  <c r="KL1019" i="20"/>
  <c r="KN1017" i="20"/>
  <c r="KN1020" i="20"/>
  <c r="KP1018" i="20"/>
  <c r="AB1320" i="20" s="1" a="1"/>
  <c r="AB1320" i="20" s="1"/>
  <c r="KM1017" i="20"/>
  <c r="KM1020" i="20"/>
  <c r="KO1018" i="20"/>
  <c r="KL1017" i="20"/>
  <c r="KL1020" i="20"/>
  <c r="KN1018" i="20"/>
  <c r="KP1016" i="20"/>
  <c r="AB1318" i="20" s="1" a="1"/>
  <c r="AB1318" i="20" s="1"/>
  <c r="KO1019" i="20"/>
  <c r="KL1018" i="20"/>
  <c r="KN1016" i="20"/>
  <c r="KP1019" i="20"/>
  <c r="AB1321" i="20" s="1" a="1"/>
  <c r="AB1321" i="20" s="1"/>
  <c r="KO1016" i="20"/>
  <c r="KM1018" i="20"/>
  <c r="HF925" i="29"/>
  <c r="HH928" i="29"/>
  <c r="HJ926" i="29"/>
  <c r="AC1267" i="29" s="1" a="1"/>
  <c r="AC1267" i="29" s="1"/>
  <c r="HG925" i="29"/>
  <c r="HJ929" i="29"/>
  <c r="HG928" i="29"/>
  <c r="HI926" i="29"/>
  <c r="HI929" i="29"/>
  <c r="HF928" i="29"/>
  <c r="HH926" i="29"/>
  <c r="HH929" i="29"/>
  <c r="HJ927" i="29"/>
  <c r="AC1268" i="29" s="1" a="1"/>
  <c r="AC1268" i="29" s="1"/>
  <c r="HG926" i="29"/>
  <c r="HG929" i="29"/>
  <c r="HI927" i="29"/>
  <c r="HF926" i="29"/>
  <c r="HF929" i="29"/>
  <c r="HH927" i="29"/>
  <c r="HJ925" i="29"/>
  <c r="AC1266" i="29" s="1" a="1"/>
  <c r="AC1266" i="29" s="1"/>
  <c r="HJ928" i="29"/>
  <c r="AC1269" i="29" s="1" a="1"/>
  <c r="AC1269" i="29" s="1"/>
  <c r="HG927" i="29"/>
  <c r="HI925" i="29"/>
  <c r="HI928" i="29"/>
  <c r="HF927" i="29"/>
  <c r="HH925" i="29"/>
  <c r="FI698" i="20" a="1"/>
  <c r="GD541" i="30" a="1"/>
  <c r="KE1009" i="20" a="1"/>
  <c r="IA953" i="29"/>
  <c r="IC956" i="29"/>
  <c r="IE954" i="29"/>
  <c r="AB1283" i="29" s="1" a="1"/>
  <c r="AB1283" i="29" s="1"/>
  <c r="IB953" i="29"/>
  <c r="IE957" i="29"/>
  <c r="IB956" i="29"/>
  <c r="ID954" i="29"/>
  <c r="ID957" i="29"/>
  <c r="IA956" i="29"/>
  <c r="IC954" i="29"/>
  <c r="IC957" i="29"/>
  <c r="IE955" i="29"/>
  <c r="AB1284" i="29" s="1" a="1"/>
  <c r="AB1284" i="29" s="1"/>
  <c r="IB954" i="29"/>
  <c r="IB957" i="29"/>
  <c r="ID955" i="29"/>
  <c r="IA954" i="29"/>
  <c r="IA957" i="29"/>
  <c r="IC955" i="29"/>
  <c r="IE953" i="29"/>
  <c r="AB1282" i="29" s="1" a="1"/>
  <c r="AB1282" i="29" s="1"/>
  <c r="IE956" i="29"/>
  <c r="AB1285" i="29" s="1" a="1"/>
  <c r="AB1285" i="29" s="1"/>
  <c r="IB955" i="29"/>
  <c r="ID953" i="29"/>
  <c r="ID956" i="29"/>
  <c r="IA955" i="29"/>
  <c r="IC953" i="29"/>
  <c r="BG159" i="49" a="1"/>
  <c r="IV618" i="29" a="1"/>
  <c r="HM583" i="30" a="1"/>
  <c r="KS667" i="20"/>
  <c r="KW671" i="20"/>
  <c r="KT670" i="20"/>
  <c r="KV668" i="20"/>
  <c r="KV671" i="20"/>
  <c r="KS670" i="20"/>
  <c r="KU668" i="20"/>
  <c r="KU671" i="20"/>
  <c r="KW669" i="20"/>
  <c r="AB1132" i="20" s="1" a="1"/>
  <c r="AB1132" i="20" s="1"/>
  <c r="KT668" i="20"/>
  <c r="KT671" i="20"/>
  <c r="KV669" i="20"/>
  <c r="KS668" i="20"/>
  <c r="KS671" i="20"/>
  <c r="KU669" i="20"/>
  <c r="KW667" i="20"/>
  <c r="AB1130" i="20" s="1" a="1"/>
  <c r="AB1130" i="20" s="1"/>
  <c r="KV670" i="20"/>
  <c r="KS669" i="20"/>
  <c r="KU667" i="20"/>
  <c r="KW668" i="20"/>
  <c r="AB1131" i="20" s="1" a="1"/>
  <c r="AB1131" i="20" s="1"/>
  <c r="KV667" i="20"/>
  <c r="KT667" i="20"/>
  <c r="KW670" i="20"/>
  <c r="AB1133" i="20" s="1" a="1"/>
  <c r="AB1133" i="20" s="1"/>
  <c r="KU670" i="20"/>
  <c r="KT669" i="20"/>
  <c r="FB520" i="29" a="1"/>
  <c r="FW719" i="29"/>
  <c r="FZ723" i="29"/>
  <c r="FW722" i="29"/>
  <c r="FY720" i="29"/>
  <c r="FY723" i="29"/>
  <c r="GA721" i="29"/>
  <c r="AB1156" i="29" s="1" a="1"/>
  <c r="AB1156" i="29" s="1"/>
  <c r="FX720" i="29"/>
  <c r="FX723" i="29"/>
  <c r="FZ721" i="29"/>
  <c r="FW720" i="29"/>
  <c r="FW723" i="29"/>
  <c r="FY721" i="29"/>
  <c r="GA719" i="29"/>
  <c r="AB1154" i="29" s="1" a="1"/>
  <c r="AB1154" i="29" s="1"/>
  <c r="GA722" i="29"/>
  <c r="AB1157" i="29" s="1" a="1"/>
  <c r="AB1157" i="29" s="1"/>
  <c r="FX721" i="29"/>
  <c r="FZ719" i="29"/>
  <c r="FZ722" i="29"/>
  <c r="FW721" i="29"/>
  <c r="FY719" i="29"/>
  <c r="GA723" i="29"/>
  <c r="FX722" i="29"/>
  <c r="FZ720" i="29"/>
  <c r="FX719" i="29"/>
  <c r="GA720" i="29"/>
  <c r="AB1155" i="29" s="1" a="1"/>
  <c r="AB1155" i="29" s="1"/>
  <c r="FY722" i="29"/>
  <c r="IA775" i="29"/>
  <c r="IE779" i="29"/>
  <c r="IB778" i="29"/>
  <c r="ID776" i="29"/>
  <c r="ID779" i="29"/>
  <c r="IA778" i="29"/>
  <c r="IC776" i="29"/>
  <c r="IB779" i="29"/>
  <c r="ID777" i="29"/>
  <c r="IA776" i="29"/>
  <c r="IA779" i="29"/>
  <c r="IC777" i="29"/>
  <c r="IE775" i="29"/>
  <c r="AB1186" i="29" s="1" a="1"/>
  <c r="AB1186" i="29" s="1"/>
  <c r="IE778" i="29"/>
  <c r="AB1189" i="29" s="1" a="1"/>
  <c r="AB1189" i="29" s="1"/>
  <c r="IB777" i="29"/>
  <c r="ID775" i="29"/>
  <c r="ID778" i="29"/>
  <c r="IA777" i="29"/>
  <c r="IC775" i="29"/>
  <c r="IB776" i="29"/>
  <c r="IB775" i="29"/>
  <c r="IC779" i="29"/>
  <c r="IC778" i="29"/>
  <c r="IE776" i="29"/>
  <c r="AB1187" i="29" s="1" a="1"/>
  <c r="AB1187" i="29" s="1"/>
  <c r="IE777" i="29"/>
  <c r="AB1188" i="29" s="1" a="1"/>
  <c r="AB1188" i="29" s="1"/>
  <c r="FB698" i="29"/>
  <c r="FE702" i="29"/>
  <c r="FB701" i="29"/>
  <c r="FD699" i="29"/>
  <c r="FD702" i="29"/>
  <c r="FF700" i="29"/>
  <c r="AB1144" i="29" s="1" a="1"/>
  <c r="AB1144" i="29" s="1"/>
  <c r="FC699" i="29"/>
  <c r="FC702" i="29"/>
  <c r="FE700" i="29"/>
  <c r="FB699" i="29"/>
  <c r="FB702" i="29"/>
  <c r="FD700" i="29"/>
  <c r="FF698" i="29"/>
  <c r="AB1142" i="29" s="1" a="1"/>
  <c r="AB1142" i="29" s="1"/>
  <c r="FF701" i="29"/>
  <c r="AB1145" i="29" s="1" a="1"/>
  <c r="AB1145" i="29" s="1"/>
  <c r="FC700" i="29"/>
  <c r="FE698" i="29"/>
  <c r="FE701" i="29"/>
  <c r="FB700" i="29"/>
  <c r="FD698" i="29"/>
  <c r="FF702" i="29"/>
  <c r="FC701" i="29"/>
  <c r="FE699" i="29"/>
  <c r="FD701" i="29"/>
  <c r="FF699" i="29"/>
  <c r="AB1143" i="29" s="1" a="1"/>
  <c r="AB1143" i="29" s="1"/>
  <c r="FC698" i="29"/>
  <c r="KS667" i="30" a="1"/>
  <c r="GY562" i="30"/>
  <c r="HC565" i="30"/>
  <c r="AC1073" i="30" s="1" a="1"/>
  <c r="AC1073" i="30" s="1"/>
  <c r="GZ564" i="30"/>
  <c r="HB562" i="30"/>
  <c r="HB565" i="30"/>
  <c r="GY564" i="30"/>
  <c r="HA562" i="30"/>
  <c r="HA565" i="30"/>
  <c r="HC563" i="30"/>
  <c r="AC1071" i="30" s="1" a="1"/>
  <c r="AC1071" i="30" s="1"/>
  <c r="GZ562" i="30"/>
  <c r="HC566" i="30"/>
  <c r="GZ565" i="30"/>
  <c r="HB563" i="30"/>
  <c r="HB566" i="30"/>
  <c r="GY565" i="30"/>
  <c r="HA563" i="30"/>
  <c r="HA566" i="30"/>
  <c r="HC564" i="30"/>
  <c r="AC1072" i="30" s="1" a="1"/>
  <c r="AC1072" i="30" s="1"/>
  <c r="GZ563" i="30"/>
  <c r="GZ566" i="30"/>
  <c r="HB564" i="30"/>
  <c r="GY563" i="30"/>
  <c r="GY566" i="30"/>
  <c r="HA564" i="30"/>
  <c r="HC562" i="30"/>
  <c r="AC1070" i="30" s="1" a="1"/>
  <c r="AC1070" i="30" s="1"/>
  <c r="IV974" i="31" a="1"/>
  <c r="FI520" i="31" a="1"/>
  <c r="KZ852" i="20" a="1"/>
  <c r="FB876" i="20" a="1"/>
  <c r="JX1002" i="20" a="1"/>
  <c r="IH782" i="31" a="1"/>
  <c r="FP527" i="30" a="1"/>
  <c r="KE1002" i="29" a="1"/>
  <c r="HF754" i="20"/>
  <c r="HJ758" i="20"/>
  <c r="HG757" i="20"/>
  <c r="HI755" i="20"/>
  <c r="HI758" i="20"/>
  <c r="HF757" i="20"/>
  <c r="HH755" i="20"/>
  <c r="HH758" i="20"/>
  <c r="HJ756" i="20"/>
  <c r="AB1176" i="20" s="1" a="1"/>
  <c r="AB1176" i="20" s="1"/>
  <c r="HG755" i="20"/>
  <c r="HG758" i="20"/>
  <c r="HI756" i="20"/>
  <c r="HF755" i="20"/>
  <c r="HF758" i="20"/>
  <c r="HH756" i="20"/>
  <c r="HJ754" i="20"/>
  <c r="AB1174" i="20" s="1" a="1"/>
  <c r="AB1174" i="20" s="1"/>
  <c r="HI757" i="20"/>
  <c r="HF756" i="20"/>
  <c r="HH754" i="20"/>
  <c r="HJ757" i="20"/>
  <c r="AB1177" i="20" s="1" a="1"/>
  <c r="AB1177" i="20" s="1"/>
  <c r="HH757" i="20"/>
  <c r="HG756" i="20"/>
  <c r="HJ755" i="20"/>
  <c r="AB1175" i="20" s="1" a="1"/>
  <c r="AB1175" i="20" s="1"/>
  <c r="HI754" i="20"/>
  <c r="HG754" i="20"/>
  <c r="GK733" i="30"/>
  <c r="GN736" i="30"/>
  <c r="GK735" i="30"/>
  <c r="GM733" i="30"/>
  <c r="GO737" i="30"/>
  <c r="GL736" i="30"/>
  <c r="GN734" i="30"/>
  <c r="GN737" i="30"/>
  <c r="GK736" i="30"/>
  <c r="GM734" i="30"/>
  <c r="GM737" i="30"/>
  <c r="GO735" i="30"/>
  <c r="AB1164" i="30" s="1" a="1"/>
  <c r="AB1164" i="30" s="1"/>
  <c r="GL734" i="30"/>
  <c r="GL737" i="30"/>
  <c r="GN735" i="30"/>
  <c r="GK734" i="30"/>
  <c r="GK737" i="30"/>
  <c r="GM735" i="30"/>
  <c r="GO733" i="30"/>
  <c r="AB1162" i="30" s="1" a="1"/>
  <c r="AB1162" i="30" s="1"/>
  <c r="GO736" i="30"/>
  <c r="AB1165" i="30" s="1" a="1"/>
  <c r="AB1165" i="30" s="1"/>
  <c r="GM736" i="30"/>
  <c r="GL735" i="30"/>
  <c r="GO734" i="30"/>
  <c r="AB1163" i="30" s="1" a="1"/>
  <c r="AB1163" i="30" s="1"/>
  <c r="GN733" i="30"/>
  <c r="GL733" i="30"/>
  <c r="LG1030" i="30" a="1"/>
  <c r="JF627" i="31" l="1"/>
  <c r="JF628" i="31"/>
  <c r="JF626" i="31"/>
  <c r="JC626" i="31"/>
  <c r="JC627" i="31"/>
  <c r="JF629" i="31"/>
  <c r="JC629" i="31"/>
  <c r="JE625" i="31"/>
  <c r="JC628" i="31"/>
  <c r="JE627" i="31"/>
  <c r="JE628" i="31"/>
  <c r="JE626" i="31"/>
  <c r="JG625" i="31"/>
  <c r="AB1106" i="31" s="1" a="1"/>
  <c r="AB1106" i="31" s="1"/>
  <c r="JG626" i="31"/>
  <c r="AB1107" i="31" s="1" a="1"/>
  <c r="AB1107" i="31" s="1"/>
  <c r="JE629" i="31"/>
  <c r="JG628" i="31"/>
  <c r="AB1109" i="31" s="1" a="1"/>
  <c r="AB1109" i="31" s="1"/>
  <c r="JD625" i="31"/>
  <c r="JG627" i="31"/>
  <c r="AB1108" i="31" s="1" a="1"/>
  <c r="AB1108" i="31" s="1"/>
  <c r="JC625" i="31"/>
  <c r="JD627" i="31"/>
  <c r="JG629" i="31"/>
  <c r="JD626" i="31"/>
  <c r="JD629" i="31"/>
  <c r="JF625" i="31"/>
  <c r="JD628" i="31"/>
  <c r="LN852" i="30" a="1"/>
  <c r="GO915" i="29"/>
  <c r="GL912" i="29"/>
  <c r="GL913" i="29"/>
  <c r="GL914" i="29"/>
  <c r="GL915" i="29"/>
  <c r="GN911" i="29"/>
  <c r="GN912" i="29"/>
  <c r="GN913" i="29"/>
  <c r="GN914" i="29"/>
  <c r="GN915" i="29"/>
  <c r="GK912" i="29"/>
  <c r="GK913" i="29"/>
  <c r="GK911" i="29"/>
  <c r="GK914" i="29"/>
  <c r="GK915" i="29"/>
  <c r="GM911" i="29"/>
  <c r="GM914" i="29"/>
  <c r="GM912" i="29"/>
  <c r="GM913" i="29"/>
  <c r="GO912" i="29"/>
  <c r="AB1259" i="29" s="1" a="1"/>
  <c r="AB1259" i="29" s="1"/>
  <c r="GM915" i="29"/>
  <c r="GO911" i="29"/>
  <c r="AB1258" i="29" s="1" a="1"/>
  <c r="AB1258" i="29" s="1"/>
  <c r="GL911" i="29"/>
  <c r="GO913" i="29"/>
  <c r="AB1260" i="29" s="1" a="1"/>
  <c r="AB1260" i="29" s="1"/>
  <c r="GO914" i="29"/>
  <c r="AB1261" i="29" s="1" a="1"/>
  <c r="AB1261" i="29" s="1"/>
  <c r="GE904" i="29"/>
  <c r="GH906" i="29"/>
  <c r="AB1256" i="29" s="1" a="1"/>
  <c r="AB1256" i="29" s="1"/>
  <c r="GH907" i="29"/>
  <c r="AB1257" i="29" s="1" a="1"/>
  <c r="AB1257" i="29" s="1"/>
  <c r="GH908" i="29"/>
  <c r="GE905" i="29"/>
  <c r="GE906" i="29"/>
  <c r="GE907" i="29"/>
  <c r="GE908" i="29"/>
  <c r="GG904" i="29"/>
  <c r="GG905" i="29"/>
  <c r="GG906" i="29"/>
  <c r="GG907" i="29"/>
  <c r="GG908" i="29"/>
  <c r="GD905" i="29"/>
  <c r="GD906" i="29"/>
  <c r="GD904" i="29"/>
  <c r="GD907" i="29"/>
  <c r="GD908" i="29"/>
  <c r="GF904" i="29"/>
  <c r="GF907" i="29"/>
  <c r="GF905" i="29"/>
  <c r="GF906" i="29"/>
  <c r="GH905" i="29"/>
  <c r="AB1255" i="29" s="1" a="1"/>
  <c r="AB1255" i="29" s="1"/>
  <c r="GF908" i="29"/>
  <c r="GH904" i="29"/>
  <c r="AB1254" i="29" s="1" a="1"/>
  <c r="AB1254" i="29" s="1"/>
  <c r="HT946" i="30"/>
  <c r="HW948" i="30"/>
  <c r="HW949" i="30"/>
  <c r="HW947" i="30"/>
  <c r="HT949" i="30"/>
  <c r="HT950" i="30"/>
  <c r="HV947" i="30"/>
  <c r="HV948" i="30"/>
  <c r="HV949" i="30"/>
  <c r="HV946" i="30"/>
  <c r="HV950" i="30"/>
  <c r="HX946" i="30"/>
  <c r="AB1278" i="30" s="1" a="1"/>
  <c r="AB1278" i="30" s="1"/>
  <c r="HX947" i="30"/>
  <c r="AB1279" i="30" s="1" a="1"/>
  <c r="AB1279" i="30" s="1"/>
  <c r="HX948" i="30"/>
  <c r="AB1280" i="30" s="1" a="1"/>
  <c r="AB1280" i="30" s="1"/>
  <c r="HX949" i="30"/>
  <c r="AB1281" i="30" s="1" a="1"/>
  <c r="AB1281" i="30" s="1"/>
  <c r="HU946" i="30"/>
  <c r="HU947" i="30"/>
  <c r="HU948" i="30"/>
  <c r="HX950" i="30"/>
  <c r="HW950" i="30"/>
  <c r="HT947" i="30"/>
  <c r="HT948" i="30"/>
  <c r="HU950" i="30"/>
  <c r="HW946" i="30"/>
  <c r="HU949" i="30"/>
  <c r="LI685" i="29"/>
  <c r="LK681" i="29"/>
  <c r="AB1138" i="29" s="1" a="1"/>
  <c r="AB1138" i="29" s="1"/>
  <c r="LH684" i="29"/>
  <c r="LK683" i="29"/>
  <c r="AB1140" i="29" s="1" a="1"/>
  <c r="AB1140" i="29" s="1"/>
  <c r="LK684" i="29"/>
  <c r="AB1141" i="29" s="1" a="1"/>
  <c r="AB1141" i="29" s="1"/>
  <c r="LJ682" i="29"/>
  <c r="LH682" i="29"/>
  <c r="LH683" i="29"/>
  <c r="LH681" i="29"/>
  <c r="LH685" i="29"/>
  <c r="LJ681" i="29"/>
  <c r="LK682" i="29"/>
  <c r="AB1139" i="29" s="1" a="1"/>
  <c r="AB1139" i="29" s="1"/>
  <c r="LG681" i="29"/>
  <c r="LJ683" i="29"/>
  <c r="LJ684" i="29"/>
  <c r="LI684" i="29"/>
  <c r="LJ685" i="29"/>
  <c r="LG682" i="29"/>
  <c r="LG683" i="29"/>
  <c r="LG684" i="29"/>
  <c r="LG685" i="29"/>
  <c r="LI681" i="29"/>
  <c r="LI682" i="29"/>
  <c r="LI683" i="29"/>
  <c r="LK685" i="29"/>
  <c r="IP615" i="31"/>
  <c r="IR611" i="31"/>
  <c r="IP614" i="31"/>
  <c r="IR613" i="31"/>
  <c r="IR614" i="31"/>
  <c r="IR612" i="31"/>
  <c r="IO612" i="31"/>
  <c r="IO613" i="31"/>
  <c r="IR615" i="31"/>
  <c r="IO615" i="31"/>
  <c r="IQ611" i="31"/>
  <c r="IO614" i="31"/>
  <c r="IQ613" i="31"/>
  <c r="IQ614" i="31"/>
  <c r="IQ612" i="31"/>
  <c r="IS611" i="31"/>
  <c r="AB1098" i="31" s="1" a="1"/>
  <c r="AB1098" i="31" s="1"/>
  <c r="IS612" i="31"/>
  <c r="AB1099" i="31" s="1" a="1"/>
  <c r="AB1099" i="31" s="1"/>
  <c r="IQ615" i="31"/>
  <c r="IS614" i="31"/>
  <c r="AB1101" i="31" s="1" a="1"/>
  <c r="AB1101" i="31" s="1"/>
  <c r="IP611" i="31"/>
  <c r="IS613" i="31"/>
  <c r="AB1100" i="31" s="1" a="1"/>
  <c r="AB1100" i="31" s="1"/>
  <c r="IO611" i="31"/>
  <c r="IP613" i="31"/>
  <c r="IS615" i="31"/>
  <c r="IP612" i="31"/>
  <c r="GD897" i="31" a="1"/>
  <c r="GF899" i="31" s="1"/>
  <c r="HF925" i="30" a="1"/>
  <c r="HF925" i="30" s="1"/>
  <c r="LJ1037" i="29"/>
  <c r="LH1040" i="29"/>
  <c r="LH1041" i="29"/>
  <c r="LJ1040" i="29"/>
  <c r="LJ1038" i="29"/>
  <c r="LJ1039" i="29"/>
  <c r="LG1039" i="29"/>
  <c r="LJ1041" i="29"/>
  <c r="LG1038" i="29"/>
  <c r="LI1037" i="29"/>
  <c r="LG1040" i="29"/>
  <c r="LG1041" i="29"/>
  <c r="LI1040" i="29"/>
  <c r="LI1038" i="29"/>
  <c r="LI1039" i="29"/>
  <c r="LG1037" i="29"/>
  <c r="LK1038" i="29"/>
  <c r="AB1331" i="29" s="1" a="1"/>
  <c r="AB1331" i="29" s="1"/>
  <c r="LI1041" i="29"/>
  <c r="LK1037" i="29"/>
  <c r="AB1330" i="29" s="1" a="1"/>
  <c r="AB1330" i="29" s="1"/>
  <c r="LK1040" i="29"/>
  <c r="AB1333" i="29" s="1" a="1"/>
  <c r="AB1333" i="29" s="1"/>
  <c r="LH1037" i="29"/>
  <c r="LK1039" i="29"/>
  <c r="AB1332" i="29" s="1" a="1"/>
  <c r="AB1332" i="29" s="1"/>
  <c r="LH1039" i="29"/>
  <c r="LK1041" i="29"/>
  <c r="LH1038" i="29"/>
  <c r="IL964" i="29"/>
  <c r="IH961" i="29"/>
  <c r="IL960" i="29"/>
  <c r="AB1286" i="29" s="1" a="1"/>
  <c r="AB1286" i="29" s="1"/>
  <c r="II963" i="29"/>
  <c r="IL962" i="29"/>
  <c r="AB1288" i="29" s="1" a="1"/>
  <c r="AB1288" i="29" s="1"/>
  <c r="IL963" i="29"/>
  <c r="AB1289" i="29" s="1" a="1"/>
  <c r="AB1289" i="29" s="1"/>
  <c r="IK961" i="29"/>
  <c r="IJ962" i="29"/>
  <c r="IK960" i="29"/>
  <c r="IK964" i="29"/>
  <c r="II962" i="29"/>
  <c r="IJ963" i="29"/>
  <c r="IH960" i="29"/>
  <c r="IH963" i="29"/>
  <c r="IL961" i="29"/>
  <c r="AB1287" i="29" s="1" a="1"/>
  <c r="AB1287" i="29" s="1"/>
  <c r="II960" i="29"/>
  <c r="IK963" i="29"/>
  <c r="IJ961" i="29"/>
  <c r="IJ964" i="29"/>
  <c r="IH962" i="29"/>
  <c r="II964" i="29"/>
  <c r="II961" i="29"/>
  <c r="IJ960" i="29"/>
  <c r="IK962" i="29"/>
  <c r="IH964" i="29"/>
  <c r="FB876" i="20"/>
  <c r="FD879" i="20"/>
  <c r="FF877" i="20"/>
  <c r="AB1239" i="20" s="1" a="1"/>
  <c r="AB1239" i="20" s="1"/>
  <c r="FC876" i="20"/>
  <c r="FF880" i="20"/>
  <c r="FC879" i="20"/>
  <c r="FE877" i="20"/>
  <c r="FE880" i="20"/>
  <c r="FB879" i="20"/>
  <c r="FD877" i="20"/>
  <c r="FD880" i="20"/>
  <c r="FF878" i="20"/>
  <c r="AB1240" i="20" s="1" a="1"/>
  <c r="AB1240" i="20" s="1"/>
  <c r="FC877" i="20"/>
  <c r="FC880" i="20"/>
  <c r="FE878" i="20"/>
  <c r="FB877" i="20"/>
  <c r="FB880" i="20"/>
  <c r="FD878" i="20"/>
  <c r="FF876" i="20"/>
  <c r="AB1238" i="20" s="1" a="1"/>
  <c r="AB1238" i="20" s="1"/>
  <c r="FE879" i="20"/>
  <c r="FB878" i="20"/>
  <c r="FD876" i="20"/>
  <c r="FF879" i="20"/>
  <c r="AB1241" i="20" s="1" a="1"/>
  <c r="AB1241" i="20" s="1"/>
  <c r="FC878" i="20"/>
  <c r="FE876" i="20"/>
  <c r="KS838" i="30"/>
  <c r="KU841" i="30"/>
  <c r="KW839" i="30"/>
  <c r="AC1223" i="30" s="1" a="1"/>
  <c r="AC1223" i="30" s="1"/>
  <c r="KT838" i="30"/>
  <c r="KW842" i="30"/>
  <c r="KT841" i="30"/>
  <c r="KV839" i="30"/>
  <c r="KV842" i="30"/>
  <c r="KS841" i="30"/>
  <c r="KU839" i="30"/>
  <c r="KU842" i="30"/>
  <c r="KW840" i="30"/>
  <c r="AC1224" i="30" s="1" a="1"/>
  <c r="AC1224" i="30" s="1"/>
  <c r="KT839" i="30"/>
  <c r="KT842" i="30"/>
  <c r="KV840" i="30"/>
  <c r="KS839" i="30"/>
  <c r="KS842" i="30"/>
  <c r="KU840" i="30"/>
  <c r="KW838" i="30"/>
  <c r="AC1222" i="30" s="1" a="1"/>
  <c r="AC1222" i="30" s="1"/>
  <c r="KW841" i="30"/>
  <c r="AC1225" i="30" s="1" a="1"/>
  <c r="AC1225" i="30" s="1"/>
  <c r="KT840" i="30"/>
  <c r="KV838" i="30"/>
  <c r="KV841" i="30"/>
  <c r="KS840" i="30"/>
  <c r="KU838" i="30"/>
  <c r="KE824" i="30" a="1"/>
  <c r="JC618" i="31"/>
  <c r="JD622" i="31"/>
  <c r="JF620" i="31"/>
  <c r="JC619" i="31"/>
  <c r="JC622" i="31"/>
  <c r="JE620" i="31"/>
  <c r="JG618" i="31"/>
  <c r="AC1102" i="31" s="1" a="1"/>
  <c r="AC1102" i="31" s="1"/>
  <c r="JG621" i="31"/>
  <c r="AC1105" i="31" s="1" a="1"/>
  <c r="AC1105" i="31" s="1"/>
  <c r="JD620" i="31"/>
  <c r="JF618" i="31"/>
  <c r="JF621" i="31"/>
  <c r="JC620" i="31"/>
  <c r="JE618" i="31"/>
  <c r="JE621" i="31"/>
  <c r="JG619" i="31"/>
  <c r="AC1103" i="31" s="1" a="1"/>
  <c r="AC1103" i="31" s="1"/>
  <c r="JD618" i="31"/>
  <c r="JG622" i="31"/>
  <c r="JD621" i="31"/>
  <c r="JF619" i="31"/>
  <c r="JF622" i="31"/>
  <c r="JC621" i="31"/>
  <c r="JE619" i="31"/>
  <c r="JE622" i="31"/>
  <c r="JG620" i="31"/>
  <c r="AC1104" i="31" s="1" a="1"/>
  <c r="AC1104" i="31" s="1"/>
  <c r="JD619" i="31"/>
  <c r="KE1002" i="30" a="1"/>
  <c r="GD719" i="30" a="1"/>
  <c r="HF918" i="30"/>
  <c r="HI922" i="30"/>
  <c r="HF921" i="30"/>
  <c r="HH919" i="30"/>
  <c r="HH922" i="30"/>
  <c r="HJ920" i="30"/>
  <c r="AD1264" i="30" s="1" a="1"/>
  <c r="AD1264" i="30" s="1"/>
  <c r="HG919" i="30"/>
  <c r="HG922" i="30"/>
  <c r="HI920" i="30"/>
  <c r="HF919" i="30"/>
  <c r="HF922" i="30"/>
  <c r="HH920" i="30"/>
  <c r="HJ918" i="30"/>
  <c r="AD1262" i="30" s="1" a="1"/>
  <c r="AD1262" i="30" s="1"/>
  <c r="HJ921" i="30"/>
  <c r="AD1265" i="30" s="1" a="1"/>
  <c r="AD1265" i="30" s="1"/>
  <c r="HG920" i="30"/>
  <c r="HI918" i="30"/>
  <c r="HI921" i="30"/>
  <c r="HF920" i="30"/>
  <c r="HH918" i="30"/>
  <c r="HJ922" i="30"/>
  <c r="HG921" i="30"/>
  <c r="HI919" i="30"/>
  <c r="HJ919" i="30"/>
  <c r="AD1263" i="30" s="1" a="1"/>
  <c r="AD1263" i="30" s="1"/>
  <c r="HG918" i="30"/>
  <c r="HH921" i="30"/>
  <c r="AQ166" i="49" a="1"/>
  <c r="GK726" i="29" a="1"/>
  <c r="HM583" i="20"/>
  <c r="HO587" i="20"/>
  <c r="HQ585" i="20"/>
  <c r="AB1084" i="20" s="1" a="1"/>
  <c r="AB1084" i="20" s="1"/>
  <c r="HN584" i="20"/>
  <c r="HN587" i="20"/>
  <c r="HP585" i="20"/>
  <c r="HM584" i="20"/>
  <c r="HM587" i="20"/>
  <c r="HO585" i="20"/>
  <c r="HQ583" i="20"/>
  <c r="AB1082" i="20" s="1" a="1"/>
  <c r="AB1082" i="20" s="1"/>
  <c r="HQ586" i="20"/>
  <c r="AB1085" i="20" s="1" a="1"/>
  <c r="AB1085" i="20" s="1"/>
  <c r="HN585" i="20"/>
  <c r="HP583" i="20"/>
  <c r="HP586" i="20"/>
  <c r="HM585" i="20"/>
  <c r="HO583" i="20"/>
  <c r="HO586" i="20"/>
  <c r="HQ584" i="20"/>
  <c r="AB1083" i="20" s="1" a="1"/>
  <c r="AB1083" i="20" s="1"/>
  <c r="HN583" i="20"/>
  <c r="HQ587" i="20"/>
  <c r="HN586" i="20"/>
  <c r="HP584" i="20"/>
  <c r="HP587" i="20"/>
  <c r="HM586" i="20"/>
  <c r="HO584" i="20"/>
  <c r="HT946" i="20"/>
  <c r="HV949" i="20"/>
  <c r="HX947" i="20"/>
  <c r="AB1279" i="20" s="1" a="1"/>
  <c r="AB1279" i="20" s="1"/>
  <c r="HU946" i="20"/>
  <c r="HX950" i="20"/>
  <c r="HU949" i="20"/>
  <c r="HW947" i="20"/>
  <c r="HW950" i="20"/>
  <c r="HT949" i="20"/>
  <c r="HV947" i="20"/>
  <c r="HV950" i="20"/>
  <c r="HX948" i="20"/>
  <c r="AB1280" i="20" s="1" a="1"/>
  <c r="AB1280" i="20" s="1"/>
  <c r="HU947" i="20"/>
  <c r="HU950" i="20"/>
  <c r="HW948" i="20"/>
  <c r="HT947" i="20"/>
  <c r="HT950" i="20"/>
  <c r="HV948" i="20"/>
  <c r="HX946" i="20"/>
  <c r="AB1278" i="20" s="1" a="1"/>
  <c r="AB1278" i="20" s="1"/>
  <c r="HW949" i="20"/>
  <c r="HT948" i="20"/>
  <c r="HV946" i="20"/>
  <c r="HX949" i="20"/>
  <c r="AB1281" i="20" s="1" a="1"/>
  <c r="AB1281" i="20" s="1"/>
  <c r="HU948" i="20"/>
  <c r="HW946" i="20"/>
  <c r="FI883" i="31"/>
  <c r="FM887" i="31"/>
  <c r="FJ886" i="31"/>
  <c r="FL884" i="31"/>
  <c r="FL887" i="31"/>
  <c r="FI886" i="31"/>
  <c r="FK884" i="31"/>
  <c r="FK887" i="31"/>
  <c r="FM885" i="31"/>
  <c r="AB1244" i="31" s="1" a="1"/>
  <c r="AB1244" i="31" s="1"/>
  <c r="FJ884" i="31"/>
  <c r="FJ887" i="31"/>
  <c r="FL885" i="31"/>
  <c r="FI884" i="31"/>
  <c r="FI887" i="31"/>
  <c r="FK885" i="31"/>
  <c r="FM883" i="31"/>
  <c r="AB1242" i="31" s="1" a="1"/>
  <c r="AB1242" i="31" s="1"/>
  <c r="FL886" i="31"/>
  <c r="FI885" i="31"/>
  <c r="FK883" i="31"/>
  <c r="FJ885" i="31"/>
  <c r="FM884" i="31"/>
  <c r="AB1243" i="31" s="1" a="1"/>
  <c r="AB1243" i="31" s="1"/>
  <c r="FL883" i="31"/>
  <c r="FJ883" i="31"/>
  <c r="FM886" i="31"/>
  <c r="AB1245" i="31" s="1" a="1"/>
  <c r="AB1245" i="31" s="1"/>
  <c r="FK886" i="31"/>
  <c r="JC625" i="30"/>
  <c r="JD629" i="30"/>
  <c r="JF627" i="30"/>
  <c r="JC626" i="30"/>
  <c r="JC629" i="30"/>
  <c r="JE627" i="30"/>
  <c r="JG625" i="30"/>
  <c r="AB1106" i="30" s="1" a="1"/>
  <c r="AB1106" i="30" s="1"/>
  <c r="JG628" i="30"/>
  <c r="AB1109" i="30" s="1" a="1"/>
  <c r="AB1109" i="30" s="1"/>
  <c r="JD627" i="30"/>
  <c r="JF625" i="30"/>
  <c r="JF628" i="30"/>
  <c r="JC627" i="30"/>
  <c r="JE625" i="30"/>
  <c r="JG629" i="30"/>
  <c r="JD628" i="30"/>
  <c r="JF626" i="30"/>
  <c r="JF629" i="30"/>
  <c r="JC628" i="30"/>
  <c r="JE626" i="30"/>
  <c r="JE629" i="30"/>
  <c r="JE628" i="30"/>
  <c r="JG627" i="30"/>
  <c r="AB1108" i="30" s="1" a="1"/>
  <c r="AB1108" i="30" s="1"/>
  <c r="JG626" i="30"/>
  <c r="AB1107" i="30" s="1" a="1"/>
  <c r="AB1107" i="30" s="1"/>
  <c r="JD626" i="30"/>
  <c r="JD625" i="30"/>
  <c r="FP705" i="20" a="1"/>
  <c r="LG1037" i="20"/>
  <c r="LI1040" i="20"/>
  <c r="LK1038" i="20"/>
  <c r="AB1331" i="20" s="1" a="1"/>
  <c r="AB1331" i="20" s="1"/>
  <c r="LH1037" i="20"/>
  <c r="LK1041" i="20"/>
  <c r="LH1040" i="20"/>
  <c r="LJ1038" i="20"/>
  <c r="LJ1041" i="20"/>
  <c r="LG1040" i="20"/>
  <c r="LI1038" i="20"/>
  <c r="LI1041" i="20"/>
  <c r="LK1039" i="20"/>
  <c r="AB1332" i="20" s="1" a="1"/>
  <c r="AB1332" i="20" s="1"/>
  <c r="LH1038" i="20"/>
  <c r="LH1041" i="20"/>
  <c r="LJ1039" i="20"/>
  <c r="LG1038" i="20"/>
  <c r="LG1041" i="20"/>
  <c r="LI1039" i="20"/>
  <c r="LK1037" i="20"/>
  <c r="AB1330" i="20" s="1" a="1"/>
  <c r="AB1330" i="20" s="1"/>
  <c r="LJ1040" i="20"/>
  <c r="LG1039" i="20"/>
  <c r="LI1037" i="20"/>
  <c r="LK1040" i="20"/>
  <c r="AB1333" i="20" s="1" a="1"/>
  <c r="AB1333" i="20" s="1"/>
  <c r="LH1039" i="20"/>
  <c r="LJ1037" i="20"/>
  <c r="IH604" i="29"/>
  <c r="IK608" i="29"/>
  <c r="IH607" i="29"/>
  <c r="IJ605" i="29"/>
  <c r="II608" i="29"/>
  <c r="IK606" i="29"/>
  <c r="IH605" i="29"/>
  <c r="IK607" i="29"/>
  <c r="IH606" i="29"/>
  <c r="IJ604" i="29"/>
  <c r="IL608" i="29"/>
  <c r="II607" i="29"/>
  <c r="IK605" i="29"/>
  <c r="II606" i="29"/>
  <c r="IL605" i="29"/>
  <c r="AB1095" i="29" s="1" a="1"/>
  <c r="AB1095" i="29" s="1"/>
  <c r="IJ608" i="29"/>
  <c r="II605" i="29"/>
  <c r="IH608" i="29"/>
  <c r="IL604" i="29"/>
  <c r="AB1094" i="29" s="1" a="1"/>
  <c r="AB1094" i="29" s="1"/>
  <c r="IL607" i="29"/>
  <c r="AB1097" i="29" s="1" a="1"/>
  <c r="AB1097" i="29" s="1"/>
  <c r="IK604" i="29"/>
  <c r="IJ607" i="29"/>
  <c r="II604" i="29"/>
  <c r="IJ606" i="29"/>
  <c r="IL606" i="29"/>
  <c r="AB1096" i="29" s="1" a="1"/>
  <c r="AB1096" i="29" s="1"/>
  <c r="JX995" i="30" a="1"/>
  <c r="JQ988" i="29" a="1"/>
  <c r="IH775" i="20" a="1"/>
  <c r="JQ810" i="20" a="1"/>
  <c r="KL660" i="31"/>
  <c r="KO663" i="31"/>
  <c r="KL662" i="31"/>
  <c r="KN660" i="31"/>
  <c r="KN663" i="31"/>
  <c r="KP661" i="31"/>
  <c r="AB1127" i="31" s="1" a="1"/>
  <c r="AB1127" i="31" s="1"/>
  <c r="KM660" i="31"/>
  <c r="KP664" i="31"/>
  <c r="KM663" i="31"/>
  <c r="KO661" i="31"/>
  <c r="KO664" i="31"/>
  <c r="KL663" i="31"/>
  <c r="KN661" i="31"/>
  <c r="KN664" i="31"/>
  <c r="KP662" i="31"/>
  <c r="AB1128" i="31" s="1" a="1"/>
  <c r="AB1128" i="31" s="1"/>
  <c r="KM661" i="31"/>
  <c r="KM664" i="31"/>
  <c r="KO662" i="31"/>
  <c r="KL661" i="31"/>
  <c r="KL664" i="31"/>
  <c r="KN662" i="31"/>
  <c r="KP660" i="31"/>
  <c r="AB1126" i="31" s="1" a="1"/>
  <c r="AB1126" i="31" s="1"/>
  <c r="KP663" i="31"/>
  <c r="AB1129" i="31" s="1" a="1"/>
  <c r="AB1129" i="31" s="1"/>
  <c r="KM662" i="31"/>
  <c r="KO660" i="31"/>
  <c r="KZ1023" i="29" a="1"/>
  <c r="KE824" i="29" a="1"/>
  <c r="FI876" i="29"/>
  <c r="FM880" i="29"/>
  <c r="FJ879" i="29"/>
  <c r="FL877" i="29"/>
  <c r="FL880" i="29"/>
  <c r="FI879" i="29"/>
  <c r="FK877" i="29"/>
  <c r="FK880" i="29"/>
  <c r="FM878" i="29"/>
  <c r="AC1240" i="29" s="1" a="1"/>
  <c r="AC1240" i="29" s="1"/>
  <c r="FJ877" i="29"/>
  <c r="FJ880" i="29"/>
  <c r="FL878" i="29"/>
  <c r="FI877" i="29"/>
  <c r="FI880" i="29"/>
  <c r="FK878" i="29"/>
  <c r="FM876" i="29"/>
  <c r="AC1238" i="29" s="1" a="1"/>
  <c r="AC1238" i="29" s="1"/>
  <c r="FM879" i="29"/>
  <c r="AC1241" i="29" s="1" a="1"/>
  <c r="AC1241" i="29" s="1"/>
  <c r="FJ878" i="29"/>
  <c r="FL876" i="29"/>
  <c r="FL879" i="29"/>
  <c r="FI878" i="29"/>
  <c r="FK876" i="29"/>
  <c r="FK879" i="29"/>
  <c r="FM877" i="29"/>
  <c r="AC1239" i="29" s="1" a="1"/>
  <c r="AC1239" i="29" s="1"/>
  <c r="FJ876" i="29"/>
  <c r="KZ1030" i="31"/>
  <c r="LD1034" i="31"/>
  <c r="LA1033" i="31"/>
  <c r="LC1031" i="31"/>
  <c r="LC1034" i="31"/>
  <c r="KZ1033" i="31"/>
  <c r="LB1031" i="31"/>
  <c r="KZ1034" i="31"/>
  <c r="LB1032" i="31"/>
  <c r="LC1033" i="31"/>
  <c r="KZ1031" i="31"/>
  <c r="LB1033" i="31"/>
  <c r="LD1030" i="31"/>
  <c r="AB1326" i="31" s="1" a="1"/>
  <c r="AB1326" i="31" s="1"/>
  <c r="LD1032" i="31"/>
  <c r="AB1328" i="31" s="1" a="1"/>
  <c r="AB1328" i="31" s="1"/>
  <c r="LC1030" i="31"/>
  <c r="LC1032" i="31"/>
  <c r="LB1030" i="31"/>
  <c r="LB1034" i="31"/>
  <c r="KZ1032" i="31"/>
  <c r="LA1034" i="31"/>
  <c r="LD1031" i="31"/>
  <c r="AB1327" i="31" s="1" a="1"/>
  <c r="AB1327" i="31" s="1"/>
  <c r="LA1030" i="31"/>
  <c r="LD1033" i="31"/>
  <c r="AB1329" i="31" s="1" a="1"/>
  <c r="AB1329" i="31" s="1"/>
  <c r="LA1032" i="31"/>
  <c r="LA1031" i="31"/>
  <c r="FI876" i="30"/>
  <c r="FK879" i="30"/>
  <c r="FM877" i="30"/>
  <c r="AC1239" i="30" s="1" a="1"/>
  <c r="AC1239" i="30" s="1"/>
  <c r="FJ876" i="30"/>
  <c r="FM880" i="30"/>
  <c r="FJ879" i="30"/>
  <c r="FL877" i="30"/>
  <c r="FL880" i="30"/>
  <c r="FI879" i="30"/>
  <c r="FK877" i="30"/>
  <c r="FK880" i="30"/>
  <c r="FM878" i="30"/>
  <c r="AC1240" i="30" s="1" a="1"/>
  <c r="AC1240" i="30" s="1"/>
  <c r="FJ877" i="30"/>
  <c r="FJ880" i="30"/>
  <c r="FL878" i="30"/>
  <c r="FI877" i="30"/>
  <c r="FI880" i="30"/>
  <c r="FK878" i="30"/>
  <c r="FM876" i="30"/>
  <c r="AC1238" i="30" s="1" a="1"/>
  <c r="AC1238" i="30" s="1"/>
  <c r="FM879" i="30"/>
  <c r="AC1241" i="30" s="1" a="1"/>
  <c r="AC1241" i="30" s="1"/>
  <c r="FJ878" i="30"/>
  <c r="FL876" i="30"/>
  <c r="FL879" i="30"/>
  <c r="FI878" i="30"/>
  <c r="FK876" i="30"/>
  <c r="IH775" i="31" a="1"/>
  <c r="HF576" i="30"/>
  <c r="HJ579" i="30"/>
  <c r="AB1081" i="30" s="1" a="1"/>
  <c r="AB1081" i="30" s="1"/>
  <c r="HG578" i="30"/>
  <c r="HI576" i="30"/>
  <c r="HI579" i="30"/>
  <c r="HF578" i="30"/>
  <c r="HH576" i="30"/>
  <c r="HH579" i="30"/>
  <c r="HJ577" i="30"/>
  <c r="AB1079" i="30" s="1" a="1"/>
  <c r="AB1079" i="30" s="1"/>
  <c r="HG576" i="30"/>
  <c r="HJ580" i="30"/>
  <c r="HG579" i="30"/>
  <c r="HI577" i="30"/>
  <c r="HI580" i="30"/>
  <c r="HF579" i="30"/>
  <c r="HH577" i="30"/>
  <c r="HH580" i="30"/>
  <c r="HJ578" i="30"/>
  <c r="AB1080" i="30" s="1" a="1"/>
  <c r="AB1080" i="30" s="1"/>
  <c r="HG577" i="30"/>
  <c r="HG580" i="30"/>
  <c r="HI578" i="30"/>
  <c r="HF577" i="30"/>
  <c r="HF580" i="30"/>
  <c r="HH578" i="30"/>
  <c r="HJ576" i="30"/>
  <c r="AB1078" i="30" s="1" a="1"/>
  <c r="AB1078" i="30" s="1"/>
  <c r="IV789" i="31" a="1"/>
  <c r="KE824" i="31"/>
  <c r="KH827" i="31"/>
  <c r="KE826" i="31"/>
  <c r="KG824" i="31"/>
  <c r="KI828" i="31"/>
  <c r="KF827" i="31"/>
  <c r="KH825" i="31"/>
  <c r="KH828" i="31"/>
  <c r="KE827" i="31"/>
  <c r="KG825" i="31"/>
  <c r="KF828" i="31"/>
  <c r="KH826" i="31"/>
  <c r="KE825" i="31"/>
  <c r="KF826" i="31"/>
  <c r="KI825" i="31"/>
  <c r="AC1215" i="31" s="1" a="1"/>
  <c r="AC1215" i="31" s="1"/>
  <c r="KG828" i="31"/>
  <c r="KF825" i="31"/>
  <c r="KE828" i="31"/>
  <c r="KI824" i="31"/>
  <c r="AC1214" i="31" s="1" a="1"/>
  <c r="AC1214" i="31" s="1"/>
  <c r="KI827" i="31"/>
  <c r="AC1217" i="31" s="1" a="1"/>
  <c r="AC1217" i="31" s="1"/>
  <c r="KH824" i="31"/>
  <c r="KG827" i="31"/>
  <c r="KF824" i="31"/>
  <c r="KI826" i="31"/>
  <c r="AC1216" i="31" s="1" a="1"/>
  <c r="AC1216" i="31" s="1"/>
  <c r="KG826" i="31"/>
  <c r="GY925" i="20"/>
  <c r="HA928" i="20"/>
  <c r="HC926" i="20"/>
  <c r="AB1267" i="20" s="1" a="1"/>
  <c r="AB1267" i="20" s="1"/>
  <c r="GZ925" i="20"/>
  <c r="HC929" i="20"/>
  <c r="GZ928" i="20"/>
  <c r="HB926" i="20"/>
  <c r="HB929" i="20"/>
  <c r="GY928" i="20"/>
  <c r="HA926" i="20"/>
  <c r="HA929" i="20"/>
  <c r="HC927" i="20"/>
  <c r="AB1268" i="20" s="1" a="1"/>
  <c r="AB1268" i="20" s="1"/>
  <c r="GZ926" i="20"/>
  <c r="GZ929" i="20"/>
  <c r="HB927" i="20"/>
  <c r="GY926" i="20"/>
  <c r="GY929" i="20"/>
  <c r="HA927" i="20"/>
  <c r="HC925" i="20"/>
  <c r="AB1266" i="20" s="1" a="1"/>
  <c r="AB1266" i="20" s="1"/>
  <c r="HB928" i="20"/>
  <c r="GY927" i="20"/>
  <c r="HA925" i="20"/>
  <c r="HC928" i="20"/>
  <c r="AB1269" i="20" s="1" a="1"/>
  <c r="AB1269" i="20" s="1"/>
  <c r="GZ927" i="20"/>
  <c r="HB925" i="20"/>
  <c r="GR548" i="30" a="1"/>
  <c r="FW534" i="31"/>
  <c r="GA537" i="31"/>
  <c r="AC1057" i="31" s="1" a="1"/>
  <c r="AC1057" i="31" s="1"/>
  <c r="FX536" i="31"/>
  <c r="FZ534" i="31"/>
  <c r="FZ537" i="31"/>
  <c r="FW536" i="31"/>
  <c r="FY534" i="31"/>
  <c r="FY537" i="31"/>
  <c r="GA535" i="31"/>
  <c r="AC1055" i="31" s="1" a="1"/>
  <c r="AC1055" i="31" s="1"/>
  <c r="FX534" i="31"/>
  <c r="GA538" i="31"/>
  <c r="FX537" i="31"/>
  <c r="FZ535" i="31"/>
  <c r="FZ538" i="31"/>
  <c r="FW537" i="31"/>
  <c r="FY535" i="31"/>
  <c r="FY538" i="31"/>
  <c r="GA536" i="31"/>
  <c r="AC1056" i="31" s="1" a="1"/>
  <c r="AC1056" i="31" s="1"/>
  <c r="FX535" i="31"/>
  <c r="FX538" i="31"/>
  <c r="FZ536" i="31"/>
  <c r="FW535" i="31"/>
  <c r="FW538" i="31"/>
  <c r="FY536" i="31"/>
  <c r="GA534" i="31"/>
  <c r="AC1054" i="31" s="1" a="1"/>
  <c r="AC1054" i="31" s="1"/>
  <c r="JJ632" i="30"/>
  <c r="JK636" i="30"/>
  <c r="JM634" i="30"/>
  <c r="JJ633" i="30"/>
  <c r="JJ636" i="30"/>
  <c r="JL634" i="30"/>
  <c r="JN632" i="30"/>
  <c r="AB1110" i="30" s="1" a="1"/>
  <c r="AB1110" i="30" s="1"/>
  <c r="JN635" i="30"/>
  <c r="AB1113" i="30" s="1" a="1"/>
  <c r="AB1113" i="30" s="1"/>
  <c r="JK634" i="30"/>
  <c r="JM632" i="30"/>
  <c r="JM635" i="30"/>
  <c r="JJ634" i="30"/>
  <c r="JL632" i="30"/>
  <c r="JN636" i="30"/>
  <c r="JK635" i="30"/>
  <c r="JM633" i="30"/>
  <c r="JM636" i="30"/>
  <c r="JJ635" i="30"/>
  <c r="JL633" i="30"/>
  <c r="JK633" i="30"/>
  <c r="JK632" i="30"/>
  <c r="JL636" i="30"/>
  <c r="JL635" i="30"/>
  <c r="JN634" i="30"/>
  <c r="AB1112" i="30" s="1" a="1"/>
  <c r="AB1112" i="30" s="1"/>
  <c r="JN633" i="30"/>
  <c r="AB1111" i="30" s="1" a="1"/>
  <c r="AB1111" i="30" s="1"/>
  <c r="JC796" i="29" a="1"/>
  <c r="GD719" i="29" a="1"/>
  <c r="IH782" i="30"/>
  <c r="IL785" i="30"/>
  <c r="AB1193" i="30" s="1" a="1"/>
  <c r="AB1193" i="30" s="1"/>
  <c r="II784" i="30"/>
  <c r="IK782" i="30"/>
  <c r="IK785" i="30"/>
  <c r="IH784" i="30"/>
  <c r="IJ782" i="30"/>
  <c r="IJ785" i="30"/>
  <c r="IL783" i="30"/>
  <c r="AB1191" i="30" s="1" a="1"/>
  <c r="AB1191" i="30" s="1"/>
  <c r="II782" i="30"/>
  <c r="IL786" i="30"/>
  <c r="II785" i="30"/>
  <c r="IK783" i="30"/>
  <c r="IK786" i="30"/>
  <c r="IH785" i="30"/>
  <c r="IJ783" i="30"/>
  <c r="IJ786" i="30"/>
  <c r="IL784" i="30"/>
  <c r="AB1192" i="30" s="1" a="1"/>
  <c r="AB1192" i="30" s="1"/>
  <c r="II783" i="30"/>
  <c r="II786" i="30"/>
  <c r="IK784" i="30"/>
  <c r="IH783" i="30"/>
  <c r="IH786" i="30"/>
  <c r="IJ784" i="30"/>
  <c r="IL782" i="30"/>
  <c r="AB1190" i="30" s="1" a="1"/>
  <c r="AB1190" i="30" s="1"/>
  <c r="JQ995" i="20"/>
  <c r="JU999" i="20"/>
  <c r="JR998" i="20"/>
  <c r="JT996" i="20"/>
  <c r="JT999" i="20"/>
  <c r="JQ998" i="20"/>
  <c r="JS996" i="20"/>
  <c r="JS999" i="20"/>
  <c r="JU997" i="20"/>
  <c r="AB1308" i="20" s="1" a="1"/>
  <c r="AB1308" i="20" s="1"/>
  <c r="JR996" i="20"/>
  <c r="JR999" i="20"/>
  <c r="JT997" i="20"/>
  <c r="JQ996" i="20"/>
  <c r="JQ999" i="20"/>
  <c r="JS997" i="20"/>
  <c r="JU995" i="20"/>
  <c r="AB1306" i="20" s="1" a="1"/>
  <c r="AB1306" i="20" s="1"/>
  <c r="JT998" i="20"/>
  <c r="JQ997" i="20"/>
  <c r="JS995" i="20"/>
  <c r="JU998" i="20"/>
  <c r="AB1309" i="20" s="1" a="1"/>
  <c r="AB1309" i="20" s="1"/>
  <c r="JS998" i="20"/>
  <c r="JR997" i="20"/>
  <c r="JU996" i="20"/>
  <c r="AB1307" i="20" s="1" a="1"/>
  <c r="AB1307" i="20" s="1"/>
  <c r="JR995" i="20"/>
  <c r="JT995" i="20"/>
  <c r="FI698" i="20"/>
  <c r="FM702" i="20"/>
  <c r="FJ701" i="20"/>
  <c r="FL699" i="20"/>
  <c r="FL702" i="20"/>
  <c r="FI701" i="20"/>
  <c r="FK699" i="20"/>
  <c r="FK702" i="20"/>
  <c r="FM700" i="20"/>
  <c r="AC1144" i="20" s="1" a="1"/>
  <c r="AC1144" i="20" s="1"/>
  <c r="FJ699" i="20"/>
  <c r="FJ702" i="20"/>
  <c r="FL700" i="20"/>
  <c r="FI699" i="20"/>
  <c r="FI702" i="20"/>
  <c r="FK700" i="20"/>
  <c r="FM698" i="20"/>
  <c r="AC1142" i="20" s="1" a="1"/>
  <c r="AC1142" i="20" s="1"/>
  <c r="FL701" i="20"/>
  <c r="FI700" i="20"/>
  <c r="FK698" i="20"/>
  <c r="FJ698" i="20"/>
  <c r="FM701" i="20"/>
  <c r="AC1145" i="20" s="1" a="1"/>
  <c r="AC1145" i="20" s="1"/>
  <c r="FK701" i="20"/>
  <c r="FJ700" i="20"/>
  <c r="FM699" i="20"/>
  <c r="AC1143" i="20" s="1" a="1"/>
  <c r="AC1143" i="20" s="1"/>
  <c r="FL698" i="20"/>
  <c r="KZ667" i="20" a="1"/>
  <c r="HM925" i="29" a="1"/>
  <c r="JC981" i="20"/>
  <c r="JG985" i="20"/>
  <c r="JD984" i="20"/>
  <c r="JF982" i="20"/>
  <c r="JF985" i="20"/>
  <c r="JC984" i="20"/>
  <c r="JE982" i="20"/>
  <c r="JE985" i="20"/>
  <c r="JG983" i="20"/>
  <c r="AB1300" i="20" s="1" a="1"/>
  <c r="AB1300" i="20" s="1"/>
  <c r="JD982" i="20"/>
  <c r="JD985" i="20"/>
  <c r="JF983" i="20"/>
  <c r="JC982" i="20"/>
  <c r="JC985" i="20"/>
  <c r="JE983" i="20"/>
  <c r="JG981" i="20"/>
  <c r="AB1298" i="20" s="1" a="1"/>
  <c r="AB1298" i="20" s="1"/>
  <c r="JF984" i="20"/>
  <c r="JC983" i="20"/>
  <c r="JE981" i="20"/>
  <c r="JG984" i="20"/>
  <c r="AB1301" i="20" s="1" a="1"/>
  <c r="AB1301" i="20" s="1"/>
  <c r="JE984" i="20"/>
  <c r="JD983" i="20"/>
  <c r="JG982" i="20"/>
  <c r="AB1299" i="20" s="1" a="1"/>
  <c r="AB1299" i="20" s="1"/>
  <c r="JD981" i="20"/>
  <c r="JF981" i="20"/>
  <c r="JQ639" i="31"/>
  <c r="JU643" i="31"/>
  <c r="JR642" i="31"/>
  <c r="JT640" i="31"/>
  <c r="JT643" i="31"/>
  <c r="JQ642" i="31"/>
  <c r="JS640" i="31"/>
  <c r="JR643" i="31"/>
  <c r="JT641" i="31"/>
  <c r="JQ640" i="31"/>
  <c r="JQ643" i="31"/>
  <c r="JS641" i="31"/>
  <c r="JU639" i="31"/>
  <c r="AB1114" i="31" s="1" a="1"/>
  <c r="AB1114" i="31" s="1"/>
  <c r="JU642" i="31"/>
  <c r="AB1117" i="31" s="1" a="1"/>
  <c r="AB1117" i="31" s="1"/>
  <c r="JR641" i="31"/>
  <c r="JT639" i="31"/>
  <c r="JR640" i="31"/>
  <c r="JS639" i="31"/>
  <c r="JS643" i="31"/>
  <c r="JR639" i="31"/>
  <c r="JT642" i="31"/>
  <c r="JS642" i="31"/>
  <c r="JU641" i="31"/>
  <c r="AB1116" i="31" s="1" a="1"/>
  <c r="AB1116" i="31" s="1"/>
  <c r="JQ641" i="31"/>
  <c r="JU640" i="31"/>
  <c r="AB1115" i="31" s="1" a="1"/>
  <c r="AB1115" i="31" s="1"/>
  <c r="IA597" i="30"/>
  <c r="IE600" i="30"/>
  <c r="AB1093" i="30" s="1" a="1"/>
  <c r="AB1093" i="30" s="1"/>
  <c r="IB599" i="30"/>
  <c r="ID597" i="30"/>
  <c r="ID600" i="30"/>
  <c r="IA599" i="30"/>
  <c r="IC597" i="30"/>
  <c r="IC600" i="30"/>
  <c r="IE598" i="30"/>
  <c r="AB1091" i="30" s="1" a="1"/>
  <c r="AB1091" i="30" s="1"/>
  <c r="IB597" i="30"/>
  <c r="IE601" i="30"/>
  <c r="IB600" i="30"/>
  <c r="ID598" i="30"/>
  <c r="ID601" i="30"/>
  <c r="IA600" i="30"/>
  <c r="IC598" i="30"/>
  <c r="IC601" i="30"/>
  <c r="IE599" i="30"/>
  <c r="AB1092" i="30" s="1" a="1"/>
  <c r="AB1092" i="30" s="1"/>
  <c r="IB598" i="30"/>
  <c r="IB601" i="30"/>
  <c r="ID599" i="30"/>
  <c r="IA598" i="30"/>
  <c r="IA601" i="30"/>
  <c r="IC599" i="30"/>
  <c r="IE597" i="30"/>
  <c r="AB1090" i="30" s="1" a="1"/>
  <c r="AB1090" i="30" s="1"/>
  <c r="GK904" i="31" a="1"/>
  <c r="IV618" i="30"/>
  <c r="IW622" i="30"/>
  <c r="IY620" i="30"/>
  <c r="IV619" i="30"/>
  <c r="IZ622" i="30"/>
  <c r="IW621" i="30"/>
  <c r="IY619" i="30"/>
  <c r="IY622" i="30"/>
  <c r="IV621" i="30"/>
  <c r="IX619" i="30"/>
  <c r="IZ620" i="30"/>
  <c r="AB1104" i="30" s="1" a="1"/>
  <c r="AB1104" i="30" s="1"/>
  <c r="IX618" i="30"/>
  <c r="IX620" i="30"/>
  <c r="IW618" i="30"/>
  <c r="IW620" i="30"/>
  <c r="IX622" i="30"/>
  <c r="IV620" i="30"/>
  <c r="IV622" i="30"/>
  <c r="IZ619" i="30"/>
  <c r="AB1103" i="30" s="1" a="1"/>
  <c r="AB1103" i="30" s="1"/>
  <c r="IZ621" i="30"/>
  <c r="AB1105" i="30" s="1" a="1"/>
  <c r="AB1105" i="30" s="1"/>
  <c r="IW619" i="30"/>
  <c r="IY621" i="30"/>
  <c r="IZ618" i="30"/>
  <c r="AB1102" i="30" s="1" a="1"/>
  <c r="AB1102" i="30" s="1"/>
  <c r="IX621" i="30"/>
  <c r="IY618" i="30"/>
  <c r="IO782" i="20" a="1"/>
  <c r="GY569" i="20"/>
  <c r="HA573" i="20"/>
  <c r="HC571" i="20"/>
  <c r="AB1076" i="20" s="1" a="1"/>
  <c r="AB1076" i="20" s="1"/>
  <c r="GZ570" i="20"/>
  <c r="GZ573" i="20"/>
  <c r="HB571" i="20"/>
  <c r="GY570" i="20"/>
  <c r="GY573" i="20"/>
  <c r="HA571" i="20"/>
  <c r="HC569" i="20"/>
  <c r="AB1074" i="20" s="1" a="1"/>
  <c r="AB1074" i="20" s="1"/>
  <c r="HC572" i="20"/>
  <c r="AB1077" i="20" s="1" a="1"/>
  <c r="AB1077" i="20" s="1"/>
  <c r="GZ571" i="20"/>
  <c r="HB569" i="20"/>
  <c r="HB572" i="20"/>
  <c r="GY571" i="20"/>
  <c r="HA569" i="20"/>
  <c r="HA572" i="20"/>
  <c r="HC570" i="20"/>
  <c r="AB1075" i="20" s="1" a="1"/>
  <c r="AB1075" i="20" s="1"/>
  <c r="GZ569" i="20"/>
  <c r="HC573" i="20"/>
  <c r="GZ572" i="20"/>
  <c r="HB570" i="20"/>
  <c r="HB573" i="20"/>
  <c r="GY572" i="20"/>
  <c r="HA570" i="20"/>
  <c r="GR555" i="30"/>
  <c r="GV558" i="30"/>
  <c r="AC1069" i="30" s="1" a="1"/>
  <c r="AC1069" i="30" s="1"/>
  <c r="GS557" i="30"/>
  <c r="GU555" i="30"/>
  <c r="GU558" i="30"/>
  <c r="GR557" i="30"/>
  <c r="GT555" i="30"/>
  <c r="GT558" i="30"/>
  <c r="GV556" i="30"/>
  <c r="AC1067" i="30" s="1" a="1"/>
  <c r="AC1067" i="30" s="1"/>
  <c r="GS555" i="30"/>
  <c r="GV559" i="30"/>
  <c r="GS558" i="30"/>
  <c r="GU556" i="30"/>
  <c r="GU559" i="30"/>
  <c r="GR558" i="30"/>
  <c r="GT556" i="30"/>
  <c r="GT559" i="30"/>
  <c r="GV557" i="30"/>
  <c r="AC1068" i="30" s="1" a="1"/>
  <c r="AC1068" i="30" s="1"/>
  <c r="GS556" i="30"/>
  <c r="GS559" i="30"/>
  <c r="GU557" i="30"/>
  <c r="GR556" i="30"/>
  <c r="GR559" i="30"/>
  <c r="GT557" i="30"/>
  <c r="GV555" i="30"/>
  <c r="AC1066" i="30" s="1" a="1"/>
  <c r="AC1066" i="30" s="1"/>
  <c r="GR918" i="31"/>
  <c r="GR922" i="31"/>
  <c r="GT920" i="31"/>
  <c r="GV918" i="31"/>
  <c r="AB1262" i="31" s="1" a="1"/>
  <c r="AB1262" i="31" s="1"/>
  <c r="GV921" i="31"/>
  <c r="AB1265" i="31" s="1" a="1"/>
  <c r="AB1265" i="31" s="1"/>
  <c r="GS920" i="31"/>
  <c r="GU918" i="31"/>
  <c r="GU921" i="31"/>
  <c r="GR920" i="31"/>
  <c r="GT918" i="31"/>
  <c r="GT921" i="31"/>
  <c r="GV919" i="31"/>
  <c r="AB1263" i="31" s="1" a="1"/>
  <c r="AB1263" i="31" s="1"/>
  <c r="GS918" i="31"/>
  <c r="GV922" i="31"/>
  <c r="GS921" i="31"/>
  <c r="GU919" i="31"/>
  <c r="GU922" i="31"/>
  <c r="GR921" i="31"/>
  <c r="GT919" i="31"/>
  <c r="GT922" i="31"/>
  <c r="GV920" i="31"/>
  <c r="AB1264" i="31" s="1" a="1"/>
  <c r="AB1264" i="31" s="1"/>
  <c r="GS919" i="31"/>
  <c r="GS922" i="31"/>
  <c r="GU920" i="31"/>
  <c r="GR919" i="31"/>
  <c r="IA590" i="31"/>
  <c r="IB594" i="31"/>
  <c r="ID592" i="31"/>
  <c r="IA591" i="31"/>
  <c r="IA594" i="31"/>
  <c r="IC592" i="31"/>
  <c r="IE590" i="31"/>
  <c r="AC1086" i="31" s="1" a="1"/>
  <c r="AC1086" i="31" s="1"/>
  <c r="IE593" i="31"/>
  <c r="AC1089" i="31" s="1" a="1"/>
  <c r="AC1089" i="31" s="1"/>
  <c r="IB592" i="31"/>
  <c r="ID590" i="31"/>
  <c r="ID593" i="31"/>
  <c r="IA592" i="31"/>
  <c r="IC590" i="31"/>
  <c r="IE594" i="31"/>
  <c r="IB593" i="31"/>
  <c r="ID591" i="31"/>
  <c r="ID594" i="31"/>
  <c r="IA593" i="31"/>
  <c r="IC591" i="31"/>
  <c r="IC594" i="31"/>
  <c r="IE592" i="31"/>
  <c r="AC1088" i="31" s="1" a="1"/>
  <c r="AC1088" i="31" s="1"/>
  <c r="IB591" i="31"/>
  <c r="IC593" i="31"/>
  <c r="IE591" i="31"/>
  <c r="AC1087" i="31" s="1" a="1"/>
  <c r="AC1087" i="31" s="1"/>
  <c r="IB590" i="31"/>
  <c r="JJ625" i="29" a="1"/>
  <c r="KS660" i="20"/>
  <c r="KW664" i="20"/>
  <c r="KT663" i="20"/>
  <c r="KV661" i="20"/>
  <c r="KV664" i="20"/>
  <c r="KS663" i="20"/>
  <c r="KU661" i="20"/>
  <c r="KU664" i="20"/>
  <c r="KW662" i="20"/>
  <c r="AC1128" i="20" s="1" a="1"/>
  <c r="AC1128" i="20" s="1"/>
  <c r="KT661" i="20"/>
  <c r="KT664" i="20"/>
  <c r="KV662" i="20"/>
  <c r="KS661" i="20"/>
  <c r="KS664" i="20"/>
  <c r="KU662" i="20"/>
  <c r="KW660" i="20"/>
  <c r="AC1126" i="20" s="1" a="1"/>
  <c r="AC1126" i="20" s="1"/>
  <c r="KV663" i="20"/>
  <c r="KS662" i="20"/>
  <c r="KU660" i="20"/>
  <c r="KT660" i="20"/>
  <c r="KW663" i="20"/>
  <c r="AC1129" i="20" s="1" a="1"/>
  <c r="AC1129" i="20" s="1"/>
  <c r="KU663" i="20"/>
  <c r="KT662" i="20"/>
  <c r="KW661" i="20"/>
  <c r="AC1127" i="20" s="1" a="1"/>
  <c r="AC1127" i="20" s="1"/>
  <c r="KV660" i="20"/>
  <c r="IO967" i="30"/>
  <c r="IR971" i="30"/>
  <c r="IO970" i="30"/>
  <c r="IQ968" i="30"/>
  <c r="IQ971" i="30"/>
  <c r="IS969" i="30"/>
  <c r="AB1292" i="30" s="1" a="1"/>
  <c r="AB1292" i="30" s="1"/>
  <c r="IP968" i="30"/>
  <c r="IP971" i="30"/>
  <c r="IR969" i="30"/>
  <c r="IO968" i="30"/>
  <c r="IO971" i="30"/>
  <c r="IQ969" i="30"/>
  <c r="IS967" i="30"/>
  <c r="AB1290" i="30" s="1" a="1"/>
  <c r="AB1290" i="30" s="1"/>
  <c r="IS970" i="30"/>
  <c r="AB1293" i="30" s="1" a="1"/>
  <c r="AB1293" i="30" s="1"/>
  <c r="IP969" i="30"/>
  <c r="IR967" i="30"/>
  <c r="IR970" i="30"/>
  <c r="IO969" i="30"/>
  <c r="IQ967" i="30"/>
  <c r="IQ970" i="30"/>
  <c r="IS968" i="30"/>
  <c r="AB1291" i="30" s="1" a="1"/>
  <c r="AB1291" i="30" s="1"/>
  <c r="IP967" i="30"/>
  <c r="IS971" i="30"/>
  <c r="IP970" i="30"/>
  <c r="IR968" i="30"/>
  <c r="JQ988" i="30" a="1"/>
  <c r="IV796" i="30"/>
  <c r="IZ799" i="30"/>
  <c r="AB1201" i="30" s="1" a="1"/>
  <c r="AB1201" i="30" s="1"/>
  <c r="IW798" i="30"/>
  <c r="IY796" i="30"/>
  <c r="IY799" i="30"/>
  <c r="IV798" i="30"/>
  <c r="IX796" i="30"/>
  <c r="IX799" i="30"/>
  <c r="IZ797" i="30"/>
  <c r="AB1199" i="30" s="1" a="1"/>
  <c r="AB1199" i="30" s="1"/>
  <c r="IW796" i="30"/>
  <c r="IZ800" i="30"/>
  <c r="IW799" i="30"/>
  <c r="IY797" i="30"/>
  <c r="IY800" i="30"/>
  <c r="IV799" i="30"/>
  <c r="IX797" i="30"/>
  <c r="IX800" i="30"/>
  <c r="IZ798" i="30"/>
  <c r="AB1200" i="30" s="1" a="1"/>
  <c r="AB1200" i="30" s="1"/>
  <c r="IW797" i="30"/>
  <c r="IW800" i="30"/>
  <c r="IY798" i="30"/>
  <c r="IV797" i="30"/>
  <c r="IV800" i="30"/>
  <c r="IX798" i="30"/>
  <c r="IZ796" i="30"/>
  <c r="AB1198" i="30" s="1" a="1"/>
  <c r="AB1198" i="30" s="1"/>
  <c r="IA768" i="31" a="1"/>
  <c r="LG1030" i="29" a="1"/>
  <c r="GR740" i="31"/>
  <c r="GS744" i="31"/>
  <c r="GU742" i="31"/>
  <c r="GR741" i="31"/>
  <c r="GR744" i="31"/>
  <c r="GT742" i="31"/>
  <c r="GV740" i="31"/>
  <c r="AB1166" i="31" s="1" a="1"/>
  <c r="AB1166" i="31" s="1"/>
  <c r="GV743" i="31"/>
  <c r="AB1169" i="31" s="1" a="1"/>
  <c r="AB1169" i="31" s="1"/>
  <c r="GS742" i="31"/>
  <c r="GU740" i="31"/>
  <c r="GU743" i="31"/>
  <c r="GR742" i="31"/>
  <c r="GT740" i="31"/>
  <c r="GT743" i="31"/>
  <c r="GV741" i="31"/>
  <c r="AB1167" i="31" s="1" a="1"/>
  <c r="AB1167" i="31" s="1"/>
  <c r="GS740" i="31"/>
  <c r="GV744" i="31"/>
  <c r="GS743" i="31"/>
  <c r="GU741" i="31"/>
  <c r="GU744" i="31"/>
  <c r="GR743" i="31"/>
  <c r="GT741" i="31"/>
  <c r="GT744" i="31"/>
  <c r="GV742" i="31"/>
  <c r="AB1168" i="31" s="1" a="1"/>
  <c r="AB1168" i="31" s="1"/>
  <c r="GS741" i="31"/>
  <c r="IV974" i="20"/>
  <c r="IZ978" i="20"/>
  <c r="IW977" i="20"/>
  <c r="IY975" i="20"/>
  <c r="IY978" i="20"/>
  <c r="IV977" i="20"/>
  <c r="IX975" i="20"/>
  <c r="IX978" i="20"/>
  <c r="IZ976" i="20"/>
  <c r="AB1296" i="20" s="1" a="1"/>
  <c r="AB1296" i="20" s="1"/>
  <c r="IW975" i="20"/>
  <c r="IW978" i="20"/>
  <c r="IY976" i="20"/>
  <c r="IV975" i="20"/>
  <c r="IV978" i="20"/>
  <c r="IX976" i="20"/>
  <c r="IZ974" i="20"/>
  <c r="AB1294" i="20" s="1" a="1"/>
  <c r="AB1294" i="20" s="1"/>
  <c r="IY977" i="20"/>
  <c r="IV976" i="20"/>
  <c r="IX974" i="20"/>
  <c r="IW976" i="20"/>
  <c r="IZ975" i="20"/>
  <c r="AB1295" i="20" s="1" a="1"/>
  <c r="AB1295" i="20" s="1"/>
  <c r="IY974" i="20"/>
  <c r="IW974" i="20"/>
  <c r="IX977" i="20"/>
  <c r="IZ977" i="20"/>
  <c r="AB1297" i="20" s="1" a="1"/>
  <c r="AB1297" i="20" s="1"/>
  <c r="JC981" i="30"/>
  <c r="JF985" i="30"/>
  <c r="JC984" i="30"/>
  <c r="JE982" i="30"/>
  <c r="JE985" i="30"/>
  <c r="JG983" i="30"/>
  <c r="AB1300" i="30" s="1" a="1"/>
  <c r="AB1300" i="30" s="1"/>
  <c r="JD982" i="30"/>
  <c r="JD985" i="30"/>
  <c r="JF983" i="30"/>
  <c r="JC982" i="30"/>
  <c r="JC985" i="30"/>
  <c r="JE983" i="30"/>
  <c r="JG981" i="30"/>
  <c r="AB1298" i="30" s="1" a="1"/>
  <c r="AB1298" i="30" s="1"/>
  <c r="JG984" i="30"/>
  <c r="AB1301" i="30" s="1" a="1"/>
  <c r="AB1301" i="30" s="1"/>
  <c r="JD983" i="30"/>
  <c r="JF981" i="30"/>
  <c r="JF984" i="30"/>
  <c r="JC983" i="30"/>
  <c r="JE981" i="30"/>
  <c r="JE984" i="30"/>
  <c r="JG982" i="30"/>
  <c r="AB1299" i="30" s="1" a="1"/>
  <c r="AB1299" i="30" s="1"/>
  <c r="JD981" i="30"/>
  <c r="JG985" i="30"/>
  <c r="JD984" i="30"/>
  <c r="JF982" i="30"/>
  <c r="HF932" i="31"/>
  <c r="HJ936" i="31"/>
  <c r="HG935" i="31"/>
  <c r="HI933" i="31"/>
  <c r="HI936" i="31"/>
  <c r="HF935" i="31"/>
  <c r="HH933" i="31"/>
  <c r="HH935" i="31"/>
  <c r="HF933" i="31"/>
  <c r="HJ934" i="31"/>
  <c r="AB1272" i="31" s="1" a="1"/>
  <c r="AB1272" i="31" s="1"/>
  <c r="HJ932" i="31"/>
  <c r="AB1270" i="31" s="1" a="1"/>
  <c r="AB1270" i="31" s="1"/>
  <c r="HI934" i="31"/>
  <c r="HI932" i="31"/>
  <c r="HH936" i="31"/>
  <c r="HH934" i="31"/>
  <c r="HH932" i="31"/>
  <c r="HG936" i="31"/>
  <c r="HG934" i="31"/>
  <c r="HG932" i="31"/>
  <c r="HF936" i="31"/>
  <c r="HF934" i="31"/>
  <c r="HJ935" i="31"/>
  <c r="AB1273" i="31" s="1" a="1"/>
  <c r="AB1273" i="31" s="1"/>
  <c r="HJ933" i="31"/>
  <c r="AB1271" i="31" s="1" a="1"/>
  <c r="AB1271" i="31" s="1"/>
  <c r="HI935" i="31"/>
  <c r="HG933" i="31"/>
  <c r="HT761" i="31" a="1"/>
  <c r="FP890" i="30"/>
  <c r="FR893" i="30"/>
  <c r="FT891" i="30"/>
  <c r="AB1247" i="30" s="1" a="1"/>
  <c r="AB1247" i="30" s="1"/>
  <c r="FQ890" i="30"/>
  <c r="FT894" i="30"/>
  <c r="FQ893" i="30"/>
  <c r="FS891" i="30"/>
  <c r="FS894" i="30"/>
  <c r="FP893" i="30"/>
  <c r="FR891" i="30"/>
  <c r="FR894" i="30"/>
  <c r="FT892" i="30"/>
  <c r="AB1248" i="30" s="1" a="1"/>
  <c r="AB1248" i="30" s="1"/>
  <c r="FQ891" i="30"/>
  <c r="FQ894" i="30"/>
  <c r="FS892" i="30"/>
  <c r="FP891" i="30"/>
  <c r="FP894" i="30"/>
  <c r="FR892" i="30"/>
  <c r="FT890" i="30"/>
  <c r="AB1246" i="30" s="1" a="1"/>
  <c r="AB1246" i="30" s="1"/>
  <c r="FT893" i="30"/>
  <c r="AB1249" i="30" s="1" a="1"/>
  <c r="AB1249" i="30" s="1"/>
  <c r="FQ892" i="30"/>
  <c r="FS890" i="30"/>
  <c r="FS893" i="30"/>
  <c r="FP892" i="30"/>
  <c r="FR890" i="30"/>
  <c r="JC803" i="30"/>
  <c r="JG807" i="30"/>
  <c r="JD806" i="30"/>
  <c r="JF804" i="30"/>
  <c r="JF807" i="30"/>
  <c r="JC806" i="30"/>
  <c r="JE804" i="30"/>
  <c r="JD807" i="30"/>
  <c r="JF805" i="30"/>
  <c r="JC804" i="30"/>
  <c r="JC807" i="30"/>
  <c r="JE805" i="30"/>
  <c r="JG803" i="30"/>
  <c r="AB1202" i="30" s="1" a="1"/>
  <c r="AB1202" i="30" s="1"/>
  <c r="JG806" i="30"/>
  <c r="AB1205" i="30" s="1" a="1"/>
  <c r="AB1205" i="30" s="1"/>
  <c r="JD805" i="30"/>
  <c r="JF803" i="30"/>
  <c r="JF806" i="30"/>
  <c r="JC805" i="30"/>
  <c r="JE803" i="30"/>
  <c r="JE806" i="30"/>
  <c r="JG805" i="30"/>
  <c r="AB1204" i="30" s="1" a="1"/>
  <c r="AB1204" i="30" s="1"/>
  <c r="JG804" i="30"/>
  <c r="AB1203" i="30" s="1" a="1"/>
  <c r="AB1203" i="30" s="1"/>
  <c r="JD804" i="30"/>
  <c r="JD803" i="30"/>
  <c r="JE807" i="30"/>
  <c r="FI883" i="30"/>
  <c r="FK886" i="30"/>
  <c r="FM884" i="30"/>
  <c r="AB1243" i="30" s="1" a="1"/>
  <c r="AB1243" i="30" s="1"/>
  <c r="FJ883" i="30"/>
  <c r="FM887" i="30"/>
  <c r="FJ886" i="30"/>
  <c r="FL884" i="30"/>
  <c r="FL887" i="30"/>
  <c r="FI886" i="30"/>
  <c r="FK884" i="30"/>
  <c r="FK887" i="30"/>
  <c r="FM885" i="30"/>
  <c r="AB1244" i="30" s="1" a="1"/>
  <c r="AB1244" i="30" s="1"/>
  <c r="FJ884" i="30"/>
  <c r="FJ887" i="30"/>
  <c r="FL885" i="30"/>
  <c r="FI884" i="30"/>
  <c r="FI887" i="30"/>
  <c r="FK885" i="30"/>
  <c r="FM883" i="30"/>
  <c r="AB1242" i="30" s="1" a="1"/>
  <c r="AB1242" i="30" s="1"/>
  <c r="FM886" i="30"/>
  <c r="AB1245" i="30" s="1" a="1"/>
  <c r="AB1245" i="30" s="1"/>
  <c r="FJ885" i="30"/>
  <c r="FL883" i="30"/>
  <c r="FL886" i="30"/>
  <c r="FI885" i="30"/>
  <c r="FK883" i="30"/>
  <c r="JJ803" i="31" a="1"/>
  <c r="KL831" i="29" a="1"/>
  <c r="LG674" i="29" a="1"/>
  <c r="FI527" i="20"/>
  <c r="FM529" i="20"/>
  <c r="AB1052" i="20" s="1" a="1"/>
  <c r="AB1052" i="20" s="1"/>
  <c r="FK529" i="20"/>
  <c r="FJ531" i="20"/>
  <c r="FL529" i="20"/>
  <c r="FI528" i="20"/>
  <c r="FI531" i="20"/>
  <c r="FM527" i="20"/>
  <c r="AB1050" i="20" s="1" a="1"/>
  <c r="AB1050" i="20" s="1"/>
  <c r="FM530" i="20"/>
  <c r="AB1053" i="20" s="1" a="1"/>
  <c r="AB1053" i="20" s="1"/>
  <c r="FJ529" i="20"/>
  <c r="FL527" i="20"/>
  <c r="FI529" i="20"/>
  <c r="FK527" i="20"/>
  <c r="FK530" i="20"/>
  <c r="FJ527" i="20"/>
  <c r="FL530" i="20"/>
  <c r="FM528" i="20"/>
  <c r="AB1051" i="20" s="1" a="1"/>
  <c r="AB1051" i="20" s="1"/>
  <c r="FJ530" i="20"/>
  <c r="FM531" i="20"/>
  <c r="FL528" i="20"/>
  <c r="FL531" i="20"/>
  <c r="FI530" i="20"/>
  <c r="FK528" i="20"/>
  <c r="FK531" i="20"/>
  <c r="FJ528" i="20"/>
  <c r="GY925" i="31"/>
  <c r="GY929" i="31"/>
  <c r="HA927" i="31"/>
  <c r="HC925" i="31"/>
  <c r="AB1266" i="31" s="1" a="1"/>
  <c r="AB1266" i="31" s="1"/>
  <c r="HC928" i="31"/>
  <c r="AB1269" i="31" s="1" a="1"/>
  <c r="AB1269" i="31" s="1"/>
  <c r="GZ927" i="31"/>
  <c r="HB925" i="31"/>
  <c r="HB928" i="31"/>
  <c r="GY927" i="31"/>
  <c r="HA925" i="31"/>
  <c r="HA928" i="31"/>
  <c r="HC926" i="31"/>
  <c r="AB1267" i="31" s="1" a="1"/>
  <c r="AB1267" i="31" s="1"/>
  <c r="GZ925" i="31"/>
  <c r="HC929" i="31"/>
  <c r="GZ928" i="31"/>
  <c r="HB926" i="31"/>
  <c r="HB929" i="31"/>
  <c r="GY928" i="31"/>
  <c r="HA926" i="31"/>
  <c r="HA929" i="31"/>
  <c r="HC927" i="31"/>
  <c r="AB1268" i="31" s="1" a="1"/>
  <c r="AB1268" i="31" s="1"/>
  <c r="GZ926" i="31"/>
  <c r="GZ929" i="31"/>
  <c r="HB927" i="31"/>
  <c r="GY926" i="31"/>
  <c r="FW890" i="29"/>
  <c r="FY893" i="29"/>
  <c r="GA891" i="29"/>
  <c r="AC1247" i="29" s="1" a="1"/>
  <c r="AC1247" i="29" s="1"/>
  <c r="FX890" i="29"/>
  <c r="GA894" i="29"/>
  <c r="FX893" i="29"/>
  <c r="FZ891" i="29"/>
  <c r="FZ894" i="29"/>
  <c r="FW893" i="29"/>
  <c r="FY891" i="29"/>
  <c r="FY894" i="29"/>
  <c r="GA892" i="29"/>
  <c r="AC1248" i="29" s="1" a="1"/>
  <c r="AC1248" i="29" s="1"/>
  <c r="FX891" i="29"/>
  <c r="FX894" i="29"/>
  <c r="FZ892" i="29"/>
  <c r="FW891" i="29"/>
  <c r="FW894" i="29"/>
  <c r="FY892" i="29"/>
  <c r="GA890" i="29"/>
  <c r="AC1246" i="29" s="1" a="1"/>
  <c r="AC1246" i="29" s="1"/>
  <c r="GA893" i="29"/>
  <c r="AC1249" i="29" s="1" a="1"/>
  <c r="AC1249" i="29" s="1"/>
  <c r="FX892" i="29"/>
  <c r="FZ890" i="29"/>
  <c r="FZ893" i="29"/>
  <c r="FW892" i="29"/>
  <c r="FY890" i="29"/>
  <c r="KL1009" i="31" a="1"/>
  <c r="GD541" i="30"/>
  <c r="GH544" i="30"/>
  <c r="AC1061" i="30" s="1" a="1"/>
  <c r="AC1061" i="30" s="1"/>
  <c r="GE543" i="30"/>
  <c r="GG541" i="30"/>
  <c r="GG544" i="30"/>
  <c r="GD543" i="30"/>
  <c r="GF541" i="30"/>
  <c r="GF544" i="30"/>
  <c r="GH542" i="30"/>
  <c r="AC1059" i="30" s="1" a="1"/>
  <c r="AC1059" i="30" s="1"/>
  <c r="GE541" i="30"/>
  <c r="GH545" i="30"/>
  <c r="GE544" i="30"/>
  <c r="GG542" i="30"/>
  <c r="GG545" i="30"/>
  <c r="GD544" i="30"/>
  <c r="GF542" i="30"/>
  <c r="GF545" i="30"/>
  <c r="GH543" i="30"/>
  <c r="AC1060" i="30" s="1" a="1"/>
  <c r="AC1060" i="30" s="1"/>
  <c r="GE542" i="30"/>
  <c r="GE545" i="30"/>
  <c r="GG543" i="30"/>
  <c r="GD542" i="30"/>
  <c r="GD545" i="30"/>
  <c r="GF543" i="30"/>
  <c r="GH541" i="30"/>
  <c r="AC1058" i="30" s="1" a="1"/>
  <c r="AC1058" i="30" s="1"/>
  <c r="FP534" i="29"/>
  <c r="FR537" i="29"/>
  <c r="FT535" i="29"/>
  <c r="AB1055" i="29" s="1" a="1"/>
  <c r="AB1055" i="29" s="1"/>
  <c r="FQ534" i="29"/>
  <c r="FT538" i="29"/>
  <c r="FQ537" i="29"/>
  <c r="FS535" i="29"/>
  <c r="FS538" i="29"/>
  <c r="FP537" i="29"/>
  <c r="FR535" i="29"/>
  <c r="FR538" i="29"/>
  <c r="FT536" i="29"/>
  <c r="AB1056" i="29" s="1" a="1"/>
  <c r="AB1056" i="29" s="1"/>
  <c r="FQ535" i="29"/>
  <c r="FQ538" i="29"/>
  <c r="FS536" i="29"/>
  <c r="FP535" i="29"/>
  <c r="FP538" i="29"/>
  <c r="FR536" i="29"/>
  <c r="FT534" i="29"/>
  <c r="AB1054" i="29" s="1" a="1"/>
  <c r="AB1054" i="29" s="1"/>
  <c r="FS537" i="29"/>
  <c r="FP536" i="29"/>
  <c r="FR534" i="29"/>
  <c r="FT537" i="29"/>
  <c r="AB1057" i="29" s="1" a="1"/>
  <c r="AB1057" i="29" s="1"/>
  <c r="FQ536" i="29"/>
  <c r="FS534" i="29"/>
  <c r="FP527" i="29" a="1"/>
  <c r="KS1016" i="29" a="1"/>
  <c r="HI929" i="30"/>
  <c r="HF929" i="30"/>
  <c r="HJ929" i="30"/>
  <c r="FW897" i="30"/>
  <c r="FZ901" i="30"/>
  <c r="FW900" i="30"/>
  <c r="FY898" i="30"/>
  <c r="FX901" i="30"/>
  <c r="FZ899" i="30"/>
  <c r="FW898" i="30"/>
  <c r="FZ900" i="30"/>
  <c r="FW899" i="30"/>
  <c r="FY897" i="30"/>
  <c r="GA901" i="30"/>
  <c r="FX900" i="30"/>
  <c r="FZ898" i="30"/>
  <c r="GA898" i="30"/>
  <c r="AB1251" i="30" s="1" a="1"/>
  <c r="AB1251" i="30" s="1"/>
  <c r="FY901" i="30"/>
  <c r="FX898" i="30"/>
  <c r="FW901" i="30"/>
  <c r="GA897" i="30"/>
  <c r="AB1250" i="30" s="1" a="1"/>
  <c r="AB1250" i="30" s="1"/>
  <c r="GA900" i="30"/>
  <c r="AB1253" i="30" s="1" a="1"/>
  <c r="AB1253" i="30" s="1"/>
  <c r="FZ897" i="30"/>
  <c r="FY900" i="30"/>
  <c r="FX897" i="30"/>
  <c r="GA899" i="30"/>
  <c r="AB1252" i="30" s="1" a="1"/>
  <c r="AB1252" i="30" s="1"/>
  <c r="FY899" i="30"/>
  <c r="FX899" i="30"/>
  <c r="KL831" i="30" a="1"/>
  <c r="FB520" i="29"/>
  <c r="FD523" i="29"/>
  <c r="FF521" i="29"/>
  <c r="AB1047" i="29" s="1" a="1"/>
  <c r="AB1047" i="29" s="1"/>
  <c r="FC520" i="29"/>
  <c r="FF524" i="29"/>
  <c r="FC523" i="29"/>
  <c r="FE521" i="29"/>
  <c r="FE524" i="29"/>
  <c r="FB523" i="29"/>
  <c r="FD521" i="29"/>
  <c r="FD524" i="29"/>
  <c r="FF522" i="29"/>
  <c r="AB1048" i="29" s="1" a="1"/>
  <c r="AB1048" i="29" s="1"/>
  <c r="FC521" i="29"/>
  <c r="FC524" i="29"/>
  <c r="FE522" i="29"/>
  <c r="FB521" i="29"/>
  <c r="FB524" i="29"/>
  <c r="FD522" i="29"/>
  <c r="FF520" i="29"/>
  <c r="AB1046" i="29" s="1" a="1"/>
  <c r="AB1046" i="29" s="1"/>
  <c r="FE523" i="29"/>
  <c r="FB522" i="29"/>
  <c r="FD520" i="29"/>
  <c r="FF523" i="29"/>
  <c r="AB1049" i="29" s="1" a="1"/>
  <c r="AB1049" i="29" s="1"/>
  <c r="FE520" i="29"/>
  <c r="FC522" i="29"/>
  <c r="FI520" i="31"/>
  <c r="FM523" i="31"/>
  <c r="AC1049" i="31" s="1" a="1"/>
  <c r="AC1049" i="31" s="1"/>
  <c r="FJ522" i="31"/>
  <c r="FL520" i="31"/>
  <c r="FL523" i="31"/>
  <c r="FI522" i="31"/>
  <c r="FK520" i="31"/>
  <c r="FK523" i="31"/>
  <c r="FM521" i="31"/>
  <c r="AC1047" i="31" s="1" a="1"/>
  <c r="AC1047" i="31" s="1"/>
  <c r="FJ520" i="31"/>
  <c r="FM524" i="31"/>
  <c r="FJ523" i="31"/>
  <c r="FL521" i="31"/>
  <c r="FL524" i="31"/>
  <c r="FI523" i="31"/>
  <c r="FK521" i="31"/>
  <c r="FK524" i="31"/>
  <c r="FM522" i="31"/>
  <c r="AC1048" i="31" s="1" a="1"/>
  <c r="AC1048" i="31" s="1"/>
  <c r="FJ521" i="31"/>
  <c r="FJ524" i="31"/>
  <c r="FL522" i="31"/>
  <c r="FI521" i="31"/>
  <c r="FI524" i="31"/>
  <c r="FK522" i="31"/>
  <c r="FM520" i="31"/>
  <c r="AC1046" i="31" s="1" a="1"/>
  <c r="AC1046" i="31" s="1"/>
  <c r="IV974" i="31"/>
  <c r="IV978" i="31"/>
  <c r="IX976" i="31"/>
  <c r="IZ974" i="31"/>
  <c r="AB1294" i="31" s="1" a="1"/>
  <c r="AB1294" i="31" s="1"/>
  <c r="IZ977" i="31"/>
  <c r="AB1297" i="31" s="1" a="1"/>
  <c r="AB1297" i="31" s="1"/>
  <c r="IW976" i="31"/>
  <c r="IY974" i="31"/>
  <c r="IY977" i="31"/>
  <c r="IV976" i="31"/>
  <c r="IX974" i="31"/>
  <c r="IY978" i="31"/>
  <c r="IV977" i="31"/>
  <c r="IX975" i="31"/>
  <c r="IX978" i="31"/>
  <c r="IZ976" i="31"/>
  <c r="AB1296" i="31" s="1" a="1"/>
  <c r="AB1296" i="31" s="1"/>
  <c r="IW975" i="31"/>
  <c r="IZ975" i="31"/>
  <c r="AB1295" i="31" s="1" a="1"/>
  <c r="AB1295" i="31" s="1"/>
  <c r="IY975" i="31"/>
  <c r="IV975" i="31"/>
  <c r="IZ978" i="31"/>
  <c r="IW974" i="31"/>
  <c r="IW978" i="31"/>
  <c r="IX977" i="31"/>
  <c r="IW977" i="31"/>
  <c r="IY976" i="31"/>
  <c r="KS1016" i="20" a="1"/>
  <c r="HM761" i="30"/>
  <c r="HQ764" i="30"/>
  <c r="AB1181" i="30" s="1" a="1"/>
  <c r="AB1181" i="30" s="1"/>
  <c r="HN763" i="30"/>
  <c r="HP761" i="30"/>
  <c r="HP764" i="30"/>
  <c r="HM763" i="30"/>
  <c r="HO761" i="30"/>
  <c r="HO764" i="30"/>
  <c r="HQ762" i="30"/>
  <c r="AB1179" i="30" s="1" a="1"/>
  <c r="AB1179" i="30" s="1"/>
  <c r="HN761" i="30"/>
  <c r="HQ765" i="30"/>
  <c r="HN764" i="30"/>
  <c r="HP762" i="30"/>
  <c r="HP765" i="30"/>
  <c r="HM764" i="30"/>
  <c r="HO762" i="30"/>
  <c r="HO765" i="30"/>
  <c r="HQ763" i="30"/>
  <c r="AB1180" i="30" s="1" a="1"/>
  <c r="AB1180" i="30" s="1"/>
  <c r="HN762" i="30"/>
  <c r="HN765" i="30"/>
  <c r="HP763" i="30"/>
  <c r="HM762" i="30"/>
  <c r="HM765" i="30"/>
  <c r="HO763" i="30"/>
  <c r="HQ761" i="30"/>
  <c r="AB1178" i="30" s="1" a="1"/>
  <c r="AB1178" i="30" s="1"/>
  <c r="GY562" i="20" a="1"/>
  <c r="HT939" i="30"/>
  <c r="HW943" i="30"/>
  <c r="HT942" i="30"/>
  <c r="HV940" i="30"/>
  <c r="HV943" i="30"/>
  <c r="HX941" i="30"/>
  <c r="AC1276" i="30" s="1" a="1"/>
  <c r="AC1276" i="30" s="1"/>
  <c r="HU940" i="30"/>
  <c r="HU943" i="30"/>
  <c r="HW941" i="30"/>
  <c r="HT940" i="30"/>
  <c r="HT943" i="30"/>
  <c r="HV941" i="30"/>
  <c r="HX939" i="30"/>
  <c r="AC1274" i="30" s="1" a="1"/>
  <c r="AC1274" i="30" s="1"/>
  <c r="HX942" i="30"/>
  <c r="AC1277" i="30" s="1" a="1"/>
  <c r="AC1277" i="30" s="1"/>
  <c r="HU941" i="30"/>
  <c r="HW939" i="30"/>
  <c r="HW942" i="30"/>
  <c r="HT941" i="30"/>
  <c r="HV939" i="30"/>
  <c r="HV942" i="30"/>
  <c r="HX940" i="30"/>
  <c r="AC1275" i="30" s="1" a="1"/>
  <c r="AC1275" i="30" s="1"/>
  <c r="HU939" i="30"/>
  <c r="HX943" i="30"/>
  <c r="HU942" i="30"/>
  <c r="HW940" i="30"/>
  <c r="IO967" i="20"/>
  <c r="IS971" i="20"/>
  <c r="IP970" i="20"/>
  <c r="IR968" i="20"/>
  <c r="IR971" i="20"/>
  <c r="IO970" i="20"/>
  <c r="IQ968" i="20"/>
  <c r="IQ971" i="20"/>
  <c r="IS969" i="20"/>
  <c r="AB1292" i="20" s="1" a="1"/>
  <c r="AB1292" i="20" s="1"/>
  <c r="IP968" i="20"/>
  <c r="IP971" i="20"/>
  <c r="IR969" i="20"/>
  <c r="IO968" i="20"/>
  <c r="IO971" i="20"/>
  <c r="IQ969" i="20"/>
  <c r="IS967" i="20"/>
  <c r="AB1290" i="20" s="1" a="1"/>
  <c r="AB1290" i="20" s="1"/>
  <c r="IR970" i="20"/>
  <c r="IO969" i="20"/>
  <c r="IQ967" i="20"/>
  <c r="IS970" i="20"/>
  <c r="AB1293" i="20" s="1" a="1"/>
  <c r="AB1293" i="20" s="1"/>
  <c r="IQ970" i="20"/>
  <c r="IP969" i="20"/>
  <c r="IS968" i="20"/>
  <c r="AB1291" i="20" s="1" a="1"/>
  <c r="AB1291" i="20" s="1"/>
  <c r="IP967" i="20"/>
  <c r="IR967" i="20"/>
  <c r="GD726" i="30"/>
  <c r="GG729" i="30"/>
  <c r="GD728" i="30"/>
  <c r="GF726" i="30"/>
  <c r="GH730" i="30"/>
  <c r="GE729" i="30"/>
  <c r="GG727" i="30"/>
  <c r="GF730" i="30"/>
  <c r="GH728" i="30"/>
  <c r="AB1160" i="30" s="1" a="1"/>
  <c r="AB1160" i="30" s="1"/>
  <c r="GE727" i="30"/>
  <c r="GE730" i="30"/>
  <c r="GG728" i="30"/>
  <c r="GD727" i="30"/>
  <c r="GD730" i="30"/>
  <c r="GF728" i="30"/>
  <c r="GH726" i="30"/>
  <c r="AB1158" i="30" s="1" a="1"/>
  <c r="AB1158" i="30" s="1"/>
  <c r="GF727" i="30"/>
  <c r="GG726" i="30"/>
  <c r="GG730" i="30"/>
  <c r="GE726" i="30"/>
  <c r="GH729" i="30"/>
  <c r="AB1161" i="30" s="1" a="1"/>
  <c r="AB1161" i="30" s="1"/>
  <c r="GF729" i="30"/>
  <c r="GD729" i="30"/>
  <c r="GE728" i="30"/>
  <c r="GH727" i="30"/>
  <c r="AB1159" i="30" s="1" a="1"/>
  <c r="AB1159" i="30" s="1"/>
  <c r="LG852" i="29" a="1"/>
  <c r="KZ845" i="29" a="1"/>
  <c r="IO604" i="20" a="1"/>
  <c r="JX817" i="20" a="1"/>
  <c r="KL1009" i="29"/>
  <c r="KP1012" i="29"/>
  <c r="AC1317" i="29" s="1" a="1"/>
  <c r="AC1317" i="29" s="1"/>
  <c r="KM1011" i="29"/>
  <c r="KO1009" i="29"/>
  <c r="KO1012" i="29"/>
  <c r="KL1011" i="29"/>
  <c r="KN1009" i="29"/>
  <c r="KP1013" i="29"/>
  <c r="KM1012" i="29"/>
  <c r="KO1010" i="29"/>
  <c r="KO1013" i="29"/>
  <c r="KL1012" i="29"/>
  <c r="KN1010" i="29"/>
  <c r="KN1013" i="29"/>
  <c r="KP1011" i="29"/>
  <c r="AC1316" i="29" s="1" a="1"/>
  <c r="AC1316" i="29" s="1"/>
  <c r="KM1010" i="29"/>
  <c r="KM1013" i="29"/>
  <c r="KO1011" i="29"/>
  <c r="KL1010" i="29"/>
  <c r="KL1013" i="29"/>
  <c r="KN1011" i="29"/>
  <c r="KP1009" i="29"/>
  <c r="AC1314" i="29" s="1" a="1"/>
  <c r="AC1314" i="29" s="1"/>
  <c r="KN1012" i="29"/>
  <c r="KP1010" i="29"/>
  <c r="AC1315" i="29" s="1" a="1"/>
  <c r="AC1315" i="29" s="1"/>
  <c r="KM1009" i="29"/>
  <c r="FW712" i="29" a="1"/>
  <c r="IO960" i="30"/>
  <c r="IR964" i="30"/>
  <c r="IO963" i="30"/>
  <c r="IQ961" i="30"/>
  <c r="IQ964" i="30"/>
  <c r="IS962" i="30"/>
  <c r="AC1288" i="30" s="1" a="1"/>
  <c r="AC1288" i="30" s="1"/>
  <c r="IP961" i="30"/>
  <c r="IP964" i="30"/>
  <c r="IR962" i="30"/>
  <c r="IO961" i="30"/>
  <c r="IO964" i="30"/>
  <c r="IQ962" i="30"/>
  <c r="IS960" i="30"/>
  <c r="AC1286" i="30" s="1" a="1"/>
  <c r="AC1286" i="30" s="1"/>
  <c r="IS963" i="30"/>
  <c r="AC1289" i="30" s="1" a="1"/>
  <c r="AC1289" i="30" s="1"/>
  <c r="IP962" i="30"/>
  <c r="IR960" i="30"/>
  <c r="IR963" i="30"/>
  <c r="IO962" i="30"/>
  <c r="IQ960" i="30"/>
  <c r="IQ963" i="30"/>
  <c r="IS961" i="30"/>
  <c r="AC1287" i="30" s="1" a="1"/>
  <c r="AC1287" i="30" s="1"/>
  <c r="IP960" i="30"/>
  <c r="IS964" i="30"/>
  <c r="IP963" i="30"/>
  <c r="IR961" i="30"/>
  <c r="LG859" i="20"/>
  <c r="LI862" i="20"/>
  <c r="LK860" i="20"/>
  <c r="AB1235" i="20" s="1" a="1"/>
  <c r="AB1235" i="20" s="1"/>
  <c r="LH859" i="20"/>
  <c r="LK863" i="20"/>
  <c r="LH862" i="20"/>
  <c r="LJ860" i="20"/>
  <c r="LJ863" i="20"/>
  <c r="LG862" i="20"/>
  <c r="LI860" i="20"/>
  <c r="LI863" i="20"/>
  <c r="LK861" i="20"/>
  <c r="AB1236" i="20" s="1" a="1"/>
  <c r="AB1236" i="20" s="1"/>
  <c r="LH860" i="20"/>
  <c r="LH863" i="20"/>
  <c r="LJ861" i="20"/>
  <c r="LG860" i="20"/>
  <c r="LG863" i="20"/>
  <c r="LI861" i="20"/>
  <c r="LK859" i="20"/>
  <c r="AB1234" i="20" s="1" a="1"/>
  <c r="AB1234" i="20" s="1"/>
  <c r="LJ862" i="20"/>
  <c r="LG861" i="20"/>
  <c r="LI859" i="20"/>
  <c r="LK862" i="20"/>
  <c r="AB1237" i="20" s="1" a="1"/>
  <c r="AB1237" i="20" s="1"/>
  <c r="LH861" i="20"/>
  <c r="LJ859" i="20"/>
  <c r="GY740" i="20" a="1"/>
  <c r="JX824" i="20"/>
  <c r="JZ827" i="20"/>
  <c r="KB825" i="20"/>
  <c r="AB1215" i="20" s="1" a="1"/>
  <c r="AB1215" i="20" s="1"/>
  <c r="JY824" i="20"/>
  <c r="KB828" i="20"/>
  <c r="JY827" i="20"/>
  <c r="KA825" i="20"/>
  <c r="KA828" i="20"/>
  <c r="JX827" i="20"/>
  <c r="JZ825" i="20"/>
  <c r="JZ828" i="20"/>
  <c r="KB826" i="20"/>
  <c r="AB1216" i="20" s="1" a="1"/>
  <c r="AB1216" i="20" s="1"/>
  <c r="JY825" i="20"/>
  <c r="JY828" i="20"/>
  <c r="KA826" i="20"/>
  <c r="JX825" i="20"/>
  <c r="JX828" i="20"/>
  <c r="JZ826" i="20"/>
  <c r="KB824" i="20"/>
  <c r="AB1214" i="20" s="1" a="1"/>
  <c r="AB1214" i="20" s="1"/>
  <c r="KA827" i="20"/>
  <c r="JX826" i="20"/>
  <c r="JZ824" i="20"/>
  <c r="KB827" i="20"/>
  <c r="AB1217" i="20" s="1" a="1"/>
  <c r="AB1217" i="20" s="1"/>
  <c r="JY826" i="20"/>
  <c r="KA824" i="20"/>
  <c r="KZ845" i="31" a="1"/>
  <c r="GK911" i="31"/>
  <c r="GK915" i="31"/>
  <c r="GM913" i="31"/>
  <c r="GO911" i="31"/>
  <c r="AB1258" i="31" s="1" a="1"/>
  <c r="AB1258" i="31" s="1"/>
  <c r="GO914" i="31"/>
  <c r="AB1261" i="31" s="1" a="1"/>
  <c r="AB1261" i="31" s="1"/>
  <c r="GL913" i="31"/>
  <c r="GN911" i="31"/>
  <c r="GN914" i="31"/>
  <c r="GK913" i="31"/>
  <c r="GM911" i="31"/>
  <c r="GM914" i="31"/>
  <c r="GO912" i="31"/>
  <c r="AB1259" i="31" s="1" a="1"/>
  <c r="AB1259" i="31" s="1"/>
  <c r="GL911" i="31"/>
  <c r="GN915" i="31"/>
  <c r="GK914" i="31"/>
  <c r="GM912" i="31"/>
  <c r="GM915" i="31"/>
  <c r="GO913" i="31"/>
  <c r="AB1260" i="31" s="1" a="1"/>
  <c r="AB1260" i="31" s="1"/>
  <c r="GL912" i="31"/>
  <c r="GO915" i="31"/>
  <c r="GL915" i="31"/>
  <c r="GL914" i="31"/>
  <c r="GN913" i="31"/>
  <c r="GN912" i="31"/>
  <c r="GK912" i="31"/>
  <c r="KZ674" i="30"/>
  <c r="LB678" i="30"/>
  <c r="LD676" i="30"/>
  <c r="AB1136" i="30" s="1" a="1"/>
  <c r="AB1136" i="30" s="1"/>
  <c r="LA675" i="30"/>
  <c r="LA678" i="30"/>
  <c r="LC676" i="30"/>
  <c r="KZ675" i="30"/>
  <c r="KZ678" i="30"/>
  <c r="LB676" i="30"/>
  <c r="LD674" i="30"/>
  <c r="AB1134" i="30" s="1" a="1"/>
  <c r="AB1134" i="30" s="1"/>
  <c r="LD677" i="30"/>
  <c r="AB1137" i="30" s="1" a="1"/>
  <c r="AB1137" i="30" s="1"/>
  <c r="LA676" i="30"/>
  <c r="LC674" i="30"/>
  <c r="LC677" i="30"/>
  <c r="KZ676" i="30"/>
  <c r="LB674" i="30"/>
  <c r="LB677" i="30"/>
  <c r="LD675" i="30"/>
  <c r="AB1135" i="30" s="1" a="1"/>
  <c r="AB1135" i="30" s="1"/>
  <c r="LA674" i="30"/>
  <c r="LD678" i="30"/>
  <c r="LA677" i="30"/>
  <c r="LC675" i="30"/>
  <c r="LC678" i="30"/>
  <c r="KZ677" i="30"/>
  <c r="LB675" i="30"/>
  <c r="KS1023" i="31"/>
  <c r="KV1027" i="31"/>
  <c r="KS1026" i="31"/>
  <c r="KU1024" i="31"/>
  <c r="KT1027" i="31"/>
  <c r="KU1025" i="31"/>
  <c r="KV1023" i="31"/>
  <c r="KS1027" i="31"/>
  <c r="KT1025" i="31"/>
  <c r="KU1023" i="31"/>
  <c r="KW1026" i="31"/>
  <c r="AB1325" i="31" s="1" a="1"/>
  <c r="AB1325" i="31" s="1"/>
  <c r="KS1025" i="31"/>
  <c r="KT1023" i="31"/>
  <c r="KV1026" i="31"/>
  <c r="KW1024" i="31"/>
  <c r="AB1323" i="31" s="1" a="1"/>
  <c r="AB1323" i="31" s="1"/>
  <c r="KT1026" i="31"/>
  <c r="KT1024" i="31"/>
  <c r="KW1027" i="31"/>
  <c r="KW1025" i="31"/>
  <c r="AB1324" i="31" s="1" a="1"/>
  <c r="AB1324" i="31" s="1"/>
  <c r="KS1024" i="31"/>
  <c r="KU1026" i="31"/>
  <c r="KV1025" i="31"/>
  <c r="KV1024" i="31"/>
  <c r="KW1023" i="31"/>
  <c r="AB1322" i="31" s="1" a="1"/>
  <c r="AB1322" i="31" s="1"/>
  <c r="KU1027" i="31"/>
  <c r="IH597" i="31"/>
  <c r="II601" i="31"/>
  <c r="IK599" i="31"/>
  <c r="IH598" i="31"/>
  <c r="IH601" i="31"/>
  <c r="IJ599" i="31"/>
  <c r="IL597" i="31"/>
  <c r="AC1090" i="31" s="1" a="1"/>
  <c r="AC1090" i="31" s="1"/>
  <c r="IL600" i="31"/>
  <c r="AC1093" i="31" s="1" a="1"/>
  <c r="AC1093" i="31" s="1"/>
  <c r="II599" i="31"/>
  <c r="IK597" i="31"/>
  <c r="IK600" i="31"/>
  <c r="IH599" i="31"/>
  <c r="IJ597" i="31"/>
  <c r="IJ600" i="31"/>
  <c r="IL598" i="31"/>
  <c r="AC1091" i="31" s="1" a="1"/>
  <c r="AC1091" i="31" s="1"/>
  <c r="II597" i="31"/>
  <c r="IL601" i="31"/>
  <c r="II600" i="31"/>
  <c r="IK598" i="31"/>
  <c r="IK601" i="31"/>
  <c r="IH600" i="31"/>
  <c r="IJ598" i="31"/>
  <c r="IJ601" i="31"/>
  <c r="IL599" i="31"/>
  <c r="AC1092" i="31" s="1" a="1"/>
  <c r="AC1092" i="31" s="1"/>
  <c r="II598" i="31"/>
  <c r="LG681" i="30"/>
  <c r="LI685" i="30"/>
  <c r="LK683" i="30"/>
  <c r="AB1140" i="30" s="1" a="1"/>
  <c r="AB1140" i="30" s="1"/>
  <c r="LH682" i="30"/>
  <c r="LH685" i="30"/>
  <c r="LJ683" i="30"/>
  <c r="LG682" i="30"/>
  <c r="LG685" i="30"/>
  <c r="LI683" i="30"/>
  <c r="LK681" i="30"/>
  <c r="AB1138" i="30" s="1" a="1"/>
  <c r="AB1138" i="30" s="1"/>
  <c r="LK684" i="30"/>
  <c r="AB1141" i="30" s="1" a="1"/>
  <c r="AB1141" i="30" s="1"/>
  <c r="LH683" i="30"/>
  <c r="LJ681" i="30"/>
  <c r="LJ684" i="30"/>
  <c r="LG683" i="30"/>
  <c r="LI681" i="30"/>
  <c r="LI684" i="30"/>
  <c r="LK682" i="30"/>
  <c r="AB1139" i="30" s="1" a="1"/>
  <c r="AB1139" i="30" s="1"/>
  <c r="LH681" i="30"/>
  <c r="LK685" i="30"/>
  <c r="LH684" i="30"/>
  <c r="LJ682" i="30"/>
  <c r="LJ685" i="30"/>
  <c r="LG684" i="30"/>
  <c r="LI682" i="30"/>
  <c r="KE653" i="30"/>
  <c r="KG657" i="30"/>
  <c r="KI655" i="30"/>
  <c r="AB1124" i="30" s="1" a="1"/>
  <c r="AB1124" i="30" s="1"/>
  <c r="KF654" i="30"/>
  <c r="KF657" i="30"/>
  <c r="KH655" i="30"/>
  <c r="KE654" i="30"/>
  <c r="KE657" i="30"/>
  <c r="KG655" i="30"/>
  <c r="KI653" i="30"/>
  <c r="AB1122" i="30" s="1" a="1"/>
  <c r="AB1122" i="30" s="1"/>
  <c r="KI656" i="30"/>
  <c r="AB1125" i="30" s="1" a="1"/>
  <c r="AB1125" i="30" s="1"/>
  <c r="KF655" i="30"/>
  <c r="KH653" i="30"/>
  <c r="KH656" i="30"/>
  <c r="KE655" i="30"/>
  <c r="KG653" i="30"/>
  <c r="KG656" i="30"/>
  <c r="KI654" i="30"/>
  <c r="AB1123" i="30" s="1" a="1"/>
  <c r="AB1123" i="30" s="1"/>
  <c r="KF653" i="30"/>
  <c r="KI657" i="30"/>
  <c r="KF656" i="30"/>
  <c r="KH654" i="30"/>
  <c r="KH657" i="30"/>
  <c r="KE656" i="30"/>
  <c r="KG654" i="30"/>
  <c r="JQ810" i="29" a="1"/>
  <c r="GD904" i="30"/>
  <c r="GG908" i="30"/>
  <c r="GD907" i="30"/>
  <c r="GF905" i="30"/>
  <c r="GE908" i="30"/>
  <c r="GG906" i="30"/>
  <c r="GD905" i="30"/>
  <c r="GH907" i="30"/>
  <c r="AB1257" i="30" s="1" a="1"/>
  <c r="AB1257" i="30" s="1"/>
  <c r="GE906" i="30"/>
  <c r="GG907" i="30"/>
  <c r="GD906" i="30"/>
  <c r="GF904" i="30"/>
  <c r="GH908" i="30"/>
  <c r="GE907" i="30"/>
  <c r="GG905" i="30"/>
  <c r="GH905" i="30"/>
  <c r="AB1255" i="30" s="1" a="1"/>
  <c r="AB1255" i="30" s="1"/>
  <c r="GE905" i="30"/>
  <c r="GH904" i="30"/>
  <c r="AB1254" i="30" s="1" a="1"/>
  <c r="AB1254" i="30" s="1"/>
  <c r="GF908" i="30"/>
  <c r="GG904" i="30"/>
  <c r="GD908" i="30"/>
  <c r="GE904" i="30"/>
  <c r="GF907" i="30"/>
  <c r="GH906" i="30"/>
  <c r="AB1256" i="30" s="1" a="1"/>
  <c r="AB1256" i="30" s="1"/>
  <c r="GF906" i="30"/>
  <c r="JX639" i="29" a="1"/>
  <c r="FW712" i="30"/>
  <c r="GA716" i="30"/>
  <c r="FX715" i="30"/>
  <c r="FZ713" i="30"/>
  <c r="FX716" i="30"/>
  <c r="FZ714" i="30"/>
  <c r="FW713" i="30"/>
  <c r="GA715" i="30"/>
  <c r="AC1153" i="30" s="1" a="1"/>
  <c r="AC1153" i="30" s="1"/>
  <c r="GA713" i="30"/>
  <c r="AC1151" i="30" s="1" a="1"/>
  <c r="AC1151" i="30" s="1"/>
  <c r="FZ715" i="30"/>
  <c r="FY713" i="30"/>
  <c r="FY715" i="30"/>
  <c r="FX713" i="30"/>
  <c r="FW715" i="30"/>
  <c r="GA712" i="30"/>
  <c r="AC1150" i="30" s="1" a="1"/>
  <c r="AC1150" i="30" s="1"/>
  <c r="GA714" i="30"/>
  <c r="AC1152" i="30" s="1" a="1"/>
  <c r="AC1152" i="30" s="1"/>
  <c r="FZ712" i="30"/>
  <c r="FZ716" i="30"/>
  <c r="FY714" i="30"/>
  <c r="FY712" i="30"/>
  <c r="FY716" i="30"/>
  <c r="FX714" i="30"/>
  <c r="FX712" i="30"/>
  <c r="FW716" i="30"/>
  <c r="FW714" i="30"/>
  <c r="IV789" i="20" a="1"/>
  <c r="KS667" i="31"/>
  <c r="KV670" i="31"/>
  <c r="KS669" i="31"/>
  <c r="KU667" i="31"/>
  <c r="KU670" i="31"/>
  <c r="KW668" i="31"/>
  <c r="AB1131" i="31" s="1" a="1"/>
  <c r="AB1131" i="31" s="1"/>
  <c r="KT667" i="31"/>
  <c r="KW671" i="31"/>
  <c r="KT670" i="31"/>
  <c r="KV668" i="31"/>
  <c r="KV671" i="31"/>
  <c r="KS670" i="31"/>
  <c r="KU668" i="31"/>
  <c r="KU671" i="31"/>
  <c r="KW669" i="31"/>
  <c r="AB1132" i="31" s="1" a="1"/>
  <c r="AB1132" i="31" s="1"/>
  <c r="KT668" i="31"/>
  <c r="KT671" i="31"/>
  <c r="KV669" i="31"/>
  <c r="KS668" i="31"/>
  <c r="KS671" i="31"/>
  <c r="KU669" i="31"/>
  <c r="KW667" i="31"/>
  <c r="AB1130" i="31" s="1" a="1"/>
  <c r="AB1130" i="31" s="1"/>
  <c r="KW670" i="31"/>
  <c r="AB1133" i="31" s="1" a="1"/>
  <c r="AB1133" i="31" s="1"/>
  <c r="KT669" i="31"/>
  <c r="KV667" i="31"/>
  <c r="LN681" i="20" a="1"/>
  <c r="IA775" i="30"/>
  <c r="IE778" i="30"/>
  <c r="AB1189" i="30" s="1" a="1"/>
  <c r="AB1189" i="30" s="1"/>
  <c r="IB777" i="30"/>
  <c r="ID775" i="30"/>
  <c r="ID778" i="30"/>
  <c r="IA777" i="30"/>
  <c r="IC775" i="30"/>
  <c r="IC778" i="30"/>
  <c r="IE776" i="30"/>
  <c r="AB1187" i="30" s="1" a="1"/>
  <c r="AB1187" i="30" s="1"/>
  <c r="IB775" i="30"/>
  <c r="IE779" i="30"/>
  <c r="IB778" i="30"/>
  <c r="ID776" i="30"/>
  <c r="ID779" i="30"/>
  <c r="IA778" i="30"/>
  <c r="IC776" i="30"/>
  <c r="IC779" i="30"/>
  <c r="IE777" i="30"/>
  <c r="AB1188" i="30" s="1" a="1"/>
  <c r="AB1188" i="30" s="1"/>
  <c r="IB776" i="30"/>
  <c r="IB779" i="30"/>
  <c r="ID777" i="30"/>
  <c r="IA776" i="30"/>
  <c r="IA779" i="30"/>
  <c r="IC777" i="30"/>
  <c r="IE775" i="30"/>
  <c r="AB1186" i="30" s="1" a="1"/>
  <c r="AB1186" i="30" s="1"/>
  <c r="IH960" i="20"/>
  <c r="IJ963" i="20"/>
  <c r="IL961" i="20"/>
  <c r="AB1287" i="20" s="1" a="1"/>
  <c r="AB1287" i="20" s="1"/>
  <c r="II960" i="20"/>
  <c r="IL964" i="20"/>
  <c r="II963" i="20"/>
  <c r="IK961" i="20"/>
  <c r="IK964" i="20"/>
  <c r="IH963" i="20"/>
  <c r="IJ961" i="20"/>
  <c r="IJ964" i="20"/>
  <c r="IL962" i="20"/>
  <c r="AB1288" i="20" s="1" a="1"/>
  <c r="AB1288" i="20" s="1"/>
  <c r="II961" i="20"/>
  <c r="II964" i="20"/>
  <c r="IK962" i="20"/>
  <c r="IH961" i="20"/>
  <c r="IH964" i="20"/>
  <c r="IJ962" i="20"/>
  <c r="IL960" i="20"/>
  <c r="AB1286" i="20" s="1" a="1"/>
  <c r="AB1286" i="20" s="1"/>
  <c r="IK963" i="20"/>
  <c r="IH962" i="20"/>
  <c r="IJ960" i="20"/>
  <c r="IL963" i="20"/>
  <c r="AB1289" i="20" s="1" a="1"/>
  <c r="AB1289" i="20" s="1"/>
  <c r="II962" i="20"/>
  <c r="IK960" i="20"/>
  <c r="LG674" i="20" a="1"/>
  <c r="IO953" i="30" a="1"/>
  <c r="KZ852" i="20"/>
  <c r="LB855" i="20"/>
  <c r="LD853" i="20"/>
  <c r="AB1231" i="20" s="1" a="1"/>
  <c r="AB1231" i="20" s="1"/>
  <c r="LA852" i="20"/>
  <c r="LD856" i="20"/>
  <c r="LA855" i="20"/>
  <c r="LC853" i="20"/>
  <c r="LC856" i="20"/>
  <c r="KZ855" i="20"/>
  <c r="LB853" i="20"/>
  <c r="LB856" i="20"/>
  <c r="LD854" i="20"/>
  <c r="AB1232" i="20" s="1" a="1"/>
  <c r="AB1232" i="20" s="1"/>
  <c r="LA853" i="20"/>
  <c r="LA856" i="20"/>
  <c r="LC854" i="20"/>
  <c r="KZ853" i="20"/>
  <c r="KZ856" i="20"/>
  <c r="LB854" i="20"/>
  <c r="LD852" i="20"/>
  <c r="AB1230" i="20" s="1" a="1"/>
  <c r="AB1230" i="20" s="1"/>
  <c r="LC855" i="20"/>
  <c r="KZ854" i="20"/>
  <c r="LB852" i="20"/>
  <c r="LD855" i="20"/>
  <c r="AB1233" i="20" s="1" a="1"/>
  <c r="AB1233" i="20" s="1"/>
  <c r="LA854" i="20"/>
  <c r="LC852" i="20"/>
  <c r="GR733" i="30" a="1"/>
  <c r="HM754" i="20" a="1"/>
  <c r="HM583" i="30"/>
  <c r="HQ586" i="30"/>
  <c r="AB1085" i="30" s="1" a="1"/>
  <c r="AB1085" i="30" s="1"/>
  <c r="HN585" i="30"/>
  <c r="HP583" i="30"/>
  <c r="HP586" i="30"/>
  <c r="HM585" i="30"/>
  <c r="HO583" i="30"/>
  <c r="HO586" i="30"/>
  <c r="HQ584" i="30"/>
  <c r="AB1083" i="30" s="1" a="1"/>
  <c r="AB1083" i="30" s="1"/>
  <c r="HN583" i="30"/>
  <c r="HQ587" i="30"/>
  <c r="HN586" i="30"/>
  <c r="HP584" i="30"/>
  <c r="HP587" i="30"/>
  <c r="HM586" i="30"/>
  <c r="HO584" i="30"/>
  <c r="HO587" i="30"/>
  <c r="HQ585" i="30"/>
  <c r="AB1084" i="30" s="1" a="1"/>
  <c r="AB1084" i="30" s="1"/>
  <c r="HN584" i="30"/>
  <c r="HN587" i="30"/>
  <c r="HP585" i="30"/>
  <c r="HM584" i="30"/>
  <c r="HM587" i="30"/>
  <c r="HO585" i="30"/>
  <c r="HQ583" i="30"/>
  <c r="AB1082" i="30" s="1" a="1"/>
  <c r="AB1082" i="30" s="1"/>
  <c r="IV796" i="31"/>
  <c r="IV800" i="31"/>
  <c r="IX798" i="31"/>
  <c r="IZ796" i="31"/>
  <c r="AB1198" i="31" s="1" a="1"/>
  <c r="AB1198" i="31" s="1"/>
  <c r="IZ799" i="31"/>
  <c r="AB1201" i="31" s="1" a="1"/>
  <c r="AB1201" i="31" s="1"/>
  <c r="IW798" i="31"/>
  <c r="IY796" i="31"/>
  <c r="IY799" i="31"/>
  <c r="IV798" i="31"/>
  <c r="IX796" i="31"/>
  <c r="IZ800" i="31"/>
  <c r="IW799" i="31"/>
  <c r="IY797" i="31"/>
  <c r="IY800" i="31"/>
  <c r="IV799" i="31"/>
  <c r="IX797" i="31"/>
  <c r="IX800" i="31"/>
  <c r="IZ798" i="31"/>
  <c r="AB1200" i="31" s="1" a="1"/>
  <c r="AB1200" i="31" s="1"/>
  <c r="IW797" i="31"/>
  <c r="IY798" i="31"/>
  <c r="IZ797" i="31"/>
  <c r="AB1199" i="31" s="1" a="1"/>
  <c r="AB1199" i="31" s="1"/>
  <c r="IV797" i="31"/>
  <c r="IW796" i="31"/>
  <c r="IW800" i="31"/>
  <c r="IX799" i="31"/>
  <c r="KL653" i="20" a="1"/>
  <c r="KE1002" i="29"/>
  <c r="KI1005" i="29"/>
  <c r="AC1313" i="29" s="1" a="1"/>
  <c r="AC1313" i="29" s="1"/>
  <c r="KF1004" i="29"/>
  <c r="KH1002" i="29"/>
  <c r="KH1005" i="29"/>
  <c r="KE1004" i="29"/>
  <c r="KG1002" i="29"/>
  <c r="KI1006" i="29"/>
  <c r="KF1005" i="29"/>
  <c r="KH1003" i="29"/>
  <c r="KH1006" i="29"/>
  <c r="KE1005" i="29"/>
  <c r="KG1003" i="29"/>
  <c r="KG1006" i="29"/>
  <c r="KI1004" i="29"/>
  <c r="AC1312" i="29" s="1" a="1"/>
  <c r="AC1312" i="29" s="1"/>
  <c r="KF1003" i="29"/>
  <c r="KF1006" i="29"/>
  <c r="KH1004" i="29"/>
  <c r="KE1003" i="29"/>
  <c r="KE1006" i="29"/>
  <c r="KG1004" i="29"/>
  <c r="KI1002" i="29"/>
  <c r="AC1310" i="29" s="1" a="1"/>
  <c r="AC1310" i="29" s="1"/>
  <c r="KG1005" i="29"/>
  <c r="KI1003" i="29"/>
  <c r="AC1311" i="29" s="1" a="1"/>
  <c r="AC1311" i="29" s="1"/>
  <c r="KF1002" i="29"/>
  <c r="HF562" i="30" a="1"/>
  <c r="IV618" i="29"/>
  <c r="IY622" i="29"/>
  <c r="IV621" i="29"/>
  <c r="IX619" i="29"/>
  <c r="IX622" i="29"/>
  <c r="IZ620" i="29"/>
  <c r="AB1104" i="29" s="1" a="1"/>
  <c r="AB1104" i="29" s="1"/>
  <c r="IW619" i="29"/>
  <c r="IW622" i="29"/>
  <c r="IY620" i="29"/>
  <c r="IV619" i="29"/>
  <c r="IV622" i="29"/>
  <c r="IX620" i="29"/>
  <c r="IZ618" i="29"/>
  <c r="AB1102" i="29" s="1" a="1"/>
  <c r="AB1102" i="29" s="1"/>
  <c r="IZ621" i="29"/>
  <c r="AB1105" i="29" s="1" a="1"/>
  <c r="AB1105" i="29" s="1"/>
  <c r="IW620" i="29"/>
  <c r="IY618" i="29"/>
  <c r="IY621" i="29"/>
  <c r="IV620" i="29"/>
  <c r="IX618" i="29"/>
  <c r="IZ622" i="29"/>
  <c r="IW621" i="29"/>
  <c r="IY619" i="29"/>
  <c r="IX621" i="29"/>
  <c r="IZ619" i="29"/>
  <c r="AB1103" i="29" s="1" a="1"/>
  <c r="AB1103" i="29" s="1"/>
  <c r="IW618" i="29"/>
  <c r="GD897" i="29" a="1"/>
  <c r="JJ803" i="20" a="1"/>
  <c r="JQ810" i="31" a="1"/>
  <c r="FP890" i="31"/>
  <c r="FR893" i="31"/>
  <c r="FT891" i="31"/>
  <c r="AB1247" i="31" s="1" a="1"/>
  <c r="AB1247" i="31" s="1"/>
  <c r="FQ890" i="31"/>
  <c r="FT894" i="31"/>
  <c r="FQ893" i="31"/>
  <c r="FS891" i="31"/>
  <c r="FS894" i="31"/>
  <c r="FP893" i="31"/>
  <c r="FR891" i="31"/>
  <c r="FR894" i="31"/>
  <c r="FT892" i="31"/>
  <c r="AB1248" i="31" s="1" a="1"/>
  <c r="AB1248" i="31" s="1"/>
  <c r="FQ891" i="31"/>
  <c r="FQ894" i="31"/>
  <c r="FS892" i="31"/>
  <c r="FP891" i="31"/>
  <c r="FP894" i="31"/>
  <c r="FR892" i="31"/>
  <c r="FT890" i="31"/>
  <c r="AB1246" i="31" s="1" a="1"/>
  <c r="AB1246" i="31" s="1"/>
  <c r="FT893" i="31"/>
  <c r="AB1249" i="31" s="1" a="1"/>
  <c r="AB1249" i="31" s="1"/>
  <c r="FQ892" i="31"/>
  <c r="FS890" i="31"/>
  <c r="FS893" i="31"/>
  <c r="FP892" i="31"/>
  <c r="FR890" i="31"/>
  <c r="KE646" i="29" a="1"/>
  <c r="JX817" i="31" a="1"/>
  <c r="FI883" i="20"/>
  <c r="FK886" i="20"/>
  <c r="FM884" i="20"/>
  <c r="AB1243" i="20" s="1" a="1"/>
  <c r="AB1243" i="20" s="1"/>
  <c r="FJ883" i="20"/>
  <c r="FM887" i="20"/>
  <c r="FJ886" i="20"/>
  <c r="FL884" i="20"/>
  <c r="FL887" i="20"/>
  <c r="FI886" i="20"/>
  <c r="FK884" i="20"/>
  <c r="FK887" i="20"/>
  <c r="FM885" i="20"/>
  <c r="AB1244" i="20" s="1" a="1"/>
  <c r="AB1244" i="20" s="1"/>
  <c r="FJ884" i="20"/>
  <c r="FJ887" i="20"/>
  <c r="FL885" i="20"/>
  <c r="FI884" i="20"/>
  <c r="FI887" i="20"/>
  <c r="FK885" i="20"/>
  <c r="FM883" i="20"/>
  <c r="AB1242" i="20" s="1" a="1"/>
  <c r="AB1242" i="20" s="1"/>
  <c r="FL886" i="20"/>
  <c r="FI885" i="20"/>
  <c r="FK883" i="20"/>
  <c r="FJ885" i="20"/>
  <c r="FL883" i="20"/>
  <c r="FM886" i="20"/>
  <c r="AB1245" i="20" s="1" a="1"/>
  <c r="AB1245" i="20" s="1"/>
  <c r="IA590" i="29" a="1"/>
  <c r="GY569" i="29"/>
  <c r="HA572" i="29"/>
  <c r="HC570" i="29"/>
  <c r="AB1075" i="29" s="1" a="1"/>
  <c r="AB1075" i="29" s="1"/>
  <c r="GZ569" i="29"/>
  <c r="HC573" i="29"/>
  <c r="GZ572" i="29"/>
  <c r="HB570" i="29"/>
  <c r="HB573" i="29"/>
  <c r="GY572" i="29"/>
  <c r="HA570" i="29"/>
  <c r="HA573" i="29"/>
  <c r="HC571" i="29"/>
  <c r="AB1076" i="29" s="1" a="1"/>
  <c r="AB1076" i="29" s="1"/>
  <c r="GZ570" i="29"/>
  <c r="GZ573" i="29"/>
  <c r="HB571" i="29"/>
  <c r="GY570" i="29"/>
  <c r="GY573" i="29"/>
  <c r="HA571" i="29"/>
  <c r="HC569" i="29"/>
  <c r="AB1074" i="29" s="1" a="1"/>
  <c r="AB1074" i="29" s="1"/>
  <c r="HB572" i="29"/>
  <c r="GY571" i="29"/>
  <c r="HA569" i="29"/>
  <c r="HC572" i="29"/>
  <c r="AB1077" i="29" s="1" a="1"/>
  <c r="AB1077" i="29" s="1"/>
  <c r="GZ571" i="29"/>
  <c r="HB569" i="29"/>
  <c r="GD719" i="31" a="1"/>
  <c r="KS845" i="20"/>
  <c r="KU848" i="20"/>
  <c r="KW846" i="20"/>
  <c r="AB1227" i="20" s="1" a="1"/>
  <c r="AB1227" i="20" s="1"/>
  <c r="KT845" i="20"/>
  <c r="KW849" i="20"/>
  <c r="KT848" i="20"/>
  <c r="KV846" i="20"/>
  <c r="KV849" i="20"/>
  <c r="KS848" i="20"/>
  <c r="KU846" i="20"/>
  <c r="KU849" i="20"/>
  <c r="KW847" i="20"/>
  <c r="AB1228" i="20" s="1" a="1"/>
  <c r="AB1228" i="20" s="1"/>
  <c r="KT846" i="20"/>
  <c r="KT849" i="20"/>
  <c r="KV847" i="20"/>
  <c r="KS846" i="20"/>
  <c r="KS849" i="20"/>
  <c r="KU847" i="20"/>
  <c r="KW845" i="20"/>
  <c r="AB1226" i="20" s="1" a="1"/>
  <c r="AB1226" i="20" s="1"/>
  <c r="KV848" i="20"/>
  <c r="KS847" i="20"/>
  <c r="KU845" i="20"/>
  <c r="KT847" i="20"/>
  <c r="KV845" i="20"/>
  <c r="KW848" i="20"/>
  <c r="AB1229" i="20" s="1" a="1"/>
  <c r="AB1229" i="20" s="1"/>
  <c r="HM932" i="30" a="1"/>
  <c r="GK911" i="20"/>
  <c r="GM914" i="20"/>
  <c r="GO912" i="20"/>
  <c r="AB1259" i="20" s="1" a="1"/>
  <c r="AB1259" i="20" s="1"/>
  <c r="GL911" i="20"/>
  <c r="GO915" i="20"/>
  <c r="GL914" i="20"/>
  <c r="GN912" i="20"/>
  <c r="GN915" i="20"/>
  <c r="GK914" i="20"/>
  <c r="GM912" i="20"/>
  <c r="GM915" i="20"/>
  <c r="GO913" i="20"/>
  <c r="AB1260" i="20" s="1" a="1"/>
  <c r="AB1260" i="20" s="1"/>
  <c r="GL912" i="20"/>
  <c r="GL915" i="20"/>
  <c r="GN913" i="20"/>
  <c r="GK912" i="20"/>
  <c r="GK915" i="20"/>
  <c r="GM913" i="20"/>
  <c r="GO911" i="20"/>
  <c r="AB1258" i="20" s="1" a="1"/>
  <c r="AB1258" i="20" s="1"/>
  <c r="GN914" i="20"/>
  <c r="GK913" i="20"/>
  <c r="GM911" i="20"/>
  <c r="GL913" i="20"/>
  <c r="GN911" i="20"/>
  <c r="GO914" i="20"/>
  <c r="AB1261" i="20" s="1" a="1"/>
  <c r="AB1261" i="20" s="1"/>
  <c r="HF747" i="20" a="1"/>
  <c r="IO967" i="29"/>
  <c r="IR970" i="29"/>
  <c r="IO969" i="29"/>
  <c r="IQ967" i="29"/>
  <c r="IS971" i="29"/>
  <c r="IP970" i="29"/>
  <c r="IR968" i="29"/>
  <c r="IR971" i="29"/>
  <c r="IO970" i="29"/>
  <c r="IQ968" i="29"/>
  <c r="IQ971" i="29"/>
  <c r="IS969" i="29"/>
  <c r="AB1292" i="29" s="1" a="1"/>
  <c r="AB1292" i="29" s="1"/>
  <c r="IP968" i="29"/>
  <c r="IP971" i="29"/>
  <c r="IR969" i="29"/>
  <c r="IO968" i="29"/>
  <c r="IO971" i="29"/>
  <c r="IQ969" i="29"/>
  <c r="IS967" i="29"/>
  <c r="AB1290" i="29" s="1" a="1"/>
  <c r="AB1290" i="29" s="1"/>
  <c r="IS970" i="29"/>
  <c r="AB1293" i="29" s="1" a="1"/>
  <c r="AB1293" i="29" s="1"/>
  <c r="IQ970" i="29"/>
  <c r="IP969" i="29"/>
  <c r="IS968" i="29"/>
  <c r="AB1291" i="29" s="1" a="1"/>
  <c r="AB1291" i="29" s="1"/>
  <c r="IR967" i="29"/>
  <c r="IP967" i="29"/>
  <c r="HT590" i="30"/>
  <c r="HX593" i="30"/>
  <c r="AB1089" i="30" s="1" a="1"/>
  <c r="AB1089" i="30" s="1"/>
  <c r="HU592" i="30"/>
  <c r="HW590" i="30"/>
  <c r="HW593" i="30"/>
  <c r="HT592" i="30"/>
  <c r="HV590" i="30"/>
  <c r="HV593" i="30"/>
  <c r="HX591" i="30"/>
  <c r="AB1087" i="30" s="1" a="1"/>
  <c r="AB1087" i="30" s="1"/>
  <c r="HU590" i="30"/>
  <c r="HX594" i="30"/>
  <c r="HU593" i="30"/>
  <c r="HW591" i="30"/>
  <c r="HW594" i="30"/>
  <c r="HT593" i="30"/>
  <c r="HV591" i="30"/>
  <c r="HV594" i="30"/>
  <c r="HX592" i="30"/>
  <c r="AB1088" i="30" s="1" a="1"/>
  <c r="AB1088" i="30" s="1"/>
  <c r="HU591" i="30"/>
  <c r="HU594" i="30"/>
  <c r="HW592" i="30"/>
  <c r="HT591" i="30"/>
  <c r="HT594" i="30"/>
  <c r="HV592" i="30"/>
  <c r="HX590" i="30"/>
  <c r="AB1086" i="30" s="1" a="1"/>
  <c r="AB1086" i="30" s="1"/>
  <c r="HT939" i="31" a="1"/>
  <c r="HM932" i="29"/>
  <c r="HO935" i="29"/>
  <c r="HQ933" i="29"/>
  <c r="AC1271" i="29" s="1" a="1"/>
  <c r="AC1271" i="29" s="1"/>
  <c r="HN932" i="29"/>
  <c r="HQ936" i="29"/>
  <c r="HN935" i="29"/>
  <c r="HP933" i="29"/>
  <c r="HP936" i="29"/>
  <c r="HM935" i="29"/>
  <c r="HO933" i="29"/>
  <c r="HO936" i="29"/>
  <c r="HQ934" i="29"/>
  <c r="AC1272" i="29" s="1" a="1"/>
  <c r="AC1272" i="29" s="1"/>
  <c r="HN933" i="29"/>
  <c r="HN936" i="29"/>
  <c r="HP934" i="29"/>
  <c r="HM933" i="29"/>
  <c r="HM936" i="29"/>
  <c r="HO934" i="29"/>
  <c r="HQ932" i="29"/>
  <c r="AC1270" i="29" s="1" a="1"/>
  <c r="AC1270" i="29" s="1"/>
  <c r="HQ935" i="29"/>
  <c r="AC1273" i="29" s="1" a="1"/>
  <c r="AC1273" i="29" s="1"/>
  <c r="HN934" i="29"/>
  <c r="HP932" i="29"/>
  <c r="HP935" i="29"/>
  <c r="HM934" i="29"/>
  <c r="HO932" i="29"/>
  <c r="LN859" i="29" a="1"/>
  <c r="IV789" i="30" a="1"/>
  <c r="LN859" i="30"/>
  <c r="LP862" i="30"/>
  <c r="LR860" i="30"/>
  <c r="AC1235" i="30" s="1" a="1"/>
  <c r="AC1235" i="30" s="1"/>
  <c r="LO859" i="30"/>
  <c r="LR863" i="30"/>
  <c r="LO862" i="30"/>
  <c r="LQ860" i="30"/>
  <c r="LQ863" i="30"/>
  <c r="LN862" i="30"/>
  <c r="LP860" i="30"/>
  <c r="LP863" i="30"/>
  <c r="LR861" i="30"/>
  <c r="AC1236" i="30" s="1" a="1"/>
  <c r="AC1236" i="30" s="1"/>
  <c r="LO860" i="30"/>
  <c r="LO863" i="30"/>
  <c r="LQ861" i="30"/>
  <c r="LN860" i="30"/>
  <c r="LN863" i="30"/>
  <c r="LP861" i="30"/>
  <c r="LR859" i="30"/>
  <c r="AC1234" i="30" s="1" a="1"/>
  <c r="AC1234" i="30" s="1"/>
  <c r="LR862" i="30"/>
  <c r="AC1237" i="30" s="1" a="1"/>
  <c r="AC1237" i="30" s="1"/>
  <c r="LO861" i="30"/>
  <c r="LQ859" i="30"/>
  <c r="LQ862" i="30"/>
  <c r="LN861" i="30"/>
  <c r="LP859" i="30"/>
  <c r="JJ988" i="20"/>
  <c r="JN992" i="20"/>
  <c r="JK991" i="20"/>
  <c r="JM989" i="20"/>
  <c r="JM992" i="20"/>
  <c r="JJ991" i="20"/>
  <c r="JL989" i="20"/>
  <c r="JL992" i="20"/>
  <c r="JN990" i="20"/>
  <c r="AB1304" i="20" s="1" a="1"/>
  <c r="AB1304" i="20" s="1"/>
  <c r="JK989" i="20"/>
  <c r="JK992" i="20"/>
  <c r="JM990" i="20"/>
  <c r="JJ989" i="20"/>
  <c r="JJ992" i="20"/>
  <c r="JL990" i="20"/>
  <c r="JN988" i="20"/>
  <c r="AB1302" i="20" s="1" a="1"/>
  <c r="AB1302" i="20" s="1"/>
  <c r="JM991" i="20"/>
  <c r="JJ990" i="20"/>
  <c r="JL988" i="20"/>
  <c r="JK990" i="20"/>
  <c r="JN989" i="20"/>
  <c r="AB1303" i="20" s="1" a="1"/>
  <c r="AB1303" i="20" s="1"/>
  <c r="JM988" i="20"/>
  <c r="JK988" i="20"/>
  <c r="JL991" i="20"/>
  <c r="JN991" i="20"/>
  <c r="AB1305" i="20" s="1" a="1"/>
  <c r="AB1305" i="20" s="1"/>
  <c r="KS660" i="29" a="1"/>
  <c r="IV611" i="20"/>
  <c r="IZ615" i="20"/>
  <c r="IW614" i="20"/>
  <c r="IY612" i="20"/>
  <c r="IY615" i="20"/>
  <c r="IV614" i="20"/>
  <c r="IX612" i="20"/>
  <c r="IW615" i="20"/>
  <c r="IY613" i="20"/>
  <c r="IV612" i="20"/>
  <c r="IV615" i="20"/>
  <c r="IX613" i="20"/>
  <c r="IZ611" i="20"/>
  <c r="AC1098" i="20" s="1" a="1"/>
  <c r="AC1098" i="20" s="1"/>
  <c r="IY614" i="20"/>
  <c r="IV613" i="20"/>
  <c r="IX611" i="20"/>
  <c r="IX614" i="20"/>
  <c r="IZ613" i="20"/>
  <c r="AC1100" i="20" s="1" a="1"/>
  <c r="AC1100" i="20" s="1"/>
  <c r="IW613" i="20"/>
  <c r="IZ612" i="20"/>
  <c r="AC1099" i="20" s="1" a="1"/>
  <c r="AC1099" i="20" s="1"/>
  <c r="IW612" i="20"/>
  <c r="IY611" i="20"/>
  <c r="IX615" i="20"/>
  <c r="IW611" i="20"/>
  <c r="IZ614" i="20"/>
  <c r="AC1101" i="20" s="1" a="1"/>
  <c r="AC1101" i="20" s="1"/>
  <c r="HM754" i="29" a="1"/>
  <c r="JX817" i="30" a="1"/>
  <c r="JJ981" i="31"/>
  <c r="JJ985" i="31"/>
  <c r="JL983" i="31"/>
  <c r="JN981" i="31"/>
  <c r="AC1298" i="31" s="1" a="1"/>
  <c r="AC1298" i="31" s="1"/>
  <c r="JN984" i="31"/>
  <c r="AC1301" i="31" s="1" a="1"/>
  <c r="AC1301" i="31" s="1"/>
  <c r="JK983" i="31"/>
  <c r="JM981" i="31"/>
  <c r="JM984" i="31"/>
  <c r="JJ983" i="31"/>
  <c r="JL981" i="31"/>
  <c r="JL984" i="31"/>
  <c r="JN982" i="31"/>
  <c r="AC1299" i="31" s="1" a="1"/>
  <c r="AC1299" i="31" s="1"/>
  <c r="JK981" i="31"/>
  <c r="JM985" i="31"/>
  <c r="JJ984" i="31"/>
  <c r="JL982" i="31"/>
  <c r="JL985" i="31"/>
  <c r="JN983" i="31"/>
  <c r="AC1300" i="31" s="1" a="1"/>
  <c r="AC1300" i="31" s="1"/>
  <c r="JK982" i="31"/>
  <c r="JM982" i="31"/>
  <c r="JJ982" i="31"/>
  <c r="JN985" i="31"/>
  <c r="JK985" i="31"/>
  <c r="JK984" i="31"/>
  <c r="JM983" i="31"/>
  <c r="LG845" i="30" a="1"/>
  <c r="IV974" i="30"/>
  <c r="IY978" i="30"/>
  <c r="IV977" i="30"/>
  <c r="IX975" i="30"/>
  <c r="IX978" i="30"/>
  <c r="IZ976" i="30"/>
  <c r="AB1296" i="30" s="1" a="1"/>
  <c r="AB1296" i="30" s="1"/>
  <c r="IW975" i="30"/>
  <c r="IW978" i="30"/>
  <c r="IY976" i="30"/>
  <c r="IV975" i="30"/>
  <c r="IV978" i="30"/>
  <c r="IX976" i="30"/>
  <c r="IZ974" i="30"/>
  <c r="AB1294" i="30" s="1" a="1"/>
  <c r="AB1294" i="30" s="1"/>
  <c r="IZ977" i="30"/>
  <c r="AB1297" i="30" s="1" a="1"/>
  <c r="AB1297" i="30" s="1"/>
  <c r="IW976" i="30"/>
  <c r="IY974" i="30"/>
  <c r="IY977" i="30"/>
  <c r="IV976" i="30"/>
  <c r="IX974" i="30"/>
  <c r="IX977" i="30"/>
  <c r="IZ975" i="30"/>
  <c r="AB1295" i="30" s="1" a="1"/>
  <c r="AB1295" i="30" s="1"/>
  <c r="IW974" i="30"/>
  <c r="IZ978" i="30"/>
  <c r="IW977" i="30"/>
  <c r="IY975" i="30"/>
  <c r="JQ639" i="30"/>
  <c r="JR643" i="30"/>
  <c r="JT641" i="30"/>
  <c r="JQ640" i="30"/>
  <c r="JQ643" i="30"/>
  <c r="JS641" i="30"/>
  <c r="JU639" i="30"/>
  <c r="AB1114" i="30" s="1" a="1"/>
  <c r="AB1114" i="30" s="1"/>
  <c r="JU642" i="30"/>
  <c r="AB1117" i="30" s="1" a="1"/>
  <c r="AB1117" i="30" s="1"/>
  <c r="JR641" i="30"/>
  <c r="JT639" i="30"/>
  <c r="JT642" i="30"/>
  <c r="JQ641" i="30"/>
  <c r="JS639" i="30"/>
  <c r="JS642" i="30"/>
  <c r="JU640" i="30"/>
  <c r="AB1115" i="30" s="1" a="1"/>
  <c r="AB1115" i="30" s="1"/>
  <c r="JR639" i="30"/>
  <c r="JU643" i="30"/>
  <c r="JR642" i="30"/>
  <c r="JT640" i="30"/>
  <c r="JT643" i="30"/>
  <c r="JQ642" i="30"/>
  <c r="JS640" i="30"/>
  <c r="JS643" i="30"/>
  <c r="JU641" i="30"/>
  <c r="AB1116" i="30" s="1" a="1"/>
  <c r="AB1116" i="30" s="1"/>
  <c r="JR640" i="30"/>
  <c r="GK555" i="20"/>
  <c r="GO557" i="20"/>
  <c r="AB1068" i="20" s="1" a="1"/>
  <c r="AB1068" i="20" s="1"/>
  <c r="GK559" i="20"/>
  <c r="GL559" i="20"/>
  <c r="GN557" i="20"/>
  <c r="GK556" i="20"/>
  <c r="GM557" i="20"/>
  <c r="GO558" i="20"/>
  <c r="AB1069" i="20" s="1" a="1"/>
  <c r="AB1069" i="20" s="1"/>
  <c r="GL557" i="20"/>
  <c r="GN555" i="20"/>
  <c r="GN558" i="20"/>
  <c r="GK557" i="20"/>
  <c r="GM555" i="20"/>
  <c r="GM558" i="20"/>
  <c r="GO556" i="20"/>
  <c r="AB1067" i="20" s="1" a="1"/>
  <c r="AB1067" i="20" s="1"/>
  <c r="GL555" i="20"/>
  <c r="GO559" i="20"/>
  <c r="GL558" i="20"/>
  <c r="GN556" i="20"/>
  <c r="GN559" i="20"/>
  <c r="GK558" i="20"/>
  <c r="GM556" i="20"/>
  <c r="GM559" i="20"/>
  <c r="GL556" i="20"/>
  <c r="GO555" i="20"/>
  <c r="AB1066" i="20" s="1" a="1"/>
  <c r="AB1066" i="20" s="1"/>
  <c r="JC618" i="20" a="1"/>
  <c r="HT768" i="30"/>
  <c r="HX771" i="30"/>
  <c r="AB1185" i="30" s="1" a="1"/>
  <c r="AB1185" i="30" s="1"/>
  <c r="HU770" i="30"/>
  <c r="HW768" i="30"/>
  <c r="HW771" i="30"/>
  <c r="HT770" i="30"/>
  <c r="HV768" i="30"/>
  <c r="HV771" i="30"/>
  <c r="HX769" i="30"/>
  <c r="AB1183" i="30" s="1" a="1"/>
  <c r="AB1183" i="30" s="1"/>
  <c r="HU768" i="30"/>
  <c r="HX772" i="30"/>
  <c r="HU771" i="30"/>
  <c r="HW769" i="30"/>
  <c r="HW772" i="30"/>
  <c r="HT771" i="30"/>
  <c r="HV769" i="30"/>
  <c r="HV772" i="30"/>
  <c r="HX770" i="30"/>
  <c r="AB1184" i="30" s="1" a="1"/>
  <c r="AB1184" i="30" s="1"/>
  <c r="HU769" i="30"/>
  <c r="HU772" i="30"/>
  <c r="HW770" i="30"/>
  <c r="HT769" i="30"/>
  <c r="HT772" i="30"/>
  <c r="HV770" i="30"/>
  <c r="HX768" i="30"/>
  <c r="AB1182" i="30" s="1" a="1"/>
  <c r="AB1182" i="30" s="1"/>
  <c r="KL660" i="30"/>
  <c r="KN664" i="30"/>
  <c r="KP662" i="30"/>
  <c r="AB1128" i="30" s="1" a="1"/>
  <c r="AB1128" i="30" s="1"/>
  <c r="KM661" i="30"/>
  <c r="KM664" i="30"/>
  <c r="KO662" i="30"/>
  <c r="KL661" i="30"/>
  <c r="KL664" i="30"/>
  <c r="KN662" i="30"/>
  <c r="KP660" i="30"/>
  <c r="AB1126" i="30" s="1" a="1"/>
  <c r="AB1126" i="30" s="1"/>
  <c r="KP663" i="30"/>
  <c r="AB1129" i="30" s="1" a="1"/>
  <c r="AB1129" i="30" s="1"/>
  <c r="KM662" i="30"/>
  <c r="KO660" i="30"/>
  <c r="KO663" i="30"/>
  <c r="KL662" i="30"/>
  <c r="KN660" i="30"/>
  <c r="KN663" i="30"/>
  <c r="KP661" i="30"/>
  <c r="AB1127" i="30" s="1" a="1"/>
  <c r="AB1127" i="30" s="1"/>
  <c r="KM660" i="30"/>
  <c r="KP664" i="30"/>
  <c r="KM663" i="30"/>
  <c r="KO661" i="30"/>
  <c r="KO664" i="30"/>
  <c r="KL663" i="30"/>
  <c r="KN661" i="30"/>
  <c r="IH960" i="31"/>
  <c r="IK963" i="31"/>
  <c r="IH962" i="31"/>
  <c r="IJ960" i="31"/>
  <c r="IJ963" i="31"/>
  <c r="IL961" i="31"/>
  <c r="AB1287" i="31" s="1" a="1"/>
  <c r="AB1287" i="31" s="1"/>
  <c r="II960" i="31"/>
  <c r="IL964" i="31"/>
  <c r="II963" i="31"/>
  <c r="IK961" i="31"/>
  <c r="IK964" i="31"/>
  <c r="IH963" i="31"/>
  <c r="IJ961" i="31"/>
  <c r="IJ964" i="31"/>
  <c r="IL962" i="31"/>
  <c r="AB1288" i="31" s="1" a="1"/>
  <c r="AB1288" i="31" s="1"/>
  <c r="II961" i="31"/>
  <c r="II964" i="31"/>
  <c r="IK962" i="31"/>
  <c r="IH961" i="31"/>
  <c r="IH964" i="31"/>
  <c r="IJ962" i="31"/>
  <c r="IL960" i="31"/>
  <c r="AB1286" i="31" s="1" a="1"/>
  <c r="AB1286" i="31" s="1"/>
  <c r="IL963" i="31"/>
  <c r="AB1289" i="31" s="1" a="1"/>
  <c r="AB1289" i="31" s="1"/>
  <c r="II962" i="31"/>
  <c r="IK960" i="31"/>
  <c r="JX646" i="30"/>
  <c r="JZ650" i="30"/>
  <c r="KB648" i="30"/>
  <c r="AB1120" i="30" s="1" a="1"/>
  <c r="AB1120" i="30" s="1"/>
  <c r="JY647" i="30"/>
  <c r="JY650" i="30"/>
  <c r="KA648" i="30"/>
  <c r="JX647" i="30"/>
  <c r="JX650" i="30"/>
  <c r="JZ648" i="30"/>
  <c r="KB646" i="30"/>
  <c r="AB1118" i="30" s="1" a="1"/>
  <c r="AB1118" i="30" s="1"/>
  <c r="KB649" i="30"/>
  <c r="AB1121" i="30" s="1" a="1"/>
  <c r="AB1121" i="30" s="1"/>
  <c r="JY648" i="30"/>
  <c r="KA646" i="30"/>
  <c r="KA649" i="30"/>
  <c r="JX648" i="30"/>
  <c r="JZ646" i="30"/>
  <c r="JZ649" i="30"/>
  <c r="KB647" i="30"/>
  <c r="AB1119" i="30" s="1" a="1"/>
  <c r="AB1119" i="30" s="1"/>
  <c r="JY646" i="30"/>
  <c r="KB650" i="30"/>
  <c r="JY649" i="30"/>
  <c r="KA647" i="30"/>
  <c r="KA650" i="30"/>
  <c r="JX649" i="30"/>
  <c r="JZ647" i="30"/>
  <c r="HT761" i="29"/>
  <c r="HW765" i="29"/>
  <c r="HT764" i="29"/>
  <c r="HV762" i="29"/>
  <c r="HV765" i="29"/>
  <c r="HX763" i="29"/>
  <c r="AC1180" i="29" s="1" a="1"/>
  <c r="AC1180" i="29" s="1"/>
  <c r="HU762" i="29"/>
  <c r="HU765" i="29"/>
  <c r="HW763" i="29"/>
  <c r="HT762" i="29"/>
  <c r="HT765" i="29"/>
  <c r="HV763" i="29"/>
  <c r="HX761" i="29"/>
  <c r="AC1178" i="29" s="1" a="1"/>
  <c r="AC1178" i="29" s="1"/>
  <c r="HX764" i="29"/>
  <c r="AC1181" i="29" s="1" a="1"/>
  <c r="AC1181" i="29" s="1"/>
  <c r="HU763" i="29"/>
  <c r="HW761" i="29"/>
  <c r="HW764" i="29"/>
  <c r="HT763" i="29"/>
  <c r="HV761" i="29"/>
  <c r="HX765" i="29"/>
  <c r="HU764" i="29"/>
  <c r="HW762" i="29"/>
  <c r="HX762" i="29"/>
  <c r="AC1179" i="29" s="1" a="1"/>
  <c r="AC1179" i="29" s="1"/>
  <c r="HU761" i="29"/>
  <c r="HV764" i="29"/>
  <c r="LG1030" i="30"/>
  <c r="LK1033" i="30"/>
  <c r="AC1329" i="30" s="1" a="1"/>
  <c r="AC1329" i="30" s="1"/>
  <c r="LH1032" i="30"/>
  <c r="LJ1030" i="30"/>
  <c r="LJ1033" i="30"/>
  <c r="LG1032" i="30"/>
  <c r="LI1030" i="30"/>
  <c r="LK1034" i="30"/>
  <c r="LH1033" i="30"/>
  <c r="LJ1031" i="30"/>
  <c r="LJ1034" i="30"/>
  <c r="LG1033" i="30"/>
  <c r="LI1031" i="30"/>
  <c r="LI1034" i="30"/>
  <c r="LK1032" i="30"/>
  <c r="AC1328" i="30" s="1" a="1"/>
  <c r="AC1328" i="30" s="1"/>
  <c r="LH1031" i="30"/>
  <c r="LH1034" i="30"/>
  <c r="LJ1032" i="30"/>
  <c r="LG1031" i="30"/>
  <c r="LG1034" i="30"/>
  <c r="LI1032" i="30"/>
  <c r="LK1030" i="30"/>
  <c r="AC1326" i="30" s="1" a="1"/>
  <c r="AC1326" i="30" s="1"/>
  <c r="LI1033" i="30"/>
  <c r="LK1031" i="30"/>
  <c r="AC1327" i="30" s="1" a="1"/>
  <c r="AC1327" i="30" s="1"/>
  <c r="LH1030" i="30"/>
  <c r="FP527" i="30"/>
  <c r="FT530" i="30"/>
  <c r="AC1053" i="30" s="1" a="1"/>
  <c r="AC1053" i="30" s="1"/>
  <c r="FQ529" i="30"/>
  <c r="FS527" i="30"/>
  <c r="FS530" i="30"/>
  <c r="FP529" i="30"/>
  <c r="FR527" i="30"/>
  <c r="FR530" i="30"/>
  <c r="FT528" i="30"/>
  <c r="AC1051" i="30" s="1" a="1"/>
  <c r="AC1051" i="30" s="1"/>
  <c r="FQ527" i="30"/>
  <c r="FT531" i="30"/>
  <c r="FQ530" i="30"/>
  <c r="FS528" i="30"/>
  <c r="FS531" i="30"/>
  <c r="FP530" i="30"/>
  <c r="FR528" i="30"/>
  <c r="FR531" i="30"/>
  <c r="FT529" i="30"/>
  <c r="AC1052" i="30" s="1" a="1"/>
  <c r="AC1052" i="30" s="1"/>
  <c r="FQ528" i="30"/>
  <c r="FQ531" i="30"/>
  <c r="FS529" i="30"/>
  <c r="FP528" i="30"/>
  <c r="FP531" i="30"/>
  <c r="FR529" i="30"/>
  <c r="FT527" i="30"/>
  <c r="AC1050" i="30" s="1" a="1"/>
  <c r="AC1050" i="30" s="1"/>
  <c r="KS667" i="30"/>
  <c r="KU671" i="30"/>
  <c r="KW669" i="30"/>
  <c r="AB1132" i="30" s="1" a="1"/>
  <c r="AB1132" i="30" s="1"/>
  <c r="KT668" i="30"/>
  <c r="KT671" i="30"/>
  <c r="KV669" i="30"/>
  <c r="KS668" i="30"/>
  <c r="KS671" i="30"/>
  <c r="KU669" i="30"/>
  <c r="KW667" i="30"/>
  <c r="AB1130" i="30" s="1" a="1"/>
  <c r="AB1130" i="30" s="1"/>
  <c r="KW670" i="30"/>
  <c r="AB1133" i="30" s="1" a="1"/>
  <c r="AB1133" i="30" s="1"/>
  <c r="KT669" i="30"/>
  <c r="KV667" i="30"/>
  <c r="KV670" i="30"/>
  <c r="KS669" i="30"/>
  <c r="KU667" i="30"/>
  <c r="KU670" i="30"/>
  <c r="KW668" i="30"/>
  <c r="AB1131" i="30" s="1" a="1"/>
  <c r="AB1131" i="30" s="1"/>
  <c r="KT667" i="30"/>
  <c r="KW671" i="30"/>
  <c r="KT670" i="30"/>
  <c r="KV668" i="30"/>
  <c r="KV671" i="30"/>
  <c r="KS670" i="30"/>
  <c r="KU668" i="30"/>
  <c r="BG159" i="49"/>
  <c r="BK163" i="49"/>
  <c r="Y278" i="49" s="1" a="1"/>
  <c r="Y278" i="49" s="1"/>
  <c r="BH162" i="49"/>
  <c r="BJ160" i="49"/>
  <c r="BJ163" i="49"/>
  <c r="BG162" i="49"/>
  <c r="BI160" i="49"/>
  <c r="BI163" i="49"/>
  <c r="BK161" i="49"/>
  <c r="Y270" i="49" s="1" a="1"/>
  <c r="Y270" i="49" s="1"/>
  <c r="BH160" i="49"/>
  <c r="BH163" i="49"/>
  <c r="BJ161" i="49"/>
  <c r="BG160" i="49"/>
  <c r="BG163" i="49"/>
  <c r="BI161" i="49"/>
  <c r="BK159" i="49"/>
  <c r="Y262" i="49" s="1" a="1"/>
  <c r="Y262" i="49" s="1"/>
  <c r="BK162" i="49"/>
  <c r="Y274" i="49" s="1" a="1"/>
  <c r="Y274" i="49" s="1"/>
  <c r="BH161" i="49"/>
  <c r="BJ159" i="49"/>
  <c r="BJ162" i="49"/>
  <c r="BG161" i="49"/>
  <c r="BI159" i="49"/>
  <c r="BI162" i="49"/>
  <c r="BK160" i="49"/>
  <c r="Y266" i="49" s="1" a="1"/>
  <c r="Y266" i="49" s="1"/>
  <c r="BH159" i="49"/>
  <c r="HF754" i="30"/>
  <c r="HJ757" i="30"/>
  <c r="AB1177" i="30" s="1" a="1"/>
  <c r="AB1177" i="30" s="1"/>
  <c r="HG756" i="30"/>
  <c r="HI754" i="30"/>
  <c r="HI757" i="30"/>
  <c r="HF756" i="30"/>
  <c r="HH754" i="30"/>
  <c r="HH757" i="30"/>
  <c r="HJ755" i="30"/>
  <c r="AB1175" i="30" s="1" a="1"/>
  <c r="AB1175" i="30" s="1"/>
  <c r="HG754" i="30"/>
  <c r="HJ758" i="30"/>
  <c r="HG757" i="30"/>
  <c r="HI755" i="30"/>
  <c r="HI758" i="30"/>
  <c r="HF757" i="30"/>
  <c r="HH755" i="30"/>
  <c r="HH758" i="30"/>
  <c r="HJ756" i="30"/>
  <c r="AB1176" i="30" s="1" a="1"/>
  <c r="AB1176" i="30" s="1"/>
  <c r="HG755" i="30"/>
  <c r="HG758" i="30"/>
  <c r="HI756" i="30"/>
  <c r="HF755" i="30"/>
  <c r="HF758" i="30"/>
  <c r="HH756" i="30"/>
  <c r="HJ754" i="30"/>
  <c r="AB1174" i="30" s="1" a="1"/>
  <c r="AB1174" i="30" s="1"/>
  <c r="HF569" i="31"/>
  <c r="HG573" i="31"/>
  <c r="HI571" i="31"/>
  <c r="HF570" i="31"/>
  <c r="HF573" i="31"/>
  <c r="HH571" i="31"/>
  <c r="HJ569" i="31"/>
  <c r="AC1074" i="31" s="1" a="1"/>
  <c r="AC1074" i="31" s="1"/>
  <c r="HJ572" i="31"/>
  <c r="AC1077" i="31" s="1" a="1"/>
  <c r="AC1077" i="31" s="1"/>
  <c r="HG571" i="31"/>
  <c r="HI569" i="31"/>
  <c r="HI572" i="31"/>
  <c r="HF571" i="31"/>
  <c r="HH569" i="31"/>
  <c r="HJ573" i="31"/>
  <c r="HG572" i="31"/>
  <c r="HI570" i="31"/>
  <c r="HI573" i="31"/>
  <c r="HF572" i="31"/>
  <c r="HH570" i="31"/>
  <c r="HH573" i="31"/>
  <c r="HJ571" i="31"/>
  <c r="AC1076" i="31" s="1" a="1"/>
  <c r="AC1076" i="31" s="1"/>
  <c r="HG570" i="31"/>
  <c r="HH572" i="31"/>
  <c r="HJ570" i="31"/>
  <c r="AC1075" i="31" s="1" a="1"/>
  <c r="AC1075" i="31" s="1"/>
  <c r="HG569" i="31"/>
  <c r="IA768" i="29" a="1"/>
  <c r="HT583" i="31" a="1"/>
  <c r="GK555" i="29"/>
  <c r="GM558" i="29"/>
  <c r="GO556" i="29"/>
  <c r="AB1067" i="29" s="1" a="1"/>
  <c r="AB1067" i="29" s="1"/>
  <c r="GL555" i="29"/>
  <c r="GO559" i="29"/>
  <c r="GL558" i="29"/>
  <c r="GN556" i="29"/>
  <c r="GN559" i="29"/>
  <c r="GK558" i="29"/>
  <c r="GM556" i="29"/>
  <c r="GM559" i="29"/>
  <c r="GO557" i="29"/>
  <c r="AB1068" i="29" s="1" a="1"/>
  <c r="AB1068" i="29" s="1"/>
  <c r="GL556" i="29"/>
  <c r="GL559" i="29"/>
  <c r="GN557" i="29"/>
  <c r="GK556" i="29"/>
  <c r="GK559" i="29"/>
  <c r="GM557" i="29"/>
  <c r="GO555" i="29"/>
  <c r="AB1066" i="29" s="1" a="1"/>
  <c r="AB1066" i="29" s="1"/>
  <c r="GN558" i="29"/>
  <c r="GK557" i="29"/>
  <c r="GM555" i="29"/>
  <c r="GL557" i="29"/>
  <c r="GN555" i="29"/>
  <c r="GO558" i="29"/>
  <c r="AB1069" i="29" s="1" a="1"/>
  <c r="AB1069" i="29" s="1"/>
  <c r="HF747" i="29" a="1"/>
  <c r="FP712" i="31"/>
  <c r="FP716" i="31"/>
  <c r="FR714" i="31"/>
  <c r="FT712" i="31"/>
  <c r="AB1150" i="31" s="1" a="1"/>
  <c r="AB1150" i="31" s="1"/>
  <c r="FT715" i="31"/>
  <c r="AB1153" i="31" s="1" a="1"/>
  <c r="AB1153" i="31" s="1"/>
  <c r="FQ714" i="31"/>
  <c r="FS712" i="31"/>
  <c r="FS715" i="31"/>
  <c r="FP714" i="31"/>
  <c r="FR712" i="31"/>
  <c r="FT716" i="31"/>
  <c r="FQ715" i="31"/>
  <c r="FS713" i="31"/>
  <c r="FS716" i="31"/>
  <c r="FP715" i="31"/>
  <c r="FR713" i="31"/>
  <c r="FR716" i="31"/>
  <c r="FT714" i="31"/>
  <c r="AB1152" i="31" s="1" a="1"/>
  <c r="AB1152" i="31" s="1"/>
  <c r="FQ713" i="31"/>
  <c r="FQ716" i="31"/>
  <c r="FR715" i="31"/>
  <c r="FS714" i="31"/>
  <c r="FT713" i="31"/>
  <c r="AB1151" i="31" s="1" a="1"/>
  <c r="AB1151" i="31" s="1"/>
  <c r="FP713" i="31"/>
  <c r="FQ712" i="31"/>
  <c r="KS838" i="29" a="1"/>
  <c r="HF754" i="31"/>
  <c r="HF758" i="31"/>
  <c r="HH756" i="31"/>
  <c r="HJ754" i="31"/>
  <c r="AB1174" i="31" s="1" a="1"/>
  <c r="AB1174" i="31" s="1"/>
  <c r="HJ757" i="31"/>
  <c r="AB1177" i="31" s="1" a="1"/>
  <c r="AB1177" i="31" s="1"/>
  <c r="HG756" i="31"/>
  <c r="HI754" i="31"/>
  <c r="HI757" i="31"/>
  <c r="HF756" i="31"/>
  <c r="HH754" i="31"/>
  <c r="HJ758" i="31"/>
  <c r="HG757" i="31"/>
  <c r="HI755" i="31"/>
  <c r="HI758" i="31"/>
  <c r="HF757" i="31"/>
  <c r="HH755" i="31"/>
  <c r="HG755" i="31"/>
  <c r="HF755" i="31"/>
  <c r="HH758" i="31"/>
  <c r="HG754" i="31"/>
  <c r="HG758" i="31"/>
  <c r="HH757" i="31"/>
  <c r="HJ756" i="31"/>
  <c r="AB1176" i="31" s="1" a="1"/>
  <c r="AB1176" i="31" s="1"/>
  <c r="HI756" i="31"/>
  <c r="HJ755" i="31"/>
  <c r="AB1175" i="31" s="1" a="1"/>
  <c r="AB1175" i="31" s="1"/>
  <c r="HT939" i="20" a="1"/>
  <c r="GD541" i="29" a="1"/>
  <c r="LN859" i="31"/>
  <c r="LQ862" i="31"/>
  <c r="LN861" i="31"/>
  <c r="LP859" i="31"/>
  <c r="LP862" i="31"/>
  <c r="LR860" i="31"/>
  <c r="AC1235" i="31" s="1" a="1"/>
  <c r="AC1235" i="31" s="1"/>
  <c r="LO859" i="31"/>
  <c r="LR863" i="31"/>
  <c r="LO862" i="31"/>
  <c r="LQ860" i="31"/>
  <c r="LQ863" i="31"/>
  <c r="LN862" i="31"/>
  <c r="LP860" i="31"/>
  <c r="LP863" i="31"/>
  <c r="LR861" i="31"/>
  <c r="AC1236" i="31" s="1" a="1"/>
  <c r="AC1236" i="31" s="1"/>
  <c r="LO860" i="31"/>
  <c r="LO863" i="31"/>
  <c r="LQ861" i="31"/>
  <c r="LN860" i="31"/>
  <c r="LN863" i="31"/>
  <c r="LP861" i="31"/>
  <c r="LR859" i="31"/>
  <c r="AC1234" i="31" s="1" a="1"/>
  <c r="AC1234" i="31" s="1"/>
  <c r="LR862" i="31"/>
  <c r="AC1237" i="31" s="1" a="1"/>
  <c r="AC1237" i="31" s="1"/>
  <c r="LO861" i="31"/>
  <c r="LQ859" i="31"/>
  <c r="KS1023" i="20"/>
  <c r="KU1026" i="20"/>
  <c r="KW1024" i="20"/>
  <c r="AB1323" i="20" s="1" a="1"/>
  <c r="AB1323" i="20" s="1"/>
  <c r="KT1023" i="20"/>
  <c r="KW1027" i="20"/>
  <c r="KT1026" i="20"/>
  <c r="KV1024" i="20"/>
  <c r="KV1027" i="20"/>
  <c r="KS1026" i="20"/>
  <c r="KU1024" i="20"/>
  <c r="KU1027" i="20"/>
  <c r="KW1025" i="20"/>
  <c r="AB1324" i="20" s="1" a="1"/>
  <c r="AB1324" i="20" s="1"/>
  <c r="KT1024" i="20"/>
  <c r="KT1027" i="20"/>
  <c r="KV1025" i="20"/>
  <c r="KS1024" i="20"/>
  <c r="KS1027" i="20"/>
  <c r="KU1025" i="20"/>
  <c r="KW1023" i="20"/>
  <c r="AB1322" i="20" s="1" a="1"/>
  <c r="AB1322" i="20" s="1"/>
  <c r="KV1026" i="20"/>
  <c r="KS1025" i="20"/>
  <c r="KU1023" i="20"/>
  <c r="KT1025" i="20"/>
  <c r="KV1023" i="20"/>
  <c r="KW1026" i="20"/>
  <c r="AB1325" i="20" s="1" a="1"/>
  <c r="AB1325" i="20" s="1"/>
  <c r="GD548" i="29"/>
  <c r="GF551" i="29"/>
  <c r="GH549" i="29"/>
  <c r="AB1063" i="29" s="1" a="1"/>
  <c r="AB1063" i="29" s="1"/>
  <c r="GE548" i="29"/>
  <c r="GH552" i="29"/>
  <c r="GE551" i="29"/>
  <c r="GG549" i="29"/>
  <c r="GG552" i="29"/>
  <c r="GD551" i="29"/>
  <c r="GF549" i="29"/>
  <c r="GF552" i="29"/>
  <c r="GH550" i="29"/>
  <c r="AB1064" i="29" s="1" a="1"/>
  <c r="AB1064" i="29" s="1"/>
  <c r="GE549" i="29"/>
  <c r="GE552" i="29"/>
  <c r="GG550" i="29"/>
  <c r="GD549" i="29"/>
  <c r="GD552" i="29"/>
  <c r="GF550" i="29"/>
  <c r="GH548" i="29"/>
  <c r="AB1062" i="29" s="1" a="1"/>
  <c r="AB1062" i="29" s="1"/>
  <c r="GG551" i="29"/>
  <c r="GD550" i="29"/>
  <c r="GF548" i="29"/>
  <c r="GH551" i="29"/>
  <c r="AB1065" i="29" s="1" a="1"/>
  <c r="AB1065" i="29" s="1"/>
  <c r="GG548" i="29"/>
  <c r="GE550" i="29"/>
  <c r="GK904" i="20" a="1"/>
  <c r="FI876" i="31" a="1"/>
  <c r="FW712" i="20" a="1"/>
  <c r="IA768" i="20" a="1"/>
  <c r="KZ674" i="31"/>
  <c r="LC677" i="31"/>
  <c r="KZ676" i="31"/>
  <c r="LB674" i="31"/>
  <c r="LB677" i="31"/>
  <c r="LD675" i="31"/>
  <c r="AB1135" i="31" s="1" a="1"/>
  <c r="AB1135" i="31" s="1"/>
  <c r="LA674" i="31"/>
  <c r="LD678" i="31"/>
  <c r="LA677" i="31"/>
  <c r="LC675" i="31"/>
  <c r="LC678" i="31"/>
  <c r="KZ677" i="31"/>
  <c r="LB675" i="31"/>
  <c r="LB678" i="31"/>
  <c r="LD676" i="31"/>
  <c r="AB1136" i="31" s="1" a="1"/>
  <c r="AB1136" i="31" s="1"/>
  <c r="LA675" i="31"/>
  <c r="LA678" i="31"/>
  <c r="LC676" i="31"/>
  <c r="KZ675" i="31"/>
  <c r="KZ678" i="31"/>
  <c r="LB676" i="31"/>
  <c r="LD674" i="31"/>
  <c r="AB1134" i="31" s="1" a="1"/>
  <c r="AB1134" i="31" s="1"/>
  <c r="LD677" i="31"/>
  <c r="AB1137" i="31" s="1" a="1"/>
  <c r="AB1137" i="31" s="1"/>
  <c r="LA676" i="31"/>
  <c r="LC674" i="31"/>
  <c r="KE831" i="31"/>
  <c r="KH834" i="31"/>
  <c r="KE833" i="31"/>
  <c r="KG831" i="31"/>
  <c r="KI835" i="31"/>
  <c r="KF834" i="31"/>
  <c r="KH832" i="31"/>
  <c r="KH835" i="31"/>
  <c r="KE834" i="31"/>
  <c r="KG832" i="31"/>
  <c r="KG835" i="31"/>
  <c r="KI833" i="31"/>
  <c r="AB1220" i="31" s="1" a="1"/>
  <c r="AB1220" i="31" s="1"/>
  <c r="KF832" i="31"/>
  <c r="KF835" i="31"/>
  <c r="KH833" i="31"/>
  <c r="KE832" i="31"/>
  <c r="KE835" i="31"/>
  <c r="KG833" i="31"/>
  <c r="KI831" i="31"/>
  <c r="AB1218" i="31" s="1" a="1"/>
  <c r="AB1218" i="31" s="1"/>
  <c r="KI834" i="31"/>
  <c r="AB1221" i="31" s="1" a="1"/>
  <c r="AB1221" i="31" s="1"/>
  <c r="KF833" i="31"/>
  <c r="KH831" i="31"/>
  <c r="KG834" i="31"/>
  <c r="KI832" i="31"/>
  <c r="AB1219" i="31" s="1" a="1"/>
  <c r="AB1219" i="31" s="1"/>
  <c r="KF831" i="31"/>
  <c r="IA597" i="20"/>
  <c r="ID601" i="20"/>
  <c r="IA600" i="20"/>
  <c r="IC598" i="20"/>
  <c r="ID600" i="20"/>
  <c r="IA599" i="20"/>
  <c r="IA601" i="20"/>
  <c r="IE598" i="20"/>
  <c r="AB1091" i="20" s="1" a="1"/>
  <c r="AB1091" i="20" s="1"/>
  <c r="IE600" i="20"/>
  <c r="AB1093" i="20" s="1" a="1"/>
  <c r="AB1093" i="20" s="1"/>
  <c r="ID598" i="20"/>
  <c r="IC600" i="20"/>
  <c r="IB598" i="20"/>
  <c r="IB600" i="20"/>
  <c r="IA598" i="20"/>
  <c r="IE599" i="20"/>
  <c r="AB1092" i="20" s="1" a="1"/>
  <c r="AB1092" i="20" s="1"/>
  <c r="IE597" i="20"/>
  <c r="AB1090" i="20" s="1" a="1"/>
  <c r="AB1090" i="20" s="1"/>
  <c r="IE601" i="20"/>
  <c r="ID599" i="20"/>
  <c r="ID597" i="20"/>
  <c r="IC601" i="20"/>
  <c r="IC599" i="20"/>
  <c r="IC597" i="20"/>
  <c r="IB601" i="20"/>
  <c r="IB599" i="20"/>
  <c r="IB597" i="20"/>
  <c r="GR918" i="20"/>
  <c r="GT921" i="20"/>
  <c r="GV919" i="20"/>
  <c r="AB1263" i="20" s="1" a="1"/>
  <c r="AB1263" i="20" s="1"/>
  <c r="GS918" i="20"/>
  <c r="GV922" i="20"/>
  <c r="GS921" i="20"/>
  <c r="GU919" i="20"/>
  <c r="GU922" i="20"/>
  <c r="GR921" i="20"/>
  <c r="GT919" i="20"/>
  <c r="GT922" i="20"/>
  <c r="GV920" i="20"/>
  <c r="AB1264" i="20" s="1" a="1"/>
  <c r="AB1264" i="20" s="1"/>
  <c r="GS919" i="20"/>
  <c r="GS922" i="20"/>
  <c r="GU920" i="20"/>
  <c r="GR919" i="20"/>
  <c r="GR922" i="20"/>
  <c r="GT920" i="20"/>
  <c r="GV918" i="20"/>
  <c r="AB1262" i="20" s="1" a="1"/>
  <c r="AB1262" i="20" s="1"/>
  <c r="GU921" i="20"/>
  <c r="GR920" i="20"/>
  <c r="GT918" i="20"/>
  <c r="GV921" i="20"/>
  <c r="AB1265" i="20" s="1" a="1"/>
  <c r="AB1265" i="20" s="1"/>
  <c r="GS920" i="20"/>
  <c r="GU918" i="20"/>
  <c r="KL653" i="29" a="1"/>
  <c r="IA597" i="29"/>
  <c r="ID601" i="29"/>
  <c r="IA600" i="29"/>
  <c r="IC598" i="29"/>
  <c r="IB601" i="29"/>
  <c r="ID599" i="29"/>
  <c r="IA598" i="29"/>
  <c r="ID600" i="29"/>
  <c r="IA599" i="29"/>
  <c r="IC597" i="29"/>
  <c r="IE601" i="29"/>
  <c r="IB600" i="29"/>
  <c r="ID598" i="29"/>
  <c r="IB599" i="29"/>
  <c r="IE598" i="29"/>
  <c r="AB1091" i="29" s="1" a="1"/>
  <c r="AB1091" i="29" s="1"/>
  <c r="IC601" i="29"/>
  <c r="IB598" i="29"/>
  <c r="IA601" i="29"/>
  <c r="IE597" i="29"/>
  <c r="AB1090" i="29" s="1" a="1"/>
  <c r="AB1090" i="29" s="1"/>
  <c r="IE600" i="29"/>
  <c r="AB1093" i="29" s="1" a="1"/>
  <c r="AB1093" i="29" s="1"/>
  <c r="ID597" i="29"/>
  <c r="IC600" i="29"/>
  <c r="IB597" i="29"/>
  <c r="IC599" i="29"/>
  <c r="IE599" i="29"/>
  <c r="AB1092" i="29" s="1" a="1"/>
  <c r="AB1092" i="29" s="1"/>
  <c r="FI698" i="30" a="1"/>
  <c r="FI705" i="31"/>
  <c r="FM708" i="31"/>
  <c r="AB1149" i="31" s="1" a="1"/>
  <c r="AB1149" i="31" s="1"/>
  <c r="FJ707" i="31"/>
  <c r="FL705" i="31"/>
  <c r="FL708" i="31"/>
  <c r="FI707" i="31"/>
  <c r="FK705" i="31"/>
  <c r="FM709" i="31"/>
  <c r="FJ708" i="31"/>
  <c r="FL706" i="31"/>
  <c r="FL709" i="31"/>
  <c r="FI708" i="31"/>
  <c r="FK706" i="31"/>
  <c r="FK709" i="31"/>
  <c r="FM707" i="31"/>
  <c r="AB1148" i="31" s="1" a="1"/>
  <c r="AB1148" i="31" s="1"/>
  <c r="FJ706" i="31"/>
  <c r="FK707" i="31"/>
  <c r="FM706" i="31"/>
  <c r="AB1147" i="31" s="1" a="1"/>
  <c r="AB1147" i="31" s="1"/>
  <c r="FI706" i="31"/>
  <c r="FM705" i="31"/>
  <c r="AB1146" i="31" s="1" a="1"/>
  <c r="AB1146" i="31" s="1"/>
  <c r="FJ709" i="31"/>
  <c r="FJ705" i="31"/>
  <c r="FI709" i="31"/>
  <c r="FK708" i="31"/>
  <c r="FL707" i="31"/>
  <c r="IH604" i="30"/>
  <c r="IL607" i="30"/>
  <c r="AB1097" i="30" s="1" a="1"/>
  <c r="AB1097" i="30" s="1"/>
  <c r="II606" i="30"/>
  <c r="IK604" i="30"/>
  <c r="IK607" i="30"/>
  <c r="IH606" i="30"/>
  <c r="IJ604" i="30"/>
  <c r="IJ607" i="30"/>
  <c r="IL605" i="30"/>
  <c r="AB1095" i="30" s="1" a="1"/>
  <c r="AB1095" i="30" s="1"/>
  <c r="II604" i="30"/>
  <c r="IL608" i="30"/>
  <c r="II607" i="30"/>
  <c r="IK605" i="30"/>
  <c r="IK608" i="30"/>
  <c r="IH607" i="30"/>
  <c r="IJ605" i="30"/>
  <c r="IJ608" i="30"/>
  <c r="IL606" i="30"/>
  <c r="AB1096" i="30" s="1" a="1"/>
  <c r="AB1096" i="30" s="1"/>
  <c r="II605" i="30"/>
  <c r="II608" i="30"/>
  <c r="IK606" i="30"/>
  <c r="IH605" i="30"/>
  <c r="IH608" i="30"/>
  <c r="IJ606" i="30"/>
  <c r="IL604" i="30"/>
  <c r="AB1094" i="30" s="1" a="1"/>
  <c r="AB1094" i="30" s="1"/>
  <c r="IV789" i="29" a="1"/>
  <c r="GD726" i="31"/>
  <c r="GD730" i="31"/>
  <c r="GF728" i="31"/>
  <c r="GH726" i="31"/>
  <c r="AB1158" i="31" s="1" a="1"/>
  <c r="AB1158" i="31" s="1"/>
  <c r="GH729" i="31"/>
  <c r="AB1161" i="31" s="1" a="1"/>
  <c r="AB1161" i="31" s="1"/>
  <c r="GE728" i="31"/>
  <c r="GG726" i="31"/>
  <c r="GG729" i="31"/>
  <c r="GD728" i="31"/>
  <c r="GF726" i="31"/>
  <c r="GH730" i="31"/>
  <c r="GE729" i="31"/>
  <c r="GG727" i="31"/>
  <c r="GG730" i="31"/>
  <c r="GD729" i="31"/>
  <c r="GF727" i="31"/>
  <c r="GF730" i="31"/>
  <c r="GH728" i="31"/>
  <c r="AB1160" i="31" s="1" a="1"/>
  <c r="AB1160" i="31" s="1"/>
  <c r="GE727" i="31"/>
  <c r="GE730" i="31"/>
  <c r="GF729" i="31"/>
  <c r="GG728" i="31"/>
  <c r="GH727" i="31"/>
  <c r="AB1159" i="31" s="1" a="1"/>
  <c r="AB1159" i="31" s="1"/>
  <c r="GD727" i="31"/>
  <c r="GE726" i="31"/>
  <c r="FP705" i="29"/>
  <c r="FS709" i="29"/>
  <c r="FP708" i="29"/>
  <c r="FR706" i="29"/>
  <c r="FR709" i="29"/>
  <c r="FT707" i="29"/>
  <c r="AC1148" i="29" s="1" a="1"/>
  <c r="AC1148" i="29" s="1"/>
  <c r="FQ706" i="29"/>
  <c r="FQ709" i="29"/>
  <c r="FS707" i="29"/>
  <c r="FP706" i="29"/>
  <c r="FP709" i="29"/>
  <c r="FR707" i="29"/>
  <c r="FT705" i="29"/>
  <c r="AC1146" i="29" s="1" a="1"/>
  <c r="AC1146" i="29" s="1"/>
  <c r="FT708" i="29"/>
  <c r="AC1149" i="29" s="1" a="1"/>
  <c r="AC1149" i="29" s="1"/>
  <c r="FQ707" i="29"/>
  <c r="FS705" i="29"/>
  <c r="FS708" i="29"/>
  <c r="FP707" i="29"/>
  <c r="FR705" i="29"/>
  <c r="FT709" i="29"/>
  <c r="FQ708" i="29"/>
  <c r="FS706" i="29"/>
  <c r="FT706" i="29"/>
  <c r="AC1147" i="29" s="1" a="1"/>
  <c r="AC1147" i="29" s="1"/>
  <c r="FQ705" i="29"/>
  <c r="FR708" i="29"/>
  <c r="GY918" i="29"/>
  <c r="HA921" i="29"/>
  <c r="HC919" i="29"/>
  <c r="AC1263" i="29" s="1" a="1"/>
  <c r="AC1263" i="29" s="1"/>
  <c r="GZ918" i="29"/>
  <c r="HC922" i="29"/>
  <c r="GZ921" i="29"/>
  <c r="HB919" i="29"/>
  <c r="HB922" i="29"/>
  <c r="GY921" i="29"/>
  <c r="HA919" i="29"/>
  <c r="HA922" i="29"/>
  <c r="HC920" i="29"/>
  <c r="AC1264" i="29" s="1" a="1"/>
  <c r="AC1264" i="29" s="1"/>
  <c r="GZ919" i="29"/>
  <c r="GZ922" i="29"/>
  <c r="HB920" i="29"/>
  <c r="GY919" i="29"/>
  <c r="GY922" i="29"/>
  <c r="HA920" i="29"/>
  <c r="HC918" i="29"/>
  <c r="AC1262" i="29" s="1" a="1"/>
  <c r="AC1262" i="29" s="1"/>
  <c r="HC921" i="29"/>
  <c r="AC1265" i="29" s="1" a="1"/>
  <c r="AC1265" i="29" s="1"/>
  <c r="GZ920" i="29"/>
  <c r="HB918" i="29"/>
  <c r="HB921" i="29"/>
  <c r="GY920" i="29"/>
  <c r="HA918" i="29"/>
  <c r="HM583" i="29"/>
  <c r="HO586" i="29"/>
  <c r="HQ584" i="29"/>
  <c r="AB1083" i="29" s="1" a="1"/>
  <c r="AB1083" i="29" s="1"/>
  <c r="HN583" i="29"/>
  <c r="HQ587" i="29"/>
  <c r="HN586" i="29"/>
  <c r="HP584" i="29"/>
  <c r="HP587" i="29"/>
  <c r="HM586" i="29"/>
  <c r="HO584" i="29"/>
  <c r="HO587" i="29"/>
  <c r="HQ585" i="29"/>
  <c r="AB1084" i="29" s="1" a="1"/>
  <c r="AB1084" i="29" s="1"/>
  <c r="HN584" i="29"/>
  <c r="HN587" i="29"/>
  <c r="HP585" i="29"/>
  <c r="HM584" i="29"/>
  <c r="HM587" i="29"/>
  <c r="HO585" i="29"/>
  <c r="HQ583" i="29"/>
  <c r="AB1082" i="29" s="1" a="1"/>
  <c r="AB1082" i="29" s="1"/>
  <c r="HP586" i="29"/>
  <c r="HM585" i="29"/>
  <c r="HO583" i="29"/>
  <c r="HN585" i="29"/>
  <c r="HP583" i="29"/>
  <c r="HQ586" i="29"/>
  <c r="AB1085" i="29" s="1" a="1"/>
  <c r="AB1085" i="29" s="1"/>
  <c r="KZ1023" i="30" a="1"/>
  <c r="FI698" i="29" a="1"/>
  <c r="GK726" i="20" a="1"/>
  <c r="KZ667" i="29" a="1"/>
  <c r="JX1002" i="31"/>
  <c r="KA1006" i="31"/>
  <c r="JX1005" i="31"/>
  <c r="JZ1003" i="31"/>
  <c r="JY1006" i="31"/>
  <c r="KA1004" i="31"/>
  <c r="JX1003" i="31"/>
  <c r="JX1006" i="31"/>
  <c r="JZ1004" i="31"/>
  <c r="KB1002" i="31"/>
  <c r="AB1310" i="31" s="1" a="1"/>
  <c r="AB1310" i="31" s="1"/>
  <c r="KA1005" i="31"/>
  <c r="JX1004" i="31"/>
  <c r="JZ1002" i="31"/>
  <c r="JY1004" i="31"/>
  <c r="KB1003" i="31"/>
  <c r="AB1311" i="31" s="1" a="1"/>
  <c r="AB1311" i="31" s="1"/>
  <c r="KB1006" i="31"/>
  <c r="KA1003" i="31"/>
  <c r="JZ1006" i="31"/>
  <c r="JY1003" i="31"/>
  <c r="KB1005" i="31"/>
  <c r="AB1313" i="31" s="1" a="1"/>
  <c r="AB1313" i="31" s="1"/>
  <c r="KA1002" i="31"/>
  <c r="JZ1005" i="31"/>
  <c r="JY1002" i="31"/>
  <c r="JY1005" i="31"/>
  <c r="KB1004" i="31"/>
  <c r="AB1312" i="31" s="1" a="1"/>
  <c r="AB1312" i="31" s="1"/>
  <c r="IO604" i="31"/>
  <c r="IP608" i="31"/>
  <c r="IR606" i="31"/>
  <c r="IO605" i="31"/>
  <c r="IO608" i="31"/>
  <c r="IQ606" i="31"/>
  <c r="IS604" i="31"/>
  <c r="AC1094" i="31" s="1" a="1"/>
  <c r="AC1094" i="31" s="1"/>
  <c r="IS607" i="31"/>
  <c r="AC1097" i="31" s="1" a="1"/>
  <c r="AC1097" i="31" s="1"/>
  <c r="IP606" i="31"/>
  <c r="IR604" i="31"/>
  <c r="IR607" i="31"/>
  <c r="IO606" i="31"/>
  <c r="IQ604" i="31"/>
  <c r="IQ607" i="31"/>
  <c r="IS605" i="31"/>
  <c r="AC1095" i="31" s="1" a="1"/>
  <c r="AC1095" i="31" s="1"/>
  <c r="IP604" i="31"/>
  <c r="IS608" i="31"/>
  <c r="IP607" i="31"/>
  <c r="IR605" i="31"/>
  <c r="IR608" i="31"/>
  <c r="IO607" i="31"/>
  <c r="IQ605" i="31"/>
  <c r="IQ608" i="31"/>
  <c r="IS606" i="31"/>
  <c r="AC1096" i="31" s="1" a="1"/>
  <c r="AC1096" i="31" s="1"/>
  <c r="IP605" i="31"/>
  <c r="HT761" i="20" a="1"/>
  <c r="JJ981" i="29" a="1"/>
  <c r="KL1016" i="31"/>
  <c r="KN1020" i="31"/>
  <c r="KP1018" i="31"/>
  <c r="AB1320" i="31" s="1" a="1"/>
  <c r="AB1320" i="31" s="1"/>
  <c r="KM1017" i="31"/>
  <c r="KL1020" i="31"/>
  <c r="KN1018" i="31"/>
  <c r="KP1016" i="31"/>
  <c r="AB1318" i="31" s="1" a="1"/>
  <c r="AB1318" i="31" s="1"/>
  <c r="KP1019" i="31"/>
  <c r="AB1321" i="31" s="1" a="1"/>
  <c r="AB1321" i="31" s="1"/>
  <c r="KM1018" i="31"/>
  <c r="KO1016" i="31"/>
  <c r="KP1020" i="31"/>
  <c r="KM1019" i="31"/>
  <c r="KO1017" i="31"/>
  <c r="KP1017" i="31"/>
  <c r="AB1319" i="31" s="1" a="1"/>
  <c r="AB1319" i="31" s="1"/>
  <c r="KO1020" i="31"/>
  <c r="KN1017" i="31"/>
  <c r="KM1020" i="31"/>
  <c r="KL1017" i="31"/>
  <c r="KO1019" i="31"/>
  <c r="KN1016" i="31"/>
  <c r="KL1019" i="31"/>
  <c r="KO1018" i="31"/>
  <c r="KN1019" i="31"/>
  <c r="KL1018" i="31"/>
  <c r="KM1016" i="31"/>
  <c r="FW541" i="20"/>
  <c r="GA543" i="20"/>
  <c r="AB1060" i="20" s="1" a="1"/>
  <c r="AB1060" i="20" s="1"/>
  <c r="FY543" i="20"/>
  <c r="FX545" i="20"/>
  <c r="FZ543" i="20"/>
  <c r="FW542" i="20"/>
  <c r="GA541" i="20"/>
  <c r="AB1058" i="20" s="1" a="1"/>
  <c r="AB1058" i="20" s="1"/>
  <c r="FW545" i="20"/>
  <c r="GA544" i="20"/>
  <c r="AB1061" i="20" s="1" a="1"/>
  <c r="AB1061" i="20" s="1"/>
  <c r="FX543" i="20"/>
  <c r="FZ541" i="20"/>
  <c r="FZ544" i="20"/>
  <c r="FY541" i="20"/>
  <c r="FW543" i="20"/>
  <c r="FY544" i="20"/>
  <c r="GA542" i="20"/>
  <c r="AB1059" i="20" s="1" a="1"/>
  <c r="AB1059" i="20" s="1"/>
  <c r="FX541" i="20"/>
  <c r="GA545" i="20"/>
  <c r="FX544" i="20"/>
  <c r="FZ542" i="20"/>
  <c r="FZ545" i="20"/>
  <c r="FW544" i="20"/>
  <c r="FY542" i="20"/>
  <c r="FY545" i="20"/>
  <c r="FX542" i="20"/>
  <c r="FI520" i="20" a="1"/>
  <c r="JX995" i="29" a="1"/>
  <c r="JJ803" i="29" a="1"/>
  <c r="FI520" i="30"/>
  <c r="FM523" i="30"/>
  <c r="AC1049" i="30" s="1" a="1"/>
  <c r="AC1049" i="30" s="1"/>
  <c r="FJ522" i="30"/>
  <c r="FL520" i="30"/>
  <c r="FL523" i="30"/>
  <c r="FI522" i="30"/>
  <c r="FK520" i="30"/>
  <c r="FK523" i="30"/>
  <c r="FM521" i="30"/>
  <c r="AC1047" i="30" s="1" a="1"/>
  <c r="AC1047" i="30" s="1"/>
  <c r="FJ520" i="30"/>
  <c r="FM524" i="30"/>
  <c r="FJ523" i="30"/>
  <c r="FL521" i="30"/>
  <c r="FL524" i="30"/>
  <c r="FI523" i="30"/>
  <c r="FK521" i="30"/>
  <c r="FK524" i="30"/>
  <c r="FM522" i="30"/>
  <c r="AC1048" i="30" s="1" a="1"/>
  <c r="AC1048" i="30" s="1"/>
  <c r="FJ521" i="30"/>
  <c r="FJ524" i="30"/>
  <c r="FL522" i="30"/>
  <c r="FI521" i="30"/>
  <c r="FI524" i="30"/>
  <c r="FK522" i="30"/>
  <c r="FM520" i="30"/>
  <c r="AC1046" i="30" s="1" a="1"/>
  <c r="AC1046" i="30" s="1"/>
  <c r="FP534" i="20"/>
  <c r="FQ535" i="20"/>
  <c r="FR536" i="20"/>
  <c r="FQ538" i="20"/>
  <c r="FS536" i="20"/>
  <c r="FP535" i="20"/>
  <c r="FT534" i="20"/>
  <c r="AB1054" i="20" s="1" a="1"/>
  <c r="AB1054" i="20" s="1"/>
  <c r="FT537" i="20"/>
  <c r="AB1057" i="20" s="1" a="1"/>
  <c r="AB1057" i="20" s="1"/>
  <c r="FQ536" i="20"/>
  <c r="FS534" i="20"/>
  <c r="FS537" i="20"/>
  <c r="FP536" i="20"/>
  <c r="FT535" i="20"/>
  <c r="AB1055" i="20" s="1" a="1"/>
  <c r="AB1055" i="20" s="1"/>
  <c r="FR534" i="20"/>
  <c r="FQ537" i="20"/>
  <c r="FR537" i="20"/>
  <c r="FQ534" i="20"/>
  <c r="FT538" i="20"/>
  <c r="FS535" i="20"/>
  <c r="FS538" i="20"/>
  <c r="FP537" i="20"/>
  <c r="FR535" i="20"/>
  <c r="FR538" i="20"/>
  <c r="FT536" i="20"/>
  <c r="AB1056" i="20" s="1" a="1"/>
  <c r="AB1056" i="20" s="1"/>
  <c r="FP538" i="20"/>
  <c r="LN852" i="30"/>
  <c r="LP855" i="30"/>
  <c r="LR853" i="30"/>
  <c r="AD1231" i="30" s="1" a="1"/>
  <c r="AD1231" i="30" s="1"/>
  <c r="LO852" i="30"/>
  <c r="LR856" i="30"/>
  <c r="LO855" i="30"/>
  <c r="LQ853" i="30"/>
  <c r="LQ856" i="30"/>
  <c r="LN855" i="30"/>
  <c r="LP853" i="30"/>
  <c r="LP856" i="30"/>
  <c r="LR854" i="30"/>
  <c r="AD1232" i="30" s="1" a="1"/>
  <c r="AD1232" i="30" s="1"/>
  <c r="LO853" i="30"/>
  <c r="LO856" i="30"/>
  <c r="LQ854" i="30"/>
  <c r="LN853" i="30"/>
  <c r="LN856" i="30"/>
  <c r="LP854" i="30"/>
  <c r="LR852" i="30"/>
  <c r="AD1230" i="30" s="1" a="1"/>
  <c r="AD1230" i="30" s="1"/>
  <c r="LR855" i="30"/>
  <c r="AD1233" i="30" s="1" a="1"/>
  <c r="AD1233" i="30" s="1"/>
  <c r="LO854" i="30"/>
  <c r="LQ852" i="30"/>
  <c r="LQ855" i="30"/>
  <c r="LN854" i="30"/>
  <c r="LP852" i="30"/>
  <c r="LN1037" i="31" a="1"/>
  <c r="JC625" i="20"/>
  <c r="JG629" i="20"/>
  <c r="JD628" i="20"/>
  <c r="JF626" i="20"/>
  <c r="JF629" i="20"/>
  <c r="JC628" i="20"/>
  <c r="JE626" i="20"/>
  <c r="JD629" i="20"/>
  <c r="JF627" i="20"/>
  <c r="JC626" i="20"/>
  <c r="JC629" i="20"/>
  <c r="JE627" i="20"/>
  <c r="JG625" i="20"/>
  <c r="AB1106" i="20" s="1" a="1"/>
  <c r="AB1106" i="20" s="1"/>
  <c r="JF628" i="20"/>
  <c r="JC627" i="20"/>
  <c r="JE625" i="20"/>
  <c r="JG626" i="20"/>
  <c r="AB1107" i="20" s="1" a="1"/>
  <c r="AB1107" i="20" s="1"/>
  <c r="JD626" i="20"/>
  <c r="JF625" i="20"/>
  <c r="JE629" i="20"/>
  <c r="JD625" i="20"/>
  <c r="JG628" i="20"/>
  <c r="AB1109" i="20" s="1" a="1"/>
  <c r="AB1109" i="20" s="1"/>
  <c r="JE628" i="20"/>
  <c r="JG627" i="20"/>
  <c r="AB1108" i="20" s="1" a="1"/>
  <c r="AB1108" i="20" s="1"/>
  <c r="JD627" i="20"/>
  <c r="LG852" i="31" a="1"/>
  <c r="JQ810" i="30" a="1"/>
  <c r="IA946" i="29"/>
  <c r="IC949" i="29"/>
  <c r="IE947" i="29"/>
  <c r="AC1279" i="29" s="1" a="1"/>
  <c r="AC1279" i="29" s="1"/>
  <c r="IB946" i="29"/>
  <c r="IE950" i="29"/>
  <c r="IB949" i="29"/>
  <c r="ID947" i="29"/>
  <c r="ID950" i="29"/>
  <c r="IA949" i="29"/>
  <c r="IC947" i="29"/>
  <c r="IC950" i="29"/>
  <c r="IE948" i="29"/>
  <c r="AC1280" i="29" s="1" a="1"/>
  <c r="AC1280" i="29" s="1"/>
  <c r="IB947" i="29"/>
  <c r="IB950" i="29"/>
  <c r="ID948" i="29"/>
  <c r="IA947" i="29"/>
  <c r="IA950" i="29"/>
  <c r="IC948" i="29"/>
  <c r="IE946" i="29"/>
  <c r="AC1278" i="29" s="1" a="1"/>
  <c r="AC1278" i="29" s="1"/>
  <c r="IE949" i="29"/>
  <c r="AC1281" i="29" s="1" a="1"/>
  <c r="AC1281" i="29" s="1"/>
  <c r="IB948" i="29"/>
  <c r="ID946" i="29"/>
  <c r="ID949" i="29"/>
  <c r="IA948" i="29"/>
  <c r="IC946" i="29"/>
  <c r="IO611" i="30"/>
  <c r="IS614" i="30"/>
  <c r="AB1101" i="30" s="1" a="1"/>
  <c r="AB1101" i="30" s="1"/>
  <c r="IP613" i="30"/>
  <c r="IR611" i="30"/>
  <c r="IR614" i="30"/>
  <c r="IO613" i="30"/>
  <c r="IQ611" i="30"/>
  <c r="IQ614" i="30"/>
  <c r="IS612" i="30"/>
  <c r="AB1099" i="30" s="1" a="1"/>
  <c r="AB1099" i="30" s="1"/>
  <c r="IP611" i="30"/>
  <c r="IS615" i="30"/>
  <c r="IP614" i="30"/>
  <c r="IR612" i="30"/>
  <c r="IR615" i="30"/>
  <c r="IO614" i="30"/>
  <c r="IQ612" i="30"/>
  <c r="IQ615" i="30"/>
  <c r="IS613" i="30"/>
  <c r="AB1100" i="30" s="1" a="1"/>
  <c r="AB1100" i="30" s="1"/>
  <c r="IP612" i="30"/>
  <c r="IP615" i="30"/>
  <c r="IR613" i="30"/>
  <c r="IO612" i="30"/>
  <c r="IO615" i="30"/>
  <c r="IQ613" i="30"/>
  <c r="IS611" i="30"/>
  <c r="AB1098" i="30" s="1" a="1"/>
  <c r="AB1098" i="30" s="1"/>
  <c r="GR733" i="20" a="1"/>
  <c r="HF932" i="20"/>
  <c r="HH935" i="20"/>
  <c r="HJ933" i="20"/>
  <c r="AB1271" i="20" s="1" a="1"/>
  <c r="AB1271" i="20" s="1"/>
  <c r="HG932" i="20"/>
  <c r="HJ936" i="20"/>
  <c r="HG935" i="20"/>
  <c r="HI933" i="20"/>
  <c r="HI936" i="20"/>
  <c r="HF935" i="20"/>
  <c r="HH933" i="20"/>
  <c r="HH936" i="20"/>
  <c r="HJ934" i="20"/>
  <c r="AB1272" i="20" s="1" a="1"/>
  <c r="AB1272" i="20" s="1"/>
  <c r="HG933" i="20"/>
  <c r="HG936" i="20"/>
  <c r="HI934" i="20"/>
  <c r="HF933" i="20"/>
  <c r="HF936" i="20"/>
  <c r="HH934" i="20"/>
  <c r="HJ932" i="20"/>
  <c r="AB1270" i="20" s="1" a="1"/>
  <c r="AB1270" i="20" s="1"/>
  <c r="HI935" i="20"/>
  <c r="HF934" i="20"/>
  <c r="HH932" i="20"/>
  <c r="HJ935" i="20"/>
  <c r="AB1273" i="20" s="1" a="1"/>
  <c r="AB1273" i="20" s="1"/>
  <c r="HG934" i="20"/>
  <c r="HI932" i="20"/>
  <c r="KE646" i="31" a="1"/>
  <c r="LN681" i="31" a="1"/>
  <c r="KS838" i="31" a="1"/>
  <c r="IH782" i="31"/>
  <c r="IK785" i="31"/>
  <c r="IH784" i="31"/>
  <c r="IJ782" i="31"/>
  <c r="IL786" i="31"/>
  <c r="II785" i="31"/>
  <c r="IK783" i="31"/>
  <c r="IK786" i="31"/>
  <c r="IH785" i="31"/>
  <c r="IJ783" i="31"/>
  <c r="II786" i="31"/>
  <c r="IL783" i="31"/>
  <c r="AB1191" i="31" s="1" a="1"/>
  <c r="AB1191" i="31" s="1"/>
  <c r="IH786" i="31"/>
  <c r="II783" i="31"/>
  <c r="IL785" i="31"/>
  <c r="AB1193" i="31" s="1" a="1"/>
  <c r="AB1193" i="31" s="1"/>
  <c r="IH783" i="31"/>
  <c r="IJ785" i="31"/>
  <c r="IL782" i="31"/>
  <c r="AB1190" i="31" s="1" a="1"/>
  <c r="AB1190" i="31" s="1"/>
  <c r="IL784" i="31"/>
  <c r="AB1192" i="31" s="1" a="1"/>
  <c r="AB1192" i="31" s="1"/>
  <c r="IK782" i="31"/>
  <c r="IK784" i="31"/>
  <c r="II782" i="31"/>
  <c r="IJ784" i="31"/>
  <c r="IJ786" i="31"/>
  <c r="II784" i="31"/>
  <c r="IH953" i="29" a="1"/>
  <c r="FI698" i="31" a="1"/>
  <c r="JJ988" i="31"/>
  <c r="JJ992" i="31"/>
  <c r="JL990" i="31"/>
  <c r="JN988" i="31"/>
  <c r="AB1302" i="31" s="1" a="1"/>
  <c r="AB1302" i="31" s="1"/>
  <c r="JN991" i="31"/>
  <c r="AB1305" i="31" s="1" a="1"/>
  <c r="AB1305" i="31" s="1"/>
  <c r="JK990" i="31"/>
  <c r="JM988" i="31"/>
  <c r="JM991" i="31"/>
  <c r="JJ990" i="31"/>
  <c r="JL988" i="31"/>
  <c r="JL991" i="31"/>
  <c r="JN989" i="31"/>
  <c r="AB1303" i="31" s="1" a="1"/>
  <c r="AB1303" i="31" s="1"/>
  <c r="JK988" i="31"/>
  <c r="JM992" i="31"/>
  <c r="JJ991" i="31"/>
  <c r="JL989" i="31"/>
  <c r="JL992" i="31"/>
  <c r="JN990" i="31"/>
  <c r="AB1304" i="31" s="1" a="1"/>
  <c r="AB1304" i="31" s="1"/>
  <c r="JK989" i="31"/>
  <c r="JK991" i="31"/>
  <c r="JM990" i="31"/>
  <c r="JM989" i="31"/>
  <c r="JJ989" i="31"/>
  <c r="JN992" i="31"/>
  <c r="JK992" i="31"/>
  <c r="IV611" i="29" a="1"/>
  <c r="IA946" i="31" a="1"/>
  <c r="GY740" i="30" a="1"/>
  <c r="GY562" i="31" a="1"/>
  <c r="IO967" i="31"/>
  <c r="IR970" i="31"/>
  <c r="IO969" i="31"/>
  <c r="IQ967" i="31"/>
  <c r="IQ970" i="31"/>
  <c r="IS968" i="31"/>
  <c r="AB1291" i="31" s="1" a="1"/>
  <c r="AB1291" i="31" s="1"/>
  <c r="IP967" i="31"/>
  <c r="IS971" i="31"/>
  <c r="IP970" i="31"/>
  <c r="IR968" i="31"/>
  <c r="IR971" i="31"/>
  <c r="IO970" i="31"/>
  <c r="IQ968" i="31"/>
  <c r="IQ971" i="31"/>
  <c r="IS969" i="31"/>
  <c r="AB1292" i="31" s="1" a="1"/>
  <c r="AB1292" i="31" s="1"/>
  <c r="IP968" i="31"/>
  <c r="IP971" i="31"/>
  <c r="IR969" i="31"/>
  <c r="IO968" i="31"/>
  <c r="IO971" i="31"/>
  <c r="IQ969" i="31"/>
  <c r="IS967" i="31"/>
  <c r="AB1290" i="31" s="1" a="1"/>
  <c r="AB1290" i="31" s="1"/>
  <c r="IS970" i="31"/>
  <c r="AB1293" i="31" s="1" a="1"/>
  <c r="AB1293" i="31" s="1"/>
  <c r="IP969" i="31"/>
  <c r="IR967" i="31"/>
  <c r="JX1002" i="20"/>
  <c r="KB1006" i="20"/>
  <c r="JY1005" i="20"/>
  <c r="KA1003" i="20"/>
  <c r="KA1006" i="20"/>
  <c r="JX1005" i="20"/>
  <c r="JZ1003" i="20"/>
  <c r="JZ1006" i="20"/>
  <c r="KB1004" i="20"/>
  <c r="AB1312" i="20" s="1" a="1"/>
  <c r="AB1312" i="20" s="1"/>
  <c r="JY1003" i="20"/>
  <c r="JY1006" i="20"/>
  <c r="KA1004" i="20"/>
  <c r="JX1003" i="20"/>
  <c r="JX1006" i="20"/>
  <c r="JZ1004" i="20"/>
  <c r="KB1002" i="20"/>
  <c r="AB1310" i="20" s="1" a="1"/>
  <c r="AB1310" i="20" s="1"/>
  <c r="KA1005" i="20"/>
  <c r="JX1004" i="20"/>
  <c r="JZ1002" i="20"/>
  <c r="JY1004" i="20"/>
  <c r="KB1003" i="20"/>
  <c r="AB1311" i="20" s="1" a="1"/>
  <c r="AB1311" i="20" s="1"/>
  <c r="KA1002" i="20"/>
  <c r="JY1002" i="20"/>
  <c r="JZ1005" i="20"/>
  <c r="KB1005" i="20"/>
  <c r="AB1313" i="20" s="1" a="1"/>
  <c r="AB1313" i="20" s="1"/>
  <c r="IH775" i="29" a="1"/>
  <c r="KE1009" i="20"/>
  <c r="KI1013" i="20"/>
  <c r="KF1012" i="20"/>
  <c r="KH1010" i="20"/>
  <c r="KH1013" i="20"/>
  <c r="KE1012" i="20"/>
  <c r="KG1010" i="20"/>
  <c r="KG1013" i="20"/>
  <c r="KI1011" i="20"/>
  <c r="AB1316" i="20" s="1" a="1"/>
  <c r="AB1316" i="20" s="1"/>
  <c r="KF1010" i="20"/>
  <c r="KF1013" i="20"/>
  <c r="KH1011" i="20"/>
  <c r="KE1010" i="20"/>
  <c r="KE1013" i="20"/>
  <c r="KG1011" i="20"/>
  <c r="KI1009" i="20"/>
  <c r="AB1314" i="20" s="1" a="1"/>
  <c r="AB1314" i="20" s="1"/>
  <c r="KH1012" i="20"/>
  <c r="KE1011" i="20"/>
  <c r="KG1009" i="20"/>
  <c r="KI1012" i="20"/>
  <c r="AB1317" i="20" s="1" a="1"/>
  <c r="AB1317" i="20" s="1"/>
  <c r="KG1012" i="20"/>
  <c r="KF1011" i="20"/>
  <c r="KI1010" i="20"/>
  <c r="AB1315" i="20" s="1" a="1"/>
  <c r="AB1315" i="20" s="1"/>
  <c r="KF1009" i="20"/>
  <c r="KH1009" i="20"/>
  <c r="GD719" i="20" a="1"/>
  <c r="JC796" i="20" a="1"/>
  <c r="IA953" i="31"/>
  <c r="ID956" i="31"/>
  <c r="IA955" i="31"/>
  <c r="IC953" i="31"/>
  <c r="IC956" i="31"/>
  <c r="IE954" i="31"/>
  <c r="AB1283" i="31" s="1" a="1"/>
  <c r="AB1283" i="31" s="1"/>
  <c r="IB953" i="31"/>
  <c r="IE957" i="31"/>
  <c r="IB956" i="31"/>
  <c r="ID954" i="31"/>
  <c r="ID957" i="31"/>
  <c r="IA956" i="31"/>
  <c r="IC954" i="31"/>
  <c r="IC957" i="31"/>
  <c r="IE955" i="31"/>
  <c r="AB1284" i="31" s="1" a="1"/>
  <c r="AB1284" i="31" s="1"/>
  <c r="IB954" i="31"/>
  <c r="IA957" i="31"/>
  <c r="IC955" i="31"/>
  <c r="IE953" i="31"/>
  <c r="AB1282" i="31" s="1" a="1"/>
  <c r="AB1282" i="31" s="1"/>
  <c r="IE956" i="31"/>
  <c r="AB1285" i="31" s="1" a="1"/>
  <c r="AB1285" i="31" s="1"/>
  <c r="IB955" i="31"/>
  <c r="ID953" i="31"/>
  <c r="IB957" i="31"/>
  <c r="ID955" i="31"/>
  <c r="IA954" i="31"/>
  <c r="GK541" i="31" a="1"/>
  <c r="IH953" i="20" a="1"/>
  <c r="HT939" i="29"/>
  <c r="HV942" i="29"/>
  <c r="HX940" i="29"/>
  <c r="AC1275" i="29" s="1" a="1"/>
  <c r="AC1275" i="29" s="1"/>
  <c r="HU939" i="29"/>
  <c r="HX943" i="29"/>
  <c r="HU942" i="29"/>
  <c r="HW940" i="29"/>
  <c r="HW943" i="29"/>
  <c r="HT942" i="29"/>
  <c r="HV940" i="29"/>
  <c r="HV943" i="29"/>
  <c r="HX941" i="29"/>
  <c r="AC1276" i="29" s="1" a="1"/>
  <c r="AC1276" i="29" s="1"/>
  <c r="HU940" i="29"/>
  <c r="HU943" i="29"/>
  <c r="HW941" i="29"/>
  <c r="HT940" i="29"/>
  <c r="HT943" i="29"/>
  <c r="HV941" i="29"/>
  <c r="HX939" i="29"/>
  <c r="AC1274" i="29" s="1" a="1"/>
  <c r="AC1274" i="29" s="1"/>
  <c r="HX942" i="29"/>
  <c r="AC1277" i="29" s="1" a="1"/>
  <c r="AC1277" i="29" s="1"/>
  <c r="HU941" i="29"/>
  <c r="HW939" i="29"/>
  <c r="HW942" i="29"/>
  <c r="HT941" i="29"/>
  <c r="HV939" i="29"/>
  <c r="KS1016" i="30"/>
  <c r="KW1019" i="30"/>
  <c r="AC1321" i="30" s="1" a="1"/>
  <c r="AC1321" i="30" s="1"/>
  <c r="KT1018" i="30"/>
  <c r="KV1016" i="30"/>
  <c r="KV1019" i="30"/>
  <c r="KS1018" i="30"/>
  <c r="KU1016" i="30"/>
  <c r="KW1020" i="30"/>
  <c r="KT1019" i="30"/>
  <c r="KV1017" i="30"/>
  <c r="KV1020" i="30"/>
  <c r="KS1019" i="30"/>
  <c r="KU1017" i="30"/>
  <c r="KU1020" i="30"/>
  <c r="KW1018" i="30"/>
  <c r="AC1320" i="30" s="1" a="1"/>
  <c r="AC1320" i="30" s="1"/>
  <c r="KT1017" i="30"/>
  <c r="KT1020" i="30"/>
  <c r="KV1018" i="30"/>
  <c r="KS1017" i="30"/>
  <c r="KS1020" i="30"/>
  <c r="KU1018" i="30"/>
  <c r="KW1016" i="30"/>
  <c r="AC1318" i="30" s="1" a="1"/>
  <c r="AC1318" i="30" s="1"/>
  <c r="KU1019" i="30"/>
  <c r="KW1017" i="30"/>
  <c r="AC1319" i="30" s="1" a="1"/>
  <c r="AC1319" i="30" s="1"/>
  <c r="KT1016" i="30"/>
  <c r="FI705" i="30"/>
  <c r="FK709" i="30"/>
  <c r="FM707" i="30"/>
  <c r="AB1148" i="30" s="1" a="1"/>
  <c r="AB1148" i="30" s="1"/>
  <c r="FJ706" i="30"/>
  <c r="FJ709" i="30"/>
  <c r="FL707" i="30"/>
  <c r="FI706" i="30"/>
  <c r="FI709" i="30"/>
  <c r="FK707" i="30"/>
  <c r="FM705" i="30"/>
  <c r="AB1146" i="30" s="1" a="1"/>
  <c r="AB1146" i="30" s="1"/>
  <c r="FM708" i="30"/>
  <c r="AB1149" i="30" s="1" a="1"/>
  <c r="AB1149" i="30" s="1"/>
  <c r="FJ707" i="30"/>
  <c r="FL705" i="30"/>
  <c r="FL708" i="30"/>
  <c r="FI707" i="30"/>
  <c r="FK705" i="30"/>
  <c r="FK708" i="30"/>
  <c r="FM706" i="30"/>
  <c r="AB1147" i="30" s="1" a="1"/>
  <c r="AB1147" i="30" s="1"/>
  <c r="FJ705" i="30"/>
  <c r="FM709" i="30"/>
  <c r="FJ708" i="30"/>
  <c r="FL706" i="30"/>
  <c r="FL709" i="30"/>
  <c r="FI708" i="30"/>
  <c r="FK706" i="30"/>
  <c r="FP890" i="20"/>
  <c r="FR893" i="20"/>
  <c r="FT891" i="20"/>
  <c r="AB1247" i="20" s="1" a="1"/>
  <c r="AB1247" i="20" s="1"/>
  <c r="FQ890" i="20"/>
  <c r="FT894" i="20"/>
  <c r="FQ893" i="20"/>
  <c r="FS891" i="20"/>
  <c r="FS894" i="20"/>
  <c r="FP893" i="20"/>
  <c r="FR891" i="20"/>
  <c r="FR894" i="20"/>
  <c r="FT892" i="20"/>
  <c r="AB1248" i="20" s="1" a="1"/>
  <c r="AB1248" i="20" s="1"/>
  <c r="FQ891" i="20"/>
  <c r="FQ894" i="20"/>
  <c r="FS892" i="20"/>
  <c r="FP891" i="20"/>
  <c r="FP894" i="20"/>
  <c r="FR892" i="20"/>
  <c r="FT890" i="20"/>
  <c r="AB1246" i="20" s="1" a="1"/>
  <c r="AB1246" i="20" s="1"/>
  <c r="FS893" i="20"/>
  <c r="FP892" i="20"/>
  <c r="FR890" i="20"/>
  <c r="FT893" i="20"/>
  <c r="AB1249" i="20" s="1" a="1"/>
  <c r="AB1249" i="20" s="1"/>
  <c r="FQ892" i="20"/>
  <c r="FS890" i="20"/>
  <c r="KZ1030" i="20"/>
  <c r="LB1033" i="20"/>
  <c r="LD1031" i="20"/>
  <c r="AB1327" i="20" s="1" a="1"/>
  <c r="AB1327" i="20" s="1"/>
  <c r="LA1030" i="20"/>
  <c r="LD1034" i="20"/>
  <c r="LA1033" i="20"/>
  <c r="LC1031" i="20"/>
  <c r="LC1034" i="20"/>
  <c r="KZ1033" i="20"/>
  <c r="LB1031" i="20"/>
  <c r="LB1034" i="20"/>
  <c r="LD1032" i="20"/>
  <c r="AB1328" i="20" s="1" a="1"/>
  <c r="AB1328" i="20" s="1"/>
  <c r="LA1031" i="20"/>
  <c r="LA1034" i="20"/>
  <c r="LC1032" i="20"/>
  <c r="KZ1031" i="20"/>
  <c r="KZ1034" i="20"/>
  <c r="LB1032" i="20"/>
  <c r="LD1030" i="20"/>
  <c r="AB1326" i="20" s="1" a="1"/>
  <c r="AB1326" i="20" s="1"/>
  <c r="LC1033" i="20"/>
  <c r="KZ1032" i="20"/>
  <c r="LB1030" i="20"/>
  <c r="LD1033" i="20"/>
  <c r="AB1329" i="20" s="1" a="1"/>
  <c r="AB1329" i="20" s="1"/>
  <c r="LA1032" i="20"/>
  <c r="LC1030" i="20"/>
  <c r="KS838" i="20" a="1"/>
  <c r="GK548" i="31" a="1"/>
  <c r="GY740" i="29" a="1"/>
  <c r="JQ632" i="29" a="1"/>
  <c r="GR911" i="30" a="1"/>
  <c r="HM576" i="31" a="1"/>
  <c r="KL831" i="20" a="1"/>
  <c r="HT590" i="20"/>
  <c r="HV594" i="20"/>
  <c r="HX592" i="20"/>
  <c r="AB1088" i="20" s="1" a="1"/>
  <c r="AB1088" i="20" s="1"/>
  <c r="HU591" i="20"/>
  <c r="HU594" i="20"/>
  <c r="HW592" i="20"/>
  <c r="HT591" i="20"/>
  <c r="HT594" i="20"/>
  <c r="HV592" i="20"/>
  <c r="HX590" i="20"/>
  <c r="AB1086" i="20" s="1" a="1"/>
  <c r="AB1086" i="20" s="1"/>
  <c r="HX593" i="20"/>
  <c r="AB1089" i="20" s="1" a="1"/>
  <c r="AB1089" i="20" s="1"/>
  <c r="HU592" i="20"/>
  <c r="HW590" i="20"/>
  <c r="HW593" i="20"/>
  <c r="HT592" i="20"/>
  <c r="HV590" i="20"/>
  <c r="HV593" i="20"/>
  <c r="HX591" i="20"/>
  <c r="AB1087" i="20" s="1" a="1"/>
  <c r="AB1087" i="20" s="1"/>
  <c r="HU590" i="20"/>
  <c r="HX594" i="20"/>
  <c r="HU593" i="20"/>
  <c r="HW591" i="20"/>
  <c r="HW594" i="20"/>
  <c r="HT593" i="20"/>
  <c r="HV591" i="20"/>
  <c r="FP527" i="31"/>
  <c r="FT530" i="31"/>
  <c r="AC1053" i="31" s="1" a="1"/>
  <c r="AC1053" i="31" s="1"/>
  <c r="FQ529" i="31"/>
  <c r="FS527" i="31"/>
  <c r="FS530" i="31"/>
  <c r="FP529" i="31"/>
  <c r="FR527" i="31"/>
  <c r="FR530" i="31"/>
  <c r="FT528" i="31"/>
  <c r="AC1051" i="31" s="1" a="1"/>
  <c r="AC1051" i="31" s="1"/>
  <c r="FQ527" i="31"/>
  <c r="FT531" i="31"/>
  <c r="FQ530" i="31"/>
  <c r="FS528" i="31"/>
  <c r="FS531" i="31"/>
  <c r="FP530" i="31"/>
  <c r="FR528" i="31"/>
  <c r="FR531" i="31"/>
  <c r="FT529" i="31"/>
  <c r="AC1052" i="31" s="1" a="1"/>
  <c r="AC1052" i="31" s="1"/>
  <c r="FQ528" i="31"/>
  <c r="FQ531" i="31"/>
  <c r="FS529" i="31"/>
  <c r="FP528" i="31"/>
  <c r="FP531" i="31"/>
  <c r="FR529" i="31"/>
  <c r="FT527" i="31"/>
  <c r="AC1050" i="31" s="1" a="1"/>
  <c r="AC1050" i="31" s="1"/>
  <c r="AA159" i="49"/>
  <c r="AE163" i="49"/>
  <c r="Y277" i="49" s="1" a="1"/>
  <c r="Y277" i="49" s="1"/>
  <c r="AB162" i="49"/>
  <c r="AD160" i="49"/>
  <c r="AD163" i="49"/>
  <c r="AA162" i="49"/>
  <c r="AC160" i="49"/>
  <c r="AC163" i="49"/>
  <c r="AE161" i="49"/>
  <c r="Y269" i="49" s="1" a="1"/>
  <c r="Y269" i="49" s="1"/>
  <c r="AB160" i="49"/>
  <c r="AB163" i="49"/>
  <c r="AD161" i="49"/>
  <c r="AA160" i="49"/>
  <c r="AA163" i="49"/>
  <c r="AC161" i="49"/>
  <c r="AE159" i="49"/>
  <c r="Y261" i="49" s="1" a="1"/>
  <c r="Y261" i="49" s="1"/>
  <c r="AE162" i="49"/>
  <c r="Y273" i="49" s="1" a="1"/>
  <c r="Y273" i="49" s="1"/>
  <c r="AB161" i="49"/>
  <c r="AD159" i="49"/>
  <c r="AD162" i="49"/>
  <c r="AA161" i="49"/>
  <c r="AC159" i="49"/>
  <c r="AC162" i="49"/>
  <c r="AE160" i="49"/>
  <c r="Y265" i="49" s="1" a="1"/>
  <c r="Y265" i="49" s="1"/>
  <c r="AB159" i="49"/>
  <c r="FW897" i="20"/>
  <c r="FY900" i="20"/>
  <c r="GA898" i="20"/>
  <c r="AB1251" i="20" s="1" a="1"/>
  <c r="AB1251" i="20" s="1"/>
  <c r="FX897" i="20"/>
  <c r="GA901" i="20"/>
  <c r="FX900" i="20"/>
  <c r="FZ898" i="20"/>
  <c r="FZ901" i="20"/>
  <c r="FW900" i="20"/>
  <c r="FY898" i="20"/>
  <c r="FY901" i="20"/>
  <c r="GA899" i="20"/>
  <c r="AB1252" i="20" s="1" a="1"/>
  <c r="AB1252" i="20" s="1"/>
  <c r="FX898" i="20"/>
  <c r="FX901" i="20"/>
  <c r="FZ899" i="20"/>
  <c r="FW898" i="20"/>
  <c r="FW901" i="20"/>
  <c r="FY899" i="20"/>
  <c r="GA897" i="20"/>
  <c r="AB1250" i="20" s="1" a="1"/>
  <c r="AB1250" i="20" s="1"/>
  <c r="FZ900" i="20"/>
  <c r="FW899" i="20"/>
  <c r="FY897" i="20"/>
  <c r="GA900" i="20"/>
  <c r="AB1253" i="20" s="1" a="1"/>
  <c r="AB1253" i="20" s="1"/>
  <c r="FX899" i="20"/>
  <c r="FZ897" i="20"/>
  <c r="KE653" i="31"/>
  <c r="KH656" i="31"/>
  <c r="KE655" i="31"/>
  <c r="KG653" i="31"/>
  <c r="KG656" i="31"/>
  <c r="KI654" i="31"/>
  <c r="AB1123" i="31" s="1" a="1"/>
  <c r="AB1123" i="31" s="1"/>
  <c r="KF653" i="31"/>
  <c r="KI657" i="31"/>
  <c r="KF656" i="31"/>
  <c r="KH654" i="31"/>
  <c r="KH657" i="31"/>
  <c r="KE656" i="31"/>
  <c r="KG654" i="31"/>
  <c r="KF657" i="31"/>
  <c r="KH655" i="31"/>
  <c r="KE654" i="31"/>
  <c r="KE657" i="31"/>
  <c r="KG655" i="31"/>
  <c r="KI653" i="31"/>
  <c r="AB1122" i="31" s="1" a="1"/>
  <c r="AB1122" i="31" s="1"/>
  <c r="KI656" i="31"/>
  <c r="AB1125" i="31" s="1" a="1"/>
  <c r="AB1125" i="31" s="1"/>
  <c r="KF655" i="31"/>
  <c r="KH653" i="31"/>
  <c r="KG657" i="31"/>
  <c r="KI655" i="31"/>
  <c r="AB1124" i="31" s="1" a="1"/>
  <c r="AB1124" i="31" s="1"/>
  <c r="KF654" i="31"/>
  <c r="FP883" i="29" a="1"/>
  <c r="JX639" i="20" a="1"/>
  <c r="JJ632" i="20"/>
  <c r="JN636" i="20"/>
  <c r="JK635" i="20"/>
  <c r="JM633" i="20"/>
  <c r="JM636" i="20"/>
  <c r="JJ635" i="20"/>
  <c r="JL633" i="20"/>
  <c r="JL636" i="20"/>
  <c r="JN634" i="20"/>
  <c r="AB1112" i="20" s="1" a="1"/>
  <c r="AB1112" i="20" s="1"/>
  <c r="JK633" i="20"/>
  <c r="JK636" i="20"/>
  <c r="JM634" i="20"/>
  <c r="JJ633" i="20"/>
  <c r="JJ636" i="20"/>
  <c r="JL634" i="20"/>
  <c r="JN632" i="20"/>
  <c r="AB1110" i="20" s="1" a="1"/>
  <c r="AB1110" i="20" s="1"/>
  <c r="JM635" i="20"/>
  <c r="JJ634" i="20"/>
  <c r="JL632" i="20"/>
  <c r="JN635" i="20"/>
  <c r="AB1113" i="20" s="1" a="1"/>
  <c r="AB1113" i="20" s="1"/>
  <c r="JL635" i="20"/>
  <c r="JK634" i="20"/>
  <c r="JN633" i="20"/>
  <c r="AB1111" i="20" s="1" a="1"/>
  <c r="AB1111" i="20" s="1"/>
  <c r="JM632" i="20"/>
  <c r="JK632" i="20"/>
  <c r="FW534" i="30"/>
  <c r="GA537" i="30"/>
  <c r="AC1057" i="30" s="1" a="1"/>
  <c r="AC1057" i="30" s="1"/>
  <c r="FX536" i="30"/>
  <c r="FZ534" i="30"/>
  <c r="FZ537" i="30"/>
  <c r="FW536" i="30"/>
  <c r="FY534" i="30"/>
  <c r="FY537" i="30"/>
  <c r="GA535" i="30"/>
  <c r="AC1055" i="30" s="1" a="1"/>
  <c r="AC1055" i="30" s="1"/>
  <c r="FX534" i="30"/>
  <c r="GA538" i="30"/>
  <c r="FX537" i="30"/>
  <c r="FZ535" i="30"/>
  <c r="FZ538" i="30"/>
  <c r="FW537" i="30"/>
  <c r="FY535" i="30"/>
  <c r="FY538" i="30"/>
  <c r="GA536" i="30"/>
  <c r="AC1056" i="30" s="1" a="1"/>
  <c r="AC1056" i="30" s="1"/>
  <c r="FX535" i="30"/>
  <c r="FX538" i="30"/>
  <c r="FZ536" i="30"/>
  <c r="FW535" i="30"/>
  <c r="FW538" i="30"/>
  <c r="FY536" i="30"/>
  <c r="GA534" i="30"/>
  <c r="AC1054" i="30" s="1" a="1"/>
  <c r="AC1054" i="30" s="1"/>
  <c r="KE646" i="20" a="1"/>
  <c r="HF569" i="30" a="1"/>
  <c r="GR562" i="29"/>
  <c r="GT565" i="29"/>
  <c r="GV563" i="29"/>
  <c r="AB1071" i="29" s="1" a="1"/>
  <c r="AB1071" i="29" s="1"/>
  <c r="GS562" i="29"/>
  <c r="GV566" i="29"/>
  <c r="GS565" i="29"/>
  <c r="GU563" i="29"/>
  <c r="GU566" i="29"/>
  <c r="GR565" i="29"/>
  <c r="GT563" i="29"/>
  <c r="GT566" i="29"/>
  <c r="GV564" i="29"/>
  <c r="AB1072" i="29" s="1" a="1"/>
  <c r="AB1072" i="29" s="1"/>
  <c r="GS563" i="29"/>
  <c r="GS566" i="29"/>
  <c r="GU564" i="29"/>
  <c r="GR563" i="29"/>
  <c r="GR566" i="29"/>
  <c r="GT564" i="29"/>
  <c r="GV562" i="29"/>
  <c r="AB1070" i="29" s="1" a="1"/>
  <c r="AB1070" i="29" s="1"/>
  <c r="GU565" i="29"/>
  <c r="GR564" i="29"/>
  <c r="GT562" i="29"/>
  <c r="GV565" i="29"/>
  <c r="AB1073" i="29" s="1" a="1"/>
  <c r="AB1073" i="29" s="1"/>
  <c r="GS564" i="29"/>
  <c r="GU562" i="29"/>
  <c r="JQ632" i="31"/>
  <c r="JU636" i="31"/>
  <c r="JR635" i="31"/>
  <c r="JT633" i="31"/>
  <c r="JR636" i="31"/>
  <c r="JT634" i="31"/>
  <c r="JQ633" i="31"/>
  <c r="JS635" i="31"/>
  <c r="JR633" i="31"/>
  <c r="JQ635" i="31"/>
  <c r="JU632" i="31"/>
  <c r="AC1110" i="31" s="1" a="1"/>
  <c r="AC1110" i="31" s="1"/>
  <c r="JU634" i="31"/>
  <c r="AC1112" i="31" s="1" a="1"/>
  <c r="AC1112" i="31" s="1"/>
  <c r="JT632" i="31"/>
  <c r="JT636" i="31"/>
  <c r="JS634" i="31"/>
  <c r="JS632" i="31"/>
  <c r="JS636" i="31"/>
  <c r="JR634" i="31"/>
  <c r="JR632" i="31"/>
  <c r="JQ636" i="31"/>
  <c r="JQ634" i="31"/>
  <c r="JU635" i="31"/>
  <c r="AC1113" i="31" s="1" a="1"/>
  <c r="AC1113" i="31" s="1"/>
  <c r="JU633" i="31"/>
  <c r="AC1111" i="31" s="1" a="1"/>
  <c r="AC1111" i="31" s="1"/>
  <c r="JT635" i="31"/>
  <c r="JS633" i="31"/>
  <c r="GY747" i="30"/>
  <c r="HB750" i="30"/>
  <c r="GY749" i="30"/>
  <c r="HA747" i="30"/>
  <c r="HA750" i="30"/>
  <c r="HC748" i="30"/>
  <c r="AB1171" i="30" s="1" a="1"/>
  <c r="AB1171" i="30" s="1"/>
  <c r="GZ747" i="30"/>
  <c r="HC751" i="30"/>
  <c r="GZ750" i="30"/>
  <c r="HB748" i="30"/>
  <c r="HB751" i="30"/>
  <c r="GY750" i="30"/>
  <c r="HA748" i="30"/>
  <c r="HA751" i="30"/>
  <c r="HC749" i="30"/>
  <c r="AB1172" i="30" s="1" a="1"/>
  <c r="AB1172" i="30" s="1"/>
  <c r="GZ748" i="30"/>
  <c r="GZ751" i="30"/>
  <c r="HB749" i="30"/>
  <c r="GY748" i="30"/>
  <c r="GY751" i="30"/>
  <c r="HA749" i="30"/>
  <c r="HC747" i="30"/>
  <c r="AB1170" i="30" s="1" a="1"/>
  <c r="AB1170" i="30" s="1"/>
  <c r="GZ749" i="30"/>
  <c r="HB747" i="30"/>
  <c r="HC750" i="30"/>
  <c r="AB1173" i="30" s="1" a="1"/>
  <c r="AB1173" i="30" s="1"/>
  <c r="JX817" i="29"/>
  <c r="KB821" i="29"/>
  <c r="JY820" i="29"/>
  <c r="KA818" i="29"/>
  <c r="KA821" i="29"/>
  <c r="JX820" i="29"/>
  <c r="JZ818" i="29"/>
  <c r="JZ821" i="29"/>
  <c r="KB819" i="29"/>
  <c r="AC1212" i="29" s="1" a="1"/>
  <c r="AC1212" i="29" s="1"/>
  <c r="JY818" i="29"/>
  <c r="JY821" i="29"/>
  <c r="KA819" i="29"/>
  <c r="JX818" i="29"/>
  <c r="JX821" i="29"/>
  <c r="JZ819" i="29"/>
  <c r="KB817" i="29"/>
  <c r="AC1210" i="29" s="1" a="1"/>
  <c r="AC1210" i="29" s="1"/>
  <c r="KB820" i="29"/>
  <c r="AC1213" i="29" s="1" a="1"/>
  <c r="AC1213" i="29" s="1"/>
  <c r="JY819" i="29"/>
  <c r="KA817" i="29"/>
  <c r="KA820" i="29"/>
  <c r="JX819" i="29"/>
  <c r="JZ817" i="29"/>
  <c r="JZ820" i="29"/>
  <c r="KB818" i="29"/>
  <c r="AC1211" i="29" s="1" a="1"/>
  <c r="AC1211" i="29" s="1"/>
  <c r="JY817" i="29"/>
  <c r="IO782" i="29" a="1"/>
  <c r="GD548" i="20"/>
  <c r="GH550" i="20"/>
  <c r="AB1064" i="20" s="1" a="1"/>
  <c r="AB1064" i="20" s="1"/>
  <c r="GH548" i="20"/>
  <c r="AB1062" i="20" s="1" a="1"/>
  <c r="AB1062" i="20" s="1"/>
  <c r="GE552" i="20"/>
  <c r="GG550" i="20"/>
  <c r="GD549" i="20"/>
  <c r="GF550" i="20"/>
  <c r="GH551" i="20"/>
  <c r="AB1065" i="20" s="1" a="1"/>
  <c r="AB1065" i="20" s="1"/>
  <c r="GE550" i="20"/>
  <c r="GG548" i="20"/>
  <c r="GD550" i="20"/>
  <c r="GF548" i="20"/>
  <c r="GG551" i="20"/>
  <c r="GF551" i="20"/>
  <c r="GH549" i="20"/>
  <c r="AB1063" i="20" s="1" a="1"/>
  <c r="AB1063" i="20" s="1"/>
  <c r="GE548" i="20"/>
  <c r="GH552" i="20"/>
  <c r="GE551" i="20"/>
  <c r="GG549" i="20"/>
  <c r="GG552" i="20"/>
  <c r="GD551" i="20"/>
  <c r="GF549" i="20"/>
  <c r="GF552" i="20"/>
  <c r="GE549" i="20"/>
  <c r="GD552" i="20"/>
  <c r="HF747" i="31" a="1"/>
  <c r="GR733" i="31"/>
  <c r="GR737" i="31"/>
  <c r="GT735" i="31"/>
  <c r="GV733" i="31"/>
  <c r="AC1162" i="31" s="1" a="1"/>
  <c r="AC1162" i="31" s="1"/>
  <c r="GV736" i="31"/>
  <c r="AC1165" i="31" s="1" a="1"/>
  <c r="AC1165" i="31" s="1"/>
  <c r="GS735" i="31"/>
  <c r="GU733" i="31"/>
  <c r="GU736" i="31"/>
  <c r="GR735" i="31"/>
  <c r="GT733" i="31"/>
  <c r="GT736" i="31"/>
  <c r="GV734" i="31"/>
  <c r="AC1163" i="31" s="1" a="1"/>
  <c r="AC1163" i="31" s="1"/>
  <c r="GS733" i="31"/>
  <c r="GV737" i="31"/>
  <c r="GS736" i="31"/>
  <c r="GU734" i="31"/>
  <c r="GU737" i="31"/>
  <c r="GR736" i="31"/>
  <c r="GT734" i="31"/>
  <c r="GT737" i="31"/>
  <c r="GV735" i="31"/>
  <c r="AC1164" i="31" s="1" a="1"/>
  <c r="AC1164" i="31" s="1"/>
  <c r="GS734" i="31"/>
  <c r="GU735" i="31"/>
  <c r="GR734" i="31"/>
  <c r="GS737" i="31"/>
  <c r="KL1009" i="30"/>
  <c r="KP1012" i="30"/>
  <c r="AC1317" i="30" s="1" a="1"/>
  <c r="AC1317" i="30" s="1"/>
  <c r="KM1011" i="30"/>
  <c r="KO1009" i="30"/>
  <c r="KO1012" i="30"/>
  <c r="KL1011" i="30"/>
  <c r="KN1009" i="30"/>
  <c r="KP1013" i="30"/>
  <c r="KM1012" i="30"/>
  <c r="KO1010" i="30"/>
  <c r="KO1013" i="30"/>
  <c r="KL1012" i="30"/>
  <c r="KN1010" i="30"/>
  <c r="KN1013" i="30"/>
  <c r="KP1011" i="30"/>
  <c r="AC1316" i="30" s="1" a="1"/>
  <c r="AC1316" i="30" s="1"/>
  <c r="KM1010" i="30"/>
  <c r="KM1013" i="30"/>
  <c r="KO1011" i="30"/>
  <c r="KL1010" i="30"/>
  <c r="KL1013" i="30"/>
  <c r="KN1011" i="30"/>
  <c r="KP1009" i="30"/>
  <c r="AC1314" i="30" s="1" a="1"/>
  <c r="AC1314" i="30" s="1"/>
  <c r="KN1012" i="30"/>
  <c r="KP1010" i="30"/>
  <c r="AC1315" i="30" s="1" a="1"/>
  <c r="AC1315" i="30" s="1"/>
  <c r="KM1009" i="30"/>
  <c r="HF576" i="29"/>
  <c r="HH579" i="29"/>
  <c r="HJ577" i="29"/>
  <c r="AB1079" i="29" s="1" a="1"/>
  <c r="AB1079" i="29" s="1"/>
  <c r="HG576" i="29"/>
  <c r="HJ580" i="29"/>
  <c r="HG579" i="29"/>
  <c r="HI577" i="29"/>
  <c r="HI580" i="29"/>
  <c r="HF579" i="29"/>
  <c r="HH577" i="29"/>
  <c r="HH580" i="29"/>
  <c r="HJ578" i="29"/>
  <c r="AB1080" i="29" s="1" a="1"/>
  <c r="AB1080" i="29" s="1"/>
  <c r="HG577" i="29"/>
  <c r="HG580" i="29"/>
  <c r="HI578" i="29"/>
  <c r="HF577" i="29"/>
  <c r="HF580" i="29"/>
  <c r="HH578" i="29"/>
  <c r="HJ576" i="29"/>
  <c r="AB1078" i="29" s="1" a="1"/>
  <c r="AB1078" i="29" s="1"/>
  <c r="HI579" i="29"/>
  <c r="HF578" i="29"/>
  <c r="HH576" i="29"/>
  <c r="HJ579" i="29"/>
  <c r="AB1081" i="29" s="1" a="1"/>
  <c r="AB1081" i="29" s="1"/>
  <c r="HI576" i="29"/>
  <c r="HG578" i="29"/>
  <c r="HM576" i="20" a="1"/>
  <c r="GR555" i="31"/>
  <c r="GS559" i="31"/>
  <c r="GU557" i="31"/>
  <c r="GR556" i="31"/>
  <c r="GR559" i="31"/>
  <c r="GT557" i="31"/>
  <c r="GV555" i="31"/>
  <c r="AC1066" i="31" s="1" a="1"/>
  <c r="AC1066" i="31" s="1"/>
  <c r="GV558" i="31"/>
  <c r="AC1069" i="31" s="1" a="1"/>
  <c r="AC1069" i="31" s="1"/>
  <c r="GS557" i="31"/>
  <c r="GU555" i="31"/>
  <c r="GU558" i="31"/>
  <c r="GR557" i="31"/>
  <c r="GT555" i="31"/>
  <c r="GV559" i="31"/>
  <c r="GS558" i="31"/>
  <c r="GU556" i="31"/>
  <c r="GU559" i="31"/>
  <c r="GR558" i="31"/>
  <c r="GT556" i="31"/>
  <c r="GT559" i="31"/>
  <c r="GV557" i="31"/>
  <c r="AC1068" i="31" s="1" a="1"/>
  <c r="AC1068" i="31" s="1"/>
  <c r="GS556" i="31"/>
  <c r="GV556" i="31"/>
  <c r="AC1067" i="31" s="1" a="1"/>
  <c r="AC1067" i="31" s="1"/>
  <c r="GS555" i="31"/>
  <c r="GT558" i="31"/>
  <c r="LN1037" i="30"/>
  <c r="LR1040" i="30"/>
  <c r="AC1333" i="30" s="1" a="1"/>
  <c r="AC1333" i="30" s="1"/>
  <c r="LO1039" i="30"/>
  <c r="LQ1037" i="30"/>
  <c r="LQ1040" i="30"/>
  <c r="LN1039" i="30"/>
  <c r="LP1037" i="30"/>
  <c r="LP1040" i="30"/>
  <c r="LR1038" i="30"/>
  <c r="AC1331" i="30" s="1" a="1"/>
  <c r="AC1331" i="30" s="1"/>
  <c r="LO1037" i="30"/>
  <c r="LR1041" i="30"/>
  <c r="LO1040" i="30"/>
  <c r="LQ1038" i="30"/>
  <c r="LQ1041" i="30"/>
  <c r="LN1040" i="30"/>
  <c r="LP1038" i="30"/>
  <c r="LP1041" i="30"/>
  <c r="LR1039" i="30"/>
  <c r="AC1332" i="30" s="1" a="1"/>
  <c r="AC1332" i="30" s="1"/>
  <c r="LO1038" i="30"/>
  <c r="LO1041" i="30"/>
  <c r="LQ1039" i="30"/>
  <c r="LN1038" i="30"/>
  <c r="LN1041" i="30"/>
  <c r="LP1039" i="30"/>
  <c r="LR1037" i="30"/>
  <c r="AC1330" i="30" s="1" a="1"/>
  <c r="AC1330" i="30" s="1"/>
  <c r="K159" i="49"/>
  <c r="O163" i="49"/>
  <c r="Y275" i="49" s="1" a="1"/>
  <c r="Y275" i="49" s="1"/>
  <c r="L162" i="49"/>
  <c r="N160" i="49"/>
  <c r="N163" i="49"/>
  <c r="K162" i="49"/>
  <c r="M160" i="49"/>
  <c r="M163" i="49"/>
  <c r="O161" i="49"/>
  <c r="Y267" i="49" s="1" a="1"/>
  <c r="Y267" i="49" s="1"/>
  <c r="L160" i="49"/>
  <c r="L163" i="49"/>
  <c r="N161" i="49"/>
  <c r="K160" i="49"/>
  <c r="K163" i="49"/>
  <c r="M161" i="49"/>
  <c r="O159" i="49"/>
  <c r="Y259" i="49" s="1" a="1"/>
  <c r="Y259" i="49" s="1"/>
  <c r="O162" i="49"/>
  <c r="Y271" i="49" s="1" a="1"/>
  <c r="Y271" i="49" s="1"/>
  <c r="L161" i="49"/>
  <c r="N159" i="49"/>
  <c r="N162" i="49"/>
  <c r="K161" i="49"/>
  <c r="M159" i="49"/>
  <c r="M162" i="49"/>
  <c r="O160" i="49"/>
  <c r="Y263" i="49" s="1" a="1"/>
  <c r="Y263" i="49" s="1"/>
  <c r="L159" i="49"/>
  <c r="IV974" i="29"/>
  <c r="IZ977" i="29"/>
  <c r="AB1297" i="29" s="1" a="1"/>
  <c r="AB1297" i="29" s="1"/>
  <c r="IW976" i="29"/>
  <c r="IY974" i="29"/>
  <c r="IY977" i="29"/>
  <c r="IV976" i="29"/>
  <c r="IX974" i="29"/>
  <c r="IZ978" i="29"/>
  <c r="IW977" i="29"/>
  <c r="IY975" i="29"/>
  <c r="IY978" i="29"/>
  <c r="IV977" i="29"/>
  <c r="IX975" i="29"/>
  <c r="IX978" i="29"/>
  <c r="IZ976" i="29"/>
  <c r="AB1296" i="29" s="1" a="1"/>
  <c r="AB1296" i="29" s="1"/>
  <c r="IW975" i="29"/>
  <c r="IW978" i="29"/>
  <c r="IY976" i="29"/>
  <c r="IV975" i="29"/>
  <c r="IV978" i="29"/>
  <c r="IX976" i="29"/>
  <c r="IZ974" i="29"/>
  <c r="AB1294" i="29" s="1" a="1"/>
  <c r="AB1294" i="29" s="1"/>
  <c r="IW974" i="29"/>
  <c r="IX977" i="29"/>
  <c r="IZ975" i="29"/>
  <c r="AB1295" i="29" s="1" a="1"/>
  <c r="AB1295" i="29" s="1"/>
  <c r="JQ995" i="31"/>
  <c r="JR999" i="31"/>
  <c r="JT997" i="31"/>
  <c r="JQ996" i="31"/>
  <c r="JQ999" i="31"/>
  <c r="JS997" i="31"/>
  <c r="JU995" i="31"/>
  <c r="AB1306" i="31" s="1" a="1"/>
  <c r="AB1306" i="31" s="1"/>
  <c r="JU998" i="31"/>
  <c r="AB1309" i="31" s="1" a="1"/>
  <c r="AB1309" i="31" s="1"/>
  <c r="JR997" i="31"/>
  <c r="JT995" i="31"/>
  <c r="JT998" i="31"/>
  <c r="JQ997" i="31"/>
  <c r="JS995" i="31"/>
  <c r="JS998" i="31"/>
  <c r="JU996" i="31"/>
  <c r="AB1307" i="31" s="1" a="1"/>
  <c r="AB1307" i="31" s="1"/>
  <c r="JR995" i="31"/>
  <c r="JT999" i="31"/>
  <c r="JQ998" i="31"/>
  <c r="JS996" i="31"/>
  <c r="JS999" i="31"/>
  <c r="JU997" i="31"/>
  <c r="AB1308" i="31" s="1" a="1"/>
  <c r="AB1308" i="31" s="1"/>
  <c r="JR996" i="31"/>
  <c r="JU999" i="31"/>
  <c r="JR998" i="31"/>
  <c r="JT996" i="31"/>
  <c r="GR733" i="29" a="1"/>
  <c r="JJ625" i="31" l="1" a="1"/>
  <c r="HH925" i="30"/>
  <c r="HF926" i="30"/>
  <c r="HF927" i="30"/>
  <c r="HG929" i="30"/>
  <c r="HG926" i="30"/>
  <c r="HJ926" i="30"/>
  <c r="AC1267" i="30" s="1" a="1"/>
  <c r="AC1267" i="30" s="1"/>
  <c r="HG927" i="30"/>
  <c r="HJ927" i="30"/>
  <c r="AC1268" i="30" s="1" a="1"/>
  <c r="AC1268" i="30" s="1"/>
  <c r="HI925" i="30"/>
  <c r="HH928" i="30"/>
  <c r="HJ928" i="30"/>
  <c r="AC1269" i="30" s="1" a="1"/>
  <c r="AC1269" i="30" s="1"/>
  <c r="HH929" i="30"/>
  <c r="HI926" i="30"/>
  <c r="HJ925" i="30"/>
  <c r="AC1266" i="30" s="1" a="1"/>
  <c r="AC1266" i="30" s="1"/>
  <c r="HH926" i="30"/>
  <c r="HG928" i="30"/>
  <c r="HH927" i="30"/>
  <c r="HF928" i="30"/>
  <c r="GE898" i="31"/>
  <c r="GH901" i="31"/>
  <c r="GD901" i="31"/>
  <c r="GH900" i="31"/>
  <c r="AC1253" i="31" s="1" a="1"/>
  <c r="AC1253" i="31" s="1"/>
  <c r="GG900" i="31"/>
  <c r="GG898" i="31"/>
  <c r="GD898" i="31"/>
  <c r="GH897" i="31"/>
  <c r="AC1250" i="31" s="1" a="1"/>
  <c r="AC1250" i="31" s="1"/>
  <c r="GH898" i="31"/>
  <c r="AC1251" i="31" s="1" a="1"/>
  <c r="AC1251" i="31" s="1"/>
  <c r="GH899" i="31"/>
  <c r="AC1252" i="31" s="1" a="1"/>
  <c r="AC1252" i="31" s="1"/>
  <c r="GD897" i="31"/>
  <c r="GR911" i="29" a="1"/>
  <c r="GG899" i="31"/>
  <c r="GF898" i="31"/>
  <c r="GE900" i="31"/>
  <c r="GD900" i="31"/>
  <c r="GF900" i="31"/>
  <c r="GG901" i="31"/>
  <c r="GG897" i="31"/>
  <c r="GF897" i="31"/>
  <c r="GK904" i="29" a="1"/>
  <c r="HG925" i="30"/>
  <c r="HI928" i="30"/>
  <c r="HI927" i="30"/>
  <c r="GE899" i="31"/>
  <c r="GE901" i="31"/>
  <c r="GD899" i="31"/>
  <c r="GE897" i="31"/>
  <c r="GF901" i="31"/>
  <c r="IA946" i="30" a="1"/>
  <c r="LN681" i="29" a="1"/>
  <c r="IV611" i="31" a="1"/>
  <c r="LN1037" i="29" a="1"/>
  <c r="IO960" i="29" a="1"/>
  <c r="KE646" i="30" a="1"/>
  <c r="JC974" i="30" a="1"/>
  <c r="LU859" i="30" a="1"/>
  <c r="GR911" i="20" a="1"/>
  <c r="KE646" i="29"/>
  <c r="KH650" i="29"/>
  <c r="KE649" i="29"/>
  <c r="KG647" i="29"/>
  <c r="KG650" i="29"/>
  <c r="KI648" i="29"/>
  <c r="AC1120" i="29" s="1" a="1"/>
  <c r="AC1120" i="29" s="1"/>
  <c r="KF647" i="29"/>
  <c r="KF650" i="29"/>
  <c r="KH648" i="29"/>
  <c r="KE647" i="29"/>
  <c r="KE650" i="29"/>
  <c r="KG648" i="29"/>
  <c r="KI646" i="29"/>
  <c r="AC1118" i="29" s="1" a="1"/>
  <c r="AC1118" i="29" s="1"/>
  <c r="KI649" i="29"/>
  <c r="AC1121" i="29" s="1" a="1"/>
  <c r="AC1121" i="29" s="1"/>
  <c r="KF648" i="29"/>
  <c r="KH646" i="29"/>
  <c r="KH649" i="29"/>
  <c r="KE648" i="29"/>
  <c r="KG646" i="29"/>
  <c r="KI650" i="29"/>
  <c r="KF649" i="29"/>
  <c r="KH647" i="29"/>
  <c r="KG649" i="29"/>
  <c r="KI647" i="29"/>
  <c r="AC1119" i="29" s="1" a="1"/>
  <c r="AC1119" i="29" s="1"/>
  <c r="KF646" i="29"/>
  <c r="KL653" i="20"/>
  <c r="KP657" i="20"/>
  <c r="KM656" i="20"/>
  <c r="KO654" i="20"/>
  <c r="KO657" i="20"/>
  <c r="KL656" i="20"/>
  <c r="KN654" i="20"/>
  <c r="KN657" i="20"/>
  <c r="KP655" i="20"/>
  <c r="AC1124" i="20" s="1" a="1"/>
  <c r="AC1124" i="20" s="1"/>
  <c r="KM654" i="20"/>
  <c r="KM657" i="20"/>
  <c r="KO655" i="20"/>
  <c r="KL654" i="20"/>
  <c r="KL657" i="20"/>
  <c r="KN655" i="20"/>
  <c r="KP653" i="20"/>
  <c r="AC1122" i="20" s="1" a="1"/>
  <c r="AC1122" i="20" s="1"/>
  <c r="KO656" i="20"/>
  <c r="KL655" i="20"/>
  <c r="KN653" i="20"/>
  <c r="KN656" i="20"/>
  <c r="KM655" i="20"/>
  <c r="KP654" i="20"/>
  <c r="AC1123" i="20" s="1" a="1"/>
  <c r="AC1123" i="20" s="1"/>
  <c r="KO653" i="20"/>
  <c r="KM653" i="20"/>
  <c r="KP656" i="20"/>
  <c r="AC1125" i="20" s="1" a="1"/>
  <c r="AC1125" i="20" s="1"/>
  <c r="LG674" i="20"/>
  <c r="LK678" i="20"/>
  <c r="LH677" i="20"/>
  <c r="LJ675" i="20"/>
  <c r="LJ678" i="20"/>
  <c r="LG677" i="20"/>
  <c r="LI675" i="20"/>
  <c r="LI678" i="20"/>
  <c r="LK676" i="20"/>
  <c r="AC1136" i="20" s="1" a="1"/>
  <c r="AC1136" i="20" s="1"/>
  <c r="LH675" i="20"/>
  <c r="LH678" i="20"/>
  <c r="LJ676" i="20"/>
  <c r="LG675" i="20"/>
  <c r="LG678" i="20"/>
  <c r="LI676" i="20"/>
  <c r="LK674" i="20"/>
  <c r="AC1134" i="20" s="1" a="1"/>
  <c r="AC1134" i="20" s="1"/>
  <c r="LJ677" i="20"/>
  <c r="LG676" i="20"/>
  <c r="LI674" i="20"/>
  <c r="LH674" i="20"/>
  <c r="LK677" i="20"/>
  <c r="AC1137" i="20" s="1" a="1"/>
  <c r="AC1137" i="20" s="1"/>
  <c r="LI677" i="20"/>
  <c r="LH676" i="20"/>
  <c r="LK675" i="20"/>
  <c r="AC1135" i="20" s="1" a="1"/>
  <c r="AC1135" i="20" s="1"/>
  <c r="LJ674" i="20"/>
  <c r="GK904" i="30" a="1"/>
  <c r="KZ845" i="31"/>
  <c r="LC848" i="31"/>
  <c r="KZ847" i="31"/>
  <c r="LB845" i="31"/>
  <c r="LB848" i="31"/>
  <c r="LD846" i="31"/>
  <c r="AC1227" i="31" s="1" a="1"/>
  <c r="AC1227" i="31" s="1"/>
  <c r="LA845" i="31"/>
  <c r="LD849" i="31"/>
  <c r="LA848" i="31"/>
  <c r="LC846" i="31"/>
  <c r="LC849" i="31"/>
  <c r="KZ848" i="31"/>
  <c r="LB846" i="31"/>
  <c r="LB849" i="31"/>
  <c r="LD847" i="31"/>
  <c r="AC1228" i="31" s="1" a="1"/>
  <c r="AC1228" i="31" s="1"/>
  <c r="LA846" i="31"/>
  <c r="LA849" i="31"/>
  <c r="LC847" i="31"/>
  <c r="KZ846" i="31"/>
  <c r="KZ849" i="31"/>
  <c r="LB847" i="31"/>
  <c r="LD845" i="31"/>
  <c r="AC1226" i="31" s="1" a="1"/>
  <c r="AC1226" i="31" s="1"/>
  <c r="LD848" i="31"/>
  <c r="AC1229" i="31" s="1" a="1"/>
  <c r="AC1229" i="31" s="1"/>
  <c r="LA847" i="31"/>
  <c r="LC845" i="31"/>
  <c r="JX817" i="20"/>
  <c r="JZ820" i="20"/>
  <c r="KB818" i="20"/>
  <c r="AC1211" i="20" s="1" a="1"/>
  <c r="AC1211" i="20" s="1"/>
  <c r="JY817" i="20"/>
  <c r="KB821" i="20"/>
  <c r="JY820" i="20"/>
  <c r="KA818" i="20"/>
  <c r="KA821" i="20"/>
  <c r="JX820" i="20"/>
  <c r="JZ818" i="20"/>
  <c r="JZ821" i="20"/>
  <c r="KB819" i="20"/>
  <c r="AC1212" i="20" s="1" a="1"/>
  <c r="AC1212" i="20" s="1"/>
  <c r="JY818" i="20"/>
  <c r="JY821" i="20"/>
  <c r="KA819" i="20"/>
  <c r="JX818" i="20"/>
  <c r="JX821" i="20"/>
  <c r="JZ819" i="20"/>
  <c r="KB817" i="20"/>
  <c r="AC1210" i="20" s="1" a="1"/>
  <c r="AC1210" i="20" s="1"/>
  <c r="KA820" i="20"/>
  <c r="JX819" i="20"/>
  <c r="JZ817" i="20"/>
  <c r="KB820" i="20"/>
  <c r="AC1213" i="20" s="1" a="1"/>
  <c r="AC1213" i="20" s="1"/>
  <c r="JY819" i="20"/>
  <c r="KA817" i="20"/>
  <c r="HT761" i="30" a="1"/>
  <c r="KS1016" i="29"/>
  <c r="KW1019" i="29"/>
  <c r="AC1321" i="29" s="1" a="1"/>
  <c r="AC1321" i="29" s="1"/>
  <c r="KT1018" i="29"/>
  <c r="KV1016" i="29"/>
  <c r="KV1019" i="29"/>
  <c r="KS1018" i="29"/>
  <c r="KU1016" i="29"/>
  <c r="KW1020" i="29"/>
  <c r="KT1019" i="29"/>
  <c r="KV1017" i="29"/>
  <c r="KV1020" i="29"/>
  <c r="KS1019" i="29"/>
  <c r="KU1017" i="29"/>
  <c r="KU1020" i="29"/>
  <c r="KW1018" i="29"/>
  <c r="AC1320" i="29" s="1" a="1"/>
  <c r="AC1320" i="29" s="1"/>
  <c r="KT1017" i="29"/>
  <c r="KT1020" i="29"/>
  <c r="KV1018" i="29"/>
  <c r="KS1017" i="29"/>
  <c r="KS1020" i="29"/>
  <c r="KU1018" i="29"/>
  <c r="KW1016" i="29"/>
  <c r="AC1318" i="29" s="1" a="1"/>
  <c r="AC1318" i="29" s="1"/>
  <c r="KW1017" i="29"/>
  <c r="AC1319" i="29" s="1" a="1"/>
  <c r="AC1319" i="29" s="1"/>
  <c r="KT1016" i="29"/>
  <c r="KU1019" i="29"/>
  <c r="FP527" i="20" a="1"/>
  <c r="HM932" i="31" a="1"/>
  <c r="IV967" i="30" a="1"/>
  <c r="JC618" i="30" a="1"/>
  <c r="JX995" i="20" a="1"/>
  <c r="HF925" i="20" a="1"/>
  <c r="KE824" i="29"/>
  <c r="KI828" i="29"/>
  <c r="KF827" i="29"/>
  <c r="KH825" i="29"/>
  <c r="KH828" i="29"/>
  <c r="KE827" i="29"/>
  <c r="KG825" i="29"/>
  <c r="KG828" i="29"/>
  <c r="KI826" i="29"/>
  <c r="AC1216" i="29" s="1" a="1"/>
  <c r="AC1216" i="29" s="1"/>
  <c r="BF16" i="50" s="1" a="1"/>
  <c r="BF16" i="50" s="1"/>
  <c r="KF825" i="29"/>
  <c r="KF828" i="29"/>
  <c r="KH826" i="29"/>
  <c r="KE825" i="29"/>
  <c r="KE828" i="29"/>
  <c r="KG826" i="29"/>
  <c r="KI824" i="29"/>
  <c r="AC1214" i="29" s="1" a="1"/>
  <c r="AC1214" i="29" s="1"/>
  <c r="KI827" i="29"/>
  <c r="AC1217" i="29" s="1" a="1"/>
  <c r="AC1217" i="29" s="1"/>
  <c r="BF17" i="50" s="1" a="1"/>
  <c r="BF17" i="50" s="1"/>
  <c r="KF826" i="29"/>
  <c r="KH824" i="29"/>
  <c r="KH827" i="29"/>
  <c r="KE826" i="29"/>
  <c r="KG824" i="29"/>
  <c r="KG827" i="29"/>
  <c r="KI825" i="29"/>
  <c r="AC1215" i="29" s="1" a="1"/>
  <c r="AC1215" i="29" s="1"/>
  <c r="KF824" i="29"/>
  <c r="LN1037" i="20" a="1"/>
  <c r="HM918" i="30" a="1"/>
  <c r="IV789" i="30"/>
  <c r="IZ792" i="30"/>
  <c r="AC1197" i="30" s="1" a="1"/>
  <c r="AC1197" i="30" s="1"/>
  <c r="IW791" i="30"/>
  <c r="IY789" i="30"/>
  <c r="IY792" i="30"/>
  <c r="IV791" i="30"/>
  <c r="IX789" i="30"/>
  <c r="IX792" i="30"/>
  <c r="IZ790" i="30"/>
  <c r="AC1195" i="30" s="1" a="1"/>
  <c r="AC1195" i="30" s="1"/>
  <c r="IW789" i="30"/>
  <c r="IZ793" i="30"/>
  <c r="IW792" i="30"/>
  <c r="IY790" i="30"/>
  <c r="IY793" i="30"/>
  <c r="IV792" i="30"/>
  <c r="IX790" i="30"/>
  <c r="IX793" i="30"/>
  <c r="IZ791" i="30"/>
  <c r="AC1196" i="30" s="1" a="1"/>
  <c r="AC1196" i="30" s="1"/>
  <c r="IW790" i="30"/>
  <c r="IW793" i="30"/>
  <c r="IY791" i="30"/>
  <c r="IV790" i="30"/>
  <c r="IV793" i="30"/>
  <c r="IX791" i="30"/>
  <c r="IZ789" i="30"/>
  <c r="AC1194" i="30" s="1" a="1"/>
  <c r="AC1194" i="30" s="1"/>
  <c r="HM932" i="30"/>
  <c r="HP936" i="30"/>
  <c r="HM935" i="30"/>
  <c r="HO933" i="30"/>
  <c r="HO936" i="30"/>
  <c r="HQ934" i="30"/>
  <c r="AC1272" i="30" s="1" a="1"/>
  <c r="AC1272" i="30" s="1"/>
  <c r="HN933" i="30"/>
  <c r="HN936" i="30"/>
  <c r="HP934" i="30"/>
  <c r="HM933" i="30"/>
  <c r="HM936" i="30"/>
  <c r="HO934" i="30"/>
  <c r="HQ932" i="30"/>
  <c r="AC1270" i="30" s="1" a="1"/>
  <c r="AC1270" i="30" s="1"/>
  <c r="HQ935" i="30"/>
  <c r="AC1273" i="30" s="1" a="1"/>
  <c r="AC1273" i="30" s="1"/>
  <c r="HN934" i="30"/>
  <c r="HP932" i="30"/>
  <c r="HP935" i="30"/>
  <c r="HM934" i="30"/>
  <c r="HO932" i="30"/>
  <c r="HQ936" i="30"/>
  <c r="HN935" i="30"/>
  <c r="HP933" i="30"/>
  <c r="HN932" i="30"/>
  <c r="HO935" i="30"/>
  <c r="HQ933" i="30"/>
  <c r="AC1271" i="30" s="1" a="1"/>
  <c r="AC1271" i="30" s="1"/>
  <c r="FW890" i="31" a="1"/>
  <c r="JC796" i="31" a="1"/>
  <c r="IO960" i="20" a="1"/>
  <c r="JQ810" i="29"/>
  <c r="JU814" i="29"/>
  <c r="JR813" i="29"/>
  <c r="JT811" i="29"/>
  <c r="JT814" i="29"/>
  <c r="JQ813" i="29"/>
  <c r="JS811" i="29"/>
  <c r="JS814" i="29"/>
  <c r="JU812" i="29"/>
  <c r="AC1208" i="29" s="1" a="1"/>
  <c r="AC1208" i="29" s="1"/>
  <c r="JR811" i="29"/>
  <c r="JR814" i="29"/>
  <c r="JT812" i="29"/>
  <c r="JQ811" i="29"/>
  <c r="JQ814" i="29"/>
  <c r="JS812" i="29"/>
  <c r="JU810" i="29"/>
  <c r="AC1206" i="29" s="1" a="1"/>
  <c r="AC1206" i="29" s="1"/>
  <c r="JU813" i="29"/>
  <c r="AC1209" i="29" s="1" a="1"/>
  <c r="AC1209" i="29" s="1"/>
  <c r="JR812" i="29"/>
  <c r="JT810" i="29"/>
  <c r="JT813" i="29"/>
  <c r="JQ812" i="29"/>
  <c r="JS810" i="29"/>
  <c r="JS813" i="29"/>
  <c r="JU811" i="29"/>
  <c r="AC1207" i="29" s="1" a="1"/>
  <c r="AC1207" i="29" s="1"/>
  <c r="JR810" i="29"/>
  <c r="IO604" i="20"/>
  <c r="IS608" i="20"/>
  <c r="IP607" i="20"/>
  <c r="IR605" i="20"/>
  <c r="IR608" i="20"/>
  <c r="IO607" i="20"/>
  <c r="IQ605" i="20"/>
  <c r="IP608" i="20"/>
  <c r="IR606" i="20"/>
  <c r="IO605" i="20"/>
  <c r="IR607" i="20"/>
  <c r="IO606" i="20"/>
  <c r="IQ604" i="20"/>
  <c r="IQ606" i="20"/>
  <c r="IP606" i="20"/>
  <c r="IS605" i="20"/>
  <c r="AC1095" i="20" s="1" a="1"/>
  <c r="AC1095" i="20" s="1"/>
  <c r="IQ608" i="20"/>
  <c r="IP605" i="20"/>
  <c r="IO608" i="20"/>
  <c r="IS604" i="20"/>
  <c r="AC1094" i="20" s="1" a="1"/>
  <c r="AC1094" i="20" s="1"/>
  <c r="IS607" i="20"/>
  <c r="AC1097" i="20" s="1" a="1"/>
  <c r="AC1097" i="20" s="1"/>
  <c r="IR604" i="20"/>
  <c r="IQ607" i="20"/>
  <c r="IP604" i="20"/>
  <c r="IS606" i="20"/>
  <c r="AC1096" i="20" s="1" a="1"/>
  <c r="AC1096" i="20" s="1"/>
  <c r="KS1016" i="20"/>
  <c r="KU1019" i="20"/>
  <c r="KW1017" i="20"/>
  <c r="AC1319" i="20" s="1" a="1"/>
  <c r="AC1319" i="20" s="1"/>
  <c r="KT1016" i="20"/>
  <c r="KW1020" i="20"/>
  <c r="KT1019" i="20"/>
  <c r="KV1017" i="20"/>
  <c r="KV1020" i="20"/>
  <c r="KS1019" i="20"/>
  <c r="KU1017" i="20"/>
  <c r="KU1020" i="20"/>
  <c r="KW1018" i="20"/>
  <c r="AC1320" i="20" s="1" a="1"/>
  <c r="AC1320" i="20" s="1"/>
  <c r="KT1017" i="20"/>
  <c r="KT1020" i="20"/>
  <c r="KV1018" i="20"/>
  <c r="KS1017" i="20"/>
  <c r="KS1020" i="20"/>
  <c r="KU1018" i="20"/>
  <c r="KW1016" i="20"/>
  <c r="AC1318" i="20" s="1" a="1"/>
  <c r="AC1318" i="20" s="1"/>
  <c r="KV1019" i="20"/>
  <c r="KS1018" i="20"/>
  <c r="KU1016" i="20"/>
  <c r="KW1019" i="20"/>
  <c r="AC1321" i="20" s="1" a="1"/>
  <c r="AC1321" i="20" s="1"/>
  <c r="KT1018" i="20"/>
  <c r="KV1016" i="20"/>
  <c r="FP527" i="29"/>
  <c r="FR530" i="29"/>
  <c r="FT528" i="29"/>
  <c r="AC1051" i="29" s="1" a="1"/>
  <c r="AC1051" i="29" s="1"/>
  <c r="FQ527" i="29"/>
  <c r="FT531" i="29"/>
  <c r="FQ530" i="29"/>
  <c r="FS528" i="29"/>
  <c r="FS531" i="29"/>
  <c r="FP530" i="29"/>
  <c r="FR528" i="29"/>
  <c r="FR531" i="29"/>
  <c r="FT529" i="29"/>
  <c r="AC1052" i="29" s="1" a="1"/>
  <c r="AC1052" i="29" s="1"/>
  <c r="FQ528" i="29"/>
  <c r="FQ531" i="29"/>
  <c r="FS529" i="29"/>
  <c r="FP528" i="29"/>
  <c r="FP531" i="29"/>
  <c r="FR529" i="29"/>
  <c r="FT527" i="29"/>
  <c r="AC1050" i="29" s="1" a="1"/>
  <c r="AC1050" i="29" s="1"/>
  <c r="FS530" i="29"/>
  <c r="FP529" i="29"/>
  <c r="FR527" i="29"/>
  <c r="FT530" i="29"/>
  <c r="AC1053" i="29" s="1" a="1"/>
  <c r="AC1053" i="29" s="1"/>
  <c r="FQ529" i="29"/>
  <c r="FS527" i="29"/>
  <c r="LG674" i="29"/>
  <c r="LJ678" i="29"/>
  <c r="LG677" i="29"/>
  <c r="LI675" i="29"/>
  <c r="LI678" i="29"/>
  <c r="LK676" i="29"/>
  <c r="AC1136" i="29" s="1" a="1"/>
  <c r="AC1136" i="29" s="1"/>
  <c r="LH675" i="29"/>
  <c r="LH678" i="29"/>
  <c r="LJ676" i="29"/>
  <c r="LG675" i="29"/>
  <c r="LG678" i="29"/>
  <c r="LI676" i="29"/>
  <c r="LK674" i="29"/>
  <c r="AC1134" i="29" s="1" a="1"/>
  <c r="AC1134" i="29" s="1"/>
  <c r="LK677" i="29"/>
  <c r="AC1137" i="29" s="1" a="1"/>
  <c r="AC1137" i="29" s="1"/>
  <c r="LH676" i="29"/>
  <c r="LJ674" i="29"/>
  <c r="LJ677" i="29"/>
  <c r="LG676" i="29"/>
  <c r="LI674" i="29"/>
  <c r="LK678" i="29"/>
  <c r="LH677" i="29"/>
  <c r="LJ675" i="29"/>
  <c r="LI677" i="29"/>
  <c r="LK675" i="29"/>
  <c r="AC1135" i="29" s="1" a="1"/>
  <c r="AC1135" i="29" s="1"/>
  <c r="LH674" i="29"/>
  <c r="JJ981" i="30" a="1"/>
  <c r="KZ660" i="20" a="1"/>
  <c r="GK904" i="31"/>
  <c r="GK908" i="31"/>
  <c r="GM906" i="31"/>
  <c r="GO904" i="31"/>
  <c r="AC1254" i="31" s="1" a="1"/>
  <c r="AC1254" i="31" s="1"/>
  <c r="GO907" i="31"/>
  <c r="AC1257" i="31" s="1" a="1"/>
  <c r="AC1257" i="31" s="1"/>
  <c r="GL906" i="31"/>
  <c r="GN904" i="31"/>
  <c r="GN907" i="31"/>
  <c r="GK906" i="31"/>
  <c r="GM904" i="31"/>
  <c r="GN908" i="31"/>
  <c r="GK907" i="31"/>
  <c r="GM905" i="31"/>
  <c r="GM908" i="31"/>
  <c r="GO906" i="31"/>
  <c r="AC1256" i="31" s="1" a="1"/>
  <c r="AC1256" i="31" s="1"/>
  <c r="GL905" i="31"/>
  <c r="GK905" i="31"/>
  <c r="GO908" i="31"/>
  <c r="GL904" i="31"/>
  <c r="GL908" i="31"/>
  <c r="GM907" i="31"/>
  <c r="GL907" i="31"/>
  <c r="GN906" i="31"/>
  <c r="GO905" i="31"/>
  <c r="AC1255" i="31" s="1" a="1"/>
  <c r="AC1255" i="31" s="1"/>
  <c r="GN905" i="31"/>
  <c r="IO782" i="30" a="1"/>
  <c r="KL824" i="31" a="1"/>
  <c r="KZ1023" i="29"/>
  <c r="LD1026" i="29"/>
  <c r="AC1325" i="29" s="1" a="1"/>
  <c r="AC1325" i="29" s="1"/>
  <c r="LA1025" i="29"/>
  <c r="LC1023" i="29"/>
  <c r="LC1026" i="29"/>
  <c r="KZ1025" i="29"/>
  <c r="LB1023" i="29"/>
  <c r="LD1027" i="29"/>
  <c r="LA1026" i="29"/>
  <c r="LC1024" i="29"/>
  <c r="LC1027" i="29"/>
  <c r="KZ1026" i="29"/>
  <c r="LB1024" i="29"/>
  <c r="LB1027" i="29"/>
  <c r="LD1025" i="29"/>
  <c r="AC1324" i="29" s="1" a="1"/>
  <c r="AC1324" i="29" s="1"/>
  <c r="LA1024" i="29"/>
  <c r="LA1027" i="29"/>
  <c r="LC1025" i="29"/>
  <c r="KZ1024" i="29"/>
  <c r="KZ1027" i="29"/>
  <c r="LB1025" i="29"/>
  <c r="LD1023" i="29"/>
  <c r="AC1322" i="29" s="1" a="1"/>
  <c r="AC1322" i="29" s="1"/>
  <c r="LB1026" i="29"/>
  <c r="LD1024" i="29"/>
  <c r="AC1323" i="29" s="1" a="1"/>
  <c r="AC1323" i="29" s="1"/>
  <c r="LA1023" i="29"/>
  <c r="FP705" i="20"/>
  <c r="FT709" i="20"/>
  <c r="FQ708" i="20"/>
  <c r="FS706" i="20"/>
  <c r="FS709" i="20"/>
  <c r="FP708" i="20"/>
  <c r="FR706" i="20"/>
  <c r="FR709" i="20"/>
  <c r="FT707" i="20"/>
  <c r="AC1148" i="20" s="1" a="1"/>
  <c r="AC1148" i="20" s="1"/>
  <c r="FQ706" i="20"/>
  <c r="FQ709" i="20"/>
  <c r="FS707" i="20"/>
  <c r="FP706" i="20"/>
  <c r="FP709" i="20"/>
  <c r="FR707" i="20"/>
  <c r="FT705" i="20"/>
  <c r="AC1146" i="20" s="1" a="1"/>
  <c r="AC1146" i="20" s="1"/>
  <c r="FS708" i="20"/>
  <c r="FP707" i="20"/>
  <c r="FR705" i="20"/>
  <c r="FR708" i="20"/>
  <c r="FQ707" i="20"/>
  <c r="FT706" i="20"/>
  <c r="AC1147" i="20" s="1" a="1"/>
  <c r="AC1147" i="20" s="1"/>
  <c r="FS705" i="20"/>
  <c r="FQ705" i="20"/>
  <c r="FT708" i="20"/>
  <c r="AC1149" i="20" s="1" a="1"/>
  <c r="AC1149" i="20" s="1"/>
  <c r="GD719" i="30"/>
  <c r="GG722" i="30"/>
  <c r="GD721" i="30"/>
  <c r="GF719" i="30"/>
  <c r="GH723" i="30"/>
  <c r="GE722" i="30"/>
  <c r="GG720" i="30"/>
  <c r="GF723" i="30"/>
  <c r="GH721" i="30"/>
  <c r="AC1156" i="30" s="1" a="1"/>
  <c r="AC1156" i="30" s="1"/>
  <c r="GE720" i="30"/>
  <c r="GE723" i="30"/>
  <c r="GG721" i="30"/>
  <c r="GD720" i="30"/>
  <c r="GD723" i="30"/>
  <c r="GF721" i="30"/>
  <c r="GH719" i="30"/>
  <c r="AC1154" i="30" s="1" a="1"/>
  <c r="AC1154" i="30" s="1"/>
  <c r="GH720" i="30"/>
  <c r="AC1155" i="30" s="1" a="1"/>
  <c r="AC1155" i="30" s="1"/>
  <c r="GF720" i="30"/>
  <c r="GG719" i="30"/>
  <c r="GG723" i="30"/>
  <c r="GE719" i="30"/>
  <c r="GH722" i="30"/>
  <c r="AC1157" i="30" s="1" a="1"/>
  <c r="AC1157" i="30" s="1"/>
  <c r="GF722" i="30"/>
  <c r="GD722" i="30"/>
  <c r="GE721" i="30"/>
  <c r="LG674" i="31" a="1"/>
  <c r="IA768" i="29"/>
  <c r="ID772" i="29"/>
  <c r="IA771" i="29"/>
  <c r="IC769" i="29"/>
  <c r="IC772" i="29"/>
  <c r="IE770" i="29"/>
  <c r="AC1184" i="29" s="1" a="1"/>
  <c r="AC1184" i="29" s="1"/>
  <c r="IB769" i="29"/>
  <c r="IB772" i="29"/>
  <c r="ID770" i="29"/>
  <c r="IA769" i="29"/>
  <c r="IA772" i="29"/>
  <c r="IC770" i="29"/>
  <c r="IE768" i="29"/>
  <c r="AC1182" i="29" s="1" a="1"/>
  <c r="AC1182" i="29" s="1"/>
  <c r="IE771" i="29"/>
  <c r="AC1185" i="29" s="1" a="1"/>
  <c r="AC1185" i="29" s="1"/>
  <c r="IB770" i="29"/>
  <c r="ID768" i="29"/>
  <c r="ID771" i="29"/>
  <c r="IA770" i="29"/>
  <c r="IC768" i="29"/>
  <c r="IE772" i="29"/>
  <c r="IB771" i="29"/>
  <c r="ID769" i="29"/>
  <c r="IC771" i="29"/>
  <c r="IE769" i="29"/>
  <c r="AC1183" i="29" s="1" a="1"/>
  <c r="AC1183" i="29" s="1"/>
  <c r="IB768" i="29"/>
  <c r="IA768" i="20"/>
  <c r="IE772" i="20"/>
  <c r="IB771" i="20"/>
  <c r="ID769" i="20"/>
  <c r="ID772" i="20"/>
  <c r="IA771" i="20"/>
  <c r="IC769" i="20"/>
  <c r="IC772" i="20"/>
  <c r="IE770" i="20"/>
  <c r="AC1184" i="20" s="1" a="1"/>
  <c r="AC1184" i="20" s="1"/>
  <c r="IB769" i="20"/>
  <c r="IB772" i="20"/>
  <c r="ID770" i="20"/>
  <c r="IA769" i="20"/>
  <c r="IA772" i="20"/>
  <c r="IC770" i="20"/>
  <c r="IE768" i="20"/>
  <c r="AC1182" i="20" s="1" a="1"/>
  <c r="AC1182" i="20" s="1"/>
  <c r="ID771" i="20"/>
  <c r="IA770" i="20"/>
  <c r="IC768" i="20"/>
  <c r="IB768" i="20"/>
  <c r="IE771" i="20"/>
  <c r="AC1185" i="20" s="1" a="1"/>
  <c r="AC1185" i="20" s="1"/>
  <c r="IC771" i="20"/>
  <c r="IB770" i="20"/>
  <c r="IE769" i="20"/>
  <c r="AC1183" i="20" s="1" a="1"/>
  <c r="AC1183" i="20" s="1"/>
  <c r="ID768" i="20"/>
  <c r="FP883" i="29"/>
  <c r="FT887" i="29"/>
  <c r="FQ886" i="29"/>
  <c r="FS884" i="29"/>
  <c r="FS887" i="29"/>
  <c r="FP886" i="29"/>
  <c r="FR884" i="29"/>
  <c r="FR887" i="29"/>
  <c r="FT885" i="29"/>
  <c r="AC1244" i="29" s="1" a="1"/>
  <c r="AC1244" i="29" s="1"/>
  <c r="FQ884" i="29"/>
  <c r="FQ887" i="29"/>
  <c r="FS885" i="29"/>
  <c r="FP884" i="29"/>
  <c r="FP887" i="29"/>
  <c r="FR885" i="29"/>
  <c r="FT883" i="29"/>
  <c r="AC1242" i="29" s="1" a="1"/>
  <c r="AC1242" i="29" s="1"/>
  <c r="FT886" i="29"/>
  <c r="AC1245" i="29" s="1" a="1"/>
  <c r="AC1245" i="29" s="1"/>
  <c r="FQ885" i="29"/>
  <c r="FS883" i="29"/>
  <c r="FS886" i="29"/>
  <c r="FP885" i="29"/>
  <c r="FR883" i="29"/>
  <c r="FR886" i="29"/>
  <c r="FT884" i="29"/>
  <c r="AC1243" i="29" s="1" a="1"/>
  <c r="AC1243" i="29" s="1"/>
  <c r="FQ883" i="29"/>
  <c r="GR911" i="30"/>
  <c r="GU915" i="30"/>
  <c r="GR914" i="30"/>
  <c r="GT912" i="30"/>
  <c r="GT915" i="30"/>
  <c r="GV913" i="30"/>
  <c r="AC1260" i="30" s="1" a="1"/>
  <c r="AC1260" i="30" s="1"/>
  <c r="GS912" i="30"/>
  <c r="GS915" i="30"/>
  <c r="GU913" i="30"/>
  <c r="GR912" i="30"/>
  <c r="GR915" i="30"/>
  <c r="GT913" i="30"/>
  <c r="GV911" i="30"/>
  <c r="AC1258" i="30" s="1" a="1"/>
  <c r="AC1258" i="30" s="1"/>
  <c r="GV914" i="30"/>
  <c r="AC1261" i="30" s="1" a="1"/>
  <c r="AC1261" i="30" s="1"/>
  <c r="GS913" i="30"/>
  <c r="GU911" i="30"/>
  <c r="GU914" i="30"/>
  <c r="GR913" i="30"/>
  <c r="GT911" i="30"/>
  <c r="GV915" i="30"/>
  <c r="GS914" i="30"/>
  <c r="GU912" i="30"/>
  <c r="GT914" i="30"/>
  <c r="GV912" i="30"/>
  <c r="AC1259" i="30" s="1" a="1"/>
  <c r="AC1259" i="30" s="1"/>
  <c r="GS911" i="30"/>
  <c r="KZ1016" i="30" a="1"/>
  <c r="IH775" i="29"/>
  <c r="IL779" i="29"/>
  <c r="II778" i="29"/>
  <c r="IK776" i="29"/>
  <c r="IK779" i="29"/>
  <c r="IH778" i="29"/>
  <c r="IJ776" i="29"/>
  <c r="II779" i="29"/>
  <c r="IK777" i="29"/>
  <c r="IH776" i="29"/>
  <c r="IH779" i="29"/>
  <c r="IJ777" i="29"/>
  <c r="IL775" i="29"/>
  <c r="AC1186" i="29" s="1" a="1"/>
  <c r="AC1186" i="29" s="1"/>
  <c r="IL778" i="29"/>
  <c r="AC1189" i="29" s="1" a="1"/>
  <c r="AC1189" i="29" s="1"/>
  <c r="II777" i="29"/>
  <c r="IK775" i="29"/>
  <c r="IK778" i="29"/>
  <c r="IH777" i="29"/>
  <c r="IJ775" i="29"/>
  <c r="IL777" i="29"/>
  <c r="AC1188" i="29" s="1" a="1"/>
  <c r="AC1188" i="29" s="1"/>
  <c r="IL776" i="29"/>
  <c r="AC1187" i="29" s="1" a="1"/>
  <c r="AC1187" i="29" s="1"/>
  <c r="II776" i="29"/>
  <c r="II775" i="29"/>
  <c r="IJ778" i="29"/>
  <c r="IJ779" i="29"/>
  <c r="FI698" i="31"/>
  <c r="FL701" i="31"/>
  <c r="FI700" i="31"/>
  <c r="FK698" i="31"/>
  <c r="FK701" i="31"/>
  <c r="FM699" i="31"/>
  <c r="AC1143" i="31" s="1" a="1"/>
  <c r="AC1143" i="31" s="1"/>
  <c r="FJ698" i="31"/>
  <c r="FM702" i="31"/>
  <c r="FJ701" i="31"/>
  <c r="FL699" i="31"/>
  <c r="FL702" i="31"/>
  <c r="FI701" i="31"/>
  <c r="FK699" i="31"/>
  <c r="FK702" i="31"/>
  <c r="FM700" i="31"/>
  <c r="AC1144" i="31" s="1" a="1"/>
  <c r="AC1144" i="31" s="1"/>
  <c r="FJ699" i="31"/>
  <c r="FJ702" i="31"/>
  <c r="FL700" i="31"/>
  <c r="FI699" i="31"/>
  <c r="FI702" i="31"/>
  <c r="FK700" i="31"/>
  <c r="FM698" i="31"/>
  <c r="AC1142" i="31" s="1" a="1"/>
  <c r="AC1142" i="31" s="1"/>
  <c r="FM701" i="31"/>
  <c r="AC1145" i="31" s="1" a="1"/>
  <c r="AC1145" i="31" s="1"/>
  <c r="FJ700" i="31"/>
  <c r="FL698" i="31"/>
  <c r="GR733" i="20"/>
  <c r="GV737" i="20"/>
  <c r="GS736" i="20"/>
  <c r="GU734" i="20"/>
  <c r="GU737" i="20"/>
  <c r="GR736" i="20"/>
  <c r="GT734" i="20"/>
  <c r="GT737" i="20"/>
  <c r="GV735" i="20"/>
  <c r="AC1164" i="20" s="1" a="1"/>
  <c r="AC1164" i="20" s="1"/>
  <c r="GS734" i="20"/>
  <c r="GS737" i="20"/>
  <c r="GU735" i="20"/>
  <c r="GR734" i="20"/>
  <c r="GR737" i="20"/>
  <c r="GT735" i="20"/>
  <c r="GV733" i="20"/>
  <c r="AC1162" i="20" s="1" a="1"/>
  <c r="AC1162" i="20" s="1"/>
  <c r="GU736" i="20"/>
  <c r="GR735" i="20"/>
  <c r="GT733" i="20"/>
  <c r="GT736" i="20"/>
  <c r="GS735" i="20"/>
  <c r="GV734" i="20"/>
  <c r="AC1163" i="20" s="1" a="1"/>
  <c r="AC1163" i="20" s="1"/>
  <c r="GU733" i="20"/>
  <c r="GS733" i="20"/>
  <c r="GV736" i="20"/>
  <c r="AC1165" i="20" s="1" a="1"/>
  <c r="AC1165" i="20" s="1"/>
  <c r="FW534" i="20" a="1"/>
  <c r="IO960" i="31" a="1"/>
  <c r="JQ981" i="31" a="1"/>
  <c r="LN859" i="29"/>
  <c r="LR863" i="29"/>
  <c r="LO862" i="29"/>
  <c r="LQ860" i="29"/>
  <c r="LQ863" i="29"/>
  <c r="LN862" i="29"/>
  <c r="LP860" i="29"/>
  <c r="LP863" i="29"/>
  <c r="LR861" i="29"/>
  <c r="AC1236" i="29" s="1" a="1"/>
  <c r="AC1236" i="29" s="1"/>
  <c r="LO860" i="29"/>
  <c r="LO863" i="29"/>
  <c r="LQ861" i="29"/>
  <c r="LN860" i="29"/>
  <c r="LN863" i="29"/>
  <c r="LP861" i="29"/>
  <c r="LR859" i="29"/>
  <c r="AC1234" i="29" s="1" a="1"/>
  <c r="AC1234" i="29" s="1"/>
  <c r="LR862" i="29"/>
  <c r="AC1237" i="29" s="1" a="1"/>
  <c r="AC1237" i="29" s="1"/>
  <c r="LO861" i="29"/>
  <c r="LQ859" i="29"/>
  <c r="LQ862" i="29"/>
  <c r="LN861" i="29"/>
  <c r="LP859" i="29"/>
  <c r="LO859" i="29"/>
  <c r="LR860" i="29"/>
  <c r="AC1235" i="29" s="1" a="1"/>
  <c r="AC1235" i="29" s="1"/>
  <c r="LP862" i="29"/>
  <c r="KZ845" i="20" a="1"/>
  <c r="JQ810" i="31"/>
  <c r="JR814" i="31"/>
  <c r="JT812" i="31"/>
  <c r="JQ811" i="31"/>
  <c r="JQ814" i="31"/>
  <c r="JS812" i="31"/>
  <c r="JU810" i="31"/>
  <c r="AC1206" i="31" s="1" a="1"/>
  <c r="AC1206" i="31" s="1"/>
  <c r="JU813" i="31"/>
  <c r="AC1209" i="31" s="1" a="1"/>
  <c r="AC1209" i="31" s="1"/>
  <c r="JR812" i="31"/>
  <c r="JT810" i="31"/>
  <c r="JT813" i="31"/>
  <c r="JQ812" i="31"/>
  <c r="JS810" i="31"/>
  <c r="JU814" i="31"/>
  <c r="JR813" i="31"/>
  <c r="JT811" i="31"/>
  <c r="JT814" i="31"/>
  <c r="JQ813" i="31"/>
  <c r="JS811" i="31"/>
  <c r="JS814" i="31"/>
  <c r="JU812" i="31"/>
  <c r="AC1208" i="31" s="1" a="1"/>
  <c r="AC1208" i="31" s="1"/>
  <c r="JR811" i="31"/>
  <c r="JS813" i="31"/>
  <c r="JU811" i="31"/>
  <c r="AC1207" i="31" s="1" a="1"/>
  <c r="AC1207" i="31" s="1"/>
  <c r="JR810" i="31"/>
  <c r="BF14" i="50" a="1"/>
  <c r="BF14" i="50" s="1"/>
  <c r="IH775" i="30" a="1"/>
  <c r="KL653" i="30" a="1"/>
  <c r="KE824" i="20" a="1"/>
  <c r="KZ845" i="29"/>
  <c r="LD849" i="29"/>
  <c r="LA848" i="29"/>
  <c r="LC846" i="29"/>
  <c r="LC849" i="29"/>
  <c r="KZ848" i="29"/>
  <c r="LB846" i="29"/>
  <c r="LB849" i="29"/>
  <c r="LD847" i="29"/>
  <c r="AC1228" i="29" s="1" a="1"/>
  <c r="AC1228" i="29" s="1"/>
  <c r="LA846" i="29"/>
  <c r="LA849" i="29"/>
  <c r="LC847" i="29"/>
  <c r="KZ846" i="29"/>
  <c r="KZ849" i="29"/>
  <c r="LB847" i="29"/>
  <c r="LD845" i="29"/>
  <c r="AC1226" i="29" s="1" a="1"/>
  <c r="AC1226" i="29" s="1"/>
  <c r="LD848" i="29"/>
  <c r="AC1229" i="29" s="1" a="1"/>
  <c r="AC1229" i="29" s="1"/>
  <c r="LA847" i="29"/>
  <c r="LC845" i="29"/>
  <c r="LC848" i="29"/>
  <c r="KZ847" i="29"/>
  <c r="LB845" i="29"/>
  <c r="LB848" i="29"/>
  <c r="LD846" i="29"/>
  <c r="AC1227" i="29" s="1" a="1"/>
  <c r="AC1227" i="29" s="1"/>
  <c r="LA845" i="29"/>
  <c r="JC974" i="31" a="1"/>
  <c r="FW534" i="29" a="1"/>
  <c r="KL831" i="29"/>
  <c r="KP835" i="29"/>
  <c r="KM834" i="29"/>
  <c r="KO832" i="29"/>
  <c r="KO835" i="29"/>
  <c r="KL834" i="29"/>
  <c r="KN832" i="29"/>
  <c r="KN835" i="29"/>
  <c r="KP833" i="29"/>
  <c r="AC1220" i="29" s="1" a="1"/>
  <c r="AC1220" i="29" s="1"/>
  <c r="KM832" i="29"/>
  <c r="KM835" i="29"/>
  <c r="KO833" i="29"/>
  <c r="KL832" i="29"/>
  <c r="KL835" i="29"/>
  <c r="KN833" i="29"/>
  <c r="KP831" i="29"/>
  <c r="AC1218" i="29" s="1" a="1"/>
  <c r="AC1218" i="29" s="1"/>
  <c r="KP834" i="29"/>
  <c r="AC1221" i="29" s="1" a="1"/>
  <c r="AC1221" i="29" s="1"/>
  <c r="KM833" i="29"/>
  <c r="KO831" i="29"/>
  <c r="KO834" i="29"/>
  <c r="KL833" i="29"/>
  <c r="KN831" i="29"/>
  <c r="KM831" i="29"/>
  <c r="KP832" i="29"/>
  <c r="AC1219" i="29" s="1" a="1"/>
  <c r="AC1219" i="29" s="1"/>
  <c r="KN834" i="29"/>
  <c r="JC974" i="20" a="1"/>
  <c r="JJ625" i="29"/>
  <c r="JM629" i="29"/>
  <c r="JJ628" i="29"/>
  <c r="JL626" i="29"/>
  <c r="JL629" i="29"/>
  <c r="JN627" i="29"/>
  <c r="AC1108" i="29" s="1" a="1"/>
  <c r="AC1108" i="29" s="1"/>
  <c r="JK626" i="29"/>
  <c r="JK629" i="29"/>
  <c r="JM627" i="29"/>
  <c r="JJ626" i="29"/>
  <c r="JJ629" i="29"/>
  <c r="JL627" i="29"/>
  <c r="JN625" i="29"/>
  <c r="AC1106" i="29" s="1" a="1"/>
  <c r="AC1106" i="29" s="1"/>
  <c r="JN628" i="29"/>
  <c r="AC1109" i="29" s="1" a="1"/>
  <c r="AC1109" i="29" s="1"/>
  <c r="JK627" i="29"/>
  <c r="JM625" i="29"/>
  <c r="JM628" i="29"/>
  <c r="JJ627" i="29"/>
  <c r="JL625" i="29"/>
  <c r="JN629" i="29"/>
  <c r="JK628" i="29"/>
  <c r="JM626" i="29"/>
  <c r="JL628" i="29"/>
  <c r="JN626" i="29"/>
  <c r="AC1107" i="29" s="1" a="1"/>
  <c r="AC1107" i="29" s="1"/>
  <c r="JK625" i="29"/>
  <c r="IH597" i="30" a="1"/>
  <c r="IV789" i="31"/>
  <c r="IV793" i="31"/>
  <c r="IX791" i="31"/>
  <c r="IZ789" i="31"/>
  <c r="AC1194" i="31" s="1" a="1"/>
  <c r="AC1194" i="31" s="1"/>
  <c r="IZ792" i="31"/>
  <c r="AC1197" i="31" s="1" a="1"/>
  <c r="AC1197" i="31" s="1"/>
  <c r="IW791" i="31"/>
  <c r="IY789" i="31"/>
  <c r="IY792" i="31"/>
  <c r="IV791" i="31"/>
  <c r="IX789" i="31"/>
  <c r="IZ793" i="31"/>
  <c r="IW792" i="31"/>
  <c r="IY790" i="31"/>
  <c r="IY793" i="31"/>
  <c r="IV792" i="31"/>
  <c r="IX790" i="31"/>
  <c r="IX793" i="31"/>
  <c r="IZ791" i="31"/>
  <c r="AC1196" i="31" s="1" a="1"/>
  <c r="AC1196" i="31" s="1"/>
  <c r="IW790" i="31"/>
  <c r="IV790" i="31"/>
  <c r="IW789" i="31"/>
  <c r="IW793" i="31"/>
  <c r="IX792" i="31"/>
  <c r="IY791" i="31"/>
  <c r="IZ790" i="31"/>
  <c r="AC1195" i="31" s="1" a="1"/>
  <c r="AC1195" i="31" s="1"/>
  <c r="KS660" i="31" a="1"/>
  <c r="JJ625" i="30" a="1"/>
  <c r="KE1002" i="30"/>
  <c r="KI1005" i="30"/>
  <c r="AC1313" i="30" s="1" a="1"/>
  <c r="AC1313" i="30" s="1"/>
  <c r="KF1004" i="30"/>
  <c r="KH1002" i="30"/>
  <c r="KH1005" i="30"/>
  <c r="KE1004" i="30"/>
  <c r="KG1002" i="30"/>
  <c r="KI1006" i="30"/>
  <c r="KF1005" i="30"/>
  <c r="KH1003" i="30"/>
  <c r="KH1006" i="30"/>
  <c r="KE1005" i="30"/>
  <c r="KG1003" i="30"/>
  <c r="KG1006" i="30"/>
  <c r="KI1004" i="30"/>
  <c r="AC1312" i="30" s="1" a="1"/>
  <c r="AC1312" i="30" s="1"/>
  <c r="KF1003" i="30"/>
  <c r="KF1006" i="30"/>
  <c r="KH1004" i="30"/>
  <c r="KE1003" i="30"/>
  <c r="KE1006" i="30"/>
  <c r="KG1004" i="30"/>
  <c r="KI1002" i="30"/>
  <c r="AC1310" i="30" s="1" a="1"/>
  <c r="AC1310" i="30" s="1"/>
  <c r="KG1005" i="30"/>
  <c r="KI1003" i="30"/>
  <c r="AC1311" i="30" s="1" a="1"/>
  <c r="AC1311" i="30" s="1"/>
  <c r="KF1002" i="30"/>
  <c r="K166" i="49" a="1"/>
  <c r="LU1037" i="30" a="1"/>
  <c r="IO782" i="29"/>
  <c r="IS786" i="29"/>
  <c r="IP785" i="29"/>
  <c r="IR783" i="29"/>
  <c r="IR786" i="29"/>
  <c r="IO785" i="29"/>
  <c r="IQ783" i="29"/>
  <c r="IQ786" i="29"/>
  <c r="IS784" i="29"/>
  <c r="AC1192" i="29" s="1" a="1"/>
  <c r="AC1192" i="29" s="1"/>
  <c r="IP783" i="29"/>
  <c r="IP786" i="29"/>
  <c r="IR784" i="29"/>
  <c r="IO783" i="29"/>
  <c r="IO786" i="29"/>
  <c r="IQ784" i="29"/>
  <c r="IS782" i="29"/>
  <c r="AC1190" i="29" s="1" a="1"/>
  <c r="AC1190" i="29" s="1"/>
  <c r="IS785" i="29"/>
  <c r="AC1193" i="29" s="1" a="1"/>
  <c r="AC1193" i="29" s="1"/>
  <c r="IP784" i="29"/>
  <c r="IR782" i="29"/>
  <c r="IR785" i="29"/>
  <c r="IO784" i="29"/>
  <c r="IQ782" i="29"/>
  <c r="IQ785" i="29"/>
  <c r="IS783" i="29"/>
  <c r="AC1191" i="29" s="1" a="1"/>
  <c r="AC1191" i="29" s="1"/>
  <c r="IP782" i="29"/>
  <c r="JQ632" i="20" a="1"/>
  <c r="KL831" i="20"/>
  <c r="KN834" i="20"/>
  <c r="KP832" i="20"/>
  <c r="AC1219" i="20" s="1" a="1"/>
  <c r="AC1219" i="20" s="1"/>
  <c r="KM831" i="20"/>
  <c r="KP835" i="20"/>
  <c r="KM834" i="20"/>
  <c r="KO832" i="20"/>
  <c r="KO835" i="20"/>
  <c r="KL834" i="20"/>
  <c r="KN832" i="20"/>
  <c r="KN835" i="20"/>
  <c r="KP833" i="20"/>
  <c r="AC1220" i="20" s="1" a="1"/>
  <c r="AC1220" i="20" s="1"/>
  <c r="KM832" i="20"/>
  <c r="KM835" i="20"/>
  <c r="KO833" i="20"/>
  <c r="KL832" i="20"/>
  <c r="KL835" i="20"/>
  <c r="KN833" i="20"/>
  <c r="KP831" i="20"/>
  <c r="AC1218" i="20" s="1" a="1"/>
  <c r="AC1218" i="20" s="1"/>
  <c r="KO834" i="20"/>
  <c r="KL833" i="20"/>
  <c r="KN831" i="20"/>
  <c r="KP834" i="20"/>
  <c r="AC1221" i="20" s="1" a="1"/>
  <c r="AC1221" i="20" s="1"/>
  <c r="KM833" i="20"/>
  <c r="KO831" i="20"/>
  <c r="FW890" i="20" a="1"/>
  <c r="GD719" i="20"/>
  <c r="GH723" i="20"/>
  <c r="GE722" i="20"/>
  <c r="GG720" i="20"/>
  <c r="GG723" i="20"/>
  <c r="GD722" i="20"/>
  <c r="GF720" i="20"/>
  <c r="GF723" i="20"/>
  <c r="GH721" i="20"/>
  <c r="AC1156" i="20" s="1" a="1"/>
  <c r="AC1156" i="20" s="1"/>
  <c r="GE720" i="20"/>
  <c r="GE723" i="20"/>
  <c r="GG721" i="20"/>
  <c r="GD720" i="20"/>
  <c r="GD723" i="20"/>
  <c r="GF721" i="20"/>
  <c r="GH719" i="20"/>
  <c r="AC1154" i="20" s="1" a="1"/>
  <c r="AC1154" i="20" s="1"/>
  <c r="GG722" i="20"/>
  <c r="GD721" i="20"/>
  <c r="GF719" i="20"/>
  <c r="GF722" i="20"/>
  <c r="GE721" i="20"/>
  <c r="GH720" i="20"/>
  <c r="AC1155" i="20" s="1" a="1"/>
  <c r="AC1155" i="20" s="1"/>
  <c r="GG719" i="20"/>
  <c r="GE719" i="20"/>
  <c r="GH722" i="20"/>
  <c r="AC1157" i="20" s="1" a="1"/>
  <c r="AC1157" i="20" s="1"/>
  <c r="IV611" i="29"/>
  <c r="IY615" i="29"/>
  <c r="IV614" i="29"/>
  <c r="IX612" i="29"/>
  <c r="IW615" i="29"/>
  <c r="IY613" i="29"/>
  <c r="IV612" i="29"/>
  <c r="IY614" i="29"/>
  <c r="IV613" i="29"/>
  <c r="IX611" i="29"/>
  <c r="IZ615" i="29"/>
  <c r="IW614" i="29"/>
  <c r="IY612" i="29"/>
  <c r="IZ614" i="29"/>
  <c r="AC1101" i="29" s="1" a="1"/>
  <c r="AC1101" i="29" s="1"/>
  <c r="IY611" i="29"/>
  <c r="IX614" i="29"/>
  <c r="IW611" i="29"/>
  <c r="IZ613" i="29"/>
  <c r="AC1100" i="29" s="1" a="1"/>
  <c r="AC1100" i="29" s="1"/>
  <c r="IX613" i="29"/>
  <c r="IW613" i="29"/>
  <c r="IZ612" i="29"/>
  <c r="AC1099" i="29" s="1" a="1"/>
  <c r="AC1099" i="29" s="1"/>
  <c r="IV615" i="29"/>
  <c r="IZ611" i="29"/>
  <c r="AC1098" i="29" s="1" a="1"/>
  <c r="AC1098" i="29" s="1"/>
  <c r="IX615" i="29"/>
  <c r="IW612" i="29"/>
  <c r="HM932" i="20" a="1"/>
  <c r="LN1037" i="31"/>
  <c r="LR1041" i="31"/>
  <c r="LO1040" i="31"/>
  <c r="LQ1038" i="31"/>
  <c r="LQ1041" i="31"/>
  <c r="LN1040" i="31"/>
  <c r="LP1038" i="31"/>
  <c r="LP1041" i="31"/>
  <c r="LR1039" i="31"/>
  <c r="AC1332" i="31" s="1" a="1"/>
  <c r="AC1332" i="31" s="1"/>
  <c r="LO1038" i="31"/>
  <c r="LN1041" i="31"/>
  <c r="LP1039" i="31"/>
  <c r="LR1037" i="31"/>
  <c r="AC1330" i="31" s="1" a="1"/>
  <c r="AC1330" i="31" s="1"/>
  <c r="LR1040" i="31"/>
  <c r="AC1333" i="31" s="1" a="1"/>
  <c r="AC1333" i="31" s="1"/>
  <c r="LO1039" i="31"/>
  <c r="LQ1037" i="31"/>
  <c r="LQ1039" i="31"/>
  <c r="LN1039" i="31"/>
  <c r="LR1038" i="31"/>
  <c r="AC1331" i="31" s="1" a="1"/>
  <c r="AC1331" i="31" s="1"/>
  <c r="LN1038" i="31"/>
  <c r="LP1037" i="31"/>
  <c r="LO1041" i="31"/>
  <c r="LO1037" i="31"/>
  <c r="LQ1040" i="31"/>
  <c r="LP1040" i="31"/>
  <c r="GD541" i="20" a="1"/>
  <c r="FI698" i="29"/>
  <c r="FL702" i="29"/>
  <c r="FI701" i="29"/>
  <c r="FK699" i="29"/>
  <c r="FK702" i="29"/>
  <c r="FM700" i="29"/>
  <c r="AC1144" i="29" s="1" a="1"/>
  <c r="AC1144" i="29" s="1"/>
  <c r="FJ699" i="29"/>
  <c r="FJ702" i="29"/>
  <c r="FL700" i="29"/>
  <c r="FI699" i="29"/>
  <c r="FI702" i="29"/>
  <c r="FK700" i="29"/>
  <c r="FM698" i="29"/>
  <c r="AC1142" i="29" s="1" a="1"/>
  <c r="AC1142" i="29" s="1"/>
  <c r="FM701" i="29"/>
  <c r="AC1145" i="29" s="1" a="1"/>
  <c r="AC1145" i="29" s="1"/>
  <c r="FJ700" i="29"/>
  <c r="FL698" i="29"/>
  <c r="FL701" i="29"/>
  <c r="FI700" i="29"/>
  <c r="FK698" i="29"/>
  <c r="FM702" i="29"/>
  <c r="FJ701" i="29"/>
  <c r="FL699" i="29"/>
  <c r="FK701" i="29"/>
  <c r="FJ698" i="29"/>
  <c r="FM699" i="29"/>
  <c r="AC1143" i="29" s="1" a="1"/>
  <c r="AC1143" i="29" s="1"/>
  <c r="LG845" i="30"/>
  <c r="LI848" i="30"/>
  <c r="LK846" i="30"/>
  <c r="AD1227" i="30" s="1" a="1"/>
  <c r="AD1227" i="30" s="1"/>
  <c r="LH845" i="30"/>
  <c r="LK849" i="30"/>
  <c r="LH848" i="30"/>
  <c r="LJ846" i="30"/>
  <c r="LJ849" i="30"/>
  <c r="LG848" i="30"/>
  <c r="LI846" i="30"/>
  <c r="LI849" i="30"/>
  <c r="LK847" i="30"/>
  <c r="AD1228" i="30" s="1" a="1"/>
  <c r="AD1228" i="30" s="1"/>
  <c r="LH846" i="30"/>
  <c r="LH849" i="30"/>
  <c r="LJ847" i="30"/>
  <c r="LG846" i="30"/>
  <c r="LG849" i="30"/>
  <c r="LI847" i="30"/>
  <c r="LK845" i="30"/>
  <c r="AD1226" i="30" s="1" a="1"/>
  <c r="AD1226" i="30" s="1"/>
  <c r="LK848" i="30"/>
  <c r="AD1229" i="30" s="1" a="1"/>
  <c r="AD1229" i="30" s="1"/>
  <c r="LH847" i="30"/>
  <c r="LJ845" i="30"/>
  <c r="LJ848" i="30"/>
  <c r="LG847" i="30"/>
  <c r="LI845" i="30"/>
  <c r="JJ981" i="29"/>
  <c r="JN984" i="29"/>
  <c r="AC1301" i="29" s="1" a="1"/>
  <c r="AC1301" i="29" s="1"/>
  <c r="JK983" i="29"/>
  <c r="JM981" i="29"/>
  <c r="JM984" i="29"/>
  <c r="JJ983" i="29"/>
  <c r="JL981" i="29"/>
  <c r="JN985" i="29"/>
  <c r="JK984" i="29"/>
  <c r="JM982" i="29"/>
  <c r="JM985" i="29"/>
  <c r="JJ984" i="29"/>
  <c r="JL982" i="29"/>
  <c r="JL985" i="29"/>
  <c r="JN983" i="29"/>
  <c r="AC1300" i="29" s="1" a="1"/>
  <c r="AC1300" i="29" s="1"/>
  <c r="JK982" i="29"/>
  <c r="JK985" i="29"/>
  <c r="JM983" i="29"/>
  <c r="JJ982" i="29"/>
  <c r="JJ985" i="29"/>
  <c r="JL983" i="29"/>
  <c r="JN981" i="29"/>
  <c r="AC1298" i="29" s="1" a="1"/>
  <c r="AC1298" i="29" s="1"/>
  <c r="JL984" i="29"/>
  <c r="JN982" i="29"/>
  <c r="AC1299" i="29" s="1" a="1"/>
  <c r="AC1299" i="29" s="1"/>
  <c r="JK981" i="29"/>
  <c r="HT583" i="29" a="1"/>
  <c r="FI698" i="30"/>
  <c r="FK702" i="30"/>
  <c r="FM700" i="30"/>
  <c r="AC1144" i="30" s="1" a="1"/>
  <c r="AC1144" i="30" s="1"/>
  <c r="D20" i="50" s="1" a="1"/>
  <c r="D20" i="50" s="1"/>
  <c r="FJ699" i="30"/>
  <c r="FJ702" i="30"/>
  <c r="FL700" i="30"/>
  <c r="FI699" i="30"/>
  <c r="FI702" i="30"/>
  <c r="FK700" i="30"/>
  <c r="FM698" i="30"/>
  <c r="AC1142" i="30" s="1" a="1"/>
  <c r="AC1142" i="30" s="1"/>
  <c r="D18" i="50" s="1" a="1"/>
  <c r="D18" i="50" s="1"/>
  <c r="FM701" i="30"/>
  <c r="AC1145" i="30" s="1" a="1"/>
  <c r="AC1145" i="30" s="1"/>
  <c r="D21" i="50" s="1" a="1"/>
  <c r="D21" i="50" s="1"/>
  <c r="FJ700" i="30"/>
  <c r="FL698" i="30"/>
  <c r="FL701" i="30"/>
  <c r="FI700" i="30"/>
  <c r="FK698" i="30"/>
  <c r="FK701" i="30"/>
  <c r="FM699" i="30"/>
  <c r="AC1143" i="30" s="1" a="1"/>
  <c r="AC1143" i="30" s="1"/>
  <c r="D19" i="50" s="1" a="1"/>
  <c r="D19" i="50" s="1"/>
  <c r="FJ698" i="30"/>
  <c r="FM702" i="30"/>
  <c r="FJ701" i="30"/>
  <c r="FL699" i="30"/>
  <c r="FL702" i="30"/>
  <c r="FI701" i="30"/>
  <c r="FK699" i="30"/>
  <c r="FW712" i="20"/>
  <c r="GA716" i="20"/>
  <c r="FX715" i="20"/>
  <c r="FZ713" i="20"/>
  <c r="FZ716" i="20"/>
  <c r="FW715" i="20"/>
  <c r="FY713" i="20"/>
  <c r="FY716" i="20"/>
  <c r="GA714" i="20"/>
  <c r="AC1152" i="20" s="1" a="1"/>
  <c r="AC1152" i="20" s="1"/>
  <c r="FX713" i="20"/>
  <c r="FX716" i="20"/>
  <c r="FZ714" i="20"/>
  <c r="FW713" i="20"/>
  <c r="FW716" i="20"/>
  <c r="FY714" i="20"/>
  <c r="GA712" i="20"/>
  <c r="AC1150" i="20" s="1" a="1"/>
  <c r="AC1150" i="20" s="1"/>
  <c r="FZ715" i="20"/>
  <c r="FW714" i="20"/>
  <c r="FY712" i="20"/>
  <c r="FX712" i="20"/>
  <c r="GA715" i="20"/>
  <c r="AC1153" i="20" s="1" a="1"/>
  <c r="AC1153" i="20" s="1"/>
  <c r="FY715" i="20"/>
  <c r="FX714" i="20"/>
  <c r="GA713" i="20"/>
  <c r="AC1151" i="20" s="1" a="1"/>
  <c r="AC1151" i="20" s="1"/>
  <c r="FZ712" i="20"/>
  <c r="HM754" i="31" a="1"/>
  <c r="HM754" i="30" a="1"/>
  <c r="JX632" i="31" a="1"/>
  <c r="KL653" i="31" a="1"/>
  <c r="JQ632" i="29"/>
  <c r="JT636" i="29"/>
  <c r="JQ635" i="29"/>
  <c r="JS633" i="29"/>
  <c r="JS636" i="29"/>
  <c r="JU634" i="29"/>
  <c r="AC1112" i="29" s="1" a="1"/>
  <c r="AC1112" i="29" s="1"/>
  <c r="JR633" i="29"/>
  <c r="JR636" i="29"/>
  <c r="JT634" i="29"/>
  <c r="JQ633" i="29"/>
  <c r="JQ636" i="29"/>
  <c r="JS634" i="29"/>
  <c r="JU632" i="29"/>
  <c r="AC1110" i="29" s="1" a="1"/>
  <c r="AC1110" i="29" s="1"/>
  <c r="JU635" i="29"/>
  <c r="AC1113" i="29" s="1" a="1"/>
  <c r="AC1113" i="29" s="1"/>
  <c r="JR634" i="29"/>
  <c r="JT632" i="29"/>
  <c r="JT635" i="29"/>
  <c r="JQ634" i="29"/>
  <c r="JS632" i="29"/>
  <c r="JU636" i="29"/>
  <c r="JR635" i="29"/>
  <c r="JT633" i="29"/>
  <c r="JS635" i="29"/>
  <c r="JR632" i="29"/>
  <c r="JU633" i="29"/>
  <c r="AC1111" i="29" s="1" a="1"/>
  <c r="AC1111" i="29" s="1"/>
  <c r="HT761" i="20"/>
  <c r="HX765" i="20"/>
  <c r="HU764" i="20"/>
  <c r="HW762" i="20"/>
  <c r="HW765" i="20"/>
  <c r="HT764" i="20"/>
  <c r="HV762" i="20"/>
  <c r="HV765" i="20"/>
  <c r="HX763" i="20"/>
  <c r="AC1180" i="20" s="1" a="1"/>
  <c r="AC1180" i="20" s="1"/>
  <c r="HU762" i="20"/>
  <c r="HU765" i="20"/>
  <c r="HW763" i="20"/>
  <c r="HT762" i="20"/>
  <c r="HT765" i="20"/>
  <c r="HV763" i="20"/>
  <c r="HX761" i="20"/>
  <c r="AC1178" i="20" s="1" a="1"/>
  <c r="AC1178" i="20" s="1"/>
  <c r="HW764" i="20"/>
  <c r="HT763" i="20"/>
  <c r="HV761" i="20"/>
  <c r="HV764" i="20"/>
  <c r="HU763" i="20"/>
  <c r="HX762" i="20"/>
  <c r="AC1179" i="20" s="1" a="1"/>
  <c r="AC1179" i="20" s="1"/>
  <c r="HW761" i="20"/>
  <c r="HU761" i="20"/>
  <c r="HX764" i="20"/>
  <c r="AC1181" i="20" s="1" a="1"/>
  <c r="AC1181" i="20" s="1"/>
  <c r="HF918" i="29" a="1"/>
  <c r="IH597" i="29" a="1"/>
  <c r="FI876" i="31"/>
  <c r="FL879" i="31"/>
  <c r="FI878" i="31"/>
  <c r="FK876" i="31"/>
  <c r="FK879" i="31"/>
  <c r="FM877" i="31"/>
  <c r="AC1239" i="31" s="1" a="1"/>
  <c r="AC1239" i="31" s="1"/>
  <c r="D23" i="50" s="1" a="1"/>
  <c r="D23" i="50" s="1"/>
  <c r="FJ876" i="31"/>
  <c r="FM880" i="31"/>
  <c r="FJ879" i="31"/>
  <c r="FL877" i="31"/>
  <c r="FL880" i="31"/>
  <c r="FI879" i="31"/>
  <c r="FK877" i="31"/>
  <c r="FK880" i="31"/>
  <c r="FM878" i="31"/>
  <c r="AC1240" i="31" s="1" a="1"/>
  <c r="AC1240" i="31" s="1"/>
  <c r="D24" i="50" s="1" a="1"/>
  <c r="D24" i="50" s="1"/>
  <c r="FJ877" i="31"/>
  <c r="FJ880" i="31"/>
  <c r="FL878" i="31"/>
  <c r="FI877" i="31"/>
  <c r="FI880" i="31"/>
  <c r="FK878" i="31"/>
  <c r="FM876" i="31"/>
  <c r="AC1238" i="31" s="1" a="1"/>
  <c r="AC1238" i="31" s="1"/>
  <c r="D22" i="50" s="1" a="1"/>
  <c r="D22" i="50" s="1"/>
  <c r="FM879" i="31"/>
  <c r="AC1241" i="31" s="1" a="1"/>
  <c r="AC1241" i="31" s="1"/>
  <c r="D25" i="50" s="1" a="1"/>
  <c r="D25" i="50" s="1"/>
  <c r="FJ878" i="31"/>
  <c r="FL876" i="31"/>
  <c r="KS838" i="29"/>
  <c r="KW842" i="29"/>
  <c r="KT841" i="29"/>
  <c r="KV839" i="29"/>
  <c r="KV842" i="29"/>
  <c r="KS841" i="29"/>
  <c r="KU839" i="29"/>
  <c r="KU842" i="29"/>
  <c r="KW840" i="29"/>
  <c r="AC1224" i="29" s="1" a="1"/>
  <c r="AC1224" i="29" s="1"/>
  <c r="KT839" i="29"/>
  <c r="KT842" i="29"/>
  <c r="KV840" i="29"/>
  <c r="KS839" i="29"/>
  <c r="KS842" i="29"/>
  <c r="KU840" i="29"/>
  <c r="KW838" i="29"/>
  <c r="AC1222" i="29" s="1" a="1"/>
  <c r="AC1222" i="29" s="1"/>
  <c r="KW841" i="29"/>
  <c r="AC1225" i="29" s="1" a="1"/>
  <c r="AC1225" i="29" s="1"/>
  <c r="KT840" i="29"/>
  <c r="KV838" i="29"/>
  <c r="KV841" i="29"/>
  <c r="KS840" i="29"/>
  <c r="KU838" i="29"/>
  <c r="KU841" i="29"/>
  <c r="KW839" i="29"/>
  <c r="AC1223" i="29" s="1" a="1"/>
  <c r="AC1223" i="29" s="1"/>
  <c r="KT838" i="29"/>
  <c r="BG166" i="49" a="1"/>
  <c r="GK541" i="30" a="1"/>
  <c r="JJ803" i="31"/>
  <c r="JK807" i="31"/>
  <c r="JM805" i="31"/>
  <c r="JJ804" i="31"/>
  <c r="JJ807" i="31"/>
  <c r="JL805" i="31"/>
  <c r="JN803" i="31"/>
  <c r="AC1202" i="31" s="1" a="1"/>
  <c r="AC1202" i="31" s="1"/>
  <c r="JN806" i="31"/>
  <c r="AC1205" i="31" s="1" a="1"/>
  <c r="AC1205" i="31" s="1"/>
  <c r="JK805" i="31"/>
  <c r="JM803" i="31"/>
  <c r="JM806" i="31"/>
  <c r="JJ805" i="31"/>
  <c r="JL803" i="31"/>
  <c r="JN807" i="31"/>
  <c r="JK806" i="31"/>
  <c r="JM804" i="31"/>
  <c r="JM807" i="31"/>
  <c r="JJ806" i="31"/>
  <c r="JL804" i="31"/>
  <c r="JL807" i="31"/>
  <c r="JN805" i="31"/>
  <c r="AC1204" i="31" s="1" a="1"/>
  <c r="AC1204" i="31" s="1"/>
  <c r="JK804" i="31"/>
  <c r="JL806" i="31"/>
  <c r="JN804" i="31"/>
  <c r="AC1203" i="31" s="1" a="1"/>
  <c r="AC1203" i="31" s="1"/>
  <c r="JK803" i="31"/>
  <c r="GY740" i="31" a="1"/>
  <c r="IH590" i="31" a="1"/>
  <c r="JX639" i="31" a="1"/>
  <c r="GD719" i="29"/>
  <c r="GG723" i="29"/>
  <c r="GD722" i="29"/>
  <c r="GF720" i="29"/>
  <c r="GF723" i="29"/>
  <c r="GH721" i="29"/>
  <c r="AC1156" i="29" s="1" a="1"/>
  <c r="AC1156" i="29" s="1"/>
  <c r="GE720" i="29"/>
  <c r="GE723" i="29"/>
  <c r="GG721" i="29"/>
  <c r="GD720" i="29"/>
  <c r="GD723" i="29"/>
  <c r="GF721" i="29"/>
  <c r="GH719" i="29"/>
  <c r="AC1154" i="29" s="1" a="1"/>
  <c r="AC1154" i="29" s="1"/>
  <c r="GH722" i="29"/>
  <c r="AC1157" i="29" s="1" a="1"/>
  <c r="AC1157" i="29" s="1"/>
  <c r="GE721" i="29"/>
  <c r="GG719" i="29"/>
  <c r="GG722" i="29"/>
  <c r="GD721" i="29"/>
  <c r="GF719" i="29"/>
  <c r="GH723" i="29"/>
  <c r="GE722" i="29"/>
  <c r="GG720" i="29"/>
  <c r="GF722" i="29"/>
  <c r="GH720" i="29"/>
  <c r="AC1155" i="29" s="1" a="1"/>
  <c r="AC1155" i="29" s="1"/>
  <c r="GE719" i="29"/>
  <c r="HM576" i="30" a="1"/>
  <c r="JQ810" i="20"/>
  <c r="JS813" i="20"/>
  <c r="JU811" i="20"/>
  <c r="AC1207" i="20" s="1" a="1"/>
  <c r="AC1207" i="20" s="1"/>
  <c r="JR810" i="20"/>
  <c r="JU814" i="20"/>
  <c r="JR813" i="20"/>
  <c r="JT811" i="20"/>
  <c r="JT814" i="20"/>
  <c r="JQ813" i="20"/>
  <c r="JS811" i="20"/>
  <c r="JS814" i="20"/>
  <c r="JU812" i="20"/>
  <c r="AC1208" i="20" s="1" a="1"/>
  <c r="AC1208" i="20" s="1"/>
  <c r="JR811" i="20"/>
  <c r="JR814" i="20"/>
  <c r="JT812" i="20"/>
  <c r="JQ811" i="20"/>
  <c r="JQ814" i="20"/>
  <c r="JS812" i="20"/>
  <c r="JU810" i="20"/>
  <c r="AC1206" i="20" s="1" a="1"/>
  <c r="AC1206" i="20" s="1"/>
  <c r="JT813" i="20"/>
  <c r="JQ812" i="20"/>
  <c r="JS810" i="20"/>
  <c r="JU813" i="20"/>
  <c r="AC1209" i="20" s="1" a="1"/>
  <c r="AC1209" i="20" s="1"/>
  <c r="JR812" i="20"/>
  <c r="JT810" i="20"/>
  <c r="FP883" i="31" a="1"/>
  <c r="JJ618" i="31" a="1"/>
  <c r="JX639" i="20"/>
  <c r="KB643" i="20"/>
  <c r="JY642" i="20"/>
  <c r="KA640" i="20"/>
  <c r="KA643" i="20"/>
  <c r="JX642" i="20"/>
  <c r="JZ640" i="20"/>
  <c r="JZ643" i="20"/>
  <c r="KB641" i="20"/>
  <c r="AC1116" i="20" s="1" a="1"/>
  <c r="AC1116" i="20" s="1"/>
  <c r="JY640" i="20"/>
  <c r="JY643" i="20"/>
  <c r="KA641" i="20"/>
  <c r="JX640" i="20"/>
  <c r="JX643" i="20"/>
  <c r="JZ641" i="20"/>
  <c r="KB639" i="20"/>
  <c r="AC1114" i="20" s="1" a="1"/>
  <c r="AC1114" i="20" s="1"/>
  <c r="KA642" i="20"/>
  <c r="JX641" i="20"/>
  <c r="JZ639" i="20"/>
  <c r="JZ642" i="20"/>
  <c r="JY641" i="20"/>
  <c r="KB640" i="20"/>
  <c r="AC1115" i="20" s="1" a="1"/>
  <c r="AC1115" i="20" s="1"/>
  <c r="KA639" i="20"/>
  <c r="JY639" i="20"/>
  <c r="KB642" i="20"/>
  <c r="AC1117" i="20" s="1" a="1"/>
  <c r="AC1117" i="20" s="1"/>
  <c r="FP705" i="30" a="1"/>
  <c r="KL1009" i="20" a="1"/>
  <c r="HM576" i="20"/>
  <c r="HO580" i="20"/>
  <c r="HQ578" i="20"/>
  <c r="AC1080" i="20" s="1" a="1"/>
  <c r="AC1080" i="20" s="1"/>
  <c r="HN577" i="20"/>
  <c r="HN580" i="20"/>
  <c r="HP578" i="20"/>
  <c r="HM577" i="20"/>
  <c r="HQ576" i="20"/>
  <c r="AC1078" i="20" s="1" a="1"/>
  <c r="AC1078" i="20" s="1"/>
  <c r="HM580" i="20"/>
  <c r="HO578" i="20"/>
  <c r="HQ579" i="20"/>
  <c r="AC1081" i="20" s="1" a="1"/>
  <c r="AC1081" i="20" s="1"/>
  <c r="HN578" i="20"/>
  <c r="HP576" i="20"/>
  <c r="HP579" i="20"/>
  <c r="HM578" i="20"/>
  <c r="HO576" i="20"/>
  <c r="HO579" i="20"/>
  <c r="HQ577" i="20"/>
  <c r="AC1079" i="20" s="1" a="1"/>
  <c r="AC1079" i="20" s="1"/>
  <c r="HN576" i="20"/>
  <c r="HQ580" i="20"/>
  <c r="HN579" i="20"/>
  <c r="HP577" i="20"/>
  <c r="HP580" i="20"/>
  <c r="HM579" i="20"/>
  <c r="HO577" i="20"/>
  <c r="IA939" i="29" a="1"/>
  <c r="KE1002" i="20" a="1"/>
  <c r="IH953" i="29"/>
  <c r="IJ956" i="29"/>
  <c r="IL954" i="29"/>
  <c r="AC1283" i="29" s="1" a="1"/>
  <c r="AC1283" i="29" s="1"/>
  <c r="II953" i="29"/>
  <c r="IL957" i="29"/>
  <c r="II956" i="29"/>
  <c r="IK954" i="29"/>
  <c r="IK957" i="29"/>
  <c r="IH956" i="29"/>
  <c r="IJ954" i="29"/>
  <c r="IJ957" i="29"/>
  <c r="IL955" i="29"/>
  <c r="AC1284" i="29" s="1" a="1"/>
  <c r="AC1284" i="29" s="1"/>
  <c r="II954" i="29"/>
  <c r="II957" i="29"/>
  <c r="IK955" i="29"/>
  <c r="IH954" i="29"/>
  <c r="IH957" i="29"/>
  <c r="IJ955" i="29"/>
  <c r="IL953" i="29"/>
  <c r="AC1282" i="29" s="1" a="1"/>
  <c r="AC1282" i="29" s="1"/>
  <c r="IL956" i="29"/>
  <c r="AC1285" i="29" s="1" a="1"/>
  <c r="AC1285" i="29" s="1"/>
  <c r="II955" i="29"/>
  <c r="IK953" i="29"/>
  <c r="IK956" i="29"/>
  <c r="IH955" i="29"/>
  <c r="IJ953" i="29"/>
  <c r="IV611" i="30" a="1"/>
  <c r="FP520" i="30" a="1"/>
  <c r="KS660" i="30" a="1"/>
  <c r="JX817" i="30"/>
  <c r="KB821" i="30"/>
  <c r="JY820" i="30"/>
  <c r="KA818" i="30"/>
  <c r="KA821" i="30"/>
  <c r="JX820" i="30"/>
  <c r="JZ818" i="30"/>
  <c r="JZ821" i="30"/>
  <c r="KB819" i="30"/>
  <c r="AC1212" i="30" s="1" a="1"/>
  <c r="AC1212" i="30" s="1"/>
  <c r="JY818" i="30"/>
  <c r="JY821" i="30"/>
  <c r="KA819" i="30"/>
  <c r="JX818" i="30"/>
  <c r="JX821" i="30"/>
  <c r="JZ819" i="30"/>
  <c r="KB817" i="30"/>
  <c r="AC1210" i="30" s="1" a="1"/>
  <c r="AC1210" i="30" s="1"/>
  <c r="KB820" i="30"/>
  <c r="AC1213" i="30" s="1" a="1"/>
  <c r="AC1213" i="30" s="1"/>
  <c r="JY819" i="30"/>
  <c r="KA817" i="30"/>
  <c r="KA820" i="30"/>
  <c r="JX819" i="30"/>
  <c r="JZ817" i="30"/>
  <c r="JZ820" i="30"/>
  <c r="KB818" i="30"/>
  <c r="AC1211" i="30" s="1" a="1"/>
  <c r="AC1211" i="30" s="1"/>
  <c r="JY817" i="30"/>
  <c r="HT932" i="29" a="1"/>
  <c r="GD719" i="31"/>
  <c r="GD723" i="31"/>
  <c r="GF721" i="31"/>
  <c r="GH719" i="31"/>
  <c r="AC1154" i="31" s="1" a="1"/>
  <c r="AC1154" i="31" s="1"/>
  <c r="M22" i="50" s="1" a="1"/>
  <c r="M22" i="50" s="1"/>
  <c r="GH722" i="31"/>
  <c r="AC1157" i="31" s="1" a="1"/>
  <c r="AC1157" i="31" s="1"/>
  <c r="M25" i="50" s="1" a="1"/>
  <c r="M25" i="50" s="1"/>
  <c r="GE721" i="31"/>
  <c r="GG719" i="31"/>
  <c r="GG722" i="31"/>
  <c r="GD721" i="31"/>
  <c r="GF719" i="31"/>
  <c r="GH723" i="31"/>
  <c r="GE722" i="31"/>
  <c r="GG720" i="31"/>
  <c r="GG723" i="31"/>
  <c r="GD722" i="31"/>
  <c r="GF720" i="31"/>
  <c r="GF723" i="31"/>
  <c r="GH721" i="31"/>
  <c r="AC1156" i="31" s="1" a="1"/>
  <c r="AC1156" i="31" s="1"/>
  <c r="M24" i="50" s="1" a="1"/>
  <c r="M24" i="50" s="1"/>
  <c r="GE720" i="31"/>
  <c r="GE723" i="31"/>
  <c r="GF722" i="31"/>
  <c r="GG721" i="31"/>
  <c r="GH720" i="31"/>
  <c r="AC1155" i="31" s="1" a="1"/>
  <c r="AC1155" i="31" s="1"/>
  <c r="GD720" i="31"/>
  <c r="GE719" i="31"/>
  <c r="JJ803" i="20"/>
  <c r="JN807" i="20"/>
  <c r="JK806" i="20"/>
  <c r="JM804" i="20"/>
  <c r="JM807" i="20"/>
  <c r="JJ806" i="20"/>
  <c r="JL804" i="20"/>
  <c r="JL807" i="20"/>
  <c r="JN805" i="20"/>
  <c r="AC1204" i="20" s="1" a="1"/>
  <c r="AC1204" i="20" s="1"/>
  <c r="JK804" i="20"/>
  <c r="JK807" i="20"/>
  <c r="JM805" i="20"/>
  <c r="JJ804" i="20"/>
  <c r="JJ807" i="20"/>
  <c r="JL805" i="20"/>
  <c r="JN803" i="20"/>
  <c r="AC1202" i="20" s="1" a="1"/>
  <c r="AC1202" i="20" s="1"/>
  <c r="JM806" i="20"/>
  <c r="JJ805" i="20"/>
  <c r="JL803" i="20"/>
  <c r="JL806" i="20"/>
  <c r="JK805" i="20"/>
  <c r="JN804" i="20"/>
  <c r="AC1203" i="20" s="1" a="1"/>
  <c r="AC1203" i="20" s="1"/>
  <c r="JM803" i="20"/>
  <c r="JK803" i="20"/>
  <c r="JN806" i="20"/>
  <c r="AC1205" i="20" s="1" a="1"/>
  <c r="AC1205" i="20" s="1"/>
  <c r="HT583" i="30" a="1"/>
  <c r="LN681" i="20"/>
  <c r="LR685" i="20"/>
  <c r="LO684" i="20"/>
  <c r="LQ682" i="20"/>
  <c r="LQ685" i="20"/>
  <c r="LN684" i="20"/>
  <c r="LP682" i="20"/>
  <c r="LP685" i="20"/>
  <c r="LR683" i="20"/>
  <c r="AC1140" i="20" s="1" a="1"/>
  <c r="AC1140" i="20" s="1"/>
  <c r="LO682" i="20"/>
  <c r="LO685" i="20"/>
  <c r="LQ683" i="20"/>
  <c r="LN682" i="20"/>
  <c r="LN685" i="20"/>
  <c r="LP683" i="20"/>
  <c r="LR681" i="20"/>
  <c r="AC1138" i="20" s="1" a="1"/>
  <c r="AC1138" i="20" s="1"/>
  <c r="LQ684" i="20"/>
  <c r="LN683" i="20"/>
  <c r="LP681" i="20"/>
  <c r="LP684" i="20"/>
  <c r="LO683" i="20"/>
  <c r="LR682" i="20"/>
  <c r="AC1139" i="20" s="1" a="1"/>
  <c r="AC1139" i="20" s="1"/>
  <c r="LQ681" i="20"/>
  <c r="LO681" i="20"/>
  <c r="LR684" i="20"/>
  <c r="AC1141" i="20" s="1" a="1"/>
  <c r="AC1141" i="20" s="1"/>
  <c r="LN681" i="30" a="1"/>
  <c r="GY740" i="20"/>
  <c r="HC744" i="20"/>
  <c r="GZ743" i="20"/>
  <c r="HB741" i="20"/>
  <c r="HB744" i="20"/>
  <c r="GY743" i="20"/>
  <c r="HA741" i="20"/>
  <c r="HA744" i="20"/>
  <c r="HC742" i="20"/>
  <c r="AC1168" i="20" s="1" a="1"/>
  <c r="AC1168" i="20" s="1"/>
  <c r="GZ741" i="20"/>
  <c r="GZ744" i="20"/>
  <c r="HB742" i="20"/>
  <c r="GY741" i="20"/>
  <c r="GY744" i="20"/>
  <c r="HA742" i="20"/>
  <c r="HC740" i="20"/>
  <c r="AC1166" i="20" s="1" a="1"/>
  <c r="AC1166" i="20" s="1"/>
  <c r="HB743" i="20"/>
  <c r="GY742" i="20"/>
  <c r="HA740" i="20"/>
  <c r="GZ740" i="20"/>
  <c r="HC743" i="20"/>
  <c r="AC1169" i="20" s="1" a="1"/>
  <c r="AC1169" i="20" s="1"/>
  <c r="HA743" i="20"/>
  <c r="GZ742" i="20"/>
  <c r="HC741" i="20"/>
  <c r="AC1167" i="20" s="1" a="1"/>
  <c r="AC1167" i="20" s="1"/>
  <c r="HB740" i="20"/>
  <c r="LG852" i="29"/>
  <c r="LK856" i="29"/>
  <c r="LH855" i="29"/>
  <c r="LJ853" i="29"/>
  <c r="LJ856" i="29"/>
  <c r="LG855" i="29"/>
  <c r="LI853" i="29"/>
  <c r="LI856" i="29"/>
  <c r="LK854" i="29"/>
  <c r="AC1232" i="29" s="1" a="1"/>
  <c r="AC1232" i="29" s="1"/>
  <c r="LH853" i="29"/>
  <c r="LH856" i="29"/>
  <c r="LJ854" i="29"/>
  <c r="LG853" i="29"/>
  <c r="LG856" i="29"/>
  <c r="LI854" i="29"/>
  <c r="LK852" i="29"/>
  <c r="AC1230" i="29" s="1" a="1"/>
  <c r="AC1230" i="29" s="1"/>
  <c r="LK855" i="29"/>
  <c r="AC1233" i="29" s="1" a="1"/>
  <c r="AC1233" i="29" s="1"/>
  <c r="LH854" i="29"/>
  <c r="LJ852" i="29"/>
  <c r="LJ855" i="29"/>
  <c r="LG854" i="29"/>
  <c r="LI852" i="29"/>
  <c r="LI855" i="29"/>
  <c r="LK853" i="29"/>
  <c r="AC1231" i="29" s="1" a="1"/>
  <c r="AC1231" i="29" s="1"/>
  <c r="LH852" i="29"/>
  <c r="FP520" i="31" a="1"/>
  <c r="GR733" i="29"/>
  <c r="GU737" i="29"/>
  <c r="GR736" i="29"/>
  <c r="GT734" i="29"/>
  <c r="GT737" i="29"/>
  <c r="GV735" i="29"/>
  <c r="AC1164" i="29" s="1" a="1"/>
  <c r="AC1164" i="29" s="1"/>
  <c r="GS734" i="29"/>
  <c r="GS737" i="29"/>
  <c r="GU735" i="29"/>
  <c r="GR734" i="29"/>
  <c r="GR737" i="29"/>
  <c r="GT735" i="29"/>
  <c r="GV733" i="29"/>
  <c r="AC1162" i="29" s="1" a="1"/>
  <c r="AC1162" i="29" s="1"/>
  <c r="GV736" i="29"/>
  <c r="AC1165" i="29" s="1" a="1"/>
  <c r="AC1165" i="29" s="1"/>
  <c r="GS735" i="29"/>
  <c r="GU733" i="29"/>
  <c r="GU736" i="29"/>
  <c r="GR735" i="29"/>
  <c r="GT733" i="29"/>
  <c r="GV737" i="29"/>
  <c r="GS736" i="29"/>
  <c r="GU734" i="29"/>
  <c r="GV734" i="29"/>
  <c r="AC1163" i="29" s="1" a="1"/>
  <c r="AC1163" i="29" s="1"/>
  <c r="GS733" i="29"/>
  <c r="GT736" i="29"/>
  <c r="KS1009" i="30" a="1"/>
  <c r="GY562" i="29" a="1"/>
  <c r="GD897" i="20" a="1"/>
  <c r="GY740" i="29"/>
  <c r="HB744" i="29"/>
  <c r="GY743" i="29"/>
  <c r="HA741" i="29"/>
  <c r="HA744" i="29"/>
  <c r="HC742" i="29"/>
  <c r="AC1168" i="29" s="1" a="1"/>
  <c r="AC1168" i="29" s="1"/>
  <c r="GZ741" i="29"/>
  <c r="GZ744" i="29"/>
  <c r="HB742" i="29"/>
  <c r="GY741" i="29"/>
  <c r="GY744" i="29"/>
  <c r="HA742" i="29"/>
  <c r="HC740" i="29"/>
  <c r="AC1166" i="29" s="1" a="1"/>
  <c r="AC1166" i="29" s="1"/>
  <c r="HC743" i="29"/>
  <c r="AC1169" i="29" s="1" a="1"/>
  <c r="AC1169" i="29" s="1"/>
  <c r="GZ742" i="29"/>
  <c r="HB740" i="29"/>
  <c r="HB743" i="29"/>
  <c r="GY742" i="29"/>
  <c r="HA740" i="29"/>
  <c r="HC744" i="29"/>
  <c r="GZ743" i="29"/>
  <c r="HB741" i="29"/>
  <c r="HA743" i="29"/>
  <c r="HC741" i="29"/>
  <c r="AC1167" i="29" s="1" a="1"/>
  <c r="AC1167" i="29" s="1"/>
  <c r="GZ740" i="29"/>
  <c r="IH953" i="20"/>
  <c r="IJ956" i="20"/>
  <c r="IL954" i="20"/>
  <c r="AC1283" i="20" s="1" a="1"/>
  <c r="AC1283" i="20" s="1"/>
  <c r="II953" i="20"/>
  <c r="IL957" i="20"/>
  <c r="II956" i="20"/>
  <c r="IK954" i="20"/>
  <c r="IK957" i="20"/>
  <c r="IH956" i="20"/>
  <c r="IJ954" i="20"/>
  <c r="IJ957" i="20"/>
  <c r="IL955" i="20"/>
  <c r="AC1284" i="20" s="1" a="1"/>
  <c r="AC1284" i="20" s="1"/>
  <c r="II954" i="20"/>
  <c r="II957" i="20"/>
  <c r="IK955" i="20"/>
  <c r="IH954" i="20"/>
  <c r="IH957" i="20"/>
  <c r="IJ955" i="20"/>
  <c r="IL953" i="20"/>
  <c r="AC1282" i="20" s="1" a="1"/>
  <c r="AC1282" i="20" s="1"/>
  <c r="IK956" i="20"/>
  <c r="IH955" i="20"/>
  <c r="IJ953" i="20"/>
  <c r="IL956" i="20"/>
  <c r="AC1285" i="20" s="1" a="1"/>
  <c r="AC1285" i="20" s="1"/>
  <c r="II955" i="20"/>
  <c r="IK953" i="20"/>
  <c r="IV967" i="31" a="1"/>
  <c r="IO782" i="31" a="1"/>
  <c r="IH946" i="29" a="1"/>
  <c r="JJ803" i="29"/>
  <c r="JN807" i="29"/>
  <c r="JK806" i="29"/>
  <c r="JM804" i="29"/>
  <c r="JM807" i="29"/>
  <c r="JJ806" i="29"/>
  <c r="JL804" i="29"/>
  <c r="JL807" i="29"/>
  <c r="JN805" i="29"/>
  <c r="AC1204" i="29" s="1" a="1"/>
  <c r="AC1204" i="29" s="1"/>
  <c r="AW16" i="50" s="1" a="1"/>
  <c r="AW16" i="50" s="1"/>
  <c r="JK804" i="29"/>
  <c r="JK807" i="29"/>
  <c r="JM805" i="29"/>
  <c r="JJ804" i="29"/>
  <c r="JJ807" i="29"/>
  <c r="JL805" i="29"/>
  <c r="JN803" i="29"/>
  <c r="AC1202" i="29" s="1" a="1"/>
  <c r="AC1202" i="29" s="1"/>
  <c r="JN806" i="29"/>
  <c r="AC1205" i="29" s="1" a="1"/>
  <c r="AC1205" i="29" s="1"/>
  <c r="AW17" i="50" s="1" a="1"/>
  <c r="AW17" i="50" s="1"/>
  <c r="JK805" i="29"/>
  <c r="JM803" i="29"/>
  <c r="JM806" i="29"/>
  <c r="JJ805" i="29"/>
  <c r="JL803" i="29"/>
  <c r="JK803" i="29"/>
  <c r="JN804" i="29"/>
  <c r="AC1203" i="29" s="1" a="1"/>
  <c r="AC1203" i="29" s="1"/>
  <c r="JL806" i="29"/>
  <c r="IV604" i="31" a="1"/>
  <c r="FW705" i="29" a="1"/>
  <c r="KL653" i="29"/>
  <c r="KO657" i="29"/>
  <c r="KL656" i="29"/>
  <c r="KN654" i="29"/>
  <c r="KN657" i="29"/>
  <c r="KP655" i="29"/>
  <c r="AC1124" i="29" s="1" a="1"/>
  <c r="AC1124" i="29" s="1"/>
  <c r="KM654" i="29"/>
  <c r="KM657" i="29"/>
  <c r="KO655" i="29"/>
  <c r="KL654" i="29"/>
  <c r="KL657" i="29"/>
  <c r="KN655" i="29"/>
  <c r="KP653" i="29"/>
  <c r="AC1122" i="29" s="1" a="1"/>
  <c r="AC1122" i="29" s="1"/>
  <c r="KP656" i="29"/>
  <c r="AC1125" i="29" s="1" a="1"/>
  <c r="AC1125" i="29" s="1"/>
  <c r="KM655" i="29"/>
  <c r="KO653" i="29"/>
  <c r="KO656" i="29"/>
  <c r="KL655" i="29"/>
  <c r="KN653" i="29"/>
  <c r="KP657" i="29"/>
  <c r="KM656" i="29"/>
  <c r="KO654" i="29"/>
  <c r="KN656" i="29"/>
  <c r="KP654" i="29"/>
  <c r="AC1123" i="29" s="1" a="1"/>
  <c r="AC1123" i="29" s="1"/>
  <c r="KM653" i="29"/>
  <c r="GK904" i="20"/>
  <c r="GM907" i="20"/>
  <c r="GO905" i="20"/>
  <c r="AC1255" i="20" s="1" a="1"/>
  <c r="AC1255" i="20" s="1"/>
  <c r="GL904" i="20"/>
  <c r="GO908" i="20"/>
  <c r="GL907" i="20"/>
  <c r="GN905" i="20"/>
  <c r="GN908" i="20"/>
  <c r="GK907" i="20"/>
  <c r="GM905" i="20"/>
  <c r="GM908" i="20"/>
  <c r="GO906" i="20"/>
  <c r="AC1256" i="20" s="1" a="1"/>
  <c r="AC1256" i="20" s="1"/>
  <c r="GL905" i="20"/>
  <c r="GL908" i="20"/>
  <c r="GN906" i="20"/>
  <c r="GK905" i="20"/>
  <c r="GK908" i="20"/>
  <c r="GM906" i="20"/>
  <c r="GO904" i="20"/>
  <c r="AC1254" i="20" s="1" a="1"/>
  <c r="AC1254" i="20" s="1"/>
  <c r="GN907" i="20"/>
  <c r="GK906" i="20"/>
  <c r="GM904" i="20"/>
  <c r="GO907" i="20"/>
  <c r="AC1257" i="20" s="1" a="1"/>
  <c r="AC1257" i="20" s="1"/>
  <c r="GL906" i="20"/>
  <c r="GN904" i="20"/>
  <c r="FW712" i="31" a="1"/>
  <c r="KZ667" i="30" a="1"/>
  <c r="IA768" i="30" a="1"/>
  <c r="HM754" i="29"/>
  <c r="HP758" i="29"/>
  <c r="HM757" i="29"/>
  <c r="HO755" i="29"/>
  <c r="HO758" i="29"/>
  <c r="HQ756" i="29"/>
  <c r="AC1176" i="29" s="1" a="1"/>
  <c r="AC1176" i="29" s="1"/>
  <c r="HN755" i="29"/>
  <c r="HN758" i="29"/>
  <c r="HP756" i="29"/>
  <c r="HM755" i="29"/>
  <c r="HM758" i="29"/>
  <c r="HO756" i="29"/>
  <c r="HQ754" i="29"/>
  <c r="AC1174" i="29" s="1" a="1"/>
  <c r="AC1174" i="29" s="1"/>
  <c r="HQ757" i="29"/>
  <c r="AC1177" i="29" s="1" a="1"/>
  <c r="AC1177" i="29" s="1"/>
  <c r="HN756" i="29"/>
  <c r="HP754" i="29"/>
  <c r="HP757" i="29"/>
  <c r="HM756" i="29"/>
  <c r="HO754" i="29"/>
  <c r="HQ758" i="29"/>
  <c r="HN757" i="29"/>
  <c r="HP755" i="29"/>
  <c r="HO757" i="29"/>
  <c r="HN754" i="29"/>
  <c r="HQ755" i="29"/>
  <c r="AC1175" i="29" s="1" a="1"/>
  <c r="AC1175" i="29" s="1"/>
  <c r="HT939" i="31"/>
  <c r="HX943" i="31"/>
  <c r="HU942" i="31"/>
  <c r="HW940" i="31"/>
  <c r="HW943" i="31"/>
  <c r="HT942" i="31"/>
  <c r="HV940" i="31"/>
  <c r="HV943" i="31"/>
  <c r="HX941" i="31"/>
  <c r="AC1276" i="31" s="1" a="1"/>
  <c r="AC1276" i="31" s="1"/>
  <c r="HU940" i="31"/>
  <c r="HT943" i="31"/>
  <c r="HV941" i="31"/>
  <c r="HX939" i="31"/>
  <c r="AC1274" i="31" s="1" a="1"/>
  <c r="AC1274" i="31" s="1"/>
  <c r="HX942" i="31"/>
  <c r="AC1277" i="31" s="1" a="1"/>
  <c r="AC1277" i="31" s="1"/>
  <c r="HU941" i="31"/>
  <c r="HW939" i="31"/>
  <c r="HW941" i="31"/>
  <c r="HT941" i="31"/>
  <c r="HX940" i="31"/>
  <c r="AC1275" i="31" s="1" a="1"/>
  <c r="AC1275" i="31" s="1"/>
  <c r="HT940" i="31"/>
  <c r="HV939" i="31"/>
  <c r="HU943" i="31"/>
  <c r="HU939" i="31"/>
  <c r="HW942" i="31"/>
  <c r="HV942" i="31"/>
  <c r="HF569" i="29" a="1"/>
  <c r="GD897" i="29"/>
  <c r="GF900" i="29"/>
  <c r="GH898" i="29"/>
  <c r="AC1251" i="29" s="1" a="1"/>
  <c r="AC1251" i="29" s="1"/>
  <c r="GE897" i="29"/>
  <c r="GH901" i="29"/>
  <c r="GE900" i="29"/>
  <c r="GG898" i="29"/>
  <c r="GG901" i="29"/>
  <c r="GD900" i="29"/>
  <c r="GF898" i="29"/>
  <c r="GF901" i="29"/>
  <c r="GH899" i="29"/>
  <c r="AC1252" i="29" s="1" a="1"/>
  <c r="AC1252" i="29" s="1"/>
  <c r="GE898" i="29"/>
  <c r="GE901" i="29"/>
  <c r="GG899" i="29"/>
  <c r="GD898" i="29"/>
  <c r="GD901" i="29"/>
  <c r="GF899" i="29"/>
  <c r="GH897" i="29"/>
  <c r="AC1250" i="29" s="1" a="1"/>
  <c r="AC1250" i="29" s="1"/>
  <c r="GH900" i="29"/>
  <c r="AC1253" i="29" s="1" a="1"/>
  <c r="AC1253" i="29" s="1"/>
  <c r="GE899" i="29"/>
  <c r="GG897" i="29"/>
  <c r="GG900" i="29"/>
  <c r="GD899" i="29"/>
  <c r="GF897" i="29"/>
  <c r="HM754" i="20"/>
  <c r="HQ758" i="20"/>
  <c r="HN757" i="20"/>
  <c r="HP755" i="20"/>
  <c r="HP758" i="20"/>
  <c r="HM757" i="20"/>
  <c r="HO755" i="20"/>
  <c r="HO758" i="20"/>
  <c r="HQ756" i="20"/>
  <c r="AC1176" i="20" s="1" a="1"/>
  <c r="AC1176" i="20" s="1"/>
  <c r="HN755" i="20"/>
  <c r="HN758" i="20"/>
  <c r="HP756" i="20"/>
  <c r="HM755" i="20"/>
  <c r="HM758" i="20"/>
  <c r="HO756" i="20"/>
  <c r="HQ754" i="20"/>
  <c r="AC1174" i="20" s="1" a="1"/>
  <c r="AC1174" i="20" s="1"/>
  <c r="HP757" i="20"/>
  <c r="HM756" i="20"/>
  <c r="HO754" i="20"/>
  <c r="HN754" i="20"/>
  <c r="HQ757" i="20"/>
  <c r="AC1177" i="20" s="1" a="1"/>
  <c r="AC1177" i="20" s="1"/>
  <c r="HO757" i="20"/>
  <c r="HN756" i="20"/>
  <c r="HQ755" i="20"/>
  <c r="AC1175" i="20" s="1" a="1"/>
  <c r="AC1175" i="20" s="1"/>
  <c r="HP754" i="20"/>
  <c r="KZ667" i="31" a="1"/>
  <c r="IO597" i="31" a="1"/>
  <c r="LN859" i="20" a="1"/>
  <c r="GK726" i="30" a="1"/>
  <c r="FI520" i="29" a="1"/>
  <c r="KL1009" i="31"/>
  <c r="KO1013" i="31"/>
  <c r="KL1012" i="31"/>
  <c r="KN1010" i="31"/>
  <c r="KN1013" i="31"/>
  <c r="KP1011" i="31"/>
  <c r="AC1316" i="31" s="1" a="1"/>
  <c r="AC1316" i="31" s="1"/>
  <c r="KM1010" i="31"/>
  <c r="KM1013" i="31"/>
  <c r="KO1011" i="31"/>
  <c r="KL1010" i="31"/>
  <c r="KL1013" i="31"/>
  <c r="KN1011" i="31"/>
  <c r="KP1009" i="31"/>
  <c r="AC1314" i="31" s="1" a="1"/>
  <c r="AC1314" i="31" s="1"/>
  <c r="KO1012" i="31"/>
  <c r="KL1011" i="31"/>
  <c r="KN1009" i="31"/>
  <c r="KN1012" i="31"/>
  <c r="KP1010" i="31"/>
  <c r="AC1315" i="31" s="1" a="1"/>
  <c r="AC1315" i="31" s="1"/>
  <c r="KM1009" i="31"/>
  <c r="KP1013" i="31"/>
  <c r="KP1012" i="31"/>
  <c r="AC1317" i="31" s="1" a="1"/>
  <c r="AC1317" i="31" s="1"/>
  <c r="KM1012" i="31"/>
  <c r="KM1011" i="31"/>
  <c r="KO1010" i="31"/>
  <c r="KO1009" i="31"/>
  <c r="FP883" i="30" a="1"/>
  <c r="LG1030" i="29"/>
  <c r="LK1033" i="29"/>
  <c r="AC1329" i="29" s="1" a="1"/>
  <c r="AC1329" i="29" s="1"/>
  <c r="LH1032" i="29"/>
  <c r="LJ1030" i="29"/>
  <c r="LJ1033" i="29"/>
  <c r="LG1032" i="29"/>
  <c r="LI1030" i="29"/>
  <c r="LK1034" i="29"/>
  <c r="LH1033" i="29"/>
  <c r="LJ1031" i="29"/>
  <c r="LJ1034" i="29"/>
  <c r="LG1033" i="29"/>
  <c r="LI1031" i="29"/>
  <c r="LI1034" i="29"/>
  <c r="LK1032" i="29"/>
  <c r="AC1328" i="29" s="1" a="1"/>
  <c r="AC1328" i="29" s="1"/>
  <c r="LH1031" i="29"/>
  <c r="LH1034" i="29"/>
  <c r="LJ1032" i="29"/>
  <c r="LG1031" i="29"/>
  <c r="LG1034" i="29"/>
  <c r="LI1032" i="29"/>
  <c r="LK1030" i="29"/>
  <c r="AC1326" i="29" s="1" a="1"/>
  <c r="AC1326" i="29" s="1"/>
  <c r="LI1033" i="29"/>
  <c r="LK1031" i="29"/>
  <c r="AC1327" i="29" s="1" a="1"/>
  <c r="AC1327" i="29" s="1"/>
  <c r="LH1030" i="29"/>
  <c r="GY918" i="31" a="1"/>
  <c r="JJ981" i="20" a="1"/>
  <c r="JC796" i="29"/>
  <c r="JG800" i="29"/>
  <c r="JD799" i="29"/>
  <c r="JF797" i="29"/>
  <c r="JF800" i="29"/>
  <c r="JC799" i="29"/>
  <c r="JE797" i="29"/>
  <c r="JE800" i="29"/>
  <c r="JG798" i="29"/>
  <c r="AC1200" i="29" s="1" a="1"/>
  <c r="AC1200" i="29" s="1"/>
  <c r="JD797" i="29"/>
  <c r="JD800" i="29"/>
  <c r="JF798" i="29"/>
  <c r="JC797" i="29"/>
  <c r="JC800" i="29"/>
  <c r="JE798" i="29"/>
  <c r="JG796" i="29"/>
  <c r="AC1198" i="29" s="1" a="1"/>
  <c r="AC1198" i="29" s="1"/>
  <c r="JG799" i="29"/>
  <c r="AC1201" i="29" s="1" a="1"/>
  <c r="AC1201" i="29" s="1"/>
  <c r="JD798" i="29"/>
  <c r="JF796" i="29"/>
  <c r="JF799" i="29"/>
  <c r="JC798" i="29"/>
  <c r="JE796" i="29"/>
  <c r="JE799" i="29"/>
  <c r="JG797" i="29"/>
  <c r="AC1199" i="29" s="1" a="1"/>
  <c r="AC1199" i="29" s="1"/>
  <c r="JD796" i="29"/>
  <c r="IH775" i="31"/>
  <c r="II779" i="31"/>
  <c r="IK777" i="31"/>
  <c r="IH776" i="31"/>
  <c r="IH779" i="31"/>
  <c r="IJ777" i="31"/>
  <c r="IL775" i="31"/>
  <c r="AC1186" i="31" s="1" a="1"/>
  <c r="AC1186" i="31" s="1"/>
  <c r="IL778" i="31"/>
  <c r="AC1189" i="31" s="1" a="1"/>
  <c r="AC1189" i="31" s="1"/>
  <c r="II777" i="31"/>
  <c r="IK775" i="31"/>
  <c r="IK778" i="31"/>
  <c r="IH777" i="31"/>
  <c r="IJ775" i="31"/>
  <c r="IJ778" i="31"/>
  <c r="IL776" i="31"/>
  <c r="AC1187" i="31" s="1" a="1"/>
  <c r="AC1187" i="31" s="1"/>
  <c r="II775" i="31"/>
  <c r="IL779" i="31"/>
  <c r="II778" i="31"/>
  <c r="IK776" i="31"/>
  <c r="IK779" i="31"/>
  <c r="IH778" i="31"/>
  <c r="IJ776" i="31"/>
  <c r="IJ779" i="31"/>
  <c r="IL777" i="31"/>
  <c r="AC1188" i="31" s="1" a="1"/>
  <c r="AC1188" i="31" s="1"/>
  <c r="II776" i="31"/>
  <c r="IH775" i="20"/>
  <c r="IL779" i="20"/>
  <c r="II778" i="20"/>
  <c r="IK776" i="20"/>
  <c r="IK779" i="20"/>
  <c r="IH778" i="20"/>
  <c r="IJ776" i="20"/>
  <c r="IJ779" i="20"/>
  <c r="IL777" i="20"/>
  <c r="AC1188" i="20" s="1" a="1"/>
  <c r="AC1188" i="20" s="1"/>
  <c r="II776" i="20"/>
  <c r="II779" i="20"/>
  <c r="IK777" i="20"/>
  <c r="IH776" i="20"/>
  <c r="IH779" i="20"/>
  <c r="IJ777" i="20"/>
  <c r="IL775" i="20"/>
  <c r="AC1186" i="20" s="1" a="1"/>
  <c r="AC1186" i="20" s="1"/>
  <c r="IK778" i="20"/>
  <c r="IH777" i="20"/>
  <c r="IJ775" i="20"/>
  <c r="IJ778" i="20"/>
  <c r="II777" i="20"/>
  <c r="IL776" i="20"/>
  <c r="AC1187" i="20" s="1" a="1"/>
  <c r="AC1187" i="20" s="1"/>
  <c r="IK775" i="20"/>
  <c r="II775" i="20"/>
  <c r="IL778" i="20"/>
  <c r="AC1189" i="20" s="1" a="1"/>
  <c r="AC1189" i="20" s="1"/>
  <c r="IA946" i="20" a="1"/>
  <c r="GK897" i="31" a="1"/>
  <c r="KE817" i="29" a="1"/>
  <c r="HM576" i="31"/>
  <c r="HN580" i="31"/>
  <c r="HP578" i="31"/>
  <c r="HM577" i="31"/>
  <c r="HM580" i="31"/>
  <c r="HO578" i="31"/>
  <c r="HQ576" i="31"/>
  <c r="AC1078" i="31" s="1" a="1"/>
  <c r="AC1078" i="31" s="1"/>
  <c r="HQ579" i="31"/>
  <c r="AC1081" i="31" s="1" a="1"/>
  <c r="AC1081" i="31" s="1"/>
  <c r="HN578" i="31"/>
  <c r="HP576" i="31"/>
  <c r="HP579" i="31"/>
  <c r="HM578" i="31"/>
  <c r="HO576" i="31"/>
  <c r="HQ580" i="31"/>
  <c r="HN579" i="31"/>
  <c r="HP577" i="31"/>
  <c r="HP580" i="31"/>
  <c r="HM579" i="31"/>
  <c r="HO577" i="31"/>
  <c r="HO580" i="31"/>
  <c r="HQ578" i="31"/>
  <c r="AC1080" i="31" s="1" a="1"/>
  <c r="AC1080" i="31" s="1"/>
  <c r="HN577" i="31"/>
  <c r="HO579" i="31"/>
  <c r="HQ577" i="31"/>
  <c r="AC1079" i="31" s="1" a="1"/>
  <c r="AC1079" i="31" s="1"/>
  <c r="HN576" i="31"/>
  <c r="JQ988" i="31" a="1"/>
  <c r="LU852" i="30" a="1"/>
  <c r="KS1016" i="31" a="1"/>
  <c r="KZ1023" i="30"/>
  <c r="LD1026" i="30"/>
  <c r="AC1325" i="30" s="1" a="1"/>
  <c r="AC1325" i="30" s="1"/>
  <c r="LA1025" i="30"/>
  <c r="LC1023" i="30"/>
  <c r="LC1026" i="30"/>
  <c r="KZ1025" i="30"/>
  <c r="LB1023" i="30"/>
  <c r="LD1027" i="30"/>
  <c r="LA1026" i="30"/>
  <c r="LC1024" i="30"/>
  <c r="LC1027" i="30"/>
  <c r="KZ1026" i="30"/>
  <c r="LB1024" i="30"/>
  <c r="LB1027" i="30"/>
  <c r="LD1025" i="30"/>
  <c r="AC1324" i="30" s="1" a="1"/>
  <c r="AC1324" i="30" s="1"/>
  <c r="LA1024" i="30"/>
  <c r="LA1027" i="30"/>
  <c r="LC1025" i="30"/>
  <c r="KZ1024" i="30"/>
  <c r="KZ1027" i="30"/>
  <c r="LB1025" i="30"/>
  <c r="LD1023" i="30"/>
  <c r="AC1322" i="30" s="1" a="1"/>
  <c r="AC1322" i="30" s="1"/>
  <c r="LD1024" i="30"/>
  <c r="AC1323" i="30" s="1" a="1"/>
  <c r="AC1323" i="30" s="1"/>
  <c r="LA1023" i="30"/>
  <c r="LB1026" i="30"/>
  <c r="FP705" i="31" a="1"/>
  <c r="HF747" i="30" a="1"/>
  <c r="HM576" i="29" a="1"/>
  <c r="JX995" i="31" a="1"/>
  <c r="GY733" i="31" a="1"/>
  <c r="HF569" i="30"/>
  <c r="HJ572" i="30"/>
  <c r="AC1077" i="30" s="1" a="1"/>
  <c r="AC1077" i="30" s="1"/>
  <c r="HG571" i="30"/>
  <c r="HI569" i="30"/>
  <c r="HI572" i="30"/>
  <c r="HF571" i="30"/>
  <c r="HH569" i="30"/>
  <c r="HH572" i="30"/>
  <c r="HJ570" i="30"/>
  <c r="AC1075" i="30" s="1" a="1"/>
  <c r="AC1075" i="30" s="1"/>
  <c r="HG569" i="30"/>
  <c r="HJ573" i="30"/>
  <c r="HG572" i="30"/>
  <c r="HI570" i="30"/>
  <c r="HI573" i="30"/>
  <c r="HF572" i="30"/>
  <c r="HH570" i="30"/>
  <c r="HH573" i="30"/>
  <c r="HJ571" i="30"/>
  <c r="AC1076" i="30" s="1" a="1"/>
  <c r="AC1076" i="30" s="1"/>
  <c r="HG570" i="30"/>
  <c r="HG573" i="30"/>
  <c r="HI571" i="30"/>
  <c r="HF570" i="30"/>
  <c r="HF573" i="30"/>
  <c r="HH571" i="30"/>
  <c r="HJ569" i="30"/>
  <c r="AC1074" i="30" s="1" a="1"/>
  <c r="AC1074" i="30" s="1"/>
  <c r="AA166" i="49" a="1"/>
  <c r="GK548" i="31"/>
  <c r="GL552" i="31"/>
  <c r="GN550" i="31"/>
  <c r="GK549" i="31"/>
  <c r="GK552" i="31"/>
  <c r="GM550" i="31"/>
  <c r="GO548" i="31"/>
  <c r="AC1062" i="31" s="1" a="1"/>
  <c r="AC1062" i="31" s="1"/>
  <c r="GO551" i="31"/>
  <c r="AC1065" i="31" s="1" a="1"/>
  <c r="AC1065" i="31" s="1"/>
  <c r="GL550" i="31"/>
  <c r="GN548" i="31"/>
  <c r="GN551" i="31"/>
  <c r="GK550" i="31"/>
  <c r="GM548" i="31"/>
  <c r="GO552" i="31"/>
  <c r="GL551" i="31"/>
  <c r="GN549" i="31"/>
  <c r="GN552" i="31"/>
  <c r="GK551" i="31"/>
  <c r="GM549" i="31"/>
  <c r="GM552" i="31"/>
  <c r="GO550" i="31"/>
  <c r="AC1064" i="31" s="1" a="1"/>
  <c r="AC1064" i="31" s="1"/>
  <c r="GL549" i="31"/>
  <c r="GM551" i="31"/>
  <c r="GO549" i="31"/>
  <c r="AC1063" i="31" s="1" a="1"/>
  <c r="AC1063" i="31" s="1"/>
  <c r="GL548" i="31"/>
  <c r="GK541" i="31"/>
  <c r="GO544" i="31"/>
  <c r="AD1061" i="31" s="1" a="1"/>
  <c r="AD1061" i="31" s="1"/>
  <c r="GL543" i="31"/>
  <c r="GN541" i="31"/>
  <c r="GN544" i="31"/>
  <c r="GK543" i="31"/>
  <c r="GM541" i="31"/>
  <c r="GM544" i="31"/>
  <c r="GO542" i="31"/>
  <c r="AD1059" i="31" s="1" a="1"/>
  <c r="AD1059" i="31" s="1"/>
  <c r="GL541" i="31"/>
  <c r="GO545" i="31"/>
  <c r="GL544" i="31"/>
  <c r="GN542" i="31"/>
  <c r="GN545" i="31"/>
  <c r="GK544" i="31"/>
  <c r="GM542" i="31"/>
  <c r="GM545" i="31"/>
  <c r="GO543" i="31"/>
  <c r="AD1060" i="31" s="1" a="1"/>
  <c r="AD1060" i="31" s="1"/>
  <c r="GL542" i="31"/>
  <c r="GL545" i="31"/>
  <c r="GN543" i="31"/>
  <c r="GK542" i="31"/>
  <c r="GK545" i="31"/>
  <c r="GM543" i="31"/>
  <c r="GO541" i="31"/>
  <c r="AD1058" i="31" s="1" a="1"/>
  <c r="AD1058" i="31" s="1"/>
  <c r="GY562" i="31"/>
  <c r="GZ566" i="31"/>
  <c r="HB564" i="31"/>
  <c r="GY563" i="31"/>
  <c r="GY566" i="31"/>
  <c r="HA564" i="31"/>
  <c r="HC562" i="31"/>
  <c r="AC1070" i="31" s="1" a="1"/>
  <c r="AC1070" i="31" s="1"/>
  <c r="HC565" i="31"/>
  <c r="AC1073" i="31" s="1" a="1"/>
  <c r="AC1073" i="31" s="1"/>
  <c r="GZ564" i="31"/>
  <c r="HB562" i="31"/>
  <c r="HB565" i="31"/>
  <c r="GY564" i="31"/>
  <c r="HA562" i="31"/>
  <c r="HC566" i="31"/>
  <c r="GZ565" i="31"/>
  <c r="HB563" i="31"/>
  <c r="HB566" i="31"/>
  <c r="GY565" i="31"/>
  <c r="HA563" i="31"/>
  <c r="HA566" i="31"/>
  <c r="HC564" i="31"/>
  <c r="AC1072" i="31" s="1" a="1"/>
  <c r="AC1072" i="31" s="1"/>
  <c r="GZ563" i="31"/>
  <c r="HA565" i="31"/>
  <c r="HC563" i="31"/>
  <c r="AC1071" i="31" s="1" a="1"/>
  <c r="AC1071" i="31" s="1"/>
  <c r="GZ562" i="31"/>
  <c r="KS838" i="31"/>
  <c r="KV841" i="31"/>
  <c r="KS840" i="31"/>
  <c r="KU838" i="31"/>
  <c r="KW842" i="31"/>
  <c r="KT841" i="31"/>
  <c r="KV839" i="31"/>
  <c r="KV842" i="31"/>
  <c r="KS841" i="31"/>
  <c r="KU839" i="31"/>
  <c r="KU842" i="31"/>
  <c r="KW840" i="31"/>
  <c r="AC1224" i="31" s="1" a="1"/>
  <c r="AC1224" i="31" s="1"/>
  <c r="KT839" i="31"/>
  <c r="KT842" i="31"/>
  <c r="KV840" i="31"/>
  <c r="KS839" i="31"/>
  <c r="KS842" i="31"/>
  <c r="KU840" i="31"/>
  <c r="KW838" i="31"/>
  <c r="AC1222" i="31" s="1" a="1"/>
  <c r="AC1222" i="31" s="1"/>
  <c r="KW841" i="31"/>
  <c r="AC1225" i="31" s="1" a="1"/>
  <c r="AC1225" i="31" s="1"/>
  <c r="KT840" i="31"/>
  <c r="KV838" i="31"/>
  <c r="KU841" i="31"/>
  <c r="KW839" i="31"/>
  <c r="AC1223" i="31" s="1" a="1"/>
  <c r="AC1223" i="31" s="1"/>
  <c r="KT838" i="31"/>
  <c r="JQ810" i="30"/>
  <c r="JU814" i="30"/>
  <c r="JR813" i="30"/>
  <c r="JT811" i="30"/>
  <c r="JT814" i="30"/>
  <c r="JQ813" i="30"/>
  <c r="JS811" i="30"/>
  <c r="JS814" i="30"/>
  <c r="JU812" i="30"/>
  <c r="AC1208" i="30" s="1" a="1"/>
  <c r="AC1208" i="30" s="1"/>
  <c r="JR811" i="30"/>
  <c r="JR814" i="30"/>
  <c r="JT812" i="30"/>
  <c r="JQ811" i="30"/>
  <c r="JQ814" i="30"/>
  <c r="JS812" i="30"/>
  <c r="JU810" i="30"/>
  <c r="AC1206" i="30" s="1" a="1"/>
  <c r="AC1206" i="30" s="1"/>
  <c r="JU813" i="30"/>
  <c r="AC1209" i="30" s="1" a="1"/>
  <c r="AC1209" i="30" s="1"/>
  <c r="JR812" i="30"/>
  <c r="JT810" i="30"/>
  <c r="JT813" i="30"/>
  <c r="JQ812" i="30"/>
  <c r="JS810" i="30"/>
  <c r="JU811" i="30"/>
  <c r="AC1207" i="30" s="1" a="1"/>
  <c r="AC1207" i="30" s="1"/>
  <c r="JR810" i="30"/>
  <c r="JS813" i="30"/>
  <c r="JX995" i="29"/>
  <c r="KB998" i="29"/>
  <c r="AC1309" i="29" s="1" a="1"/>
  <c r="AC1309" i="29" s="1"/>
  <c r="JY997" i="29"/>
  <c r="KA995" i="29"/>
  <c r="KA998" i="29"/>
  <c r="JX997" i="29"/>
  <c r="JZ995" i="29"/>
  <c r="KB999" i="29"/>
  <c r="JY998" i="29"/>
  <c r="KA996" i="29"/>
  <c r="KA999" i="29"/>
  <c r="JX998" i="29"/>
  <c r="JZ996" i="29"/>
  <c r="JZ999" i="29"/>
  <c r="KB997" i="29"/>
  <c r="AC1308" i="29" s="1" a="1"/>
  <c r="AC1308" i="29" s="1"/>
  <c r="JY996" i="29"/>
  <c r="JY999" i="29"/>
  <c r="KA997" i="29"/>
  <c r="JX996" i="29"/>
  <c r="JX999" i="29"/>
  <c r="JZ997" i="29"/>
  <c r="KB995" i="29"/>
  <c r="AC1306" i="29" s="1" a="1"/>
  <c r="AC1306" i="29" s="1"/>
  <c r="JZ998" i="29"/>
  <c r="KB996" i="29"/>
  <c r="AC1307" i="29" s="1" a="1"/>
  <c r="AC1307" i="29" s="1"/>
  <c r="JY995" i="29"/>
  <c r="KE1002" i="31" a="1"/>
  <c r="GY918" i="20" a="1"/>
  <c r="GK548" i="29" a="1"/>
  <c r="HF747" i="29"/>
  <c r="HI751" i="29"/>
  <c r="HF750" i="29"/>
  <c r="HH748" i="29"/>
  <c r="HH751" i="29"/>
  <c r="HJ749" i="29"/>
  <c r="AC1172" i="29" s="1" a="1"/>
  <c r="AC1172" i="29" s="1"/>
  <c r="HG748" i="29"/>
  <c r="HG751" i="29"/>
  <c r="HI749" i="29"/>
  <c r="HF748" i="29"/>
  <c r="HF751" i="29"/>
  <c r="HH749" i="29"/>
  <c r="HJ747" i="29"/>
  <c r="AC1170" i="29" s="1" a="1"/>
  <c r="AC1170" i="29" s="1"/>
  <c r="HJ750" i="29"/>
  <c r="AC1173" i="29" s="1" a="1"/>
  <c r="AC1173" i="29" s="1"/>
  <c r="HG749" i="29"/>
  <c r="HI747" i="29"/>
  <c r="HI750" i="29"/>
  <c r="HF749" i="29"/>
  <c r="HH747" i="29"/>
  <c r="HJ751" i="29"/>
  <c r="HG750" i="29"/>
  <c r="HI748" i="29"/>
  <c r="HH750" i="29"/>
  <c r="HJ748" i="29"/>
  <c r="AC1171" i="29" s="1" a="1"/>
  <c r="AC1171" i="29" s="1"/>
  <c r="HG747" i="29"/>
  <c r="FW527" i="30" a="1"/>
  <c r="JC618" i="20"/>
  <c r="JG622" i="20"/>
  <c r="JD621" i="20"/>
  <c r="JF619" i="20"/>
  <c r="JF622" i="20"/>
  <c r="JC621" i="20"/>
  <c r="JE619" i="20"/>
  <c r="JD622" i="20"/>
  <c r="JF620" i="20"/>
  <c r="JC619" i="20"/>
  <c r="JC622" i="20"/>
  <c r="JE620" i="20"/>
  <c r="JG618" i="20"/>
  <c r="AC1102" i="20" s="1" a="1"/>
  <c r="AC1102" i="20" s="1"/>
  <c r="JF621" i="20"/>
  <c r="JC620" i="20"/>
  <c r="JE618" i="20"/>
  <c r="JD620" i="20"/>
  <c r="JG619" i="20"/>
  <c r="AC1103" i="20" s="1" a="1"/>
  <c r="AC1103" i="20" s="1"/>
  <c r="JD619" i="20"/>
  <c r="JF618" i="20"/>
  <c r="JE622" i="20"/>
  <c r="JD618" i="20"/>
  <c r="JG621" i="20"/>
  <c r="AC1105" i="20" s="1" a="1"/>
  <c r="AC1105" i="20" s="1"/>
  <c r="JE621" i="20"/>
  <c r="JG620" i="20"/>
  <c r="AC1104" i="20" s="1" a="1"/>
  <c r="AC1104" i="20" s="1"/>
  <c r="JC611" i="20" a="1"/>
  <c r="IA590" i="30" a="1"/>
  <c r="IA590" i="29"/>
  <c r="ID593" i="29"/>
  <c r="IA592" i="29"/>
  <c r="IC590" i="29"/>
  <c r="ID594" i="29"/>
  <c r="IE592" i="29"/>
  <c r="AC1088" i="29" s="1" a="1"/>
  <c r="AC1088" i="29" s="1"/>
  <c r="IA591" i="29"/>
  <c r="IC594" i="29"/>
  <c r="ID592" i="29"/>
  <c r="IE590" i="29"/>
  <c r="AC1086" i="29" s="1" a="1"/>
  <c r="AC1086" i="29" s="1"/>
  <c r="IB594" i="29"/>
  <c r="IC592" i="29"/>
  <c r="ID590" i="29"/>
  <c r="IA594" i="29"/>
  <c r="IB592" i="29"/>
  <c r="IB590" i="29"/>
  <c r="IE593" i="29"/>
  <c r="AC1089" i="29" s="1" a="1"/>
  <c r="AC1089" i="29" s="1"/>
  <c r="IE591" i="29"/>
  <c r="AC1087" i="29" s="1" a="1"/>
  <c r="AC1087" i="29" s="1"/>
  <c r="IC593" i="29"/>
  <c r="ID591" i="29"/>
  <c r="IE594" i="29"/>
  <c r="IA593" i="29"/>
  <c r="IB591" i="29"/>
  <c r="IC591" i="29"/>
  <c r="IB593" i="29"/>
  <c r="JC618" i="29" a="1"/>
  <c r="GR733" i="30"/>
  <c r="GU736" i="30"/>
  <c r="GR735" i="30"/>
  <c r="GT733" i="30"/>
  <c r="GV737" i="30"/>
  <c r="GS736" i="30"/>
  <c r="GU734" i="30"/>
  <c r="GU737" i="30"/>
  <c r="GR736" i="30"/>
  <c r="GT734" i="30"/>
  <c r="GT737" i="30"/>
  <c r="GV735" i="30"/>
  <c r="AC1164" i="30" s="1" a="1"/>
  <c r="AC1164" i="30" s="1"/>
  <c r="GS734" i="30"/>
  <c r="GS737" i="30"/>
  <c r="GU735" i="30"/>
  <c r="GR734" i="30"/>
  <c r="GR737" i="30"/>
  <c r="GT735" i="30"/>
  <c r="GV733" i="30"/>
  <c r="AC1162" i="30" s="1" a="1"/>
  <c r="AC1162" i="30" s="1"/>
  <c r="S18" i="50" s="1" a="1"/>
  <c r="S18" i="50" s="1"/>
  <c r="GU733" i="30"/>
  <c r="GS733" i="30"/>
  <c r="GV736" i="30"/>
  <c r="AC1165" i="30" s="1" a="1"/>
  <c r="AC1165" i="30" s="1"/>
  <c r="GT736" i="30"/>
  <c r="GS735" i="30"/>
  <c r="GV734" i="30"/>
  <c r="AC1163" i="30" s="1" a="1"/>
  <c r="AC1163" i="30" s="1"/>
  <c r="IV789" i="20"/>
  <c r="IZ793" i="20"/>
  <c r="IW792" i="20"/>
  <c r="IY790" i="20"/>
  <c r="IY793" i="20"/>
  <c r="IV792" i="20"/>
  <c r="IX790" i="20"/>
  <c r="IX793" i="20"/>
  <c r="IZ791" i="20"/>
  <c r="AC1196" i="20" s="1" a="1"/>
  <c r="AC1196" i="20" s="1"/>
  <c r="IW790" i="20"/>
  <c r="IW793" i="20"/>
  <c r="IY791" i="20"/>
  <c r="IV790" i="20"/>
  <c r="IV793" i="20"/>
  <c r="IX791" i="20"/>
  <c r="IZ789" i="20"/>
  <c r="AC1194" i="20" s="1" a="1"/>
  <c r="AC1194" i="20" s="1"/>
  <c r="IY792" i="20"/>
  <c r="IV791" i="20"/>
  <c r="IX789" i="20"/>
  <c r="IX792" i="20"/>
  <c r="IW791" i="20"/>
  <c r="IZ790" i="20"/>
  <c r="AC1195" i="20" s="1" a="1"/>
  <c r="AC1195" i="20" s="1"/>
  <c r="IY789" i="20"/>
  <c r="IW789" i="20"/>
  <c r="IZ792" i="20"/>
  <c r="AC1197" i="20" s="1" a="1"/>
  <c r="AC1197" i="20" s="1"/>
  <c r="KZ1023" i="31" a="1"/>
  <c r="IV960" i="30" a="1"/>
  <c r="IV967" i="20" a="1"/>
  <c r="KL831" i="30"/>
  <c r="KP835" i="30"/>
  <c r="KM834" i="30"/>
  <c r="KO832" i="30"/>
  <c r="KO835" i="30"/>
  <c r="KL834" i="30"/>
  <c r="KN832" i="30"/>
  <c r="KN835" i="30"/>
  <c r="KP833" i="30"/>
  <c r="AC1220" i="30" s="1" a="1"/>
  <c r="AC1220" i="30" s="1"/>
  <c r="KM832" i="30"/>
  <c r="KM835" i="30"/>
  <c r="KO833" i="30"/>
  <c r="KL832" i="30"/>
  <c r="KL835" i="30"/>
  <c r="KN833" i="30"/>
  <c r="KP831" i="30"/>
  <c r="AC1218" i="30" s="1" a="1"/>
  <c r="AC1218" i="30" s="1"/>
  <c r="KP834" i="30"/>
  <c r="AC1221" i="30" s="1" a="1"/>
  <c r="AC1221" i="30" s="1"/>
  <c r="KM833" i="30"/>
  <c r="KO831" i="30"/>
  <c r="KO834" i="30"/>
  <c r="KL833" i="30"/>
  <c r="KN831" i="30"/>
  <c r="KN834" i="30"/>
  <c r="KP832" i="30"/>
  <c r="AC1219" i="30" s="1" a="1"/>
  <c r="AC1219" i="30" s="1"/>
  <c r="KM831" i="30"/>
  <c r="JJ803" i="30" a="1"/>
  <c r="IA768" i="31"/>
  <c r="IA772" i="31"/>
  <c r="IC770" i="31"/>
  <c r="IE768" i="31"/>
  <c r="AC1182" i="31" s="1" a="1"/>
  <c r="AC1182" i="31" s="1"/>
  <c r="IE771" i="31"/>
  <c r="AC1185" i="31" s="1" a="1"/>
  <c r="AC1185" i="31" s="1"/>
  <c r="IB770" i="31"/>
  <c r="ID768" i="31"/>
  <c r="ID771" i="31"/>
  <c r="IA770" i="31"/>
  <c r="IC768" i="31"/>
  <c r="IE772" i="31"/>
  <c r="IB771" i="31"/>
  <c r="ID769" i="31"/>
  <c r="ID772" i="31"/>
  <c r="IA771" i="31"/>
  <c r="IC769" i="31"/>
  <c r="IC772" i="31"/>
  <c r="IE770" i="31"/>
  <c r="AC1184" i="31" s="1" a="1"/>
  <c r="AC1184" i="31" s="1"/>
  <c r="IB769" i="31"/>
  <c r="ID770" i="31"/>
  <c r="IE769" i="31"/>
  <c r="AC1183" i="31" s="1" a="1"/>
  <c r="AC1183" i="31" s="1"/>
  <c r="IA769" i="31"/>
  <c r="IB768" i="31"/>
  <c r="IB772" i="31"/>
  <c r="IC771" i="31"/>
  <c r="GY555" i="30" a="1"/>
  <c r="HM925" i="29"/>
  <c r="HO928" i="29"/>
  <c r="HQ926" i="29"/>
  <c r="AD1267" i="29" s="1" a="1"/>
  <c r="AD1267" i="29" s="1"/>
  <c r="HN925" i="29"/>
  <c r="HQ929" i="29"/>
  <c r="HN928" i="29"/>
  <c r="HP926" i="29"/>
  <c r="HP929" i="29"/>
  <c r="HM928" i="29"/>
  <c r="HO926" i="29"/>
  <c r="HO929" i="29"/>
  <c r="HQ927" i="29"/>
  <c r="AD1268" i="29" s="1" a="1"/>
  <c r="AD1268" i="29" s="1"/>
  <c r="HN926" i="29"/>
  <c r="HN929" i="29"/>
  <c r="HP927" i="29"/>
  <c r="HM926" i="29"/>
  <c r="HM929" i="29"/>
  <c r="HO927" i="29"/>
  <c r="HQ925" i="29"/>
  <c r="AD1266" i="29" s="1" a="1"/>
  <c r="AD1266" i="29" s="1"/>
  <c r="HQ928" i="29"/>
  <c r="AD1269" i="29" s="1" a="1"/>
  <c r="AD1269" i="29" s="1"/>
  <c r="HN927" i="29"/>
  <c r="HP925" i="29"/>
  <c r="HP928" i="29"/>
  <c r="HM927" i="29"/>
  <c r="HO925" i="29"/>
  <c r="JQ632" i="30" a="1"/>
  <c r="FP876" i="30" a="1"/>
  <c r="JQ988" i="29"/>
  <c r="JU991" i="29"/>
  <c r="AC1305" i="29" s="1" a="1"/>
  <c r="AC1305" i="29" s="1"/>
  <c r="JR990" i="29"/>
  <c r="JT988" i="29"/>
  <c r="JT991" i="29"/>
  <c r="JQ990" i="29"/>
  <c r="JS988" i="29"/>
  <c r="JU992" i="29"/>
  <c r="JR991" i="29"/>
  <c r="JT989" i="29"/>
  <c r="JT992" i="29"/>
  <c r="JQ991" i="29"/>
  <c r="JS989" i="29"/>
  <c r="JS992" i="29"/>
  <c r="JU990" i="29"/>
  <c r="AC1304" i="29" s="1" a="1"/>
  <c r="AC1304" i="29" s="1"/>
  <c r="JR989" i="29"/>
  <c r="JR992" i="29"/>
  <c r="JT990" i="29"/>
  <c r="JQ989" i="29"/>
  <c r="JQ992" i="29"/>
  <c r="JS990" i="29"/>
  <c r="JU988" i="29"/>
  <c r="AC1302" i="29" s="1" a="1"/>
  <c r="AC1302" i="29" s="1"/>
  <c r="JU989" i="29"/>
  <c r="AC1303" i="29" s="1" a="1"/>
  <c r="AC1303" i="29" s="1"/>
  <c r="JR988" i="29"/>
  <c r="JS991" i="29"/>
  <c r="HT583" i="20" a="1"/>
  <c r="KE824" i="30"/>
  <c r="KI828" i="30"/>
  <c r="KF827" i="30"/>
  <c r="KH825" i="30"/>
  <c r="KH828" i="30"/>
  <c r="KE827" i="30"/>
  <c r="KG825" i="30"/>
  <c r="KG828" i="30"/>
  <c r="KI826" i="30"/>
  <c r="AC1216" i="30" s="1" a="1"/>
  <c r="AC1216" i="30" s="1"/>
  <c r="KF825" i="30"/>
  <c r="KF828" i="30"/>
  <c r="KH826" i="30"/>
  <c r="KE825" i="30"/>
  <c r="KE828" i="30"/>
  <c r="KG826" i="30"/>
  <c r="KI824" i="30"/>
  <c r="AC1214" i="30" s="1" a="1"/>
  <c r="AC1214" i="30" s="1"/>
  <c r="KI827" i="30"/>
  <c r="AC1217" i="30" s="1" a="1"/>
  <c r="AC1217" i="30" s="1"/>
  <c r="KF826" i="30"/>
  <c r="KH824" i="30"/>
  <c r="KH827" i="30"/>
  <c r="KE826" i="30"/>
  <c r="KG824" i="30"/>
  <c r="KG827" i="30"/>
  <c r="KI825" i="30"/>
  <c r="AC1215" i="30" s="1" a="1"/>
  <c r="AC1215" i="30" s="1"/>
  <c r="KF824" i="30"/>
  <c r="G14" i="50" a="1"/>
  <c r="G14" i="50" s="1"/>
  <c r="IO604" i="30" a="1"/>
  <c r="GD541" i="29"/>
  <c r="GF544" i="29"/>
  <c r="GH542" i="29"/>
  <c r="AC1059" i="29" s="1" a="1"/>
  <c r="AC1059" i="29" s="1"/>
  <c r="GE541" i="29"/>
  <c r="GH545" i="29"/>
  <c r="GE544" i="29"/>
  <c r="GG542" i="29"/>
  <c r="GG545" i="29"/>
  <c r="GD544" i="29"/>
  <c r="GF542" i="29"/>
  <c r="GF545" i="29"/>
  <c r="GH543" i="29"/>
  <c r="AC1060" i="29" s="1" a="1"/>
  <c r="AC1060" i="29" s="1"/>
  <c r="GE542" i="29"/>
  <c r="GE545" i="29"/>
  <c r="GG543" i="29"/>
  <c r="GD542" i="29"/>
  <c r="GD545" i="29"/>
  <c r="GF543" i="29"/>
  <c r="GH541" i="29"/>
  <c r="AC1058" i="29" s="1" a="1"/>
  <c r="AC1058" i="29" s="1"/>
  <c r="GG544" i="29"/>
  <c r="GD543" i="29"/>
  <c r="GF541" i="29"/>
  <c r="GH544" i="29"/>
  <c r="AC1061" i="29" s="1" a="1"/>
  <c r="AC1061" i="29" s="1"/>
  <c r="GE543" i="29"/>
  <c r="GG541" i="29"/>
  <c r="GY555" i="31" a="1"/>
  <c r="HT939" i="20"/>
  <c r="HV942" i="20"/>
  <c r="HX940" i="20"/>
  <c r="AC1275" i="20" s="1" a="1"/>
  <c r="AC1275" i="20" s="1"/>
  <c r="HU939" i="20"/>
  <c r="HX943" i="20"/>
  <c r="HU942" i="20"/>
  <c r="HW940" i="20"/>
  <c r="HW943" i="20"/>
  <c r="HT942" i="20"/>
  <c r="HV940" i="20"/>
  <c r="HV943" i="20"/>
  <c r="HX941" i="20"/>
  <c r="AC1276" i="20" s="1" a="1"/>
  <c r="AC1276" i="20" s="1"/>
  <c r="HU940" i="20"/>
  <c r="HU943" i="20"/>
  <c r="HW941" i="20"/>
  <c r="HT940" i="20"/>
  <c r="HT943" i="20"/>
  <c r="HV941" i="20"/>
  <c r="HX939" i="20"/>
  <c r="AC1274" i="20" s="1" a="1"/>
  <c r="AC1274" i="20" s="1"/>
  <c r="HW942" i="20"/>
  <c r="HT941" i="20"/>
  <c r="HV939" i="20"/>
  <c r="HX942" i="20"/>
  <c r="AC1277" i="20" s="1" a="1"/>
  <c r="AC1277" i="20" s="1"/>
  <c r="HU941" i="20"/>
  <c r="HW939" i="20"/>
  <c r="HM569" i="31" a="1"/>
  <c r="JC974" i="29" a="1"/>
  <c r="HF747" i="31"/>
  <c r="HF751" i="31"/>
  <c r="HH749" i="31"/>
  <c r="HJ747" i="31"/>
  <c r="AC1170" i="31" s="1" a="1"/>
  <c r="AC1170" i="31" s="1"/>
  <c r="HJ750" i="31"/>
  <c r="AC1173" i="31" s="1" a="1"/>
  <c r="AC1173" i="31" s="1"/>
  <c r="HG749" i="31"/>
  <c r="HI747" i="31"/>
  <c r="HI750" i="31"/>
  <c r="HF749" i="31"/>
  <c r="HH747" i="31"/>
  <c r="HJ751" i="31"/>
  <c r="HG750" i="31"/>
  <c r="HI748" i="31"/>
  <c r="HI751" i="31"/>
  <c r="HF750" i="31"/>
  <c r="HH748" i="31"/>
  <c r="HJ748" i="31"/>
  <c r="AC1171" i="31" s="1" a="1"/>
  <c r="AC1171" i="31" s="1"/>
  <c r="HG748" i="31"/>
  <c r="HF748" i="31"/>
  <c r="HH751" i="31"/>
  <c r="HG747" i="31"/>
  <c r="HG751" i="31"/>
  <c r="HH750" i="31"/>
  <c r="HJ749" i="31"/>
  <c r="AC1172" i="31" s="1" a="1"/>
  <c r="AC1172" i="31" s="1"/>
  <c r="HI749" i="31"/>
  <c r="KE646" i="20"/>
  <c r="KI650" i="20"/>
  <c r="KF649" i="20"/>
  <c r="KH647" i="20"/>
  <c r="KH650" i="20"/>
  <c r="KE649" i="20"/>
  <c r="KG647" i="20"/>
  <c r="KG650" i="20"/>
  <c r="KI648" i="20"/>
  <c r="AC1120" i="20" s="1" a="1"/>
  <c r="AC1120" i="20" s="1"/>
  <c r="KF647" i="20"/>
  <c r="KF650" i="20"/>
  <c r="KH648" i="20"/>
  <c r="KE647" i="20"/>
  <c r="KE650" i="20"/>
  <c r="KG648" i="20"/>
  <c r="KI646" i="20"/>
  <c r="AC1118" i="20" s="1" a="1"/>
  <c r="AC1118" i="20" s="1"/>
  <c r="KH649" i="20"/>
  <c r="KE648" i="20"/>
  <c r="KG646" i="20"/>
  <c r="KF646" i="20"/>
  <c r="KI649" i="20"/>
  <c r="AC1121" i="20" s="1" a="1"/>
  <c r="AC1121" i="20" s="1"/>
  <c r="KG649" i="20"/>
  <c r="KF648" i="20"/>
  <c r="KI647" i="20"/>
  <c r="AC1119" i="20" s="1" a="1"/>
  <c r="AC1119" i="20" s="1"/>
  <c r="KH646" i="20"/>
  <c r="FW527" i="31" a="1"/>
  <c r="KS838" i="20"/>
  <c r="KU841" i="20"/>
  <c r="KW839" i="20"/>
  <c r="AC1223" i="20" s="1" a="1"/>
  <c r="AC1223" i="20" s="1"/>
  <c r="BL11" i="50" s="1" a="1"/>
  <c r="BL11" i="50" s="1"/>
  <c r="KT838" i="20"/>
  <c r="KW842" i="20"/>
  <c r="KT841" i="20"/>
  <c r="KV839" i="20"/>
  <c r="KV842" i="20"/>
  <c r="KS841" i="20"/>
  <c r="KU839" i="20"/>
  <c r="KU842" i="20"/>
  <c r="KW840" i="20"/>
  <c r="AC1224" i="20" s="1" a="1"/>
  <c r="AC1224" i="20" s="1"/>
  <c r="BL12" i="50" s="1" a="1"/>
  <c r="BL12" i="50" s="1"/>
  <c r="KT839" i="20"/>
  <c r="KT842" i="20"/>
  <c r="KV840" i="20"/>
  <c r="KS839" i="20"/>
  <c r="KS842" i="20"/>
  <c r="KU840" i="20"/>
  <c r="KW838" i="20"/>
  <c r="AC1222" i="20" s="1" a="1"/>
  <c r="AC1222" i="20" s="1"/>
  <c r="BL10" i="50" s="1" a="1"/>
  <c r="BL10" i="50" s="1"/>
  <c r="KV841" i="20"/>
  <c r="KS840" i="20"/>
  <c r="KU838" i="20"/>
  <c r="KW841" i="20"/>
  <c r="AC1225" i="20" s="1" a="1"/>
  <c r="AC1225" i="20" s="1"/>
  <c r="BL13" i="50" s="1" a="1"/>
  <c r="BL13" i="50" s="1"/>
  <c r="KT840" i="20"/>
  <c r="KV838" i="20"/>
  <c r="IH953" i="31" a="1"/>
  <c r="GY740" i="30"/>
  <c r="HB743" i="30"/>
  <c r="GY742" i="30"/>
  <c r="HA740" i="30"/>
  <c r="HC744" i="30"/>
  <c r="GZ743" i="30"/>
  <c r="HB741" i="30"/>
  <c r="HB744" i="30"/>
  <c r="GY743" i="30"/>
  <c r="HA741" i="30"/>
  <c r="HA744" i="30"/>
  <c r="HC742" i="30"/>
  <c r="AC1168" i="30" s="1" a="1"/>
  <c r="AC1168" i="30" s="1"/>
  <c r="V20" i="50" s="1" a="1"/>
  <c r="V20" i="50" s="1"/>
  <c r="GZ741" i="30"/>
  <c r="GZ744" i="30"/>
  <c r="HB742" i="30"/>
  <c r="GY741" i="30"/>
  <c r="GY744" i="30"/>
  <c r="HA742" i="30"/>
  <c r="HC740" i="30"/>
  <c r="AC1166" i="30" s="1" a="1"/>
  <c r="AC1166" i="30" s="1"/>
  <c r="V18" i="50" s="1" a="1"/>
  <c r="V18" i="50" s="1"/>
  <c r="HC743" i="30"/>
  <c r="AC1169" i="30" s="1" a="1"/>
  <c r="AC1169" i="30" s="1"/>
  <c r="V21" i="50" s="1" a="1"/>
  <c r="V21" i="50" s="1"/>
  <c r="HA743" i="30"/>
  <c r="GZ742" i="30"/>
  <c r="HC741" i="30"/>
  <c r="AC1167" i="30" s="1" a="1"/>
  <c r="AC1167" i="30" s="1"/>
  <c r="V19" i="50" s="1" a="1"/>
  <c r="V19" i="50" s="1"/>
  <c r="HB740" i="30"/>
  <c r="GZ740" i="30"/>
  <c r="LN681" i="31"/>
  <c r="LQ684" i="31"/>
  <c r="LN683" i="31"/>
  <c r="LP681" i="31"/>
  <c r="LP684" i="31"/>
  <c r="LR682" i="31"/>
  <c r="AC1139" i="31" s="1" a="1"/>
  <c r="AC1139" i="31" s="1"/>
  <c r="LO681" i="31"/>
  <c r="LR685" i="31"/>
  <c r="LO684" i="31"/>
  <c r="LQ682" i="31"/>
  <c r="LQ685" i="31"/>
  <c r="LN684" i="31"/>
  <c r="LP682" i="31"/>
  <c r="LP685" i="31"/>
  <c r="LR683" i="31"/>
  <c r="AC1140" i="31" s="1" a="1"/>
  <c r="AC1140" i="31" s="1"/>
  <c r="LO682" i="31"/>
  <c r="LO685" i="31"/>
  <c r="LQ683" i="31"/>
  <c r="LN682" i="31"/>
  <c r="LN685" i="31"/>
  <c r="LP683" i="31"/>
  <c r="LR681" i="31"/>
  <c r="AC1138" i="31" s="1" a="1"/>
  <c r="AC1138" i="31" s="1"/>
  <c r="LR684" i="31"/>
  <c r="AC1141" i="31" s="1" a="1"/>
  <c r="AC1141" i="31" s="1"/>
  <c r="BU25" i="50" s="1" a="1"/>
  <c r="BU25" i="50" s="1"/>
  <c r="LO683" i="31"/>
  <c r="LQ681" i="31"/>
  <c r="LG852" i="31"/>
  <c r="LJ855" i="31"/>
  <c r="LG854" i="31"/>
  <c r="LI852" i="31"/>
  <c r="LI855" i="31"/>
  <c r="LK853" i="31"/>
  <c r="AC1231" i="31" s="1" a="1"/>
  <c r="AC1231" i="31" s="1"/>
  <c r="LH852" i="31"/>
  <c r="LK856" i="31"/>
  <c r="LH855" i="31"/>
  <c r="LJ853" i="31"/>
  <c r="LJ856" i="31"/>
  <c r="LG855" i="31"/>
  <c r="LI853" i="31"/>
  <c r="LI856" i="31"/>
  <c r="LK854" i="31"/>
  <c r="AC1232" i="31" s="1" a="1"/>
  <c r="AC1232" i="31" s="1"/>
  <c r="LH853" i="31"/>
  <c r="LH856" i="31"/>
  <c r="LJ854" i="31"/>
  <c r="LG853" i="31"/>
  <c r="LG856" i="31"/>
  <c r="LI854" i="31"/>
  <c r="LK852" i="31"/>
  <c r="AC1230" i="31" s="1" a="1"/>
  <c r="AC1230" i="31" s="1"/>
  <c r="LK855" i="31"/>
  <c r="AC1233" i="31" s="1" a="1"/>
  <c r="AC1233" i="31" s="1"/>
  <c r="LH854" i="31"/>
  <c r="LJ852" i="31"/>
  <c r="FI520" i="20"/>
  <c r="FK524" i="20"/>
  <c r="FM522" i="20"/>
  <c r="AC1048" i="20" s="1" a="1"/>
  <c r="AC1048" i="20" s="1"/>
  <c r="FJ521" i="20"/>
  <c r="FJ524" i="20"/>
  <c r="FL522" i="20"/>
  <c r="FI521" i="20"/>
  <c r="FM523" i="20"/>
  <c r="AC1049" i="20" s="1" a="1"/>
  <c r="AC1049" i="20" s="1"/>
  <c r="FJ522" i="20"/>
  <c r="FL520" i="20"/>
  <c r="FL523" i="20"/>
  <c r="FK520" i="20"/>
  <c r="FM521" i="20"/>
  <c r="AC1047" i="20" s="1" a="1"/>
  <c r="AC1047" i="20" s="1"/>
  <c r="FM524" i="20"/>
  <c r="FI524" i="20"/>
  <c r="FI522" i="20"/>
  <c r="FJ520" i="20"/>
  <c r="FJ523" i="20"/>
  <c r="FK522" i="20"/>
  <c r="FK523" i="20"/>
  <c r="FL521" i="20"/>
  <c r="FM520" i="20"/>
  <c r="AC1046" i="20" s="1" a="1"/>
  <c r="AC1046" i="20" s="1"/>
  <c r="FL524" i="20"/>
  <c r="FI523" i="20"/>
  <c r="FK521" i="20"/>
  <c r="KZ667" i="29"/>
  <c r="LC671" i="29"/>
  <c r="KZ670" i="29"/>
  <c r="LB668" i="29"/>
  <c r="LB671" i="29"/>
  <c r="LD669" i="29"/>
  <c r="AC1132" i="29" s="1" a="1"/>
  <c r="AC1132" i="29" s="1"/>
  <c r="LA668" i="29"/>
  <c r="LA671" i="29"/>
  <c r="LC669" i="29"/>
  <c r="KZ668" i="29"/>
  <c r="KZ671" i="29"/>
  <c r="LB669" i="29"/>
  <c r="LD667" i="29"/>
  <c r="AC1130" i="29" s="1" a="1"/>
  <c r="AC1130" i="29" s="1"/>
  <c r="LD670" i="29"/>
  <c r="AC1133" i="29" s="1" a="1"/>
  <c r="AC1133" i="29" s="1"/>
  <c r="LA669" i="29"/>
  <c r="LC667" i="29"/>
  <c r="LC670" i="29"/>
  <c r="KZ669" i="29"/>
  <c r="LB667" i="29"/>
  <c r="LD671" i="29"/>
  <c r="LA670" i="29"/>
  <c r="LC668" i="29"/>
  <c r="LD668" i="29"/>
  <c r="AC1131" i="29" s="1" a="1"/>
  <c r="AC1131" i="29" s="1"/>
  <c r="LA667" i="29"/>
  <c r="LB670" i="29"/>
  <c r="G15" i="50" a="1"/>
  <c r="G15" i="50" s="1"/>
  <c r="GK726" i="31" a="1"/>
  <c r="IH597" i="20" a="1"/>
  <c r="KZ1023" i="20" a="1"/>
  <c r="GR555" i="29" a="1"/>
  <c r="LN1030" i="30" a="1"/>
  <c r="GR555" i="20" a="1"/>
  <c r="KS660" i="29"/>
  <c r="KV664" i="29"/>
  <c r="KS663" i="29"/>
  <c r="KU661" i="29"/>
  <c r="KU664" i="29"/>
  <c r="KW662" i="29"/>
  <c r="AC1128" i="29" s="1" a="1"/>
  <c r="AC1128" i="29" s="1"/>
  <c r="KT661" i="29"/>
  <c r="KT664" i="29"/>
  <c r="KV662" i="29"/>
  <c r="KS661" i="29"/>
  <c r="KS664" i="29"/>
  <c r="KU662" i="29"/>
  <c r="KW660" i="29"/>
  <c r="AC1126" i="29" s="1" a="1"/>
  <c r="AC1126" i="29" s="1"/>
  <c r="KW663" i="29"/>
  <c r="AC1129" i="29" s="1" a="1"/>
  <c r="AC1129" i="29" s="1"/>
  <c r="KT662" i="29"/>
  <c r="KV660" i="29"/>
  <c r="KV663" i="29"/>
  <c r="KS662" i="29"/>
  <c r="KU660" i="29"/>
  <c r="KW664" i="29"/>
  <c r="KT663" i="29"/>
  <c r="KV661" i="29"/>
  <c r="KU663" i="29"/>
  <c r="KT660" i="29"/>
  <c r="KW661" i="29"/>
  <c r="AC1127" i="29" s="1" a="1"/>
  <c r="AC1127" i="29" s="1"/>
  <c r="IV967" i="29" a="1"/>
  <c r="FP883" i="20" a="1"/>
  <c r="HF562" i="30"/>
  <c r="HJ565" i="30"/>
  <c r="AD1073" i="30" s="1" a="1"/>
  <c r="AD1073" i="30" s="1"/>
  <c r="HG564" i="30"/>
  <c r="HI562" i="30"/>
  <c r="HI565" i="30"/>
  <c r="HF564" i="30"/>
  <c r="HH562" i="30"/>
  <c r="HH565" i="30"/>
  <c r="HJ563" i="30"/>
  <c r="AD1071" i="30" s="1" a="1"/>
  <c r="AD1071" i="30" s="1"/>
  <c r="HG562" i="30"/>
  <c r="HJ566" i="30"/>
  <c r="HG565" i="30"/>
  <c r="HI563" i="30"/>
  <c r="HI566" i="30"/>
  <c r="HF565" i="30"/>
  <c r="HH563" i="30"/>
  <c r="HH566" i="30"/>
  <c r="HJ564" i="30"/>
  <c r="AD1072" i="30" s="1" a="1"/>
  <c r="AD1072" i="30" s="1"/>
  <c r="HG563" i="30"/>
  <c r="HG566" i="30"/>
  <c r="HI564" i="30"/>
  <c r="HF563" i="30"/>
  <c r="HF566" i="30"/>
  <c r="HH564" i="30"/>
  <c r="HJ562" i="30"/>
  <c r="AD1070" i="30" s="1" a="1"/>
  <c r="AD1070" i="30" s="1"/>
  <c r="LG852" i="20" a="1"/>
  <c r="GD712" i="30" a="1"/>
  <c r="LG674" i="30" a="1"/>
  <c r="FW712" i="29"/>
  <c r="FZ716" i="29"/>
  <c r="FW715" i="29"/>
  <c r="FY713" i="29"/>
  <c r="FY716" i="29"/>
  <c r="GA714" i="29"/>
  <c r="AC1152" i="29" s="1" a="1"/>
  <c r="AC1152" i="29" s="1"/>
  <c r="FX713" i="29"/>
  <c r="FX716" i="29"/>
  <c r="FZ714" i="29"/>
  <c r="FW713" i="29"/>
  <c r="FW716" i="29"/>
  <c r="FY714" i="29"/>
  <c r="GA712" i="29"/>
  <c r="AC1150" i="29" s="1" a="1"/>
  <c r="AC1150" i="29" s="1"/>
  <c r="GA715" i="29"/>
  <c r="AC1153" i="29" s="1" a="1"/>
  <c r="AC1153" i="29" s="1"/>
  <c r="FX714" i="29"/>
  <c r="FZ712" i="29"/>
  <c r="FZ715" i="29"/>
  <c r="FW714" i="29"/>
  <c r="FY712" i="29"/>
  <c r="GA716" i="29"/>
  <c r="FX715" i="29"/>
  <c r="FZ713" i="29"/>
  <c r="FY715" i="29"/>
  <c r="GA713" i="29"/>
  <c r="AC1151" i="29" s="1" a="1"/>
  <c r="AC1151" i="29" s="1"/>
  <c r="FX712" i="29"/>
  <c r="IA939" i="30" a="1"/>
  <c r="GD897" i="30" a="1"/>
  <c r="GD890" i="29" a="1"/>
  <c r="FW890" i="30" a="1"/>
  <c r="JC796" i="30" a="1"/>
  <c r="HF569" i="20" a="1"/>
  <c r="KZ667" i="20"/>
  <c r="LD671" i="20"/>
  <c r="LA670" i="20"/>
  <c r="LC668" i="20"/>
  <c r="LC671" i="20"/>
  <c r="KZ670" i="20"/>
  <c r="LB668" i="20"/>
  <c r="LB671" i="20"/>
  <c r="LD669" i="20"/>
  <c r="AC1132" i="20" s="1" a="1"/>
  <c r="AC1132" i="20" s="1"/>
  <c r="LA668" i="20"/>
  <c r="LA671" i="20"/>
  <c r="LC669" i="20"/>
  <c r="KZ668" i="20"/>
  <c r="KZ671" i="20"/>
  <c r="LB669" i="20"/>
  <c r="LD667" i="20"/>
  <c r="AC1130" i="20" s="1" a="1"/>
  <c r="AC1130" i="20" s="1"/>
  <c r="LC670" i="20"/>
  <c r="KZ669" i="20"/>
  <c r="LB667" i="20"/>
  <c r="LB670" i="20"/>
  <c r="LA669" i="20"/>
  <c r="LD668" i="20"/>
  <c r="AC1131" i="20" s="1" a="1"/>
  <c r="AC1131" i="20" s="1"/>
  <c r="LC667" i="20"/>
  <c r="LA667" i="20"/>
  <c r="LD670" i="20"/>
  <c r="AC1133" i="20" s="1" a="1"/>
  <c r="AC1133" i="20" s="1"/>
  <c r="GD534" i="31" a="1"/>
  <c r="LG1030" i="31" a="1"/>
  <c r="JX995" i="30"/>
  <c r="KB998" i="30"/>
  <c r="AC1309" i="30" s="1" a="1"/>
  <c r="AC1309" i="30" s="1"/>
  <c r="JY997" i="30"/>
  <c r="KA995" i="30"/>
  <c r="KA998" i="30"/>
  <c r="JX997" i="30"/>
  <c r="JZ995" i="30"/>
  <c r="KB999" i="30"/>
  <c r="JY998" i="30"/>
  <c r="KA996" i="30"/>
  <c r="KA999" i="30"/>
  <c r="JX998" i="30"/>
  <c r="JZ996" i="30"/>
  <c r="JZ999" i="30"/>
  <c r="KB997" i="30"/>
  <c r="AC1308" i="30" s="1" a="1"/>
  <c r="AC1308" i="30" s="1"/>
  <c r="JY996" i="30"/>
  <c r="JY999" i="30"/>
  <c r="KA997" i="30"/>
  <c r="JX996" i="30"/>
  <c r="JX999" i="30"/>
  <c r="JZ997" i="30"/>
  <c r="KB995" i="30"/>
  <c r="AC1306" i="30" s="1" a="1"/>
  <c r="AC1306" i="30" s="1"/>
  <c r="KB996" i="30"/>
  <c r="AC1307" i="30" s="1" a="1"/>
  <c r="AC1307" i="30" s="1"/>
  <c r="JY995" i="30"/>
  <c r="JZ998" i="30"/>
  <c r="GK726" i="29"/>
  <c r="GN730" i="29"/>
  <c r="GK729" i="29"/>
  <c r="GM727" i="29"/>
  <c r="GM730" i="29"/>
  <c r="GO728" i="29"/>
  <c r="AC1160" i="29" s="1" a="1"/>
  <c r="AC1160" i="29" s="1"/>
  <c r="GL727" i="29"/>
  <c r="GL730" i="29"/>
  <c r="GN728" i="29"/>
  <c r="GK727" i="29"/>
  <c r="GK730" i="29"/>
  <c r="GM728" i="29"/>
  <c r="GO726" i="29"/>
  <c r="AC1158" i="29" s="1" a="1"/>
  <c r="AC1158" i="29" s="1"/>
  <c r="GO729" i="29"/>
  <c r="AC1161" i="29" s="1" a="1"/>
  <c r="AC1161" i="29" s="1"/>
  <c r="GL728" i="29"/>
  <c r="GN726" i="29"/>
  <c r="GN729" i="29"/>
  <c r="GK728" i="29"/>
  <c r="GM726" i="29"/>
  <c r="GO730" i="29"/>
  <c r="GL729" i="29"/>
  <c r="GN727" i="29"/>
  <c r="GM729" i="29"/>
  <c r="GL726" i="29"/>
  <c r="GO727" i="29"/>
  <c r="AC1159" i="29" s="1" a="1"/>
  <c r="AC1159" i="29" s="1"/>
  <c r="M23" i="50" a="1"/>
  <c r="M23" i="50" s="1"/>
  <c r="KZ838" i="30" a="1"/>
  <c r="GK548" i="20" a="1"/>
  <c r="GD534" i="30" a="1"/>
  <c r="IA590" i="20" a="1"/>
  <c r="LG1030" i="20" a="1"/>
  <c r="JC796" i="20"/>
  <c r="JG800" i="20"/>
  <c r="JD799" i="20"/>
  <c r="JF797" i="20"/>
  <c r="JF800" i="20"/>
  <c r="JC799" i="20"/>
  <c r="JE797" i="20"/>
  <c r="JE800" i="20"/>
  <c r="JG798" i="20"/>
  <c r="AC1200" i="20" s="1" a="1"/>
  <c r="AC1200" i="20" s="1"/>
  <c r="JD797" i="20"/>
  <c r="JD800" i="20"/>
  <c r="JF798" i="20"/>
  <c r="JC797" i="20"/>
  <c r="JC800" i="20"/>
  <c r="JE798" i="20"/>
  <c r="JG796" i="20"/>
  <c r="AC1198" i="20" s="1" a="1"/>
  <c r="AC1198" i="20" s="1"/>
  <c r="JF799" i="20"/>
  <c r="JC798" i="20"/>
  <c r="JE796" i="20"/>
  <c r="JD796" i="20"/>
  <c r="JG799" i="20"/>
  <c r="AC1201" i="20" s="1" a="1"/>
  <c r="AC1201" i="20" s="1"/>
  <c r="JE799" i="20"/>
  <c r="JD798" i="20"/>
  <c r="JG797" i="20"/>
  <c r="AC1199" i="20" s="1" a="1"/>
  <c r="AC1199" i="20" s="1"/>
  <c r="JF796" i="20"/>
  <c r="IA946" i="31"/>
  <c r="ID949" i="31"/>
  <c r="IC949" i="31"/>
  <c r="IE947" i="31"/>
  <c r="AC1279" i="31" s="1" a="1"/>
  <c r="AC1279" i="31" s="1"/>
  <c r="IB946" i="31"/>
  <c r="IE950" i="31"/>
  <c r="IB949" i="31"/>
  <c r="ID947" i="31"/>
  <c r="ID950" i="31"/>
  <c r="IA949" i="31"/>
  <c r="IC947" i="31"/>
  <c r="IC950" i="31"/>
  <c r="IE948" i="31"/>
  <c r="AC1280" i="31" s="1" a="1"/>
  <c r="AC1280" i="31" s="1"/>
  <c r="IB947" i="31"/>
  <c r="IA950" i="31"/>
  <c r="IC948" i="31"/>
  <c r="IE946" i="31"/>
  <c r="AC1278" i="31" s="1" a="1"/>
  <c r="AC1278" i="31" s="1"/>
  <c r="IE949" i="31"/>
  <c r="AC1281" i="31" s="1" a="1"/>
  <c r="AC1281" i="31" s="1"/>
  <c r="AH25" i="50" s="1" a="1"/>
  <c r="AH25" i="50" s="1"/>
  <c r="IB948" i="31"/>
  <c r="ID946" i="31"/>
  <c r="IC946" i="31"/>
  <c r="IB950" i="31"/>
  <c r="ID948" i="31"/>
  <c r="IA948" i="31"/>
  <c r="IA947" i="31"/>
  <c r="KE646" i="31"/>
  <c r="KI650" i="31"/>
  <c r="KF649" i="31"/>
  <c r="KH647" i="31"/>
  <c r="KH650" i="31"/>
  <c r="KE649" i="31"/>
  <c r="KG647" i="31"/>
  <c r="KF650" i="31"/>
  <c r="KH648" i="31"/>
  <c r="KE647" i="31"/>
  <c r="KE650" i="31"/>
  <c r="KG648" i="31"/>
  <c r="KI646" i="31"/>
  <c r="AC1118" i="31" s="1" a="1"/>
  <c r="AC1118" i="31" s="1"/>
  <c r="KI649" i="31"/>
  <c r="AC1121" i="31" s="1" a="1"/>
  <c r="AC1121" i="31" s="1"/>
  <c r="KF648" i="31"/>
  <c r="KH646" i="31"/>
  <c r="KH649" i="31"/>
  <c r="KG649" i="31"/>
  <c r="KI648" i="31"/>
  <c r="AC1120" i="31" s="1" a="1"/>
  <c r="AC1120" i="31" s="1"/>
  <c r="KE648" i="31"/>
  <c r="KI647" i="31"/>
  <c r="AC1119" i="31" s="1" a="1"/>
  <c r="AC1119" i="31" s="1"/>
  <c r="KF647" i="31"/>
  <c r="KG646" i="31"/>
  <c r="KG650" i="31"/>
  <c r="KF646" i="31"/>
  <c r="JJ625" i="20" a="1"/>
  <c r="GK726" i="20"/>
  <c r="GO730" i="20"/>
  <c r="GL729" i="20"/>
  <c r="GN727" i="20"/>
  <c r="GN730" i="20"/>
  <c r="GK729" i="20"/>
  <c r="GM727" i="20"/>
  <c r="GM730" i="20"/>
  <c r="GO728" i="20"/>
  <c r="AC1160" i="20" s="1" a="1"/>
  <c r="AC1160" i="20" s="1"/>
  <c r="GL727" i="20"/>
  <c r="GL730" i="20"/>
  <c r="GN728" i="20"/>
  <c r="GK727" i="20"/>
  <c r="GK730" i="20"/>
  <c r="GM728" i="20"/>
  <c r="GO726" i="20"/>
  <c r="AC1158" i="20" s="1" a="1"/>
  <c r="AC1158" i="20" s="1"/>
  <c r="GN729" i="20"/>
  <c r="GK728" i="20"/>
  <c r="GM726" i="20"/>
  <c r="GL726" i="20"/>
  <c r="GO729" i="20"/>
  <c r="AC1161" i="20" s="1" a="1"/>
  <c r="AC1161" i="20" s="1"/>
  <c r="GM729" i="20"/>
  <c r="GL728" i="20"/>
  <c r="GO727" i="20"/>
  <c r="AC1159" i="20" s="1" a="1"/>
  <c r="AC1159" i="20" s="1"/>
  <c r="GN726" i="20"/>
  <c r="G17" i="50" a="1"/>
  <c r="G17" i="50" s="1"/>
  <c r="IV789" i="29"/>
  <c r="IZ793" i="29"/>
  <c r="IW792" i="29"/>
  <c r="IY790" i="29"/>
  <c r="IY793" i="29"/>
  <c r="IV792" i="29"/>
  <c r="IX790" i="29"/>
  <c r="IX793" i="29"/>
  <c r="IZ791" i="29"/>
  <c r="AC1196" i="29" s="1" a="1"/>
  <c r="AC1196" i="29" s="1"/>
  <c r="IW790" i="29"/>
  <c r="IW793" i="29"/>
  <c r="IY791" i="29"/>
  <c r="IV790" i="29"/>
  <c r="IV793" i="29"/>
  <c r="IX791" i="29"/>
  <c r="IZ789" i="29"/>
  <c r="AC1194" i="29" s="1" a="1"/>
  <c r="AC1194" i="29" s="1"/>
  <c r="IZ792" i="29"/>
  <c r="AC1197" i="29" s="1" a="1"/>
  <c r="AC1197" i="29" s="1"/>
  <c r="IW791" i="29"/>
  <c r="IY789" i="29"/>
  <c r="IY792" i="29"/>
  <c r="IV791" i="29"/>
  <c r="IX789" i="29"/>
  <c r="IX792" i="29"/>
  <c r="IZ790" i="29"/>
  <c r="AC1195" i="29" s="1" a="1"/>
  <c r="AC1195" i="29" s="1"/>
  <c r="IW789" i="29"/>
  <c r="KL831" i="31" a="1"/>
  <c r="LU859" i="31" a="1"/>
  <c r="HT583" i="31"/>
  <c r="HU587" i="31"/>
  <c r="HW585" i="31"/>
  <c r="HT584" i="31"/>
  <c r="HT587" i="31"/>
  <c r="HV585" i="31"/>
  <c r="HX583" i="31"/>
  <c r="AC1082" i="31" s="1" a="1"/>
  <c r="AC1082" i="31" s="1"/>
  <c r="HX586" i="31"/>
  <c r="AC1085" i="31" s="1" a="1"/>
  <c r="AC1085" i="31" s="1"/>
  <c r="HU585" i="31"/>
  <c r="HW583" i="31"/>
  <c r="HW586" i="31"/>
  <c r="HT585" i="31"/>
  <c r="HV583" i="31"/>
  <c r="HX587" i="31"/>
  <c r="HU586" i="31"/>
  <c r="HW584" i="31"/>
  <c r="HW587" i="31"/>
  <c r="HT586" i="31"/>
  <c r="HV584" i="31"/>
  <c r="HV587" i="31"/>
  <c r="HX585" i="31"/>
  <c r="AC1084" i="31" s="1" a="1"/>
  <c r="AC1084" i="31" s="1"/>
  <c r="HU584" i="31"/>
  <c r="HX584" i="31"/>
  <c r="AC1083" i="31" s="1" a="1"/>
  <c r="AC1083" i="31" s="1"/>
  <c r="HU583" i="31"/>
  <c r="HV586" i="31"/>
  <c r="IA761" i="29" a="1"/>
  <c r="JX639" i="30" a="1"/>
  <c r="JQ988" i="20" a="1"/>
  <c r="HF747" i="20"/>
  <c r="HJ751" i="20"/>
  <c r="HG750" i="20"/>
  <c r="HI748" i="20"/>
  <c r="HI751" i="20"/>
  <c r="HF750" i="20"/>
  <c r="HH748" i="20"/>
  <c r="HH751" i="20"/>
  <c r="HJ749" i="20"/>
  <c r="AC1172" i="20" s="1" a="1"/>
  <c r="AC1172" i="20" s="1"/>
  <c r="HG748" i="20"/>
  <c r="HG751" i="20"/>
  <c r="HI749" i="20"/>
  <c r="HF748" i="20"/>
  <c r="HF751" i="20"/>
  <c r="HH749" i="20"/>
  <c r="HJ747" i="20"/>
  <c r="AC1170" i="20" s="1" a="1"/>
  <c r="AC1170" i="20" s="1"/>
  <c r="HI750" i="20"/>
  <c r="HF749" i="20"/>
  <c r="HH747" i="20"/>
  <c r="HH750" i="20"/>
  <c r="HG749" i="20"/>
  <c r="HJ748" i="20"/>
  <c r="AC1171" i="20" s="1" a="1"/>
  <c r="AC1171" i="20" s="1"/>
  <c r="HI747" i="20"/>
  <c r="HG747" i="20"/>
  <c r="HJ750" i="20"/>
  <c r="AC1173" i="20" s="1" a="1"/>
  <c r="AC1173" i="20" s="1"/>
  <c r="JX817" i="31"/>
  <c r="JY821" i="31"/>
  <c r="KA819" i="31"/>
  <c r="JX818" i="31"/>
  <c r="JX821" i="31"/>
  <c r="JZ819" i="31"/>
  <c r="KB817" i="31"/>
  <c r="AC1210" i="31" s="1" a="1"/>
  <c r="AC1210" i="31" s="1"/>
  <c r="KB820" i="31"/>
  <c r="AC1213" i="31" s="1" a="1"/>
  <c r="AC1213" i="31" s="1"/>
  <c r="JY819" i="31"/>
  <c r="KA817" i="31"/>
  <c r="KA820" i="31"/>
  <c r="JX819" i="31"/>
  <c r="JZ817" i="31"/>
  <c r="KB821" i="31"/>
  <c r="JY820" i="31"/>
  <c r="KA818" i="31"/>
  <c r="KA821" i="31"/>
  <c r="JX820" i="31"/>
  <c r="JZ818" i="31"/>
  <c r="JZ821" i="31"/>
  <c r="KB819" i="31"/>
  <c r="AC1212" i="31" s="1" a="1"/>
  <c r="AC1212" i="31" s="1"/>
  <c r="JY818" i="31"/>
  <c r="KB818" i="31"/>
  <c r="AC1211" i="31" s="1" a="1"/>
  <c r="AC1211" i="31" s="1"/>
  <c r="JY817" i="31"/>
  <c r="JZ820" i="31"/>
  <c r="KL1002" i="29" a="1"/>
  <c r="IO953" i="30"/>
  <c r="IR957" i="30"/>
  <c r="IO956" i="30"/>
  <c r="IQ954" i="30"/>
  <c r="IQ957" i="30"/>
  <c r="IS955" i="30"/>
  <c r="AD1284" i="30" s="1" a="1"/>
  <c r="AD1284" i="30" s="1"/>
  <c r="IP954" i="30"/>
  <c r="IP957" i="30"/>
  <c r="IR955" i="30"/>
  <c r="IO954" i="30"/>
  <c r="IO957" i="30"/>
  <c r="IQ955" i="30"/>
  <c r="IS953" i="30"/>
  <c r="AD1282" i="30" s="1" a="1"/>
  <c r="AD1282" i="30" s="1"/>
  <c r="IS956" i="30"/>
  <c r="AD1285" i="30" s="1" a="1"/>
  <c r="AD1285" i="30" s="1"/>
  <c r="IP955" i="30"/>
  <c r="IR953" i="30"/>
  <c r="IR956" i="30"/>
  <c r="IO955" i="30"/>
  <c r="IQ953" i="30"/>
  <c r="IQ956" i="30"/>
  <c r="IS954" i="30"/>
  <c r="AD1283" i="30" s="1" a="1"/>
  <c r="AD1283" i="30" s="1"/>
  <c r="IP953" i="30"/>
  <c r="IS957" i="30"/>
  <c r="IP956" i="30"/>
  <c r="IR954" i="30"/>
  <c r="JX639" i="29"/>
  <c r="KA643" i="29"/>
  <c r="JX642" i="29"/>
  <c r="JZ640" i="29"/>
  <c r="JZ643" i="29"/>
  <c r="KB641" i="29"/>
  <c r="AC1116" i="29" s="1" a="1"/>
  <c r="AC1116" i="29" s="1"/>
  <c r="BC16" i="50" s="1" a="1"/>
  <c r="BC16" i="50" s="1"/>
  <c r="JY640" i="29"/>
  <c r="JY643" i="29"/>
  <c r="KA641" i="29"/>
  <c r="JX640" i="29"/>
  <c r="JX643" i="29"/>
  <c r="JZ641" i="29"/>
  <c r="KB639" i="29"/>
  <c r="AC1114" i="29" s="1" a="1"/>
  <c r="AC1114" i="29" s="1"/>
  <c r="BC14" i="50" s="1" a="1"/>
  <c r="BC14" i="50" s="1"/>
  <c r="KB642" i="29"/>
  <c r="AC1117" i="29" s="1" a="1"/>
  <c r="AC1117" i="29" s="1"/>
  <c r="BC17" i="50" s="1" a="1"/>
  <c r="BC17" i="50" s="1"/>
  <c r="JY641" i="29"/>
  <c r="KA639" i="29"/>
  <c r="KA642" i="29"/>
  <c r="JX641" i="29"/>
  <c r="JZ639" i="29"/>
  <c r="KB643" i="29"/>
  <c r="JY642" i="29"/>
  <c r="KA640" i="29"/>
  <c r="KB640" i="29"/>
  <c r="AC1115" i="29" s="1" a="1"/>
  <c r="AC1115" i="29" s="1"/>
  <c r="BC15" i="50" s="1" a="1"/>
  <c r="BC15" i="50" s="1"/>
  <c r="JY639" i="29"/>
  <c r="JZ642" i="29"/>
  <c r="GR911" i="31" a="1"/>
  <c r="KS1009" i="29" a="1"/>
  <c r="GY562" i="20"/>
  <c r="HA566" i="20"/>
  <c r="HC564" i="20"/>
  <c r="AC1072" i="20" s="1" a="1"/>
  <c r="AC1072" i="20" s="1"/>
  <c r="GZ563" i="20"/>
  <c r="HA564" i="20"/>
  <c r="GZ566" i="20"/>
  <c r="HB564" i="20"/>
  <c r="GY563" i="20"/>
  <c r="GY566" i="20"/>
  <c r="HC562" i="20"/>
  <c r="AC1070" i="20" s="1" a="1"/>
  <c r="AC1070" i="20" s="1"/>
  <c r="HC565" i="20"/>
  <c r="AC1073" i="20" s="1" a="1"/>
  <c r="AC1073" i="20" s="1"/>
  <c r="GZ564" i="20"/>
  <c r="HB562" i="20"/>
  <c r="HB565" i="20"/>
  <c r="GY564" i="20"/>
  <c r="HA562" i="20"/>
  <c r="HA565" i="20"/>
  <c r="HC563" i="20"/>
  <c r="AC1071" i="20" s="1" a="1"/>
  <c r="AC1071" i="20" s="1"/>
  <c r="GZ562" i="20"/>
  <c r="HC566" i="20"/>
  <c r="GZ565" i="20"/>
  <c r="HB563" i="20"/>
  <c r="HB566" i="20"/>
  <c r="GY565" i="20"/>
  <c r="HA563" i="20"/>
  <c r="HM925" i="30" a="1"/>
  <c r="HF925" i="31" a="1"/>
  <c r="HT761" i="31"/>
  <c r="HT765" i="31"/>
  <c r="HV763" i="31"/>
  <c r="HX761" i="31"/>
  <c r="AC1178" i="31" s="1" a="1"/>
  <c r="AC1178" i="31" s="1"/>
  <c r="HX764" i="31"/>
  <c r="AC1181" i="31" s="1" a="1"/>
  <c r="AC1181" i="31" s="1"/>
  <c r="HU763" i="31"/>
  <c r="HW761" i="31"/>
  <c r="HW764" i="31"/>
  <c r="HT763" i="31"/>
  <c r="HV761" i="31"/>
  <c r="HX765" i="31"/>
  <c r="HU764" i="31"/>
  <c r="HW762" i="31"/>
  <c r="HW765" i="31"/>
  <c r="HT764" i="31"/>
  <c r="HV762" i="31"/>
  <c r="HV765" i="31"/>
  <c r="HX763" i="31"/>
  <c r="AC1180" i="31" s="1" a="1"/>
  <c r="AC1180" i="31" s="1"/>
  <c r="HU762" i="31"/>
  <c r="HU765" i="31"/>
  <c r="HV764" i="31"/>
  <c r="HW763" i="31"/>
  <c r="HX762" i="31"/>
  <c r="AC1179" i="31" s="1" a="1"/>
  <c r="AC1179" i="31" s="1"/>
  <c r="HT762" i="31"/>
  <c r="HU761" i="31"/>
  <c r="JQ988" i="30"/>
  <c r="JT991" i="30"/>
  <c r="JQ990" i="30"/>
  <c r="JS988" i="30"/>
  <c r="JU992" i="30"/>
  <c r="JR991" i="30"/>
  <c r="JT989" i="30"/>
  <c r="JT992" i="30"/>
  <c r="JQ991" i="30"/>
  <c r="JS989" i="30"/>
  <c r="JS992" i="30"/>
  <c r="JU990" i="30"/>
  <c r="AC1304" i="30" s="1" a="1"/>
  <c r="AC1304" i="30" s="1"/>
  <c r="JR989" i="30"/>
  <c r="JR992" i="30"/>
  <c r="JT990" i="30"/>
  <c r="JQ989" i="30"/>
  <c r="JQ992" i="30"/>
  <c r="JS990" i="30"/>
  <c r="JU988" i="30"/>
  <c r="AC1302" i="30" s="1" a="1"/>
  <c r="AC1302" i="30" s="1"/>
  <c r="JT988" i="30"/>
  <c r="JR988" i="30"/>
  <c r="JU991" i="30"/>
  <c r="AC1305" i="30" s="1" a="1"/>
  <c r="AC1305" i="30" s="1"/>
  <c r="JS991" i="30"/>
  <c r="JR990" i="30"/>
  <c r="JU989" i="30"/>
  <c r="AC1303" i="30" s="1" a="1"/>
  <c r="AC1303" i="30" s="1"/>
  <c r="IO782" i="20"/>
  <c r="IS786" i="20"/>
  <c r="IP785" i="20"/>
  <c r="IR783" i="20"/>
  <c r="IR786" i="20"/>
  <c r="IO785" i="20"/>
  <c r="IQ783" i="20"/>
  <c r="IQ786" i="20"/>
  <c r="IS784" i="20"/>
  <c r="AC1192" i="20" s="1" a="1"/>
  <c r="AC1192" i="20" s="1"/>
  <c r="IP783" i="20"/>
  <c r="IP786" i="20"/>
  <c r="IR784" i="20"/>
  <c r="IO783" i="20"/>
  <c r="IO786" i="20"/>
  <c r="IQ784" i="20"/>
  <c r="IS782" i="20"/>
  <c r="AC1190" i="20" s="1" a="1"/>
  <c r="AC1190" i="20" s="1"/>
  <c r="IR785" i="20"/>
  <c r="IO784" i="20"/>
  <c r="IQ782" i="20"/>
  <c r="IP782" i="20"/>
  <c r="IS785" i="20"/>
  <c r="AC1193" i="20" s="1" a="1"/>
  <c r="AC1193" i="20" s="1"/>
  <c r="IQ785" i="20"/>
  <c r="IP784" i="20"/>
  <c r="IS783" i="20"/>
  <c r="AC1191" i="20" s="1" a="1"/>
  <c r="AC1191" i="20" s="1"/>
  <c r="IR782" i="20"/>
  <c r="FP698" i="20" a="1"/>
  <c r="GR548" i="30"/>
  <c r="GV551" i="30"/>
  <c r="AD1065" i="30" s="1" a="1"/>
  <c r="AD1065" i="30" s="1"/>
  <c r="GS550" i="30"/>
  <c r="GU548" i="30"/>
  <c r="GU551" i="30"/>
  <c r="GR550" i="30"/>
  <c r="GT548" i="30"/>
  <c r="GT551" i="30"/>
  <c r="GV549" i="30"/>
  <c r="AD1063" i="30" s="1" a="1"/>
  <c r="AD1063" i="30" s="1"/>
  <c r="GS548" i="30"/>
  <c r="GV552" i="30"/>
  <c r="GS551" i="30"/>
  <c r="GU549" i="30"/>
  <c r="GU552" i="30"/>
  <c r="GR551" i="30"/>
  <c r="GT549" i="30"/>
  <c r="GT552" i="30"/>
  <c r="GV550" i="30"/>
  <c r="AD1064" i="30" s="1" a="1"/>
  <c r="AD1064" i="30" s="1"/>
  <c r="GS549" i="30"/>
  <c r="GS552" i="30"/>
  <c r="GU550" i="30"/>
  <c r="GR549" i="30"/>
  <c r="GR552" i="30"/>
  <c r="GT550" i="30"/>
  <c r="GV548" i="30"/>
  <c r="AD1062" i="30" s="1" a="1"/>
  <c r="AD1062" i="30" s="1"/>
  <c r="FP876" i="29" a="1"/>
  <c r="IO604" i="29" a="1"/>
  <c r="AQ166" i="49"/>
  <c r="AU170" i="49"/>
  <c r="Z276" i="49" s="1" a="1"/>
  <c r="Z276" i="49" s="1"/>
  <c r="AR169" i="49"/>
  <c r="AT167" i="49"/>
  <c r="AT170" i="49"/>
  <c r="AQ169" i="49"/>
  <c r="AS167" i="49"/>
  <c r="AS170" i="49"/>
  <c r="AU168" i="49"/>
  <c r="Z268" i="49" s="1" a="1"/>
  <c r="Z268" i="49" s="1"/>
  <c r="AR167" i="49"/>
  <c r="AR170" i="49"/>
  <c r="AT168" i="49"/>
  <c r="AQ167" i="49"/>
  <c r="AQ170" i="49"/>
  <c r="AS168" i="49"/>
  <c r="AU166" i="49"/>
  <c r="Z260" i="49" s="1" a="1"/>
  <c r="Z260" i="49" s="1"/>
  <c r="AU169" i="49"/>
  <c r="Z272" i="49" s="1" a="1"/>
  <c r="Z272" i="49" s="1"/>
  <c r="AR168" i="49"/>
  <c r="AT166" i="49"/>
  <c r="AT169" i="49"/>
  <c r="AQ168" i="49"/>
  <c r="AS166" i="49"/>
  <c r="AS169" i="49"/>
  <c r="AU167" i="49"/>
  <c r="Z264" i="49" s="1" a="1"/>
  <c r="Z264" i="49" s="1"/>
  <c r="AR166" i="49"/>
  <c r="FI876" i="20" a="1"/>
  <c r="AH22" i="50" l="1" a="1"/>
  <c r="AH22" i="50" s="1"/>
  <c r="AH24" i="50" a="1"/>
  <c r="AH24" i="50" s="1"/>
  <c r="AW24" i="50" a="1"/>
  <c r="AW24" i="50" s="1"/>
  <c r="JL627" i="31"/>
  <c r="JL628" i="31"/>
  <c r="JL626" i="31"/>
  <c r="JN625" i="31"/>
  <c r="AC1106" i="31" s="1" a="1"/>
  <c r="AC1106" i="31" s="1"/>
  <c r="AW22" i="50" s="1" a="1"/>
  <c r="AW22" i="50" s="1"/>
  <c r="JN626" i="31"/>
  <c r="AC1107" i="31" s="1" a="1"/>
  <c r="AC1107" i="31" s="1"/>
  <c r="AW23" i="50" s="1" a="1"/>
  <c r="AW23" i="50" s="1"/>
  <c r="JL629" i="31"/>
  <c r="JN628" i="31"/>
  <c r="AC1109" i="31" s="1" a="1"/>
  <c r="AC1109" i="31" s="1"/>
  <c r="AW25" i="50" s="1" a="1"/>
  <c r="AW25" i="50" s="1"/>
  <c r="JK625" i="31"/>
  <c r="JN627" i="31"/>
  <c r="AC1108" i="31" s="1" a="1"/>
  <c r="AC1108" i="31" s="1"/>
  <c r="JJ625" i="31"/>
  <c r="JK627" i="31"/>
  <c r="JN629" i="31"/>
  <c r="JK626" i="31"/>
  <c r="JK629" i="31"/>
  <c r="JM625" i="31"/>
  <c r="JK628" i="31"/>
  <c r="JM627" i="31"/>
  <c r="JM628" i="31"/>
  <c r="JM626" i="31"/>
  <c r="JJ626" i="31"/>
  <c r="JJ627" i="31"/>
  <c r="JM629" i="31"/>
  <c r="JJ629" i="31"/>
  <c r="JL625" i="31"/>
  <c r="JJ628" i="31"/>
  <c r="BF15" i="50" a="1"/>
  <c r="BF15" i="50" s="1"/>
  <c r="AW14" i="50" a="1"/>
  <c r="AW14" i="50" s="1"/>
  <c r="AH23" i="50" a="1"/>
  <c r="AH23" i="50" s="1"/>
  <c r="GV915" i="29"/>
  <c r="GS912" i="29"/>
  <c r="GS913" i="29"/>
  <c r="GS914" i="29"/>
  <c r="GS915" i="29"/>
  <c r="GU911" i="29"/>
  <c r="GU912" i="29"/>
  <c r="GU913" i="29"/>
  <c r="GU914" i="29"/>
  <c r="GU915" i="29"/>
  <c r="GR912" i="29"/>
  <c r="GR913" i="29"/>
  <c r="GR911" i="29"/>
  <c r="GR914" i="29"/>
  <c r="GR915" i="29"/>
  <c r="GT911" i="29"/>
  <c r="GT914" i="29"/>
  <c r="GT912" i="29"/>
  <c r="GT913" i="29"/>
  <c r="GV912" i="29"/>
  <c r="AC1259" i="29" s="1" a="1"/>
  <c r="AC1259" i="29" s="1"/>
  <c r="GT915" i="29"/>
  <c r="GV911" i="29"/>
  <c r="AC1258" i="29" s="1" a="1"/>
  <c r="AC1258" i="29" s="1"/>
  <c r="GS911" i="29"/>
  <c r="GV913" i="29"/>
  <c r="AC1260" i="29" s="1" a="1"/>
  <c r="AC1260" i="29" s="1"/>
  <c r="GV914" i="29"/>
  <c r="AC1261" i="29" s="1" a="1"/>
  <c r="AC1261" i="29" s="1"/>
  <c r="AW15" i="50" a="1"/>
  <c r="AW15" i="50" s="1"/>
  <c r="GO908" i="29"/>
  <c r="GL905" i="29"/>
  <c r="GL906" i="29"/>
  <c r="GL907" i="29"/>
  <c r="GL908" i="29"/>
  <c r="GN904" i="29"/>
  <c r="GN905" i="29"/>
  <c r="GN906" i="29"/>
  <c r="GN907" i="29"/>
  <c r="GN908" i="29"/>
  <c r="GK905" i="29"/>
  <c r="GK906" i="29"/>
  <c r="GK904" i="29"/>
  <c r="GK907" i="29"/>
  <c r="GK908" i="29"/>
  <c r="GM904" i="29"/>
  <c r="GM907" i="29"/>
  <c r="GM905" i="29"/>
  <c r="GM906" i="29"/>
  <c r="GO905" i="29"/>
  <c r="AC1255" i="29" s="1" a="1"/>
  <c r="AC1255" i="29" s="1"/>
  <c r="GM908" i="29"/>
  <c r="GO904" i="29"/>
  <c r="AC1254" i="29" s="1" a="1"/>
  <c r="AC1254" i="29" s="1"/>
  <c r="GL904" i="29"/>
  <c r="GO906" i="29"/>
  <c r="AC1256" i="29" s="1" a="1"/>
  <c r="AC1256" i="29" s="1"/>
  <c r="GO907" i="29"/>
  <c r="AC1257" i="29" s="1" a="1"/>
  <c r="AC1257" i="29" s="1"/>
  <c r="IE948" i="30"/>
  <c r="AC1280" i="30" s="1" a="1"/>
  <c r="AC1280" i="30" s="1"/>
  <c r="IE949" i="30"/>
  <c r="AC1281" i="30" s="1" a="1"/>
  <c r="AC1281" i="30" s="1"/>
  <c r="IB946" i="30"/>
  <c r="IB947" i="30"/>
  <c r="IB948" i="30"/>
  <c r="IE950" i="30"/>
  <c r="IB950" i="30"/>
  <c r="IA946" i="30"/>
  <c r="ID948" i="30"/>
  <c r="ID949" i="30"/>
  <c r="ID947" i="30"/>
  <c r="ID950" i="30"/>
  <c r="IA947" i="30"/>
  <c r="IA948" i="30"/>
  <c r="IA949" i="30"/>
  <c r="IA950" i="30"/>
  <c r="IC946" i="30"/>
  <c r="ID946" i="30"/>
  <c r="IC947" i="30"/>
  <c r="IC948" i="30"/>
  <c r="IC949" i="30"/>
  <c r="IB949" i="30"/>
  <c r="IC950" i="30"/>
  <c r="IE946" i="30"/>
  <c r="AC1278" i="30" s="1" a="1"/>
  <c r="AC1278" i="30" s="1"/>
  <c r="IE947" i="30"/>
  <c r="AC1279" i="30" s="1" a="1"/>
  <c r="AC1279" i="30" s="1"/>
  <c r="G16" i="50" a="1"/>
  <c r="G16" i="50" s="1"/>
  <c r="BU24" i="50" a="1"/>
  <c r="BU24" i="50" s="1"/>
  <c r="S21" i="50" a="1"/>
  <c r="S21" i="50" s="1"/>
  <c r="IP963" i="29"/>
  <c r="IQ964" i="29"/>
  <c r="IS962" i="29"/>
  <c r="AC1288" i="29" s="1" a="1"/>
  <c r="AC1288" i="29" s="1"/>
  <c r="IQ963" i="29"/>
  <c r="IR961" i="29"/>
  <c r="IP961" i="29"/>
  <c r="IQ962" i="29"/>
  <c r="IR964" i="29"/>
  <c r="IO964" i="29"/>
  <c r="IP962" i="29"/>
  <c r="IO960" i="29"/>
  <c r="IO963" i="29"/>
  <c r="IS960" i="29"/>
  <c r="AC1286" i="29" s="1" a="1"/>
  <c r="AC1286" i="29" s="1"/>
  <c r="IS961" i="29"/>
  <c r="AC1287" i="29" s="1" a="1"/>
  <c r="AC1287" i="29" s="1"/>
  <c r="IQ960" i="29"/>
  <c r="IR962" i="29"/>
  <c r="IR963" i="29"/>
  <c r="IQ961" i="29"/>
  <c r="IS963" i="29"/>
  <c r="AC1289" i="29" s="1" a="1"/>
  <c r="AC1289" i="29" s="1"/>
  <c r="IO962" i="29"/>
  <c r="IP964" i="29"/>
  <c r="IR960" i="29"/>
  <c r="IS964" i="29"/>
  <c r="IO961" i="29"/>
  <c r="IP960" i="29"/>
  <c r="LQ1040" i="29"/>
  <c r="LQ1038" i="29"/>
  <c r="LQ1039" i="29"/>
  <c r="LR1041" i="29"/>
  <c r="LN1039" i="29"/>
  <c r="LQ1041" i="29"/>
  <c r="LN1038" i="29"/>
  <c r="LP1037" i="29"/>
  <c r="LN1040" i="29"/>
  <c r="LN1041" i="29"/>
  <c r="LP1040" i="29"/>
  <c r="LP1038" i="29"/>
  <c r="LP1039" i="29"/>
  <c r="LO1039" i="29"/>
  <c r="LN1037" i="29"/>
  <c r="LR1038" i="29"/>
  <c r="AC1331" i="29" s="1" a="1"/>
  <c r="AC1331" i="29" s="1"/>
  <c r="LP1041" i="29"/>
  <c r="LR1037" i="29"/>
  <c r="AC1330" i="29" s="1" a="1"/>
  <c r="AC1330" i="29" s="1"/>
  <c r="LR1040" i="29"/>
  <c r="AC1333" i="29" s="1" a="1"/>
  <c r="AC1333" i="29" s="1"/>
  <c r="LO1037" i="29"/>
  <c r="LR1039" i="29"/>
  <c r="AC1332" i="29" s="1" a="1"/>
  <c r="AC1332" i="29" s="1"/>
  <c r="LQ1037" i="29"/>
  <c r="LO1040" i="29"/>
  <c r="LO1041" i="29"/>
  <c r="LO1038" i="29"/>
  <c r="BR17" i="50" a="1"/>
  <c r="BR17" i="50" s="1"/>
  <c r="IV615" i="31"/>
  <c r="IX611" i="31"/>
  <c r="IV614" i="31"/>
  <c r="IX613" i="31"/>
  <c r="IX614" i="31"/>
  <c r="IX612" i="31"/>
  <c r="IY614" i="31"/>
  <c r="IZ611" i="31"/>
  <c r="AC1098" i="31" s="1" a="1"/>
  <c r="AC1098" i="31" s="1"/>
  <c r="IZ612" i="31"/>
  <c r="AC1099" i="31" s="1" a="1"/>
  <c r="AC1099" i="31" s="1"/>
  <c r="IX615" i="31"/>
  <c r="IZ614" i="31"/>
  <c r="AC1101" i="31" s="1" a="1"/>
  <c r="AC1101" i="31" s="1"/>
  <c r="IW611" i="31"/>
  <c r="IZ613" i="31"/>
  <c r="AC1100" i="31" s="1" a="1"/>
  <c r="AC1100" i="31" s="1"/>
  <c r="IV611" i="31"/>
  <c r="IW613" i="31"/>
  <c r="IZ615" i="31"/>
  <c r="IW612" i="31"/>
  <c r="IW615" i="31"/>
  <c r="IY611" i="31"/>
  <c r="IW614" i="31"/>
  <c r="IV612" i="31"/>
  <c r="IV613" i="31"/>
  <c r="IY615" i="31"/>
  <c r="IY613" i="31"/>
  <c r="IY612" i="31"/>
  <c r="LO682" i="29"/>
  <c r="LO683" i="29"/>
  <c r="LP684" i="29"/>
  <c r="LO685" i="29"/>
  <c r="LQ681" i="29"/>
  <c r="LR682" i="29"/>
  <c r="AC1139" i="29" s="1" a="1"/>
  <c r="AC1139" i="29" s="1"/>
  <c r="LN681" i="29"/>
  <c r="LQ683" i="29"/>
  <c r="LQ684" i="29"/>
  <c r="LO681" i="29"/>
  <c r="LR681" i="29"/>
  <c r="AC1138" i="29" s="1" a="1"/>
  <c r="AC1138" i="29" s="1"/>
  <c r="BU14" i="50" s="1" a="1"/>
  <c r="BU14" i="50" s="1"/>
  <c r="LQ685" i="29"/>
  <c r="LN682" i="29"/>
  <c r="LN683" i="29"/>
  <c r="LN684" i="29"/>
  <c r="LN685" i="29"/>
  <c r="LP681" i="29"/>
  <c r="LP682" i="29"/>
  <c r="LP683" i="29"/>
  <c r="LR685" i="29"/>
  <c r="LP685" i="29"/>
  <c r="LO684" i="29"/>
  <c r="LR683" i="29"/>
  <c r="AC1140" i="29" s="1" a="1"/>
  <c r="AC1140" i="29" s="1"/>
  <c r="LR684" i="29"/>
  <c r="AC1141" i="29" s="1" a="1"/>
  <c r="AC1141" i="29" s="1"/>
  <c r="BU17" i="50" s="1" a="1"/>
  <c r="BU17" i="50" s="1"/>
  <c r="LQ682" i="29"/>
  <c r="LG1030" i="20"/>
  <c r="LI1033" i="20"/>
  <c r="LK1031" i="20"/>
  <c r="AC1327" i="20" s="1" a="1"/>
  <c r="AC1327" i="20" s="1"/>
  <c r="LH1030" i="20"/>
  <c r="LK1034" i="20"/>
  <c r="LH1033" i="20"/>
  <c r="LJ1031" i="20"/>
  <c r="LJ1034" i="20"/>
  <c r="LG1033" i="20"/>
  <c r="LI1031" i="20"/>
  <c r="LI1034" i="20"/>
  <c r="LK1032" i="20"/>
  <c r="AC1328" i="20" s="1" a="1"/>
  <c r="AC1328" i="20" s="1"/>
  <c r="LH1031" i="20"/>
  <c r="LH1034" i="20"/>
  <c r="LJ1032" i="20"/>
  <c r="LG1031" i="20"/>
  <c r="LG1034" i="20"/>
  <c r="LI1032" i="20"/>
  <c r="LK1030" i="20"/>
  <c r="AC1326" i="20" s="1" a="1"/>
  <c r="AC1326" i="20" s="1"/>
  <c r="LJ1033" i="20"/>
  <c r="LG1032" i="20"/>
  <c r="LI1030" i="20"/>
  <c r="LJ1030" i="20"/>
  <c r="LH1032" i="20"/>
  <c r="LK1033" i="20"/>
  <c r="AC1329" i="20" s="1" a="1"/>
  <c r="AC1329" i="20" s="1"/>
  <c r="FW890" i="30"/>
  <c r="FY893" i="30"/>
  <c r="GA891" i="30"/>
  <c r="AC1247" i="30" s="1" a="1"/>
  <c r="AC1247" i="30" s="1"/>
  <c r="J19" i="50" s="1" a="1"/>
  <c r="J19" i="50" s="1"/>
  <c r="FX890" i="30"/>
  <c r="GA894" i="30"/>
  <c r="FX893" i="30"/>
  <c r="FZ891" i="30"/>
  <c r="FZ894" i="30"/>
  <c r="FW893" i="30"/>
  <c r="FY891" i="30"/>
  <c r="FY894" i="30"/>
  <c r="GA892" i="30"/>
  <c r="AC1248" i="30" s="1" a="1"/>
  <c r="AC1248" i="30" s="1"/>
  <c r="J20" i="50" s="1" a="1"/>
  <c r="J20" i="50" s="1"/>
  <c r="FX891" i="30"/>
  <c r="FX894" i="30"/>
  <c r="FZ892" i="30"/>
  <c r="FW891" i="30"/>
  <c r="FW894" i="30"/>
  <c r="FY892" i="30"/>
  <c r="GA890" i="30"/>
  <c r="AC1246" i="30" s="1" a="1"/>
  <c r="AC1246" i="30" s="1"/>
  <c r="J18" i="50" s="1" a="1"/>
  <c r="J18" i="50" s="1"/>
  <c r="GA893" i="30"/>
  <c r="AC1249" i="30" s="1" a="1"/>
  <c r="AC1249" i="30" s="1"/>
  <c r="J21" i="50" s="1" a="1"/>
  <c r="J21" i="50" s="1"/>
  <c r="FX892" i="30"/>
  <c r="FZ890" i="30"/>
  <c r="FZ893" i="30"/>
  <c r="FW892" i="30"/>
  <c r="FY890" i="30"/>
  <c r="LN1030" i="30"/>
  <c r="LR1033" i="30"/>
  <c r="AD1329" i="30" s="1" a="1"/>
  <c r="AD1329" i="30" s="1"/>
  <c r="LO1032" i="30"/>
  <c r="LQ1030" i="30"/>
  <c r="LQ1033" i="30"/>
  <c r="LN1032" i="30"/>
  <c r="LP1030" i="30"/>
  <c r="LR1034" i="30"/>
  <c r="LO1033" i="30"/>
  <c r="LQ1031" i="30"/>
  <c r="LQ1034" i="30"/>
  <c r="LN1033" i="30"/>
  <c r="LP1031" i="30"/>
  <c r="LP1034" i="30"/>
  <c r="LR1032" i="30"/>
  <c r="AD1328" i="30" s="1" a="1"/>
  <c r="AD1328" i="30" s="1"/>
  <c r="LO1031" i="30"/>
  <c r="LO1034" i="30"/>
  <c r="LQ1032" i="30"/>
  <c r="LN1031" i="30"/>
  <c r="LN1034" i="30"/>
  <c r="LP1032" i="30"/>
  <c r="LR1030" i="30"/>
  <c r="AD1326" i="30" s="1" a="1"/>
  <c r="AD1326" i="30" s="1"/>
  <c r="LO1030" i="30"/>
  <c r="LP1033" i="30"/>
  <c r="LR1031" i="30"/>
  <c r="AD1327" i="30" s="1" a="1"/>
  <c r="AD1327" i="30" s="1"/>
  <c r="LN852" i="31" a="1"/>
  <c r="GY555" i="30"/>
  <c r="HC558" i="30"/>
  <c r="AD1069" i="30" s="1" a="1"/>
  <c r="AD1069" i="30" s="1"/>
  <c r="GZ557" i="30"/>
  <c r="HB555" i="30"/>
  <c r="HB558" i="30"/>
  <c r="GY557" i="30"/>
  <c r="HA555" i="30"/>
  <c r="HA558" i="30"/>
  <c r="HC556" i="30"/>
  <c r="AD1067" i="30" s="1" a="1"/>
  <c r="AD1067" i="30" s="1"/>
  <c r="GZ555" i="30"/>
  <c r="HC559" i="30"/>
  <c r="GZ558" i="30"/>
  <c r="HB556" i="30"/>
  <c r="HB559" i="30"/>
  <c r="GY558" i="30"/>
  <c r="HA556" i="30"/>
  <c r="HA559" i="30"/>
  <c r="HC557" i="30"/>
  <c r="AD1068" i="30" s="1" a="1"/>
  <c r="AD1068" i="30" s="1"/>
  <c r="GZ556" i="30"/>
  <c r="GZ559" i="30"/>
  <c r="HB557" i="30"/>
  <c r="GY556" i="30"/>
  <c r="GY559" i="30"/>
  <c r="HA557" i="30"/>
  <c r="HC555" i="30"/>
  <c r="AD1066" i="30" s="1" a="1"/>
  <c r="AD1066" i="30" s="1"/>
  <c r="JC789" i="20" a="1"/>
  <c r="FW527" i="30"/>
  <c r="GA530" i="30"/>
  <c r="AD1053" i="30" s="1" a="1"/>
  <c r="AD1053" i="30" s="1"/>
  <c r="FX529" i="30"/>
  <c r="FZ527" i="30"/>
  <c r="FZ530" i="30"/>
  <c r="FW529" i="30"/>
  <c r="FY527" i="30"/>
  <c r="FY530" i="30"/>
  <c r="GA528" i="30"/>
  <c r="AD1051" i="30" s="1" a="1"/>
  <c r="AD1051" i="30" s="1"/>
  <c r="FX527" i="30"/>
  <c r="GA531" i="30"/>
  <c r="FX530" i="30"/>
  <c r="FZ528" i="30"/>
  <c r="FZ531" i="30"/>
  <c r="FW530" i="30"/>
  <c r="FY528" i="30"/>
  <c r="FY531" i="30"/>
  <c r="GA529" i="30"/>
  <c r="AD1052" i="30" s="1" a="1"/>
  <c r="AD1052" i="30" s="1"/>
  <c r="FX528" i="30"/>
  <c r="FX531" i="30"/>
  <c r="FZ529" i="30"/>
  <c r="FW528" i="30"/>
  <c r="FW531" i="30"/>
  <c r="FY529" i="30"/>
  <c r="GA527" i="30"/>
  <c r="AD1050" i="30" s="1" a="1"/>
  <c r="AD1050" i="30" s="1"/>
  <c r="KZ838" i="31" a="1"/>
  <c r="KS1016" i="31"/>
  <c r="KU1020" i="31"/>
  <c r="KW1018" i="31"/>
  <c r="AC1320" i="31" s="1" a="1"/>
  <c r="AC1320" i="31" s="1"/>
  <c r="KT1017" i="31"/>
  <c r="KS1020" i="31"/>
  <c r="KU1018" i="31"/>
  <c r="KW1016" i="31"/>
  <c r="AC1318" i="31" s="1" a="1"/>
  <c r="AC1318" i="31" s="1"/>
  <c r="KW1019" i="31"/>
  <c r="AC1321" i="31" s="1" a="1"/>
  <c r="AC1321" i="31" s="1"/>
  <c r="KT1018" i="31"/>
  <c r="KV1016" i="31"/>
  <c r="KU1019" i="31"/>
  <c r="KW1017" i="31"/>
  <c r="AC1319" i="31" s="1" a="1"/>
  <c r="AC1319" i="31" s="1"/>
  <c r="KT1016" i="31"/>
  <c r="KW1020" i="31"/>
  <c r="KT1019" i="31"/>
  <c r="KV1017" i="31"/>
  <c r="KV1020" i="31"/>
  <c r="KU1016" i="31"/>
  <c r="KT1020" i="31"/>
  <c r="KV1019" i="31"/>
  <c r="KS1019" i="31"/>
  <c r="KS1018" i="31"/>
  <c r="KU1017" i="31"/>
  <c r="KV1018" i="31"/>
  <c r="KS1017" i="31"/>
  <c r="IA946" i="20"/>
  <c r="IC949" i="20"/>
  <c r="IE947" i="20"/>
  <c r="AC1279" i="20" s="1" a="1"/>
  <c r="AC1279" i="20" s="1"/>
  <c r="IB946" i="20"/>
  <c r="IE950" i="20"/>
  <c r="IB949" i="20"/>
  <c r="ID947" i="20"/>
  <c r="ID950" i="20"/>
  <c r="IA949" i="20"/>
  <c r="IC947" i="20"/>
  <c r="IC950" i="20"/>
  <c r="IE948" i="20"/>
  <c r="AC1280" i="20" s="1" a="1"/>
  <c r="AC1280" i="20" s="1"/>
  <c r="IB947" i="20"/>
  <c r="IB950" i="20"/>
  <c r="ID948" i="20"/>
  <c r="IA947" i="20"/>
  <c r="IA950" i="20"/>
  <c r="IC948" i="20"/>
  <c r="IE946" i="20"/>
  <c r="AC1278" i="20" s="1" a="1"/>
  <c r="AC1278" i="20" s="1"/>
  <c r="ID949" i="20"/>
  <c r="IA948" i="20"/>
  <c r="IC946" i="20"/>
  <c r="ID946" i="20"/>
  <c r="IE949" i="20"/>
  <c r="AC1281" i="20" s="1" a="1"/>
  <c r="AC1281" i="20" s="1"/>
  <c r="IB948" i="20"/>
  <c r="KS1009" i="31" a="1"/>
  <c r="HF569" i="29"/>
  <c r="HH572" i="29"/>
  <c r="HJ570" i="29"/>
  <c r="AC1075" i="29" s="1" a="1"/>
  <c r="AC1075" i="29" s="1"/>
  <c r="HG569" i="29"/>
  <c r="HJ573" i="29"/>
  <c r="HG572" i="29"/>
  <c r="HI570" i="29"/>
  <c r="HI573" i="29"/>
  <c r="HF572" i="29"/>
  <c r="HH570" i="29"/>
  <c r="HH573" i="29"/>
  <c r="HJ571" i="29"/>
  <c r="AC1076" i="29" s="1" a="1"/>
  <c r="AC1076" i="29" s="1"/>
  <c r="HG570" i="29"/>
  <c r="HG573" i="29"/>
  <c r="HI571" i="29"/>
  <c r="HF570" i="29"/>
  <c r="HF573" i="29"/>
  <c r="HH571" i="29"/>
  <c r="HJ569" i="29"/>
  <c r="AC1074" i="29" s="1" a="1"/>
  <c r="AC1074" i="29" s="1"/>
  <c r="HI572" i="29"/>
  <c r="HF571" i="29"/>
  <c r="HH569" i="29"/>
  <c r="HJ572" i="29"/>
  <c r="AC1077" i="29" s="1" a="1"/>
  <c r="AC1077" i="29" s="1"/>
  <c r="HG571" i="29"/>
  <c r="HI569" i="29"/>
  <c r="FW705" i="29"/>
  <c r="FZ709" i="29"/>
  <c r="FW708" i="29"/>
  <c r="FY706" i="29"/>
  <c r="FY709" i="29"/>
  <c r="GA707" i="29"/>
  <c r="AD1148" i="29" s="1" a="1"/>
  <c r="AD1148" i="29" s="1"/>
  <c r="FX706" i="29"/>
  <c r="FX709" i="29"/>
  <c r="FZ707" i="29"/>
  <c r="FW706" i="29"/>
  <c r="FW709" i="29"/>
  <c r="FY707" i="29"/>
  <c r="GA705" i="29"/>
  <c r="AD1146" i="29" s="1" a="1"/>
  <c r="AD1146" i="29" s="1"/>
  <c r="GA708" i="29"/>
  <c r="AD1149" i="29" s="1" a="1"/>
  <c r="AD1149" i="29" s="1"/>
  <c r="FX707" i="29"/>
  <c r="FZ705" i="29"/>
  <c r="FZ708" i="29"/>
  <c r="FW707" i="29"/>
  <c r="FY705" i="29"/>
  <c r="GA709" i="29"/>
  <c r="FX708" i="29"/>
  <c r="FZ706" i="29"/>
  <c r="FY708" i="29"/>
  <c r="GA706" i="29"/>
  <c r="AD1147" i="29" s="1" a="1"/>
  <c r="AD1147" i="29" s="1"/>
  <c r="FX705" i="29"/>
  <c r="HF740" i="29" a="1"/>
  <c r="LN681" i="30"/>
  <c r="LP685" i="30"/>
  <c r="LR683" i="30"/>
  <c r="AC1140" i="30" s="1" a="1"/>
  <c r="AC1140" i="30" s="1"/>
  <c r="BU20" i="50" s="1" a="1"/>
  <c r="BU20" i="50" s="1"/>
  <c r="LO682" i="30"/>
  <c r="LO685" i="30"/>
  <c r="LQ683" i="30"/>
  <c r="LN682" i="30"/>
  <c r="LN685" i="30"/>
  <c r="LP683" i="30"/>
  <c r="LR681" i="30"/>
  <c r="AC1138" i="30" s="1" a="1"/>
  <c r="AC1138" i="30" s="1"/>
  <c r="BU18" i="50" s="1" a="1"/>
  <c r="BU18" i="50" s="1"/>
  <c r="LR684" i="30"/>
  <c r="AC1141" i="30" s="1" a="1"/>
  <c r="AC1141" i="30" s="1"/>
  <c r="BU21" i="50" s="1" a="1"/>
  <c r="BU21" i="50" s="1"/>
  <c r="LO683" i="30"/>
  <c r="LQ681" i="30"/>
  <c r="LQ684" i="30"/>
  <c r="LN683" i="30"/>
  <c r="LP681" i="30"/>
  <c r="LP684" i="30"/>
  <c r="LR682" i="30"/>
  <c r="AC1139" i="30" s="1" a="1"/>
  <c r="AC1139" i="30" s="1"/>
  <c r="BU19" i="50" s="1" a="1"/>
  <c r="BU19" i="50" s="1"/>
  <c r="LO681" i="30"/>
  <c r="LR685" i="30"/>
  <c r="LO684" i="30"/>
  <c r="LQ682" i="30"/>
  <c r="LQ685" i="30"/>
  <c r="LN684" i="30"/>
  <c r="LP682" i="30"/>
  <c r="HT576" i="20" a="1"/>
  <c r="FP883" i="31"/>
  <c r="FT887" i="31"/>
  <c r="FQ886" i="31"/>
  <c r="FS884" i="31"/>
  <c r="FS887" i="31"/>
  <c r="FP886" i="31"/>
  <c r="FR884" i="31"/>
  <c r="FR887" i="31"/>
  <c r="FT885" i="31"/>
  <c r="AC1244" i="31" s="1" a="1"/>
  <c r="AC1244" i="31" s="1"/>
  <c r="FQ884" i="31"/>
  <c r="FQ887" i="31"/>
  <c r="FS885" i="31"/>
  <c r="FP884" i="31"/>
  <c r="FP887" i="31"/>
  <c r="FR885" i="31"/>
  <c r="FT883" i="31"/>
  <c r="AC1242" i="31" s="1" a="1"/>
  <c r="AC1242" i="31" s="1"/>
  <c r="FS886" i="31"/>
  <c r="FP885" i="31"/>
  <c r="FR883" i="31"/>
  <c r="FT886" i="31"/>
  <c r="AC1245" i="31" s="1" a="1"/>
  <c r="AC1245" i="31" s="1"/>
  <c r="FR886" i="31"/>
  <c r="FQ885" i="31"/>
  <c r="FT884" i="31"/>
  <c r="AC1243" i="31" s="1" a="1"/>
  <c r="AC1243" i="31" s="1"/>
  <c r="FS883" i="31"/>
  <c r="FQ883" i="31"/>
  <c r="M17" i="50" a="1"/>
  <c r="M17" i="50" s="1"/>
  <c r="M16" i="50" a="1"/>
  <c r="M16" i="50" s="1"/>
  <c r="IH590" i="31"/>
  <c r="II594" i="31"/>
  <c r="IK592" i="31"/>
  <c r="IH591" i="31"/>
  <c r="IH594" i="31"/>
  <c r="IJ592" i="31"/>
  <c r="IL590" i="31"/>
  <c r="AD1086" i="31" s="1" a="1"/>
  <c r="AD1086" i="31" s="1"/>
  <c r="IL593" i="31"/>
  <c r="AD1089" i="31" s="1" a="1"/>
  <c r="AD1089" i="31" s="1"/>
  <c r="II592" i="31"/>
  <c r="IK590" i="31"/>
  <c r="IK593" i="31"/>
  <c r="IH592" i="31"/>
  <c r="IJ590" i="31"/>
  <c r="IL594" i="31"/>
  <c r="II593" i="31"/>
  <c r="IK591" i="31"/>
  <c r="IK594" i="31"/>
  <c r="IH593" i="31"/>
  <c r="IJ591" i="31"/>
  <c r="IJ594" i="31"/>
  <c r="IL592" i="31"/>
  <c r="AD1088" i="31" s="1" a="1"/>
  <c r="AD1088" i="31" s="1"/>
  <c r="II591" i="31"/>
  <c r="II590" i="31"/>
  <c r="IJ593" i="31"/>
  <c r="IL591" i="31"/>
  <c r="AD1087" i="31" s="1" a="1"/>
  <c r="AD1087" i="31" s="1"/>
  <c r="IH597" i="29"/>
  <c r="IK601" i="29"/>
  <c r="IH600" i="29"/>
  <c r="IJ598" i="29"/>
  <c r="II601" i="29"/>
  <c r="IK599" i="29"/>
  <c r="IH598" i="29"/>
  <c r="IK600" i="29"/>
  <c r="IH599" i="29"/>
  <c r="IJ597" i="29"/>
  <c r="IL601" i="29"/>
  <c r="II600" i="29"/>
  <c r="IK598" i="29"/>
  <c r="IL600" i="29"/>
  <c r="AC1093" i="29" s="1" a="1"/>
  <c r="AC1093" i="29" s="1"/>
  <c r="IK597" i="29"/>
  <c r="IJ600" i="29"/>
  <c r="II597" i="29"/>
  <c r="IL599" i="29"/>
  <c r="AC1092" i="29" s="1" a="1"/>
  <c r="AC1092" i="29" s="1"/>
  <c r="IJ599" i="29"/>
  <c r="II599" i="29"/>
  <c r="IL598" i="29"/>
  <c r="AC1091" i="29" s="1" a="1"/>
  <c r="AC1091" i="29" s="1"/>
  <c r="IH601" i="29"/>
  <c r="IL597" i="29"/>
  <c r="AC1090" i="29" s="1" a="1"/>
  <c r="AC1090" i="29" s="1"/>
  <c r="IJ601" i="29"/>
  <c r="II598" i="29"/>
  <c r="LN845" i="30" a="1"/>
  <c r="GK719" i="20" a="1"/>
  <c r="JJ625" i="30"/>
  <c r="JK629" i="30"/>
  <c r="JM627" i="30"/>
  <c r="JJ626" i="30"/>
  <c r="JJ629" i="30"/>
  <c r="JL627" i="30"/>
  <c r="JN625" i="30"/>
  <c r="AC1106" i="30" s="1" a="1"/>
  <c r="AC1106" i="30" s="1"/>
  <c r="JN628" i="30"/>
  <c r="AC1109" i="30" s="1" a="1"/>
  <c r="AC1109" i="30" s="1"/>
  <c r="JK627" i="30"/>
  <c r="JM625" i="30"/>
  <c r="JM628" i="30"/>
  <c r="JJ627" i="30"/>
  <c r="JL625" i="30"/>
  <c r="JN629" i="30"/>
  <c r="JK628" i="30"/>
  <c r="JM626" i="30"/>
  <c r="JM629" i="30"/>
  <c r="JJ628" i="30"/>
  <c r="JL626" i="30"/>
  <c r="JL629" i="30"/>
  <c r="JL628" i="30"/>
  <c r="JN627" i="30"/>
  <c r="AC1108" i="30" s="1" a="1"/>
  <c r="AC1108" i="30" s="1"/>
  <c r="JN626" i="30"/>
  <c r="AC1107" i="30" s="1" a="1"/>
  <c r="AC1107" i="30" s="1"/>
  <c r="JK626" i="30"/>
  <c r="JK625" i="30"/>
  <c r="JC974" i="20"/>
  <c r="JG978" i="20"/>
  <c r="JD977" i="20"/>
  <c r="JF975" i="20"/>
  <c r="JF978" i="20"/>
  <c r="JC977" i="20"/>
  <c r="JE975" i="20"/>
  <c r="JE978" i="20"/>
  <c r="JG976" i="20"/>
  <c r="AC1296" i="20" s="1" a="1"/>
  <c r="AC1296" i="20" s="1"/>
  <c r="JD975" i="20"/>
  <c r="JD978" i="20"/>
  <c r="JF976" i="20"/>
  <c r="JC975" i="20"/>
  <c r="JC978" i="20"/>
  <c r="JE976" i="20"/>
  <c r="JG974" i="20"/>
  <c r="AC1294" i="20" s="1" a="1"/>
  <c r="AC1294" i="20" s="1"/>
  <c r="AT10" i="50" s="1" a="1"/>
  <c r="AT10" i="50" s="1"/>
  <c r="JF977" i="20"/>
  <c r="JC976" i="20"/>
  <c r="JE974" i="20"/>
  <c r="JG977" i="20"/>
  <c r="AC1297" i="20" s="1" a="1"/>
  <c r="AC1297" i="20" s="1"/>
  <c r="JE977" i="20"/>
  <c r="JD976" i="20"/>
  <c r="JG975" i="20"/>
  <c r="AC1295" i="20" s="1" a="1"/>
  <c r="AC1295" i="20" s="1"/>
  <c r="AT11" i="50" s="1" a="1"/>
  <c r="AT11" i="50" s="1"/>
  <c r="JF974" i="20"/>
  <c r="JD974" i="20"/>
  <c r="BO17" i="50" a="1"/>
  <c r="BO17" i="50" s="1"/>
  <c r="BO16" i="50" a="1"/>
  <c r="BO16" i="50" s="1"/>
  <c r="LG845" i="29" a="1"/>
  <c r="LU859" i="29" a="1"/>
  <c r="KZ1016" i="30"/>
  <c r="LD1019" i="30"/>
  <c r="AD1321" i="30" s="1" a="1"/>
  <c r="AD1321" i="30" s="1"/>
  <c r="LA1018" i="30"/>
  <c r="LC1016" i="30"/>
  <c r="LC1019" i="30"/>
  <c r="KZ1018" i="30"/>
  <c r="LB1016" i="30"/>
  <c r="LD1020" i="30"/>
  <c r="LA1019" i="30"/>
  <c r="LC1017" i="30"/>
  <c r="LC1020" i="30"/>
  <c r="KZ1019" i="30"/>
  <c r="LB1017" i="30"/>
  <c r="LB1020" i="30"/>
  <c r="LD1018" i="30"/>
  <c r="AD1320" i="30" s="1" a="1"/>
  <c r="AD1320" i="30" s="1"/>
  <c r="LA1017" i="30"/>
  <c r="LA1020" i="30"/>
  <c r="LC1018" i="30"/>
  <c r="KZ1017" i="30"/>
  <c r="KZ1020" i="30"/>
  <c r="LB1018" i="30"/>
  <c r="LD1016" i="30"/>
  <c r="AD1318" i="30" s="1" a="1"/>
  <c r="AD1318" i="30" s="1"/>
  <c r="LB1019" i="30"/>
  <c r="LD1017" i="30"/>
  <c r="AD1319" i="30" s="1" a="1"/>
  <c r="AD1319" i="30" s="1"/>
  <c r="LA1016" i="30"/>
  <c r="GR904" i="31" a="1"/>
  <c r="IV604" i="20" a="1"/>
  <c r="FW890" i="31"/>
  <c r="FY893" i="31"/>
  <c r="GA891" i="31"/>
  <c r="AC1247" i="31" s="1" a="1"/>
  <c r="AC1247" i="31" s="1"/>
  <c r="FX890" i="31"/>
  <c r="GA894" i="31"/>
  <c r="FX893" i="31"/>
  <c r="FZ891" i="31"/>
  <c r="FZ894" i="31"/>
  <c r="FW893" i="31"/>
  <c r="FY891" i="31"/>
  <c r="FY894" i="31"/>
  <c r="GA892" i="31"/>
  <c r="AC1248" i="31" s="1" a="1"/>
  <c r="AC1248" i="31" s="1"/>
  <c r="FX891" i="31"/>
  <c r="FX894" i="31"/>
  <c r="FZ892" i="31"/>
  <c r="FW891" i="31"/>
  <c r="FW894" i="31"/>
  <c r="FY892" i="31"/>
  <c r="GA890" i="31"/>
  <c r="AC1246" i="31" s="1" a="1"/>
  <c r="AC1246" i="31" s="1"/>
  <c r="GA893" i="31"/>
  <c r="AC1249" i="31" s="1" a="1"/>
  <c r="AC1249" i="31" s="1"/>
  <c r="FX892" i="31"/>
  <c r="FZ890" i="31"/>
  <c r="FZ893" i="31"/>
  <c r="FW892" i="31"/>
  <c r="FY890" i="31"/>
  <c r="HM918" i="30"/>
  <c r="HP922" i="30"/>
  <c r="HM921" i="30"/>
  <c r="HO919" i="30"/>
  <c r="HO922" i="30"/>
  <c r="HQ920" i="30"/>
  <c r="AE1264" i="30" s="1" a="1"/>
  <c r="AE1264" i="30" s="1"/>
  <c r="HN919" i="30"/>
  <c r="HN922" i="30"/>
  <c r="HP920" i="30"/>
  <c r="HM919" i="30"/>
  <c r="HM922" i="30"/>
  <c r="HO920" i="30"/>
  <c r="HQ918" i="30"/>
  <c r="AE1262" i="30" s="1" a="1"/>
  <c r="AE1262" i="30" s="1"/>
  <c r="HQ921" i="30"/>
  <c r="AE1265" i="30" s="1" a="1"/>
  <c r="AE1265" i="30" s="1"/>
  <c r="HN920" i="30"/>
  <c r="HP918" i="30"/>
  <c r="HP921" i="30"/>
  <c r="HM920" i="30"/>
  <c r="HO918" i="30"/>
  <c r="HQ922" i="30"/>
  <c r="HN921" i="30"/>
  <c r="HP919" i="30"/>
  <c r="HO921" i="30"/>
  <c r="HQ919" i="30"/>
  <c r="AE1263" i="30" s="1" a="1"/>
  <c r="AE1263" i="30" s="1"/>
  <c r="HN918" i="30"/>
  <c r="IV967" i="30"/>
  <c r="IY971" i="30"/>
  <c r="IV970" i="30"/>
  <c r="IX968" i="30"/>
  <c r="IX971" i="30"/>
  <c r="IZ969" i="30"/>
  <c r="AC1292" i="30" s="1" a="1"/>
  <c r="AC1292" i="30" s="1"/>
  <c r="IW968" i="30"/>
  <c r="IW971" i="30"/>
  <c r="IY969" i="30"/>
  <c r="IV968" i="30"/>
  <c r="IV971" i="30"/>
  <c r="IX969" i="30"/>
  <c r="IZ967" i="30"/>
  <c r="AC1290" i="30" s="1" a="1"/>
  <c r="AC1290" i="30" s="1"/>
  <c r="IZ970" i="30"/>
  <c r="AC1293" i="30" s="1" a="1"/>
  <c r="AC1293" i="30" s="1"/>
  <c r="IW969" i="30"/>
  <c r="IY967" i="30"/>
  <c r="IY970" i="30"/>
  <c r="IV969" i="30"/>
  <c r="IX967" i="30"/>
  <c r="IX970" i="30"/>
  <c r="IZ968" i="30"/>
  <c r="AC1291" i="30" s="1" a="1"/>
  <c r="AC1291" i="30" s="1"/>
  <c r="IW967" i="30"/>
  <c r="IZ971" i="30"/>
  <c r="IW970" i="30"/>
  <c r="IY968" i="30"/>
  <c r="IV782" i="20" a="1"/>
  <c r="KE639" i="29" a="1"/>
  <c r="JX639" i="30"/>
  <c r="JY643" i="30"/>
  <c r="KA641" i="30"/>
  <c r="JX640" i="30"/>
  <c r="JX643" i="30"/>
  <c r="JZ641" i="30"/>
  <c r="KB639" i="30"/>
  <c r="AC1114" i="30" s="1" a="1"/>
  <c r="AC1114" i="30" s="1"/>
  <c r="KB642" i="30"/>
  <c r="AC1117" i="30" s="1" a="1"/>
  <c r="AC1117" i="30" s="1"/>
  <c r="BC21" i="50" s="1" a="1"/>
  <c r="BC21" i="50" s="1"/>
  <c r="JY641" i="30"/>
  <c r="KA639" i="30"/>
  <c r="KA642" i="30"/>
  <c r="JX641" i="30"/>
  <c r="JZ639" i="30"/>
  <c r="JZ642" i="30"/>
  <c r="KB640" i="30"/>
  <c r="AC1115" i="30" s="1" a="1"/>
  <c r="AC1115" i="30" s="1"/>
  <c r="JY639" i="30"/>
  <c r="KB643" i="30"/>
  <c r="JY642" i="30"/>
  <c r="KA640" i="30"/>
  <c r="KA643" i="30"/>
  <c r="JX642" i="30"/>
  <c r="JZ640" i="30"/>
  <c r="JZ643" i="30"/>
  <c r="KB641" i="30"/>
  <c r="AC1116" i="30" s="1" a="1"/>
  <c r="AC1116" i="30" s="1"/>
  <c r="JY640" i="30"/>
  <c r="IA590" i="20"/>
  <c r="IC594" i="20"/>
  <c r="IE592" i="20"/>
  <c r="AC1088" i="20" s="1" a="1"/>
  <c r="AC1088" i="20" s="1"/>
  <c r="IB591" i="20"/>
  <c r="IB594" i="20"/>
  <c r="ID592" i="20"/>
  <c r="IA591" i="20"/>
  <c r="IA594" i="20"/>
  <c r="IC592" i="20"/>
  <c r="IE590" i="20"/>
  <c r="AC1086" i="20" s="1" a="1"/>
  <c r="AC1086" i="20" s="1"/>
  <c r="IE593" i="20"/>
  <c r="AC1089" i="20" s="1" a="1"/>
  <c r="AC1089" i="20" s="1"/>
  <c r="AH13" i="50" s="1" a="1"/>
  <c r="AH13" i="50" s="1"/>
  <c r="IB592" i="20"/>
  <c r="ID590" i="20"/>
  <c r="ID593" i="20"/>
  <c r="IA592" i="20"/>
  <c r="IC590" i="20"/>
  <c r="IC593" i="20"/>
  <c r="IE591" i="20"/>
  <c r="AC1087" i="20" s="1" a="1"/>
  <c r="AC1087" i="20" s="1"/>
  <c r="IB590" i="20"/>
  <c r="IE594" i="20"/>
  <c r="IB593" i="20"/>
  <c r="ID591" i="20"/>
  <c r="ID594" i="20"/>
  <c r="IA593" i="20"/>
  <c r="IC591" i="20"/>
  <c r="GR726" i="29" a="1"/>
  <c r="GD890" i="29"/>
  <c r="GF893" i="29"/>
  <c r="GH891" i="29"/>
  <c r="AD1247" i="29" s="1" a="1"/>
  <c r="AD1247" i="29" s="1"/>
  <c r="GE890" i="29"/>
  <c r="GH894" i="29"/>
  <c r="GE893" i="29"/>
  <c r="GG891" i="29"/>
  <c r="GG894" i="29"/>
  <c r="GD893" i="29"/>
  <c r="GF891" i="29"/>
  <c r="GF894" i="29"/>
  <c r="GH892" i="29"/>
  <c r="AD1248" i="29" s="1" a="1"/>
  <c r="AD1248" i="29" s="1"/>
  <c r="GE891" i="29"/>
  <c r="GE894" i="29"/>
  <c r="GG892" i="29"/>
  <c r="GD891" i="29"/>
  <c r="GD894" i="29"/>
  <c r="GF892" i="29"/>
  <c r="GH890" i="29"/>
  <c r="AD1246" i="29" s="1" a="1"/>
  <c r="AD1246" i="29" s="1"/>
  <c r="GH893" i="29"/>
  <c r="AD1249" i="29" s="1" a="1"/>
  <c r="AD1249" i="29" s="1"/>
  <c r="GE892" i="29"/>
  <c r="GG890" i="29"/>
  <c r="GG893" i="29"/>
  <c r="GD892" i="29"/>
  <c r="GF890" i="29"/>
  <c r="HM562" i="30" a="1"/>
  <c r="GR555" i="29"/>
  <c r="GT558" i="29"/>
  <c r="GV556" i="29"/>
  <c r="AC1067" i="29" s="1" a="1"/>
  <c r="AC1067" i="29" s="1"/>
  <c r="GS555" i="29"/>
  <c r="GV559" i="29"/>
  <c r="GS558" i="29"/>
  <c r="GU556" i="29"/>
  <c r="GU559" i="29"/>
  <c r="GR558" i="29"/>
  <c r="GT556" i="29"/>
  <c r="GT559" i="29"/>
  <c r="GV557" i="29"/>
  <c r="AC1068" i="29" s="1" a="1"/>
  <c r="AC1068" i="29" s="1"/>
  <c r="GS556" i="29"/>
  <c r="GS559" i="29"/>
  <c r="GU557" i="29"/>
  <c r="GR556" i="29"/>
  <c r="GR559" i="29"/>
  <c r="GT557" i="29"/>
  <c r="GV555" i="29"/>
  <c r="AC1066" i="29" s="1" a="1"/>
  <c r="AC1066" i="29" s="1"/>
  <c r="S14" i="50" s="1" a="1"/>
  <c r="S14" i="50" s="1"/>
  <c r="GU558" i="29"/>
  <c r="GR557" i="29"/>
  <c r="GT555" i="29"/>
  <c r="GV558" i="29"/>
  <c r="AC1069" i="29" s="1" a="1"/>
  <c r="AC1069" i="29" s="1"/>
  <c r="GS557" i="29"/>
  <c r="GU555" i="29"/>
  <c r="LU681" i="31" a="1"/>
  <c r="JC974" i="29"/>
  <c r="JG977" i="29"/>
  <c r="AC1297" i="29" s="1" a="1"/>
  <c r="AC1297" i="29" s="1"/>
  <c r="JD976" i="29"/>
  <c r="JF974" i="29"/>
  <c r="JF977" i="29"/>
  <c r="JC976" i="29"/>
  <c r="JE974" i="29"/>
  <c r="JG978" i="29"/>
  <c r="JD977" i="29"/>
  <c r="JF975" i="29"/>
  <c r="JF978" i="29"/>
  <c r="JC977" i="29"/>
  <c r="JE975" i="29"/>
  <c r="JE978" i="29"/>
  <c r="JG976" i="29"/>
  <c r="AC1296" i="29" s="1" a="1"/>
  <c r="AC1296" i="29" s="1"/>
  <c r="JD975" i="29"/>
  <c r="JD978" i="29"/>
  <c r="JF976" i="29"/>
  <c r="JC975" i="29"/>
  <c r="JC978" i="29"/>
  <c r="JE976" i="29"/>
  <c r="JG974" i="29"/>
  <c r="AC1294" i="29" s="1" a="1"/>
  <c r="AC1294" i="29" s="1"/>
  <c r="JE977" i="29"/>
  <c r="JG975" i="29"/>
  <c r="AC1295" i="29" s="1" a="1"/>
  <c r="AC1295" i="29" s="1"/>
  <c r="JD974" i="29"/>
  <c r="KL824" i="30" a="1"/>
  <c r="IH768" i="31" a="1"/>
  <c r="GY733" i="30" a="1"/>
  <c r="HM747" i="29" a="1"/>
  <c r="HF562" i="31" a="1"/>
  <c r="JX995" i="31"/>
  <c r="JY999" i="31"/>
  <c r="KA997" i="31"/>
  <c r="JX996" i="31"/>
  <c r="JX999" i="31"/>
  <c r="JZ997" i="31"/>
  <c r="KB995" i="31"/>
  <c r="AC1306" i="31" s="1" a="1"/>
  <c r="AC1306" i="31" s="1"/>
  <c r="KB998" i="31"/>
  <c r="AC1309" i="31" s="1" a="1"/>
  <c r="AC1309" i="31" s="1"/>
  <c r="JY997" i="31"/>
  <c r="KA995" i="31"/>
  <c r="KA998" i="31"/>
  <c r="JX997" i="31"/>
  <c r="JZ995" i="31"/>
  <c r="JZ998" i="31"/>
  <c r="KB996" i="31"/>
  <c r="AC1307" i="31" s="1" a="1"/>
  <c r="AC1307" i="31" s="1"/>
  <c r="JY995" i="31"/>
  <c r="KA999" i="31"/>
  <c r="JX998" i="31"/>
  <c r="JZ996" i="31"/>
  <c r="JZ999" i="31"/>
  <c r="KB997" i="31"/>
  <c r="AC1308" i="31" s="1" a="1"/>
  <c r="AC1308" i="31" s="1"/>
  <c r="JY996" i="31"/>
  <c r="KB999" i="31"/>
  <c r="JY998" i="31"/>
  <c r="KA996" i="31"/>
  <c r="LU852" i="30"/>
  <c r="LW855" i="30"/>
  <c r="LY853" i="30"/>
  <c r="AE1231" i="30" s="1" a="1"/>
  <c r="AE1231" i="30" s="1"/>
  <c r="LV852" i="30"/>
  <c r="LY856" i="30"/>
  <c r="LV855" i="30"/>
  <c r="LX853" i="30"/>
  <c r="LX856" i="30"/>
  <c r="LU855" i="30"/>
  <c r="LW853" i="30"/>
  <c r="LW856" i="30"/>
  <c r="LY854" i="30"/>
  <c r="AE1232" i="30" s="1" a="1"/>
  <c r="AE1232" i="30" s="1"/>
  <c r="LV853" i="30"/>
  <c r="LV856" i="30"/>
  <c r="LX854" i="30"/>
  <c r="LU853" i="30"/>
  <c r="LU856" i="30"/>
  <c r="LW854" i="30"/>
  <c r="LY852" i="30"/>
  <c r="AE1230" i="30" s="1" a="1"/>
  <c r="AE1230" i="30" s="1"/>
  <c r="LY855" i="30"/>
  <c r="AE1233" i="30" s="1" a="1"/>
  <c r="AE1233" i="30" s="1"/>
  <c r="LV854" i="30"/>
  <c r="LX852" i="30"/>
  <c r="LX855" i="30"/>
  <c r="LU854" i="30"/>
  <c r="LW852" i="30"/>
  <c r="IO775" i="20" a="1"/>
  <c r="FI520" i="29"/>
  <c r="FK523" i="29"/>
  <c r="FM521" i="29"/>
  <c r="AC1047" i="29" s="1" a="1"/>
  <c r="AC1047" i="29" s="1"/>
  <c r="FJ520" i="29"/>
  <c r="FM524" i="29"/>
  <c r="FJ523" i="29"/>
  <c r="FL521" i="29"/>
  <c r="FL524" i="29"/>
  <c r="FI523" i="29"/>
  <c r="FK521" i="29"/>
  <c r="FK524" i="29"/>
  <c r="FM522" i="29"/>
  <c r="AC1048" i="29" s="1" a="1"/>
  <c r="AC1048" i="29" s="1"/>
  <c r="FJ521" i="29"/>
  <c r="FJ524" i="29"/>
  <c r="FL522" i="29"/>
  <c r="FI521" i="29"/>
  <c r="FI524" i="29"/>
  <c r="FK522" i="29"/>
  <c r="FM520" i="29"/>
  <c r="AC1046" i="29" s="1" a="1"/>
  <c r="AC1046" i="29" s="1"/>
  <c r="FL523" i="29"/>
  <c r="FI522" i="29"/>
  <c r="FK520" i="29"/>
  <c r="FM523" i="29"/>
  <c r="AC1049" i="29" s="1" a="1"/>
  <c r="AC1049" i="29" s="1"/>
  <c r="FJ522" i="29"/>
  <c r="FL520" i="29"/>
  <c r="AE24" i="50" a="1"/>
  <c r="AE24" i="50" s="1"/>
  <c r="IA939" i="31" a="1"/>
  <c r="IV604" i="31"/>
  <c r="IW608" i="31"/>
  <c r="IY606" i="31"/>
  <c r="IV605" i="31"/>
  <c r="IV608" i="31"/>
  <c r="IX606" i="31"/>
  <c r="IZ604" i="31"/>
  <c r="AD1094" i="31" s="1" a="1"/>
  <c r="AD1094" i="31" s="1"/>
  <c r="IZ607" i="31"/>
  <c r="AD1097" i="31" s="1" a="1"/>
  <c r="AD1097" i="31" s="1"/>
  <c r="IW606" i="31"/>
  <c r="IY604" i="31"/>
  <c r="IY607" i="31"/>
  <c r="IV606" i="31"/>
  <c r="IX604" i="31"/>
  <c r="IX607" i="31"/>
  <c r="IZ605" i="31"/>
  <c r="AD1095" i="31" s="1" a="1"/>
  <c r="AD1095" i="31" s="1"/>
  <c r="IW604" i="31"/>
  <c r="IZ608" i="31"/>
  <c r="IW607" i="31"/>
  <c r="IY605" i="31"/>
  <c r="IY608" i="31"/>
  <c r="IV607" i="31"/>
  <c r="IX605" i="31"/>
  <c r="IX608" i="31"/>
  <c r="IZ606" i="31"/>
  <c r="AD1096" i="31" s="1" a="1"/>
  <c r="AD1096" i="31" s="1"/>
  <c r="IW605" i="31"/>
  <c r="GD897" i="20"/>
  <c r="GF900" i="20"/>
  <c r="GH898" i="20"/>
  <c r="AC1251" i="20" s="1" a="1"/>
  <c r="AC1251" i="20" s="1"/>
  <c r="GE897" i="20"/>
  <c r="GH901" i="20"/>
  <c r="GE900" i="20"/>
  <c r="GG898" i="20"/>
  <c r="GG901" i="20"/>
  <c r="GD900" i="20"/>
  <c r="GF898" i="20"/>
  <c r="GF901" i="20"/>
  <c r="GH899" i="20"/>
  <c r="AC1252" i="20" s="1" a="1"/>
  <c r="AC1252" i="20" s="1"/>
  <c r="GE898" i="20"/>
  <c r="GE901" i="20"/>
  <c r="GG899" i="20"/>
  <c r="GD898" i="20"/>
  <c r="GD901" i="20"/>
  <c r="GF899" i="20"/>
  <c r="GH897" i="20"/>
  <c r="AC1250" i="20" s="1" a="1"/>
  <c r="AC1250" i="20" s="1"/>
  <c r="GG900" i="20"/>
  <c r="GD899" i="20"/>
  <c r="GF897" i="20"/>
  <c r="GH900" i="20"/>
  <c r="AC1253" i="20" s="1" a="1"/>
  <c r="AC1253" i="20" s="1"/>
  <c r="GE899" i="20"/>
  <c r="GG897" i="20"/>
  <c r="LU681" i="20" a="1"/>
  <c r="FP520" i="30"/>
  <c r="FT523" i="30"/>
  <c r="AD1049" i="30" s="1" a="1"/>
  <c r="AD1049" i="30" s="1"/>
  <c r="FQ522" i="30"/>
  <c r="FS520" i="30"/>
  <c r="FS523" i="30"/>
  <c r="FP522" i="30"/>
  <c r="FR520" i="30"/>
  <c r="FR523" i="30"/>
  <c r="FT521" i="30"/>
  <c r="AD1047" i="30" s="1" a="1"/>
  <c r="AD1047" i="30" s="1"/>
  <c r="FQ520" i="30"/>
  <c r="FT524" i="30"/>
  <c r="FQ523" i="30"/>
  <c r="FS521" i="30"/>
  <c r="FS524" i="30"/>
  <c r="FP523" i="30"/>
  <c r="FR521" i="30"/>
  <c r="FR524" i="30"/>
  <c r="FT522" i="30"/>
  <c r="AD1048" i="30" s="1" a="1"/>
  <c r="AD1048" i="30" s="1"/>
  <c r="FQ521" i="30"/>
  <c r="FQ524" i="30"/>
  <c r="FS522" i="30"/>
  <c r="FP521" i="30"/>
  <c r="FP524" i="30"/>
  <c r="FR522" i="30"/>
  <c r="FT520" i="30"/>
  <c r="AD1046" i="30" s="1" a="1"/>
  <c r="AD1046" i="30" s="1"/>
  <c r="JX810" i="20" a="1"/>
  <c r="M14" i="50" a="1"/>
  <c r="M14" i="50" s="1"/>
  <c r="GY740" i="31"/>
  <c r="GZ744" i="31"/>
  <c r="HB742" i="31"/>
  <c r="GY741" i="31"/>
  <c r="GY744" i="31"/>
  <c r="HA742" i="31"/>
  <c r="HC740" i="31"/>
  <c r="AC1166" i="31" s="1" a="1"/>
  <c r="AC1166" i="31" s="1"/>
  <c r="HC743" i="31"/>
  <c r="AC1169" i="31" s="1" a="1"/>
  <c r="AC1169" i="31" s="1"/>
  <c r="GZ742" i="31"/>
  <c r="HB740" i="31"/>
  <c r="HB743" i="31"/>
  <c r="GY742" i="31"/>
  <c r="HA740" i="31"/>
  <c r="HA743" i="31"/>
  <c r="HC741" i="31"/>
  <c r="AC1167" i="31" s="1" a="1"/>
  <c r="AC1167" i="31" s="1"/>
  <c r="GZ740" i="31"/>
  <c r="HC744" i="31"/>
  <c r="GZ743" i="31"/>
  <c r="HB741" i="31"/>
  <c r="HB744" i="31"/>
  <c r="GY743" i="31"/>
  <c r="HA741" i="31"/>
  <c r="HA744" i="31"/>
  <c r="HC742" i="31"/>
  <c r="AC1168" i="31" s="1" a="1"/>
  <c r="AC1168" i="31" s="1"/>
  <c r="GZ741" i="31"/>
  <c r="HF918" i="29"/>
  <c r="HH921" i="29"/>
  <c r="HJ919" i="29"/>
  <c r="AD1263" i="29" s="1" a="1"/>
  <c r="AD1263" i="29" s="1"/>
  <c r="HG918" i="29"/>
  <c r="HJ922" i="29"/>
  <c r="HG921" i="29"/>
  <c r="HI919" i="29"/>
  <c r="HI922" i="29"/>
  <c r="HF921" i="29"/>
  <c r="HH919" i="29"/>
  <c r="HH922" i="29"/>
  <c r="HJ920" i="29"/>
  <c r="AD1264" i="29" s="1" a="1"/>
  <c r="AD1264" i="29" s="1"/>
  <c r="HG919" i="29"/>
  <c r="HG922" i="29"/>
  <c r="HI920" i="29"/>
  <c r="HF919" i="29"/>
  <c r="HF922" i="29"/>
  <c r="HH920" i="29"/>
  <c r="HJ918" i="29"/>
  <c r="AD1262" i="29" s="1" a="1"/>
  <c r="AD1262" i="29" s="1"/>
  <c r="HJ921" i="29"/>
  <c r="AD1265" i="29" s="1" a="1"/>
  <c r="AD1265" i="29" s="1"/>
  <c r="HG920" i="29"/>
  <c r="HI918" i="29"/>
  <c r="HI921" i="29"/>
  <c r="HF920" i="29"/>
  <c r="HH918" i="29"/>
  <c r="HM754" i="30"/>
  <c r="HQ757" i="30"/>
  <c r="AC1177" i="30" s="1" a="1"/>
  <c r="AC1177" i="30" s="1"/>
  <c r="HN756" i="30"/>
  <c r="HP754" i="30"/>
  <c r="HP757" i="30"/>
  <c r="HM756" i="30"/>
  <c r="HO754" i="30"/>
  <c r="HO757" i="30"/>
  <c r="HQ755" i="30"/>
  <c r="AC1175" i="30" s="1" a="1"/>
  <c r="AC1175" i="30" s="1"/>
  <c r="HN754" i="30"/>
  <c r="HQ758" i="30"/>
  <c r="HN757" i="30"/>
  <c r="HP755" i="30"/>
  <c r="HP758" i="30"/>
  <c r="HM757" i="30"/>
  <c r="HO755" i="30"/>
  <c r="HO758" i="30"/>
  <c r="HQ756" i="30"/>
  <c r="AC1176" i="30" s="1" a="1"/>
  <c r="AC1176" i="30" s="1"/>
  <c r="HN755" i="30"/>
  <c r="HN758" i="30"/>
  <c r="HP756" i="30"/>
  <c r="HM755" i="30"/>
  <c r="HM758" i="30"/>
  <c r="HO756" i="30"/>
  <c r="HQ754" i="30"/>
  <c r="AC1174" i="30" s="1" a="1"/>
  <c r="AC1174" i="30" s="1"/>
  <c r="BU22" i="50" a="1"/>
  <c r="BU22" i="50" s="1"/>
  <c r="FW890" i="20"/>
  <c r="FY893" i="20"/>
  <c r="GA891" i="20"/>
  <c r="AC1247" i="20" s="1" a="1"/>
  <c r="AC1247" i="20" s="1"/>
  <c r="FX890" i="20"/>
  <c r="GA894" i="20"/>
  <c r="FX893" i="20"/>
  <c r="FZ891" i="20"/>
  <c r="FZ894" i="20"/>
  <c r="FW893" i="20"/>
  <c r="FY891" i="20"/>
  <c r="FY894" i="20"/>
  <c r="GA892" i="20"/>
  <c r="AC1248" i="20" s="1" a="1"/>
  <c r="AC1248" i="20" s="1"/>
  <c r="FX891" i="20"/>
  <c r="FX894" i="20"/>
  <c r="FZ892" i="20"/>
  <c r="FW891" i="20"/>
  <c r="FW894" i="20"/>
  <c r="FY892" i="20"/>
  <c r="GA890" i="20"/>
  <c r="AC1246" i="20" s="1" a="1"/>
  <c r="AC1246" i="20" s="1"/>
  <c r="FZ893" i="20"/>
  <c r="FW892" i="20"/>
  <c r="FY890" i="20"/>
  <c r="FZ890" i="20"/>
  <c r="GA893" i="20"/>
  <c r="AC1249" i="20" s="1" a="1"/>
  <c r="AC1249" i="20" s="1"/>
  <c r="FX892" i="20"/>
  <c r="KS660" i="31"/>
  <c r="KV663" i="31"/>
  <c r="KS662" i="31"/>
  <c r="KU660" i="31"/>
  <c r="KU663" i="31"/>
  <c r="KW661" i="31"/>
  <c r="AC1127" i="31" s="1" a="1"/>
  <c r="AC1127" i="31" s="1"/>
  <c r="KT660" i="31"/>
  <c r="KW664" i="31"/>
  <c r="KT663" i="31"/>
  <c r="KV661" i="31"/>
  <c r="KV664" i="31"/>
  <c r="KS663" i="31"/>
  <c r="KU661" i="31"/>
  <c r="KU664" i="31"/>
  <c r="KW662" i="31"/>
  <c r="AC1128" i="31" s="1" a="1"/>
  <c r="AC1128" i="31" s="1"/>
  <c r="KT661" i="31"/>
  <c r="KT664" i="31"/>
  <c r="KV662" i="31"/>
  <c r="KS661" i="31"/>
  <c r="KS664" i="31"/>
  <c r="KU662" i="31"/>
  <c r="KW660" i="31"/>
  <c r="AC1126" i="31" s="1" a="1"/>
  <c r="AC1126" i="31" s="1"/>
  <c r="KW663" i="31"/>
  <c r="AC1129" i="31" s="1" a="1"/>
  <c r="AC1129" i="31" s="1"/>
  <c r="KT662" i="31"/>
  <c r="KV660" i="31"/>
  <c r="BI17" i="50" a="1"/>
  <c r="BI17" i="50" s="1"/>
  <c r="BI16" i="50" a="1"/>
  <c r="BI16" i="50" s="1"/>
  <c r="KS831" i="29" a="1"/>
  <c r="BO15" i="50" a="1"/>
  <c r="BO15" i="50" s="1"/>
  <c r="BO14" i="50" a="1"/>
  <c r="BO14" i="50" s="1"/>
  <c r="KE824" i="20"/>
  <c r="KG827" i="20"/>
  <c r="KI825" i="20"/>
  <c r="AC1215" i="20" s="1" a="1"/>
  <c r="AC1215" i="20" s="1"/>
  <c r="KF824" i="20"/>
  <c r="KI828" i="20"/>
  <c r="KF827" i="20"/>
  <c r="KH825" i="20"/>
  <c r="KH828" i="20"/>
  <c r="KE827" i="20"/>
  <c r="KG825" i="20"/>
  <c r="KG828" i="20"/>
  <c r="KI826" i="20"/>
  <c r="AC1216" i="20" s="1" a="1"/>
  <c r="AC1216" i="20" s="1"/>
  <c r="KF825" i="20"/>
  <c r="KF828" i="20"/>
  <c r="KH826" i="20"/>
  <c r="KE825" i="20"/>
  <c r="KE828" i="20"/>
  <c r="KG826" i="20"/>
  <c r="KI824" i="20"/>
  <c r="AC1214" i="20" s="1" a="1"/>
  <c r="AC1214" i="20" s="1"/>
  <c r="KH827" i="20"/>
  <c r="KE826" i="20"/>
  <c r="KG824" i="20"/>
  <c r="KH824" i="20"/>
  <c r="KI827" i="20"/>
  <c r="AC1217" i="20" s="1" a="1"/>
  <c r="AC1217" i="20" s="1"/>
  <c r="KF826" i="20"/>
  <c r="JQ981" i="31"/>
  <c r="JQ985" i="31"/>
  <c r="JS983" i="31"/>
  <c r="JU981" i="31"/>
  <c r="AD1298" i="31" s="1" a="1"/>
  <c r="AD1298" i="31" s="1"/>
  <c r="JU984" i="31"/>
  <c r="AD1301" i="31" s="1" a="1"/>
  <c r="AD1301" i="31" s="1"/>
  <c r="JR983" i="31"/>
  <c r="JT981" i="31"/>
  <c r="JT984" i="31"/>
  <c r="JQ983" i="31"/>
  <c r="JS981" i="31"/>
  <c r="JS984" i="31"/>
  <c r="JU982" i="31"/>
  <c r="AD1299" i="31" s="1" a="1"/>
  <c r="AD1299" i="31" s="1"/>
  <c r="JR981" i="31"/>
  <c r="JT985" i="31"/>
  <c r="JQ984" i="31"/>
  <c r="JS982" i="31"/>
  <c r="JS985" i="31"/>
  <c r="JU983" i="31"/>
  <c r="AD1300" i="31" s="1" a="1"/>
  <c r="AD1300" i="31" s="1"/>
  <c r="JR982" i="31"/>
  <c r="JR984" i="31"/>
  <c r="JT983" i="31"/>
  <c r="JT982" i="31"/>
  <c r="JQ982" i="31"/>
  <c r="JU985" i="31"/>
  <c r="JR985" i="31"/>
  <c r="GY911" i="30" a="1"/>
  <c r="AH17" i="50" a="1"/>
  <c r="AH17" i="50" s="1"/>
  <c r="AH16" i="50" a="1"/>
  <c r="AH16" i="50" s="1"/>
  <c r="KZ660" i="20"/>
  <c r="LD664" i="20"/>
  <c r="LA663" i="20"/>
  <c r="LC661" i="20"/>
  <c r="LC664" i="20"/>
  <c r="KZ663" i="20"/>
  <c r="LB661" i="20"/>
  <c r="LB664" i="20"/>
  <c r="LD662" i="20"/>
  <c r="AD1128" i="20" s="1" a="1"/>
  <c r="AD1128" i="20" s="1"/>
  <c r="LA661" i="20"/>
  <c r="LA664" i="20"/>
  <c r="LC662" i="20"/>
  <c r="KZ661" i="20"/>
  <c r="KZ664" i="20"/>
  <c r="LB662" i="20"/>
  <c r="LD660" i="20"/>
  <c r="AD1126" i="20" s="1" a="1"/>
  <c r="AD1126" i="20" s="1"/>
  <c r="LC663" i="20"/>
  <c r="KZ662" i="20"/>
  <c r="LB660" i="20"/>
  <c r="LD661" i="20"/>
  <c r="AD1127" i="20" s="1" a="1"/>
  <c r="AD1127" i="20" s="1"/>
  <c r="LC660" i="20"/>
  <c r="LA660" i="20"/>
  <c r="LD663" i="20"/>
  <c r="AD1129" i="20" s="1" a="1"/>
  <c r="AD1129" i="20" s="1"/>
  <c r="LB663" i="20"/>
  <c r="LA662" i="20"/>
  <c r="HT932" i="30" a="1"/>
  <c r="LN1037" i="20"/>
  <c r="LP1040" i="20"/>
  <c r="LR1038" i="20"/>
  <c r="AC1331" i="20" s="1" a="1"/>
  <c r="AC1331" i="20" s="1"/>
  <c r="LO1037" i="20"/>
  <c r="LR1041" i="20"/>
  <c r="LO1040" i="20"/>
  <c r="LQ1038" i="20"/>
  <c r="LQ1041" i="20"/>
  <c r="LN1040" i="20"/>
  <c r="LP1038" i="20"/>
  <c r="LP1041" i="20"/>
  <c r="LR1039" i="20"/>
  <c r="AC1332" i="20" s="1" a="1"/>
  <c r="AC1332" i="20" s="1"/>
  <c r="LO1038" i="20"/>
  <c r="LO1041" i="20"/>
  <c r="LQ1039" i="20"/>
  <c r="LN1038" i="20"/>
  <c r="LN1041" i="20"/>
  <c r="LP1039" i="20"/>
  <c r="LR1037" i="20"/>
  <c r="AC1330" i="20" s="1" a="1"/>
  <c r="AC1330" i="20" s="1"/>
  <c r="LQ1040" i="20"/>
  <c r="LN1039" i="20"/>
  <c r="LP1037" i="20"/>
  <c r="LR1040" i="20"/>
  <c r="AC1333" i="20" s="1" a="1"/>
  <c r="AC1333" i="20" s="1"/>
  <c r="LO1039" i="20"/>
  <c r="LQ1037" i="20"/>
  <c r="HM932" i="31"/>
  <c r="HQ936" i="31"/>
  <c r="HN935" i="31"/>
  <c r="HP933" i="31"/>
  <c r="HP936" i="31"/>
  <c r="HM935" i="31"/>
  <c r="HO933" i="31"/>
  <c r="HP934" i="31"/>
  <c r="HP932" i="31"/>
  <c r="HO936" i="31"/>
  <c r="HO934" i="31"/>
  <c r="HO932" i="31"/>
  <c r="HN936" i="31"/>
  <c r="HN934" i="31"/>
  <c r="HN932" i="31"/>
  <c r="HM936" i="31"/>
  <c r="HM934" i="31"/>
  <c r="HQ935" i="31"/>
  <c r="AC1273" i="31" s="1" a="1"/>
  <c r="AC1273" i="31" s="1"/>
  <c r="HQ933" i="31"/>
  <c r="AC1271" i="31" s="1" a="1"/>
  <c r="AC1271" i="31" s="1"/>
  <c r="HP935" i="31"/>
  <c r="HN933" i="31"/>
  <c r="HO935" i="31"/>
  <c r="HM933" i="31"/>
  <c r="HQ934" i="31"/>
  <c r="AC1272" i="31" s="1" a="1"/>
  <c r="AC1272" i="31" s="1"/>
  <c r="HQ932" i="31"/>
  <c r="AC1270" i="31" s="1" a="1"/>
  <c r="AC1270" i="31" s="1"/>
  <c r="LG845" i="31" a="1"/>
  <c r="GR911" i="31"/>
  <c r="GR915" i="31"/>
  <c r="GT913" i="31"/>
  <c r="GV911" i="31"/>
  <c r="AC1258" i="31" s="1" a="1"/>
  <c r="AC1258" i="31" s="1"/>
  <c r="S22" i="50" s="1" a="1"/>
  <c r="S22" i="50" s="1"/>
  <c r="GV914" i="31"/>
  <c r="AC1261" i="31" s="1" a="1"/>
  <c r="AC1261" i="31" s="1"/>
  <c r="S25" i="50" s="1" a="1"/>
  <c r="S25" i="50" s="1"/>
  <c r="GS913" i="31"/>
  <c r="GU911" i="31"/>
  <c r="GU914" i="31"/>
  <c r="GR913" i="31"/>
  <c r="GT911" i="31"/>
  <c r="GT914" i="31"/>
  <c r="GV912" i="31"/>
  <c r="AC1259" i="31" s="1" a="1"/>
  <c r="AC1259" i="31" s="1"/>
  <c r="S23" i="50" s="1" a="1"/>
  <c r="S23" i="50" s="1"/>
  <c r="GS911" i="31"/>
  <c r="GU915" i="31"/>
  <c r="GR914" i="31"/>
  <c r="GT912" i="31"/>
  <c r="GT915" i="31"/>
  <c r="GV913" i="31"/>
  <c r="AC1260" i="31" s="1" a="1"/>
  <c r="AC1260" i="31" s="1"/>
  <c r="S24" i="50" s="1" a="1"/>
  <c r="S24" i="50" s="1"/>
  <c r="GS912" i="31"/>
  <c r="GR912" i="31"/>
  <c r="GV915" i="31"/>
  <c r="GS915" i="31"/>
  <c r="GS914" i="31"/>
  <c r="GU913" i="31"/>
  <c r="GU912" i="31"/>
  <c r="GR726" i="20" a="1"/>
  <c r="GD534" i="30"/>
  <c r="GH537" i="30"/>
  <c r="AD1057" i="30" s="1" a="1"/>
  <c r="AD1057" i="30" s="1"/>
  <c r="GE536" i="30"/>
  <c r="GG534" i="30"/>
  <c r="GG537" i="30"/>
  <c r="GD536" i="30"/>
  <c r="GF534" i="30"/>
  <c r="GF537" i="30"/>
  <c r="GH535" i="30"/>
  <c r="AD1055" i="30" s="1" a="1"/>
  <c r="AD1055" i="30" s="1"/>
  <c r="GE534" i="30"/>
  <c r="GH538" i="30"/>
  <c r="GE537" i="30"/>
  <c r="GG535" i="30"/>
  <c r="GG538" i="30"/>
  <c r="GD537" i="30"/>
  <c r="GF535" i="30"/>
  <c r="GF538" i="30"/>
  <c r="GH536" i="30"/>
  <c r="AD1056" i="30" s="1" a="1"/>
  <c r="AD1056" i="30" s="1"/>
  <c r="GE535" i="30"/>
  <c r="GE538" i="30"/>
  <c r="GG536" i="30"/>
  <c r="GD535" i="30"/>
  <c r="GD538" i="30"/>
  <c r="GF536" i="30"/>
  <c r="GH534" i="30"/>
  <c r="AD1054" i="30" s="1" a="1"/>
  <c r="AD1054" i="30" s="1"/>
  <c r="KE995" i="30" a="1"/>
  <c r="GD897" i="30"/>
  <c r="GG901" i="30"/>
  <c r="GD900" i="30"/>
  <c r="GF898" i="30"/>
  <c r="GE901" i="30"/>
  <c r="GG899" i="30"/>
  <c r="GD898" i="30"/>
  <c r="GG900" i="30"/>
  <c r="GD899" i="30"/>
  <c r="GF897" i="30"/>
  <c r="GH901" i="30"/>
  <c r="GE900" i="30"/>
  <c r="GG898" i="30"/>
  <c r="GF900" i="30"/>
  <c r="GE897" i="30"/>
  <c r="GH899" i="30"/>
  <c r="AC1252" i="30" s="1" a="1"/>
  <c r="AC1252" i="30" s="1"/>
  <c r="M20" i="50" s="1" a="1"/>
  <c r="M20" i="50" s="1"/>
  <c r="GF899" i="30"/>
  <c r="GE899" i="30"/>
  <c r="GH898" i="30"/>
  <c r="AC1251" i="30" s="1" a="1"/>
  <c r="AC1251" i="30" s="1"/>
  <c r="M19" i="50" s="1" a="1"/>
  <c r="M19" i="50" s="1"/>
  <c r="GF901" i="30"/>
  <c r="GE898" i="30"/>
  <c r="GD901" i="30"/>
  <c r="GH897" i="30"/>
  <c r="AC1250" i="30" s="1" a="1"/>
  <c r="AC1250" i="30" s="1"/>
  <c r="GH900" i="30"/>
  <c r="AC1253" i="30" s="1" a="1"/>
  <c r="AC1253" i="30" s="1"/>
  <c r="M21" i="50" s="1" a="1"/>
  <c r="M21" i="50" s="1"/>
  <c r="GG897" i="30"/>
  <c r="FP883" i="20"/>
  <c r="FR886" i="20"/>
  <c r="FT884" i="20"/>
  <c r="AC1243" i="20" s="1" a="1"/>
  <c r="AC1243" i="20" s="1"/>
  <c r="FQ883" i="20"/>
  <c r="FT887" i="20"/>
  <c r="FQ886" i="20"/>
  <c r="FS884" i="20"/>
  <c r="FS887" i="20"/>
  <c r="FP886" i="20"/>
  <c r="FR884" i="20"/>
  <c r="FR887" i="20"/>
  <c r="FT885" i="20"/>
  <c r="AC1244" i="20" s="1" a="1"/>
  <c r="AC1244" i="20" s="1"/>
  <c r="FQ884" i="20"/>
  <c r="FQ887" i="20"/>
  <c r="FS885" i="20"/>
  <c r="FP884" i="20"/>
  <c r="FP887" i="20"/>
  <c r="FR885" i="20"/>
  <c r="FT883" i="20"/>
  <c r="AC1242" i="20" s="1" a="1"/>
  <c r="AC1242" i="20" s="1"/>
  <c r="FS886" i="20"/>
  <c r="FP885" i="20"/>
  <c r="FR883" i="20"/>
  <c r="FT886" i="20"/>
  <c r="AC1245" i="20" s="1" a="1"/>
  <c r="AC1245" i="20" s="1"/>
  <c r="FQ885" i="20"/>
  <c r="FS883" i="20"/>
  <c r="KZ1023" i="20"/>
  <c r="LB1026" i="20"/>
  <c r="LD1024" i="20"/>
  <c r="AC1323" i="20" s="1" a="1"/>
  <c r="AC1323" i="20" s="1"/>
  <c r="LA1023" i="20"/>
  <c r="LD1027" i="20"/>
  <c r="LA1026" i="20"/>
  <c r="LC1024" i="20"/>
  <c r="LC1027" i="20"/>
  <c r="KZ1026" i="20"/>
  <c r="LB1024" i="20"/>
  <c r="LB1027" i="20"/>
  <c r="LD1025" i="20"/>
  <c r="AC1324" i="20" s="1" a="1"/>
  <c r="AC1324" i="20" s="1"/>
  <c r="LA1024" i="20"/>
  <c r="LA1027" i="20"/>
  <c r="LC1025" i="20"/>
  <c r="KZ1024" i="20"/>
  <c r="KZ1027" i="20"/>
  <c r="LB1025" i="20"/>
  <c r="LD1023" i="20"/>
  <c r="AC1322" i="20" s="1" a="1"/>
  <c r="AC1322" i="20" s="1"/>
  <c r="LC1026" i="20"/>
  <c r="KZ1025" i="20"/>
  <c r="LB1023" i="20"/>
  <c r="LD1026" i="20"/>
  <c r="AC1325" i="20" s="1" a="1"/>
  <c r="AC1325" i="20" s="1"/>
  <c r="LA1025" i="20"/>
  <c r="LC1023" i="20"/>
  <c r="HF740" i="30" a="1"/>
  <c r="HM569" i="31"/>
  <c r="HN573" i="31"/>
  <c r="HP571" i="31"/>
  <c r="HM570" i="31"/>
  <c r="HM573" i="31"/>
  <c r="HO571" i="31"/>
  <c r="HQ569" i="31"/>
  <c r="AD1074" i="31" s="1" a="1"/>
  <c r="AD1074" i="31" s="1"/>
  <c r="HQ572" i="31"/>
  <c r="AD1077" i="31" s="1" a="1"/>
  <c r="AD1077" i="31" s="1"/>
  <c r="HN571" i="31"/>
  <c r="HP569" i="31"/>
  <c r="HP572" i="31"/>
  <c r="HM571" i="31"/>
  <c r="HO569" i="31"/>
  <c r="HQ573" i="31"/>
  <c r="HN572" i="31"/>
  <c r="HP570" i="31"/>
  <c r="HP573" i="31"/>
  <c r="HM572" i="31"/>
  <c r="HO570" i="31"/>
  <c r="HO573" i="31"/>
  <c r="HQ571" i="31"/>
  <c r="AD1076" i="31" s="1" a="1"/>
  <c r="AD1076" i="31" s="1"/>
  <c r="HN570" i="31"/>
  <c r="HO572" i="31"/>
  <c r="HQ570" i="31"/>
  <c r="AD1075" i="31" s="1" a="1"/>
  <c r="AD1075" i="31" s="1"/>
  <c r="HN569" i="31"/>
  <c r="JJ803" i="30"/>
  <c r="JN807" i="30"/>
  <c r="JK806" i="30"/>
  <c r="JM804" i="30"/>
  <c r="JM807" i="30"/>
  <c r="JJ806" i="30"/>
  <c r="JL804" i="30"/>
  <c r="JK807" i="30"/>
  <c r="JM805" i="30"/>
  <c r="JJ804" i="30"/>
  <c r="JJ807" i="30"/>
  <c r="JL805" i="30"/>
  <c r="JN803" i="30"/>
  <c r="AC1202" i="30" s="1" a="1"/>
  <c r="AC1202" i="30" s="1"/>
  <c r="JN806" i="30"/>
  <c r="AC1205" i="30" s="1" a="1"/>
  <c r="AC1205" i="30" s="1"/>
  <c r="JK805" i="30"/>
  <c r="JM803" i="30"/>
  <c r="JM806" i="30"/>
  <c r="JJ805" i="30"/>
  <c r="JL803" i="30"/>
  <c r="JL807" i="30"/>
  <c r="JL806" i="30"/>
  <c r="JN805" i="30"/>
  <c r="AC1204" i="30" s="1" a="1"/>
  <c r="AC1204" i="30" s="1"/>
  <c r="JN804" i="30"/>
  <c r="AC1203" i="30" s="1" a="1"/>
  <c r="AC1203" i="30" s="1"/>
  <c r="JK804" i="30"/>
  <c r="JK803" i="30"/>
  <c r="JC618" i="29"/>
  <c r="JF622" i="29"/>
  <c r="JC621" i="29"/>
  <c r="JE619" i="29"/>
  <c r="JE622" i="29"/>
  <c r="JG620" i="29"/>
  <c r="AC1104" i="29" s="1" a="1"/>
  <c r="AC1104" i="29" s="1"/>
  <c r="JD619" i="29"/>
  <c r="JD622" i="29"/>
  <c r="JF620" i="29"/>
  <c r="JC619" i="29"/>
  <c r="JC622" i="29"/>
  <c r="JE620" i="29"/>
  <c r="JG618" i="29"/>
  <c r="AC1102" i="29" s="1" a="1"/>
  <c r="AC1102" i="29" s="1"/>
  <c r="JG621" i="29"/>
  <c r="AC1105" i="29" s="1" a="1"/>
  <c r="AC1105" i="29" s="1"/>
  <c r="JD620" i="29"/>
  <c r="JF618" i="29"/>
  <c r="JF621" i="29"/>
  <c r="JC620" i="29"/>
  <c r="JE618" i="29"/>
  <c r="JG622" i="29"/>
  <c r="JD621" i="29"/>
  <c r="JF619" i="29"/>
  <c r="JE621" i="29"/>
  <c r="JG619" i="29"/>
  <c r="AC1103" i="29" s="1" a="1"/>
  <c r="AC1103" i="29" s="1"/>
  <c r="JD618" i="29"/>
  <c r="Y15" i="50" a="1"/>
  <c r="Y15" i="50" s="1"/>
  <c r="GK548" i="29"/>
  <c r="GM551" i="29"/>
  <c r="GO549" i="29"/>
  <c r="AC1063" i="29" s="1" a="1"/>
  <c r="AC1063" i="29" s="1"/>
  <c r="P15" i="50" s="1" a="1"/>
  <c r="P15" i="50" s="1"/>
  <c r="GL548" i="29"/>
  <c r="GO552" i="29"/>
  <c r="GL551" i="29"/>
  <c r="GN549" i="29"/>
  <c r="GN552" i="29"/>
  <c r="GK551" i="29"/>
  <c r="GM549" i="29"/>
  <c r="GM552" i="29"/>
  <c r="GO550" i="29"/>
  <c r="AC1064" i="29" s="1" a="1"/>
  <c r="AC1064" i="29" s="1"/>
  <c r="GL549" i="29"/>
  <c r="GL552" i="29"/>
  <c r="GN550" i="29"/>
  <c r="GK549" i="29"/>
  <c r="GK552" i="29"/>
  <c r="GM550" i="29"/>
  <c r="GO548" i="29"/>
  <c r="AC1062" i="29" s="1" a="1"/>
  <c r="AC1062" i="29" s="1"/>
  <c r="GN551" i="29"/>
  <c r="GK550" i="29"/>
  <c r="GM548" i="29"/>
  <c r="GO551" i="29"/>
  <c r="AC1065" i="29" s="1" a="1"/>
  <c r="AC1065" i="29" s="1"/>
  <c r="GL550" i="29"/>
  <c r="GN548" i="29"/>
  <c r="GR541" i="31" a="1"/>
  <c r="HM576" i="29"/>
  <c r="HO579" i="29"/>
  <c r="HQ577" i="29"/>
  <c r="AC1079" i="29" s="1" a="1"/>
  <c r="AC1079" i="29" s="1"/>
  <c r="AB15" i="50" s="1" a="1"/>
  <c r="AB15" i="50" s="1"/>
  <c r="HN576" i="29"/>
  <c r="HQ580" i="29"/>
  <c r="HN579" i="29"/>
  <c r="HP577" i="29"/>
  <c r="HP580" i="29"/>
  <c r="HM579" i="29"/>
  <c r="HO577" i="29"/>
  <c r="HO580" i="29"/>
  <c r="HQ578" i="29"/>
  <c r="AC1080" i="29" s="1" a="1"/>
  <c r="AC1080" i="29" s="1"/>
  <c r="AB16" i="50" s="1" a="1"/>
  <c r="AB16" i="50" s="1"/>
  <c r="HN577" i="29"/>
  <c r="HN580" i="29"/>
  <c r="HP578" i="29"/>
  <c r="HM577" i="29"/>
  <c r="HM580" i="29"/>
  <c r="HO578" i="29"/>
  <c r="HQ576" i="29"/>
  <c r="AC1078" i="29" s="1" a="1"/>
  <c r="AC1078" i="29" s="1"/>
  <c r="AB14" i="50" s="1" a="1"/>
  <c r="AB14" i="50" s="1"/>
  <c r="HP579" i="29"/>
  <c r="HM578" i="29"/>
  <c r="HO576" i="29"/>
  <c r="HQ579" i="29"/>
  <c r="AC1081" i="29" s="1" a="1"/>
  <c r="AC1081" i="29" s="1"/>
  <c r="AB17" i="50" s="1" a="1"/>
  <c r="AB17" i="50" s="1"/>
  <c r="HN578" i="29"/>
  <c r="HP576" i="29"/>
  <c r="IO775" i="31" a="1"/>
  <c r="GK726" i="30"/>
  <c r="GN729" i="30"/>
  <c r="GK728" i="30"/>
  <c r="GM726" i="30"/>
  <c r="GO730" i="30"/>
  <c r="GL729" i="30"/>
  <c r="GN727" i="30"/>
  <c r="GM730" i="30"/>
  <c r="GO728" i="30"/>
  <c r="AC1160" i="30" s="1" a="1"/>
  <c r="AC1160" i="30" s="1"/>
  <c r="GL727" i="30"/>
  <c r="GL730" i="30"/>
  <c r="GN728" i="30"/>
  <c r="GK727" i="30"/>
  <c r="GK730" i="30"/>
  <c r="GM728" i="30"/>
  <c r="GO726" i="30"/>
  <c r="AC1158" i="30" s="1" a="1"/>
  <c r="AC1158" i="30" s="1"/>
  <c r="GN726" i="30"/>
  <c r="GN730" i="30"/>
  <c r="GL726" i="30"/>
  <c r="GO729" i="30"/>
  <c r="AC1161" i="30" s="1" a="1"/>
  <c r="AC1161" i="30" s="1"/>
  <c r="GM729" i="30"/>
  <c r="GK729" i="30"/>
  <c r="GL728" i="30"/>
  <c r="GO727" i="30"/>
  <c r="AC1159" i="30" s="1" a="1"/>
  <c r="AC1159" i="30" s="1"/>
  <c r="GM727" i="30"/>
  <c r="HT754" i="29" a="1"/>
  <c r="JQ803" i="29" a="1"/>
  <c r="GY562" i="29"/>
  <c r="HA565" i="29"/>
  <c r="HC563" i="29"/>
  <c r="AC1071" i="29" s="1" a="1"/>
  <c r="AC1071" i="29" s="1"/>
  <c r="V15" i="50" s="1" a="1"/>
  <c r="V15" i="50" s="1"/>
  <c r="GZ562" i="29"/>
  <c r="HC566" i="29"/>
  <c r="GZ565" i="29"/>
  <c r="HB563" i="29"/>
  <c r="HB566" i="29"/>
  <c r="GY565" i="29"/>
  <c r="HA563" i="29"/>
  <c r="HA566" i="29"/>
  <c r="HC564" i="29"/>
  <c r="AC1072" i="29" s="1" a="1"/>
  <c r="AC1072" i="29" s="1"/>
  <c r="V16" i="50" s="1" a="1"/>
  <c r="V16" i="50" s="1"/>
  <c r="GZ563" i="29"/>
  <c r="GZ566" i="29"/>
  <c r="HB564" i="29"/>
  <c r="GY563" i="29"/>
  <c r="GY566" i="29"/>
  <c r="HA564" i="29"/>
  <c r="HC562" i="29"/>
  <c r="AC1070" i="29" s="1" a="1"/>
  <c r="AC1070" i="29" s="1"/>
  <c r="V14" i="50" s="1" a="1"/>
  <c r="V14" i="50" s="1"/>
  <c r="HB565" i="29"/>
  <c r="GY564" i="29"/>
  <c r="HA562" i="29"/>
  <c r="HB562" i="29"/>
  <c r="GZ564" i="29"/>
  <c r="HC565" i="29"/>
  <c r="AC1073" i="29" s="1" a="1"/>
  <c r="AC1073" i="29" s="1"/>
  <c r="V17" i="50" s="1" a="1"/>
  <c r="V17" i="50" s="1"/>
  <c r="HT583" i="30"/>
  <c r="HX586" i="30"/>
  <c r="AC1085" i="30" s="1" a="1"/>
  <c r="AC1085" i="30" s="1"/>
  <c r="HU585" i="30"/>
  <c r="HW583" i="30"/>
  <c r="HW586" i="30"/>
  <c r="HT585" i="30"/>
  <c r="HV583" i="30"/>
  <c r="HV586" i="30"/>
  <c r="HX584" i="30"/>
  <c r="AC1083" i="30" s="1" a="1"/>
  <c r="AC1083" i="30" s="1"/>
  <c r="HU583" i="30"/>
  <c r="HX587" i="30"/>
  <c r="HU586" i="30"/>
  <c r="HW584" i="30"/>
  <c r="HW587" i="30"/>
  <c r="HT586" i="30"/>
  <c r="HV584" i="30"/>
  <c r="HV587" i="30"/>
  <c r="HX585" i="30"/>
  <c r="AC1084" i="30" s="1" a="1"/>
  <c r="AC1084" i="30" s="1"/>
  <c r="HU584" i="30"/>
  <c r="HU587" i="30"/>
  <c r="HW585" i="30"/>
  <c r="HT584" i="30"/>
  <c r="HT587" i="30"/>
  <c r="HV585" i="30"/>
  <c r="HX583" i="30"/>
  <c r="AC1082" i="30" s="1" a="1"/>
  <c r="AC1082" i="30" s="1"/>
  <c r="IV611" i="30"/>
  <c r="IZ614" i="30"/>
  <c r="AC1101" i="30" s="1" a="1"/>
  <c r="AC1101" i="30" s="1"/>
  <c r="IW613" i="30"/>
  <c r="IY611" i="30"/>
  <c r="IY614" i="30"/>
  <c r="IV613" i="30"/>
  <c r="IX611" i="30"/>
  <c r="IX614" i="30"/>
  <c r="IZ612" i="30"/>
  <c r="AC1099" i="30" s="1" a="1"/>
  <c r="AC1099" i="30" s="1"/>
  <c r="IW611" i="30"/>
  <c r="IZ615" i="30"/>
  <c r="IW614" i="30"/>
  <c r="IY612" i="30"/>
  <c r="IY615" i="30"/>
  <c r="IV614" i="30"/>
  <c r="IX612" i="30"/>
  <c r="IX615" i="30"/>
  <c r="IZ613" i="30"/>
  <c r="AC1100" i="30" s="1" a="1"/>
  <c r="AC1100" i="30" s="1"/>
  <c r="IW612" i="30"/>
  <c r="IW615" i="30"/>
  <c r="IY613" i="30"/>
  <c r="IV612" i="30"/>
  <c r="IV615" i="30"/>
  <c r="IX613" i="30"/>
  <c r="IZ611" i="30"/>
  <c r="AC1098" i="30" s="1" a="1"/>
  <c r="AC1098" i="30" s="1"/>
  <c r="JQ803" i="31" a="1"/>
  <c r="IA761" i="20" a="1"/>
  <c r="HM754" i="31"/>
  <c r="HM758" i="31"/>
  <c r="HO756" i="31"/>
  <c r="HQ754" i="31"/>
  <c r="AC1174" i="31" s="1" a="1"/>
  <c r="AC1174" i="31" s="1"/>
  <c r="HQ757" i="31"/>
  <c r="AC1177" i="31" s="1" a="1"/>
  <c r="AC1177" i="31" s="1"/>
  <c r="HN756" i="31"/>
  <c r="HP754" i="31"/>
  <c r="HP757" i="31"/>
  <c r="HM756" i="31"/>
  <c r="HO754" i="31"/>
  <c r="HQ758" i="31"/>
  <c r="HN757" i="31"/>
  <c r="HP755" i="31"/>
  <c r="HP758" i="31"/>
  <c r="HM757" i="31"/>
  <c r="HO755" i="31"/>
  <c r="HM755" i="31"/>
  <c r="HO758" i="31"/>
  <c r="HN754" i="31"/>
  <c r="HN758" i="31"/>
  <c r="HO757" i="31"/>
  <c r="HQ756" i="31"/>
  <c r="AC1176" i="31" s="1" a="1"/>
  <c r="AC1176" i="31" s="1"/>
  <c r="HP756" i="31"/>
  <c r="HQ755" i="31"/>
  <c r="AC1175" i="31" s="1" a="1"/>
  <c r="AC1175" i="31" s="1"/>
  <c r="HN755" i="31"/>
  <c r="KS831" i="20" a="1"/>
  <c r="BI15" i="50" a="1"/>
  <c r="BI15" i="50" s="1"/>
  <c r="BI14" i="50" a="1"/>
  <c r="BI14" i="50" s="1"/>
  <c r="FW534" i="29"/>
  <c r="FY537" i="29"/>
  <c r="GA535" i="29"/>
  <c r="AC1055" i="29" s="1" a="1"/>
  <c r="AC1055" i="29" s="1"/>
  <c r="FX534" i="29"/>
  <c r="GA538" i="29"/>
  <c r="FX537" i="29"/>
  <c r="FZ535" i="29"/>
  <c r="FZ538" i="29"/>
  <c r="FW537" i="29"/>
  <c r="FY535" i="29"/>
  <c r="FY538" i="29"/>
  <c r="GA536" i="29"/>
  <c r="AC1056" i="29" s="1" a="1"/>
  <c r="AC1056" i="29" s="1"/>
  <c r="FX535" i="29"/>
  <c r="FX538" i="29"/>
  <c r="FZ536" i="29"/>
  <c r="FW535" i="29"/>
  <c r="FW538" i="29"/>
  <c r="FY536" i="29"/>
  <c r="GA534" i="29"/>
  <c r="AC1054" i="29" s="1" a="1"/>
  <c r="AC1054" i="29" s="1"/>
  <c r="J14" i="50" s="1" a="1"/>
  <c r="J14" i="50" s="1"/>
  <c r="FZ537" i="29"/>
  <c r="FW536" i="29"/>
  <c r="FY534" i="29"/>
  <c r="FZ534" i="29"/>
  <c r="FX536" i="29"/>
  <c r="GA537" i="29"/>
  <c r="AC1057" i="29" s="1" a="1"/>
  <c r="AC1057" i="29" s="1"/>
  <c r="KL653" i="30"/>
  <c r="KN657" i="30"/>
  <c r="KP655" i="30"/>
  <c r="AC1124" i="30" s="1" a="1"/>
  <c r="AC1124" i="30" s="1"/>
  <c r="BI20" i="50" s="1" a="1"/>
  <c r="BI20" i="50" s="1"/>
  <c r="KM654" i="30"/>
  <c r="KM657" i="30"/>
  <c r="KO655" i="30"/>
  <c r="KL654" i="30"/>
  <c r="KL657" i="30"/>
  <c r="KN655" i="30"/>
  <c r="KP653" i="30"/>
  <c r="AC1122" i="30" s="1" a="1"/>
  <c r="AC1122" i="30" s="1"/>
  <c r="BI18" i="50" s="1" a="1"/>
  <c r="BI18" i="50" s="1"/>
  <c r="KP656" i="30"/>
  <c r="AC1125" i="30" s="1" a="1"/>
  <c r="AC1125" i="30" s="1"/>
  <c r="BI21" i="50" s="1" a="1"/>
  <c r="BI21" i="50" s="1"/>
  <c r="KM655" i="30"/>
  <c r="KO653" i="30"/>
  <c r="KO656" i="30"/>
  <c r="KL655" i="30"/>
  <c r="KN653" i="30"/>
  <c r="KN656" i="30"/>
  <c r="KP654" i="30"/>
  <c r="AC1123" i="30" s="1" a="1"/>
  <c r="AC1123" i="30" s="1"/>
  <c r="BI19" i="50" s="1" a="1"/>
  <c r="BI19" i="50" s="1"/>
  <c r="KM653" i="30"/>
  <c r="KP657" i="30"/>
  <c r="KM656" i="30"/>
  <c r="KO654" i="30"/>
  <c r="KO657" i="30"/>
  <c r="KL656" i="30"/>
  <c r="KN654" i="30"/>
  <c r="IO960" i="31"/>
  <c r="IR963" i="31"/>
  <c r="IO962" i="31"/>
  <c r="IQ960" i="31"/>
  <c r="IQ963" i="31"/>
  <c r="IS961" i="31"/>
  <c r="AC1287" i="31" s="1" a="1"/>
  <c r="AC1287" i="31" s="1"/>
  <c r="IP960" i="31"/>
  <c r="IS964" i="31"/>
  <c r="IP963" i="31"/>
  <c r="IR961" i="31"/>
  <c r="IR964" i="31"/>
  <c r="IO963" i="31"/>
  <c r="IQ961" i="31"/>
  <c r="IQ964" i="31"/>
  <c r="IS962" i="31"/>
  <c r="AC1288" i="31" s="1" a="1"/>
  <c r="AC1288" i="31" s="1"/>
  <c r="IP961" i="31"/>
  <c r="IP964" i="31"/>
  <c r="IR962" i="31"/>
  <c r="IO961" i="31"/>
  <c r="IO964" i="31"/>
  <c r="IQ962" i="31"/>
  <c r="IS960" i="31"/>
  <c r="AC1286" i="31" s="1" a="1"/>
  <c r="AC1286" i="31" s="1"/>
  <c r="IS963" i="31"/>
  <c r="AC1289" i="31" s="1" a="1"/>
  <c r="AC1289" i="31" s="1"/>
  <c r="IP962" i="31"/>
  <c r="IR960" i="31"/>
  <c r="AK17" i="50" a="1"/>
  <c r="AK17" i="50" s="1"/>
  <c r="S19" i="50" a="1"/>
  <c r="S19" i="50" s="1"/>
  <c r="FW883" i="29" a="1"/>
  <c r="AH14" i="50" a="1"/>
  <c r="AH14" i="50" s="1"/>
  <c r="JJ981" i="30"/>
  <c r="JM985" i="30"/>
  <c r="JJ984" i="30"/>
  <c r="JL982" i="30"/>
  <c r="JL985" i="30"/>
  <c r="JN983" i="30"/>
  <c r="AC1300" i="30" s="1" a="1"/>
  <c r="AC1300" i="30" s="1"/>
  <c r="AW20" i="50" s="1" a="1"/>
  <c r="AW20" i="50" s="1"/>
  <c r="JK982" i="30"/>
  <c r="JK985" i="30"/>
  <c r="JM983" i="30"/>
  <c r="JJ982" i="30"/>
  <c r="JJ985" i="30"/>
  <c r="JL983" i="30"/>
  <c r="JN981" i="30"/>
  <c r="AC1298" i="30" s="1" a="1"/>
  <c r="AC1298" i="30" s="1"/>
  <c r="AW18" i="50" s="1" a="1"/>
  <c r="AW18" i="50" s="1"/>
  <c r="JN984" i="30"/>
  <c r="AC1301" i="30" s="1" a="1"/>
  <c r="AC1301" i="30" s="1"/>
  <c r="AW21" i="50" s="1" a="1"/>
  <c r="AW21" i="50" s="1"/>
  <c r="JK983" i="30"/>
  <c r="JM981" i="30"/>
  <c r="JM984" i="30"/>
  <c r="JJ983" i="30"/>
  <c r="JL981" i="30"/>
  <c r="JL984" i="30"/>
  <c r="JN982" i="30"/>
  <c r="AC1299" i="30" s="1" a="1"/>
  <c r="AC1299" i="30" s="1"/>
  <c r="AW19" i="50" s="1" a="1"/>
  <c r="AW19" i="50" s="1"/>
  <c r="JK981" i="30"/>
  <c r="JN985" i="30"/>
  <c r="JK984" i="30"/>
  <c r="JM982" i="30"/>
  <c r="KL824" i="29" a="1"/>
  <c r="FP527" i="20"/>
  <c r="FQ531" i="20"/>
  <c r="FS529" i="20"/>
  <c r="FP528" i="20"/>
  <c r="FP531" i="20"/>
  <c r="FT527" i="20"/>
  <c r="AC1050" i="20" s="1" a="1"/>
  <c r="AC1050" i="20" s="1"/>
  <c r="FT530" i="20"/>
  <c r="AC1053" i="20" s="1" a="1"/>
  <c r="AC1053" i="20" s="1"/>
  <c r="FQ529" i="20"/>
  <c r="FS527" i="20"/>
  <c r="FP529" i="20"/>
  <c r="FR527" i="20"/>
  <c r="FT528" i="20"/>
  <c r="AC1051" i="20" s="1" a="1"/>
  <c r="AC1051" i="20" s="1"/>
  <c r="FS528" i="20"/>
  <c r="FS530" i="20"/>
  <c r="FR530" i="20"/>
  <c r="FQ527" i="20"/>
  <c r="FQ530" i="20"/>
  <c r="FR529" i="20"/>
  <c r="FT531" i="20"/>
  <c r="FS531" i="20"/>
  <c r="FP530" i="20"/>
  <c r="FR528" i="20"/>
  <c r="FR531" i="20"/>
  <c r="FT529" i="20"/>
  <c r="AC1052" i="20" s="1" a="1"/>
  <c r="AC1052" i="20" s="1"/>
  <c r="FQ528" i="20"/>
  <c r="BL17" i="50" a="1"/>
  <c r="BL17" i="50" s="1"/>
  <c r="GK904" i="30"/>
  <c r="GN908" i="30"/>
  <c r="GK907" i="30"/>
  <c r="GM905" i="30"/>
  <c r="GL908" i="30"/>
  <c r="GN906" i="30"/>
  <c r="GK905" i="30"/>
  <c r="GO907" i="30"/>
  <c r="AC1257" i="30" s="1" a="1"/>
  <c r="AC1257" i="30" s="1"/>
  <c r="P21" i="50" s="1" a="1"/>
  <c r="P21" i="50" s="1"/>
  <c r="GL906" i="30"/>
  <c r="GN904" i="30"/>
  <c r="GN907" i="30"/>
  <c r="GK906" i="30"/>
  <c r="GM904" i="30"/>
  <c r="GO908" i="30"/>
  <c r="GL907" i="30"/>
  <c r="GN905" i="30"/>
  <c r="GL905" i="30"/>
  <c r="GO904" i="30"/>
  <c r="AC1254" i="30" s="1" a="1"/>
  <c r="AC1254" i="30" s="1"/>
  <c r="P18" i="50" s="1" a="1"/>
  <c r="P18" i="50" s="1"/>
  <c r="GM908" i="30"/>
  <c r="GL904" i="30"/>
  <c r="GK908" i="30"/>
  <c r="GM907" i="30"/>
  <c r="GO906" i="30"/>
  <c r="AC1256" i="30" s="1" a="1"/>
  <c r="AC1256" i="30" s="1"/>
  <c r="GM906" i="30"/>
  <c r="GO905" i="30"/>
  <c r="AC1255" i="30" s="1" a="1"/>
  <c r="AC1255" i="30" s="1"/>
  <c r="P19" i="50" s="1" a="1"/>
  <c r="P19" i="50" s="1"/>
  <c r="LU859" i="30"/>
  <c r="LW862" i="30"/>
  <c r="LY860" i="30"/>
  <c r="AD1235" i="30" s="1" a="1"/>
  <c r="AD1235" i="30" s="1"/>
  <c r="LV859" i="30"/>
  <c r="LY863" i="30"/>
  <c r="LV862" i="30"/>
  <c r="LX860" i="30"/>
  <c r="LX863" i="30"/>
  <c r="LU862" i="30"/>
  <c r="LW860" i="30"/>
  <c r="LW863" i="30"/>
  <c r="LY861" i="30"/>
  <c r="AD1236" i="30" s="1" a="1"/>
  <c r="AD1236" i="30" s="1"/>
  <c r="LV860" i="30"/>
  <c r="LV863" i="30"/>
  <c r="LX861" i="30"/>
  <c r="LU860" i="30"/>
  <c r="LU863" i="30"/>
  <c r="LW861" i="30"/>
  <c r="LY859" i="30"/>
  <c r="AD1234" i="30" s="1" a="1"/>
  <c r="AD1234" i="30" s="1"/>
  <c r="LY862" i="30"/>
  <c r="AD1237" i="30" s="1" a="1"/>
  <c r="AD1237" i="30" s="1"/>
  <c r="LV861" i="30"/>
  <c r="LX859" i="30"/>
  <c r="LX862" i="30"/>
  <c r="LU861" i="30"/>
  <c r="LW859" i="30"/>
  <c r="JC789" i="29" a="1"/>
  <c r="FI876" i="20"/>
  <c r="FK879" i="20"/>
  <c r="FM877" i="20"/>
  <c r="AC1239" i="20" s="1" a="1"/>
  <c r="AC1239" i="20" s="1"/>
  <c r="D11" i="50" s="1" a="1"/>
  <c r="D11" i="50" s="1"/>
  <c r="FJ876" i="20"/>
  <c r="FM880" i="20"/>
  <c r="FJ879" i="20"/>
  <c r="FL877" i="20"/>
  <c r="FL880" i="20"/>
  <c r="FI879" i="20"/>
  <c r="FK877" i="20"/>
  <c r="FK880" i="20"/>
  <c r="FM878" i="20"/>
  <c r="AC1240" i="20" s="1" a="1"/>
  <c r="AC1240" i="20" s="1"/>
  <c r="D12" i="50" s="1" a="1"/>
  <c r="D12" i="50" s="1"/>
  <c r="FJ877" i="20"/>
  <c r="FJ880" i="20"/>
  <c r="FL878" i="20"/>
  <c r="FI877" i="20"/>
  <c r="FI880" i="20"/>
  <c r="FK878" i="20"/>
  <c r="FM876" i="20"/>
  <c r="AC1238" i="20" s="1" a="1"/>
  <c r="AC1238" i="20" s="1"/>
  <c r="D10" i="50" s="1" a="1"/>
  <c r="D10" i="50" s="1"/>
  <c r="FL879" i="20"/>
  <c r="FI878" i="20"/>
  <c r="FK876" i="20"/>
  <c r="FM879" i="20"/>
  <c r="AC1241" i="20" s="1" a="1"/>
  <c r="AC1241" i="20" s="1"/>
  <c r="D13" i="50" s="1" a="1"/>
  <c r="D13" i="50" s="1"/>
  <c r="FJ878" i="20"/>
  <c r="FL876" i="20"/>
  <c r="AT13" i="50" a="1"/>
  <c r="AT13" i="50" s="1"/>
  <c r="GK548" i="20"/>
  <c r="GM552" i="20"/>
  <c r="GL549" i="20"/>
  <c r="GO548" i="20"/>
  <c r="AC1062" i="20" s="1" a="1"/>
  <c r="AC1062" i="20" s="1"/>
  <c r="P10" i="50" s="1" a="1"/>
  <c r="P10" i="50" s="1"/>
  <c r="GL552" i="20"/>
  <c r="GN550" i="20"/>
  <c r="GK549" i="20"/>
  <c r="GK552" i="20"/>
  <c r="GM550" i="20"/>
  <c r="GO551" i="20"/>
  <c r="AC1065" i="20" s="1" a="1"/>
  <c r="AC1065" i="20" s="1"/>
  <c r="GL550" i="20"/>
  <c r="GN548" i="20"/>
  <c r="GN551" i="20"/>
  <c r="GM548" i="20"/>
  <c r="GK550" i="20"/>
  <c r="GM551" i="20"/>
  <c r="GO549" i="20"/>
  <c r="AC1063" i="20" s="1" a="1"/>
  <c r="AC1063" i="20" s="1"/>
  <c r="P11" i="50" s="1" a="1"/>
  <c r="P11" i="50" s="1"/>
  <c r="GL548" i="20"/>
  <c r="GO552" i="20"/>
  <c r="GL551" i="20"/>
  <c r="GN549" i="20"/>
  <c r="GN552" i="20"/>
  <c r="GK551" i="20"/>
  <c r="GM549" i="20"/>
  <c r="GO550" i="20"/>
  <c r="AC1064" i="20" s="1" a="1"/>
  <c r="AC1064" i="20" s="1"/>
  <c r="P12" i="50" s="1" a="1"/>
  <c r="P12" i="50" s="1"/>
  <c r="LG1030" i="31"/>
  <c r="LK1034" i="31"/>
  <c r="LH1033" i="31"/>
  <c r="LJ1031" i="31"/>
  <c r="LJ1034" i="31"/>
  <c r="LG1033" i="31"/>
  <c r="LI1031" i="31"/>
  <c r="LG1034" i="31"/>
  <c r="LI1032" i="31"/>
  <c r="LK1030" i="31"/>
  <c r="AC1326" i="31" s="1" a="1"/>
  <c r="AC1326" i="31" s="1"/>
  <c r="LK1033" i="31"/>
  <c r="AC1329" i="31" s="1" a="1"/>
  <c r="AC1329" i="31" s="1"/>
  <c r="LH1031" i="31"/>
  <c r="LJ1033" i="31"/>
  <c r="LG1031" i="31"/>
  <c r="LI1033" i="31"/>
  <c r="LJ1030" i="31"/>
  <c r="LK1032" i="31"/>
  <c r="AC1328" i="31" s="1" a="1"/>
  <c r="AC1328" i="31" s="1"/>
  <c r="LI1030" i="31"/>
  <c r="LH1032" i="31"/>
  <c r="LI1034" i="31"/>
  <c r="LG1032" i="31"/>
  <c r="LH1034" i="31"/>
  <c r="LJ1032" i="31"/>
  <c r="LK1031" i="31"/>
  <c r="AC1327" i="31" s="1" a="1"/>
  <c r="AC1327" i="31" s="1"/>
  <c r="LH1030" i="31"/>
  <c r="IA939" i="30"/>
  <c r="ID943" i="30"/>
  <c r="IA942" i="30"/>
  <c r="IC940" i="30"/>
  <c r="IC943" i="30"/>
  <c r="IE941" i="30"/>
  <c r="AD1276" i="30" s="1" a="1"/>
  <c r="AD1276" i="30" s="1"/>
  <c r="IB940" i="30"/>
  <c r="IB943" i="30"/>
  <c r="ID941" i="30"/>
  <c r="IA940" i="30"/>
  <c r="IA943" i="30"/>
  <c r="IC941" i="30"/>
  <c r="IE939" i="30"/>
  <c r="AD1274" i="30" s="1" a="1"/>
  <c r="AD1274" i="30" s="1"/>
  <c r="IE942" i="30"/>
  <c r="AD1277" i="30" s="1" a="1"/>
  <c r="AD1277" i="30" s="1"/>
  <c r="IB941" i="30"/>
  <c r="ID939" i="30"/>
  <c r="ID942" i="30"/>
  <c r="IA941" i="30"/>
  <c r="IC939" i="30"/>
  <c r="IC942" i="30"/>
  <c r="IE940" i="30"/>
  <c r="AD1275" i="30" s="1" a="1"/>
  <c r="AD1275" i="30" s="1"/>
  <c r="IB939" i="30"/>
  <c r="IE943" i="30"/>
  <c r="IB942" i="30"/>
  <c r="ID940" i="30"/>
  <c r="IV967" i="29"/>
  <c r="IY970" i="29"/>
  <c r="IV969" i="29"/>
  <c r="IX967" i="29"/>
  <c r="IZ971" i="29"/>
  <c r="IW970" i="29"/>
  <c r="IY968" i="29"/>
  <c r="IY971" i="29"/>
  <c r="IV970" i="29"/>
  <c r="IX968" i="29"/>
  <c r="IX971" i="29"/>
  <c r="IZ969" i="29"/>
  <c r="AC1292" i="29" s="1" a="1"/>
  <c r="AC1292" i="29" s="1"/>
  <c r="AQ16" i="50" s="1" a="1"/>
  <c r="AQ16" i="50" s="1"/>
  <c r="IW968" i="29"/>
  <c r="IW971" i="29"/>
  <c r="IY969" i="29"/>
  <c r="IV968" i="29"/>
  <c r="IV971" i="29"/>
  <c r="IX969" i="29"/>
  <c r="IZ967" i="29"/>
  <c r="AC1290" i="29" s="1" a="1"/>
  <c r="AC1290" i="29" s="1"/>
  <c r="IY967" i="29"/>
  <c r="IW967" i="29"/>
  <c r="IZ970" i="29"/>
  <c r="AC1293" i="29" s="1" a="1"/>
  <c r="AC1293" i="29" s="1"/>
  <c r="IX970" i="29"/>
  <c r="IW969" i="29"/>
  <c r="IZ968" i="29"/>
  <c r="AC1291" i="29" s="1" a="1"/>
  <c r="AC1291" i="29" s="1"/>
  <c r="AQ15" i="50" s="1" a="1"/>
  <c r="AQ15" i="50" s="1"/>
  <c r="IH597" i="20"/>
  <c r="IK601" i="20"/>
  <c r="IH600" i="20"/>
  <c r="IJ598" i="20"/>
  <c r="IK600" i="20"/>
  <c r="IH599" i="20"/>
  <c r="IJ597" i="20"/>
  <c r="IJ600" i="20"/>
  <c r="II598" i="20"/>
  <c r="II600" i="20"/>
  <c r="IH598" i="20"/>
  <c r="IL599" i="20"/>
  <c r="AC1092" i="20" s="1" a="1"/>
  <c r="AC1092" i="20" s="1"/>
  <c r="AK12" i="50" s="1" a="1"/>
  <c r="AK12" i="50" s="1"/>
  <c r="IL597" i="20"/>
  <c r="AC1090" i="20" s="1" a="1"/>
  <c r="AC1090" i="20" s="1"/>
  <c r="AK10" i="50" s="1" a="1"/>
  <c r="AK10" i="50" s="1"/>
  <c r="IL601" i="20"/>
  <c r="IK599" i="20"/>
  <c r="IK597" i="20"/>
  <c r="IJ601" i="20"/>
  <c r="IJ599" i="20"/>
  <c r="II597" i="20"/>
  <c r="II601" i="20"/>
  <c r="II599" i="20"/>
  <c r="IH601" i="20"/>
  <c r="IL598" i="20"/>
  <c r="AC1091" i="20" s="1" a="1"/>
  <c r="AC1091" i="20" s="1"/>
  <c r="AK11" i="50" s="1" a="1"/>
  <c r="AK11" i="50" s="1"/>
  <c r="IL600" i="20"/>
  <c r="AC1093" i="20" s="1" a="1"/>
  <c r="AC1093" i="20" s="1"/>
  <c r="AK13" i="50" s="1" a="1"/>
  <c r="AK13" i="50" s="1"/>
  <c r="IK598" i="20"/>
  <c r="IH953" i="31"/>
  <c r="IK956" i="31"/>
  <c r="IH955" i="31"/>
  <c r="IJ953" i="31"/>
  <c r="IJ956" i="31"/>
  <c r="IL954" i="31"/>
  <c r="AC1283" i="31" s="1" a="1"/>
  <c r="AC1283" i="31" s="1"/>
  <c r="AK23" i="50" s="1" a="1"/>
  <c r="AK23" i="50" s="1"/>
  <c r="II953" i="31"/>
  <c r="IL957" i="31"/>
  <c r="II956" i="31"/>
  <c r="IK954" i="31"/>
  <c r="IK957" i="31"/>
  <c r="IH956" i="31"/>
  <c r="IJ954" i="31"/>
  <c r="IJ957" i="31"/>
  <c r="IL955" i="31"/>
  <c r="AC1284" i="31" s="1" a="1"/>
  <c r="AC1284" i="31" s="1"/>
  <c r="AK24" i="50" s="1" a="1"/>
  <c r="AK24" i="50" s="1"/>
  <c r="II954" i="31"/>
  <c r="IH957" i="31"/>
  <c r="IJ955" i="31"/>
  <c r="IL953" i="31"/>
  <c r="AC1282" i="31" s="1" a="1"/>
  <c r="AC1282" i="31" s="1"/>
  <c r="AK22" i="50" s="1" a="1"/>
  <c r="AK22" i="50" s="1"/>
  <c r="IL956" i="31"/>
  <c r="AC1285" i="31" s="1" a="1"/>
  <c r="AC1285" i="31" s="1"/>
  <c r="AK25" i="50" s="1" a="1"/>
  <c r="AK25" i="50" s="1"/>
  <c r="II955" i="31"/>
  <c r="IK953" i="31"/>
  <c r="IH954" i="31"/>
  <c r="II957" i="31"/>
  <c r="IK955" i="31"/>
  <c r="IA939" i="20" a="1"/>
  <c r="HT583" i="20"/>
  <c r="HV587" i="20"/>
  <c r="HX585" i="20"/>
  <c r="AC1084" i="20" s="1" a="1"/>
  <c r="AC1084" i="20" s="1"/>
  <c r="AE12" i="50" s="1" a="1"/>
  <c r="AE12" i="50" s="1"/>
  <c r="HU584" i="20"/>
  <c r="HU587" i="20"/>
  <c r="HW585" i="20"/>
  <c r="HT584" i="20"/>
  <c r="HT587" i="20"/>
  <c r="HV585" i="20"/>
  <c r="HX583" i="20"/>
  <c r="AC1082" i="20" s="1" a="1"/>
  <c r="AC1082" i="20" s="1"/>
  <c r="AE10" i="50" s="1" a="1"/>
  <c r="AE10" i="50" s="1"/>
  <c r="HX586" i="20"/>
  <c r="AC1085" i="20" s="1" a="1"/>
  <c r="AC1085" i="20" s="1"/>
  <c r="AE13" i="50" s="1" a="1"/>
  <c r="AE13" i="50" s="1"/>
  <c r="HU585" i="20"/>
  <c r="HW583" i="20"/>
  <c r="HW586" i="20"/>
  <c r="HT585" i="20"/>
  <c r="HV583" i="20"/>
  <c r="HV586" i="20"/>
  <c r="HX584" i="20"/>
  <c r="AC1083" i="20" s="1" a="1"/>
  <c r="AC1083" i="20" s="1"/>
  <c r="HU583" i="20"/>
  <c r="HX587" i="20"/>
  <c r="HU586" i="20"/>
  <c r="HW584" i="20"/>
  <c r="HW587" i="20"/>
  <c r="HT586" i="20"/>
  <c r="HV584" i="20"/>
  <c r="IH590" i="29" a="1"/>
  <c r="GY918" i="20"/>
  <c r="HA921" i="20"/>
  <c r="HC919" i="20"/>
  <c r="AC1263" i="20" s="1" a="1"/>
  <c r="AC1263" i="20" s="1"/>
  <c r="V11" i="50" s="1" a="1"/>
  <c r="V11" i="50" s="1"/>
  <c r="GZ918" i="20"/>
  <c r="HC922" i="20"/>
  <c r="GZ921" i="20"/>
  <c r="HB919" i="20"/>
  <c r="HB922" i="20"/>
  <c r="GY921" i="20"/>
  <c r="HA919" i="20"/>
  <c r="HA922" i="20"/>
  <c r="HC920" i="20"/>
  <c r="AC1264" i="20" s="1" a="1"/>
  <c r="AC1264" i="20" s="1"/>
  <c r="GZ919" i="20"/>
  <c r="GZ922" i="20"/>
  <c r="HB920" i="20"/>
  <c r="GY919" i="20"/>
  <c r="GY922" i="20"/>
  <c r="HA920" i="20"/>
  <c r="HC918" i="20"/>
  <c r="AC1262" i="20" s="1" a="1"/>
  <c r="AC1262" i="20" s="1"/>
  <c r="V10" i="50" s="1" a="1"/>
  <c r="V10" i="50" s="1"/>
  <c r="HB921" i="20"/>
  <c r="GY920" i="20"/>
  <c r="HA918" i="20"/>
  <c r="HB918" i="20"/>
  <c r="HC921" i="20"/>
  <c r="AC1265" i="20" s="1" a="1"/>
  <c r="AC1265" i="20" s="1"/>
  <c r="V13" i="50" s="1" a="1"/>
  <c r="V13" i="50" s="1"/>
  <c r="GZ920" i="20"/>
  <c r="JQ988" i="31"/>
  <c r="JQ992" i="31"/>
  <c r="JS990" i="31"/>
  <c r="JU988" i="31"/>
  <c r="AC1302" i="31" s="1" a="1"/>
  <c r="AC1302" i="31" s="1"/>
  <c r="AZ22" i="50" s="1" a="1"/>
  <c r="AZ22" i="50" s="1"/>
  <c r="JU991" i="31"/>
  <c r="AC1305" i="31" s="1" a="1"/>
  <c r="AC1305" i="31" s="1"/>
  <c r="JR990" i="31"/>
  <c r="JT988" i="31"/>
  <c r="JT991" i="31"/>
  <c r="JQ990" i="31"/>
  <c r="JS988" i="31"/>
  <c r="JS991" i="31"/>
  <c r="JU989" i="31"/>
  <c r="AC1303" i="31" s="1" a="1"/>
  <c r="AC1303" i="31" s="1"/>
  <c r="AZ23" i="50" s="1" a="1"/>
  <c r="AZ23" i="50" s="1"/>
  <c r="JR988" i="31"/>
  <c r="JT992" i="31"/>
  <c r="JQ991" i="31"/>
  <c r="JS989" i="31"/>
  <c r="JS992" i="31"/>
  <c r="JU990" i="31"/>
  <c r="AC1304" i="31" s="1" a="1"/>
  <c r="AC1304" i="31" s="1"/>
  <c r="AZ24" i="50" s="1" a="1"/>
  <c r="AZ24" i="50" s="1"/>
  <c r="JR989" i="31"/>
  <c r="JU992" i="31"/>
  <c r="JR992" i="31"/>
  <c r="JR991" i="31"/>
  <c r="JT990" i="31"/>
  <c r="JT989" i="31"/>
  <c r="JQ989" i="31"/>
  <c r="AT17" i="50" a="1"/>
  <c r="AT17" i="50" s="1"/>
  <c r="AT16" i="50" a="1"/>
  <c r="AT16" i="50" s="1"/>
  <c r="JJ796" i="29" a="1"/>
  <c r="LN859" i="20"/>
  <c r="LP862" i="20"/>
  <c r="LR860" i="20"/>
  <c r="AC1235" i="20" s="1" a="1"/>
  <c r="AC1235" i="20" s="1"/>
  <c r="BU11" i="50" s="1" a="1"/>
  <c r="BU11" i="50" s="1"/>
  <c r="LO859" i="20"/>
  <c r="LR863" i="20"/>
  <c r="LO862" i="20"/>
  <c r="LQ860" i="20"/>
  <c r="LQ863" i="20"/>
  <c r="LN862" i="20"/>
  <c r="LP860" i="20"/>
  <c r="LP863" i="20"/>
  <c r="LR861" i="20"/>
  <c r="AC1236" i="20" s="1" a="1"/>
  <c r="AC1236" i="20" s="1"/>
  <c r="BU12" i="50" s="1" a="1"/>
  <c r="BU12" i="50" s="1"/>
  <c r="LO860" i="20"/>
  <c r="LO863" i="20"/>
  <c r="LQ861" i="20"/>
  <c r="LN860" i="20"/>
  <c r="LN863" i="20"/>
  <c r="LP861" i="20"/>
  <c r="LR859" i="20"/>
  <c r="AC1234" i="20" s="1" a="1"/>
  <c r="AC1234" i="20" s="1"/>
  <c r="BU10" i="50" s="1" a="1"/>
  <c r="BU10" i="50" s="1"/>
  <c r="LQ862" i="20"/>
  <c r="LN861" i="20"/>
  <c r="LP859" i="20"/>
  <c r="LR862" i="20"/>
  <c r="AC1237" i="20" s="1" a="1"/>
  <c r="AC1237" i="20" s="1"/>
  <c r="BU13" i="50" s="1" a="1"/>
  <c r="BU13" i="50" s="1"/>
  <c r="LO861" i="20"/>
  <c r="LQ859" i="20"/>
  <c r="IA768" i="30"/>
  <c r="IE771" i="30"/>
  <c r="AC1185" i="30" s="1" a="1"/>
  <c r="AC1185" i="30" s="1"/>
  <c r="IB770" i="30"/>
  <c r="ID768" i="30"/>
  <c r="ID771" i="30"/>
  <c r="IA770" i="30"/>
  <c r="IC768" i="30"/>
  <c r="IC771" i="30"/>
  <c r="IE769" i="30"/>
  <c r="AC1183" i="30" s="1" a="1"/>
  <c r="AC1183" i="30" s="1"/>
  <c r="IB768" i="30"/>
  <c r="IE772" i="30"/>
  <c r="IB771" i="30"/>
  <c r="ID769" i="30"/>
  <c r="ID772" i="30"/>
  <c r="IA771" i="30"/>
  <c r="IC769" i="30"/>
  <c r="IC772" i="30"/>
  <c r="IE770" i="30"/>
  <c r="AC1184" i="30" s="1" a="1"/>
  <c r="AC1184" i="30" s="1"/>
  <c r="IB769" i="30"/>
  <c r="IB772" i="30"/>
  <c r="ID770" i="30"/>
  <c r="IA769" i="30"/>
  <c r="IA772" i="30"/>
  <c r="IC770" i="30"/>
  <c r="IE768" i="30"/>
  <c r="AC1182" i="30" s="1" a="1"/>
  <c r="AC1182" i="30" s="1"/>
  <c r="IH946" i="29"/>
  <c r="IJ949" i="29"/>
  <c r="IL947" i="29"/>
  <c r="AD1279" i="29" s="1" a="1"/>
  <c r="AD1279" i="29" s="1"/>
  <c r="II946" i="29"/>
  <c r="IL950" i="29"/>
  <c r="II949" i="29"/>
  <c r="IK947" i="29"/>
  <c r="IK950" i="29"/>
  <c r="IH949" i="29"/>
  <c r="IJ947" i="29"/>
  <c r="IJ950" i="29"/>
  <c r="IL948" i="29"/>
  <c r="AD1280" i="29" s="1" a="1"/>
  <c r="AD1280" i="29" s="1"/>
  <c r="II947" i="29"/>
  <c r="II950" i="29"/>
  <c r="IK948" i="29"/>
  <c r="IH947" i="29"/>
  <c r="IH950" i="29"/>
  <c r="IJ948" i="29"/>
  <c r="IL946" i="29"/>
  <c r="AD1278" i="29" s="1" a="1"/>
  <c r="AD1278" i="29" s="1"/>
  <c r="IL949" i="29"/>
  <c r="AD1281" i="29" s="1" a="1"/>
  <c r="AD1281" i="29" s="1"/>
  <c r="II948" i="29"/>
  <c r="IK946" i="29"/>
  <c r="IK949" i="29"/>
  <c r="IH948" i="29"/>
  <c r="IJ946" i="29"/>
  <c r="KS1009" i="30"/>
  <c r="KW1012" i="30"/>
  <c r="AD1317" i="30" s="1" a="1"/>
  <c r="AD1317" i="30" s="1"/>
  <c r="KT1011" i="30"/>
  <c r="KV1009" i="30"/>
  <c r="KV1012" i="30"/>
  <c r="KS1011" i="30"/>
  <c r="KU1009" i="30"/>
  <c r="KW1013" i="30"/>
  <c r="KT1012" i="30"/>
  <c r="KV1010" i="30"/>
  <c r="KV1013" i="30"/>
  <c r="KS1012" i="30"/>
  <c r="KU1010" i="30"/>
  <c r="KU1013" i="30"/>
  <c r="KW1011" i="30"/>
  <c r="AD1316" i="30" s="1" a="1"/>
  <c r="AD1316" i="30" s="1"/>
  <c r="KT1010" i="30"/>
  <c r="KT1013" i="30"/>
  <c r="KV1011" i="30"/>
  <c r="KS1010" i="30"/>
  <c r="KS1013" i="30"/>
  <c r="KU1011" i="30"/>
  <c r="KW1009" i="30"/>
  <c r="AD1314" i="30" s="1" a="1"/>
  <c r="AD1314" i="30" s="1"/>
  <c r="KU1012" i="30"/>
  <c r="KW1010" i="30"/>
  <c r="AD1315" i="30" s="1" a="1"/>
  <c r="AD1315" i="30" s="1"/>
  <c r="KT1009" i="30"/>
  <c r="JQ803" i="20" a="1"/>
  <c r="IO953" i="29" a="1"/>
  <c r="KL1009" i="20"/>
  <c r="KP1013" i="20"/>
  <c r="KM1012" i="20"/>
  <c r="KO1010" i="20"/>
  <c r="KO1013" i="20"/>
  <c r="KL1012" i="20"/>
  <c r="KN1010" i="20"/>
  <c r="KN1013" i="20"/>
  <c r="KP1011" i="20"/>
  <c r="AC1316" i="20" s="1" a="1"/>
  <c r="AC1316" i="20" s="1"/>
  <c r="KM1010" i="20"/>
  <c r="KM1013" i="20"/>
  <c r="KO1011" i="20"/>
  <c r="KL1010" i="20"/>
  <c r="KL1013" i="20"/>
  <c r="KN1011" i="20"/>
  <c r="KP1009" i="20"/>
  <c r="AC1314" i="20" s="1" a="1"/>
  <c r="AC1314" i="20" s="1"/>
  <c r="BI10" i="50" s="1" a="1"/>
  <c r="BI10" i="50" s="1"/>
  <c r="KO1012" i="20"/>
  <c r="KL1011" i="20"/>
  <c r="KN1009" i="20"/>
  <c r="KO1009" i="20"/>
  <c r="KM1009" i="20"/>
  <c r="KP1012" i="20"/>
  <c r="AC1317" i="20" s="1" a="1"/>
  <c r="AC1317" i="20" s="1"/>
  <c r="BI13" i="50" s="1" a="1"/>
  <c r="BI13" i="50" s="1"/>
  <c r="KN1012" i="20"/>
  <c r="KP1010" i="20"/>
  <c r="AC1315" i="20" s="1" a="1"/>
  <c r="AC1315" i="20" s="1"/>
  <c r="BI11" i="50" s="1" a="1"/>
  <c r="BI11" i="50" s="1"/>
  <c r="KM1011" i="20"/>
  <c r="GK541" i="30"/>
  <c r="GO544" i="30"/>
  <c r="AD1061" i="30" s="1" a="1"/>
  <c r="AD1061" i="30" s="1"/>
  <c r="GL543" i="30"/>
  <c r="GN541" i="30"/>
  <c r="GN544" i="30"/>
  <c r="GK543" i="30"/>
  <c r="GM541" i="30"/>
  <c r="GM544" i="30"/>
  <c r="GO542" i="30"/>
  <c r="AD1059" i="30" s="1" a="1"/>
  <c r="AD1059" i="30" s="1"/>
  <c r="GL541" i="30"/>
  <c r="GO545" i="30"/>
  <c r="GL544" i="30"/>
  <c r="GN542" i="30"/>
  <c r="GN545" i="30"/>
  <c r="GK544" i="30"/>
  <c r="GM542" i="30"/>
  <c r="GM545" i="30"/>
  <c r="GO543" i="30"/>
  <c r="AD1060" i="30" s="1" a="1"/>
  <c r="AD1060" i="30" s="1"/>
  <c r="GL542" i="30"/>
  <c r="GL545" i="30"/>
  <c r="GN543" i="30"/>
  <c r="GK542" i="30"/>
  <c r="GK545" i="30"/>
  <c r="GM543" i="30"/>
  <c r="GO541" i="30"/>
  <c r="AD1058" i="30" s="1" a="1"/>
  <c r="AD1058" i="30" s="1"/>
  <c r="GD712" i="20" a="1"/>
  <c r="D15" i="50" a="1"/>
  <c r="D15" i="50" s="1"/>
  <c r="FP698" i="29" a="1"/>
  <c r="BU23" i="50" a="1"/>
  <c r="BU23" i="50" s="1"/>
  <c r="JQ632" i="20"/>
  <c r="JU636" i="20"/>
  <c r="JR635" i="20"/>
  <c r="JT633" i="20"/>
  <c r="JT636" i="20"/>
  <c r="JQ635" i="20"/>
  <c r="JS633" i="20"/>
  <c r="JS636" i="20"/>
  <c r="JU634" i="20"/>
  <c r="AC1112" i="20" s="1" a="1"/>
  <c r="AC1112" i="20" s="1"/>
  <c r="JR633" i="20"/>
  <c r="JR636" i="20"/>
  <c r="JT634" i="20"/>
  <c r="JQ633" i="20"/>
  <c r="JQ636" i="20"/>
  <c r="JS634" i="20"/>
  <c r="JU632" i="20"/>
  <c r="AC1110" i="20" s="1" a="1"/>
  <c r="AC1110" i="20" s="1"/>
  <c r="JT635" i="20"/>
  <c r="JQ634" i="20"/>
  <c r="JS632" i="20"/>
  <c r="JR632" i="20"/>
  <c r="JU635" i="20"/>
  <c r="AC1113" i="20" s="1" a="1"/>
  <c r="AC1113" i="20" s="1"/>
  <c r="JS635" i="20"/>
  <c r="JR634" i="20"/>
  <c r="JU633" i="20"/>
  <c r="AC1111" i="20" s="1" a="1"/>
  <c r="AC1111" i="20" s="1"/>
  <c r="JT632" i="20"/>
  <c r="IH775" i="30"/>
  <c r="IL778" i="30"/>
  <c r="AC1189" i="30" s="1" a="1"/>
  <c r="AC1189" i="30" s="1"/>
  <c r="II777" i="30"/>
  <c r="IK775" i="30"/>
  <c r="IK778" i="30"/>
  <c r="IH777" i="30"/>
  <c r="IJ775" i="30"/>
  <c r="IJ778" i="30"/>
  <c r="IL776" i="30"/>
  <c r="AC1187" i="30" s="1" a="1"/>
  <c r="AC1187" i="30" s="1"/>
  <c r="II775" i="30"/>
  <c r="IL779" i="30"/>
  <c r="II778" i="30"/>
  <c r="IK776" i="30"/>
  <c r="IK779" i="30"/>
  <c r="IH778" i="30"/>
  <c r="IJ776" i="30"/>
  <c r="IJ779" i="30"/>
  <c r="IL777" i="30"/>
  <c r="AC1188" i="30" s="1" a="1"/>
  <c r="AC1188" i="30" s="1"/>
  <c r="II776" i="30"/>
  <c r="II779" i="30"/>
  <c r="IK777" i="30"/>
  <c r="IH776" i="30"/>
  <c r="IH779" i="30"/>
  <c r="IJ777" i="30"/>
  <c r="IL775" i="30"/>
  <c r="AC1186" i="30" s="1" a="1"/>
  <c r="AC1186" i="30" s="1"/>
  <c r="AK15" i="50" a="1"/>
  <c r="AK15" i="50" s="1"/>
  <c r="AK14" i="50" a="1"/>
  <c r="AK14" i="50" s="1"/>
  <c r="GK719" i="30" a="1"/>
  <c r="LN674" i="29" a="1"/>
  <c r="HF925" i="20"/>
  <c r="HH928" i="20"/>
  <c r="HJ926" i="20"/>
  <c r="AC1267" i="20" s="1" a="1"/>
  <c r="AC1267" i="20" s="1"/>
  <c r="HG925" i="20"/>
  <c r="HJ929" i="20"/>
  <c r="HG928" i="20"/>
  <c r="HI926" i="20"/>
  <c r="HI929" i="20"/>
  <c r="HF928" i="20"/>
  <c r="HH926" i="20"/>
  <c r="HH929" i="20"/>
  <c r="HJ927" i="20"/>
  <c r="AC1268" i="20" s="1" a="1"/>
  <c r="AC1268" i="20" s="1"/>
  <c r="HG926" i="20"/>
  <c r="HG929" i="20"/>
  <c r="HI927" i="20"/>
  <c r="HF926" i="20"/>
  <c r="HF929" i="20"/>
  <c r="HH927" i="20"/>
  <c r="HJ925" i="20"/>
  <c r="AC1266" i="20" s="1" a="1"/>
  <c r="AC1266" i="20" s="1"/>
  <c r="HI928" i="20"/>
  <c r="HF927" i="20"/>
  <c r="HH925" i="20"/>
  <c r="HJ928" i="20"/>
  <c r="AC1269" i="20" s="1" a="1"/>
  <c r="AC1269" i="20" s="1"/>
  <c r="HG927" i="20"/>
  <c r="HI925" i="20"/>
  <c r="KZ1016" i="29" a="1"/>
  <c r="LN674" i="20" a="1"/>
  <c r="JC974" i="30"/>
  <c r="JF978" i="30"/>
  <c r="JC977" i="30"/>
  <c r="JE975" i="30"/>
  <c r="JE978" i="30"/>
  <c r="JG976" i="30"/>
  <c r="AC1296" i="30" s="1" a="1"/>
  <c r="AC1296" i="30" s="1"/>
  <c r="JD975" i="30"/>
  <c r="JD978" i="30"/>
  <c r="JF976" i="30"/>
  <c r="JC975" i="30"/>
  <c r="JC978" i="30"/>
  <c r="JE976" i="30"/>
  <c r="JG974" i="30"/>
  <c r="AC1294" i="30" s="1" a="1"/>
  <c r="AC1294" i="30" s="1"/>
  <c r="JG977" i="30"/>
  <c r="AC1297" i="30" s="1" a="1"/>
  <c r="AC1297" i="30" s="1"/>
  <c r="JD976" i="30"/>
  <c r="JF974" i="30"/>
  <c r="JF977" i="30"/>
  <c r="JC976" i="30"/>
  <c r="JE974" i="30"/>
  <c r="JE977" i="30"/>
  <c r="JG975" i="30"/>
  <c r="AC1295" i="30" s="1" a="1"/>
  <c r="AC1295" i="30" s="1"/>
  <c r="JD974" i="30"/>
  <c r="JG978" i="30"/>
  <c r="JD977" i="30"/>
  <c r="JF975" i="30"/>
  <c r="FP698" i="20"/>
  <c r="FT702" i="20"/>
  <c r="FQ701" i="20"/>
  <c r="FS699" i="20"/>
  <c r="FS702" i="20"/>
  <c r="FP701" i="20"/>
  <c r="FR699" i="20"/>
  <c r="FR702" i="20"/>
  <c r="FT700" i="20"/>
  <c r="AD1144" i="20" s="1" a="1"/>
  <c r="AD1144" i="20" s="1"/>
  <c r="FQ699" i="20"/>
  <c r="FQ702" i="20"/>
  <c r="FS700" i="20"/>
  <c r="FP699" i="20"/>
  <c r="FP702" i="20"/>
  <c r="FR700" i="20"/>
  <c r="FT698" i="20"/>
  <c r="AD1142" i="20" s="1" a="1"/>
  <c r="AD1142" i="20" s="1"/>
  <c r="FS701" i="20"/>
  <c r="FP700" i="20"/>
  <c r="FR698" i="20"/>
  <c r="FT699" i="20"/>
  <c r="AD1143" i="20" s="1" a="1"/>
  <c r="AD1143" i="20" s="1"/>
  <c r="FS698" i="20"/>
  <c r="FQ698" i="20"/>
  <c r="FT701" i="20"/>
  <c r="AD1145" i="20" s="1" a="1"/>
  <c r="AD1145" i="20" s="1"/>
  <c r="FR701" i="20"/>
  <c r="FQ700" i="20"/>
  <c r="JX988" i="30" a="1"/>
  <c r="IV953" i="30" a="1"/>
  <c r="IA761" i="29"/>
  <c r="ID765" i="29"/>
  <c r="IA764" i="29"/>
  <c r="IC762" i="29"/>
  <c r="IC765" i="29"/>
  <c r="IE763" i="29"/>
  <c r="AD1180" i="29" s="1" a="1"/>
  <c r="AD1180" i="29" s="1"/>
  <c r="IB762" i="29"/>
  <c r="IB765" i="29"/>
  <c r="ID763" i="29"/>
  <c r="IA762" i="29"/>
  <c r="IA765" i="29"/>
  <c r="IC763" i="29"/>
  <c r="IE761" i="29"/>
  <c r="AD1178" i="29" s="1" a="1"/>
  <c r="AD1178" i="29" s="1"/>
  <c r="IE764" i="29"/>
  <c r="AD1181" i="29" s="1" a="1"/>
  <c r="AD1181" i="29" s="1"/>
  <c r="IB763" i="29"/>
  <c r="ID761" i="29"/>
  <c r="ID764" i="29"/>
  <c r="IA763" i="29"/>
  <c r="IC761" i="29"/>
  <c r="IE765" i="29"/>
  <c r="IB764" i="29"/>
  <c r="ID762" i="29"/>
  <c r="IC764" i="29"/>
  <c r="IE762" i="29"/>
  <c r="AD1179" i="29" s="1" a="1"/>
  <c r="AD1179" i="29" s="1"/>
  <c r="IB761" i="29"/>
  <c r="AQ173" i="49" a="1"/>
  <c r="IA761" i="31" a="1"/>
  <c r="KL1002" i="29"/>
  <c r="KP1005" i="29"/>
  <c r="AD1313" i="29" s="1" a="1"/>
  <c r="AD1313" i="29" s="1"/>
  <c r="KM1004" i="29"/>
  <c r="KO1002" i="29"/>
  <c r="KO1005" i="29"/>
  <c r="KL1004" i="29"/>
  <c r="KN1002" i="29"/>
  <c r="KP1006" i="29"/>
  <c r="KM1005" i="29"/>
  <c r="KO1003" i="29"/>
  <c r="KO1006" i="29"/>
  <c r="KL1005" i="29"/>
  <c r="KN1003" i="29"/>
  <c r="KN1006" i="29"/>
  <c r="KP1004" i="29"/>
  <c r="AD1312" i="29" s="1" a="1"/>
  <c r="AD1312" i="29" s="1"/>
  <c r="KM1003" i="29"/>
  <c r="KM1006" i="29"/>
  <c r="KO1004" i="29"/>
  <c r="KL1003" i="29"/>
  <c r="KL1006" i="29"/>
  <c r="KN1004" i="29"/>
  <c r="KP1002" i="29"/>
  <c r="AD1310" i="29" s="1" a="1"/>
  <c r="AD1310" i="29" s="1"/>
  <c r="KN1005" i="29"/>
  <c r="KP1003" i="29"/>
  <c r="AD1311" i="29" s="1" a="1"/>
  <c r="AD1311" i="29" s="1"/>
  <c r="KM1002" i="29"/>
  <c r="BC19" i="50" a="1"/>
  <c r="BC19" i="50" s="1"/>
  <c r="KZ838" i="20" a="1"/>
  <c r="JX988" i="29" a="1"/>
  <c r="KS831" i="30" a="1"/>
  <c r="IA590" i="30"/>
  <c r="IE593" i="30"/>
  <c r="AC1089" i="30" s="1" a="1"/>
  <c r="AC1089" i="30" s="1"/>
  <c r="IB592" i="30"/>
  <c r="ID590" i="30"/>
  <c r="ID593" i="30"/>
  <c r="IA592" i="30"/>
  <c r="IC590" i="30"/>
  <c r="IC593" i="30"/>
  <c r="IE591" i="30"/>
  <c r="AC1087" i="30" s="1" a="1"/>
  <c r="AC1087" i="30" s="1"/>
  <c r="IB590" i="30"/>
  <c r="IE594" i="30"/>
  <c r="IB593" i="30"/>
  <c r="ID591" i="30"/>
  <c r="ID594" i="30"/>
  <c r="IA593" i="30"/>
  <c r="IC591" i="30"/>
  <c r="IC594" i="30"/>
  <c r="IE592" i="30"/>
  <c r="AC1088" i="30" s="1" a="1"/>
  <c r="AC1088" i="30" s="1"/>
  <c r="IB591" i="30"/>
  <c r="IB594" i="30"/>
  <c r="ID592" i="30"/>
  <c r="IA591" i="30"/>
  <c r="IA594" i="30"/>
  <c r="IC592" i="30"/>
  <c r="IE590" i="30"/>
  <c r="AC1086" i="30" s="1" a="1"/>
  <c r="AC1086" i="30" s="1"/>
  <c r="Y17" i="50" a="1"/>
  <c r="Y17" i="50" s="1"/>
  <c r="Y16" i="50" a="1"/>
  <c r="Y16" i="50" s="1"/>
  <c r="GR548" i="31" a="1"/>
  <c r="HF747" i="30"/>
  <c r="HI750" i="30"/>
  <c r="HF749" i="30"/>
  <c r="HH747" i="30"/>
  <c r="HH750" i="30"/>
  <c r="HJ748" i="30"/>
  <c r="AC1171" i="30" s="1" a="1"/>
  <c r="AC1171" i="30" s="1"/>
  <c r="Y19" i="50" s="1" a="1"/>
  <c r="Y19" i="50" s="1"/>
  <c r="HG747" i="30"/>
  <c r="HJ751" i="30"/>
  <c r="HG750" i="30"/>
  <c r="HI748" i="30"/>
  <c r="HI751" i="30"/>
  <c r="HF750" i="30"/>
  <c r="HH748" i="30"/>
  <c r="HH751" i="30"/>
  <c r="HJ749" i="30"/>
  <c r="AC1172" i="30" s="1" a="1"/>
  <c r="AC1172" i="30" s="1"/>
  <c r="Y20" i="50" s="1" a="1"/>
  <c r="Y20" i="50" s="1"/>
  <c r="HG748" i="30"/>
  <c r="HG751" i="30"/>
  <c r="HI749" i="30"/>
  <c r="HF748" i="30"/>
  <c r="HF751" i="30"/>
  <c r="HH749" i="30"/>
  <c r="HJ747" i="30"/>
  <c r="AC1170" i="30" s="1" a="1"/>
  <c r="AC1170" i="30" s="1"/>
  <c r="Y18" i="50" s="1" a="1"/>
  <c r="Y18" i="50" s="1"/>
  <c r="HJ750" i="30"/>
  <c r="AC1173" i="30" s="1" a="1"/>
  <c r="AC1173" i="30" s="1"/>
  <c r="Y21" i="50" s="1" a="1"/>
  <c r="Y21" i="50" s="1"/>
  <c r="HG749" i="30"/>
  <c r="HI747" i="30"/>
  <c r="HT576" i="31" a="1"/>
  <c r="AT15" i="50" a="1"/>
  <c r="AT15" i="50" s="1"/>
  <c r="AT14" i="50" a="1"/>
  <c r="AT14" i="50" s="1"/>
  <c r="JJ981" i="20"/>
  <c r="JN985" i="20"/>
  <c r="JK984" i="20"/>
  <c r="JM982" i="20"/>
  <c r="JM985" i="20"/>
  <c r="JJ984" i="20"/>
  <c r="JL982" i="20"/>
  <c r="JL985" i="20"/>
  <c r="JN983" i="20"/>
  <c r="AC1300" i="20" s="1" a="1"/>
  <c r="AC1300" i="20" s="1"/>
  <c r="JK982" i="20"/>
  <c r="JK985" i="20"/>
  <c r="JM983" i="20"/>
  <c r="JJ982" i="20"/>
  <c r="JJ985" i="20"/>
  <c r="JL983" i="20"/>
  <c r="JN981" i="20"/>
  <c r="AC1298" i="20" s="1" a="1"/>
  <c r="AC1298" i="20" s="1"/>
  <c r="JM984" i="20"/>
  <c r="JJ983" i="20"/>
  <c r="JL981" i="20"/>
  <c r="JM981" i="20"/>
  <c r="JK981" i="20"/>
  <c r="JN984" i="20"/>
  <c r="AC1301" i="20" s="1" a="1"/>
  <c r="AC1301" i="20" s="1"/>
  <c r="JL984" i="20"/>
  <c r="JN982" i="20"/>
  <c r="AC1299" i="20" s="1" a="1"/>
  <c r="AC1299" i="20" s="1"/>
  <c r="JK983" i="20"/>
  <c r="IO597" i="31"/>
  <c r="IP601" i="31"/>
  <c r="IR599" i="31"/>
  <c r="IO598" i="31"/>
  <c r="IO601" i="31"/>
  <c r="IQ599" i="31"/>
  <c r="IS597" i="31"/>
  <c r="AD1090" i="31" s="1" a="1"/>
  <c r="AD1090" i="31" s="1"/>
  <c r="IS600" i="31"/>
  <c r="AD1093" i="31" s="1" a="1"/>
  <c r="AD1093" i="31" s="1"/>
  <c r="IP599" i="31"/>
  <c r="IR597" i="31"/>
  <c r="IR600" i="31"/>
  <c r="IO599" i="31"/>
  <c r="IQ597" i="31"/>
  <c r="IQ600" i="31"/>
  <c r="IS598" i="31"/>
  <c r="AD1091" i="31" s="1" a="1"/>
  <c r="AD1091" i="31" s="1"/>
  <c r="IP597" i="31"/>
  <c r="IS601" i="31"/>
  <c r="IP600" i="31"/>
  <c r="IR598" i="31"/>
  <c r="IR601" i="31"/>
  <c r="IO600" i="31"/>
  <c r="IQ598" i="31"/>
  <c r="IQ601" i="31"/>
  <c r="IS599" i="31"/>
  <c r="AD1092" i="31" s="1" a="1"/>
  <c r="AD1092" i="31" s="1"/>
  <c r="IP598" i="31"/>
  <c r="AE25" i="50" a="1"/>
  <c r="AE25" i="50" s="1"/>
  <c r="KZ667" i="30"/>
  <c r="LB671" i="30"/>
  <c r="LD669" i="30"/>
  <c r="AC1132" i="30" s="1" a="1"/>
  <c r="AC1132" i="30" s="1"/>
  <c r="BO20" i="50" s="1" a="1"/>
  <c r="BO20" i="50" s="1"/>
  <c r="LA668" i="30"/>
  <c r="LA671" i="30"/>
  <c r="LC669" i="30"/>
  <c r="KZ668" i="30"/>
  <c r="KZ671" i="30"/>
  <c r="LB669" i="30"/>
  <c r="LD667" i="30"/>
  <c r="AC1130" i="30" s="1" a="1"/>
  <c r="AC1130" i="30" s="1"/>
  <c r="BO18" i="50" s="1" a="1"/>
  <c r="BO18" i="50" s="1"/>
  <c r="LD670" i="30"/>
  <c r="AC1133" i="30" s="1" a="1"/>
  <c r="AC1133" i="30" s="1"/>
  <c r="LA669" i="30"/>
  <c r="LC667" i="30"/>
  <c r="LC670" i="30"/>
  <c r="KZ669" i="30"/>
  <c r="LB667" i="30"/>
  <c r="LB670" i="30"/>
  <c r="LD668" i="30"/>
  <c r="AC1131" i="30" s="1" a="1"/>
  <c r="AC1131" i="30" s="1"/>
  <c r="BO19" i="50" s="1" a="1"/>
  <c r="BO19" i="50" s="1"/>
  <c r="LA667" i="30"/>
  <c r="LD671" i="30"/>
  <c r="LA670" i="30"/>
  <c r="LC668" i="30"/>
  <c r="LC671" i="30"/>
  <c r="KZ670" i="30"/>
  <c r="LB668" i="30"/>
  <c r="IO782" i="31"/>
  <c r="IR785" i="31"/>
  <c r="IO784" i="31"/>
  <c r="IQ782" i="31"/>
  <c r="IS786" i="31"/>
  <c r="IP785" i="31"/>
  <c r="IR783" i="31"/>
  <c r="IR786" i="31"/>
  <c r="IO785" i="31"/>
  <c r="IQ783" i="31"/>
  <c r="IQ786" i="31"/>
  <c r="IP784" i="31"/>
  <c r="IP786" i="31"/>
  <c r="IS783" i="31"/>
  <c r="AC1191" i="31" s="1" a="1"/>
  <c r="AC1191" i="31" s="1"/>
  <c r="AN23" i="50" s="1" a="1"/>
  <c r="AN23" i="50" s="1"/>
  <c r="IO786" i="31"/>
  <c r="IP783" i="31"/>
  <c r="IS785" i="31"/>
  <c r="AC1193" i="31" s="1" a="1"/>
  <c r="AC1193" i="31" s="1"/>
  <c r="AN25" i="50" s="1" a="1"/>
  <c r="AN25" i="50" s="1"/>
  <c r="IO783" i="31"/>
  <c r="IQ785" i="31"/>
  <c r="IS782" i="31"/>
  <c r="AC1190" i="31" s="1" a="1"/>
  <c r="AC1190" i="31" s="1"/>
  <c r="IS784" i="31"/>
  <c r="AC1192" i="31" s="1" a="1"/>
  <c r="AC1192" i="31" s="1"/>
  <c r="IR782" i="31"/>
  <c r="IR784" i="31"/>
  <c r="IP782" i="31"/>
  <c r="IQ784" i="31"/>
  <c r="GY733" i="29" a="1"/>
  <c r="GK719" i="31" a="1"/>
  <c r="KE1002" i="20"/>
  <c r="KI1006" i="20"/>
  <c r="KF1005" i="20"/>
  <c r="KH1003" i="20"/>
  <c r="KH1006" i="20"/>
  <c r="KE1005" i="20"/>
  <c r="KG1003" i="20"/>
  <c r="KG1006" i="20"/>
  <c r="KI1004" i="20"/>
  <c r="AC1312" i="20" s="1" a="1"/>
  <c r="AC1312" i="20" s="1"/>
  <c r="KF1003" i="20"/>
  <c r="KF1006" i="20"/>
  <c r="KH1004" i="20"/>
  <c r="KE1003" i="20"/>
  <c r="KE1006" i="20"/>
  <c r="KG1004" i="20"/>
  <c r="KI1002" i="20"/>
  <c r="AC1310" i="20" s="1" a="1"/>
  <c r="AC1310" i="20" s="1"/>
  <c r="KH1005" i="20"/>
  <c r="KE1004" i="20"/>
  <c r="KG1002" i="20"/>
  <c r="KI1005" i="20"/>
  <c r="AC1313" i="20" s="1" a="1"/>
  <c r="AC1313" i="20" s="1"/>
  <c r="KG1005" i="20"/>
  <c r="KF1004" i="20"/>
  <c r="KI1003" i="20"/>
  <c r="AC1311" i="20" s="1" a="1"/>
  <c r="AC1311" i="20" s="1"/>
  <c r="KH1002" i="20"/>
  <c r="KF1002" i="20"/>
  <c r="FP705" i="30"/>
  <c r="FR709" i="30"/>
  <c r="FT707" i="30"/>
  <c r="AC1148" i="30" s="1" a="1"/>
  <c r="AC1148" i="30" s="1"/>
  <c r="FQ706" i="30"/>
  <c r="FQ709" i="30"/>
  <c r="FS707" i="30"/>
  <c r="FP706" i="30"/>
  <c r="FP709" i="30"/>
  <c r="FR707" i="30"/>
  <c r="FT705" i="30"/>
  <c r="AC1146" i="30" s="1" a="1"/>
  <c r="AC1146" i="30" s="1"/>
  <c r="FT708" i="30"/>
  <c r="AC1149" i="30" s="1" a="1"/>
  <c r="AC1149" i="30" s="1"/>
  <c r="FQ707" i="30"/>
  <c r="FS705" i="30"/>
  <c r="FS708" i="30"/>
  <c r="FP707" i="30"/>
  <c r="FR705" i="30"/>
  <c r="FR708" i="30"/>
  <c r="FT706" i="30"/>
  <c r="AC1147" i="30" s="1" a="1"/>
  <c r="AC1147" i="30" s="1"/>
  <c r="FQ705" i="30"/>
  <c r="FT709" i="30"/>
  <c r="FQ708" i="30"/>
  <c r="FS706" i="30"/>
  <c r="FS709" i="30"/>
  <c r="FP708" i="30"/>
  <c r="FR706" i="30"/>
  <c r="HM576" i="30"/>
  <c r="HQ579" i="30"/>
  <c r="AC1081" i="30" s="1" a="1"/>
  <c r="AC1081" i="30" s="1"/>
  <c r="AB21" i="50" s="1" a="1"/>
  <c r="AB21" i="50" s="1"/>
  <c r="HN578" i="30"/>
  <c r="HP576" i="30"/>
  <c r="HP579" i="30"/>
  <c r="HM578" i="30"/>
  <c r="HO576" i="30"/>
  <c r="HO579" i="30"/>
  <c r="HQ577" i="30"/>
  <c r="AC1079" i="30" s="1" a="1"/>
  <c r="AC1079" i="30" s="1"/>
  <c r="AB19" i="50" s="1" a="1"/>
  <c r="AB19" i="50" s="1"/>
  <c r="HN576" i="30"/>
  <c r="HQ580" i="30"/>
  <c r="HN579" i="30"/>
  <c r="HP577" i="30"/>
  <c r="HP580" i="30"/>
  <c r="HM579" i="30"/>
  <c r="HO577" i="30"/>
  <c r="HO580" i="30"/>
  <c r="HQ578" i="30"/>
  <c r="AC1080" i="30" s="1" a="1"/>
  <c r="AC1080" i="30" s="1"/>
  <c r="AB20" i="50" s="1" a="1"/>
  <c r="AB20" i="50" s="1"/>
  <c r="HN577" i="30"/>
  <c r="HN580" i="30"/>
  <c r="HP578" i="30"/>
  <c r="HM577" i="30"/>
  <c r="HM580" i="30"/>
  <c r="HO578" i="30"/>
  <c r="HQ576" i="30"/>
  <c r="AC1078" i="30" s="1" a="1"/>
  <c r="AC1078" i="30" s="1"/>
  <c r="AB18" i="50" s="1" a="1"/>
  <c r="AB18" i="50" s="1"/>
  <c r="FP698" i="30" a="1"/>
  <c r="GD541" i="20"/>
  <c r="GD545" i="20"/>
  <c r="GE545" i="20"/>
  <c r="GG543" i="20"/>
  <c r="GD542" i="20"/>
  <c r="GH541" i="20"/>
  <c r="AC1058" i="20" s="1" a="1"/>
  <c r="AC1058" i="20" s="1"/>
  <c r="M10" i="50" s="1" a="1"/>
  <c r="M10" i="50" s="1"/>
  <c r="GH544" i="20"/>
  <c r="AC1061" i="20" s="1" a="1"/>
  <c r="AC1061" i="20" s="1"/>
  <c r="M13" i="50" s="1" a="1"/>
  <c r="M13" i="50" s="1"/>
  <c r="GE543" i="20"/>
  <c r="GG541" i="20"/>
  <c r="GG544" i="20"/>
  <c r="GF541" i="20"/>
  <c r="GD543" i="20"/>
  <c r="GF544" i="20"/>
  <c r="GH542" i="20"/>
  <c r="AC1059" i="20" s="1" a="1"/>
  <c r="AC1059" i="20" s="1"/>
  <c r="M11" i="50" s="1" a="1"/>
  <c r="M11" i="50" s="1"/>
  <c r="GE541" i="20"/>
  <c r="GH545" i="20"/>
  <c r="GE544" i="20"/>
  <c r="GG542" i="20"/>
  <c r="GG545" i="20"/>
  <c r="GD544" i="20"/>
  <c r="GF542" i="20"/>
  <c r="GF545" i="20"/>
  <c r="GH543" i="20"/>
  <c r="AC1060" i="20" s="1" a="1"/>
  <c r="AC1060" i="20" s="1"/>
  <c r="M12" i="50" s="1" a="1"/>
  <c r="M12" i="50" s="1"/>
  <c r="GE542" i="20"/>
  <c r="GF543" i="20"/>
  <c r="IV782" i="29" a="1"/>
  <c r="JC789" i="31" a="1"/>
  <c r="FW534" i="20"/>
  <c r="FY538" i="20"/>
  <c r="FX535" i="20"/>
  <c r="GA534" i="20"/>
  <c r="AC1054" i="20" s="1" a="1"/>
  <c r="AC1054" i="20" s="1"/>
  <c r="J10" i="50" s="1" a="1"/>
  <c r="J10" i="50" s="1"/>
  <c r="FX538" i="20"/>
  <c r="FZ536" i="20"/>
  <c r="FW535" i="20"/>
  <c r="FW538" i="20"/>
  <c r="GA537" i="20"/>
  <c r="AC1057" i="20" s="1" a="1"/>
  <c r="AC1057" i="20" s="1"/>
  <c r="FX536" i="20"/>
  <c r="FZ534" i="20"/>
  <c r="FW536" i="20"/>
  <c r="GA535" i="20"/>
  <c r="AC1055" i="20" s="1" a="1"/>
  <c r="AC1055" i="20" s="1"/>
  <c r="J11" i="50" s="1" a="1"/>
  <c r="J11" i="50" s="1"/>
  <c r="FZ537" i="20"/>
  <c r="FY534" i="20"/>
  <c r="GA538" i="20"/>
  <c r="FZ535" i="20"/>
  <c r="FY537" i="20"/>
  <c r="FX534" i="20"/>
  <c r="FX537" i="20"/>
  <c r="FZ538" i="20"/>
  <c r="FW537" i="20"/>
  <c r="FY535" i="20"/>
  <c r="GA536" i="20"/>
  <c r="AC1056" i="20" s="1" a="1"/>
  <c r="AC1056" i="20" s="1"/>
  <c r="J12" i="50" s="1" a="1"/>
  <c r="J12" i="50" s="1"/>
  <c r="FY536" i="20"/>
  <c r="AK16" i="50" a="1"/>
  <c r="AK16" i="50" s="1"/>
  <c r="S20" i="50" a="1"/>
  <c r="S20" i="50" s="1"/>
  <c r="AH12" i="50" a="1"/>
  <c r="AH12" i="50" s="1"/>
  <c r="IH768" i="20" a="1"/>
  <c r="M18" i="50" a="1"/>
  <c r="M18" i="50" s="1"/>
  <c r="G13" i="50" a="1"/>
  <c r="G13" i="50" s="1"/>
  <c r="G12" i="50" a="1"/>
  <c r="G12" i="50" s="1"/>
  <c r="FW705" i="20" a="1"/>
  <c r="FW527" i="29" a="1"/>
  <c r="AZ17" i="50" a="1"/>
  <c r="AZ17" i="50" s="1"/>
  <c r="AZ16" i="50" a="1"/>
  <c r="AZ16" i="50" s="1"/>
  <c r="JX810" i="29" a="1"/>
  <c r="JC789" i="30" a="1"/>
  <c r="JX995" i="20"/>
  <c r="KB999" i="20"/>
  <c r="JY998" i="20"/>
  <c r="KA996" i="20"/>
  <c r="KA999" i="20"/>
  <c r="JX998" i="20"/>
  <c r="JZ996" i="20"/>
  <c r="JZ999" i="20"/>
  <c r="KB997" i="20"/>
  <c r="AC1308" i="20" s="1" a="1"/>
  <c r="AC1308" i="20" s="1"/>
  <c r="BC12" i="50" s="1" a="1"/>
  <c r="BC12" i="50" s="1"/>
  <c r="JY996" i="20"/>
  <c r="JY999" i="20"/>
  <c r="KA997" i="20"/>
  <c r="JX996" i="20"/>
  <c r="JX999" i="20"/>
  <c r="JZ997" i="20"/>
  <c r="KB995" i="20"/>
  <c r="AC1306" i="20" s="1" a="1"/>
  <c r="AC1306" i="20" s="1"/>
  <c r="BC10" i="50" s="1" a="1"/>
  <c r="BC10" i="50" s="1"/>
  <c r="KA998" i="20"/>
  <c r="JX997" i="20"/>
  <c r="JZ995" i="20"/>
  <c r="KA995" i="20"/>
  <c r="JY995" i="20"/>
  <c r="KB998" i="20"/>
  <c r="AC1309" i="20" s="1" a="1"/>
  <c r="AC1309" i="20" s="1"/>
  <c r="BC13" i="50" s="1" a="1"/>
  <c r="BC13" i="50" s="1"/>
  <c r="JZ998" i="20"/>
  <c r="KB996" i="20"/>
  <c r="AC1307" i="20" s="1" a="1"/>
  <c r="AC1307" i="20" s="1"/>
  <c r="BC11" i="50" s="1" a="1"/>
  <c r="BC11" i="50" s="1"/>
  <c r="JY997" i="20"/>
  <c r="KS653" i="20" a="1"/>
  <c r="IO604" i="29"/>
  <c r="IR608" i="29"/>
  <c r="IO607" i="29"/>
  <c r="IQ605" i="29"/>
  <c r="IP608" i="29"/>
  <c r="IR606" i="29"/>
  <c r="IO605" i="29"/>
  <c r="IR607" i="29"/>
  <c r="IO606" i="29"/>
  <c r="IQ604" i="29"/>
  <c r="IS608" i="29"/>
  <c r="IP607" i="29"/>
  <c r="IR605" i="29"/>
  <c r="IS607" i="29"/>
  <c r="AC1097" i="29" s="1" a="1"/>
  <c r="AC1097" i="29" s="1"/>
  <c r="AN17" i="50" s="1" a="1"/>
  <c r="AN17" i="50" s="1"/>
  <c r="IR604" i="29"/>
  <c r="IQ607" i="29"/>
  <c r="IP604" i="29"/>
  <c r="IS606" i="29"/>
  <c r="AC1096" i="29" s="1" a="1"/>
  <c r="AC1096" i="29" s="1"/>
  <c r="AN16" i="50" s="1" a="1"/>
  <c r="AN16" i="50" s="1"/>
  <c r="IQ606" i="29"/>
  <c r="IP606" i="29"/>
  <c r="IS605" i="29"/>
  <c r="AC1095" i="29" s="1" a="1"/>
  <c r="AC1095" i="29" s="1"/>
  <c r="AN15" i="50" s="1" a="1"/>
  <c r="AN15" i="50" s="1"/>
  <c r="IO608" i="29"/>
  <c r="IS604" i="29"/>
  <c r="AC1094" i="29" s="1" a="1"/>
  <c r="AC1094" i="29" s="1"/>
  <c r="AN14" i="50" s="1" a="1"/>
  <c r="AN14" i="50" s="1"/>
  <c r="IP605" i="29"/>
  <c r="IQ608" i="29"/>
  <c r="HF925" i="31"/>
  <c r="HF929" i="31"/>
  <c r="HH927" i="31"/>
  <c r="HJ925" i="31"/>
  <c r="AC1266" i="31" s="1" a="1"/>
  <c r="AC1266" i="31" s="1"/>
  <c r="Y22" i="50" s="1" a="1"/>
  <c r="Y22" i="50" s="1"/>
  <c r="HJ928" i="31"/>
  <c r="AC1269" i="31" s="1" a="1"/>
  <c r="AC1269" i="31" s="1"/>
  <c r="Y25" i="50" s="1" a="1"/>
  <c r="Y25" i="50" s="1"/>
  <c r="HG927" i="31"/>
  <c r="HI925" i="31"/>
  <c r="HI928" i="31"/>
  <c r="HF927" i="31"/>
  <c r="HH925" i="31"/>
  <c r="HH928" i="31"/>
  <c r="HJ926" i="31"/>
  <c r="AC1267" i="31" s="1" a="1"/>
  <c r="AC1267" i="31" s="1"/>
  <c r="Y23" i="50" s="1" a="1"/>
  <c r="Y23" i="50" s="1"/>
  <c r="HG925" i="31"/>
  <c r="HJ929" i="31"/>
  <c r="HG928" i="31"/>
  <c r="HI926" i="31"/>
  <c r="HI929" i="31"/>
  <c r="HF928" i="31"/>
  <c r="HH926" i="31"/>
  <c r="HH929" i="31"/>
  <c r="HJ927" i="31"/>
  <c r="AC1268" i="31" s="1" a="1"/>
  <c r="AC1268" i="31" s="1"/>
  <c r="Y24" i="50" s="1" a="1"/>
  <c r="Y24" i="50" s="1"/>
  <c r="HG926" i="31"/>
  <c r="HG929" i="31"/>
  <c r="HI927" i="31"/>
  <c r="HF926" i="31"/>
  <c r="KE817" i="31" a="1"/>
  <c r="IA583" i="31" a="1"/>
  <c r="JJ625" i="20"/>
  <c r="JN629" i="20"/>
  <c r="JK628" i="20"/>
  <c r="JM626" i="20"/>
  <c r="JM629" i="20"/>
  <c r="JJ628" i="20"/>
  <c r="JL626" i="20"/>
  <c r="JK629" i="20"/>
  <c r="JM627" i="20"/>
  <c r="JJ626" i="20"/>
  <c r="JJ629" i="20"/>
  <c r="JL627" i="20"/>
  <c r="JN625" i="20"/>
  <c r="AC1106" i="20" s="1" a="1"/>
  <c r="AC1106" i="20" s="1"/>
  <c r="JM628" i="20"/>
  <c r="JJ627" i="20"/>
  <c r="JL625" i="20"/>
  <c r="JK626" i="20"/>
  <c r="JM625" i="20"/>
  <c r="JL629" i="20"/>
  <c r="JK625" i="20"/>
  <c r="JN628" i="20"/>
  <c r="AC1109" i="20" s="1" a="1"/>
  <c r="AC1109" i="20" s="1"/>
  <c r="JL628" i="20"/>
  <c r="JN627" i="20"/>
  <c r="AC1108" i="20" s="1" a="1"/>
  <c r="AC1108" i="20" s="1"/>
  <c r="JK627" i="20"/>
  <c r="JN626" i="20"/>
  <c r="AC1107" i="20" s="1" a="1"/>
  <c r="AC1107" i="20" s="1"/>
  <c r="BC20" i="50" a="1"/>
  <c r="BC20" i="50" s="1"/>
  <c r="GD534" i="31"/>
  <c r="GH537" i="31"/>
  <c r="AD1057" i="31" s="1" a="1"/>
  <c r="AD1057" i="31" s="1"/>
  <c r="GE536" i="31"/>
  <c r="GG534" i="31"/>
  <c r="GG537" i="31"/>
  <c r="GD536" i="31"/>
  <c r="GF534" i="31"/>
  <c r="GF537" i="31"/>
  <c r="GH535" i="31"/>
  <c r="AD1055" i="31" s="1" a="1"/>
  <c r="AD1055" i="31" s="1"/>
  <c r="GE534" i="31"/>
  <c r="GH538" i="31"/>
  <c r="GE537" i="31"/>
  <c r="GG535" i="31"/>
  <c r="GG538" i="31"/>
  <c r="GD537" i="31"/>
  <c r="GF535" i="31"/>
  <c r="GF538" i="31"/>
  <c r="GH536" i="31"/>
  <c r="AD1056" i="31" s="1" a="1"/>
  <c r="AD1056" i="31" s="1"/>
  <c r="GE535" i="31"/>
  <c r="GE538" i="31"/>
  <c r="GG536" i="31"/>
  <c r="GD535" i="31"/>
  <c r="GD538" i="31"/>
  <c r="GF536" i="31"/>
  <c r="GH534" i="31"/>
  <c r="AD1054" i="31" s="1" a="1"/>
  <c r="AD1054" i="31" s="1"/>
  <c r="GD712" i="29" a="1"/>
  <c r="GK726" i="31"/>
  <c r="GK730" i="31"/>
  <c r="GM728" i="31"/>
  <c r="GO726" i="31"/>
  <c r="AC1158" i="31" s="1" a="1"/>
  <c r="AC1158" i="31" s="1"/>
  <c r="P22" i="50" s="1" a="1"/>
  <c r="P22" i="50" s="1"/>
  <c r="GO729" i="31"/>
  <c r="AC1161" i="31" s="1" a="1"/>
  <c r="AC1161" i="31" s="1"/>
  <c r="P25" i="50" s="1" a="1"/>
  <c r="P25" i="50" s="1"/>
  <c r="GL728" i="31"/>
  <c r="GN726" i="31"/>
  <c r="GN729" i="31"/>
  <c r="GK728" i="31"/>
  <c r="GM726" i="31"/>
  <c r="GO730" i="31"/>
  <c r="GL729" i="31"/>
  <c r="GN727" i="31"/>
  <c r="GN730" i="31"/>
  <c r="GK729" i="31"/>
  <c r="GM727" i="31"/>
  <c r="GM730" i="31"/>
  <c r="GO728" i="31"/>
  <c r="AC1160" i="31" s="1" a="1"/>
  <c r="AC1160" i="31" s="1"/>
  <c r="P24" i="50" s="1" a="1"/>
  <c r="P24" i="50" s="1"/>
  <c r="GL727" i="31"/>
  <c r="GK727" i="31"/>
  <c r="GL726" i="31"/>
  <c r="GL730" i="31"/>
  <c r="GM729" i="31"/>
  <c r="GN728" i="31"/>
  <c r="GO727" i="31"/>
  <c r="AC1159" i="31" s="1" a="1"/>
  <c r="AC1159" i="31" s="1"/>
  <c r="P23" i="50" s="1" a="1"/>
  <c r="P23" i="50" s="1"/>
  <c r="FP876" i="29"/>
  <c r="FT880" i="29"/>
  <c r="FQ879" i="29"/>
  <c r="FS877" i="29"/>
  <c r="FS880" i="29"/>
  <c r="FP879" i="29"/>
  <c r="FR877" i="29"/>
  <c r="FR880" i="29"/>
  <c r="FT878" i="29"/>
  <c r="AD1240" i="29" s="1" a="1"/>
  <c r="AD1240" i="29" s="1"/>
  <c r="FQ877" i="29"/>
  <c r="FQ880" i="29"/>
  <c r="FS878" i="29"/>
  <c r="FP877" i="29"/>
  <c r="FP880" i="29"/>
  <c r="FR878" i="29"/>
  <c r="FT876" i="29"/>
  <c r="AD1238" i="29" s="1" a="1"/>
  <c r="AD1238" i="29" s="1"/>
  <c r="FT879" i="29"/>
  <c r="AD1241" i="29" s="1" a="1"/>
  <c r="AD1241" i="29" s="1"/>
  <c r="FQ878" i="29"/>
  <c r="FS876" i="29"/>
  <c r="FS879" i="29"/>
  <c r="FP878" i="29"/>
  <c r="FR876" i="29"/>
  <c r="FR879" i="29"/>
  <c r="FQ876" i="29"/>
  <c r="FT877" i="29"/>
  <c r="AD1239" i="29" s="1" a="1"/>
  <c r="AD1239" i="29" s="1"/>
  <c r="HM925" i="30"/>
  <c r="HP929" i="30"/>
  <c r="HM928" i="30"/>
  <c r="HO926" i="30"/>
  <c r="HO929" i="30"/>
  <c r="HQ927" i="30"/>
  <c r="AD1268" i="30" s="1" a="1"/>
  <c r="AD1268" i="30" s="1"/>
  <c r="HN926" i="30"/>
  <c r="HN929" i="30"/>
  <c r="HP927" i="30"/>
  <c r="HM926" i="30"/>
  <c r="HM929" i="30"/>
  <c r="HO927" i="30"/>
  <c r="HQ925" i="30"/>
  <c r="AD1266" i="30" s="1" a="1"/>
  <c r="AD1266" i="30" s="1"/>
  <c r="HQ928" i="30"/>
  <c r="AD1269" i="30" s="1" a="1"/>
  <c r="AD1269" i="30" s="1"/>
  <c r="HN927" i="30"/>
  <c r="HP925" i="30"/>
  <c r="HP928" i="30"/>
  <c r="HM927" i="30"/>
  <c r="HO925" i="30"/>
  <c r="HQ929" i="30"/>
  <c r="HN928" i="30"/>
  <c r="HP926" i="30"/>
  <c r="HO928" i="30"/>
  <c r="HQ926" i="30"/>
  <c r="AD1267" i="30" s="1" a="1"/>
  <c r="AD1267" i="30" s="1"/>
  <c r="HN925" i="30"/>
  <c r="HM747" i="20" a="1"/>
  <c r="LU859" i="31"/>
  <c r="LX862" i="31"/>
  <c r="LU861" i="31"/>
  <c r="LW859" i="31"/>
  <c r="LW862" i="31"/>
  <c r="LY860" i="31"/>
  <c r="AD1235" i="31" s="1" a="1"/>
  <c r="AD1235" i="31" s="1"/>
  <c r="LV859" i="31"/>
  <c r="LY863" i="31"/>
  <c r="LV862" i="31"/>
  <c r="LX860" i="31"/>
  <c r="LX863" i="31"/>
  <c r="LU862" i="31"/>
  <c r="LW860" i="31"/>
  <c r="LW863" i="31"/>
  <c r="LY861" i="31"/>
  <c r="AD1236" i="31" s="1" a="1"/>
  <c r="AD1236" i="31" s="1"/>
  <c r="LV860" i="31"/>
  <c r="LV863" i="31"/>
  <c r="LX861" i="31"/>
  <c r="LU860" i="31"/>
  <c r="LU863" i="31"/>
  <c r="LW861" i="31"/>
  <c r="LY859" i="31"/>
  <c r="AD1234" i="31" s="1" a="1"/>
  <c r="AD1234" i="31" s="1"/>
  <c r="LY862" i="31"/>
  <c r="AD1237" i="31" s="1" a="1"/>
  <c r="AD1237" i="31" s="1"/>
  <c r="LV861" i="31"/>
  <c r="LX859" i="31"/>
  <c r="KL646" i="31" a="1"/>
  <c r="P14" i="50" a="1"/>
  <c r="P14" i="50" s="1"/>
  <c r="BC18" i="50" a="1"/>
  <c r="BC18" i="50" s="1"/>
  <c r="LG667" i="20" a="1"/>
  <c r="J15" i="50" a="1"/>
  <c r="J15" i="50" s="1"/>
  <c r="LG674" i="30"/>
  <c r="LI678" i="30"/>
  <c r="LK676" i="30"/>
  <c r="AC1136" i="30" s="1" a="1"/>
  <c r="AC1136" i="30" s="1"/>
  <c r="BR20" i="50" s="1" a="1"/>
  <c r="BR20" i="50" s="1"/>
  <c r="LH675" i="30"/>
  <c r="LH678" i="30"/>
  <c r="LJ676" i="30"/>
  <c r="LG675" i="30"/>
  <c r="LG678" i="30"/>
  <c r="LI676" i="30"/>
  <c r="LK674" i="30"/>
  <c r="AC1134" i="30" s="1" a="1"/>
  <c r="AC1134" i="30" s="1"/>
  <c r="BR18" i="50" s="1" a="1"/>
  <c r="BR18" i="50" s="1"/>
  <c r="LK677" i="30"/>
  <c r="AC1137" i="30" s="1" a="1"/>
  <c r="AC1137" i="30" s="1"/>
  <c r="BR21" i="50" s="1" a="1"/>
  <c r="BR21" i="50" s="1"/>
  <c r="LH676" i="30"/>
  <c r="LJ674" i="30"/>
  <c r="LJ677" i="30"/>
  <c r="LG676" i="30"/>
  <c r="LI674" i="30"/>
  <c r="LI677" i="30"/>
  <c r="LK675" i="30"/>
  <c r="AC1135" i="30" s="1" a="1"/>
  <c r="AC1135" i="30" s="1"/>
  <c r="BR19" i="50" s="1" a="1"/>
  <c r="BR19" i="50" s="1"/>
  <c r="LH674" i="30"/>
  <c r="LK678" i="30"/>
  <c r="LH677" i="30"/>
  <c r="LJ675" i="30"/>
  <c r="LJ678" i="30"/>
  <c r="LG677" i="30"/>
  <c r="LI675" i="30"/>
  <c r="FW527" i="31"/>
  <c r="GA530" i="31"/>
  <c r="AD1053" i="31" s="1" a="1"/>
  <c r="AD1053" i="31" s="1"/>
  <c r="FX529" i="31"/>
  <c r="FZ527" i="31"/>
  <c r="FZ530" i="31"/>
  <c r="FW529" i="31"/>
  <c r="FY527" i="31"/>
  <c r="FY530" i="31"/>
  <c r="GA528" i="31"/>
  <c r="AD1051" i="31" s="1" a="1"/>
  <c r="AD1051" i="31" s="1"/>
  <c r="FX527" i="31"/>
  <c r="GA531" i="31"/>
  <c r="FX530" i="31"/>
  <c r="FZ528" i="31"/>
  <c r="FZ531" i="31"/>
  <c r="FW530" i="31"/>
  <c r="FY528" i="31"/>
  <c r="FY531" i="31"/>
  <c r="GA529" i="31"/>
  <c r="AD1052" i="31" s="1" a="1"/>
  <c r="AD1052" i="31" s="1"/>
  <c r="FX528" i="31"/>
  <c r="FX531" i="31"/>
  <c r="FZ529" i="31"/>
  <c r="FW528" i="31"/>
  <c r="FW531" i="31"/>
  <c r="FY529" i="31"/>
  <c r="GA527" i="31"/>
  <c r="AD1050" i="31" s="1" a="1"/>
  <c r="AD1050" i="31" s="1"/>
  <c r="GY555" i="31"/>
  <c r="GZ559" i="31"/>
  <c r="HB557" i="31"/>
  <c r="GY556" i="31"/>
  <c r="GY559" i="31"/>
  <c r="HA557" i="31"/>
  <c r="HC555" i="31"/>
  <c r="AD1066" i="31" s="1" a="1"/>
  <c r="AD1066" i="31" s="1"/>
  <c r="HC558" i="31"/>
  <c r="AD1069" i="31" s="1" a="1"/>
  <c r="AD1069" i="31" s="1"/>
  <c r="GZ557" i="31"/>
  <c r="HB555" i="31"/>
  <c r="HB558" i="31"/>
  <c r="GY557" i="31"/>
  <c r="HA555" i="31"/>
  <c r="HC559" i="31"/>
  <c r="GZ558" i="31"/>
  <c r="HB556" i="31"/>
  <c r="HB559" i="31"/>
  <c r="GY558" i="31"/>
  <c r="HA556" i="31"/>
  <c r="HA559" i="31"/>
  <c r="HC557" i="31"/>
  <c r="AD1068" i="31" s="1" a="1"/>
  <c r="AD1068" i="31" s="1"/>
  <c r="GZ556" i="31"/>
  <c r="HA558" i="31"/>
  <c r="HC556" i="31"/>
  <c r="AD1067" i="31" s="1" a="1"/>
  <c r="AD1067" i="31" s="1"/>
  <c r="GZ555" i="31"/>
  <c r="FP876" i="30"/>
  <c r="FR879" i="30"/>
  <c r="FT877" i="30"/>
  <c r="AD1239" i="30" s="1" a="1"/>
  <c r="AD1239" i="30" s="1"/>
  <c r="FQ876" i="30"/>
  <c r="FT880" i="30"/>
  <c r="FQ879" i="30"/>
  <c r="FS877" i="30"/>
  <c r="FS880" i="30"/>
  <c r="FP879" i="30"/>
  <c r="FR877" i="30"/>
  <c r="FR880" i="30"/>
  <c r="FT878" i="30"/>
  <c r="AD1240" i="30" s="1" a="1"/>
  <c r="AD1240" i="30" s="1"/>
  <c r="FQ877" i="30"/>
  <c r="FQ880" i="30"/>
  <c r="FS878" i="30"/>
  <c r="FP877" i="30"/>
  <c r="FP880" i="30"/>
  <c r="FR878" i="30"/>
  <c r="FT876" i="30"/>
  <c r="AD1238" i="30" s="1" a="1"/>
  <c r="AD1238" i="30" s="1"/>
  <c r="FT879" i="30"/>
  <c r="AD1241" i="30" s="1" a="1"/>
  <c r="AD1241" i="30" s="1"/>
  <c r="FQ878" i="30"/>
  <c r="FS876" i="30"/>
  <c r="FS879" i="30"/>
  <c r="FP878" i="30"/>
  <c r="FR876" i="30"/>
  <c r="IV967" i="20"/>
  <c r="IZ971" i="20"/>
  <c r="IW970" i="20"/>
  <c r="IY968" i="20"/>
  <c r="IY971" i="20"/>
  <c r="IV970" i="20"/>
  <c r="IX968" i="20"/>
  <c r="IX971" i="20"/>
  <c r="IZ969" i="20"/>
  <c r="AC1292" i="20" s="1" a="1"/>
  <c r="AC1292" i="20" s="1"/>
  <c r="AQ12" i="50" s="1" a="1"/>
  <c r="AQ12" i="50" s="1"/>
  <c r="IW968" i="20"/>
  <c r="IW971" i="20"/>
  <c r="IY969" i="20"/>
  <c r="IV968" i="20"/>
  <c r="IV971" i="20"/>
  <c r="IX969" i="20"/>
  <c r="IZ967" i="20"/>
  <c r="AC1290" i="20" s="1" a="1"/>
  <c r="AC1290" i="20" s="1"/>
  <c r="AQ10" i="50" s="1" a="1"/>
  <c r="AQ10" i="50" s="1"/>
  <c r="IY970" i="20"/>
  <c r="IV969" i="20"/>
  <c r="IX967" i="20"/>
  <c r="IY967" i="20"/>
  <c r="IW967" i="20"/>
  <c r="IZ970" i="20"/>
  <c r="AC1293" i="20" s="1" a="1"/>
  <c r="AC1293" i="20" s="1"/>
  <c r="AQ13" i="50" s="1" a="1"/>
  <c r="AQ13" i="50" s="1"/>
  <c r="IX970" i="20"/>
  <c r="IZ968" i="20"/>
  <c r="AC1291" i="20" s="1" a="1"/>
  <c r="AC1291" i="20" s="1"/>
  <c r="AQ11" i="50" s="1" a="1"/>
  <c r="AQ11" i="50" s="1"/>
  <c r="IW969" i="20"/>
  <c r="JC611" i="20"/>
  <c r="JG615" i="20"/>
  <c r="JD614" i="20"/>
  <c r="JF612" i="20"/>
  <c r="JF615" i="20"/>
  <c r="JC614" i="20"/>
  <c r="JE612" i="20"/>
  <c r="JD615" i="20"/>
  <c r="JF613" i="20"/>
  <c r="JC612" i="20"/>
  <c r="JC615" i="20"/>
  <c r="JE613" i="20"/>
  <c r="JG611" i="20"/>
  <c r="AD1098" i="20" s="1" a="1"/>
  <c r="AD1098" i="20" s="1"/>
  <c r="JF614" i="20"/>
  <c r="JC613" i="20"/>
  <c r="JE611" i="20"/>
  <c r="JG613" i="20"/>
  <c r="AD1100" i="20" s="1" a="1"/>
  <c r="AD1100" i="20" s="1"/>
  <c r="JD613" i="20"/>
  <c r="JG612" i="20"/>
  <c r="AD1099" i="20" s="1" a="1"/>
  <c r="AD1099" i="20" s="1"/>
  <c r="JD612" i="20"/>
  <c r="JF611" i="20"/>
  <c r="JE615" i="20"/>
  <c r="JD611" i="20"/>
  <c r="JG614" i="20"/>
  <c r="AD1101" i="20" s="1" a="1"/>
  <c r="AD1101" i="20" s="1"/>
  <c r="JE614" i="20"/>
  <c r="Y14" i="50" a="1"/>
  <c r="Y14" i="50" s="1"/>
  <c r="KE1002" i="31"/>
  <c r="KH1006" i="31"/>
  <c r="KE1005" i="31"/>
  <c r="KG1003" i="31"/>
  <c r="KF1006" i="31"/>
  <c r="KH1004" i="31"/>
  <c r="KE1003" i="31"/>
  <c r="KE1006" i="31"/>
  <c r="KG1004" i="31"/>
  <c r="KI1002" i="31"/>
  <c r="AC1310" i="31" s="1" a="1"/>
  <c r="AC1310" i="31" s="1"/>
  <c r="BF22" i="50" s="1" a="1"/>
  <c r="BF22" i="50" s="1"/>
  <c r="KH1005" i="31"/>
  <c r="KE1004" i="31"/>
  <c r="KG1002" i="31"/>
  <c r="KI1005" i="31"/>
  <c r="AC1313" i="31" s="1" a="1"/>
  <c r="AC1313" i="31" s="1"/>
  <c r="BF25" i="50" s="1" a="1"/>
  <c r="BF25" i="50" s="1"/>
  <c r="KH1002" i="31"/>
  <c r="KG1005" i="31"/>
  <c r="KF1002" i="31"/>
  <c r="KF1005" i="31"/>
  <c r="KI1004" i="31"/>
  <c r="AC1312" i="31" s="1" a="1"/>
  <c r="AC1312" i="31" s="1"/>
  <c r="BF24" i="50" s="1" a="1"/>
  <c r="BF24" i="50" s="1"/>
  <c r="KF1004" i="31"/>
  <c r="KI1003" i="31"/>
  <c r="AC1311" i="31" s="1" a="1"/>
  <c r="AC1311" i="31" s="1"/>
  <c r="BF23" i="50" s="1" a="1"/>
  <c r="BF23" i="50" s="1"/>
  <c r="KI1006" i="31"/>
  <c r="KH1003" i="31"/>
  <c r="KG1006" i="31"/>
  <c r="KF1003" i="31"/>
  <c r="AA166" i="49"/>
  <c r="AE170" i="49"/>
  <c r="Z277" i="49" s="1" a="1"/>
  <c r="Z277" i="49" s="1"/>
  <c r="AB169" i="49"/>
  <c r="AD167" i="49"/>
  <c r="AD170" i="49"/>
  <c r="AA169" i="49"/>
  <c r="AC167" i="49"/>
  <c r="AC170" i="49"/>
  <c r="AE168" i="49"/>
  <c r="Z269" i="49" s="1" a="1"/>
  <c r="Z269" i="49" s="1"/>
  <c r="AB167" i="49"/>
  <c r="AB170" i="49"/>
  <c r="AD168" i="49"/>
  <c r="AA167" i="49"/>
  <c r="AA170" i="49"/>
  <c r="AC168" i="49"/>
  <c r="AE166" i="49"/>
  <c r="Z261" i="49" s="1" a="1"/>
  <c r="Z261" i="49" s="1"/>
  <c r="AE169" i="49"/>
  <c r="Z273" i="49" s="1" a="1"/>
  <c r="Z273" i="49" s="1"/>
  <c r="AB168" i="49"/>
  <c r="AD166" i="49"/>
  <c r="AD169" i="49"/>
  <c r="AA168" i="49"/>
  <c r="AC166" i="49"/>
  <c r="AC169" i="49"/>
  <c r="AE167" i="49"/>
  <c r="Z265" i="49" s="1" a="1"/>
  <c r="Z265" i="49" s="1"/>
  <c r="AB166" i="49"/>
  <c r="KE817" i="29"/>
  <c r="KI821" i="29"/>
  <c r="KF820" i="29"/>
  <c r="KH818" i="29"/>
  <c r="KH821" i="29"/>
  <c r="KE820" i="29"/>
  <c r="KG818" i="29"/>
  <c r="KG821" i="29"/>
  <c r="KI819" i="29"/>
  <c r="AD1212" i="29" s="1" a="1"/>
  <c r="AD1212" i="29" s="1"/>
  <c r="KF818" i="29"/>
  <c r="KF821" i="29"/>
  <c r="KH819" i="29"/>
  <c r="KE818" i="29"/>
  <c r="KE821" i="29"/>
  <c r="KG819" i="29"/>
  <c r="KI817" i="29"/>
  <c r="AD1210" i="29" s="1" a="1"/>
  <c r="AD1210" i="29" s="1"/>
  <c r="KI820" i="29"/>
  <c r="AD1213" i="29" s="1" a="1"/>
  <c r="AD1213" i="29" s="1"/>
  <c r="KF819" i="29"/>
  <c r="KH817" i="29"/>
  <c r="KH820" i="29"/>
  <c r="KE819" i="29"/>
  <c r="KG817" i="29"/>
  <c r="KI818" i="29"/>
  <c r="AD1211" i="29" s="1" a="1"/>
  <c r="AD1211" i="29" s="1"/>
  <c r="KF817" i="29"/>
  <c r="KG820" i="29"/>
  <c r="GY918" i="31"/>
  <c r="GY922" i="31"/>
  <c r="HA920" i="31"/>
  <c r="HC918" i="31"/>
  <c r="AC1262" i="31" s="1" a="1"/>
  <c r="AC1262" i="31" s="1"/>
  <c r="HC921" i="31"/>
  <c r="AC1265" i="31" s="1" a="1"/>
  <c r="AC1265" i="31" s="1"/>
  <c r="V25" i="50" s="1" a="1"/>
  <c r="V25" i="50" s="1"/>
  <c r="GZ920" i="31"/>
  <c r="HB918" i="31"/>
  <c r="HB921" i="31"/>
  <c r="GY920" i="31"/>
  <c r="HA918" i="31"/>
  <c r="HA921" i="31"/>
  <c r="HC919" i="31"/>
  <c r="AC1263" i="31" s="1" a="1"/>
  <c r="AC1263" i="31" s="1"/>
  <c r="V23" i="50" s="1" a="1"/>
  <c r="V23" i="50" s="1"/>
  <c r="GZ918" i="31"/>
  <c r="HC922" i="31"/>
  <c r="GZ921" i="31"/>
  <c r="HB919" i="31"/>
  <c r="HB922" i="31"/>
  <c r="GY921" i="31"/>
  <c r="HA919" i="31"/>
  <c r="HA922" i="31"/>
  <c r="HC920" i="31"/>
  <c r="AC1264" i="31" s="1" a="1"/>
  <c r="AC1264" i="31" s="1"/>
  <c r="V24" i="50" s="1" a="1"/>
  <c r="V24" i="50" s="1"/>
  <c r="GZ919" i="31"/>
  <c r="GZ922" i="31"/>
  <c r="HB920" i="31"/>
  <c r="GY919" i="31"/>
  <c r="KZ667" i="31"/>
  <c r="LC670" i="31"/>
  <c r="KZ669" i="31"/>
  <c r="LB667" i="31"/>
  <c r="LB670" i="31"/>
  <c r="LD668" i="31"/>
  <c r="AC1131" i="31" s="1" a="1"/>
  <c r="AC1131" i="31" s="1"/>
  <c r="LA667" i="31"/>
  <c r="LD671" i="31"/>
  <c r="LA670" i="31"/>
  <c r="LC668" i="31"/>
  <c r="LC671" i="31"/>
  <c r="KZ670" i="31"/>
  <c r="LB668" i="31"/>
  <c r="LB671" i="31"/>
  <c r="LD669" i="31"/>
  <c r="AC1132" i="31" s="1" a="1"/>
  <c r="AC1132" i="31" s="1"/>
  <c r="LA668" i="31"/>
  <c r="LA671" i="31"/>
  <c r="LC669" i="31"/>
  <c r="KZ668" i="31"/>
  <c r="KZ671" i="31"/>
  <c r="LB669" i="31"/>
  <c r="LD667" i="31"/>
  <c r="AC1130" i="31" s="1" a="1"/>
  <c r="AC1130" i="31" s="1"/>
  <c r="LD670" i="31"/>
  <c r="AC1133" i="31" s="1" a="1"/>
  <c r="AC1133" i="31" s="1"/>
  <c r="LA669" i="31"/>
  <c r="LC667" i="31"/>
  <c r="AE22" i="50" a="1"/>
  <c r="AE22" i="50" s="1"/>
  <c r="FW712" i="31"/>
  <c r="FW716" i="31"/>
  <c r="FY714" i="31"/>
  <c r="GA712" i="31"/>
  <c r="AC1150" i="31" s="1" a="1"/>
  <c r="AC1150" i="31" s="1"/>
  <c r="GA715" i="31"/>
  <c r="AC1153" i="31" s="1" a="1"/>
  <c r="AC1153" i="31" s="1"/>
  <c r="FX714" i="31"/>
  <c r="FZ712" i="31"/>
  <c r="FZ715" i="31"/>
  <c r="FW714" i="31"/>
  <c r="FY712" i="31"/>
  <c r="GA716" i="31"/>
  <c r="FX715" i="31"/>
  <c r="FZ713" i="31"/>
  <c r="FZ716" i="31"/>
  <c r="FW715" i="31"/>
  <c r="FY713" i="31"/>
  <c r="FY716" i="31"/>
  <c r="GA714" i="31"/>
  <c r="AC1152" i="31" s="1" a="1"/>
  <c r="AC1152" i="31" s="1"/>
  <c r="FX713" i="31"/>
  <c r="FW713" i="31"/>
  <c r="FX712" i="31"/>
  <c r="FX716" i="31"/>
  <c r="FY715" i="31"/>
  <c r="FZ714" i="31"/>
  <c r="GA713" i="31"/>
  <c r="AC1151" i="31" s="1" a="1"/>
  <c r="AC1151" i="31" s="1"/>
  <c r="IV967" i="31"/>
  <c r="IY970" i="31"/>
  <c r="IV969" i="31"/>
  <c r="IX967" i="31"/>
  <c r="IX970" i="31"/>
  <c r="IZ968" i="31"/>
  <c r="AC1291" i="31" s="1" a="1"/>
  <c r="AC1291" i="31" s="1"/>
  <c r="AQ23" i="50" s="1" a="1"/>
  <c r="AQ23" i="50" s="1"/>
  <c r="IW967" i="31"/>
  <c r="IZ971" i="31"/>
  <c r="IW970" i="31"/>
  <c r="IY968" i="31"/>
  <c r="IY971" i="31"/>
  <c r="IV970" i="31"/>
  <c r="IX968" i="31"/>
  <c r="IX971" i="31"/>
  <c r="IZ969" i="31"/>
  <c r="AC1292" i="31" s="1" a="1"/>
  <c r="AC1292" i="31" s="1"/>
  <c r="AQ24" i="50" s="1" a="1"/>
  <c r="AQ24" i="50" s="1"/>
  <c r="IW968" i="31"/>
  <c r="IW971" i="31"/>
  <c r="IY969" i="31"/>
  <c r="IV968" i="31"/>
  <c r="IV971" i="31"/>
  <c r="IX969" i="31"/>
  <c r="IZ967" i="31"/>
  <c r="AC1290" i="31" s="1" a="1"/>
  <c r="AC1290" i="31" s="1"/>
  <c r="AQ22" i="50" s="1" a="1"/>
  <c r="AQ22" i="50" s="1"/>
  <c r="IZ970" i="31"/>
  <c r="AC1293" i="31" s="1" a="1"/>
  <c r="AC1293" i="31" s="1"/>
  <c r="AQ25" i="50" s="1" a="1"/>
  <c r="AQ25" i="50" s="1"/>
  <c r="IW969" i="31"/>
  <c r="IY967" i="31"/>
  <c r="FP520" i="31"/>
  <c r="FT523" i="31"/>
  <c r="AD1049" i="31" s="1" a="1"/>
  <c r="AD1049" i="31" s="1"/>
  <c r="FQ522" i="31"/>
  <c r="FS520" i="31"/>
  <c r="FS523" i="31"/>
  <c r="FP522" i="31"/>
  <c r="FR520" i="31"/>
  <c r="FR523" i="31"/>
  <c r="FT521" i="31"/>
  <c r="AD1047" i="31" s="1" a="1"/>
  <c r="AD1047" i="31" s="1"/>
  <c r="FQ520" i="31"/>
  <c r="FT524" i="31"/>
  <c r="FQ523" i="31"/>
  <c r="FS521" i="31"/>
  <c r="FS524" i="31"/>
  <c r="FP523" i="31"/>
  <c r="FR521" i="31"/>
  <c r="FR524" i="31"/>
  <c r="FT522" i="31"/>
  <c r="AD1048" i="31" s="1" a="1"/>
  <c r="AD1048" i="31" s="1"/>
  <c r="FQ521" i="31"/>
  <c r="FQ524" i="31"/>
  <c r="FS522" i="31"/>
  <c r="FP521" i="31"/>
  <c r="FP524" i="31"/>
  <c r="FR522" i="31"/>
  <c r="FT520" i="31"/>
  <c r="AD1046" i="31" s="1" a="1"/>
  <c r="AD1046" i="31" s="1"/>
  <c r="HT932" i="29"/>
  <c r="HV935" i="29"/>
  <c r="HX933" i="29"/>
  <c r="AD1271" i="29" s="1" a="1"/>
  <c r="AD1271" i="29" s="1"/>
  <c r="HU932" i="29"/>
  <c r="HX936" i="29"/>
  <c r="HU935" i="29"/>
  <c r="HW933" i="29"/>
  <c r="HW936" i="29"/>
  <c r="HT935" i="29"/>
  <c r="HV933" i="29"/>
  <c r="HV936" i="29"/>
  <c r="HX934" i="29"/>
  <c r="AD1272" i="29" s="1" a="1"/>
  <c r="AD1272" i="29" s="1"/>
  <c r="HU933" i="29"/>
  <c r="HU936" i="29"/>
  <c r="HW934" i="29"/>
  <c r="HT933" i="29"/>
  <c r="HT936" i="29"/>
  <c r="HV934" i="29"/>
  <c r="HX932" i="29"/>
  <c r="AD1270" i="29" s="1" a="1"/>
  <c r="AD1270" i="29" s="1"/>
  <c r="HX935" i="29"/>
  <c r="AD1273" i="29" s="1" a="1"/>
  <c r="AD1273" i="29" s="1"/>
  <c r="HU934" i="29"/>
  <c r="HW932" i="29"/>
  <c r="HW935" i="29"/>
  <c r="HT934" i="29"/>
  <c r="HV932" i="29"/>
  <c r="IA939" i="29"/>
  <c r="IC942" i="29"/>
  <c r="IE940" i="29"/>
  <c r="AD1275" i="29" s="1" a="1"/>
  <c r="AD1275" i="29" s="1"/>
  <c r="IB939" i="29"/>
  <c r="IE943" i="29"/>
  <c r="IB942" i="29"/>
  <c r="ID940" i="29"/>
  <c r="ID943" i="29"/>
  <c r="IA942" i="29"/>
  <c r="IC940" i="29"/>
  <c r="IC943" i="29"/>
  <c r="IE941" i="29"/>
  <c r="AD1276" i="29" s="1" a="1"/>
  <c r="AD1276" i="29" s="1"/>
  <c r="IB940" i="29"/>
  <c r="IB943" i="29"/>
  <c r="ID941" i="29"/>
  <c r="IA940" i="29"/>
  <c r="IA943" i="29"/>
  <c r="IC941" i="29"/>
  <c r="IE939" i="29"/>
  <c r="AD1274" i="29" s="1" a="1"/>
  <c r="AD1274" i="29" s="1"/>
  <c r="IE942" i="29"/>
  <c r="AD1277" i="29" s="1" a="1"/>
  <c r="AD1277" i="29" s="1"/>
  <c r="IB941" i="29"/>
  <c r="ID939" i="29"/>
  <c r="ID942" i="29"/>
  <c r="IA941" i="29"/>
  <c r="IC939" i="29"/>
  <c r="KE639" i="20" a="1"/>
  <c r="GK719" i="29" a="1"/>
  <c r="BG166" i="49"/>
  <c r="BK170" i="49"/>
  <c r="Z278" i="49" s="1" a="1"/>
  <c r="Z278" i="49" s="1"/>
  <c r="BH169" i="49"/>
  <c r="BJ167" i="49"/>
  <c r="BJ170" i="49"/>
  <c r="BG169" i="49"/>
  <c r="BI167" i="49"/>
  <c r="BI170" i="49"/>
  <c r="BK168" i="49"/>
  <c r="Z270" i="49" s="1" a="1"/>
  <c r="Z270" i="49" s="1"/>
  <c r="BH167" i="49"/>
  <c r="BH170" i="49"/>
  <c r="BJ168" i="49"/>
  <c r="BG167" i="49"/>
  <c r="BG170" i="49"/>
  <c r="BI168" i="49"/>
  <c r="BK166" i="49"/>
  <c r="Z262" i="49" s="1" a="1"/>
  <c r="Z262" i="49" s="1"/>
  <c r="BK169" i="49"/>
  <c r="Z274" i="49" s="1" a="1"/>
  <c r="Z274" i="49" s="1"/>
  <c r="BH168" i="49"/>
  <c r="BJ166" i="49"/>
  <c r="BJ169" i="49"/>
  <c r="BG168" i="49"/>
  <c r="BI166" i="49"/>
  <c r="BI169" i="49"/>
  <c r="BK167" i="49"/>
  <c r="Z266" i="49" s="1" a="1"/>
  <c r="Z266" i="49" s="1"/>
  <c r="BH166" i="49"/>
  <c r="AE11" i="50" a="1"/>
  <c r="AE11" i="50" s="1"/>
  <c r="JX632" i="29" a="1"/>
  <c r="HT583" i="29"/>
  <c r="HV586" i="29"/>
  <c r="HX584" i="29"/>
  <c r="AC1083" i="29" s="1" a="1"/>
  <c r="AC1083" i="29" s="1"/>
  <c r="AE15" i="50" s="1" a="1"/>
  <c r="AE15" i="50" s="1"/>
  <c r="HU583" i="29"/>
  <c r="HX587" i="29"/>
  <c r="HU586" i="29"/>
  <c r="HW584" i="29"/>
  <c r="HW587" i="29"/>
  <c r="HT586" i="29"/>
  <c r="HV584" i="29"/>
  <c r="HV587" i="29"/>
  <c r="HX585" i="29"/>
  <c r="AC1084" i="29" s="1" a="1"/>
  <c r="AC1084" i="29" s="1"/>
  <c r="AE16" i="50" s="1" a="1"/>
  <c r="AE16" i="50" s="1"/>
  <c r="HU584" i="29"/>
  <c r="HU587" i="29"/>
  <c r="HW585" i="29"/>
  <c r="HT584" i="29"/>
  <c r="HT587" i="29"/>
  <c r="HV585" i="29"/>
  <c r="HX583" i="29"/>
  <c r="AC1082" i="29" s="1" a="1"/>
  <c r="AC1082" i="29" s="1"/>
  <c r="AE14" i="50" s="1" a="1"/>
  <c r="AE14" i="50" s="1"/>
  <c r="HW586" i="29"/>
  <c r="HT585" i="29"/>
  <c r="HV583" i="29"/>
  <c r="HX586" i="29"/>
  <c r="AC1085" i="29" s="1" a="1"/>
  <c r="AC1085" i="29" s="1"/>
  <c r="AE17" i="50" s="1" a="1"/>
  <c r="AE17" i="50" s="1"/>
  <c r="HU585" i="29"/>
  <c r="HW583" i="29"/>
  <c r="LU1037" i="31" a="1"/>
  <c r="LU1037" i="30"/>
  <c r="LY1040" i="30"/>
  <c r="AD1333" i="30" s="1" a="1"/>
  <c r="AD1333" i="30" s="1"/>
  <c r="LV1039" i="30"/>
  <c r="LX1037" i="30"/>
  <c r="LX1040" i="30"/>
  <c r="LU1039" i="30"/>
  <c r="LW1037" i="30"/>
  <c r="LW1040" i="30"/>
  <c r="LY1038" i="30"/>
  <c r="AD1331" i="30" s="1" a="1"/>
  <c r="AD1331" i="30" s="1"/>
  <c r="LV1037" i="30"/>
  <c r="LY1041" i="30"/>
  <c r="LV1040" i="30"/>
  <c r="LX1038" i="30"/>
  <c r="LX1041" i="30"/>
  <c r="LU1040" i="30"/>
  <c r="LW1038" i="30"/>
  <c r="LW1041" i="30"/>
  <c r="LY1039" i="30"/>
  <c r="AD1332" i="30" s="1" a="1"/>
  <c r="AD1332" i="30" s="1"/>
  <c r="LV1038" i="30"/>
  <c r="LV1041" i="30"/>
  <c r="LX1039" i="30"/>
  <c r="LU1038" i="30"/>
  <c r="LU1041" i="30"/>
  <c r="LW1039" i="30"/>
  <c r="LY1037" i="30"/>
  <c r="AD1330" i="30" s="1" a="1"/>
  <c r="AD1330" i="30" s="1"/>
  <c r="JC974" i="31"/>
  <c r="JC978" i="31"/>
  <c r="JE976" i="31"/>
  <c r="JG974" i="31"/>
  <c r="AC1294" i="31" s="1" a="1"/>
  <c r="AC1294" i="31" s="1"/>
  <c r="JG977" i="31"/>
  <c r="AC1297" i="31" s="1" a="1"/>
  <c r="AC1297" i="31" s="1"/>
  <c r="JD976" i="31"/>
  <c r="JF974" i="31"/>
  <c r="JF977" i="31"/>
  <c r="JC976" i="31"/>
  <c r="JE974" i="31"/>
  <c r="JF978" i="31"/>
  <c r="JC977" i="31"/>
  <c r="JE975" i="31"/>
  <c r="JE978" i="31"/>
  <c r="JG976" i="31"/>
  <c r="AC1296" i="31" s="1" a="1"/>
  <c r="AC1296" i="31" s="1"/>
  <c r="JD975" i="31"/>
  <c r="JF975" i="31"/>
  <c r="JC975" i="31"/>
  <c r="JG978" i="31"/>
  <c r="JD974" i="31"/>
  <c r="JD978" i="31"/>
  <c r="JE977" i="31"/>
  <c r="JD977" i="31"/>
  <c r="JF976" i="31"/>
  <c r="JG975" i="31"/>
  <c r="AC1295" i="31" s="1" a="1"/>
  <c r="AC1295" i="31" s="1"/>
  <c r="GY733" i="20" a="1"/>
  <c r="AH11" i="50" a="1"/>
  <c r="AH11" i="50" s="1"/>
  <c r="AH10" i="50" a="1"/>
  <c r="AH10" i="50" s="1"/>
  <c r="G10" i="50" a="1"/>
  <c r="G10" i="50" s="1"/>
  <c r="LG1023" i="29" a="1"/>
  <c r="KZ1016" i="20" a="1"/>
  <c r="AZ15" i="50" a="1"/>
  <c r="AZ15" i="50" s="1"/>
  <c r="AZ14" i="50" a="1"/>
  <c r="AZ14" i="50" s="1"/>
  <c r="IO960" i="20"/>
  <c r="IQ963" i="20"/>
  <c r="IS961" i="20"/>
  <c r="AC1287" i="20" s="1" a="1"/>
  <c r="AC1287" i="20" s="1"/>
  <c r="AN11" i="50" s="1" a="1"/>
  <c r="AN11" i="50" s="1"/>
  <c r="IP960" i="20"/>
  <c r="IS964" i="20"/>
  <c r="IP963" i="20"/>
  <c r="IR961" i="20"/>
  <c r="IR964" i="20"/>
  <c r="IO963" i="20"/>
  <c r="IQ961" i="20"/>
  <c r="IQ964" i="20"/>
  <c r="IS962" i="20"/>
  <c r="AC1288" i="20" s="1" a="1"/>
  <c r="AC1288" i="20" s="1"/>
  <c r="AN12" i="50" s="1" a="1"/>
  <c r="AN12" i="50" s="1"/>
  <c r="IP961" i="20"/>
  <c r="IP964" i="20"/>
  <c r="IR962" i="20"/>
  <c r="IO961" i="20"/>
  <c r="IO964" i="20"/>
  <c r="IQ962" i="20"/>
  <c r="IS960" i="20"/>
  <c r="AC1286" i="20" s="1" a="1"/>
  <c r="AC1286" i="20" s="1"/>
  <c r="AN10" i="50" s="1" a="1"/>
  <c r="AN10" i="50" s="1"/>
  <c r="IR963" i="20"/>
  <c r="IO962" i="20"/>
  <c r="IQ960" i="20"/>
  <c r="IS963" i="20"/>
  <c r="AC1289" i="20" s="1" a="1"/>
  <c r="AC1289" i="20" s="1"/>
  <c r="AN13" i="50" s="1" a="1"/>
  <c r="AN13" i="50" s="1"/>
  <c r="IP962" i="20"/>
  <c r="IR960" i="20"/>
  <c r="BL15" i="50" a="1"/>
  <c r="BL15" i="50" s="1"/>
  <c r="BL16" i="50" a="1"/>
  <c r="BL16" i="50" s="1"/>
  <c r="HT761" i="30"/>
  <c r="HX764" i="30"/>
  <c r="AC1181" i="30" s="1" a="1"/>
  <c r="AC1181" i="30" s="1"/>
  <c r="AE21" i="50" s="1" a="1"/>
  <c r="AE21" i="50" s="1"/>
  <c r="HU763" i="30"/>
  <c r="HW761" i="30"/>
  <c r="HW764" i="30"/>
  <c r="HT763" i="30"/>
  <c r="HV761" i="30"/>
  <c r="HV764" i="30"/>
  <c r="HX762" i="30"/>
  <c r="AC1179" i="30" s="1" a="1"/>
  <c r="AC1179" i="30" s="1"/>
  <c r="AE19" i="50" s="1" a="1"/>
  <c r="AE19" i="50" s="1"/>
  <c r="HU761" i="30"/>
  <c r="HX765" i="30"/>
  <c r="HU764" i="30"/>
  <c r="HW762" i="30"/>
  <c r="HW765" i="30"/>
  <c r="HT764" i="30"/>
  <c r="HV762" i="30"/>
  <c r="HV765" i="30"/>
  <c r="HX763" i="30"/>
  <c r="AC1180" i="30" s="1" a="1"/>
  <c r="AC1180" i="30" s="1"/>
  <c r="AE20" i="50" s="1" a="1"/>
  <c r="AE20" i="50" s="1"/>
  <c r="HU762" i="30"/>
  <c r="HU765" i="30"/>
  <c r="HW763" i="30"/>
  <c r="HT762" i="30"/>
  <c r="HT765" i="30"/>
  <c r="HV763" i="30"/>
  <c r="HX761" i="30"/>
  <c r="AC1178" i="30" s="1" a="1"/>
  <c r="AC1178" i="30" s="1"/>
  <c r="AE18" i="50" s="1" a="1"/>
  <c r="AE18" i="50" s="1"/>
  <c r="KE646" i="30"/>
  <c r="KG650" i="30"/>
  <c r="KI648" i="30"/>
  <c r="AC1120" i="30" s="1" a="1"/>
  <c r="AC1120" i="30" s="1"/>
  <c r="BF20" i="50" s="1" a="1"/>
  <c r="BF20" i="50" s="1"/>
  <c r="KF647" i="30"/>
  <c r="KF650" i="30"/>
  <c r="KH648" i="30"/>
  <c r="KE647" i="30"/>
  <c r="KE650" i="30"/>
  <c r="KG648" i="30"/>
  <c r="KI646" i="30"/>
  <c r="AC1118" i="30" s="1" a="1"/>
  <c r="AC1118" i="30" s="1"/>
  <c r="BF18" i="50" s="1" a="1"/>
  <c r="BF18" i="50" s="1"/>
  <c r="KI649" i="30"/>
  <c r="AC1121" i="30" s="1" a="1"/>
  <c r="AC1121" i="30" s="1"/>
  <c r="BF21" i="50" s="1" a="1"/>
  <c r="BF21" i="50" s="1"/>
  <c r="KF648" i="30"/>
  <c r="KH646" i="30"/>
  <c r="KH649" i="30"/>
  <c r="KE648" i="30"/>
  <c r="KG646" i="30"/>
  <c r="KG649" i="30"/>
  <c r="KI647" i="30"/>
  <c r="AC1119" i="30" s="1" a="1"/>
  <c r="AC1119" i="30" s="1"/>
  <c r="BF19" i="50" s="1" a="1"/>
  <c r="BF19" i="50" s="1"/>
  <c r="KF646" i="30"/>
  <c r="KI650" i="30"/>
  <c r="KF649" i="30"/>
  <c r="KH647" i="30"/>
  <c r="KH650" i="30"/>
  <c r="KE649" i="30"/>
  <c r="KG647" i="30"/>
  <c r="AQ17" i="50" a="1"/>
  <c r="AQ17" i="50" s="1"/>
  <c r="AQ14" i="50" a="1"/>
  <c r="AQ14" i="50" s="1"/>
  <c r="P17" i="50" a="1"/>
  <c r="P17" i="50" s="1"/>
  <c r="P16" i="50" a="1"/>
  <c r="P16" i="50" s="1"/>
  <c r="GY548" i="30" a="1"/>
  <c r="HF562" i="20" a="1"/>
  <c r="JQ988" i="20"/>
  <c r="JU992" i="20"/>
  <c r="JR991" i="20"/>
  <c r="JT989" i="20"/>
  <c r="JT992" i="20"/>
  <c r="JQ991" i="20"/>
  <c r="JS989" i="20"/>
  <c r="JS992" i="20"/>
  <c r="JU990" i="20"/>
  <c r="AC1304" i="20" s="1" a="1"/>
  <c r="AC1304" i="20" s="1"/>
  <c r="AZ12" i="50" s="1" a="1"/>
  <c r="AZ12" i="50" s="1"/>
  <c r="JR989" i="20"/>
  <c r="JR992" i="20"/>
  <c r="JT990" i="20"/>
  <c r="JQ989" i="20"/>
  <c r="JQ992" i="20"/>
  <c r="JS990" i="20"/>
  <c r="JU988" i="20"/>
  <c r="AC1302" i="20" s="1" a="1"/>
  <c r="AC1302" i="20" s="1"/>
  <c r="JT991" i="20"/>
  <c r="JQ990" i="20"/>
  <c r="JS988" i="20"/>
  <c r="JU991" i="20"/>
  <c r="AC1305" i="20" s="1" a="1"/>
  <c r="AC1305" i="20" s="1"/>
  <c r="AZ13" i="50" s="1" a="1"/>
  <c r="AZ13" i="50" s="1"/>
  <c r="JS991" i="20"/>
  <c r="JR990" i="20"/>
  <c r="JU989" i="20"/>
  <c r="AC1303" i="20" s="1" a="1"/>
  <c r="AC1303" i="20" s="1"/>
  <c r="JT988" i="20"/>
  <c r="JR988" i="20"/>
  <c r="KL831" i="31"/>
  <c r="KO834" i="31"/>
  <c r="KL833" i="31"/>
  <c r="KN831" i="31"/>
  <c r="KP835" i="31"/>
  <c r="KM834" i="31"/>
  <c r="KO832" i="31"/>
  <c r="KO835" i="31"/>
  <c r="KL834" i="31"/>
  <c r="KN832" i="31"/>
  <c r="KN835" i="31"/>
  <c r="KP833" i="31"/>
  <c r="AC1220" i="31" s="1" a="1"/>
  <c r="AC1220" i="31" s="1"/>
  <c r="KM832" i="31"/>
  <c r="KM835" i="31"/>
  <c r="KO833" i="31"/>
  <c r="KL832" i="31"/>
  <c r="KL835" i="31"/>
  <c r="KN833" i="31"/>
  <c r="KP831" i="31"/>
  <c r="AC1218" i="31" s="1" a="1"/>
  <c r="AC1218" i="31" s="1"/>
  <c r="KP834" i="31"/>
  <c r="AC1221" i="31" s="1" a="1"/>
  <c r="AC1221" i="31" s="1"/>
  <c r="KM833" i="31"/>
  <c r="KO831" i="31"/>
  <c r="KN834" i="31"/>
  <c r="KP832" i="31"/>
  <c r="AC1219" i="31" s="1" a="1"/>
  <c r="AC1219" i="31" s="1"/>
  <c r="KM831" i="31"/>
  <c r="P13" i="50" a="1"/>
  <c r="P13" i="50" s="1"/>
  <c r="IH946" i="31" a="1"/>
  <c r="HF569" i="20"/>
  <c r="HH573" i="20"/>
  <c r="HJ571" i="20"/>
  <c r="AC1076" i="20" s="1" a="1"/>
  <c r="AC1076" i="20" s="1"/>
  <c r="Y12" i="50" s="1" a="1"/>
  <c r="Y12" i="50" s="1"/>
  <c r="HG570" i="20"/>
  <c r="HG573" i="20"/>
  <c r="HI571" i="20"/>
  <c r="HF570" i="20"/>
  <c r="HH571" i="20"/>
  <c r="HF573" i="20"/>
  <c r="HJ569" i="20"/>
  <c r="AC1074" i="20" s="1" a="1"/>
  <c r="AC1074" i="20" s="1"/>
  <c r="Y10" i="50" s="1" a="1"/>
  <c r="Y10" i="50" s="1"/>
  <c r="HJ572" i="20"/>
  <c r="AC1077" i="20" s="1" a="1"/>
  <c r="AC1077" i="20" s="1"/>
  <c r="Y13" i="50" s="1" a="1"/>
  <c r="Y13" i="50" s="1"/>
  <c r="HG571" i="20"/>
  <c r="HI569" i="20"/>
  <c r="HI572" i="20"/>
  <c r="HF571" i="20"/>
  <c r="HH569" i="20"/>
  <c r="HH572" i="20"/>
  <c r="HJ570" i="20"/>
  <c r="AC1075" i="20" s="1" a="1"/>
  <c r="AC1075" i="20" s="1"/>
  <c r="Y11" i="50" s="1" a="1"/>
  <c r="Y11" i="50" s="1"/>
  <c r="HG569" i="20"/>
  <c r="HJ573" i="20"/>
  <c r="HG572" i="20"/>
  <c r="HI570" i="20"/>
  <c r="HI573" i="20"/>
  <c r="HF572" i="20"/>
  <c r="HH570" i="20"/>
  <c r="GD712" i="30"/>
  <c r="GG715" i="30"/>
  <c r="GD714" i="30"/>
  <c r="GH716" i="30"/>
  <c r="GE715" i="30"/>
  <c r="GG713" i="30"/>
  <c r="GE716" i="30"/>
  <c r="GG714" i="30"/>
  <c r="GD713" i="30"/>
  <c r="GH715" i="30"/>
  <c r="AD1153" i="30" s="1" a="1"/>
  <c r="AD1153" i="30" s="1"/>
  <c r="GE713" i="30"/>
  <c r="GF715" i="30"/>
  <c r="GH712" i="30"/>
  <c r="AD1150" i="30" s="1" a="1"/>
  <c r="AD1150" i="30" s="1"/>
  <c r="GD715" i="30"/>
  <c r="GG712" i="30"/>
  <c r="GH714" i="30"/>
  <c r="AD1152" i="30" s="1" a="1"/>
  <c r="AD1152" i="30" s="1"/>
  <c r="GF712" i="30"/>
  <c r="GF714" i="30"/>
  <c r="GE712" i="30"/>
  <c r="GG716" i="30"/>
  <c r="GE714" i="30"/>
  <c r="GF716" i="30"/>
  <c r="GH713" i="30"/>
  <c r="AD1151" i="30" s="1" a="1"/>
  <c r="AD1151" i="30" s="1"/>
  <c r="GD716" i="30"/>
  <c r="GF713" i="30"/>
  <c r="KZ660" i="29" a="1"/>
  <c r="LG667" i="29" a="1"/>
  <c r="KL646" i="20" a="1"/>
  <c r="GK541" i="29" a="1"/>
  <c r="JQ632" i="30"/>
  <c r="JR636" i="30"/>
  <c r="JT634" i="30"/>
  <c r="JQ633" i="30"/>
  <c r="JQ636" i="30"/>
  <c r="JS634" i="30"/>
  <c r="JU632" i="30"/>
  <c r="AC1110" i="30" s="1" a="1"/>
  <c r="AC1110" i="30" s="1"/>
  <c r="AZ18" i="50" s="1" a="1"/>
  <c r="AZ18" i="50" s="1"/>
  <c r="JU635" i="30"/>
  <c r="AC1113" i="30" s="1" a="1"/>
  <c r="AC1113" i="30" s="1"/>
  <c r="AZ21" i="50" s="1" a="1"/>
  <c r="AZ21" i="50" s="1"/>
  <c r="JR634" i="30"/>
  <c r="JT632" i="30"/>
  <c r="JT635" i="30"/>
  <c r="JQ634" i="30"/>
  <c r="JS632" i="30"/>
  <c r="JU636" i="30"/>
  <c r="JR635" i="30"/>
  <c r="JT633" i="30"/>
  <c r="JT636" i="30"/>
  <c r="JQ635" i="30"/>
  <c r="JS633" i="30"/>
  <c r="JU634" i="30"/>
  <c r="AC1112" i="30" s="1" a="1"/>
  <c r="AC1112" i="30" s="1"/>
  <c r="AZ20" i="50" s="1" a="1"/>
  <c r="AZ20" i="50" s="1"/>
  <c r="JU633" i="30"/>
  <c r="AC1111" i="30" s="1" a="1"/>
  <c r="AC1111" i="30" s="1"/>
  <c r="AZ19" i="50" s="1" a="1"/>
  <c r="AZ19" i="50" s="1"/>
  <c r="JR633" i="30"/>
  <c r="JR632" i="30"/>
  <c r="JS636" i="30"/>
  <c r="JS635" i="30"/>
  <c r="IV960" i="30"/>
  <c r="IY964" i="30"/>
  <c r="IV963" i="30"/>
  <c r="IX961" i="30"/>
  <c r="IX964" i="30"/>
  <c r="IZ962" i="30"/>
  <c r="AD1288" i="30" s="1" a="1"/>
  <c r="AD1288" i="30" s="1"/>
  <c r="IW961" i="30"/>
  <c r="IW964" i="30"/>
  <c r="IY962" i="30"/>
  <c r="IV961" i="30"/>
  <c r="IV964" i="30"/>
  <c r="IX962" i="30"/>
  <c r="IZ960" i="30"/>
  <c r="AD1286" i="30" s="1" a="1"/>
  <c r="AD1286" i="30" s="1"/>
  <c r="IZ963" i="30"/>
  <c r="AD1289" i="30" s="1" a="1"/>
  <c r="AD1289" i="30" s="1"/>
  <c r="IW962" i="30"/>
  <c r="IY960" i="30"/>
  <c r="IY963" i="30"/>
  <c r="IV962" i="30"/>
  <c r="IX960" i="30"/>
  <c r="IX963" i="30"/>
  <c r="IZ961" i="30"/>
  <c r="AD1287" i="30" s="1" a="1"/>
  <c r="AD1287" i="30" s="1"/>
  <c r="IW960" i="30"/>
  <c r="IZ964" i="30"/>
  <c r="IW963" i="30"/>
  <c r="IY961" i="30"/>
  <c r="JJ618" i="20" a="1"/>
  <c r="KE995" i="29" a="1"/>
  <c r="HM569" i="30" a="1"/>
  <c r="FP705" i="31"/>
  <c r="FT708" i="31"/>
  <c r="AC1149" i="31" s="1" a="1"/>
  <c r="AC1149" i="31" s="1"/>
  <c r="G25" i="50" s="1" a="1"/>
  <c r="G25" i="50" s="1"/>
  <c r="FQ707" i="31"/>
  <c r="FS705" i="31"/>
  <c r="FS708" i="31"/>
  <c r="FP707" i="31"/>
  <c r="FR705" i="31"/>
  <c r="FT709" i="31"/>
  <c r="FQ708" i="31"/>
  <c r="FS706" i="31"/>
  <c r="FS709" i="31"/>
  <c r="FP708" i="31"/>
  <c r="FR706" i="31"/>
  <c r="FR709" i="31"/>
  <c r="FT707" i="31"/>
  <c r="AC1148" i="31" s="1" a="1"/>
  <c r="AC1148" i="31" s="1"/>
  <c r="G24" i="50" s="1" a="1"/>
  <c r="G24" i="50" s="1"/>
  <c r="FQ706" i="31"/>
  <c r="FT706" i="31"/>
  <c r="AC1147" i="31" s="1" a="1"/>
  <c r="AC1147" i="31" s="1"/>
  <c r="G23" i="50" s="1" a="1"/>
  <c r="G23" i="50" s="1"/>
  <c r="FP706" i="31"/>
  <c r="FT705" i="31"/>
  <c r="AC1146" i="31" s="1" a="1"/>
  <c r="AC1146" i="31" s="1"/>
  <c r="G22" i="50" s="1" a="1"/>
  <c r="G22" i="50" s="1"/>
  <c r="FQ709" i="31"/>
  <c r="FQ705" i="31"/>
  <c r="FP709" i="31"/>
  <c r="FR708" i="31"/>
  <c r="FS707" i="31"/>
  <c r="FR707" i="31"/>
  <c r="BO21" i="50" a="1"/>
  <c r="BO21" i="50" s="1"/>
  <c r="LN1030" i="29" a="1"/>
  <c r="HT754" i="20" a="1"/>
  <c r="GR904" i="20" a="1"/>
  <c r="IO953" i="20" a="1"/>
  <c r="S15" i="50" a="1"/>
  <c r="S15" i="50" s="1"/>
  <c r="BR16" i="50" a="1"/>
  <c r="BR16" i="50" s="1"/>
  <c r="LN852" i="29" a="1"/>
  <c r="AW11" i="50" a="1"/>
  <c r="AW11" i="50" s="1"/>
  <c r="KE817" i="30" a="1"/>
  <c r="M15" i="50" a="1"/>
  <c r="M15" i="50" s="1"/>
  <c r="KZ838" i="29" a="1"/>
  <c r="KL653" i="31"/>
  <c r="KO656" i="31"/>
  <c r="KL655" i="31"/>
  <c r="KN653" i="31"/>
  <c r="KN656" i="31"/>
  <c r="KP654" i="31"/>
  <c r="AC1123" i="31" s="1" a="1"/>
  <c r="AC1123" i="31" s="1"/>
  <c r="KM653" i="31"/>
  <c r="KP657" i="31"/>
  <c r="KM656" i="31"/>
  <c r="KO654" i="31"/>
  <c r="KO657" i="31"/>
  <c r="KL656" i="31"/>
  <c r="KN654" i="31"/>
  <c r="KM657" i="31"/>
  <c r="KO655" i="31"/>
  <c r="KL654" i="31"/>
  <c r="KL657" i="31"/>
  <c r="KN655" i="31"/>
  <c r="KP653" i="31"/>
  <c r="AC1122" i="31" s="1" a="1"/>
  <c r="AC1122" i="31" s="1"/>
  <c r="KP656" i="31"/>
  <c r="AC1125" i="31" s="1" a="1"/>
  <c r="AC1125" i="31" s="1"/>
  <c r="KM655" i="31"/>
  <c r="KO653" i="31"/>
  <c r="KN657" i="31"/>
  <c r="KP655" i="31"/>
  <c r="AC1124" i="31" s="1" a="1"/>
  <c r="AC1124" i="31" s="1"/>
  <c r="KM654" i="31"/>
  <c r="JQ981" i="29" a="1"/>
  <c r="D17" i="50" a="1"/>
  <c r="D17" i="50" s="1"/>
  <c r="D16" i="50" a="1"/>
  <c r="D16" i="50" s="1"/>
  <c r="HM932" i="20"/>
  <c r="HO935" i="20"/>
  <c r="HQ933" i="20"/>
  <c r="AC1271" i="20" s="1" a="1"/>
  <c r="AC1271" i="20" s="1"/>
  <c r="AB11" i="50" s="1" a="1"/>
  <c r="AB11" i="50" s="1"/>
  <c r="HN932" i="20"/>
  <c r="HQ936" i="20"/>
  <c r="HN935" i="20"/>
  <c r="HP933" i="20"/>
  <c r="HP936" i="20"/>
  <c r="HM935" i="20"/>
  <c r="HO933" i="20"/>
  <c r="HO936" i="20"/>
  <c r="HQ934" i="20"/>
  <c r="AC1272" i="20" s="1" a="1"/>
  <c r="AC1272" i="20" s="1"/>
  <c r="AB12" i="50" s="1" a="1"/>
  <c r="AB12" i="50" s="1"/>
  <c r="HN933" i="20"/>
  <c r="HN936" i="20"/>
  <c r="HP934" i="20"/>
  <c r="HM933" i="20"/>
  <c r="HM936" i="20"/>
  <c r="HO934" i="20"/>
  <c r="HQ932" i="20"/>
  <c r="AC1270" i="20" s="1" a="1"/>
  <c r="AC1270" i="20" s="1"/>
  <c r="AB10" i="50" s="1" a="1"/>
  <c r="AB10" i="50" s="1"/>
  <c r="HP935" i="20"/>
  <c r="HM934" i="20"/>
  <c r="HO932" i="20"/>
  <c r="HQ935" i="20"/>
  <c r="AC1273" i="20" s="1" a="1"/>
  <c r="AC1273" i="20" s="1"/>
  <c r="AB13" i="50" s="1" a="1"/>
  <c r="AB13" i="50" s="1"/>
  <c r="HN934" i="20"/>
  <c r="HP932" i="20"/>
  <c r="K166" i="49"/>
  <c r="O170" i="49"/>
  <c r="Z275" i="49" s="1" a="1"/>
  <c r="Z275" i="49" s="1"/>
  <c r="L169" i="49"/>
  <c r="N167" i="49"/>
  <c r="N170" i="49"/>
  <c r="K169" i="49"/>
  <c r="M167" i="49"/>
  <c r="M170" i="49"/>
  <c r="O168" i="49"/>
  <c r="Z267" i="49" s="1" a="1"/>
  <c r="Z267" i="49" s="1"/>
  <c r="L167" i="49"/>
  <c r="L170" i="49"/>
  <c r="N168" i="49"/>
  <c r="K167" i="49"/>
  <c r="K170" i="49"/>
  <c r="M168" i="49"/>
  <c r="O166" i="49"/>
  <c r="Z259" i="49" s="1" a="1"/>
  <c r="Z259" i="49" s="1"/>
  <c r="O169" i="49"/>
  <c r="Z271" i="49" s="1" a="1"/>
  <c r="Z271" i="49" s="1"/>
  <c r="L168" i="49"/>
  <c r="N166" i="49"/>
  <c r="N169" i="49"/>
  <c r="K168" i="49"/>
  <c r="M166" i="49"/>
  <c r="M169" i="49"/>
  <c r="O167" i="49"/>
  <c r="Z263" i="49" s="1" a="1"/>
  <c r="Z263" i="49" s="1"/>
  <c r="L166" i="49"/>
  <c r="IH597" i="30"/>
  <c r="IL600" i="30"/>
  <c r="AC1093" i="30" s="1" a="1"/>
  <c r="AC1093" i="30" s="1"/>
  <c r="II599" i="30"/>
  <c r="IK597" i="30"/>
  <c r="IK600" i="30"/>
  <c r="IH599" i="30"/>
  <c r="IJ597" i="30"/>
  <c r="IJ600" i="30"/>
  <c r="IL598" i="30"/>
  <c r="AC1091" i="30" s="1" a="1"/>
  <c r="AC1091" i="30" s="1"/>
  <c r="II597" i="30"/>
  <c r="IL601" i="30"/>
  <c r="II600" i="30"/>
  <c r="IK598" i="30"/>
  <c r="IK601" i="30"/>
  <c r="IH600" i="30"/>
  <c r="IJ598" i="30"/>
  <c r="IJ601" i="30"/>
  <c r="IL599" i="30"/>
  <c r="AC1092" i="30" s="1" a="1"/>
  <c r="AC1092" i="30" s="1"/>
  <c r="II598" i="30"/>
  <c r="II601" i="30"/>
  <c r="IK599" i="30"/>
  <c r="IH598" i="30"/>
  <c r="IH601" i="30"/>
  <c r="IJ599" i="30"/>
  <c r="IL597" i="30"/>
  <c r="AC1090" i="30" s="1" a="1"/>
  <c r="AC1090" i="30" s="1"/>
  <c r="JX810" i="31" a="1"/>
  <c r="FP698" i="31" a="1"/>
  <c r="IH768" i="29" a="1"/>
  <c r="KL824" i="31"/>
  <c r="KO827" i="31"/>
  <c r="KL826" i="31"/>
  <c r="KN824" i="31"/>
  <c r="KP828" i="31"/>
  <c r="KM827" i="31"/>
  <c r="KO825" i="31"/>
  <c r="KO828" i="31"/>
  <c r="KL827" i="31"/>
  <c r="KN825" i="31"/>
  <c r="KM828" i="31"/>
  <c r="KO826" i="31"/>
  <c r="KL825" i="31"/>
  <c r="KP827" i="31"/>
  <c r="AD1217" i="31" s="1" a="1"/>
  <c r="AD1217" i="31" s="1"/>
  <c r="KO824" i="31"/>
  <c r="KN827" i="31"/>
  <c r="KM824" i="31"/>
  <c r="KP826" i="31"/>
  <c r="AD1216" i="31" s="1" a="1"/>
  <c r="AD1216" i="31" s="1"/>
  <c r="KN826" i="31"/>
  <c r="KM826" i="31"/>
  <c r="KP825" i="31"/>
  <c r="AD1215" i="31" s="1" a="1"/>
  <c r="AD1215" i="31" s="1"/>
  <c r="KN828" i="31"/>
  <c r="KM825" i="31"/>
  <c r="KL828" i="31"/>
  <c r="KP824" i="31"/>
  <c r="AD1214" i="31" s="1" a="1"/>
  <c r="AD1214" i="31" s="1"/>
  <c r="JC796" i="31"/>
  <c r="JC800" i="31"/>
  <c r="JE798" i="31"/>
  <c r="JG796" i="31"/>
  <c r="AC1198" i="31" s="1" a="1"/>
  <c r="AC1198" i="31" s="1"/>
  <c r="JG799" i="31"/>
  <c r="AC1201" i="31" s="1" a="1"/>
  <c r="AC1201" i="31" s="1"/>
  <c r="JD798" i="31"/>
  <c r="JF796" i="31"/>
  <c r="JF799" i="31"/>
  <c r="JC798" i="31"/>
  <c r="JE796" i="31"/>
  <c r="JG800" i="31"/>
  <c r="JD799" i="31"/>
  <c r="JF797" i="31"/>
  <c r="JF800" i="31"/>
  <c r="JC799" i="31"/>
  <c r="JE797" i="31"/>
  <c r="JE800" i="31"/>
  <c r="JG798" i="31"/>
  <c r="AC1200" i="31" s="1" a="1"/>
  <c r="AC1200" i="31" s="1"/>
  <c r="JD797" i="31"/>
  <c r="JD800" i="31"/>
  <c r="JE799" i="31"/>
  <c r="JF798" i="31"/>
  <c r="JG797" i="31"/>
  <c r="AC1199" i="31" s="1" a="1"/>
  <c r="AC1199" i="31" s="1"/>
  <c r="JC797" i="31"/>
  <c r="JD796" i="31"/>
  <c r="BL14" i="50" a="1"/>
  <c r="BL14" i="50" s="1"/>
  <c r="KE817" i="20" a="1"/>
  <c r="KL646" i="29" a="1"/>
  <c r="KS1009" i="29"/>
  <c r="KW1012" i="29"/>
  <c r="AD1317" i="29" s="1" a="1"/>
  <c r="AD1317" i="29" s="1"/>
  <c r="KT1011" i="29"/>
  <c r="KV1009" i="29"/>
  <c r="KV1012" i="29"/>
  <c r="KS1011" i="29"/>
  <c r="KU1009" i="29"/>
  <c r="KW1013" i="29"/>
  <c r="KT1012" i="29"/>
  <c r="KV1010" i="29"/>
  <c r="KV1013" i="29"/>
  <c r="KS1012" i="29"/>
  <c r="KU1010" i="29"/>
  <c r="KU1013" i="29"/>
  <c r="KW1011" i="29"/>
  <c r="AD1316" i="29" s="1" a="1"/>
  <c r="AD1316" i="29" s="1"/>
  <c r="KT1010" i="29"/>
  <c r="KT1013" i="29"/>
  <c r="KV1011" i="29"/>
  <c r="KS1010" i="29"/>
  <c r="KS1013" i="29"/>
  <c r="KU1011" i="29"/>
  <c r="KW1009" i="29"/>
  <c r="AD1314" i="29" s="1" a="1"/>
  <c r="AD1314" i="29" s="1"/>
  <c r="KU1012" i="29"/>
  <c r="KW1010" i="29"/>
  <c r="AD1315" i="29" s="1" a="1"/>
  <c r="AD1315" i="29" s="1"/>
  <c r="KT1009" i="29"/>
  <c r="AT12" i="50" a="1"/>
  <c r="AT12" i="50" s="1"/>
  <c r="JJ796" i="20" a="1"/>
  <c r="KZ838" i="30"/>
  <c r="LB841" i="30"/>
  <c r="LD839" i="30"/>
  <c r="AD1223" i="30" s="1" a="1"/>
  <c r="AD1223" i="30" s="1"/>
  <c r="LA838" i="30"/>
  <c r="LD842" i="30"/>
  <c r="LA841" i="30"/>
  <c r="LC839" i="30"/>
  <c r="LC842" i="30"/>
  <c r="KZ841" i="30"/>
  <c r="LB839" i="30"/>
  <c r="LB842" i="30"/>
  <c r="LD840" i="30"/>
  <c r="AD1224" i="30" s="1" a="1"/>
  <c r="AD1224" i="30" s="1"/>
  <c r="LA839" i="30"/>
  <c r="LA842" i="30"/>
  <c r="LC840" i="30"/>
  <c r="KZ839" i="30"/>
  <c r="KZ842" i="30"/>
  <c r="LB840" i="30"/>
  <c r="LD838" i="30"/>
  <c r="AD1222" i="30" s="1" a="1"/>
  <c r="AD1222" i="30" s="1"/>
  <c r="LD841" i="30"/>
  <c r="AD1225" i="30" s="1" a="1"/>
  <c r="AD1225" i="30" s="1"/>
  <c r="LA840" i="30"/>
  <c r="LC838" i="30"/>
  <c r="LC841" i="30"/>
  <c r="KZ840" i="30"/>
  <c r="LB838" i="30"/>
  <c r="JC796" i="30"/>
  <c r="JG799" i="30"/>
  <c r="AC1201" i="30" s="1" a="1"/>
  <c r="AC1201" i="30" s="1"/>
  <c r="JD798" i="30"/>
  <c r="JF796" i="30"/>
  <c r="JF799" i="30"/>
  <c r="JC798" i="30"/>
  <c r="JE796" i="30"/>
  <c r="JE799" i="30"/>
  <c r="JG797" i="30"/>
  <c r="AC1199" i="30" s="1" a="1"/>
  <c r="AC1199" i="30" s="1"/>
  <c r="JD796" i="30"/>
  <c r="JG800" i="30"/>
  <c r="JD799" i="30"/>
  <c r="JF797" i="30"/>
  <c r="JF800" i="30"/>
  <c r="JC799" i="30"/>
  <c r="JE797" i="30"/>
  <c r="JE800" i="30"/>
  <c r="JG798" i="30"/>
  <c r="AC1200" i="30" s="1" a="1"/>
  <c r="AC1200" i="30" s="1"/>
  <c r="JD797" i="30"/>
  <c r="JD800" i="30"/>
  <c r="JF798" i="30"/>
  <c r="JC797" i="30"/>
  <c r="JC800" i="30"/>
  <c r="JE798" i="30"/>
  <c r="JG796" i="30"/>
  <c r="AC1198" i="30" s="1" a="1"/>
  <c r="AC1198" i="30" s="1"/>
  <c r="J17" i="50" a="1"/>
  <c r="J17" i="50" s="1"/>
  <c r="J16" i="50" a="1"/>
  <c r="J16" i="50" s="1"/>
  <c r="LG852" i="20"/>
  <c r="LI855" i="20"/>
  <c r="LK853" i="20"/>
  <c r="AC1231" i="20" s="1" a="1"/>
  <c r="AC1231" i="20" s="1"/>
  <c r="BR11" i="50" s="1" a="1"/>
  <c r="BR11" i="50" s="1"/>
  <c r="LH852" i="20"/>
  <c r="LK856" i="20"/>
  <c r="LH855" i="20"/>
  <c r="LJ853" i="20"/>
  <c r="LJ856" i="20"/>
  <c r="LG855" i="20"/>
  <c r="LI853" i="20"/>
  <c r="LI856" i="20"/>
  <c r="LK854" i="20"/>
  <c r="AC1232" i="20" s="1" a="1"/>
  <c r="AC1232" i="20" s="1"/>
  <c r="BR12" i="50" s="1" a="1"/>
  <c r="BR12" i="50" s="1"/>
  <c r="LH853" i="20"/>
  <c r="LH856" i="20"/>
  <c r="LJ854" i="20"/>
  <c r="LG853" i="20"/>
  <c r="LG856" i="20"/>
  <c r="LI854" i="20"/>
  <c r="LK852" i="20"/>
  <c r="AC1230" i="20" s="1" a="1"/>
  <c r="AC1230" i="20" s="1"/>
  <c r="BR10" i="50" s="1" a="1"/>
  <c r="BR10" i="50" s="1"/>
  <c r="LJ855" i="20"/>
  <c r="LG854" i="20"/>
  <c r="LI852" i="20"/>
  <c r="LJ852" i="20"/>
  <c r="LK855" i="20"/>
  <c r="AC1233" i="20" s="1" a="1"/>
  <c r="AC1233" i="20" s="1"/>
  <c r="BR13" i="50" s="1" a="1"/>
  <c r="BR13" i="50" s="1"/>
  <c r="LH854" i="20"/>
  <c r="GR555" i="20"/>
  <c r="GT559" i="20"/>
  <c r="GS559" i="20"/>
  <c r="GU557" i="20"/>
  <c r="GR556" i="20"/>
  <c r="GT557" i="20"/>
  <c r="GR559" i="20"/>
  <c r="GV558" i="20"/>
  <c r="AC1069" i="20" s="1" a="1"/>
  <c r="AC1069" i="20" s="1"/>
  <c r="GS557" i="20"/>
  <c r="GU555" i="20"/>
  <c r="GU558" i="20"/>
  <c r="GR557" i="20"/>
  <c r="GT555" i="20"/>
  <c r="GT558" i="20"/>
  <c r="GV556" i="20"/>
  <c r="AC1067" i="20" s="1" a="1"/>
  <c r="AC1067" i="20" s="1"/>
  <c r="GS555" i="20"/>
  <c r="GV559" i="20"/>
  <c r="GS558" i="20"/>
  <c r="GU556" i="20"/>
  <c r="GU559" i="20"/>
  <c r="GR558" i="20"/>
  <c r="GT556" i="20"/>
  <c r="GV557" i="20"/>
  <c r="AC1068" i="20" s="1" a="1"/>
  <c r="AC1068" i="20" s="1"/>
  <c r="GS556" i="20"/>
  <c r="GV555" i="20"/>
  <c r="AC1066" i="20" s="1" a="1"/>
  <c r="AC1066" i="20" s="1"/>
  <c r="FP520" i="20" a="1"/>
  <c r="BF11" i="50" a="1"/>
  <c r="BF11" i="50" s="1"/>
  <c r="HM747" i="31" a="1"/>
  <c r="IO604" i="30"/>
  <c r="IS607" i="30"/>
  <c r="AC1097" i="30" s="1" a="1"/>
  <c r="AC1097" i="30" s="1"/>
  <c r="IP606" i="30"/>
  <c r="IR604" i="30"/>
  <c r="IR607" i="30"/>
  <c r="IO606" i="30"/>
  <c r="IQ604" i="30"/>
  <c r="IQ607" i="30"/>
  <c r="IS605" i="30"/>
  <c r="AC1095" i="30" s="1" a="1"/>
  <c r="AC1095" i="30" s="1"/>
  <c r="IP604" i="30"/>
  <c r="IS608" i="30"/>
  <c r="IP607" i="30"/>
  <c r="IR605" i="30"/>
  <c r="IR608" i="30"/>
  <c r="IO607" i="30"/>
  <c r="IQ605" i="30"/>
  <c r="IQ608" i="30"/>
  <c r="IS606" i="30"/>
  <c r="AC1096" i="30" s="1" a="1"/>
  <c r="AC1096" i="30" s="1"/>
  <c r="IP605" i="30"/>
  <c r="IP608" i="30"/>
  <c r="IR606" i="30"/>
  <c r="IO605" i="30"/>
  <c r="IO608" i="30"/>
  <c r="IQ606" i="30"/>
  <c r="IS604" i="30"/>
  <c r="AC1094" i="30" s="1" a="1"/>
  <c r="AC1094" i="30" s="1"/>
  <c r="HT925" i="29" a="1"/>
  <c r="KZ1023" i="31"/>
  <c r="LC1027" i="31"/>
  <c r="KZ1026" i="31"/>
  <c r="LB1024" i="31"/>
  <c r="LA1026" i="31"/>
  <c r="LA1024" i="31"/>
  <c r="LD1027" i="31"/>
  <c r="LD1025" i="31"/>
  <c r="AC1324" i="31" s="1" a="1"/>
  <c r="AC1324" i="31" s="1"/>
  <c r="KZ1024" i="31"/>
  <c r="LB1027" i="31"/>
  <c r="LC1025" i="31"/>
  <c r="LD1023" i="31"/>
  <c r="AC1322" i="31" s="1" a="1"/>
  <c r="AC1322" i="31" s="1"/>
  <c r="LA1027" i="31"/>
  <c r="LB1025" i="31"/>
  <c r="LC1023" i="31"/>
  <c r="LD1026" i="31"/>
  <c r="AC1325" i="31" s="1" a="1"/>
  <c r="AC1325" i="31" s="1"/>
  <c r="KZ1025" i="31"/>
  <c r="LA1023" i="31"/>
  <c r="LC1026" i="31"/>
  <c r="LD1024" i="31"/>
  <c r="AC1323" i="31" s="1" a="1"/>
  <c r="AC1323" i="31" s="1"/>
  <c r="KZ1027" i="31"/>
  <c r="LB1026" i="31"/>
  <c r="LA1025" i="31"/>
  <c r="LB1023" i="31"/>
  <c r="LC1024" i="31"/>
  <c r="JX810" i="30" a="1"/>
  <c r="GY733" i="31"/>
  <c r="GY737" i="31"/>
  <c r="HA735" i="31"/>
  <c r="HC733" i="31"/>
  <c r="AD1162" i="31" s="1" a="1"/>
  <c r="AD1162" i="31" s="1"/>
  <c r="HC736" i="31"/>
  <c r="AD1165" i="31" s="1" a="1"/>
  <c r="AD1165" i="31" s="1"/>
  <c r="GZ735" i="31"/>
  <c r="HB733" i="31"/>
  <c r="HB736" i="31"/>
  <c r="GY735" i="31"/>
  <c r="HA733" i="31"/>
  <c r="HA736" i="31"/>
  <c r="HC734" i="31"/>
  <c r="AD1163" i="31" s="1" a="1"/>
  <c r="AD1163" i="31" s="1"/>
  <c r="GZ733" i="31"/>
  <c r="HC737" i="31"/>
  <c r="GZ736" i="31"/>
  <c r="HB734" i="31"/>
  <c r="HB737" i="31"/>
  <c r="GY736" i="31"/>
  <c r="HA734" i="31"/>
  <c r="HA737" i="31"/>
  <c r="HC735" i="31"/>
  <c r="AD1164" i="31" s="1" a="1"/>
  <c r="AD1164" i="31" s="1"/>
  <c r="GZ734" i="31"/>
  <c r="GZ737" i="31"/>
  <c r="HB735" i="31"/>
  <c r="GY734" i="31"/>
  <c r="LG1023" i="30" a="1"/>
  <c r="GK897" i="31"/>
  <c r="GK901" i="31"/>
  <c r="GM899" i="31"/>
  <c r="GO897" i="31"/>
  <c r="AD1250" i="31" s="1" a="1"/>
  <c r="AD1250" i="31" s="1"/>
  <c r="GN900" i="31"/>
  <c r="GK899" i="31"/>
  <c r="GM897" i="31"/>
  <c r="GN901" i="31"/>
  <c r="GK900" i="31"/>
  <c r="GM898" i="31"/>
  <c r="GM901" i="31"/>
  <c r="GO899" i="31"/>
  <c r="AD1252" i="31" s="1" a="1"/>
  <c r="AD1252" i="31" s="1"/>
  <c r="GL898" i="31"/>
  <c r="GN899" i="31"/>
  <c r="GL899" i="31"/>
  <c r="GO898" i="31"/>
  <c r="AD1251" i="31" s="1" a="1"/>
  <c r="AD1251" i="31" s="1"/>
  <c r="GO901" i="31"/>
  <c r="GN898" i="31"/>
  <c r="GL901" i="31"/>
  <c r="GK898" i="31"/>
  <c r="GO900" i="31"/>
  <c r="AD1253" i="31" s="1" a="1"/>
  <c r="AD1253" i="31" s="1"/>
  <c r="GN897" i="31"/>
  <c r="GM900" i="31"/>
  <c r="GL897" i="31"/>
  <c r="GL900" i="31"/>
  <c r="FP883" i="30"/>
  <c r="FR886" i="30"/>
  <c r="FT884" i="30"/>
  <c r="AC1243" i="30" s="1" a="1"/>
  <c r="AC1243" i="30" s="1"/>
  <c r="G19" i="50" s="1" a="1"/>
  <c r="G19" i="50" s="1"/>
  <c r="FQ883" i="30"/>
  <c r="FT887" i="30"/>
  <c r="FQ886" i="30"/>
  <c r="FS884" i="30"/>
  <c r="FS887" i="30"/>
  <c r="FP886" i="30"/>
  <c r="FR884" i="30"/>
  <c r="FR887" i="30"/>
  <c r="FT885" i="30"/>
  <c r="AC1244" i="30" s="1" a="1"/>
  <c r="AC1244" i="30" s="1"/>
  <c r="G20" i="50" s="1" a="1"/>
  <c r="G20" i="50" s="1"/>
  <c r="FQ884" i="30"/>
  <c r="FQ887" i="30"/>
  <c r="FS885" i="30"/>
  <c r="FP884" i="30"/>
  <c r="FP887" i="30"/>
  <c r="FR885" i="30"/>
  <c r="FT883" i="30"/>
  <c r="AC1242" i="30" s="1" a="1"/>
  <c r="AC1242" i="30" s="1"/>
  <c r="G18" i="50" s="1" a="1"/>
  <c r="G18" i="50" s="1"/>
  <c r="FT886" i="30"/>
  <c r="AC1245" i="30" s="1" a="1"/>
  <c r="AC1245" i="30" s="1"/>
  <c r="G21" i="50" s="1" a="1"/>
  <c r="G21" i="50" s="1"/>
  <c r="FQ885" i="30"/>
  <c r="FS883" i="30"/>
  <c r="FS886" i="30"/>
  <c r="FP885" i="30"/>
  <c r="FR883" i="30"/>
  <c r="GK897" i="29" a="1"/>
  <c r="AE23" i="50" a="1"/>
  <c r="AE23" i="50" s="1"/>
  <c r="KS653" i="29" a="1"/>
  <c r="S17" i="50" a="1"/>
  <c r="S17" i="50" s="1"/>
  <c r="S16" i="50" a="1"/>
  <c r="S16" i="50" s="1"/>
  <c r="BR15" i="50" a="1"/>
  <c r="BR15" i="50" s="1"/>
  <c r="BR14" i="50" a="1"/>
  <c r="BR14" i="50" s="1"/>
  <c r="V12" i="50" a="1"/>
  <c r="V12" i="50" s="1"/>
  <c r="HF740" i="20" a="1"/>
  <c r="KS660" i="30"/>
  <c r="KU664" i="30"/>
  <c r="KW662" i="30"/>
  <c r="AC1128" i="30" s="1" a="1"/>
  <c r="AC1128" i="30" s="1"/>
  <c r="BL20" i="50" s="1" a="1"/>
  <c r="BL20" i="50" s="1"/>
  <c r="KT661" i="30"/>
  <c r="KT664" i="30"/>
  <c r="KV662" i="30"/>
  <c r="KS661" i="30"/>
  <c r="KS664" i="30"/>
  <c r="KU662" i="30"/>
  <c r="KW660" i="30"/>
  <c r="AC1126" i="30" s="1" a="1"/>
  <c r="AC1126" i="30" s="1"/>
  <c r="BL18" i="50" s="1" a="1"/>
  <c r="BL18" i="50" s="1"/>
  <c r="KW663" i="30"/>
  <c r="AC1129" i="30" s="1" a="1"/>
  <c r="AC1129" i="30" s="1"/>
  <c r="BL21" i="50" s="1" a="1"/>
  <c r="BL21" i="50" s="1"/>
  <c r="KT662" i="30"/>
  <c r="KV660" i="30"/>
  <c r="KV663" i="30"/>
  <c r="KS662" i="30"/>
  <c r="KU660" i="30"/>
  <c r="KU663" i="30"/>
  <c r="KW661" i="30"/>
  <c r="AC1127" i="30" s="1" a="1"/>
  <c r="AC1127" i="30" s="1"/>
  <c r="BL19" i="50" s="1" a="1"/>
  <c r="BL19" i="50" s="1"/>
  <c r="KT660" i="30"/>
  <c r="KW664" i="30"/>
  <c r="KT663" i="30"/>
  <c r="KV661" i="30"/>
  <c r="KV664" i="30"/>
  <c r="KS663" i="30"/>
  <c r="KU661" i="30"/>
  <c r="JJ618" i="31"/>
  <c r="JK622" i="31"/>
  <c r="JM620" i="31"/>
  <c r="JJ619" i="31"/>
  <c r="JJ622" i="31"/>
  <c r="JL620" i="31"/>
  <c r="JN618" i="31"/>
  <c r="AD1102" i="31" s="1" a="1"/>
  <c r="AD1102" i="31" s="1"/>
  <c r="JN621" i="31"/>
  <c r="AD1105" i="31" s="1" a="1"/>
  <c r="AD1105" i="31" s="1"/>
  <c r="JK620" i="31"/>
  <c r="JM618" i="31"/>
  <c r="JM621" i="31"/>
  <c r="JJ620" i="31"/>
  <c r="JL618" i="31"/>
  <c r="JL621" i="31"/>
  <c r="JN619" i="31"/>
  <c r="AD1103" i="31" s="1" a="1"/>
  <c r="AD1103" i="31" s="1"/>
  <c r="JK618" i="31"/>
  <c r="JN622" i="31"/>
  <c r="JK621" i="31"/>
  <c r="JM619" i="31"/>
  <c r="JM622" i="31"/>
  <c r="JJ621" i="31"/>
  <c r="JL619" i="31"/>
  <c r="JL622" i="31"/>
  <c r="JN620" i="31"/>
  <c r="AD1104" i="31" s="1" a="1"/>
  <c r="AD1104" i="31" s="1"/>
  <c r="JK619" i="31"/>
  <c r="AZ11" i="50" a="1"/>
  <c r="AZ11" i="50" s="1"/>
  <c r="JX639" i="31"/>
  <c r="KB643" i="31"/>
  <c r="JY642" i="31"/>
  <c r="KA640" i="31"/>
  <c r="KA643" i="31"/>
  <c r="JX642" i="31"/>
  <c r="JZ640" i="31"/>
  <c r="JY643" i="31"/>
  <c r="KA641" i="31"/>
  <c r="JX640" i="31"/>
  <c r="JX643" i="31"/>
  <c r="JZ641" i="31"/>
  <c r="KB639" i="31"/>
  <c r="AC1114" i="31" s="1" a="1"/>
  <c r="AC1114" i="31" s="1"/>
  <c r="KB642" i="31"/>
  <c r="AC1117" i="31" s="1" a="1"/>
  <c r="AC1117" i="31" s="1"/>
  <c r="JY641" i="31"/>
  <c r="KA639" i="31"/>
  <c r="JZ639" i="31"/>
  <c r="JZ643" i="31"/>
  <c r="JY639" i="31"/>
  <c r="KA642" i="31"/>
  <c r="JZ642" i="31"/>
  <c r="KB641" i="31"/>
  <c r="AC1116" i="31" s="1" a="1"/>
  <c r="AC1116" i="31" s="1"/>
  <c r="JX641" i="31"/>
  <c r="KB640" i="31"/>
  <c r="AC1115" i="31" s="1" a="1"/>
  <c r="AC1115" i="31" s="1"/>
  <c r="JY640" i="31"/>
  <c r="FP876" i="31" a="1"/>
  <c r="JX632" i="31"/>
  <c r="KB636" i="31"/>
  <c r="JY635" i="31"/>
  <c r="KA633" i="31"/>
  <c r="JY636" i="31"/>
  <c r="KA634" i="31"/>
  <c r="JX633" i="31"/>
  <c r="KB634" i="31"/>
  <c r="AD1112" i="31" s="1" a="1"/>
  <c r="AD1112" i="31" s="1"/>
  <c r="KA632" i="31"/>
  <c r="KA636" i="31"/>
  <c r="JZ634" i="31"/>
  <c r="JZ632" i="31"/>
  <c r="JZ636" i="31"/>
  <c r="JY634" i="31"/>
  <c r="JY632" i="31"/>
  <c r="JX636" i="31"/>
  <c r="JX634" i="31"/>
  <c r="KB635" i="31"/>
  <c r="AD1113" i="31" s="1" a="1"/>
  <c r="AD1113" i="31" s="1"/>
  <c r="KB633" i="31"/>
  <c r="AD1111" i="31" s="1" a="1"/>
  <c r="AD1111" i="31" s="1"/>
  <c r="KA635" i="31"/>
  <c r="JZ633" i="31"/>
  <c r="JZ635" i="31"/>
  <c r="JY633" i="31"/>
  <c r="JX635" i="31"/>
  <c r="KB632" i="31"/>
  <c r="AD1110" i="31" s="1" a="1"/>
  <c r="AD1110" i="31" s="1"/>
  <c r="J13" i="50" a="1"/>
  <c r="J13" i="50" s="1"/>
  <c r="D14" i="50" a="1"/>
  <c r="D14" i="50" s="1"/>
  <c r="JC611" i="29" a="1"/>
  <c r="BI12" i="50" a="1"/>
  <c r="BI12" i="50" s="1"/>
  <c r="KL1002" i="30" a="1"/>
  <c r="JQ625" i="29" a="1"/>
  <c r="AZ25" i="50" a="1"/>
  <c r="AZ25" i="50" s="1"/>
  <c r="KZ845" i="20"/>
  <c r="LB848" i="20"/>
  <c r="LD846" i="20"/>
  <c r="AC1227" i="20" s="1" a="1"/>
  <c r="AC1227" i="20" s="1"/>
  <c r="BO11" i="50" s="1" a="1"/>
  <c r="BO11" i="50" s="1"/>
  <c r="LA845" i="20"/>
  <c r="LD849" i="20"/>
  <c r="LA848" i="20"/>
  <c r="LC846" i="20"/>
  <c r="LC849" i="20"/>
  <c r="KZ848" i="20"/>
  <c r="LB846" i="20"/>
  <c r="LB849" i="20"/>
  <c r="LD847" i="20"/>
  <c r="AC1228" i="20" s="1" a="1"/>
  <c r="AC1228" i="20" s="1"/>
  <c r="BO12" i="50" s="1" a="1"/>
  <c r="BO12" i="50" s="1"/>
  <c r="LA846" i="20"/>
  <c r="LA849" i="20"/>
  <c r="LC847" i="20"/>
  <c r="KZ846" i="20"/>
  <c r="KZ849" i="20"/>
  <c r="LB847" i="20"/>
  <c r="LD845" i="20"/>
  <c r="AC1226" i="20" s="1" a="1"/>
  <c r="AC1226" i="20" s="1"/>
  <c r="BO10" i="50" s="1" a="1"/>
  <c r="BO10" i="50" s="1"/>
  <c r="LC848" i="20"/>
  <c r="KZ847" i="20"/>
  <c r="LB845" i="20"/>
  <c r="LD848" i="20"/>
  <c r="AC1229" i="20" s="1" a="1"/>
  <c r="AC1229" i="20" s="1"/>
  <c r="BO13" i="50" s="1" a="1"/>
  <c r="BO13" i="50" s="1"/>
  <c r="LA847" i="20"/>
  <c r="LC845" i="20"/>
  <c r="IO775" i="29" a="1"/>
  <c r="AH15" i="50" a="1"/>
  <c r="AH15" i="50" s="1"/>
  <c r="LG674" i="31"/>
  <c r="LJ677" i="31"/>
  <c r="LG676" i="31"/>
  <c r="LI674" i="31"/>
  <c r="LI677" i="31"/>
  <c r="LK675" i="31"/>
  <c r="AC1135" i="31" s="1" a="1"/>
  <c r="AC1135" i="31" s="1"/>
  <c r="LH674" i="31"/>
  <c r="LK678" i="31"/>
  <c r="LH677" i="31"/>
  <c r="LJ675" i="31"/>
  <c r="LJ678" i="31"/>
  <c r="LG677" i="31"/>
  <c r="LI675" i="31"/>
  <c r="LI678" i="31"/>
  <c r="LK676" i="31"/>
  <c r="AC1136" i="31" s="1" a="1"/>
  <c r="AC1136" i="31" s="1"/>
  <c r="LH675" i="31"/>
  <c r="LH678" i="31"/>
  <c r="LJ676" i="31"/>
  <c r="LG675" i="31"/>
  <c r="LG678" i="31"/>
  <c r="LI676" i="31"/>
  <c r="LK674" i="31"/>
  <c r="AC1134" i="31" s="1" a="1"/>
  <c r="AC1134" i="31" s="1"/>
  <c r="BR22" i="50" s="1" a="1"/>
  <c r="BR22" i="50" s="1"/>
  <c r="LK677" i="31"/>
  <c r="AC1137" i="31" s="1" a="1"/>
  <c r="AC1137" i="31" s="1"/>
  <c r="LH676" i="31"/>
  <c r="LJ674" i="31"/>
  <c r="G11" i="50" a="1"/>
  <c r="G11" i="50" s="1"/>
  <c r="IO782" i="30"/>
  <c r="IS785" i="30"/>
  <c r="AC1193" i="30" s="1" a="1"/>
  <c r="AC1193" i="30" s="1"/>
  <c r="IP784" i="30"/>
  <c r="IR782" i="30"/>
  <c r="IR785" i="30"/>
  <c r="IO784" i="30"/>
  <c r="IQ782" i="30"/>
  <c r="IQ785" i="30"/>
  <c r="IS783" i="30"/>
  <c r="AC1191" i="30" s="1" a="1"/>
  <c r="AC1191" i="30" s="1"/>
  <c r="IP782" i="30"/>
  <c r="IS786" i="30"/>
  <c r="IP785" i="30"/>
  <c r="IR783" i="30"/>
  <c r="IR786" i="30"/>
  <c r="IO785" i="30"/>
  <c r="IQ783" i="30"/>
  <c r="IQ786" i="30"/>
  <c r="IS784" i="30"/>
  <c r="AC1192" i="30" s="1" a="1"/>
  <c r="AC1192" i="30" s="1"/>
  <c r="IP783" i="30"/>
  <c r="IP786" i="30"/>
  <c r="IR784" i="30"/>
  <c r="IO783" i="30"/>
  <c r="IO786" i="30"/>
  <c r="IQ784" i="30"/>
  <c r="IS782" i="30"/>
  <c r="AC1190" i="30" s="1" a="1"/>
  <c r="AC1190" i="30" s="1"/>
  <c r="JC618" i="30"/>
  <c r="JD622" i="30"/>
  <c r="JF620" i="30"/>
  <c r="JC619" i="30"/>
  <c r="JG622" i="30"/>
  <c r="JD621" i="30"/>
  <c r="JF619" i="30"/>
  <c r="JF622" i="30"/>
  <c r="JC621" i="30"/>
  <c r="JE619" i="30"/>
  <c r="JE621" i="30"/>
  <c r="JF618" i="30"/>
  <c r="JG620" i="30"/>
  <c r="AC1104" i="30" s="1" a="1"/>
  <c r="AC1104" i="30" s="1"/>
  <c r="JE618" i="30"/>
  <c r="JE620" i="30"/>
  <c r="JD618" i="30"/>
  <c r="JD620" i="30"/>
  <c r="JE622" i="30"/>
  <c r="JC620" i="30"/>
  <c r="JC622" i="30"/>
  <c r="JG619" i="30"/>
  <c r="AC1103" i="30" s="1" a="1"/>
  <c r="AC1103" i="30" s="1"/>
  <c r="JG621" i="30"/>
  <c r="AC1105" i="30" s="1" a="1"/>
  <c r="AC1105" i="30" s="1"/>
  <c r="JD619" i="30"/>
  <c r="JF621" i="30"/>
  <c r="JG618" i="30"/>
  <c r="AC1102" i="30" s="1" a="1"/>
  <c r="AC1102" i="30" s="1"/>
  <c r="GR911" i="20"/>
  <c r="GT914" i="20"/>
  <c r="GV912" i="20"/>
  <c r="AC1259" i="20" s="1" a="1"/>
  <c r="AC1259" i="20" s="1"/>
  <c r="GS911" i="20"/>
  <c r="GV915" i="20"/>
  <c r="GS914" i="20"/>
  <c r="GU912" i="20"/>
  <c r="GU915" i="20"/>
  <c r="GR914" i="20"/>
  <c r="GT912" i="20"/>
  <c r="GT915" i="20"/>
  <c r="GV913" i="20"/>
  <c r="AC1260" i="20" s="1" a="1"/>
  <c r="AC1260" i="20" s="1"/>
  <c r="GS912" i="20"/>
  <c r="GS915" i="20"/>
  <c r="GU913" i="20"/>
  <c r="GR912" i="20"/>
  <c r="GR915" i="20"/>
  <c r="GT913" i="20"/>
  <c r="GV911" i="20"/>
  <c r="AC1258" i="20" s="1" a="1"/>
  <c r="AC1258" i="20" s="1"/>
  <c r="GU914" i="20"/>
  <c r="GR913" i="20"/>
  <c r="GT911" i="20"/>
  <c r="GV914" i="20"/>
  <c r="AC1261" i="20" s="1" a="1"/>
  <c r="AC1261" i="20" s="1"/>
  <c r="GS913" i="20"/>
  <c r="GU911" i="20"/>
  <c r="JQ625" i="31" l="1" a="1"/>
  <c r="BO25" i="50" a="1"/>
  <c r="BO25" i="50" s="1"/>
  <c r="BO24" i="50" a="1"/>
  <c r="BO24" i="50" s="1"/>
  <c r="BU15" i="50" a="1"/>
  <c r="BU15" i="50" s="1"/>
  <c r="AT24" i="50" a="1"/>
  <c r="AT24" i="50" s="1"/>
  <c r="BU16" i="50" a="1"/>
  <c r="BU16" i="50" s="1"/>
  <c r="BO23" i="50" a="1"/>
  <c r="BO23" i="50" s="1"/>
  <c r="BO22" i="50" a="1"/>
  <c r="BO22" i="50" s="1"/>
  <c r="AB25" i="50" a="1"/>
  <c r="AB25" i="50" s="1"/>
  <c r="BI25" i="50" a="1"/>
  <c r="BI25" i="50" s="1"/>
  <c r="AZ10" i="50" a="1"/>
  <c r="AZ10" i="50" s="1"/>
  <c r="GY911" i="29" a="1"/>
  <c r="BI23" i="50" a="1"/>
  <c r="BI23" i="50" s="1"/>
  <c r="GR904" i="29" a="1"/>
  <c r="IH946" i="30" a="1"/>
  <c r="AN19" i="50" a="1"/>
  <c r="AN19" i="50" s="1"/>
  <c r="AW12" i="50" a="1"/>
  <c r="AW12" i="50" s="1"/>
  <c r="AN18" i="50" a="1"/>
  <c r="AN18" i="50" s="1"/>
  <c r="LU681" i="29" a="1"/>
  <c r="AH18" i="50" a="1"/>
  <c r="AH18" i="50" s="1"/>
  <c r="AH19" i="50" a="1"/>
  <c r="AH19" i="50" s="1"/>
  <c r="JC611" i="31" a="1"/>
  <c r="IV960" i="29" a="1"/>
  <c r="S13" i="50" a="1"/>
  <c r="S13" i="50" s="1"/>
  <c r="AT25" i="50" a="1"/>
  <c r="AT25" i="50" s="1"/>
  <c r="BI24" i="50" a="1"/>
  <c r="BI24" i="50" s="1"/>
  <c r="S10" i="50" a="1"/>
  <c r="S10" i="50" s="1"/>
  <c r="S12" i="50" a="1"/>
  <c r="S12" i="50" s="1"/>
  <c r="S11" i="50" a="1"/>
  <c r="S11" i="50" s="1"/>
  <c r="BI22" i="50" a="1"/>
  <c r="BI22" i="50" s="1"/>
  <c r="AW13" i="50" a="1"/>
  <c r="AW13" i="50" s="1"/>
  <c r="LU1037" i="29" a="1"/>
  <c r="JC611" i="29"/>
  <c r="JF615" i="29"/>
  <c r="JC614" i="29"/>
  <c r="JE612" i="29"/>
  <c r="JD615" i="29"/>
  <c r="JF613" i="29"/>
  <c r="JC612" i="29"/>
  <c r="JF614" i="29"/>
  <c r="JC613" i="29"/>
  <c r="JE611" i="29"/>
  <c r="JG615" i="29"/>
  <c r="JD614" i="29"/>
  <c r="JF612" i="29"/>
  <c r="JD613" i="29"/>
  <c r="JG612" i="29"/>
  <c r="AD1099" i="29" s="1" a="1"/>
  <c r="AD1099" i="29" s="1"/>
  <c r="JE615" i="29"/>
  <c r="JD612" i="29"/>
  <c r="JC615" i="29"/>
  <c r="JG611" i="29"/>
  <c r="AD1098" i="29" s="1" a="1"/>
  <c r="AD1098" i="29" s="1"/>
  <c r="JG614" i="29"/>
  <c r="AD1101" i="29" s="1" a="1"/>
  <c r="AD1101" i="29" s="1"/>
  <c r="JF611" i="29"/>
  <c r="JE614" i="29"/>
  <c r="JD611" i="29"/>
  <c r="JE613" i="29"/>
  <c r="JG613" i="29"/>
  <c r="AD1100" i="29" s="1" a="1"/>
  <c r="AD1100" i="29" s="1"/>
  <c r="JQ618" i="31" a="1"/>
  <c r="IH768" i="29"/>
  <c r="IK772" i="29"/>
  <c r="IH771" i="29"/>
  <c r="IJ769" i="29"/>
  <c r="IJ772" i="29"/>
  <c r="IL770" i="29"/>
  <c r="AD1184" i="29" s="1" a="1"/>
  <c r="AD1184" i="29" s="1"/>
  <c r="II769" i="29"/>
  <c r="II772" i="29"/>
  <c r="IK770" i="29"/>
  <c r="IH769" i="29"/>
  <c r="IH772" i="29"/>
  <c r="IJ770" i="29"/>
  <c r="IL768" i="29"/>
  <c r="AD1182" i="29" s="1" a="1"/>
  <c r="AD1182" i="29" s="1"/>
  <c r="IL771" i="29"/>
  <c r="AD1185" i="29" s="1" a="1"/>
  <c r="AD1185" i="29" s="1"/>
  <c r="II770" i="29"/>
  <c r="IK768" i="29"/>
  <c r="IK771" i="29"/>
  <c r="IH770" i="29"/>
  <c r="IJ768" i="29"/>
  <c r="IL772" i="29"/>
  <c r="II771" i="29"/>
  <c r="IK769" i="29"/>
  <c r="II768" i="29"/>
  <c r="IL769" i="29"/>
  <c r="AD1183" i="29" s="1" a="1"/>
  <c r="AD1183" i="29" s="1"/>
  <c r="IJ771" i="29"/>
  <c r="HT925" i="29"/>
  <c r="HV928" i="29"/>
  <c r="HX926" i="29"/>
  <c r="AE1267" i="29" s="1" a="1"/>
  <c r="AE1267" i="29" s="1"/>
  <c r="HU925" i="29"/>
  <c r="HX929" i="29"/>
  <c r="HU928" i="29"/>
  <c r="HW926" i="29"/>
  <c r="HW929" i="29"/>
  <c r="HT928" i="29"/>
  <c r="HV926" i="29"/>
  <c r="HV929" i="29"/>
  <c r="HX927" i="29"/>
  <c r="AE1268" i="29" s="1" a="1"/>
  <c r="AE1268" i="29" s="1"/>
  <c r="HU926" i="29"/>
  <c r="HU929" i="29"/>
  <c r="HW927" i="29"/>
  <c r="HT926" i="29"/>
  <c r="HT929" i="29"/>
  <c r="HV927" i="29"/>
  <c r="HX925" i="29"/>
  <c r="AE1266" i="29" s="1" a="1"/>
  <c r="AE1266" i="29" s="1"/>
  <c r="HX928" i="29"/>
  <c r="AE1269" i="29" s="1" a="1"/>
  <c r="AE1269" i="29" s="1"/>
  <c r="HU927" i="29"/>
  <c r="HW925" i="29"/>
  <c r="HW928" i="29"/>
  <c r="HT927" i="29"/>
  <c r="HV925" i="29"/>
  <c r="KE995" i="29"/>
  <c r="KI998" i="29"/>
  <c r="AD1309" i="29" s="1" a="1"/>
  <c r="AD1309" i="29" s="1"/>
  <c r="KF997" i="29"/>
  <c r="KH995" i="29"/>
  <c r="KH998" i="29"/>
  <c r="KE997" i="29"/>
  <c r="KG995" i="29"/>
  <c r="KI999" i="29"/>
  <c r="KF998" i="29"/>
  <c r="KH996" i="29"/>
  <c r="KH999" i="29"/>
  <c r="KE998" i="29"/>
  <c r="KG996" i="29"/>
  <c r="KG999" i="29"/>
  <c r="KI997" i="29"/>
  <c r="AD1308" i="29" s="1" a="1"/>
  <c r="AD1308" i="29" s="1"/>
  <c r="KF996" i="29"/>
  <c r="KF999" i="29"/>
  <c r="KH997" i="29"/>
  <c r="KE996" i="29"/>
  <c r="KE999" i="29"/>
  <c r="KG997" i="29"/>
  <c r="KI995" i="29"/>
  <c r="AD1306" i="29" s="1" a="1"/>
  <c r="AD1306" i="29" s="1"/>
  <c r="KF995" i="29"/>
  <c r="KG998" i="29"/>
  <c r="KI996" i="29"/>
  <c r="AD1307" i="29" s="1" a="1"/>
  <c r="AD1307" i="29" s="1"/>
  <c r="GK712" i="30" a="1"/>
  <c r="GY548" i="30"/>
  <c r="HC551" i="30"/>
  <c r="AE1065" i="30" s="1" a="1"/>
  <c r="AE1065" i="30" s="1"/>
  <c r="GZ550" i="30"/>
  <c r="HB548" i="30"/>
  <c r="HB551" i="30"/>
  <c r="GY550" i="30"/>
  <c r="HA548" i="30"/>
  <c r="HA551" i="30"/>
  <c r="HC549" i="30"/>
  <c r="AE1063" i="30" s="1" a="1"/>
  <c r="AE1063" i="30" s="1"/>
  <c r="GZ548" i="30"/>
  <c r="HC552" i="30"/>
  <c r="GZ551" i="30"/>
  <c r="HB549" i="30"/>
  <c r="HB552" i="30"/>
  <c r="GY551" i="30"/>
  <c r="HA549" i="30"/>
  <c r="HA552" i="30"/>
  <c r="HC550" i="30"/>
  <c r="AE1064" i="30" s="1" a="1"/>
  <c r="AE1064" i="30" s="1"/>
  <c r="GZ549" i="30"/>
  <c r="GZ552" i="30"/>
  <c r="HB550" i="30"/>
  <c r="GY549" i="30"/>
  <c r="GY552" i="30"/>
  <c r="HA550" i="30"/>
  <c r="HC548" i="30"/>
  <c r="AE1062" i="30" s="1" a="1"/>
  <c r="AE1062" i="30" s="1"/>
  <c r="IA761" i="30" a="1"/>
  <c r="AT23" i="50" a="1"/>
  <c r="AT23" i="50" s="1"/>
  <c r="JJ974" i="31" a="1"/>
  <c r="GD712" i="31" a="1"/>
  <c r="JJ611" i="20" a="1"/>
  <c r="FW876" i="29" a="1"/>
  <c r="HM925" i="31" a="1"/>
  <c r="FW527" i="29"/>
  <c r="FY530" i="29"/>
  <c r="GA528" i="29"/>
  <c r="AD1051" i="29" s="1" a="1"/>
  <c r="AD1051" i="29" s="1"/>
  <c r="FX527" i="29"/>
  <c r="GA531" i="29"/>
  <c r="FX530" i="29"/>
  <c r="FZ528" i="29"/>
  <c r="FZ531" i="29"/>
  <c r="FW530" i="29"/>
  <c r="FY528" i="29"/>
  <c r="FY531" i="29"/>
  <c r="GA529" i="29"/>
  <c r="AD1052" i="29" s="1" a="1"/>
  <c r="AD1052" i="29" s="1"/>
  <c r="FX528" i="29"/>
  <c r="FX531" i="29"/>
  <c r="FZ529" i="29"/>
  <c r="FW528" i="29"/>
  <c r="FW531" i="29"/>
  <c r="FY529" i="29"/>
  <c r="GA527" i="29"/>
  <c r="AD1050" i="29" s="1" a="1"/>
  <c r="AD1050" i="29" s="1"/>
  <c r="FZ530" i="29"/>
  <c r="FW529" i="29"/>
  <c r="FY527" i="29"/>
  <c r="GA530" i="29"/>
  <c r="AD1053" i="29" s="1" a="1"/>
  <c r="AD1053" i="29" s="1"/>
  <c r="FX529" i="29"/>
  <c r="FZ527" i="29"/>
  <c r="GK541" i="20" a="1"/>
  <c r="GY733" i="29"/>
  <c r="HB737" i="29"/>
  <c r="GY736" i="29"/>
  <c r="HA734" i="29"/>
  <c r="HA737" i="29"/>
  <c r="HC735" i="29"/>
  <c r="AD1164" i="29" s="1" a="1"/>
  <c r="AD1164" i="29" s="1"/>
  <c r="GZ734" i="29"/>
  <c r="GZ737" i="29"/>
  <c r="HB735" i="29"/>
  <c r="GY734" i="29"/>
  <c r="GY737" i="29"/>
  <c r="HA735" i="29"/>
  <c r="HC733" i="29"/>
  <c r="AD1162" i="29" s="1" a="1"/>
  <c r="AD1162" i="29" s="1"/>
  <c r="HC736" i="29"/>
  <c r="AD1165" i="29" s="1" a="1"/>
  <c r="AD1165" i="29" s="1"/>
  <c r="GZ735" i="29"/>
  <c r="HB733" i="29"/>
  <c r="HB736" i="29"/>
  <c r="GY735" i="29"/>
  <c r="HA733" i="29"/>
  <c r="HC737" i="29"/>
  <c r="GZ736" i="29"/>
  <c r="HB734" i="29"/>
  <c r="HA736" i="29"/>
  <c r="HC734" i="29"/>
  <c r="AD1163" i="29" s="1" a="1"/>
  <c r="AD1163" i="29" s="1"/>
  <c r="GZ733" i="29"/>
  <c r="AQ173" i="49"/>
  <c r="AU177" i="49"/>
  <c r="AA276" i="49" s="1" a="1"/>
  <c r="AA276" i="49" s="1"/>
  <c r="AR176" i="49"/>
  <c r="AT174" i="49"/>
  <c r="AT177" i="49"/>
  <c r="AQ176" i="49"/>
  <c r="AS174" i="49"/>
  <c r="AS177" i="49"/>
  <c r="AU175" i="49"/>
  <c r="AA268" i="49" s="1" a="1"/>
  <c r="AA268" i="49" s="1"/>
  <c r="AR174" i="49"/>
  <c r="AR177" i="49"/>
  <c r="AT175" i="49"/>
  <c r="AQ174" i="49"/>
  <c r="AQ177" i="49"/>
  <c r="AS175" i="49"/>
  <c r="AU173" i="49"/>
  <c r="AA260" i="49" s="1" a="1"/>
  <c r="AA260" i="49" s="1"/>
  <c r="AU176" i="49"/>
  <c r="AA272" i="49" s="1" a="1"/>
  <c r="AA272" i="49" s="1"/>
  <c r="AR175" i="49"/>
  <c r="AT173" i="49"/>
  <c r="AT176" i="49"/>
  <c r="AQ175" i="49"/>
  <c r="AS173" i="49"/>
  <c r="AS176" i="49"/>
  <c r="AU174" i="49"/>
  <c r="AA264" i="49" s="1" a="1"/>
  <c r="AA264" i="49" s="1"/>
  <c r="AR173" i="49"/>
  <c r="AK18" i="50" a="1"/>
  <c r="AK18" i="50" s="1"/>
  <c r="AK19" i="50" a="1"/>
  <c r="AK19" i="50" s="1"/>
  <c r="IO775" i="30" a="1"/>
  <c r="IO953" i="31" a="1"/>
  <c r="KL824" i="29"/>
  <c r="KP828" i="29"/>
  <c r="KM827" i="29"/>
  <c r="KO825" i="29"/>
  <c r="KO828" i="29"/>
  <c r="KL827" i="29"/>
  <c r="KN825" i="29"/>
  <c r="KN828" i="29"/>
  <c r="KP826" i="29"/>
  <c r="AD1216" i="29" s="1" a="1"/>
  <c r="AD1216" i="29" s="1"/>
  <c r="KM825" i="29"/>
  <c r="KM828" i="29"/>
  <c r="KO826" i="29"/>
  <c r="KL825" i="29"/>
  <c r="KL828" i="29"/>
  <c r="KN826" i="29"/>
  <c r="KP824" i="29"/>
  <c r="AD1214" i="29" s="1" a="1"/>
  <c r="AD1214" i="29" s="1"/>
  <c r="KP827" i="29"/>
  <c r="AD1217" i="29" s="1" a="1"/>
  <c r="AD1217" i="29" s="1"/>
  <c r="KM826" i="29"/>
  <c r="KO824" i="29"/>
  <c r="KO827" i="29"/>
  <c r="KL826" i="29"/>
  <c r="KN824" i="29"/>
  <c r="KN827" i="29"/>
  <c r="KP825" i="29"/>
  <c r="AD1215" i="29" s="1" a="1"/>
  <c r="AD1215" i="29" s="1"/>
  <c r="KM824" i="29"/>
  <c r="IA761" i="20"/>
  <c r="IE765" i="20"/>
  <c r="IB764" i="20"/>
  <c r="ID762" i="20"/>
  <c r="ID765" i="20"/>
  <c r="IA764" i="20"/>
  <c r="IC762" i="20"/>
  <c r="IC765" i="20"/>
  <c r="IE763" i="20"/>
  <c r="AD1180" i="20" s="1" a="1"/>
  <c r="AD1180" i="20" s="1"/>
  <c r="IB762" i="20"/>
  <c r="IB765" i="20"/>
  <c r="ID763" i="20"/>
  <c r="IA762" i="20"/>
  <c r="IA765" i="20"/>
  <c r="IC763" i="20"/>
  <c r="IE761" i="20"/>
  <c r="AD1178" i="20" s="1" a="1"/>
  <c r="AD1178" i="20" s="1"/>
  <c r="ID764" i="20"/>
  <c r="IA763" i="20"/>
  <c r="IC761" i="20"/>
  <c r="IE764" i="20"/>
  <c r="AD1181" i="20" s="1" a="1"/>
  <c r="AD1181" i="20" s="1"/>
  <c r="IC764" i="20"/>
  <c r="IB763" i="20"/>
  <c r="IE762" i="20"/>
  <c r="AD1179" i="20" s="1" a="1"/>
  <c r="AD1179" i="20" s="1"/>
  <c r="ID761" i="20"/>
  <c r="IB761" i="20"/>
  <c r="HT754" i="29"/>
  <c r="HW758" i="29"/>
  <c r="HT757" i="29"/>
  <c r="HV755" i="29"/>
  <c r="HV758" i="29"/>
  <c r="HX756" i="29"/>
  <c r="AD1176" i="29" s="1" a="1"/>
  <c r="AD1176" i="29" s="1"/>
  <c r="HU755" i="29"/>
  <c r="HU758" i="29"/>
  <c r="HW756" i="29"/>
  <c r="HT755" i="29"/>
  <c r="HT758" i="29"/>
  <c r="HV756" i="29"/>
  <c r="HX754" i="29"/>
  <c r="AD1174" i="29" s="1" a="1"/>
  <c r="AD1174" i="29" s="1"/>
  <c r="HX757" i="29"/>
  <c r="AD1177" i="29" s="1" a="1"/>
  <c r="AD1177" i="29" s="1"/>
  <c r="HU756" i="29"/>
  <c r="HW754" i="29"/>
  <c r="HW757" i="29"/>
  <c r="HT756" i="29"/>
  <c r="HV754" i="29"/>
  <c r="HX758" i="29"/>
  <c r="HU757" i="29"/>
  <c r="HW755" i="29"/>
  <c r="HV757" i="29"/>
  <c r="HX755" i="29"/>
  <c r="AD1175" i="29" s="1" a="1"/>
  <c r="AD1175" i="29" s="1"/>
  <c r="HU754" i="29"/>
  <c r="GR541" i="31"/>
  <c r="GV544" i="31"/>
  <c r="AE1061" i="31" s="1" a="1"/>
  <c r="AE1061" i="31" s="1"/>
  <c r="GS543" i="31"/>
  <c r="GU541" i="31"/>
  <c r="GU544" i="31"/>
  <c r="GR543" i="31"/>
  <c r="GT541" i="31"/>
  <c r="GT544" i="31"/>
  <c r="GV542" i="31"/>
  <c r="AE1059" i="31" s="1" a="1"/>
  <c r="AE1059" i="31" s="1"/>
  <c r="GS541" i="31"/>
  <c r="GV545" i="31"/>
  <c r="GS544" i="31"/>
  <c r="GU542" i="31"/>
  <c r="GU545" i="31"/>
  <c r="GR544" i="31"/>
  <c r="GT542" i="31"/>
  <c r="GT545" i="31"/>
  <c r="GV543" i="31"/>
  <c r="AE1060" i="31" s="1" a="1"/>
  <c r="AE1060" i="31" s="1"/>
  <c r="GS542" i="31"/>
  <c r="GS545" i="31"/>
  <c r="GU543" i="31"/>
  <c r="GR542" i="31"/>
  <c r="GR545" i="31"/>
  <c r="GT543" i="31"/>
  <c r="GV541" i="31"/>
  <c r="AE1058" i="31" s="1" a="1"/>
  <c r="AE1058" i="31" s="1"/>
  <c r="FW883" i="20" a="1"/>
  <c r="AB23" i="50" a="1"/>
  <c r="AB23" i="50" s="1"/>
  <c r="HT754" i="30" a="1"/>
  <c r="GK897" i="20" a="1"/>
  <c r="BC24" i="50" a="1"/>
  <c r="BC24" i="50" s="1"/>
  <c r="LG1016" i="30" a="1"/>
  <c r="IO590" i="31" a="1"/>
  <c r="BL22" i="50" a="1"/>
  <c r="BL22" i="50" s="1"/>
  <c r="GD527" i="30" a="1"/>
  <c r="GD890" i="30" a="1"/>
  <c r="FP520" i="20"/>
  <c r="FR524" i="20"/>
  <c r="FT522" i="20"/>
  <c r="AD1048" i="20" s="1" a="1"/>
  <c r="AD1048" i="20" s="1"/>
  <c r="FQ521" i="20"/>
  <c r="FR522" i="20"/>
  <c r="FQ524" i="20"/>
  <c r="FS522" i="20"/>
  <c r="FP521" i="20"/>
  <c r="FT520" i="20"/>
  <c r="AD1046" i="20" s="1" a="1"/>
  <c r="AD1046" i="20" s="1"/>
  <c r="FT523" i="20"/>
  <c r="AD1049" i="20" s="1" a="1"/>
  <c r="AD1049" i="20" s="1"/>
  <c r="FQ522" i="20"/>
  <c r="FS520" i="20"/>
  <c r="FS523" i="20"/>
  <c r="FR520" i="20"/>
  <c r="FR523" i="20"/>
  <c r="FQ520" i="20"/>
  <c r="FT524" i="20"/>
  <c r="FP522" i="20"/>
  <c r="FQ523" i="20"/>
  <c r="FT521" i="20"/>
  <c r="AD1047" i="20" s="1" a="1"/>
  <c r="AD1047" i="20" s="1"/>
  <c r="FS521" i="20"/>
  <c r="FS524" i="20"/>
  <c r="FP523" i="20"/>
  <c r="FR521" i="20"/>
  <c r="FP524" i="20"/>
  <c r="LG845" i="20" a="1"/>
  <c r="KE632" i="31" a="1"/>
  <c r="FP876" i="31"/>
  <c r="FS879" i="31"/>
  <c r="FP878" i="31"/>
  <c r="FR876" i="31"/>
  <c r="FR879" i="31"/>
  <c r="FT877" i="31"/>
  <c r="AD1239" i="31" s="1" a="1"/>
  <c r="AD1239" i="31" s="1"/>
  <c r="FQ876" i="31"/>
  <c r="FT880" i="31"/>
  <c r="FQ879" i="31"/>
  <c r="FS877" i="31"/>
  <c r="FS880" i="31"/>
  <c r="FP879" i="31"/>
  <c r="FR877" i="31"/>
  <c r="FR880" i="31"/>
  <c r="FT878" i="31"/>
  <c r="AD1240" i="31" s="1" a="1"/>
  <c r="AD1240" i="31" s="1"/>
  <c r="FQ877" i="31"/>
  <c r="FQ880" i="31"/>
  <c r="FS878" i="31"/>
  <c r="FP877" i="31"/>
  <c r="FP880" i="31"/>
  <c r="FR878" i="31"/>
  <c r="FT876" i="31"/>
  <c r="AD1238" i="31" s="1" a="1"/>
  <c r="AD1238" i="31" s="1"/>
  <c r="FT879" i="31"/>
  <c r="AD1241" i="31" s="1" a="1"/>
  <c r="AD1241" i="31" s="1"/>
  <c r="FQ878" i="31"/>
  <c r="FS876" i="31"/>
  <c r="KE817" i="20"/>
  <c r="KG820" i="20"/>
  <c r="KI818" i="20"/>
  <c r="AD1211" i="20" s="1" a="1"/>
  <c r="AD1211" i="20" s="1"/>
  <c r="KF817" i="20"/>
  <c r="KI821" i="20"/>
  <c r="KF820" i="20"/>
  <c r="KH818" i="20"/>
  <c r="KH821" i="20"/>
  <c r="KE820" i="20"/>
  <c r="KG818" i="20"/>
  <c r="KG821" i="20"/>
  <c r="KI819" i="20"/>
  <c r="AD1212" i="20" s="1" a="1"/>
  <c r="AD1212" i="20" s="1"/>
  <c r="KF818" i="20"/>
  <c r="KF821" i="20"/>
  <c r="KH819" i="20"/>
  <c r="KE818" i="20"/>
  <c r="KE821" i="20"/>
  <c r="KG819" i="20"/>
  <c r="KI817" i="20"/>
  <c r="AD1210" i="20" s="1" a="1"/>
  <c r="AD1210" i="20" s="1"/>
  <c r="KH820" i="20"/>
  <c r="KE819" i="20"/>
  <c r="KG817" i="20"/>
  <c r="KI820" i="20"/>
  <c r="AD1213" i="20" s="1" a="1"/>
  <c r="AD1213" i="20" s="1"/>
  <c r="KF819" i="20"/>
  <c r="KH817" i="20"/>
  <c r="IO597" i="30" a="1"/>
  <c r="KZ838" i="29"/>
  <c r="LD842" i="29"/>
  <c r="LA841" i="29"/>
  <c r="LC839" i="29"/>
  <c r="LC842" i="29"/>
  <c r="KZ841" i="29"/>
  <c r="LB839" i="29"/>
  <c r="LB842" i="29"/>
  <c r="LD840" i="29"/>
  <c r="AD1224" i="29" s="1" a="1"/>
  <c r="AD1224" i="29" s="1"/>
  <c r="LA839" i="29"/>
  <c r="LA842" i="29"/>
  <c r="LC840" i="29"/>
  <c r="KZ839" i="29"/>
  <c r="KZ842" i="29"/>
  <c r="LB840" i="29"/>
  <c r="LD838" i="29"/>
  <c r="AD1222" i="29" s="1" a="1"/>
  <c r="AD1222" i="29" s="1"/>
  <c r="LD841" i="29"/>
  <c r="AD1225" i="29" s="1" a="1"/>
  <c r="AD1225" i="29" s="1"/>
  <c r="LA840" i="29"/>
  <c r="LC838" i="29"/>
  <c r="LC841" i="29"/>
  <c r="KZ840" i="29"/>
  <c r="LB838" i="29"/>
  <c r="LB841" i="29"/>
  <c r="LA838" i="29"/>
  <c r="LD839" i="29"/>
  <c r="AD1223" i="29" s="1" a="1"/>
  <c r="AD1223" i="29" s="1"/>
  <c r="IO953" i="20"/>
  <c r="IQ956" i="20"/>
  <c r="IS954" i="20"/>
  <c r="AD1283" i="20" s="1" a="1"/>
  <c r="AD1283" i="20" s="1"/>
  <c r="IP953" i="20"/>
  <c r="IS957" i="20"/>
  <c r="IP956" i="20"/>
  <c r="IR954" i="20"/>
  <c r="IR957" i="20"/>
  <c r="IO956" i="20"/>
  <c r="IQ954" i="20"/>
  <c r="IQ957" i="20"/>
  <c r="IS955" i="20"/>
  <c r="AD1284" i="20" s="1" a="1"/>
  <c r="AD1284" i="20" s="1"/>
  <c r="IP954" i="20"/>
  <c r="IP957" i="20"/>
  <c r="IR955" i="20"/>
  <c r="IO954" i="20"/>
  <c r="IO957" i="20"/>
  <c r="IQ955" i="20"/>
  <c r="IS953" i="20"/>
  <c r="AD1282" i="20" s="1" a="1"/>
  <c r="AD1282" i="20" s="1"/>
  <c r="IR956" i="20"/>
  <c r="IO955" i="20"/>
  <c r="IQ953" i="20"/>
  <c r="IS956" i="20"/>
  <c r="AD1285" i="20" s="1" a="1"/>
  <c r="AD1285" i="20" s="1"/>
  <c r="IP955" i="20"/>
  <c r="IR953" i="20"/>
  <c r="JJ618" i="30" a="1"/>
  <c r="AN20" i="50" a="1"/>
  <c r="AN20" i="50" s="1"/>
  <c r="AN21" i="50" a="1"/>
  <c r="AN21" i="50" s="1"/>
  <c r="JQ625" i="29"/>
  <c r="JT629" i="29"/>
  <c r="JQ628" i="29"/>
  <c r="JS626" i="29"/>
  <c r="JS629" i="29"/>
  <c r="JU627" i="29"/>
  <c r="AD1108" i="29" s="1" a="1"/>
  <c r="AD1108" i="29" s="1"/>
  <c r="JR626" i="29"/>
  <c r="JR629" i="29"/>
  <c r="JT627" i="29"/>
  <c r="JQ626" i="29"/>
  <c r="JQ629" i="29"/>
  <c r="JS627" i="29"/>
  <c r="JU625" i="29"/>
  <c r="AD1106" i="29" s="1" a="1"/>
  <c r="AD1106" i="29" s="1"/>
  <c r="JU628" i="29"/>
  <c r="AD1109" i="29" s="1" a="1"/>
  <c r="AD1109" i="29" s="1"/>
  <c r="JR627" i="29"/>
  <c r="JT625" i="29"/>
  <c r="JT628" i="29"/>
  <c r="JQ627" i="29"/>
  <c r="JS625" i="29"/>
  <c r="JU629" i="29"/>
  <c r="JR628" i="29"/>
  <c r="JT626" i="29"/>
  <c r="JS628" i="29"/>
  <c r="JU626" i="29"/>
  <c r="AD1107" i="29" s="1" a="1"/>
  <c r="AD1107" i="29" s="1"/>
  <c r="JR625" i="29"/>
  <c r="KE639" i="31" a="1"/>
  <c r="IV604" i="30" a="1"/>
  <c r="JJ796" i="30" a="1"/>
  <c r="GR904" i="20"/>
  <c r="GT907" i="20"/>
  <c r="GV905" i="20"/>
  <c r="AD1255" i="20" s="1" a="1"/>
  <c r="AD1255" i="20" s="1"/>
  <c r="GS904" i="20"/>
  <c r="GV908" i="20"/>
  <c r="GS907" i="20"/>
  <c r="GU905" i="20"/>
  <c r="GU908" i="20"/>
  <c r="GR907" i="20"/>
  <c r="GT905" i="20"/>
  <c r="GT908" i="20"/>
  <c r="GV906" i="20"/>
  <c r="AD1256" i="20" s="1" a="1"/>
  <c r="AD1256" i="20" s="1"/>
  <c r="GS905" i="20"/>
  <c r="GS908" i="20"/>
  <c r="GU906" i="20"/>
  <c r="GR905" i="20"/>
  <c r="GR908" i="20"/>
  <c r="GT906" i="20"/>
  <c r="GV904" i="20"/>
  <c r="AD1254" i="20" s="1" a="1"/>
  <c r="AD1254" i="20" s="1"/>
  <c r="GU907" i="20"/>
  <c r="GR906" i="20"/>
  <c r="GT904" i="20"/>
  <c r="GS906" i="20"/>
  <c r="GU904" i="20"/>
  <c r="GV907" i="20"/>
  <c r="AD1257" i="20" s="1" a="1"/>
  <c r="AD1257" i="20" s="1"/>
  <c r="JJ618" i="20"/>
  <c r="JN622" i="20"/>
  <c r="JK621" i="20"/>
  <c r="JM619" i="20"/>
  <c r="JM622" i="20"/>
  <c r="JJ621" i="20"/>
  <c r="JL619" i="20"/>
  <c r="JK622" i="20"/>
  <c r="JM620" i="20"/>
  <c r="JJ619" i="20"/>
  <c r="JJ622" i="20"/>
  <c r="JL620" i="20"/>
  <c r="JN618" i="20"/>
  <c r="AD1102" i="20" s="1" a="1"/>
  <c r="AD1102" i="20" s="1"/>
  <c r="JM621" i="20"/>
  <c r="JJ620" i="20"/>
  <c r="JL618" i="20"/>
  <c r="JN619" i="20"/>
  <c r="AD1103" i="20" s="1" a="1"/>
  <c r="AD1103" i="20" s="1"/>
  <c r="JK619" i="20"/>
  <c r="JM618" i="20"/>
  <c r="JL622" i="20"/>
  <c r="JK618" i="20"/>
  <c r="JN621" i="20"/>
  <c r="AD1105" i="20" s="1" a="1"/>
  <c r="AD1105" i="20" s="1"/>
  <c r="JL621" i="20"/>
  <c r="JN620" i="20"/>
  <c r="AD1104" i="20" s="1" a="1"/>
  <c r="AD1104" i="20" s="1"/>
  <c r="JK620" i="20"/>
  <c r="HM569" i="20" a="1"/>
  <c r="LG1023" i="29"/>
  <c r="LK1026" i="29"/>
  <c r="AD1325" i="29" s="1" a="1"/>
  <c r="AD1325" i="29" s="1"/>
  <c r="LH1025" i="29"/>
  <c r="LJ1023" i="29"/>
  <c r="LJ1026" i="29"/>
  <c r="LG1025" i="29"/>
  <c r="LI1023" i="29"/>
  <c r="LK1027" i="29"/>
  <c r="LH1026" i="29"/>
  <c r="LJ1024" i="29"/>
  <c r="LJ1027" i="29"/>
  <c r="LG1026" i="29"/>
  <c r="LI1024" i="29"/>
  <c r="LI1027" i="29"/>
  <c r="LK1025" i="29"/>
  <c r="AD1324" i="29" s="1" a="1"/>
  <c r="AD1324" i="29" s="1"/>
  <c r="LH1024" i="29"/>
  <c r="LH1027" i="29"/>
  <c r="LJ1025" i="29"/>
  <c r="LG1024" i="29"/>
  <c r="LG1027" i="29"/>
  <c r="LI1025" i="29"/>
  <c r="LK1023" i="29"/>
  <c r="AD1322" i="29" s="1" a="1"/>
  <c r="AD1322" i="29" s="1"/>
  <c r="LH1023" i="29"/>
  <c r="LI1026" i="29"/>
  <c r="LK1024" i="29"/>
  <c r="AD1323" i="29" s="1" a="1"/>
  <c r="AD1323" i="29" s="1"/>
  <c r="BG173" i="49" a="1"/>
  <c r="JC967" i="20" a="1"/>
  <c r="GR726" i="31" a="1"/>
  <c r="AW10" i="50" a="1"/>
  <c r="AW10" i="50" s="1"/>
  <c r="IV604" i="29" a="1"/>
  <c r="KE995" i="20" a="1"/>
  <c r="FW705" i="20"/>
  <c r="GA709" i="20"/>
  <c r="FX708" i="20"/>
  <c r="FZ706" i="20"/>
  <c r="FZ709" i="20"/>
  <c r="FW708" i="20"/>
  <c r="FY706" i="20"/>
  <c r="FY709" i="20"/>
  <c r="GA707" i="20"/>
  <c r="AD1148" i="20" s="1" a="1"/>
  <c r="AD1148" i="20" s="1"/>
  <c r="FX706" i="20"/>
  <c r="FX709" i="20"/>
  <c r="FZ707" i="20"/>
  <c r="FW706" i="20"/>
  <c r="FW709" i="20"/>
  <c r="FY707" i="20"/>
  <c r="GA705" i="20"/>
  <c r="AD1146" i="20" s="1" a="1"/>
  <c r="AD1146" i="20" s="1"/>
  <c r="FZ708" i="20"/>
  <c r="FW707" i="20"/>
  <c r="FY705" i="20"/>
  <c r="GA708" i="20"/>
  <c r="AD1149" i="20" s="1" a="1"/>
  <c r="AD1149" i="20" s="1"/>
  <c r="FY708" i="20"/>
  <c r="FX707" i="20"/>
  <c r="GA706" i="20"/>
  <c r="AD1147" i="20" s="1" a="1"/>
  <c r="AD1147" i="20" s="1"/>
  <c r="FZ705" i="20"/>
  <c r="FX705" i="20"/>
  <c r="GD534" i="20" a="1"/>
  <c r="FP698" i="30"/>
  <c r="FR702" i="30"/>
  <c r="FT700" i="30"/>
  <c r="AD1144" i="30" s="1" a="1"/>
  <c r="AD1144" i="30" s="1"/>
  <c r="FQ699" i="30"/>
  <c r="FQ702" i="30"/>
  <c r="FS700" i="30"/>
  <c r="FP699" i="30"/>
  <c r="FP702" i="30"/>
  <c r="FR700" i="30"/>
  <c r="FT698" i="30"/>
  <c r="AD1142" i="30" s="1" a="1"/>
  <c r="AD1142" i="30" s="1"/>
  <c r="FT701" i="30"/>
  <c r="AD1145" i="30" s="1" a="1"/>
  <c r="AD1145" i="30" s="1"/>
  <c r="FQ700" i="30"/>
  <c r="FS698" i="30"/>
  <c r="FS701" i="30"/>
  <c r="FP700" i="30"/>
  <c r="FR698" i="30"/>
  <c r="FR701" i="30"/>
  <c r="FT699" i="30"/>
  <c r="AD1143" i="30" s="1" a="1"/>
  <c r="AD1143" i="30" s="1"/>
  <c r="FQ698" i="30"/>
  <c r="FT702" i="30"/>
  <c r="FQ701" i="30"/>
  <c r="FS699" i="30"/>
  <c r="FS702" i="30"/>
  <c r="FP701" i="30"/>
  <c r="FR699" i="30"/>
  <c r="IV782" i="31" a="1"/>
  <c r="IH590" i="30" a="1"/>
  <c r="IH761" i="29" a="1"/>
  <c r="AT21" i="50" a="1"/>
  <c r="AT21" i="50" s="1"/>
  <c r="AT20" i="50" a="1"/>
  <c r="AT20" i="50" s="1"/>
  <c r="KZ1016" i="29"/>
  <c r="LD1019" i="29"/>
  <c r="AD1321" i="29" s="1" a="1"/>
  <c r="AD1321" i="29" s="1"/>
  <c r="LA1018" i="29"/>
  <c r="LC1016" i="29"/>
  <c r="LC1019" i="29"/>
  <c r="KZ1018" i="29"/>
  <c r="LB1016" i="29"/>
  <c r="LD1020" i="29"/>
  <c r="LA1019" i="29"/>
  <c r="LC1017" i="29"/>
  <c r="LC1020" i="29"/>
  <c r="KZ1019" i="29"/>
  <c r="LB1017" i="29"/>
  <c r="LB1020" i="29"/>
  <c r="LD1018" i="29"/>
  <c r="AD1320" i="29" s="1" a="1"/>
  <c r="AD1320" i="29" s="1"/>
  <c r="LA1017" i="29"/>
  <c r="LA1020" i="29"/>
  <c r="LC1018" i="29"/>
  <c r="KZ1017" i="29"/>
  <c r="KZ1020" i="29"/>
  <c r="LB1018" i="29"/>
  <c r="LD1016" i="29"/>
  <c r="AD1318" i="29" s="1" a="1"/>
  <c r="AD1318" i="29" s="1"/>
  <c r="LB1019" i="29"/>
  <c r="LD1017" i="29"/>
  <c r="AD1319" i="29" s="1" a="1"/>
  <c r="AD1319" i="29" s="1"/>
  <c r="LA1016" i="29"/>
  <c r="JX632" i="20" a="1"/>
  <c r="GR541" i="30" a="1"/>
  <c r="KZ1009" i="30" a="1"/>
  <c r="JX988" i="31" a="1"/>
  <c r="FP876" i="20" a="1"/>
  <c r="JQ981" i="30" a="1"/>
  <c r="AN24" i="50" a="1"/>
  <c r="AN24" i="50" s="1"/>
  <c r="KS653" i="30" a="1"/>
  <c r="GR548" i="29" a="1"/>
  <c r="GK897" i="30" a="1"/>
  <c r="LG845" i="31"/>
  <c r="LJ848" i="31"/>
  <c r="LG847" i="31"/>
  <c r="LI845" i="31"/>
  <c r="LI848" i="31"/>
  <c r="LK846" i="31"/>
  <c r="AD1227" i="31" s="1" a="1"/>
  <c r="AD1227" i="31" s="1"/>
  <c r="LH845" i="31"/>
  <c r="LK849" i="31"/>
  <c r="LH848" i="31"/>
  <c r="LJ846" i="31"/>
  <c r="LJ849" i="31"/>
  <c r="LG848" i="31"/>
  <c r="LI846" i="31"/>
  <c r="LI849" i="31"/>
  <c r="LK847" i="31"/>
  <c r="AD1228" i="31" s="1" a="1"/>
  <c r="AD1228" i="31" s="1"/>
  <c r="LH846" i="31"/>
  <c r="LH849" i="31"/>
  <c r="LJ847" i="31"/>
  <c r="LG846" i="31"/>
  <c r="LG849" i="31"/>
  <c r="LI847" i="31"/>
  <c r="LK845" i="31"/>
  <c r="AD1226" i="31" s="1" a="1"/>
  <c r="AD1226" i="31" s="1"/>
  <c r="LK848" i="31"/>
  <c r="AD1229" i="31" s="1" a="1"/>
  <c r="AD1229" i="31" s="1"/>
  <c r="LH847" i="31"/>
  <c r="LJ845" i="31"/>
  <c r="BF12" i="50" a="1"/>
  <c r="BF12" i="50" s="1"/>
  <c r="HM918" i="29" a="1"/>
  <c r="MB852" i="30" a="1"/>
  <c r="IH768" i="31"/>
  <c r="IH772" i="31"/>
  <c r="IJ770" i="31"/>
  <c r="IL768" i="31"/>
  <c r="AD1182" i="31" s="1" a="1"/>
  <c r="AD1182" i="31" s="1"/>
  <c r="IL771" i="31"/>
  <c r="AD1185" i="31" s="1" a="1"/>
  <c r="AD1185" i="31" s="1"/>
  <c r="II770" i="31"/>
  <c r="IK768" i="31"/>
  <c r="IK771" i="31"/>
  <c r="IH770" i="31"/>
  <c r="IJ768" i="31"/>
  <c r="IL772" i="31"/>
  <c r="II771" i="31"/>
  <c r="IK769" i="31"/>
  <c r="IK772" i="31"/>
  <c r="IH771" i="31"/>
  <c r="IJ769" i="31"/>
  <c r="IJ772" i="31"/>
  <c r="IL770" i="31"/>
  <c r="AD1184" i="31" s="1" a="1"/>
  <c r="AD1184" i="31" s="1"/>
  <c r="II769" i="31"/>
  <c r="II772" i="31"/>
  <c r="IJ771" i="31"/>
  <c r="IK770" i="31"/>
  <c r="IL769" i="31"/>
  <c r="AD1183" i="31" s="1" a="1"/>
  <c r="AD1183" i="31" s="1"/>
  <c r="IH769" i="31"/>
  <c r="II768" i="31"/>
  <c r="GR726" i="29"/>
  <c r="GU730" i="29"/>
  <c r="GR729" i="29"/>
  <c r="GT727" i="29"/>
  <c r="GT730" i="29"/>
  <c r="GV728" i="29"/>
  <c r="AD1160" i="29" s="1" a="1"/>
  <c r="AD1160" i="29" s="1"/>
  <c r="GS727" i="29"/>
  <c r="GS730" i="29"/>
  <c r="GU728" i="29"/>
  <c r="GR727" i="29"/>
  <c r="GR730" i="29"/>
  <c r="GT728" i="29"/>
  <c r="GV726" i="29"/>
  <c r="AD1158" i="29" s="1" a="1"/>
  <c r="AD1158" i="29" s="1"/>
  <c r="GV729" i="29"/>
  <c r="AD1161" i="29" s="1" a="1"/>
  <c r="AD1161" i="29" s="1"/>
  <c r="GS728" i="29"/>
  <c r="GU726" i="29"/>
  <c r="GU729" i="29"/>
  <c r="GR728" i="29"/>
  <c r="GT726" i="29"/>
  <c r="GV730" i="29"/>
  <c r="GS729" i="29"/>
  <c r="GU727" i="29"/>
  <c r="GT729" i="29"/>
  <c r="GV727" i="29"/>
  <c r="AD1159" i="29" s="1" a="1"/>
  <c r="AD1159" i="29" s="1"/>
  <c r="GS726" i="29"/>
  <c r="J25" i="50" a="1"/>
  <c r="J25" i="50" s="1"/>
  <c r="J24" i="50" a="1"/>
  <c r="J24" i="50" s="1"/>
  <c r="HF740" i="29"/>
  <c r="HI744" i="29"/>
  <c r="HF743" i="29"/>
  <c r="HH741" i="29"/>
  <c r="HH744" i="29"/>
  <c r="HJ742" i="29"/>
  <c r="AD1168" i="29" s="1" a="1"/>
  <c r="AD1168" i="29" s="1"/>
  <c r="HG741" i="29"/>
  <c r="HG744" i="29"/>
  <c r="HI742" i="29"/>
  <c r="HF741" i="29"/>
  <c r="HF744" i="29"/>
  <c r="HH742" i="29"/>
  <c r="HJ740" i="29"/>
  <c r="AD1166" i="29" s="1" a="1"/>
  <c r="AD1166" i="29" s="1"/>
  <c r="HJ743" i="29"/>
  <c r="AD1169" i="29" s="1" a="1"/>
  <c r="AD1169" i="29" s="1"/>
  <c r="HG742" i="29"/>
  <c r="HI740" i="29"/>
  <c r="HI743" i="29"/>
  <c r="HF742" i="29"/>
  <c r="HH740" i="29"/>
  <c r="HJ744" i="29"/>
  <c r="HG743" i="29"/>
  <c r="HI741" i="29"/>
  <c r="HG740" i="29"/>
  <c r="HJ741" i="29"/>
  <c r="AD1167" i="29" s="1" a="1"/>
  <c r="AD1167" i="29" s="1"/>
  <c r="HH743" i="29"/>
  <c r="JC789" i="20"/>
  <c r="JG793" i="20"/>
  <c r="JD792" i="20"/>
  <c r="JF790" i="20"/>
  <c r="JF793" i="20"/>
  <c r="JC792" i="20"/>
  <c r="JE790" i="20"/>
  <c r="JE793" i="20"/>
  <c r="JG791" i="20"/>
  <c r="AD1196" i="20" s="1" a="1"/>
  <c r="AD1196" i="20" s="1"/>
  <c r="JD790" i="20"/>
  <c r="JD793" i="20"/>
  <c r="JF791" i="20"/>
  <c r="JC790" i="20"/>
  <c r="JC793" i="20"/>
  <c r="JE791" i="20"/>
  <c r="JG789" i="20"/>
  <c r="AD1194" i="20" s="1" a="1"/>
  <c r="AD1194" i="20" s="1"/>
  <c r="JF792" i="20"/>
  <c r="JC791" i="20"/>
  <c r="JE789" i="20"/>
  <c r="JG792" i="20"/>
  <c r="AD1197" i="20" s="1" a="1"/>
  <c r="AD1197" i="20" s="1"/>
  <c r="JE792" i="20"/>
  <c r="JD791" i="20"/>
  <c r="JG790" i="20"/>
  <c r="AD1195" i="20" s="1" a="1"/>
  <c r="AD1195" i="20" s="1"/>
  <c r="JF789" i="20"/>
  <c r="JD789" i="20"/>
  <c r="LN1030" i="20" a="1"/>
  <c r="KS653" i="29"/>
  <c r="KV657" i="29"/>
  <c r="KS656" i="29"/>
  <c r="KU654" i="29"/>
  <c r="KU657" i="29"/>
  <c r="KW655" i="29"/>
  <c r="AD1124" i="29" s="1" a="1"/>
  <c r="AD1124" i="29" s="1"/>
  <c r="KT654" i="29"/>
  <c r="KT657" i="29"/>
  <c r="KV655" i="29"/>
  <c r="KS654" i="29"/>
  <c r="KS657" i="29"/>
  <c r="KU655" i="29"/>
  <c r="KW653" i="29"/>
  <c r="AD1122" i="29" s="1" a="1"/>
  <c r="AD1122" i="29" s="1"/>
  <c r="KW656" i="29"/>
  <c r="AD1125" i="29" s="1" a="1"/>
  <c r="AD1125" i="29" s="1"/>
  <c r="KT655" i="29"/>
  <c r="KV653" i="29"/>
  <c r="KV656" i="29"/>
  <c r="KS655" i="29"/>
  <c r="KU653" i="29"/>
  <c r="KW657" i="29"/>
  <c r="KT656" i="29"/>
  <c r="KV654" i="29"/>
  <c r="KU656" i="29"/>
  <c r="KW654" i="29"/>
  <c r="AD1123" i="29" s="1" a="1"/>
  <c r="AD1123" i="29" s="1"/>
  <c r="KT653" i="29"/>
  <c r="LG1023" i="30"/>
  <c r="LK1026" i="30"/>
  <c r="AD1325" i="30" s="1" a="1"/>
  <c r="AD1325" i="30" s="1"/>
  <c r="LH1025" i="30"/>
  <c r="LJ1023" i="30"/>
  <c r="LJ1026" i="30"/>
  <c r="LG1025" i="30"/>
  <c r="LI1023" i="30"/>
  <c r="LK1027" i="30"/>
  <c r="LH1026" i="30"/>
  <c r="LJ1024" i="30"/>
  <c r="LJ1027" i="30"/>
  <c r="LG1026" i="30"/>
  <c r="LI1024" i="30"/>
  <c r="LI1027" i="30"/>
  <c r="LK1025" i="30"/>
  <c r="AD1324" i="30" s="1" a="1"/>
  <c r="AD1324" i="30" s="1"/>
  <c r="LH1024" i="30"/>
  <c r="LH1027" i="30"/>
  <c r="LJ1025" i="30"/>
  <c r="LG1024" i="30"/>
  <c r="LG1027" i="30"/>
  <c r="LI1025" i="30"/>
  <c r="LK1023" i="30"/>
  <c r="AD1322" i="30" s="1" a="1"/>
  <c r="AD1322" i="30" s="1"/>
  <c r="LI1026" i="30"/>
  <c r="LK1024" i="30"/>
  <c r="AD1323" i="30" s="1" a="1"/>
  <c r="AD1323" i="30" s="1"/>
  <c r="LH1023" i="30"/>
  <c r="HF740" i="20"/>
  <c r="HJ744" i="20"/>
  <c r="HG743" i="20"/>
  <c r="HI741" i="20"/>
  <c r="HI744" i="20"/>
  <c r="HF743" i="20"/>
  <c r="HH741" i="20"/>
  <c r="HH744" i="20"/>
  <c r="HJ742" i="20"/>
  <c r="AD1168" i="20" s="1" a="1"/>
  <c r="AD1168" i="20" s="1"/>
  <c r="HG741" i="20"/>
  <c r="HG744" i="20"/>
  <c r="HI742" i="20"/>
  <c r="HF741" i="20"/>
  <c r="HF744" i="20"/>
  <c r="HH742" i="20"/>
  <c r="HJ740" i="20"/>
  <c r="AD1166" i="20" s="1" a="1"/>
  <c r="AD1166" i="20" s="1"/>
  <c r="HI743" i="20"/>
  <c r="HF742" i="20"/>
  <c r="HH740" i="20"/>
  <c r="HJ741" i="20"/>
  <c r="AD1167" i="20" s="1" a="1"/>
  <c r="AD1167" i="20" s="1"/>
  <c r="HI740" i="20"/>
  <c r="HG740" i="20"/>
  <c r="HJ743" i="20"/>
  <c r="AD1169" i="20" s="1" a="1"/>
  <c r="AD1169" i="20" s="1"/>
  <c r="HH743" i="20"/>
  <c r="HG742" i="20"/>
  <c r="GK897" i="29"/>
  <c r="GM900" i="29"/>
  <c r="GO898" i="29"/>
  <c r="AD1251" i="29" s="1" a="1"/>
  <c r="AD1251" i="29" s="1"/>
  <c r="GL897" i="29"/>
  <c r="GO901" i="29"/>
  <c r="GL900" i="29"/>
  <c r="GN898" i="29"/>
  <c r="GN901" i="29"/>
  <c r="GK900" i="29"/>
  <c r="GM898" i="29"/>
  <c r="GM901" i="29"/>
  <c r="GO899" i="29"/>
  <c r="AD1252" i="29" s="1" a="1"/>
  <c r="AD1252" i="29" s="1"/>
  <c r="GL898" i="29"/>
  <c r="GL901" i="29"/>
  <c r="GN899" i="29"/>
  <c r="GK898" i="29"/>
  <c r="GK901" i="29"/>
  <c r="GM899" i="29"/>
  <c r="GO897" i="29"/>
  <c r="AD1250" i="29" s="1" a="1"/>
  <c r="AD1250" i="29" s="1"/>
  <c r="GO900" i="29"/>
  <c r="AD1253" i="29" s="1" a="1"/>
  <c r="AD1253" i="29" s="1"/>
  <c r="GL899" i="29"/>
  <c r="GN897" i="29"/>
  <c r="GN900" i="29"/>
  <c r="GK899" i="29"/>
  <c r="GM897" i="29"/>
  <c r="JX810" i="30"/>
  <c r="KB814" i="30"/>
  <c r="JY813" i="30"/>
  <c r="KA811" i="30"/>
  <c r="KA814" i="30"/>
  <c r="JX813" i="30"/>
  <c r="JZ811" i="30"/>
  <c r="JZ814" i="30"/>
  <c r="KB812" i="30"/>
  <c r="AD1208" i="30" s="1" a="1"/>
  <c r="AD1208" i="30" s="1"/>
  <c r="JY811" i="30"/>
  <c r="JY814" i="30"/>
  <c r="KA812" i="30"/>
  <c r="JX811" i="30"/>
  <c r="JX814" i="30"/>
  <c r="JZ812" i="30"/>
  <c r="KB810" i="30"/>
  <c r="AD1206" i="30" s="1" a="1"/>
  <c r="AD1206" i="30" s="1"/>
  <c r="KB813" i="30"/>
  <c r="AD1209" i="30" s="1" a="1"/>
  <c r="AD1209" i="30" s="1"/>
  <c r="JY812" i="30"/>
  <c r="KA810" i="30"/>
  <c r="KA813" i="30"/>
  <c r="JX812" i="30"/>
  <c r="JZ810" i="30"/>
  <c r="JZ813" i="30"/>
  <c r="KB811" i="30"/>
  <c r="AD1207" i="30" s="1" a="1"/>
  <c r="AD1207" i="30" s="1"/>
  <c r="JY810" i="30"/>
  <c r="LN852" i="20" a="1"/>
  <c r="GY911" i="20" a="1"/>
  <c r="IV782" i="30" a="1"/>
  <c r="KL1002" i="30"/>
  <c r="KP1005" i="30"/>
  <c r="AD1313" i="30" s="1" a="1"/>
  <c r="AD1313" i="30" s="1"/>
  <c r="KM1004" i="30"/>
  <c r="KO1002" i="30"/>
  <c r="KO1005" i="30"/>
  <c r="KL1004" i="30"/>
  <c r="KN1002" i="30"/>
  <c r="KP1006" i="30"/>
  <c r="KM1005" i="30"/>
  <c r="KO1003" i="30"/>
  <c r="KO1006" i="30"/>
  <c r="KL1005" i="30"/>
  <c r="KN1003" i="30"/>
  <c r="KN1006" i="30"/>
  <c r="KP1004" i="30"/>
  <c r="AD1312" i="30" s="1" a="1"/>
  <c r="AD1312" i="30" s="1"/>
  <c r="KM1003" i="30"/>
  <c r="KM1006" i="30"/>
  <c r="KO1004" i="30"/>
  <c r="KL1003" i="30"/>
  <c r="KL1006" i="30"/>
  <c r="KN1004" i="30"/>
  <c r="KP1002" i="30"/>
  <c r="AD1310" i="30" s="1" a="1"/>
  <c r="AD1310" i="30" s="1"/>
  <c r="KM1002" i="30"/>
  <c r="KN1005" i="30"/>
  <c r="KP1003" i="30"/>
  <c r="AD1311" i="30" s="1" a="1"/>
  <c r="AD1311" i="30" s="1"/>
  <c r="FW883" i="30" a="1"/>
  <c r="HM747" i="31"/>
  <c r="HM751" i="31"/>
  <c r="HO749" i="31"/>
  <c r="HQ747" i="31"/>
  <c r="AD1170" i="31" s="1" a="1"/>
  <c r="AD1170" i="31" s="1"/>
  <c r="HQ750" i="31"/>
  <c r="AD1173" i="31" s="1" a="1"/>
  <c r="AD1173" i="31" s="1"/>
  <c r="HN749" i="31"/>
  <c r="HP747" i="31"/>
  <c r="HP750" i="31"/>
  <c r="HM749" i="31"/>
  <c r="HO747" i="31"/>
  <c r="HQ751" i="31"/>
  <c r="HN750" i="31"/>
  <c r="HP748" i="31"/>
  <c r="HP751" i="31"/>
  <c r="HM750" i="31"/>
  <c r="HO748" i="31"/>
  <c r="HN748" i="31"/>
  <c r="HM748" i="31"/>
  <c r="HO751" i="31"/>
  <c r="HN747" i="31"/>
  <c r="HN751" i="31"/>
  <c r="HO750" i="31"/>
  <c r="HQ749" i="31"/>
  <c r="AD1172" i="31" s="1" a="1"/>
  <c r="AD1172" i="31" s="1"/>
  <c r="HP749" i="31"/>
  <c r="HQ748" i="31"/>
  <c r="AD1171" i="31" s="1" a="1"/>
  <c r="AD1171" i="31" s="1"/>
  <c r="LG838" i="30" a="1"/>
  <c r="JJ796" i="31" a="1"/>
  <c r="K173" i="49" a="1"/>
  <c r="HT754" i="20"/>
  <c r="HX758" i="20"/>
  <c r="HU757" i="20"/>
  <c r="HW755" i="20"/>
  <c r="HW758" i="20"/>
  <c r="HT757" i="20"/>
  <c r="HV755" i="20"/>
  <c r="HV758" i="20"/>
  <c r="HX756" i="20"/>
  <c r="AD1176" i="20" s="1" a="1"/>
  <c r="AD1176" i="20" s="1"/>
  <c r="HU755" i="20"/>
  <c r="HU758" i="20"/>
  <c r="HW756" i="20"/>
  <c r="HT755" i="20"/>
  <c r="HT758" i="20"/>
  <c r="HV756" i="20"/>
  <c r="HX754" i="20"/>
  <c r="AD1174" i="20" s="1" a="1"/>
  <c r="AD1174" i="20" s="1"/>
  <c r="HW757" i="20"/>
  <c r="HT756" i="20"/>
  <c r="HV754" i="20"/>
  <c r="HX755" i="20"/>
  <c r="AD1175" i="20" s="1" a="1"/>
  <c r="AD1175" i="20" s="1"/>
  <c r="HW754" i="20"/>
  <c r="HU754" i="20"/>
  <c r="HX757" i="20"/>
  <c r="AD1177" i="20" s="1" a="1"/>
  <c r="AD1177" i="20" s="1"/>
  <c r="HV757" i="20"/>
  <c r="HU756" i="20"/>
  <c r="JC960" i="30" a="1"/>
  <c r="IH946" i="31"/>
  <c r="IK949" i="31"/>
  <c r="IH948" i="31"/>
  <c r="IJ946" i="31"/>
  <c r="IJ949" i="31"/>
  <c r="IL947" i="31"/>
  <c r="AD1279" i="31" s="1" a="1"/>
  <c r="AD1279" i="31" s="1"/>
  <c r="II946" i="31"/>
  <c r="IL950" i="31"/>
  <c r="II949" i="31"/>
  <c r="IK947" i="31"/>
  <c r="IK950" i="31"/>
  <c r="IH949" i="31"/>
  <c r="IJ947" i="31"/>
  <c r="IJ950" i="31"/>
  <c r="IL948" i="31"/>
  <c r="AD1280" i="31" s="1" a="1"/>
  <c r="AD1280" i="31" s="1"/>
  <c r="II947" i="31"/>
  <c r="IH950" i="31"/>
  <c r="IJ948" i="31"/>
  <c r="IL946" i="31"/>
  <c r="AD1278" i="31" s="1" a="1"/>
  <c r="AD1278" i="31" s="1"/>
  <c r="IL949" i="31"/>
  <c r="AD1281" i="31" s="1" a="1"/>
  <c r="AD1281" i="31" s="1"/>
  <c r="II948" i="31"/>
  <c r="IK946" i="31"/>
  <c r="II950" i="31"/>
  <c r="IK948" i="31"/>
  <c r="IH947" i="31"/>
  <c r="MB1037" i="30" a="1"/>
  <c r="GK719" i="29"/>
  <c r="GN723" i="29"/>
  <c r="GK722" i="29"/>
  <c r="GM720" i="29"/>
  <c r="GM723" i="29"/>
  <c r="GO721" i="29"/>
  <c r="AD1156" i="29" s="1" a="1"/>
  <c r="AD1156" i="29" s="1"/>
  <c r="GL720" i="29"/>
  <c r="GL723" i="29"/>
  <c r="GN721" i="29"/>
  <c r="GK720" i="29"/>
  <c r="GK723" i="29"/>
  <c r="GM721" i="29"/>
  <c r="GO719" i="29"/>
  <c r="AD1154" i="29" s="1" a="1"/>
  <c r="AD1154" i="29" s="1"/>
  <c r="GO722" i="29"/>
  <c r="AD1157" i="29" s="1" a="1"/>
  <c r="AD1157" i="29" s="1"/>
  <c r="GL721" i="29"/>
  <c r="GN719" i="29"/>
  <c r="GN722" i="29"/>
  <c r="GK721" i="29"/>
  <c r="GM719" i="29"/>
  <c r="GO723" i="29"/>
  <c r="GL722" i="29"/>
  <c r="GN720" i="29"/>
  <c r="GM722" i="29"/>
  <c r="GO720" i="29"/>
  <c r="AD1155" i="29" s="1" a="1"/>
  <c r="AD1155" i="29" s="1"/>
  <c r="GL719" i="29"/>
  <c r="LG667" i="31" a="1"/>
  <c r="FW876" i="30" a="1"/>
  <c r="KL646" i="31"/>
  <c r="KP650" i="31"/>
  <c r="KM649" i="31"/>
  <c r="KO647" i="31"/>
  <c r="KO650" i="31"/>
  <c r="KL649" i="31"/>
  <c r="KN647" i="31"/>
  <c r="KM650" i="31"/>
  <c r="KO648" i="31"/>
  <c r="KL647" i="31"/>
  <c r="KL650" i="31"/>
  <c r="KN648" i="31"/>
  <c r="KP646" i="31"/>
  <c r="AD1118" i="31" s="1" a="1"/>
  <c r="AD1118" i="31" s="1"/>
  <c r="KP649" i="31"/>
  <c r="AD1121" i="31" s="1" a="1"/>
  <c r="AD1121" i="31" s="1"/>
  <c r="KM648" i="31"/>
  <c r="KO646" i="31"/>
  <c r="KN649" i="31"/>
  <c r="KP648" i="31"/>
  <c r="AD1120" i="31" s="1" a="1"/>
  <c r="AD1120" i="31" s="1"/>
  <c r="KL648" i="31"/>
  <c r="KP647" i="31"/>
  <c r="AD1119" i="31" s="1" a="1"/>
  <c r="AD1119" i="31" s="1"/>
  <c r="KM647" i="31"/>
  <c r="KN646" i="31"/>
  <c r="KN650" i="31"/>
  <c r="KM646" i="31"/>
  <c r="KO649" i="31"/>
  <c r="GD712" i="29"/>
  <c r="GG716" i="29"/>
  <c r="GD715" i="29"/>
  <c r="GF713" i="29"/>
  <c r="GF716" i="29"/>
  <c r="GH714" i="29"/>
  <c r="AD1152" i="29" s="1" a="1"/>
  <c r="AD1152" i="29" s="1"/>
  <c r="GE713" i="29"/>
  <c r="GE716" i="29"/>
  <c r="GG714" i="29"/>
  <c r="GD713" i="29"/>
  <c r="GD716" i="29"/>
  <c r="GF714" i="29"/>
  <c r="GH712" i="29"/>
  <c r="AD1150" i="29" s="1" a="1"/>
  <c r="AD1150" i="29" s="1"/>
  <c r="GH715" i="29"/>
  <c r="AD1153" i="29" s="1" a="1"/>
  <c r="AD1153" i="29" s="1"/>
  <c r="GE714" i="29"/>
  <c r="GG712" i="29"/>
  <c r="GG715" i="29"/>
  <c r="GD714" i="29"/>
  <c r="GF712" i="29"/>
  <c r="GH716" i="29"/>
  <c r="GE715" i="29"/>
  <c r="GG713" i="29"/>
  <c r="GE712" i="29"/>
  <c r="GH713" i="29"/>
  <c r="AD1151" i="29" s="1" a="1"/>
  <c r="AD1151" i="29" s="1"/>
  <c r="GF715" i="29"/>
  <c r="JC789" i="30"/>
  <c r="JG792" i="30"/>
  <c r="AD1197" i="30" s="1" a="1"/>
  <c r="AD1197" i="30" s="1"/>
  <c r="JD791" i="30"/>
  <c r="JF789" i="30"/>
  <c r="JF792" i="30"/>
  <c r="JC791" i="30"/>
  <c r="JE789" i="30"/>
  <c r="JE792" i="30"/>
  <c r="JG790" i="30"/>
  <c r="AD1195" i="30" s="1" a="1"/>
  <c r="AD1195" i="30" s="1"/>
  <c r="JD789" i="30"/>
  <c r="JG793" i="30"/>
  <c r="JD792" i="30"/>
  <c r="JF790" i="30"/>
  <c r="JF793" i="30"/>
  <c r="JC792" i="30"/>
  <c r="JE790" i="30"/>
  <c r="JE793" i="30"/>
  <c r="JG791" i="30"/>
  <c r="AD1196" i="30" s="1" a="1"/>
  <c r="AD1196" i="30" s="1"/>
  <c r="JD790" i="30"/>
  <c r="JD793" i="30"/>
  <c r="JF791" i="30"/>
  <c r="JC790" i="30"/>
  <c r="JC793" i="30"/>
  <c r="JE791" i="30"/>
  <c r="JG789" i="30"/>
  <c r="AD1194" i="30" s="1" a="1"/>
  <c r="AD1194" i="30" s="1"/>
  <c r="LG667" i="30" a="1"/>
  <c r="KS831" i="30"/>
  <c r="KW835" i="30"/>
  <c r="KT834" i="30"/>
  <c r="KV832" i="30"/>
  <c r="KV835" i="30"/>
  <c r="KS834" i="30"/>
  <c r="KU832" i="30"/>
  <c r="KU835" i="30"/>
  <c r="KW833" i="30"/>
  <c r="AD1220" i="30" s="1" a="1"/>
  <c r="AD1220" i="30" s="1"/>
  <c r="KT832" i="30"/>
  <c r="KT835" i="30"/>
  <c r="KV833" i="30"/>
  <c r="KS832" i="30"/>
  <c r="KS835" i="30"/>
  <c r="KU833" i="30"/>
  <c r="KW831" i="30"/>
  <c r="AD1218" i="30" s="1" a="1"/>
  <c r="AD1218" i="30" s="1"/>
  <c r="KW834" i="30"/>
  <c r="AD1221" i="30" s="1" a="1"/>
  <c r="AD1221" i="30" s="1"/>
  <c r="KT833" i="30"/>
  <c r="KV831" i="30"/>
  <c r="KV834" i="30"/>
  <c r="KS833" i="30"/>
  <c r="KU831" i="30"/>
  <c r="KU834" i="30"/>
  <c r="KW832" i="30"/>
  <c r="AD1219" i="30" s="1" a="1"/>
  <c r="AD1219" i="30" s="1"/>
  <c r="KT831" i="30"/>
  <c r="IV953" i="30"/>
  <c r="IY957" i="30"/>
  <c r="IV956" i="30"/>
  <c r="IX954" i="30"/>
  <c r="IX957" i="30"/>
  <c r="IZ955" i="30"/>
  <c r="AE1284" i="30" s="1" a="1"/>
  <c r="AE1284" i="30" s="1"/>
  <c r="IW954" i="30"/>
  <c r="IW957" i="30"/>
  <c r="IY955" i="30"/>
  <c r="IV954" i="30"/>
  <c r="IV957" i="30"/>
  <c r="IX955" i="30"/>
  <c r="IZ953" i="30"/>
  <c r="AE1282" i="30" s="1" a="1"/>
  <c r="AE1282" i="30" s="1"/>
  <c r="IZ956" i="30"/>
  <c r="AE1285" i="30" s="1" a="1"/>
  <c r="AE1285" i="30" s="1"/>
  <c r="IW955" i="30"/>
  <c r="IY953" i="30"/>
  <c r="IY956" i="30"/>
  <c r="IV955" i="30"/>
  <c r="IX953" i="30"/>
  <c r="IX956" i="30"/>
  <c r="IZ954" i="30"/>
  <c r="AE1283" i="30" s="1" a="1"/>
  <c r="AE1283" i="30" s="1"/>
  <c r="IW953" i="30"/>
  <c r="IZ957" i="30"/>
  <c r="IW956" i="30"/>
  <c r="IY954" i="30"/>
  <c r="AT19" i="50" a="1"/>
  <c r="AT19" i="50" s="1"/>
  <c r="AT18" i="50" a="1"/>
  <c r="AT18" i="50" s="1"/>
  <c r="HM925" i="20" a="1"/>
  <c r="IO946" i="29" a="1"/>
  <c r="AH20" i="50" a="1"/>
  <c r="AH20" i="50" s="1"/>
  <c r="AH21" i="50" a="1"/>
  <c r="AH21" i="50" s="1"/>
  <c r="HF918" i="20" a="1"/>
  <c r="IO597" i="20" a="1"/>
  <c r="JC789" i="29"/>
  <c r="JG793" i="29"/>
  <c r="JD792" i="29"/>
  <c r="JF790" i="29"/>
  <c r="JF793" i="29"/>
  <c r="JC792" i="29"/>
  <c r="JE790" i="29"/>
  <c r="JE793" i="29"/>
  <c r="JG791" i="29"/>
  <c r="AD1196" i="29" s="1" a="1"/>
  <c r="AD1196" i="29" s="1"/>
  <c r="JD790" i="29"/>
  <c r="JD793" i="29"/>
  <c r="JF791" i="29"/>
  <c r="JC790" i="29"/>
  <c r="JC793" i="29"/>
  <c r="JE791" i="29"/>
  <c r="JG789" i="29"/>
  <c r="AD1194" i="29" s="1" a="1"/>
  <c r="AD1194" i="29" s="1"/>
  <c r="JG792" i="29"/>
  <c r="AD1197" i="29" s="1" a="1"/>
  <c r="AD1197" i="29" s="1"/>
  <c r="JD791" i="29"/>
  <c r="JF789" i="29"/>
  <c r="JF792" i="29"/>
  <c r="JC791" i="29"/>
  <c r="JE789" i="29"/>
  <c r="JG790" i="29"/>
  <c r="AD1195" i="29" s="1" a="1"/>
  <c r="AD1195" i="29" s="1"/>
  <c r="JD789" i="29"/>
  <c r="JE792" i="29"/>
  <c r="AN22" i="50" a="1"/>
  <c r="AN22" i="50" s="1"/>
  <c r="GD534" i="29" a="1"/>
  <c r="GR726" i="30" a="1"/>
  <c r="KE995" i="30"/>
  <c r="KI998" i="30"/>
  <c r="AD1309" i="30" s="1" a="1"/>
  <c r="AD1309" i="30" s="1"/>
  <c r="KF997" i="30"/>
  <c r="KH995" i="30"/>
  <c r="KH998" i="30"/>
  <c r="KE997" i="30"/>
  <c r="KG995" i="30"/>
  <c r="KI999" i="30"/>
  <c r="KF998" i="30"/>
  <c r="KH996" i="30"/>
  <c r="KH999" i="30"/>
  <c r="KE998" i="30"/>
  <c r="KG996" i="30"/>
  <c r="KG999" i="30"/>
  <c r="KI997" i="30"/>
  <c r="AD1308" i="30" s="1" a="1"/>
  <c r="AD1308" i="30" s="1"/>
  <c r="KF996" i="30"/>
  <c r="KF999" i="30"/>
  <c r="KH997" i="30"/>
  <c r="KE996" i="30"/>
  <c r="KE999" i="30"/>
  <c r="KG997" i="30"/>
  <c r="KI995" i="30"/>
  <c r="AD1306" i="30" s="1" a="1"/>
  <c r="AD1306" i="30" s="1"/>
  <c r="KG998" i="30"/>
  <c r="KI996" i="30"/>
  <c r="AD1307" i="30" s="1" a="1"/>
  <c r="AD1307" i="30" s="1"/>
  <c r="KF995" i="30"/>
  <c r="AB22" i="50" a="1"/>
  <c r="AB22" i="50" s="1"/>
  <c r="HT932" i="31" a="1"/>
  <c r="GY911" i="30"/>
  <c r="HB915" i="30"/>
  <c r="GY914" i="30"/>
  <c r="HA912" i="30"/>
  <c r="HA915" i="30"/>
  <c r="HC913" i="30"/>
  <c r="AD1260" i="30" s="1" a="1"/>
  <c r="AD1260" i="30" s="1"/>
  <c r="GZ912" i="30"/>
  <c r="GZ915" i="30"/>
  <c r="HB913" i="30"/>
  <c r="GY912" i="30"/>
  <c r="GY915" i="30"/>
  <c r="HA913" i="30"/>
  <c r="HC911" i="30"/>
  <c r="AD1258" i="30" s="1" a="1"/>
  <c r="AD1258" i="30" s="1"/>
  <c r="HC914" i="30"/>
  <c r="AD1261" i="30" s="1" a="1"/>
  <c r="AD1261" i="30" s="1"/>
  <c r="GZ913" i="30"/>
  <c r="HB911" i="30"/>
  <c r="HB914" i="30"/>
  <c r="GY913" i="30"/>
  <c r="HA911" i="30"/>
  <c r="HC915" i="30"/>
  <c r="GZ914" i="30"/>
  <c r="HB912" i="30"/>
  <c r="HA914" i="30"/>
  <c r="HC912" i="30"/>
  <c r="AD1259" i="30" s="1" a="1"/>
  <c r="AD1259" i="30" s="1"/>
  <c r="GZ911" i="30"/>
  <c r="BF10" i="50" a="1"/>
  <c r="BF10" i="50" s="1"/>
  <c r="HF740" i="31" a="1"/>
  <c r="JC604" i="31" a="1"/>
  <c r="KL824" i="30"/>
  <c r="KP828" i="30"/>
  <c r="KM827" i="30"/>
  <c r="KO825" i="30"/>
  <c r="KO828" i="30"/>
  <c r="KL827" i="30"/>
  <c r="KN825" i="30"/>
  <c r="KN828" i="30"/>
  <c r="KP826" i="30"/>
  <c r="AD1216" i="30" s="1" a="1"/>
  <c r="AD1216" i="30" s="1"/>
  <c r="KM825" i="30"/>
  <c r="KM828" i="30"/>
  <c r="KO826" i="30"/>
  <c r="KL825" i="30"/>
  <c r="KL828" i="30"/>
  <c r="KN826" i="30"/>
  <c r="KP824" i="30"/>
  <c r="AD1214" i="30" s="1" a="1"/>
  <c r="AD1214" i="30" s="1"/>
  <c r="KP827" i="30"/>
  <c r="AD1217" i="30" s="1" a="1"/>
  <c r="AD1217" i="30" s="1"/>
  <c r="KM826" i="30"/>
  <c r="KO824" i="30"/>
  <c r="KO827" i="30"/>
  <c r="KL826" i="30"/>
  <c r="KN824" i="30"/>
  <c r="KN827" i="30"/>
  <c r="KP825" i="30"/>
  <c r="AD1215" i="30" s="1" a="1"/>
  <c r="AD1215" i="30" s="1"/>
  <c r="KM824" i="30"/>
  <c r="JC967" i="30" a="1"/>
  <c r="J22" i="50" a="1"/>
  <c r="J22" i="50" s="1"/>
  <c r="J23" i="50" a="1"/>
  <c r="J23" i="50" s="1"/>
  <c r="LU859" i="29"/>
  <c r="LY863" i="29"/>
  <c r="LV862" i="29"/>
  <c r="LX860" i="29"/>
  <c r="LX863" i="29"/>
  <c r="LU862" i="29"/>
  <c r="LW860" i="29"/>
  <c r="LW863" i="29"/>
  <c r="LY861" i="29"/>
  <c r="AD1236" i="29" s="1" a="1"/>
  <c r="AD1236" i="29" s="1"/>
  <c r="LV860" i="29"/>
  <c r="LV863" i="29"/>
  <c r="LX861" i="29"/>
  <c r="LU860" i="29"/>
  <c r="LU863" i="29"/>
  <c r="LW861" i="29"/>
  <c r="LY859" i="29"/>
  <c r="AD1234" i="29" s="1" a="1"/>
  <c r="AD1234" i="29" s="1"/>
  <c r="LY862" i="29"/>
  <c r="AD1237" i="29" s="1" a="1"/>
  <c r="AD1237" i="29" s="1"/>
  <c r="LV861" i="29"/>
  <c r="LX859" i="29"/>
  <c r="LX862" i="29"/>
  <c r="LU861" i="29"/>
  <c r="LW859" i="29"/>
  <c r="LW862" i="29"/>
  <c r="LY860" i="29"/>
  <c r="AD1235" i="29" s="1" a="1"/>
  <c r="AD1235" i="29" s="1"/>
  <c r="LV859" i="29"/>
  <c r="GD705" i="29" a="1"/>
  <c r="GR897" i="31" a="1"/>
  <c r="JJ796" i="20"/>
  <c r="JN800" i="20"/>
  <c r="JK799" i="20"/>
  <c r="JM797" i="20"/>
  <c r="JM800" i="20"/>
  <c r="JJ799" i="20"/>
  <c r="JL797" i="20"/>
  <c r="JL800" i="20"/>
  <c r="JN798" i="20"/>
  <c r="AD1200" i="20" s="1" a="1"/>
  <c r="AD1200" i="20" s="1"/>
  <c r="JK797" i="20"/>
  <c r="JK800" i="20"/>
  <c r="JM798" i="20"/>
  <c r="JJ797" i="20"/>
  <c r="JJ800" i="20"/>
  <c r="JL798" i="20"/>
  <c r="JN796" i="20"/>
  <c r="AD1198" i="20" s="1" a="1"/>
  <c r="AD1198" i="20" s="1"/>
  <c r="JM799" i="20"/>
  <c r="JJ798" i="20"/>
  <c r="JL796" i="20"/>
  <c r="JN797" i="20"/>
  <c r="AD1199" i="20" s="1" a="1"/>
  <c r="AD1199" i="20" s="1"/>
  <c r="JM796" i="20"/>
  <c r="JK796" i="20"/>
  <c r="JN799" i="20"/>
  <c r="AD1201" i="20" s="1" a="1"/>
  <c r="AD1201" i="20" s="1"/>
  <c r="JL799" i="20"/>
  <c r="JK798" i="20"/>
  <c r="KS824" i="31" a="1"/>
  <c r="HT932" i="20" a="1"/>
  <c r="KE817" i="30"/>
  <c r="KI821" i="30"/>
  <c r="KF820" i="30"/>
  <c r="KH818" i="30"/>
  <c r="KH821" i="30"/>
  <c r="KE820" i="30"/>
  <c r="KG818" i="30"/>
  <c r="KG821" i="30"/>
  <c r="KI819" i="30"/>
  <c r="AD1212" i="30" s="1" a="1"/>
  <c r="AD1212" i="30" s="1"/>
  <c r="KF818" i="30"/>
  <c r="KF821" i="30"/>
  <c r="KH819" i="30"/>
  <c r="KE818" i="30"/>
  <c r="KE821" i="30"/>
  <c r="KG819" i="30"/>
  <c r="KI817" i="30"/>
  <c r="AD1210" i="30" s="1" a="1"/>
  <c r="AD1210" i="30" s="1"/>
  <c r="KI820" i="30"/>
  <c r="AD1213" i="30" s="1" a="1"/>
  <c r="AD1213" i="30" s="1"/>
  <c r="KF819" i="30"/>
  <c r="KH817" i="30"/>
  <c r="KH820" i="30"/>
  <c r="KE819" i="30"/>
  <c r="KG817" i="30"/>
  <c r="KF817" i="30"/>
  <c r="KG820" i="30"/>
  <c r="KI818" i="30"/>
  <c r="AD1211" i="30" s="1" a="1"/>
  <c r="AD1211" i="30" s="1"/>
  <c r="JX632" i="30" a="1"/>
  <c r="KE639" i="20"/>
  <c r="KI643" i="20"/>
  <c r="KF642" i="20"/>
  <c r="KH640" i="20"/>
  <c r="KH643" i="20"/>
  <c r="KE642" i="20"/>
  <c r="KG640" i="20"/>
  <c r="KG643" i="20"/>
  <c r="KI641" i="20"/>
  <c r="AD1116" i="20" s="1" a="1"/>
  <c r="AD1116" i="20" s="1"/>
  <c r="KF640" i="20"/>
  <c r="KF643" i="20"/>
  <c r="KH641" i="20"/>
  <c r="KE640" i="20"/>
  <c r="KE643" i="20"/>
  <c r="KG641" i="20"/>
  <c r="KI639" i="20"/>
  <c r="AD1114" i="20" s="1" a="1"/>
  <c r="AD1114" i="20" s="1"/>
  <c r="KH642" i="20"/>
  <c r="KE641" i="20"/>
  <c r="KG639" i="20"/>
  <c r="KI642" i="20"/>
  <c r="AD1117" i="20" s="1" a="1"/>
  <c r="AD1117" i="20" s="1"/>
  <c r="KG642" i="20"/>
  <c r="KF641" i="20"/>
  <c r="KI640" i="20"/>
  <c r="AD1115" i="20" s="1" a="1"/>
  <c r="AD1115" i="20" s="1"/>
  <c r="KH639" i="20"/>
  <c r="KF639" i="20"/>
  <c r="HF918" i="31" a="1"/>
  <c r="HF555" i="31" a="1"/>
  <c r="MB859" i="31" a="1"/>
  <c r="GK534" i="31" a="1"/>
  <c r="JC789" i="31"/>
  <c r="JC793" i="31"/>
  <c r="JE791" i="31"/>
  <c r="JG789" i="31"/>
  <c r="AD1194" i="31" s="1" a="1"/>
  <c r="AD1194" i="31" s="1"/>
  <c r="JG792" i="31"/>
  <c r="AD1197" i="31" s="1" a="1"/>
  <c r="AD1197" i="31" s="1"/>
  <c r="JD791" i="31"/>
  <c r="JF789" i="31"/>
  <c r="JF792" i="31"/>
  <c r="JC791" i="31"/>
  <c r="JE789" i="31"/>
  <c r="JG793" i="31"/>
  <c r="JD792" i="31"/>
  <c r="JF790" i="31"/>
  <c r="JF793" i="31"/>
  <c r="JC792" i="31"/>
  <c r="JE790" i="31"/>
  <c r="JE793" i="31"/>
  <c r="JG791" i="31"/>
  <c r="AD1196" i="31" s="1" a="1"/>
  <c r="AD1196" i="31" s="1"/>
  <c r="JD790" i="31"/>
  <c r="JF791" i="31"/>
  <c r="JG790" i="31"/>
  <c r="AD1195" i="31" s="1" a="1"/>
  <c r="AD1195" i="31" s="1"/>
  <c r="JC790" i="31"/>
  <c r="JD789" i="31"/>
  <c r="JD793" i="31"/>
  <c r="JE792" i="31"/>
  <c r="HT576" i="31"/>
  <c r="HU580" i="31"/>
  <c r="HW578" i="31"/>
  <c r="HT577" i="31"/>
  <c r="HT580" i="31"/>
  <c r="HV578" i="31"/>
  <c r="HX576" i="31"/>
  <c r="AD1078" i="31" s="1" a="1"/>
  <c r="AD1078" i="31" s="1"/>
  <c r="HX579" i="31"/>
  <c r="AD1081" i="31" s="1" a="1"/>
  <c r="AD1081" i="31" s="1"/>
  <c r="HU578" i="31"/>
  <c r="HW576" i="31"/>
  <c r="HW579" i="31"/>
  <c r="HT578" i="31"/>
  <c r="HV576" i="31"/>
  <c r="HX580" i="31"/>
  <c r="HU579" i="31"/>
  <c r="HW577" i="31"/>
  <c r="HW580" i="31"/>
  <c r="HT579" i="31"/>
  <c r="HV577" i="31"/>
  <c r="HV580" i="31"/>
  <c r="HX578" i="31"/>
  <c r="AD1080" i="31" s="1" a="1"/>
  <c r="AD1080" i="31" s="1"/>
  <c r="HU577" i="31"/>
  <c r="HV579" i="31"/>
  <c r="HX577" i="31"/>
  <c r="AD1079" i="31" s="1" a="1"/>
  <c r="AD1079" i="31" s="1"/>
  <c r="HU576" i="31"/>
  <c r="JX988" i="29"/>
  <c r="KB991" i="29"/>
  <c r="AD1305" i="29" s="1" a="1"/>
  <c r="AD1305" i="29" s="1"/>
  <c r="JY990" i="29"/>
  <c r="KA988" i="29"/>
  <c r="KA991" i="29"/>
  <c r="JX990" i="29"/>
  <c r="JZ988" i="29"/>
  <c r="KB992" i="29"/>
  <c r="JY991" i="29"/>
  <c r="KA989" i="29"/>
  <c r="KA992" i="29"/>
  <c r="JX991" i="29"/>
  <c r="JZ989" i="29"/>
  <c r="JZ992" i="29"/>
  <c r="KB990" i="29"/>
  <c r="AD1304" i="29" s="1" a="1"/>
  <c r="AD1304" i="29" s="1"/>
  <c r="JY989" i="29"/>
  <c r="JY992" i="29"/>
  <c r="KA990" i="29"/>
  <c r="JX989" i="29"/>
  <c r="JX992" i="29"/>
  <c r="JZ990" i="29"/>
  <c r="KB988" i="29"/>
  <c r="AD1302" i="29" s="1" a="1"/>
  <c r="AD1302" i="29" s="1"/>
  <c r="JZ991" i="29"/>
  <c r="KB989" i="29"/>
  <c r="AD1303" i="29" s="1" a="1"/>
  <c r="AD1303" i="29" s="1"/>
  <c r="JY988" i="29"/>
  <c r="JX988" i="30"/>
  <c r="KA991" i="30"/>
  <c r="JX990" i="30"/>
  <c r="JZ988" i="30"/>
  <c r="KB992" i="30"/>
  <c r="JY991" i="30"/>
  <c r="KA989" i="30"/>
  <c r="KA992" i="30"/>
  <c r="JX991" i="30"/>
  <c r="JZ989" i="30"/>
  <c r="JZ992" i="30"/>
  <c r="KB990" i="30"/>
  <c r="AD1304" i="30" s="1" a="1"/>
  <c r="AD1304" i="30" s="1"/>
  <c r="JY989" i="30"/>
  <c r="JY992" i="30"/>
  <c r="KA990" i="30"/>
  <c r="JX989" i="30"/>
  <c r="JX992" i="30"/>
  <c r="JZ990" i="30"/>
  <c r="KB988" i="30"/>
  <c r="AD1302" i="30" s="1" a="1"/>
  <c r="AD1302" i="30" s="1"/>
  <c r="JY990" i="30"/>
  <c r="KB989" i="30"/>
  <c r="AD1303" i="30" s="1" a="1"/>
  <c r="AD1303" i="30" s="1"/>
  <c r="KA988" i="30"/>
  <c r="JY988" i="30"/>
  <c r="KB991" i="30"/>
  <c r="AD1305" i="30" s="1" a="1"/>
  <c r="AD1305" i="30" s="1"/>
  <c r="JZ991" i="30"/>
  <c r="KS1009" i="20" a="1"/>
  <c r="IH768" i="30" a="1"/>
  <c r="IH590" i="29"/>
  <c r="IK593" i="29"/>
  <c r="IH592" i="29"/>
  <c r="IJ590" i="29"/>
  <c r="IJ593" i="29"/>
  <c r="IK591" i="29"/>
  <c r="II593" i="29"/>
  <c r="IJ591" i="29"/>
  <c r="IL594" i="29"/>
  <c r="IH593" i="29"/>
  <c r="II591" i="29"/>
  <c r="IK594" i="29"/>
  <c r="IL592" i="29"/>
  <c r="AD1088" i="29" s="1" a="1"/>
  <c r="AD1088" i="29" s="1"/>
  <c r="IH591" i="29"/>
  <c r="IJ594" i="29"/>
  <c r="IK592" i="29"/>
  <c r="IL590" i="29"/>
  <c r="AD1086" i="29" s="1" a="1"/>
  <c r="AD1086" i="29" s="1"/>
  <c r="II594" i="29"/>
  <c r="IJ592" i="29"/>
  <c r="IK590" i="29"/>
  <c r="IL593" i="29"/>
  <c r="AD1089" i="29" s="1" a="1"/>
  <c r="AD1089" i="29" s="1"/>
  <c r="IL591" i="29"/>
  <c r="AD1087" i="29" s="1" a="1"/>
  <c r="AD1087" i="29" s="1"/>
  <c r="IH594" i="29"/>
  <c r="II592" i="29"/>
  <c r="II590" i="29"/>
  <c r="JC967" i="29" a="1"/>
  <c r="BR25" i="50" a="1"/>
  <c r="BR25" i="50" s="1"/>
  <c r="JQ803" i="31"/>
  <c r="JR807" i="31"/>
  <c r="JT805" i="31"/>
  <c r="JQ804" i="31"/>
  <c r="JQ807" i="31"/>
  <c r="JS805" i="31"/>
  <c r="JU803" i="31"/>
  <c r="AD1202" i="31" s="1" a="1"/>
  <c r="AD1202" i="31" s="1"/>
  <c r="JU806" i="31"/>
  <c r="AD1205" i="31" s="1" a="1"/>
  <c r="AD1205" i="31" s="1"/>
  <c r="JR805" i="31"/>
  <c r="JT803" i="31"/>
  <c r="JT806" i="31"/>
  <c r="JQ805" i="31"/>
  <c r="JS803" i="31"/>
  <c r="JU807" i="31"/>
  <c r="JR806" i="31"/>
  <c r="JT804" i="31"/>
  <c r="JT807" i="31"/>
  <c r="JQ806" i="31"/>
  <c r="JS804" i="31"/>
  <c r="JS807" i="31"/>
  <c r="JU805" i="31"/>
  <c r="AD1204" i="31" s="1" a="1"/>
  <c r="AD1204" i="31" s="1"/>
  <c r="JR804" i="31"/>
  <c r="JS806" i="31"/>
  <c r="JU804" i="31"/>
  <c r="AD1203" i="31" s="1" a="1"/>
  <c r="AD1203" i="31" s="1"/>
  <c r="JR803" i="31"/>
  <c r="IO775" i="31"/>
  <c r="IP779" i="31"/>
  <c r="IR777" i="31"/>
  <c r="IO776" i="31"/>
  <c r="IO779" i="31"/>
  <c r="IQ777" i="31"/>
  <c r="IS775" i="31"/>
  <c r="AD1186" i="31" s="1" a="1"/>
  <c r="AD1186" i="31" s="1"/>
  <c r="IS778" i="31"/>
  <c r="AD1189" i="31" s="1" a="1"/>
  <c r="AD1189" i="31" s="1"/>
  <c r="IP777" i="31"/>
  <c r="IR775" i="31"/>
  <c r="IR778" i="31"/>
  <c r="IO777" i="31"/>
  <c r="IQ775" i="31"/>
  <c r="IQ778" i="31"/>
  <c r="IS776" i="31"/>
  <c r="AD1187" i="31" s="1" a="1"/>
  <c r="AD1187" i="31" s="1"/>
  <c r="IP775" i="31"/>
  <c r="IS779" i="31"/>
  <c r="IP778" i="31"/>
  <c r="IR776" i="31"/>
  <c r="IR779" i="31"/>
  <c r="IO778" i="31"/>
  <c r="IQ776" i="31"/>
  <c r="IQ779" i="31"/>
  <c r="IS777" i="31"/>
  <c r="AD1188" i="31" s="1" a="1"/>
  <c r="AD1188" i="31" s="1"/>
  <c r="IP776" i="31"/>
  <c r="JJ618" i="29" a="1"/>
  <c r="GK534" i="30" a="1"/>
  <c r="AB24" i="50" a="1"/>
  <c r="AB24" i="50" s="1"/>
  <c r="LU1037" i="20" a="1"/>
  <c r="JX981" i="31" a="1"/>
  <c r="KZ660" i="31" a="1"/>
  <c r="IA939" i="31"/>
  <c r="IE943" i="31"/>
  <c r="IB942" i="31"/>
  <c r="ID940" i="31"/>
  <c r="ID943" i="31"/>
  <c r="IA942" i="31"/>
  <c r="IC940" i="31"/>
  <c r="IC943" i="31"/>
  <c r="IE941" i="31"/>
  <c r="AD1276" i="31" s="1" a="1"/>
  <c r="AD1276" i="31" s="1"/>
  <c r="IB940" i="31"/>
  <c r="IA943" i="31"/>
  <c r="IC941" i="31"/>
  <c r="IE939" i="31"/>
  <c r="AD1274" i="31" s="1" a="1"/>
  <c r="AD1274" i="31" s="1"/>
  <c r="IE942" i="31"/>
  <c r="AD1277" i="31" s="1" a="1"/>
  <c r="AD1277" i="31" s="1"/>
  <c r="IB941" i="31"/>
  <c r="ID939" i="31"/>
  <c r="IA941" i="31"/>
  <c r="IE940" i="31"/>
  <c r="AD1275" i="31" s="1" a="1"/>
  <c r="AD1275" i="31" s="1"/>
  <c r="IA940" i="31"/>
  <c r="IC939" i="31"/>
  <c r="IB943" i="31"/>
  <c r="IB939" i="31"/>
  <c r="ID942" i="31"/>
  <c r="IC942" i="31"/>
  <c r="ID941" i="31"/>
  <c r="JJ974" i="29" a="1"/>
  <c r="IH590" i="20" a="1"/>
  <c r="HT918" i="30" a="1"/>
  <c r="LG845" i="29"/>
  <c r="LK849" i="29"/>
  <c r="LH848" i="29"/>
  <c r="LJ846" i="29"/>
  <c r="LJ849" i="29"/>
  <c r="LG848" i="29"/>
  <c r="LI846" i="29"/>
  <c r="LI849" i="29"/>
  <c r="LK847" i="29"/>
  <c r="AD1228" i="29" s="1" a="1"/>
  <c r="AD1228" i="29" s="1"/>
  <c r="LH846" i="29"/>
  <c r="LH849" i="29"/>
  <c r="LJ847" i="29"/>
  <c r="LG846" i="29"/>
  <c r="LG849" i="29"/>
  <c r="LI847" i="29"/>
  <c r="LK845" i="29"/>
  <c r="AD1226" i="29" s="1" a="1"/>
  <c r="AD1226" i="29" s="1"/>
  <c r="LK848" i="29"/>
  <c r="AD1229" i="29" s="1" a="1"/>
  <c r="AD1229" i="29" s="1"/>
  <c r="LH847" i="29"/>
  <c r="LJ845" i="29"/>
  <c r="LJ848" i="29"/>
  <c r="LG847" i="29"/>
  <c r="LI845" i="29"/>
  <c r="LK846" i="29"/>
  <c r="AD1227" i="29" s="1" a="1"/>
  <c r="AD1227" i="29" s="1"/>
  <c r="LH845" i="29"/>
  <c r="LI848" i="29"/>
  <c r="GK719" i="20"/>
  <c r="GO723" i="20"/>
  <c r="GL722" i="20"/>
  <c r="GN720" i="20"/>
  <c r="GN723" i="20"/>
  <c r="GK722" i="20"/>
  <c r="GM720" i="20"/>
  <c r="GM723" i="20"/>
  <c r="GO721" i="20"/>
  <c r="AD1156" i="20" s="1" a="1"/>
  <c r="AD1156" i="20" s="1"/>
  <c r="GL720" i="20"/>
  <c r="GL723" i="20"/>
  <c r="GN721" i="20"/>
  <c r="GK720" i="20"/>
  <c r="GK723" i="20"/>
  <c r="GM721" i="20"/>
  <c r="GO719" i="20"/>
  <c r="AD1154" i="20" s="1" a="1"/>
  <c r="AD1154" i="20" s="1"/>
  <c r="GN722" i="20"/>
  <c r="GK721" i="20"/>
  <c r="GM719" i="20"/>
  <c r="GO722" i="20"/>
  <c r="AD1157" i="20" s="1" a="1"/>
  <c r="AD1157" i="20" s="1"/>
  <c r="GM722" i="20"/>
  <c r="GL721" i="20"/>
  <c r="GO720" i="20"/>
  <c r="AD1155" i="20" s="1" a="1"/>
  <c r="AD1155" i="20" s="1"/>
  <c r="GN719" i="20"/>
  <c r="GL719" i="20"/>
  <c r="FW883" i="31" a="1"/>
  <c r="HM569" i="29" a="1"/>
  <c r="BL23" i="50" a="1"/>
  <c r="BL23" i="50" s="1"/>
  <c r="LN674" i="31" a="1"/>
  <c r="LN1030" i="29"/>
  <c r="LR1033" i="29"/>
  <c r="AD1329" i="29" s="1" a="1"/>
  <c r="AD1329" i="29" s="1"/>
  <c r="LO1032" i="29"/>
  <c r="LQ1030" i="29"/>
  <c r="LQ1033" i="29"/>
  <c r="LN1032" i="29"/>
  <c r="LP1030" i="29"/>
  <c r="LR1034" i="29"/>
  <c r="LO1033" i="29"/>
  <c r="LQ1031" i="29"/>
  <c r="LQ1034" i="29"/>
  <c r="LN1033" i="29"/>
  <c r="LP1031" i="29"/>
  <c r="LP1034" i="29"/>
  <c r="LR1032" i="29"/>
  <c r="AD1328" i="29" s="1" a="1"/>
  <c r="AD1328" i="29" s="1"/>
  <c r="LO1031" i="29"/>
  <c r="LO1034" i="29"/>
  <c r="LQ1032" i="29"/>
  <c r="LN1031" i="29"/>
  <c r="LN1034" i="29"/>
  <c r="LP1032" i="29"/>
  <c r="LR1030" i="29"/>
  <c r="AD1326" i="29" s="1" a="1"/>
  <c r="AD1326" i="29" s="1"/>
  <c r="LP1033" i="29"/>
  <c r="LR1031" i="29"/>
  <c r="AD1327" i="29" s="1" a="1"/>
  <c r="AD1327" i="29" s="1"/>
  <c r="LO1030" i="29"/>
  <c r="GK541" i="29"/>
  <c r="GM544" i="29"/>
  <c r="GO542" i="29"/>
  <c r="AD1059" i="29" s="1" a="1"/>
  <c r="AD1059" i="29" s="1"/>
  <c r="GL541" i="29"/>
  <c r="GO545" i="29"/>
  <c r="GL544" i="29"/>
  <c r="GN542" i="29"/>
  <c r="GN545" i="29"/>
  <c r="GK544" i="29"/>
  <c r="GM542" i="29"/>
  <c r="GM545" i="29"/>
  <c r="GO543" i="29"/>
  <c r="AD1060" i="29" s="1" a="1"/>
  <c r="AD1060" i="29" s="1"/>
  <c r="GL542" i="29"/>
  <c r="GL545" i="29"/>
  <c r="GN543" i="29"/>
  <c r="GK542" i="29"/>
  <c r="GK545" i="29"/>
  <c r="GM543" i="29"/>
  <c r="GO541" i="29"/>
  <c r="AD1058" i="29" s="1" a="1"/>
  <c r="AD1058" i="29" s="1"/>
  <c r="GN544" i="29"/>
  <c r="GK543" i="29"/>
  <c r="GM541" i="29"/>
  <c r="GO544" i="29"/>
  <c r="AD1061" i="29" s="1" a="1"/>
  <c r="AD1061" i="29" s="1"/>
  <c r="GN541" i="29"/>
  <c r="GL543" i="29"/>
  <c r="KS831" i="31" a="1"/>
  <c r="IV960" i="20" a="1"/>
  <c r="IH939" i="29" a="1"/>
  <c r="KL817" i="29" a="1"/>
  <c r="GD527" i="31" a="1"/>
  <c r="HM747" i="20"/>
  <c r="HQ751" i="20"/>
  <c r="HN750" i="20"/>
  <c r="HP748" i="20"/>
  <c r="HP751" i="20"/>
  <c r="HM750" i="20"/>
  <c r="HO748" i="20"/>
  <c r="HO751" i="20"/>
  <c r="HQ749" i="20"/>
  <c r="AD1172" i="20" s="1" a="1"/>
  <c r="AD1172" i="20" s="1"/>
  <c r="HN748" i="20"/>
  <c r="HN751" i="20"/>
  <c r="HP749" i="20"/>
  <c r="HM748" i="20"/>
  <c r="HM751" i="20"/>
  <c r="HO749" i="20"/>
  <c r="HQ747" i="20"/>
  <c r="AD1170" i="20" s="1" a="1"/>
  <c r="AD1170" i="20" s="1"/>
  <c r="HP750" i="20"/>
  <c r="HM749" i="20"/>
  <c r="HO747" i="20"/>
  <c r="HQ750" i="20"/>
  <c r="AD1173" i="20" s="1" a="1"/>
  <c r="AD1173" i="20" s="1"/>
  <c r="HO750" i="20"/>
  <c r="HN749" i="20"/>
  <c r="HQ748" i="20"/>
  <c r="AD1171" i="20" s="1" a="1"/>
  <c r="AD1171" i="20" s="1"/>
  <c r="HP747" i="20"/>
  <c r="HN747" i="20"/>
  <c r="IV782" i="29"/>
  <c r="IZ786" i="29"/>
  <c r="IW785" i="29"/>
  <c r="IY783" i="29"/>
  <c r="IY786" i="29"/>
  <c r="IV785" i="29"/>
  <c r="IX783" i="29"/>
  <c r="IX786" i="29"/>
  <c r="IZ784" i="29"/>
  <c r="AD1192" i="29" s="1" a="1"/>
  <c r="AD1192" i="29" s="1"/>
  <c r="IW783" i="29"/>
  <c r="IW786" i="29"/>
  <c r="IY784" i="29"/>
  <c r="IV783" i="29"/>
  <c r="IV786" i="29"/>
  <c r="IX784" i="29"/>
  <c r="IZ782" i="29"/>
  <c r="AD1190" i="29" s="1" a="1"/>
  <c r="AD1190" i="29" s="1"/>
  <c r="IZ785" i="29"/>
  <c r="AD1193" i="29" s="1" a="1"/>
  <c r="AD1193" i="29" s="1"/>
  <c r="IW784" i="29"/>
  <c r="IY782" i="29"/>
  <c r="IY785" i="29"/>
  <c r="IV784" i="29"/>
  <c r="IX782" i="29"/>
  <c r="IX785" i="29"/>
  <c r="IW782" i="29"/>
  <c r="IZ783" i="29"/>
  <c r="AD1191" i="29" s="1" a="1"/>
  <c r="AD1191" i="29" s="1"/>
  <c r="HT576" i="30" a="1"/>
  <c r="IV597" i="31" a="1"/>
  <c r="HM747" i="30" a="1"/>
  <c r="KZ838" i="20"/>
  <c r="LB841" i="20"/>
  <c r="LD839" i="20"/>
  <c r="AD1223" i="20" s="1" a="1"/>
  <c r="AD1223" i="20" s="1"/>
  <c r="LA838" i="20"/>
  <c r="LD842" i="20"/>
  <c r="LA841" i="20"/>
  <c r="LC839" i="20"/>
  <c r="LC842" i="20"/>
  <c r="KZ841" i="20"/>
  <c r="LB839" i="20"/>
  <c r="LB842" i="20"/>
  <c r="LD840" i="20"/>
  <c r="AD1224" i="20" s="1" a="1"/>
  <c r="AD1224" i="20" s="1"/>
  <c r="LA839" i="20"/>
  <c r="LA842" i="20"/>
  <c r="LC840" i="20"/>
  <c r="KZ839" i="20"/>
  <c r="KZ842" i="20"/>
  <c r="LB840" i="20"/>
  <c r="LD838" i="20"/>
  <c r="AD1222" i="20" s="1" a="1"/>
  <c r="AD1222" i="20" s="1"/>
  <c r="LC841" i="20"/>
  <c r="KZ840" i="20"/>
  <c r="LB838" i="20"/>
  <c r="LA840" i="20"/>
  <c r="LC838" i="20"/>
  <c r="LD841" i="20"/>
  <c r="AD1225" i="20" s="1" a="1"/>
  <c r="AD1225" i="20" s="1"/>
  <c r="LN674" i="29"/>
  <c r="LQ678" i="29"/>
  <c r="LN677" i="29"/>
  <c r="LP675" i="29"/>
  <c r="LP678" i="29"/>
  <c r="LR676" i="29"/>
  <c r="AD1136" i="29" s="1" a="1"/>
  <c r="AD1136" i="29" s="1"/>
  <c r="LO675" i="29"/>
  <c r="LO678" i="29"/>
  <c r="LQ676" i="29"/>
  <c r="LN675" i="29"/>
  <c r="LN678" i="29"/>
  <c r="LP676" i="29"/>
  <c r="LR674" i="29"/>
  <c r="AD1134" i="29" s="1" a="1"/>
  <c r="AD1134" i="29" s="1"/>
  <c r="LR677" i="29"/>
  <c r="AD1137" i="29" s="1" a="1"/>
  <c r="AD1137" i="29" s="1"/>
  <c r="LO676" i="29"/>
  <c r="LQ674" i="29"/>
  <c r="LQ677" i="29"/>
  <c r="LN676" i="29"/>
  <c r="LP674" i="29"/>
  <c r="LR678" i="29"/>
  <c r="LO677" i="29"/>
  <c r="LQ675" i="29"/>
  <c r="LO674" i="29"/>
  <c r="LR675" i="29"/>
  <c r="AD1135" i="29" s="1" a="1"/>
  <c r="AD1135" i="29" s="1"/>
  <c r="LP677" i="29"/>
  <c r="FP698" i="29"/>
  <c r="FS702" i="29"/>
  <c r="FP701" i="29"/>
  <c r="FR699" i="29"/>
  <c r="FR702" i="29"/>
  <c r="FT700" i="29"/>
  <c r="AD1144" i="29" s="1" a="1"/>
  <c r="AD1144" i="29" s="1"/>
  <c r="FQ699" i="29"/>
  <c r="FQ702" i="29"/>
  <c r="FS700" i="29"/>
  <c r="FP699" i="29"/>
  <c r="FP702" i="29"/>
  <c r="FR700" i="29"/>
  <c r="FT698" i="29"/>
  <c r="AD1142" i="29" s="1" a="1"/>
  <c r="AD1142" i="29" s="1"/>
  <c r="FT701" i="29"/>
  <c r="AD1145" i="29" s="1" a="1"/>
  <c r="AD1145" i="29" s="1"/>
  <c r="FQ700" i="29"/>
  <c r="FS698" i="29"/>
  <c r="FS701" i="29"/>
  <c r="FP700" i="29"/>
  <c r="FR698" i="29"/>
  <c r="FT702" i="29"/>
  <c r="FQ701" i="29"/>
  <c r="FS699" i="29"/>
  <c r="FR701" i="29"/>
  <c r="FT699" i="29"/>
  <c r="AD1143" i="29" s="1" a="1"/>
  <c r="AD1143" i="29" s="1"/>
  <c r="FQ698" i="29"/>
  <c r="IO953" i="29"/>
  <c r="IQ956" i="29"/>
  <c r="IS954" i="29"/>
  <c r="AD1283" i="29" s="1" a="1"/>
  <c r="AD1283" i="29" s="1"/>
  <c r="IP953" i="29"/>
  <c r="IS957" i="29"/>
  <c r="IP956" i="29"/>
  <c r="IR954" i="29"/>
  <c r="IR957" i="29"/>
  <c r="IO956" i="29"/>
  <c r="IQ954" i="29"/>
  <c r="IQ957" i="29"/>
  <c r="IS955" i="29"/>
  <c r="AD1284" i="29" s="1" a="1"/>
  <c r="AD1284" i="29" s="1"/>
  <c r="IP954" i="29"/>
  <c r="IP957" i="29"/>
  <c r="IR955" i="29"/>
  <c r="IO954" i="29"/>
  <c r="IO957" i="29"/>
  <c r="IQ955" i="29"/>
  <c r="IS953" i="29"/>
  <c r="AD1282" i="29" s="1" a="1"/>
  <c r="AD1282" i="29" s="1"/>
  <c r="IS956" i="29"/>
  <c r="AD1285" i="29" s="1" a="1"/>
  <c r="AD1285" i="29" s="1"/>
  <c r="IP955" i="29"/>
  <c r="IR953" i="29"/>
  <c r="IR956" i="29"/>
  <c r="IO955" i="29"/>
  <c r="IQ953" i="29"/>
  <c r="LU859" i="20" a="1"/>
  <c r="IH939" i="30" a="1"/>
  <c r="MB859" i="30" a="1"/>
  <c r="FW883" i="29"/>
  <c r="GA887" i="29"/>
  <c r="FX886" i="29"/>
  <c r="FZ884" i="29"/>
  <c r="FZ887" i="29"/>
  <c r="FW886" i="29"/>
  <c r="FY884" i="29"/>
  <c r="FY887" i="29"/>
  <c r="GA885" i="29"/>
  <c r="AD1244" i="29" s="1" a="1"/>
  <c r="AD1244" i="29" s="1"/>
  <c r="FX884" i="29"/>
  <c r="FX887" i="29"/>
  <c r="FZ885" i="29"/>
  <c r="FW884" i="29"/>
  <c r="FW887" i="29"/>
  <c r="FY885" i="29"/>
  <c r="GA883" i="29"/>
  <c r="AD1242" i="29" s="1" a="1"/>
  <c r="AD1242" i="29" s="1"/>
  <c r="GA886" i="29"/>
  <c r="AD1245" i="29" s="1" a="1"/>
  <c r="AD1245" i="29" s="1"/>
  <c r="FX885" i="29"/>
  <c r="FZ883" i="29"/>
  <c r="FZ886" i="29"/>
  <c r="FW885" i="29"/>
  <c r="FY883" i="29"/>
  <c r="GA884" i="29"/>
  <c r="AD1243" i="29" s="1" a="1"/>
  <c r="AD1243" i="29" s="1"/>
  <c r="FX883" i="29"/>
  <c r="FY886" i="29"/>
  <c r="JC611" i="30" a="1"/>
  <c r="JQ803" i="30" a="1"/>
  <c r="GR726" i="20"/>
  <c r="GV730" i="20"/>
  <c r="GS729" i="20"/>
  <c r="GU727" i="20"/>
  <c r="GU730" i="20"/>
  <c r="GR729" i="20"/>
  <c r="GT727" i="20"/>
  <c r="GT730" i="20"/>
  <c r="GV728" i="20"/>
  <c r="AD1160" i="20" s="1" a="1"/>
  <c r="AD1160" i="20" s="1"/>
  <c r="GS727" i="20"/>
  <c r="GS730" i="20"/>
  <c r="GU728" i="20"/>
  <c r="GR727" i="20"/>
  <c r="GR730" i="20"/>
  <c r="GT728" i="20"/>
  <c r="GV726" i="20"/>
  <c r="AD1158" i="20" s="1" a="1"/>
  <c r="AD1158" i="20" s="1"/>
  <c r="GU729" i="20"/>
  <c r="GR728" i="20"/>
  <c r="GT726" i="20"/>
  <c r="GV727" i="20"/>
  <c r="AD1159" i="20" s="1" a="1"/>
  <c r="AD1159" i="20" s="1"/>
  <c r="GU726" i="20"/>
  <c r="GS726" i="20"/>
  <c r="GV729" i="20"/>
  <c r="AD1161" i="20" s="1" a="1"/>
  <c r="AD1161" i="20" s="1"/>
  <c r="GT729" i="20"/>
  <c r="GS728" i="20"/>
  <c r="HT932" i="30"/>
  <c r="HW936" i="30"/>
  <c r="HT935" i="30"/>
  <c r="HV933" i="30"/>
  <c r="HV936" i="30"/>
  <c r="HX934" i="30"/>
  <c r="AD1272" i="30" s="1" a="1"/>
  <c r="AD1272" i="30" s="1"/>
  <c r="HU933" i="30"/>
  <c r="HU936" i="30"/>
  <c r="HW934" i="30"/>
  <c r="HT933" i="30"/>
  <c r="HT936" i="30"/>
  <c r="HV934" i="30"/>
  <c r="HX932" i="30"/>
  <c r="AD1270" i="30" s="1" a="1"/>
  <c r="AD1270" i="30" s="1"/>
  <c r="HX935" i="30"/>
  <c r="AD1273" i="30" s="1" a="1"/>
  <c r="AD1273" i="30" s="1"/>
  <c r="HU934" i="30"/>
  <c r="HW932" i="30"/>
  <c r="HW935" i="30"/>
  <c r="HT934" i="30"/>
  <c r="HV932" i="30"/>
  <c r="HX936" i="30"/>
  <c r="HU935" i="30"/>
  <c r="HW933" i="30"/>
  <c r="HV935" i="30"/>
  <c r="HX933" i="30"/>
  <c r="AD1271" i="30" s="1" a="1"/>
  <c r="AD1271" i="30" s="1"/>
  <c r="HU932" i="30"/>
  <c r="KL824" i="20" a="1"/>
  <c r="V22" i="50" a="1"/>
  <c r="V22" i="50" s="1"/>
  <c r="JX810" i="20"/>
  <c r="JZ813" i="20"/>
  <c r="KB811" i="20"/>
  <c r="AD1207" i="20" s="1" a="1"/>
  <c r="AD1207" i="20" s="1"/>
  <c r="JY810" i="20"/>
  <c r="KB814" i="20"/>
  <c r="JY813" i="20"/>
  <c r="KA811" i="20"/>
  <c r="KA814" i="20"/>
  <c r="JX813" i="20"/>
  <c r="JZ811" i="20"/>
  <c r="JZ814" i="20"/>
  <c r="KB812" i="20"/>
  <c r="AD1208" i="20" s="1" a="1"/>
  <c r="AD1208" i="20" s="1"/>
  <c r="JY811" i="20"/>
  <c r="JY814" i="20"/>
  <c r="KA812" i="20"/>
  <c r="JX811" i="20"/>
  <c r="JX814" i="20"/>
  <c r="JZ812" i="20"/>
  <c r="KB810" i="20"/>
  <c r="AD1206" i="20" s="1" a="1"/>
  <c r="AD1206" i="20" s="1"/>
  <c r="KA813" i="20"/>
  <c r="JX812" i="20"/>
  <c r="JZ810" i="20"/>
  <c r="JY812" i="20"/>
  <c r="KA810" i="20"/>
  <c r="KB813" i="20"/>
  <c r="AD1209" i="20" s="1" a="1"/>
  <c r="AD1209" i="20" s="1"/>
  <c r="KE995" i="31" a="1"/>
  <c r="LU681" i="31"/>
  <c r="LX684" i="31"/>
  <c r="LU683" i="31"/>
  <c r="LW681" i="31"/>
  <c r="LW684" i="31"/>
  <c r="LY682" i="31"/>
  <c r="AD1139" i="31" s="1" a="1"/>
  <c r="AD1139" i="31" s="1"/>
  <c r="LV681" i="31"/>
  <c r="LY685" i="31"/>
  <c r="LV684" i="31"/>
  <c r="LX682" i="31"/>
  <c r="LX685" i="31"/>
  <c r="LU684" i="31"/>
  <c r="LW682" i="31"/>
  <c r="LW685" i="31"/>
  <c r="LY683" i="31"/>
  <c r="AD1140" i="31" s="1" a="1"/>
  <c r="AD1140" i="31" s="1"/>
  <c r="LV682" i="31"/>
  <c r="LV685" i="31"/>
  <c r="LX683" i="31"/>
  <c r="LU682" i="31"/>
  <c r="LU685" i="31"/>
  <c r="LW683" i="31"/>
  <c r="LY681" i="31"/>
  <c r="AD1138" i="31" s="1" a="1"/>
  <c r="AD1138" i="31" s="1"/>
  <c r="LY684" i="31"/>
  <c r="AD1141" i="31" s="1" a="1"/>
  <c r="AD1141" i="31" s="1"/>
  <c r="LV683" i="31"/>
  <c r="LX681" i="31"/>
  <c r="KE639" i="30" a="1"/>
  <c r="GD890" i="31" a="1"/>
  <c r="HT576" i="20"/>
  <c r="HV580" i="20"/>
  <c r="HX578" i="20"/>
  <c r="AD1080" i="20" s="1" a="1"/>
  <c r="AD1080" i="20" s="1"/>
  <c r="HU577" i="20"/>
  <c r="HU580" i="20"/>
  <c r="HW578" i="20"/>
  <c r="HT577" i="20"/>
  <c r="HT580" i="20"/>
  <c r="HV578" i="20"/>
  <c r="HX576" i="20"/>
  <c r="AD1078" i="20" s="1" a="1"/>
  <c r="AD1078" i="20" s="1"/>
  <c r="HX579" i="20"/>
  <c r="AD1081" i="20" s="1" a="1"/>
  <c r="AD1081" i="20" s="1"/>
  <c r="HU578" i="20"/>
  <c r="HW576" i="20"/>
  <c r="HW579" i="20"/>
  <c r="HT578" i="20"/>
  <c r="HV576" i="20"/>
  <c r="HV579" i="20"/>
  <c r="HX577" i="20"/>
  <c r="AD1079" i="20" s="1" a="1"/>
  <c r="AD1079" i="20" s="1"/>
  <c r="HU576" i="20"/>
  <c r="HX580" i="20"/>
  <c r="HU579" i="20"/>
  <c r="HW577" i="20"/>
  <c r="HW580" i="20"/>
  <c r="HT579" i="20"/>
  <c r="HV577" i="20"/>
  <c r="KS1009" i="31"/>
  <c r="KV1013" i="31"/>
  <c r="KS1012" i="31"/>
  <c r="KU1010" i="31"/>
  <c r="KU1013" i="31"/>
  <c r="KW1011" i="31"/>
  <c r="AD1316" i="31" s="1" a="1"/>
  <c r="AD1316" i="31" s="1"/>
  <c r="KT1010" i="31"/>
  <c r="KT1013" i="31"/>
  <c r="KV1011" i="31"/>
  <c r="KS1010" i="31"/>
  <c r="KS1013" i="31"/>
  <c r="KU1011" i="31"/>
  <c r="KW1009" i="31"/>
  <c r="AD1314" i="31" s="1" a="1"/>
  <c r="AD1314" i="31" s="1"/>
  <c r="KV1012" i="31"/>
  <c r="KS1011" i="31"/>
  <c r="KU1009" i="31"/>
  <c r="KU1012" i="31"/>
  <c r="KW1010" i="31"/>
  <c r="AD1315" i="31" s="1" a="1"/>
  <c r="AD1315" i="31" s="1"/>
  <c r="KT1009" i="31"/>
  <c r="KV1009" i="31"/>
  <c r="KW1013" i="31"/>
  <c r="KW1012" i="31"/>
  <c r="AD1317" i="31" s="1" a="1"/>
  <c r="AD1317" i="31" s="1"/>
  <c r="KT1012" i="31"/>
  <c r="KT1011" i="31"/>
  <c r="KV1010" i="31"/>
  <c r="BL24" i="50" a="1"/>
  <c r="BL24" i="50" s="1"/>
  <c r="HF555" i="30" a="1"/>
  <c r="KZ660" i="30" a="1"/>
  <c r="HF733" i="31" a="1"/>
  <c r="GY555" i="20" a="1"/>
  <c r="KZ1009" i="29" a="1"/>
  <c r="FP698" i="31"/>
  <c r="FS701" i="31"/>
  <c r="FP700" i="31"/>
  <c r="FR698" i="31"/>
  <c r="FR701" i="31"/>
  <c r="FT699" i="31"/>
  <c r="AD1143" i="31" s="1" a="1"/>
  <c r="AD1143" i="31" s="1"/>
  <c r="FQ698" i="31"/>
  <c r="FT702" i="31"/>
  <c r="FQ701" i="31"/>
  <c r="FS699" i="31"/>
  <c r="FS702" i="31"/>
  <c r="FP701" i="31"/>
  <c r="FR699" i="31"/>
  <c r="FR702" i="31"/>
  <c r="FT700" i="31"/>
  <c r="AD1144" i="31" s="1" a="1"/>
  <c r="AD1144" i="31" s="1"/>
  <c r="FQ699" i="31"/>
  <c r="FQ702" i="31"/>
  <c r="FS700" i="31"/>
  <c r="FP699" i="31"/>
  <c r="FP702" i="31"/>
  <c r="FR700" i="31"/>
  <c r="FT698" i="31"/>
  <c r="AD1142" i="31" s="1" a="1"/>
  <c r="AD1142" i="31" s="1"/>
  <c r="FT701" i="31"/>
  <c r="AD1145" i="31" s="1" a="1"/>
  <c r="AD1145" i="31" s="1"/>
  <c r="FQ700" i="31"/>
  <c r="FS698" i="31"/>
  <c r="LN852" i="29"/>
  <c r="LR856" i="29"/>
  <c r="LO855" i="29"/>
  <c r="LQ853" i="29"/>
  <c r="LQ856" i="29"/>
  <c r="LN855" i="29"/>
  <c r="LP853" i="29"/>
  <c r="LP856" i="29"/>
  <c r="LR854" i="29"/>
  <c r="AD1232" i="29" s="1" a="1"/>
  <c r="AD1232" i="29" s="1"/>
  <c r="LO853" i="29"/>
  <c r="LO856" i="29"/>
  <c r="LQ854" i="29"/>
  <c r="LN853" i="29"/>
  <c r="LN856" i="29"/>
  <c r="LP854" i="29"/>
  <c r="LR852" i="29"/>
  <c r="AD1230" i="29" s="1" a="1"/>
  <c r="AD1230" i="29" s="1"/>
  <c r="LR855" i="29"/>
  <c r="AD1233" i="29" s="1" a="1"/>
  <c r="AD1233" i="29" s="1"/>
  <c r="LO854" i="29"/>
  <c r="LQ852" i="29"/>
  <c r="LQ855" i="29"/>
  <c r="LN854" i="29"/>
  <c r="LP852" i="29"/>
  <c r="LP855" i="29"/>
  <c r="LR853" i="29"/>
  <c r="AD1231" i="29" s="1" a="1"/>
  <c r="AD1231" i="29" s="1"/>
  <c r="LO852" i="29"/>
  <c r="KL646" i="20"/>
  <c r="KP650" i="20"/>
  <c r="KM649" i="20"/>
  <c r="KO647" i="20"/>
  <c r="KO650" i="20"/>
  <c r="KL649" i="20"/>
  <c r="KN647" i="20"/>
  <c r="KN650" i="20"/>
  <c r="KP648" i="20"/>
  <c r="AD1120" i="20" s="1" a="1"/>
  <c r="AD1120" i="20" s="1"/>
  <c r="KM647" i="20"/>
  <c r="KM650" i="20"/>
  <c r="KO648" i="20"/>
  <c r="KL647" i="20"/>
  <c r="KL650" i="20"/>
  <c r="KN648" i="20"/>
  <c r="KP646" i="20"/>
  <c r="AD1118" i="20" s="1" a="1"/>
  <c r="AD1118" i="20" s="1"/>
  <c r="KO649" i="20"/>
  <c r="KL648" i="20"/>
  <c r="KN646" i="20"/>
  <c r="KP647" i="20"/>
  <c r="AD1119" i="20" s="1" a="1"/>
  <c r="AD1119" i="20" s="1"/>
  <c r="KO646" i="20"/>
  <c r="KM646" i="20"/>
  <c r="KP649" i="20"/>
  <c r="AD1121" i="20" s="1" a="1"/>
  <c r="AD1121" i="20" s="1"/>
  <c r="KN649" i="20"/>
  <c r="KM648" i="20"/>
  <c r="JX988" i="20" a="1"/>
  <c r="GY733" i="20"/>
  <c r="HC737" i="20"/>
  <c r="GZ736" i="20"/>
  <c r="HB734" i="20"/>
  <c r="HB737" i="20"/>
  <c r="GY736" i="20"/>
  <c r="HA734" i="20"/>
  <c r="HA737" i="20"/>
  <c r="HC735" i="20"/>
  <c r="AD1164" i="20" s="1" a="1"/>
  <c r="AD1164" i="20" s="1"/>
  <c r="GZ734" i="20"/>
  <c r="GZ737" i="20"/>
  <c r="HB735" i="20"/>
  <c r="GY734" i="20"/>
  <c r="GY737" i="20"/>
  <c r="HA735" i="20"/>
  <c r="HC733" i="20"/>
  <c r="AD1162" i="20" s="1" a="1"/>
  <c r="AD1162" i="20" s="1"/>
  <c r="HB736" i="20"/>
  <c r="GY735" i="20"/>
  <c r="HA733" i="20"/>
  <c r="HC736" i="20"/>
  <c r="AD1165" i="20" s="1" a="1"/>
  <c r="AD1165" i="20" s="1"/>
  <c r="HA736" i="20"/>
  <c r="GZ735" i="20"/>
  <c r="HC734" i="20"/>
  <c r="AD1163" i="20" s="1" a="1"/>
  <c r="AD1163" i="20" s="1"/>
  <c r="HB733" i="20"/>
  <c r="GZ733" i="20"/>
  <c r="AT22" i="50" a="1"/>
  <c r="AT22" i="50" s="1"/>
  <c r="LU1037" i="31"/>
  <c r="LY1041" i="31"/>
  <c r="LV1040" i="31"/>
  <c r="LX1038" i="31"/>
  <c r="LX1041" i="31"/>
  <c r="LU1040" i="31"/>
  <c r="LW1038" i="31"/>
  <c r="LW1041" i="31"/>
  <c r="LY1039" i="31"/>
  <c r="AD1332" i="31" s="1" a="1"/>
  <c r="AD1332" i="31" s="1"/>
  <c r="LV1038" i="31"/>
  <c r="LU1041" i="31"/>
  <c r="LW1039" i="31"/>
  <c r="LY1037" i="31"/>
  <c r="AD1330" i="31" s="1" a="1"/>
  <c r="AD1330" i="31" s="1"/>
  <c r="LY1040" i="31"/>
  <c r="AD1333" i="31" s="1" a="1"/>
  <c r="AD1333" i="31" s="1"/>
  <c r="LV1039" i="31"/>
  <c r="LX1037" i="31"/>
  <c r="LU1039" i="31"/>
  <c r="LY1038" i="31"/>
  <c r="AD1331" i="31" s="1" a="1"/>
  <c r="AD1331" i="31" s="1"/>
  <c r="LU1038" i="31"/>
  <c r="LW1037" i="31"/>
  <c r="LV1041" i="31"/>
  <c r="LV1037" i="31"/>
  <c r="LX1040" i="31"/>
  <c r="LW1040" i="31"/>
  <c r="LX1039" i="31"/>
  <c r="IA932" i="29" a="1"/>
  <c r="AA173" i="49" a="1"/>
  <c r="LN674" i="30" a="1"/>
  <c r="JQ625" i="20" a="1"/>
  <c r="JX810" i="29"/>
  <c r="KB814" i="29"/>
  <c r="JY813" i="29"/>
  <c r="KA811" i="29"/>
  <c r="KA814" i="29"/>
  <c r="JX813" i="29"/>
  <c r="JZ811" i="29"/>
  <c r="JZ814" i="29"/>
  <c r="KB812" i="29"/>
  <c r="AD1208" i="29" s="1" a="1"/>
  <c r="AD1208" i="29" s="1"/>
  <c r="JY811" i="29"/>
  <c r="JY814" i="29"/>
  <c r="KA812" i="29"/>
  <c r="JX811" i="29"/>
  <c r="JX814" i="29"/>
  <c r="JZ812" i="29"/>
  <c r="KB810" i="29"/>
  <c r="AD1206" i="29" s="1" a="1"/>
  <c r="AD1206" i="29" s="1"/>
  <c r="KB813" i="29"/>
  <c r="AD1209" i="29" s="1" a="1"/>
  <c r="AD1209" i="29" s="1"/>
  <c r="JY812" i="29"/>
  <c r="KA810" i="29"/>
  <c r="KA813" i="29"/>
  <c r="JX812" i="29"/>
  <c r="JZ810" i="29"/>
  <c r="JZ813" i="29"/>
  <c r="JY810" i="29"/>
  <c r="KB811" i="29"/>
  <c r="AD1207" i="29" s="1" a="1"/>
  <c r="AD1207" i="29" s="1"/>
  <c r="IH768" i="20"/>
  <c r="IL772" i="20"/>
  <c r="II771" i="20"/>
  <c r="IK769" i="20"/>
  <c r="IK772" i="20"/>
  <c r="IH771" i="20"/>
  <c r="IJ769" i="20"/>
  <c r="IJ772" i="20"/>
  <c r="IL770" i="20"/>
  <c r="AD1184" i="20" s="1" a="1"/>
  <c r="AD1184" i="20" s="1"/>
  <c r="II769" i="20"/>
  <c r="II772" i="20"/>
  <c r="IK770" i="20"/>
  <c r="IH769" i="20"/>
  <c r="IH772" i="20"/>
  <c r="IJ770" i="20"/>
  <c r="IL768" i="20"/>
  <c r="AD1182" i="20" s="1" a="1"/>
  <c r="AD1182" i="20" s="1"/>
  <c r="IK771" i="20"/>
  <c r="IH770" i="20"/>
  <c r="IJ768" i="20"/>
  <c r="IL769" i="20"/>
  <c r="AD1183" i="20" s="1" a="1"/>
  <c r="AD1183" i="20" s="1"/>
  <c r="IK768" i="20"/>
  <c r="II768" i="20"/>
  <c r="IL771" i="20"/>
  <c r="AD1185" i="20" s="1" a="1"/>
  <c r="AD1185" i="20" s="1"/>
  <c r="IJ771" i="20"/>
  <c r="II770" i="20"/>
  <c r="FW705" i="30" a="1"/>
  <c r="GR548" i="31"/>
  <c r="GS552" i="31"/>
  <c r="GU550" i="31"/>
  <c r="GR549" i="31"/>
  <c r="GR552" i="31"/>
  <c r="GT550" i="31"/>
  <c r="GV548" i="31"/>
  <c r="AD1062" i="31" s="1" a="1"/>
  <c r="AD1062" i="31" s="1"/>
  <c r="GV551" i="31"/>
  <c r="AD1065" i="31" s="1" a="1"/>
  <c r="AD1065" i="31" s="1"/>
  <c r="GS550" i="31"/>
  <c r="GU548" i="31"/>
  <c r="GU551" i="31"/>
  <c r="GR550" i="31"/>
  <c r="GT548" i="31"/>
  <c r="GV552" i="31"/>
  <c r="GS551" i="31"/>
  <c r="GU549" i="31"/>
  <c r="GU552" i="31"/>
  <c r="GR551" i="31"/>
  <c r="GT549" i="31"/>
  <c r="GT552" i="31"/>
  <c r="GV550" i="31"/>
  <c r="AD1064" i="31" s="1" a="1"/>
  <c r="AD1064" i="31" s="1"/>
  <c r="GS549" i="31"/>
  <c r="GT551" i="31"/>
  <c r="GV549" i="31"/>
  <c r="AD1063" i="31" s="1" a="1"/>
  <c r="AD1063" i="31" s="1"/>
  <c r="GS548" i="31"/>
  <c r="FW698" i="20" a="1"/>
  <c r="GK719" i="30"/>
  <c r="GN722" i="30"/>
  <c r="GK721" i="30"/>
  <c r="GM719" i="30"/>
  <c r="GO723" i="30"/>
  <c r="GL722" i="30"/>
  <c r="GN720" i="30"/>
  <c r="GM723" i="30"/>
  <c r="GO721" i="30"/>
  <c r="AD1156" i="30" s="1" a="1"/>
  <c r="AD1156" i="30" s="1"/>
  <c r="GL720" i="30"/>
  <c r="GL723" i="30"/>
  <c r="GN721" i="30"/>
  <c r="GK720" i="30"/>
  <c r="GK723" i="30"/>
  <c r="GM721" i="30"/>
  <c r="GO719" i="30"/>
  <c r="AD1154" i="30" s="1" a="1"/>
  <c r="AD1154" i="30" s="1"/>
  <c r="GM720" i="30"/>
  <c r="GN719" i="30"/>
  <c r="GN723" i="30"/>
  <c r="GL719" i="30"/>
  <c r="GO722" i="30"/>
  <c r="AD1157" i="30" s="1" a="1"/>
  <c r="AD1157" i="30" s="1"/>
  <c r="GM722" i="30"/>
  <c r="GK722" i="30"/>
  <c r="GL721" i="30"/>
  <c r="GO720" i="30"/>
  <c r="AD1155" i="30" s="1" a="1"/>
  <c r="AD1155" i="30" s="1"/>
  <c r="JQ803" i="20"/>
  <c r="JU807" i="20"/>
  <c r="JR806" i="20"/>
  <c r="JT804" i="20"/>
  <c r="JT807" i="20"/>
  <c r="JQ806" i="20"/>
  <c r="JS804" i="20"/>
  <c r="JS807" i="20"/>
  <c r="JU805" i="20"/>
  <c r="AD1204" i="20" s="1" a="1"/>
  <c r="AD1204" i="20" s="1"/>
  <c r="JR804" i="20"/>
  <c r="JR807" i="20"/>
  <c r="JT805" i="20"/>
  <c r="JQ804" i="20"/>
  <c r="JQ807" i="20"/>
  <c r="JS805" i="20"/>
  <c r="JU803" i="20"/>
  <c r="AD1202" i="20" s="1" a="1"/>
  <c r="AD1202" i="20" s="1"/>
  <c r="JT806" i="20"/>
  <c r="JQ805" i="20"/>
  <c r="JS803" i="20"/>
  <c r="JU806" i="20"/>
  <c r="AD1205" i="20" s="1" a="1"/>
  <c r="AD1205" i="20" s="1"/>
  <c r="JS806" i="20"/>
  <c r="JR805" i="20"/>
  <c r="JU804" i="20"/>
  <c r="AD1203" i="20" s="1" a="1"/>
  <c r="AD1203" i="20" s="1"/>
  <c r="JT803" i="20"/>
  <c r="JR803" i="20"/>
  <c r="BR24" i="50" a="1"/>
  <c r="BR24" i="50" s="1"/>
  <c r="LN1030" i="31" a="1"/>
  <c r="GR904" i="30" a="1"/>
  <c r="IA583" i="30" a="1"/>
  <c r="HT569" i="31" a="1"/>
  <c r="BF13" i="50" a="1"/>
  <c r="BF13" i="50" s="1"/>
  <c r="GD890" i="20" a="1"/>
  <c r="FP520" i="29" a="1"/>
  <c r="BC25" i="50" a="1"/>
  <c r="BC25" i="50" s="1"/>
  <c r="HF562" i="31"/>
  <c r="HG566" i="31"/>
  <c r="HI564" i="31"/>
  <c r="HF563" i="31"/>
  <c r="HF566" i="31"/>
  <c r="HH564" i="31"/>
  <c r="HJ562" i="31"/>
  <c r="AD1070" i="31" s="1" a="1"/>
  <c r="AD1070" i="31" s="1"/>
  <c r="HJ565" i="31"/>
  <c r="AD1073" i="31" s="1" a="1"/>
  <c r="AD1073" i="31" s="1"/>
  <c r="HG564" i="31"/>
  <c r="HI562" i="31"/>
  <c r="HI565" i="31"/>
  <c r="HF564" i="31"/>
  <c r="HH562" i="31"/>
  <c r="HJ566" i="31"/>
  <c r="HG565" i="31"/>
  <c r="HI563" i="31"/>
  <c r="HI566" i="31"/>
  <c r="HF565" i="31"/>
  <c r="HH563" i="31"/>
  <c r="HH566" i="31"/>
  <c r="HJ564" i="31"/>
  <c r="AD1072" i="31" s="1" a="1"/>
  <c r="AD1072" i="31" s="1"/>
  <c r="HG563" i="31"/>
  <c r="HG562" i="31"/>
  <c r="HH565" i="31"/>
  <c r="HJ563" i="31"/>
  <c r="AD1071" i="31" s="1" a="1"/>
  <c r="AD1071" i="31" s="1"/>
  <c r="GY555" i="29" a="1"/>
  <c r="KE639" i="29"/>
  <c r="KH643" i="29"/>
  <c r="KE642" i="29"/>
  <c r="KG640" i="29"/>
  <c r="KG643" i="29"/>
  <c r="KI641" i="29"/>
  <c r="AD1116" i="29" s="1" a="1"/>
  <c r="AD1116" i="29" s="1"/>
  <c r="KF640" i="29"/>
  <c r="KF643" i="29"/>
  <c r="KH641" i="29"/>
  <c r="KE640" i="29"/>
  <c r="KE643" i="29"/>
  <c r="KG641" i="29"/>
  <c r="KI639" i="29"/>
  <c r="AD1114" i="29" s="1" a="1"/>
  <c r="AD1114" i="29" s="1"/>
  <c r="KI642" i="29"/>
  <c r="AD1117" i="29" s="1" a="1"/>
  <c r="AD1117" i="29" s="1"/>
  <c r="KF641" i="29"/>
  <c r="KH639" i="29"/>
  <c r="KH642" i="29"/>
  <c r="KE641" i="29"/>
  <c r="KG639" i="29"/>
  <c r="KI643" i="29"/>
  <c r="KF642" i="29"/>
  <c r="KH640" i="29"/>
  <c r="KG642" i="29"/>
  <c r="KI640" i="29"/>
  <c r="AD1115" i="29" s="1" a="1"/>
  <c r="AD1115" i="29" s="1"/>
  <c r="KF639" i="29"/>
  <c r="AQ21" i="50" a="1"/>
  <c r="AQ21" i="50" s="1"/>
  <c r="AQ20" i="50" a="1"/>
  <c r="AQ20" i="50" s="1"/>
  <c r="IV604" i="20"/>
  <c r="IZ608" i="20"/>
  <c r="IW607" i="20"/>
  <c r="IY605" i="20"/>
  <c r="IY608" i="20"/>
  <c r="IV607" i="20"/>
  <c r="IX605" i="20"/>
  <c r="IW608" i="20"/>
  <c r="IY606" i="20"/>
  <c r="IV605" i="20"/>
  <c r="IY607" i="20"/>
  <c r="IV606" i="20"/>
  <c r="IX604" i="20"/>
  <c r="IV608" i="20"/>
  <c r="IZ604" i="20"/>
  <c r="AD1094" i="20" s="1" a="1"/>
  <c r="AD1094" i="20" s="1"/>
  <c r="IZ607" i="20"/>
  <c r="AD1097" i="20" s="1" a="1"/>
  <c r="AD1097" i="20" s="1"/>
  <c r="IY604" i="20"/>
  <c r="IX607" i="20"/>
  <c r="IW604" i="20"/>
  <c r="IZ606" i="20"/>
  <c r="AD1096" i="20" s="1" a="1"/>
  <c r="AD1096" i="20" s="1"/>
  <c r="IX606" i="20"/>
  <c r="IW606" i="20"/>
  <c r="IZ605" i="20"/>
  <c r="AD1095" i="20" s="1" a="1"/>
  <c r="AD1095" i="20" s="1"/>
  <c r="IX608" i="20"/>
  <c r="IW605" i="20"/>
  <c r="LU681" i="30" a="1"/>
  <c r="IH946" i="20" a="1"/>
  <c r="LN852" i="31"/>
  <c r="LQ855" i="31"/>
  <c r="LN854" i="31"/>
  <c r="LP852" i="31"/>
  <c r="LP855" i="31"/>
  <c r="LR853" i="31"/>
  <c r="AD1231" i="31" s="1" a="1"/>
  <c r="AD1231" i="31" s="1"/>
  <c r="LO852" i="31"/>
  <c r="LR856" i="31"/>
  <c r="LO855" i="31"/>
  <c r="LQ853" i="31"/>
  <c r="LQ856" i="31"/>
  <c r="LN855" i="31"/>
  <c r="LP853" i="31"/>
  <c r="LP856" i="31"/>
  <c r="LR854" i="31"/>
  <c r="AD1232" i="31" s="1" a="1"/>
  <c r="AD1232" i="31" s="1"/>
  <c r="LO853" i="31"/>
  <c r="LO856" i="31"/>
  <c r="LQ854" i="31"/>
  <c r="LN853" i="31"/>
  <c r="LN856" i="31"/>
  <c r="LP854" i="31"/>
  <c r="LR852" i="31"/>
  <c r="AD1230" i="31" s="1" a="1"/>
  <c r="AD1230" i="31" s="1"/>
  <c r="LR855" i="31"/>
  <c r="AD1233" i="31" s="1" a="1"/>
  <c r="AD1233" i="31" s="1"/>
  <c r="LO854" i="31"/>
  <c r="LQ852" i="31"/>
  <c r="IO775" i="29"/>
  <c r="IS779" i="29"/>
  <c r="IP778" i="29"/>
  <c r="IR776" i="29"/>
  <c r="IR779" i="29"/>
  <c r="IO778" i="29"/>
  <c r="IQ776" i="29"/>
  <c r="IP779" i="29"/>
  <c r="IR777" i="29"/>
  <c r="IO776" i="29"/>
  <c r="IO779" i="29"/>
  <c r="IQ777" i="29"/>
  <c r="IS775" i="29"/>
  <c r="AD1186" i="29" s="1" a="1"/>
  <c r="AD1186" i="29" s="1"/>
  <c r="IS778" i="29"/>
  <c r="AD1189" i="29" s="1" a="1"/>
  <c r="AD1189" i="29" s="1"/>
  <c r="IP777" i="29"/>
  <c r="IR775" i="29"/>
  <c r="IR778" i="29"/>
  <c r="IO777" i="29"/>
  <c r="IQ775" i="29"/>
  <c r="IQ779" i="29"/>
  <c r="IQ778" i="29"/>
  <c r="IS777" i="29"/>
  <c r="AD1188" i="29" s="1" a="1"/>
  <c r="AD1188" i="29" s="1"/>
  <c r="IS776" i="29"/>
  <c r="AD1187" i="29" s="1" a="1"/>
  <c r="AD1187" i="29" s="1"/>
  <c r="IP776" i="29"/>
  <c r="IP775" i="29"/>
  <c r="JQ981" i="29"/>
  <c r="JU984" i="29"/>
  <c r="AD1301" i="29" s="1" a="1"/>
  <c r="AD1301" i="29" s="1"/>
  <c r="JR983" i="29"/>
  <c r="JT981" i="29"/>
  <c r="JT984" i="29"/>
  <c r="JQ983" i="29"/>
  <c r="JS981" i="29"/>
  <c r="JU985" i="29"/>
  <c r="JR984" i="29"/>
  <c r="JT982" i="29"/>
  <c r="JT985" i="29"/>
  <c r="JQ984" i="29"/>
  <c r="JS982" i="29"/>
  <c r="JS985" i="29"/>
  <c r="JU983" i="29"/>
  <c r="AD1300" i="29" s="1" a="1"/>
  <c r="AD1300" i="29" s="1"/>
  <c r="JR982" i="29"/>
  <c r="JR985" i="29"/>
  <c r="JT983" i="29"/>
  <c r="JQ982" i="29"/>
  <c r="JQ985" i="29"/>
  <c r="JS983" i="29"/>
  <c r="JU981" i="29"/>
  <c r="AD1298" i="29" s="1" a="1"/>
  <c r="AD1298" i="29" s="1"/>
  <c r="JS984" i="29"/>
  <c r="JU982" i="29"/>
  <c r="AD1299" i="29" s="1" a="1"/>
  <c r="AD1299" i="29" s="1"/>
  <c r="JR981" i="29"/>
  <c r="FW705" i="31" a="1"/>
  <c r="LG667" i="29"/>
  <c r="LJ671" i="29"/>
  <c r="LG670" i="29"/>
  <c r="LI668" i="29"/>
  <c r="LI671" i="29"/>
  <c r="LK669" i="29"/>
  <c r="AD1132" i="29" s="1" a="1"/>
  <c r="AD1132" i="29" s="1"/>
  <c r="LH668" i="29"/>
  <c r="LH671" i="29"/>
  <c r="LJ669" i="29"/>
  <c r="LG668" i="29"/>
  <c r="LG671" i="29"/>
  <c r="LI669" i="29"/>
  <c r="LK667" i="29"/>
  <c r="AD1130" i="29" s="1" a="1"/>
  <c r="AD1130" i="29" s="1"/>
  <c r="LK670" i="29"/>
  <c r="AD1133" i="29" s="1" a="1"/>
  <c r="AD1133" i="29" s="1"/>
  <c r="LH669" i="29"/>
  <c r="LJ667" i="29"/>
  <c r="LJ670" i="29"/>
  <c r="LG669" i="29"/>
  <c r="LI667" i="29"/>
  <c r="LK671" i="29"/>
  <c r="LH670" i="29"/>
  <c r="LJ668" i="29"/>
  <c r="LI670" i="29"/>
  <c r="LK668" i="29"/>
  <c r="AD1131" i="29" s="1" a="1"/>
  <c r="AD1131" i="29" s="1"/>
  <c r="LH667" i="29"/>
  <c r="IA583" i="29" a="1"/>
  <c r="FW520" i="31" a="1"/>
  <c r="KL1002" i="31" a="1"/>
  <c r="HT925" i="30" a="1"/>
  <c r="IA583" i="31"/>
  <c r="IB587" i="31"/>
  <c r="ID585" i="31"/>
  <c r="IA584" i="31"/>
  <c r="IA587" i="31"/>
  <c r="IC585" i="31"/>
  <c r="IE583" i="31"/>
  <c r="AD1082" i="31" s="1" a="1"/>
  <c r="AD1082" i="31" s="1"/>
  <c r="IE586" i="31"/>
  <c r="AD1085" i="31" s="1" a="1"/>
  <c r="AD1085" i="31" s="1"/>
  <c r="IB585" i="31"/>
  <c r="ID583" i="31"/>
  <c r="ID586" i="31"/>
  <c r="IA585" i="31"/>
  <c r="IC583" i="31"/>
  <c r="IE587" i="31"/>
  <c r="IB586" i="31"/>
  <c r="ID584" i="31"/>
  <c r="ID587" i="31"/>
  <c r="IA586" i="31"/>
  <c r="IC584" i="31"/>
  <c r="IC587" i="31"/>
  <c r="IE585" i="31"/>
  <c r="AD1084" i="31" s="1" a="1"/>
  <c r="AD1084" i="31" s="1"/>
  <c r="IB584" i="31"/>
  <c r="IC586" i="31"/>
  <c r="IE584" i="31"/>
  <c r="AD1083" i="31" s="1" a="1"/>
  <c r="AD1083" i="31" s="1"/>
  <c r="IB583" i="31"/>
  <c r="KS653" i="20"/>
  <c r="KW657" i="20"/>
  <c r="KT656" i="20"/>
  <c r="KV654" i="20"/>
  <c r="KV657" i="20"/>
  <c r="KS656" i="20"/>
  <c r="KU654" i="20"/>
  <c r="KU657" i="20"/>
  <c r="KW655" i="20"/>
  <c r="AD1124" i="20" s="1" a="1"/>
  <c r="AD1124" i="20" s="1"/>
  <c r="KT654" i="20"/>
  <c r="KT657" i="20"/>
  <c r="KV655" i="20"/>
  <c r="KS654" i="20"/>
  <c r="KS657" i="20"/>
  <c r="KU655" i="20"/>
  <c r="KW653" i="20"/>
  <c r="AD1122" i="20" s="1" a="1"/>
  <c r="AD1122" i="20" s="1"/>
  <c r="KV656" i="20"/>
  <c r="KS655" i="20"/>
  <c r="KU653" i="20"/>
  <c r="KW656" i="20"/>
  <c r="AD1125" i="20" s="1" a="1"/>
  <c r="AD1125" i="20" s="1"/>
  <c r="KU656" i="20"/>
  <c r="KT655" i="20"/>
  <c r="KW654" i="20"/>
  <c r="AD1123" i="20" s="1" a="1"/>
  <c r="AD1123" i="20" s="1"/>
  <c r="KV653" i="20"/>
  <c r="KT653" i="20"/>
  <c r="KL1002" i="20" a="1"/>
  <c r="KS1002" i="29" a="1"/>
  <c r="JJ974" i="30" a="1"/>
  <c r="GD712" i="20"/>
  <c r="GH716" i="20"/>
  <c r="GE715" i="20"/>
  <c r="GG713" i="20"/>
  <c r="GG716" i="20"/>
  <c r="GD715" i="20"/>
  <c r="GF713" i="20"/>
  <c r="GF716" i="20"/>
  <c r="GH714" i="20"/>
  <c r="AD1152" i="20" s="1" a="1"/>
  <c r="AD1152" i="20" s="1"/>
  <c r="GE713" i="20"/>
  <c r="GE716" i="20"/>
  <c r="GG714" i="20"/>
  <c r="GD713" i="20"/>
  <c r="GD716" i="20"/>
  <c r="GF714" i="20"/>
  <c r="GH712" i="20"/>
  <c r="AD1150" i="20" s="1" a="1"/>
  <c r="AD1150" i="20" s="1"/>
  <c r="GG715" i="20"/>
  <c r="GD714" i="20"/>
  <c r="GF712" i="20"/>
  <c r="GH713" i="20"/>
  <c r="AD1151" i="20" s="1" a="1"/>
  <c r="AD1151" i="20" s="1"/>
  <c r="GG712" i="20"/>
  <c r="GE712" i="20"/>
  <c r="GH715" i="20"/>
  <c r="AD1153" i="20" s="1" a="1"/>
  <c r="AD1153" i="20" s="1"/>
  <c r="GF715" i="20"/>
  <c r="GE714" i="20"/>
  <c r="JJ796" i="29"/>
  <c r="JN800" i="29"/>
  <c r="JK799" i="29"/>
  <c r="JM797" i="29"/>
  <c r="JM800" i="29"/>
  <c r="JJ799" i="29"/>
  <c r="JL797" i="29"/>
  <c r="JL800" i="29"/>
  <c r="JN798" i="29"/>
  <c r="AD1200" i="29" s="1" a="1"/>
  <c r="AD1200" i="29" s="1"/>
  <c r="JK797" i="29"/>
  <c r="JK800" i="29"/>
  <c r="JM798" i="29"/>
  <c r="JJ797" i="29"/>
  <c r="JJ800" i="29"/>
  <c r="JL798" i="29"/>
  <c r="JN796" i="29"/>
  <c r="AD1198" i="29" s="1" a="1"/>
  <c r="AD1198" i="29" s="1"/>
  <c r="JN799" i="29"/>
  <c r="AD1201" i="29" s="1" a="1"/>
  <c r="AD1201" i="29" s="1"/>
  <c r="JK798" i="29"/>
  <c r="JM796" i="29"/>
  <c r="JM799" i="29"/>
  <c r="JJ798" i="29"/>
  <c r="JL796" i="29"/>
  <c r="JL799" i="29"/>
  <c r="JN797" i="29"/>
  <c r="AD1199" i="29" s="1" a="1"/>
  <c r="AD1199" i="29" s="1"/>
  <c r="JK796" i="29"/>
  <c r="IA583" i="20" a="1"/>
  <c r="BR23" i="50" a="1"/>
  <c r="BR23" i="50" s="1"/>
  <c r="GR548" i="20" a="1"/>
  <c r="KS831" i="20"/>
  <c r="KU834" i="20"/>
  <c r="KW832" i="20"/>
  <c r="AD1219" i="20" s="1" a="1"/>
  <c r="AD1219" i="20" s="1"/>
  <c r="KT831" i="20"/>
  <c r="KW835" i="20"/>
  <c r="KT834" i="20"/>
  <c r="KV832" i="20"/>
  <c r="KV835" i="20"/>
  <c r="KS834" i="20"/>
  <c r="KU832" i="20"/>
  <c r="KU835" i="20"/>
  <c r="KW833" i="20"/>
  <c r="AD1220" i="20" s="1" a="1"/>
  <c r="AD1220" i="20" s="1"/>
  <c r="KT832" i="20"/>
  <c r="KT835" i="20"/>
  <c r="KV833" i="20"/>
  <c r="KS832" i="20"/>
  <c r="KS835" i="20"/>
  <c r="KU833" i="20"/>
  <c r="KW831" i="20"/>
  <c r="AD1218" i="20" s="1" a="1"/>
  <c r="AD1218" i="20" s="1"/>
  <c r="KV834" i="20"/>
  <c r="KS833" i="20"/>
  <c r="KU831" i="20"/>
  <c r="KW834" i="20"/>
  <c r="AD1221" i="20" s="1" a="1"/>
  <c r="AD1221" i="20" s="1"/>
  <c r="KT833" i="20"/>
  <c r="KV831" i="20"/>
  <c r="HF562" i="29" a="1"/>
  <c r="HF740" i="30"/>
  <c r="HI743" i="30"/>
  <c r="HF742" i="30"/>
  <c r="HH740" i="30"/>
  <c r="HJ744" i="30"/>
  <c r="HG743" i="30"/>
  <c r="HI741" i="30"/>
  <c r="HI744" i="30"/>
  <c r="HF743" i="30"/>
  <c r="HH741" i="30"/>
  <c r="HH744" i="30"/>
  <c r="HJ742" i="30"/>
  <c r="AD1168" i="30" s="1" a="1"/>
  <c r="AD1168" i="30" s="1"/>
  <c r="HG741" i="30"/>
  <c r="HG744" i="30"/>
  <c r="HI742" i="30"/>
  <c r="HF741" i="30"/>
  <c r="HF744" i="30"/>
  <c r="HH742" i="30"/>
  <c r="HJ740" i="30"/>
  <c r="AD1166" i="30" s="1" a="1"/>
  <c r="AD1166" i="30" s="1"/>
  <c r="HJ743" i="30"/>
  <c r="AD1169" i="30" s="1" a="1"/>
  <c r="AD1169" i="30" s="1"/>
  <c r="HH743" i="30"/>
  <c r="HG742" i="30"/>
  <c r="HJ741" i="30"/>
  <c r="AD1167" i="30" s="1" a="1"/>
  <c r="AD1167" i="30" s="1"/>
  <c r="HI740" i="30"/>
  <c r="HG740" i="30"/>
  <c r="LG660" i="20" a="1"/>
  <c r="FW520" i="30" a="1"/>
  <c r="IO775" i="20"/>
  <c r="IS779" i="20"/>
  <c r="IP778" i="20"/>
  <c r="IR776" i="20"/>
  <c r="IR779" i="20"/>
  <c r="IO778" i="20"/>
  <c r="IQ776" i="20"/>
  <c r="IQ779" i="20"/>
  <c r="IS777" i="20"/>
  <c r="AD1188" i="20" s="1" a="1"/>
  <c r="AD1188" i="20" s="1"/>
  <c r="IP776" i="20"/>
  <c r="IP779" i="20"/>
  <c r="IR777" i="20"/>
  <c r="IO776" i="20"/>
  <c r="IO779" i="20"/>
  <c r="IQ777" i="20"/>
  <c r="IS775" i="20"/>
  <c r="AD1186" i="20" s="1" a="1"/>
  <c r="AD1186" i="20" s="1"/>
  <c r="IR778" i="20"/>
  <c r="IO777" i="20"/>
  <c r="IQ775" i="20"/>
  <c r="IS778" i="20"/>
  <c r="AD1189" i="20" s="1" a="1"/>
  <c r="AD1189" i="20" s="1"/>
  <c r="IQ778" i="20"/>
  <c r="IP777" i="20"/>
  <c r="IS776" i="20"/>
  <c r="AD1187" i="20" s="1" a="1"/>
  <c r="AD1187" i="20" s="1"/>
  <c r="IR775" i="20"/>
  <c r="IP775" i="20"/>
  <c r="BC23" i="50" a="1"/>
  <c r="BC23" i="50" s="1"/>
  <c r="BC22" i="50" a="1"/>
  <c r="BC22" i="50" s="1"/>
  <c r="HM747" i="29"/>
  <c r="HP751" i="29"/>
  <c r="HM750" i="29"/>
  <c r="HO748" i="29"/>
  <c r="HO751" i="29"/>
  <c r="HQ749" i="29"/>
  <c r="AD1172" i="29" s="1" a="1"/>
  <c r="AD1172" i="29" s="1"/>
  <c r="HN748" i="29"/>
  <c r="HN751" i="29"/>
  <c r="HP749" i="29"/>
  <c r="HM748" i="29"/>
  <c r="HM751" i="29"/>
  <c r="HO749" i="29"/>
  <c r="HQ747" i="29"/>
  <c r="AD1170" i="29" s="1" a="1"/>
  <c r="AD1170" i="29" s="1"/>
  <c r="HQ750" i="29"/>
  <c r="AD1173" i="29" s="1" a="1"/>
  <c r="AD1173" i="29" s="1"/>
  <c r="HN749" i="29"/>
  <c r="HP747" i="29"/>
  <c r="HP750" i="29"/>
  <c r="HM749" i="29"/>
  <c r="HO747" i="29"/>
  <c r="HQ751" i="29"/>
  <c r="HN750" i="29"/>
  <c r="HP748" i="29"/>
  <c r="HO750" i="29"/>
  <c r="HQ748" i="29"/>
  <c r="AD1171" i="29" s="1" a="1"/>
  <c r="AD1171" i="29" s="1"/>
  <c r="HN747" i="29"/>
  <c r="HM562" i="30"/>
  <c r="HQ565" i="30"/>
  <c r="AE1073" i="30" s="1" a="1"/>
  <c r="AE1073" i="30" s="1"/>
  <c r="HN564" i="30"/>
  <c r="HP562" i="30"/>
  <c r="HP565" i="30"/>
  <c r="HM564" i="30"/>
  <c r="HO562" i="30"/>
  <c r="HO565" i="30"/>
  <c r="HQ563" i="30"/>
  <c r="AE1071" i="30" s="1" a="1"/>
  <c r="AE1071" i="30" s="1"/>
  <c r="HN562" i="30"/>
  <c r="HQ566" i="30"/>
  <c r="HN565" i="30"/>
  <c r="HP563" i="30"/>
  <c r="HP566" i="30"/>
  <c r="HM565" i="30"/>
  <c r="HO563" i="30"/>
  <c r="HO566" i="30"/>
  <c r="HQ564" i="30"/>
  <c r="AE1072" i="30" s="1" a="1"/>
  <c r="AE1072" i="30" s="1"/>
  <c r="HN563" i="30"/>
  <c r="HN566" i="30"/>
  <c r="HP564" i="30"/>
  <c r="HM563" i="30"/>
  <c r="HM566" i="30"/>
  <c r="HO564" i="30"/>
  <c r="HQ562" i="30"/>
  <c r="AE1070" i="30" s="1" a="1"/>
  <c r="AE1070" i="30" s="1"/>
  <c r="IV782" i="20"/>
  <c r="IZ786" i="20"/>
  <c r="IW785" i="20"/>
  <c r="IY783" i="20"/>
  <c r="IY786" i="20"/>
  <c r="IV785" i="20"/>
  <c r="IX783" i="20"/>
  <c r="IX786" i="20"/>
  <c r="IZ784" i="20"/>
  <c r="AD1192" i="20" s="1" a="1"/>
  <c r="AD1192" i="20" s="1"/>
  <c r="IW783" i="20"/>
  <c r="IW786" i="20"/>
  <c r="IY784" i="20"/>
  <c r="IV783" i="20"/>
  <c r="IV786" i="20"/>
  <c r="IX784" i="20"/>
  <c r="IZ782" i="20"/>
  <c r="AD1190" i="20" s="1" a="1"/>
  <c r="AD1190" i="20" s="1"/>
  <c r="IY785" i="20"/>
  <c r="IV784" i="20"/>
  <c r="IX782" i="20"/>
  <c r="IZ783" i="20"/>
  <c r="AD1191" i="20" s="1" a="1"/>
  <c r="AD1191" i="20" s="1"/>
  <c r="IY782" i="20"/>
  <c r="IW782" i="20"/>
  <c r="IZ785" i="20"/>
  <c r="AD1193" i="20" s="1" a="1"/>
  <c r="AD1193" i="20" s="1"/>
  <c r="IX785" i="20"/>
  <c r="IW784" i="20"/>
  <c r="AQ19" i="50" a="1"/>
  <c r="AQ19" i="50" s="1"/>
  <c r="AQ18" i="50" a="1"/>
  <c r="AQ18" i="50" s="1"/>
  <c r="GR904" i="31"/>
  <c r="GR908" i="31"/>
  <c r="GT906" i="31"/>
  <c r="GV904" i="31"/>
  <c r="AD1254" i="31" s="1" a="1"/>
  <c r="AD1254" i="31" s="1"/>
  <c r="GV907" i="31"/>
  <c r="AD1257" i="31" s="1" a="1"/>
  <c r="AD1257" i="31" s="1"/>
  <c r="GS906" i="31"/>
  <c r="GU904" i="31"/>
  <c r="GU907" i="31"/>
  <c r="GR906" i="31"/>
  <c r="GT904" i="31"/>
  <c r="GU908" i="31"/>
  <c r="GR907" i="31"/>
  <c r="GT905" i="31"/>
  <c r="GT908" i="31"/>
  <c r="GV906" i="31"/>
  <c r="AD1256" i="31" s="1" a="1"/>
  <c r="AD1256" i="31" s="1"/>
  <c r="GS905" i="31"/>
  <c r="GV908" i="31"/>
  <c r="GS904" i="31"/>
  <c r="GS908" i="31"/>
  <c r="GT907" i="31"/>
  <c r="GS907" i="31"/>
  <c r="GU906" i="31"/>
  <c r="GV905" i="31"/>
  <c r="AD1255" i="31" s="1" a="1"/>
  <c r="AD1255" i="31" s="1"/>
  <c r="GU905" i="31"/>
  <c r="GR905" i="31"/>
  <c r="JJ974" i="20" a="1"/>
  <c r="LN845" i="30"/>
  <c r="LP848" i="30"/>
  <c r="LR846" i="30"/>
  <c r="AE1227" i="30" s="1" a="1"/>
  <c r="AE1227" i="30" s="1"/>
  <c r="LO845" i="30"/>
  <c r="LR849" i="30"/>
  <c r="LO848" i="30"/>
  <c r="LQ846" i="30"/>
  <c r="LQ849" i="30"/>
  <c r="LN848" i="30"/>
  <c r="LP846" i="30"/>
  <c r="LP849" i="30"/>
  <c r="LR847" i="30"/>
  <c r="AE1228" i="30" s="1" a="1"/>
  <c r="AE1228" i="30" s="1"/>
  <c r="LO846" i="30"/>
  <c r="LO849" i="30"/>
  <c r="LQ847" i="30"/>
  <c r="LN846" i="30"/>
  <c r="LN849" i="30"/>
  <c r="LP847" i="30"/>
  <c r="LR845" i="30"/>
  <c r="AE1226" i="30" s="1" a="1"/>
  <c r="AE1226" i="30" s="1"/>
  <c r="LR848" i="30"/>
  <c r="AE1229" i="30" s="1" a="1"/>
  <c r="AE1229" i="30" s="1"/>
  <c r="LO847" i="30"/>
  <c r="LQ845" i="30"/>
  <c r="LQ848" i="30"/>
  <c r="LN847" i="30"/>
  <c r="LP845" i="30"/>
  <c r="KZ1016" i="31" a="1"/>
  <c r="LU1030" i="30" a="1"/>
  <c r="LG1023" i="31" a="1"/>
  <c r="KL646" i="29"/>
  <c r="KO650" i="29"/>
  <c r="KL649" i="29"/>
  <c r="KN647" i="29"/>
  <c r="KN650" i="29"/>
  <c r="KP648" i="29"/>
  <c r="AD1120" i="29" s="1" a="1"/>
  <c r="AD1120" i="29" s="1"/>
  <c r="KM647" i="29"/>
  <c r="KM650" i="29"/>
  <c r="KO648" i="29"/>
  <c r="KL647" i="29"/>
  <c r="KL650" i="29"/>
  <c r="KN648" i="29"/>
  <c r="KP646" i="29"/>
  <c r="AD1118" i="29" s="1" a="1"/>
  <c r="AD1118" i="29" s="1"/>
  <c r="KP649" i="29"/>
  <c r="AD1121" i="29" s="1" a="1"/>
  <c r="AD1121" i="29" s="1"/>
  <c r="KM648" i="29"/>
  <c r="KO646" i="29"/>
  <c r="KO649" i="29"/>
  <c r="KL648" i="29"/>
  <c r="KN646" i="29"/>
  <c r="KP650" i="29"/>
  <c r="KM649" i="29"/>
  <c r="KO647" i="29"/>
  <c r="KM646" i="29"/>
  <c r="KP647" i="29"/>
  <c r="AD1119" i="29" s="1" a="1"/>
  <c r="AD1119" i="29" s="1"/>
  <c r="KN649" i="29"/>
  <c r="JX810" i="31"/>
  <c r="JY814" i="31"/>
  <c r="KA812" i="31"/>
  <c r="JX811" i="31"/>
  <c r="JX814" i="31"/>
  <c r="JZ812" i="31"/>
  <c r="KB810" i="31"/>
  <c r="AD1206" i="31" s="1" a="1"/>
  <c r="AD1206" i="31" s="1"/>
  <c r="KB813" i="31"/>
  <c r="AD1209" i="31" s="1" a="1"/>
  <c r="AD1209" i="31" s="1"/>
  <c r="JY812" i="31"/>
  <c r="KA810" i="31"/>
  <c r="KA813" i="31"/>
  <c r="JX812" i="31"/>
  <c r="JZ810" i="31"/>
  <c r="KB814" i="31"/>
  <c r="JY813" i="31"/>
  <c r="KA811" i="31"/>
  <c r="KA814" i="31"/>
  <c r="JX813" i="31"/>
  <c r="JZ811" i="31"/>
  <c r="JZ814" i="31"/>
  <c r="KB812" i="31"/>
  <c r="AD1208" i="31" s="1" a="1"/>
  <c r="AD1208" i="31" s="1"/>
  <c r="JY811" i="31"/>
  <c r="JZ813" i="31"/>
  <c r="KB811" i="31"/>
  <c r="AD1207" i="31" s="1" a="1"/>
  <c r="AD1207" i="31" s="1"/>
  <c r="JY810" i="31"/>
  <c r="KS653" i="31" a="1"/>
  <c r="HM569" i="30"/>
  <c r="HQ572" i="30"/>
  <c r="AD1077" i="30" s="1" a="1"/>
  <c r="AD1077" i="30" s="1"/>
  <c r="HN571" i="30"/>
  <c r="HP569" i="30"/>
  <c r="HP572" i="30"/>
  <c r="HM571" i="30"/>
  <c r="HO569" i="30"/>
  <c r="HO572" i="30"/>
  <c r="HQ570" i="30"/>
  <c r="AD1075" i="30" s="1" a="1"/>
  <c r="AD1075" i="30" s="1"/>
  <c r="HN569" i="30"/>
  <c r="HQ573" i="30"/>
  <c r="HN572" i="30"/>
  <c r="HP570" i="30"/>
  <c r="HP573" i="30"/>
  <c r="HM572" i="30"/>
  <c r="HO570" i="30"/>
  <c r="HO573" i="30"/>
  <c r="HQ571" i="30"/>
  <c r="AD1076" i="30" s="1" a="1"/>
  <c r="AD1076" i="30" s="1"/>
  <c r="HN570" i="30"/>
  <c r="HN573" i="30"/>
  <c r="HP571" i="30"/>
  <c r="HM570" i="30"/>
  <c r="HM573" i="30"/>
  <c r="HO571" i="30"/>
  <c r="HQ569" i="30"/>
  <c r="AD1074" i="30" s="1" a="1"/>
  <c r="AD1074" i="30" s="1"/>
  <c r="KZ660" i="29"/>
  <c r="LC664" i="29"/>
  <c r="KZ663" i="29"/>
  <c r="LB661" i="29"/>
  <c r="LB664" i="29"/>
  <c r="LD662" i="29"/>
  <c r="AD1128" i="29" s="1" a="1"/>
  <c r="AD1128" i="29" s="1"/>
  <c r="LA661" i="29"/>
  <c r="LA664" i="29"/>
  <c r="LC662" i="29"/>
  <c r="KZ661" i="29"/>
  <c r="KZ664" i="29"/>
  <c r="LB662" i="29"/>
  <c r="LD660" i="29"/>
  <c r="AD1126" i="29" s="1" a="1"/>
  <c r="AD1126" i="29" s="1"/>
  <c r="LD663" i="29"/>
  <c r="AD1129" i="29" s="1" a="1"/>
  <c r="AD1129" i="29" s="1"/>
  <c r="LA662" i="29"/>
  <c r="LC660" i="29"/>
  <c r="LC663" i="29"/>
  <c r="KZ662" i="29"/>
  <c r="LB660" i="29"/>
  <c r="LD664" i="29"/>
  <c r="LA663" i="29"/>
  <c r="LC661" i="29"/>
  <c r="LB663" i="29"/>
  <c r="LD661" i="29"/>
  <c r="AD1127" i="29" s="1" a="1"/>
  <c r="AD1127" i="29" s="1"/>
  <c r="LA660" i="29"/>
  <c r="HF562" i="20"/>
  <c r="HH566" i="20"/>
  <c r="HJ564" i="20"/>
  <c r="AD1072" i="20" s="1" a="1"/>
  <c r="AD1072" i="20" s="1"/>
  <c r="HG563" i="20"/>
  <c r="HH564" i="20"/>
  <c r="HG566" i="20"/>
  <c r="HI564" i="20"/>
  <c r="HF563" i="20"/>
  <c r="HF566" i="20"/>
  <c r="HJ562" i="20"/>
  <c r="AD1070" i="20" s="1" a="1"/>
  <c r="AD1070" i="20" s="1"/>
  <c r="HJ565" i="20"/>
  <c r="AD1073" i="20" s="1" a="1"/>
  <c r="AD1073" i="20" s="1"/>
  <c r="HG564" i="20"/>
  <c r="HI562" i="20"/>
  <c r="HI565" i="20"/>
  <c r="HF564" i="20"/>
  <c r="HH562" i="20"/>
  <c r="HH565" i="20"/>
  <c r="HJ563" i="20"/>
  <c r="AD1071" i="20" s="1" a="1"/>
  <c r="AD1071" i="20" s="1"/>
  <c r="HG562" i="20"/>
  <c r="HJ566" i="20"/>
  <c r="HG565" i="20"/>
  <c r="HI563" i="20"/>
  <c r="HI566" i="20"/>
  <c r="HF565" i="20"/>
  <c r="HH563" i="20"/>
  <c r="KL646" i="30" a="1"/>
  <c r="KZ1016" i="20"/>
  <c r="LB1019" i="20"/>
  <c r="LD1017" i="20"/>
  <c r="AD1319" i="20" s="1" a="1"/>
  <c r="AD1319" i="20" s="1"/>
  <c r="LA1016" i="20"/>
  <c r="LD1020" i="20"/>
  <c r="LA1019" i="20"/>
  <c r="LC1017" i="20"/>
  <c r="LC1020" i="20"/>
  <c r="KZ1019" i="20"/>
  <c r="LB1017" i="20"/>
  <c r="LB1020" i="20"/>
  <c r="LD1018" i="20"/>
  <c r="AD1320" i="20" s="1" a="1"/>
  <c r="AD1320" i="20" s="1"/>
  <c r="LA1017" i="20"/>
  <c r="LA1020" i="20"/>
  <c r="LC1018" i="20"/>
  <c r="KZ1017" i="20"/>
  <c r="KZ1020" i="20"/>
  <c r="LB1018" i="20"/>
  <c r="LD1016" i="20"/>
  <c r="AD1318" i="20" s="1" a="1"/>
  <c r="AD1318" i="20" s="1"/>
  <c r="LC1019" i="20"/>
  <c r="KZ1018" i="20"/>
  <c r="LB1016" i="20"/>
  <c r="LA1018" i="20"/>
  <c r="LC1016" i="20"/>
  <c r="LD1019" i="20"/>
  <c r="AD1321" i="20" s="1" a="1"/>
  <c r="AD1321" i="20" s="1"/>
  <c r="JX632" i="29"/>
  <c r="KA636" i="29"/>
  <c r="JX635" i="29"/>
  <c r="JZ633" i="29"/>
  <c r="JZ636" i="29"/>
  <c r="KB634" i="29"/>
  <c r="AD1112" i="29" s="1" a="1"/>
  <c r="AD1112" i="29" s="1"/>
  <c r="JY633" i="29"/>
  <c r="JY636" i="29"/>
  <c r="KA634" i="29"/>
  <c r="JX633" i="29"/>
  <c r="JX636" i="29"/>
  <c r="JZ634" i="29"/>
  <c r="KB632" i="29"/>
  <c r="AD1110" i="29" s="1" a="1"/>
  <c r="AD1110" i="29" s="1"/>
  <c r="KB635" i="29"/>
  <c r="AD1113" i="29" s="1" a="1"/>
  <c r="AD1113" i="29" s="1"/>
  <c r="JY634" i="29"/>
  <c r="KA632" i="29"/>
  <c r="KA635" i="29"/>
  <c r="JX634" i="29"/>
  <c r="JZ632" i="29"/>
  <c r="KB636" i="29"/>
  <c r="JY635" i="29"/>
  <c r="KA633" i="29"/>
  <c r="JZ635" i="29"/>
  <c r="KB633" i="29"/>
  <c r="AD1111" i="29" s="1" a="1"/>
  <c r="AD1111" i="29" s="1"/>
  <c r="JY632" i="29"/>
  <c r="JC967" i="31" a="1"/>
  <c r="LG667" i="20"/>
  <c r="LK671" i="20"/>
  <c r="LH670" i="20"/>
  <c r="LJ668" i="20"/>
  <c r="LJ671" i="20"/>
  <c r="LG670" i="20"/>
  <c r="LI668" i="20"/>
  <c r="LI671" i="20"/>
  <c r="LK669" i="20"/>
  <c r="AD1132" i="20" s="1" a="1"/>
  <c r="AD1132" i="20" s="1"/>
  <c r="LH668" i="20"/>
  <c r="LH671" i="20"/>
  <c r="LJ669" i="20"/>
  <c r="LG668" i="20"/>
  <c r="LG671" i="20"/>
  <c r="LI669" i="20"/>
  <c r="LK667" i="20"/>
  <c r="AD1130" i="20" s="1" a="1"/>
  <c r="AD1130" i="20" s="1"/>
  <c r="LJ670" i="20"/>
  <c r="LG669" i="20"/>
  <c r="LI667" i="20"/>
  <c r="LK670" i="20"/>
  <c r="AD1133" i="20" s="1" a="1"/>
  <c r="AD1133" i="20" s="1"/>
  <c r="LI670" i="20"/>
  <c r="LH669" i="20"/>
  <c r="LK668" i="20"/>
  <c r="AD1131" i="20" s="1" a="1"/>
  <c r="AD1131" i="20" s="1"/>
  <c r="LJ667" i="20"/>
  <c r="LH667" i="20"/>
  <c r="KE817" i="31"/>
  <c r="KF821" i="31"/>
  <c r="KH819" i="31"/>
  <c r="KE818" i="31"/>
  <c r="KE821" i="31"/>
  <c r="KG819" i="31"/>
  <c r="KI817" i="31"/>
  <c r="AD1210" i="31" s="1" a="1"/>
  <c r="AD1210" i="31" s="1"/>
  <c r="KI820" i="31"/>
  <c r="AD1213" i="31" s="1" a="1"/>
  <c r="AD1213" i="31" s="1"/>
  <c r="KF819" i="31"/>
  <c r="KH817" i="31"/>
  <c r="KH820" i="31"/>
  <c r="KE819" i="31"/>
  <c r="KG817" i="31"/>
  <c r="KI821" i="31"/>
  <c r="KF820" i="31"/>
  <c r="KH818" i="31"/>
  <c r="KH821" i="31"/>
  <c r="KE820" i="31"/>
  <c r="KG818" i="31"/>
  <c r="KG821" i="31"/>
  <c r="KI819" i="31"/>
  <c r="AD1212" i="31" s="1" a="1"/>
  <c r="AD1212" i="31" s="1"/>
  <c r="KF818" i="31"/>
  <c r="KG820" i="31"/>
  <c r="KI818" i="31"/>
  <c r="AD1211" i="31" s="1" a="1"/>
  <c r="AD1211" i="31" s="1"/>
  <c r="KF817" i="31"/>
  <c r="GK719" i="31"/>
  <c r="GK723" i="31"/>
  <c r="GM721" i="31"/>
  <c r="GO719" i="31"/>
  <c r="AD1154" i="31" s="1" a="1"/>
  <c r="AD1154" i="31" s="1"/>
  <c r="GO722" i="31"/>
  <c r="AD1157" i="31" s="1" a="1"/>
  <c r="AD1157" i="31" s="1"/>
  <c r="GL721" i="31"/>
  <c r="GN719" i="31"/>
  <c r="GN722" i="31"/>
  <c r="GK721" i="31"/>
  <c r="GM719" i="31"/>
  <c r="GO723" i="31"/>
  <c r="GL722" i="31"/>
  <c r="GN720" i="31"/>
  <c r="GN723" i="31"/>
  <c r="GK722" i="31"/>
  <c r="GM720" i="31"/>
  <c r="GM723" i="31"/>
  <c r="GO721" i="31"/>
  <c r="AD1156" i="31" s="1" a="1"/>
  <c r="AD1156" i="31" s="1"/>
  <c r="GL720" i="31"/>
  <c r="GL723" i="31"/>
  <c r="GM722" i="31"/>
  <c r="GN721" i="31"/>
  <c r="GO720" i="31"/>
  <c r="AD1155" i="31" s="1" a="1"/>
  <c r="AD1155" i="31" s="1"/>
  <c r="GK720" i="31"/>
  <c r="GL719" i="31"/>
  <c r="JQ981" i="20" a="1"/>
  <c r="IA761" i="31"/>
  <c r="IA765" i="31"/>
  <c r="IC763" i="31"/>
  <c r="IE761" i="31"/>
  <c r="AD1178" i="31" s="1" a="1"/>
  <c r="AD1178" i="31" s="1"/>
  <c r="IE764" i="31"/>
  <c r="AD1181" i="31" s="1" a="1"/>
  <c r="AD1181" i="31" s="1"/>
  <c r="IB763" i="31"/>
  <c r="ID761" i="31"/>
  <c r="ID764" i="31"/>
  <c r="IA763" i="31"/>
  <c r="IC761" i="31"/>
  <c r="IE765" i="31"/>
  <c r="IB764" i="31"/>
  <c r="ID762" i="31"/>
  <c r="ID765" i="31"/>
  <c r="IA764" i="31"/>
  <c r="IC762" i="31"/>
  <c r="IC765" i="31"/>
  <c r="IE763" i="31"/>
  <c r="AD1180" i="31" s="1" a="1"/>
  <c r="AD1180" i="31" s="1"/>
  <c r="IB762" i="31"/>
  <c r="IA762" i="31"/>
  <c r="IB761" i="31"/>
  <c r="IB765" i="31"/>
  <c r="IC764" i="31"/>
  <c r="ID763" i="31"/>
  <c r="IE762" i="31"/>
  <c r="AD1179" i="31" s="1" a="1"/>
  <c r="AD1179" i="31" s="1"/>
  <c r="LN674" i="20"/>
  <c r="LR678" i="20"/>
  <c r="LO677" i="20"/>
  <c r="LQ675" i="20"/>
  <c r="LQ678" i="20"/>
  <c r="LN677" i="20"/>
  <c r="LP675" i="20"/>
  <c r="LP678" i="20"/>
  <c r="LR676" i="20"/>
  <c r="AD1136" i="20" s="1" a="1"/>
  <c r="AD1136" i="20" s="1"/>
  <c r="LO675" i="20"/>
  <c r="LO678" i="20"/>
  <c r="LQ676" i="20"/>
  <c r="LN675" i="20"/>
  <c r="LN678" i="20"/>
  <c r="LP676" i="20"/>
  <c r="LR674" i="20"/>
  <c r="AD1134" i="20" s="1" a="1"/>
  <c r="AD1134" i="20" s="1"/>
  <c r="LQ677" i="20"/>
  <c r="LN676" i="20"/>
  <c r="LP674" i="20"/>
  <c r="LR675" i="20"/>
  <c r="AD1135" i="20" s="1" a="1"/>
  <c r="AD1135" i="20" s="1"/>
  <c r="LQ674" i="20"/>
  <c r="LO674" i="20"/>
  <c r="LR677" i="20"/>
  <c r="AD1137" i="20" s="1" a="1"/>
  <c r="AD1137" i="20" s="1"/>
  <c r="LP677" i="20"/>
  <c r="LO676" i="20"/>
  <c r="AK20" i="50" a="1"/>
  <c r="AK20" i="50" s="1"/>
  <c r="AK21" i="50" a="1"/>
  <c r="AK21" i="50" s="1"/>
  <c r="IA939" i="20"/>
  <c r="IC942" i="20"/>
  <c r="IE940" i="20"/>
  <c r="AD1275" i="20" s="1" a="1"/>
  <c r="AD1275" i="20" s="1"/>
  <c r="IB939" i="20"/>
  <c r="IE943" i="20"/>
  <c r="IB942" i="20"/>
  <c r="ID940" i="20"/>
  <c r="ID943" i="20"/>
  <c r="IA942" i="20"/>
  <c r="IC940" i="20"/>
  <c r="IC943" i="20"/>
  <c r="IE941" i="20"/>
  <c r="AD1276" i="20" s="1" a="1"/>
  <c r="AD1276" i="20" s="1"/>
  <c r="IB940" i="20"/>
  <c r="IB943" i="20"/>
  <c r="ID941" i="20"/>
  <c r="IA940" i="20"/>
  <c r="IA943" i="20"/>
  <c r="IC941" i="20"/>
  <c r="IE939" i="20"/>
  <c r="AD1274" i="20" s="1" a="1"/>
  <c r="AD1274" i="20" s="1"/>
  <c r="ID942" i="20"/>
  <c r="IA941" i="20"/>
  <c r="IC939" i="20"/>
  <c r="IE942" i="20"/>
  <c r="AD1277" i="20" s="1" a="1"/>
  <c r="AD1277" i="20" s="1"/>
  <c r="IB941" i="20"/>
  <c r="ID939" i="20"/>
  <c r="P20" i="50" a="1"/>
  <c r="P20" i="50" s="1"/>
  <c r="FW527" i="20" a="1"/>
  <c r="IV960" i="31" a="1"/>
  <c r="HT754" i="31" a="1"/>
  <c r="JQ803" i="29"/>
  <c r="JU807" i="29"/>
  <c r="JR806" i="29"/>
  <c r="JT804" i="29"/>
  <c r="JT807" i="29"/>
  <c r="JQ806" i="29"/>
  <c r="JS804" i="29"/>
  <c r="JS807" i="29"/>
  <c r="JU805" i="29"/>
  <c r="AD1204" i="29" s="1" a="1"/>
  <c r="AD1204" i="29" s="1"/>
  <c r="JR804" i="29"/>
  <c r="JR807" i="29"/>
  <c r="JT805" i="29"/>
  <c r="JQ804" i="29"/>
  <c r="JQ807" i="29"/>
  <c r="JS805" i="29"/>
  <c r="JU803" i="29"/>
  <c r="AD1202" i="29" s="1" a="1"/>
  <c r="AD1202" i="29" s="1"/>
  <c r="JU806" i="29"/>
  <c r="AD1205" i="29" s="1" a="1"/>
  <c r="AD1205" i="29" s="1"/>
  <c r="JR805" i="29"/>
  <c r="JT803" i="29"/>
  <c r="JT806" i="29"/>
  <c r="JQ805" i="29"/>
  <c r="JS803" i="29"/>
  <c r="JS806" i="29"/>
  <c r="JU804" i="29"/>
  <c r="AD1203" i="29" s="1" a="1"/>
  <c r="AD1203" i="29" s="1"/>
  <c r="JR803" i="29"/>
  <c r="HT576" i="29" a="1"/>
  <c r="LG1023" i="20" a="1"/>
  <c r="GY911" i="31" a="1"/>
  <c r="KS831" i="29"/>
  <c r="KW835" i="29"/>
  <c r="KT834" i="29"/>
  <c r="KV832" i="29"/>
  <c r="KV835" i="29"/>
  <c r="KS834" i="29"/>
  <c r="KU832" i="29"/>
  <c r="KU835" i="29"/>
  <c r="KW833" i="29"/>
  <c r="AD1220" i="29" s="1" a="1"/>
  <c r="AD1220" i="29" s="1"/>
  <c r="KT832" i="29"/>
  <c r="KT835" i="29"/>
  <c r="KV833" i="29"/>
  <c r="KS832" i="29"/>
  <c r="KS835" i="29"/>
  <c r="KU833" i="29"/>
  <c r="KW831" i="29"/>
  <c r="AD1218" i="29" s="1" a="1"/>
  <c r="AD1218" i="29" s="1"/>
  <c r="KW834" i="29"/>
  <c r="AD1221" i="29" s="1" a="1"/>
  <c r="AD1221" i="29" s="1"/>
  <c r="KT833" i="29"/>
  <c r="KV831" i="29"/>
  <c r="KV834" i="29"/>
  <c r="KS833" i="29"/>
  <c r="KU831" i="29"/>
  <c r="KU834" i="29"/>
  <c r="KW832" i="29"/>
  <c r="AD1219" i="29" s="1" a="1"/>
  <c r="AD1219" i="29" s="1"/>
  <c r="KT831" i="29"/>
  <c r="LU681" i="20"/>
  <c r="LY685" i="20"/>
  <c r="LV684" i="20"/>
  <c r="LX682" i="20"/>
  <c r="LX685" i="20"/>
  <c r="LU684" i="20"/>
  <c r="LW682" i="20"/>
  <c r="LW685" i="20"/>
  <c r="LY683" i="20"/>
  <c r="AD1140" i="20" s="1" a="1"/>
  <c r="AD1140" i="20" s="1"/>
  <c r="LV682" i="20"/>
  <c r="LV685" i="20"/>
  <c r="LX683" i="20"/>
  <c r="LU682" i="20"/>
  <c r="LU685" i="20"/>
  <c r="LW683" i="20"/>
  <c r="LY681" i="20"/>
  <c r="AD1138" i="20" s="1" a="1"/>
  <c r="AD1138" i="20" s="1"/>
  <c r="LX684" i="20"/>
  <c r="LU683" i="20"/>
  <c r="LW681" i="20"/>
  <c r="LY684" i="20"/>
  <c r="AD1141" i="20" s="1" a="1"/>
  <c r="AD1141" i="20" s="1"/>
  <c r="LW684" i="20"/>
  <c r="LV683" i="20"/>
  <c r="LY682" i="20"/>
  <c r="AD1139" i="20" s="1" a="1"/>
  <c r="AD1139" i="20" s="1"/>
  <c r="LX681" i="20"/>
  <c r="LV681" i="20"/>
  <c r="GY733" i="30"/>
  <c r="HB736" i="30"/>
  <c r="GY735" i="30"/>
  <c r="HA733" i="30"/>
  <c r="HC737" i="30"/>
  <c r="GZ736" i="30"/>
  <c r="HB734" i="30"/>
  <c r="HB737" i="30"/>
  <c r="GY736" i="30"/>
  <c r="HA734" i="30"/>
  <c r="HA737" i="30"/>
  <c r="HC735" i="30"/>
  <c r="AD1164" i="30" s="1" a="1"/>
  <c r="AD1164" i="30" s="1"/>
  <c r="GZ734" i="30"/>
  <c r="GZ737" i="30"/>
  <c r="HB735" i="30"/>
  <c r="GY734" i="30"/>
  <c r="GY737" i="30"/>
  <c r="HA735" i="30"/>
  <c r="HC733" i="30"/>
  <c r="AD1162" i="30" s="1" a="1"/>
  <c r="AD1162" i="30" s="1"/>
  <c r="GZ735" i="30"/>
  <c r="HC734" i="30"/>
  <c r="AD1163" i="30" s="1" a="1"/>
  <c r="AD1163" i="30" s="1"/>
  <c r="HB733" i="30"/>
  <c r="GZ733" i="30"/>
  <c r="HC736" i="30"/>
  <c r="AD1165" i="30" s="1" a="1"/>
  <c r="AD1165" i="30" s="1"/>
  <c r="HA736" i="30"/>
  <c r="GK890" i="29" a="1"/>
  <c r="JQ625" i="30" a="1"/>
  <c r="IO597" i="29" a="1"/>
  <c r="BL25" i="50" a="1"/>
  <c r="BL25" i="50" s="1"/>
  <c r="KZ838" i="31"/>
  <c r="LC841" i="31"/>
  <c r="KZ840" i="31"/>
  <c r="LB838" i="31"/>
  <c r="LD842" i="31"/>
  <c r="LA841" i="31"/>
  <c r="LC839" i="31"/>
  <c r="LC842" i="31"/>
  <c r="KZ841" i="31"/>
  <c r="LB839" i="31"/>
  <c r="LB842" i="31"/>
  <c r="LD840" i="31"/>
  <c r="AD1224" i="31" s="1" a="1"/>
  <c r="AD1224" i="31" s="1"/>
  <c r="LA839" i="31"/>
  <c r="LA842" i="31"/>
  <c r="LC840" i="31"/>
  <c r="KZ839" i="31"/>
  <c r="KZ842" i="31"/>
  <c r="LB840" i="31"/>
  <c r="LD838" i="31"/>
  <c r="AD1222" i="31" s="1" a="1"/>
  <c r="AD1222" i="31" s="1"/>
  <c r="LD841" i="31"/>
  <c r="AD1225" i="31" s="1" a="1"/>
  <c r="AD1225" i="31" s="1"/>
  <c r="LA840" i="31"/>
  <c r="LC838" i="31"/>
  <c r="LD839" i="31"/>
  <c r="AD1223" i="31" s="1" a="1"/>
  <c r="AD1223" i="31" s="1"/>
  <c r="LA838" i="31"/>
  <c r="LB841" i="31"/>
  <c r="JQ626" i="31" l="1"/>
  <c r="JQ627" i="31"/>
  <c r="JT629" i="31"/>
  <c r="JQ629" i="31"/>
  <c r="JS625" i="31"/>
  <c r="JQ628" i="31"/>
  <c r="JS627" i="31"/>
  <c r="JS628" i="31"/>
  <c r="JS626" i="31"/>
  <c r="JU625" i="31"/>
  <c r="AD1106" i="31" s="1" a="1"/>
  <c r="AD1106" i="31" s="1"/>
  <c r="JU626" i="31"/>
  <c r="AD1107" i="31" s="1" a="1"/>
  <c r="AD1107" i="31" s="1"/>
  <c r="JS629" i="31"/>
  <c r="JU628" i="31"/>
  <c r="AD1109" i="31" s="1" a="1"/>
  <c r="AD1109" i="31" s="1"/>
  <c r="JR625" i="31"/>
  <c r="JU627" i="31"/>
  <c r="AD1108" i="31" s="1" a="1"/>
  <c r="AD1108" i="31" s="1"/>
  <c r="JQ625" i="31"/>
  <c r="JR627" i="31"/>
  <c r="JU629" i="31"/>
  <c r="JR626" i="31"/>
  <c r="JR629" i="31"/>
  <c r="JT625" i="31"/>
  <c r="JR628" i="31"/>
  <c r="JT627" i="31"/>
  <c r="JT628" i="31"/>
  <c r="JT626" i="31"/>
  <c r="HC915" i="29"/>
  <c r="GZ912" i="29"/>
  <c r="GZ913" i="29"/>
  <c r="GZ914" i="29"/>
  <c r="GZ915" i="29"/>
  <c r="HB911" i="29"/>
  <c r="HB912" i="29"/>
  <c r="HB913" i="29"/>
  <c r="HB914" i="29"/>
  <c r="HB915" i="29"/>
  <c r="GY912" i="29"/>
  <c r="GY913" i="29"/>
  <c r="GY911" i="29"/>
  <c r="GY914" i="29"/>
  <c r="GY915" i="29"/>
  <c r="HA911" i="29"/>
  <c r="HA914" i="29"/>
  <c r="HA912" i="29"/>
  <c r="HA913" i="29"/>
  <c r="HC912" i="29"/>
  <c r="AD1259" i="29" s="1" a="1"/>
  <c r="AD1259" i="29" s="1"/>
  <c r="HA915" i="29"/>
  <c r="HC911" i="29"/>
  <c r="AD1258" i="29" s="1" a="1"/>
  <c r="AD1258" i="29" s="1"/>
  <c r="GZ911" i="29"/>
  <c r="HC913" i="29"/>
  <c r="AD1260" i="29" s="1" a="1"/>
  <c r="AD1260" i="29" s="1"/>
  <c r="HC914" i="29"/>
  <c r="AD1261" i="29" s="1" a="1"/>
  <c r="AD1261" i="29" s="1"/>
  <c r="GT907" i="29"/>
  <c r="GT905" i="29"/>
  <c r="GT906" i="29"/>
  <c r="GV905" i="29"/>
  <c r="AD1255" i="29" s="1" a="1"/>
  <c r="AD1255" i="29" s="1"/>
  <c r="GT908" i="29"/>
  <c r="GV904" i="29"/>
  <c r="AD1254" i="29" s="1" a="1"/>
  <c r="AD1254" i="29" s="1"/>
  <c r="GS904" i="29"/>
  <c r="GV906" i="29"/>
  <c r="AD1256" i="29" s="1" a="1"/>
  <c r="AD1256" i="29" s="1"/>
  <c r="GV907" i="29"/>
  <c r="AD1257" i="29" s="1" a="1"/>
  <c r="AD1257" i="29" s="1"/>
  <c r="GV908" i="29"/>
  <c r="GS905" i="29"/>
  <c r="GS906" i="29"/>
  <c r="GS907" i="29"/>
  <c r="GS908" i="29"/>
  <c r="GU904" i="29"/>
  <c r="GU905" i="29"/>
  <c r="GU906" i="29"/>
  <c r="GU907" i="29"/>
  <c r="GU908" i="29"/>
  <c r="GR905" i="29"/>
  <c r="GR906" i="29"/>
  <c r="GR904" i="29"/>
  <c r="GR907" i="29"/>
  <c r="GR908" i="29"/>
  <c r="GT904" i="29"/>
  <c r="II947" i="30"/>
  <c r="II948" i="30"/>
  <c r="IL950" i="30"/>
  <c r="II950" i="30"/>
  <c r="IK946" i="30"/>
  <c r="II949" i="30"/>
  <c r="IH946" i="30"/>
  <c r="IK948" i="30"/>
  <c r="IK949" i="30"/>
  <c r="IK947" i="30"/>
  <c r="IK950" i="30"/>
  <c r="IH947" i="30"/>
  <c r="IH948" i="30"/>
  <c r="IH949" i="30"/>
  <c r="IH950" i="30"/>
  <c r="IJ946" i="30"/>
  <c r="IJ947" i="30"/>
  <c r="IJ948" i="30"/>
  <c r="IJ949" i="30"/>
  <c r="IJ950" i="30"/>
  <c r="IL946" i="30"/>
  <c r="AD1278" i="30" s="1" a="1"/>
  <c r="AD1278" i="30" s="1"/>
  <c r="IL947" i="30"/>
  <c r="AD1279" i="30" s="1" a="1"/>
  <c r="AD1279" i="30" s="1"/>
  <c r="IL948" i="30"/>
  <c r="AD1280" i="30" s="1" a="1"/>
  <c r="AD1280" i="30" s="1"/>
  <c r="IL949" i="30"/>
  <c r="AD1281" i="30" s="1" a="1"/>
  <c r="AD1281" i="30" s="1"/>
  <c r="II946" i="30"/>
  <c r="LV1039" i="29"/>
  <c r="LY1041" i="29"/>
  <c r="LV1038" i="29"/>
  <c r="LX1037" i="29"/>
  <c r="LV1040" i="29"/>
  <c r="LV1041" i="29"/>
  <c r="LX1040" i="29"/>
  <c r="LX1038" i="29"/>
  <c r="LX1039" i="29"/>
  <c r="LU1039" i="29"/>
  <c r="LX1041" i="29"/>
  <c r="LU1038" i="29"/>
  <c r="LW1037" i="29"/>
  <c r="LU1040" i="29"/>
  <c r="LU1041" i="29"/>
  <c r="LW1040" i="29"/>
  <c r="LW1038" i="29"/>
  <c r="LW1039" i="29"/>
  <c r="LU1037" i="29"/>
  <c r="LY1038" i="29"/>
  <c r="AD1331" i="29" s="1" a="1"/>
  <c r="AD1331" i="29" s="1"/>
  <c r="LW1041" i="29"/>
  <c r="LY1037" i="29"/>
  <c r="AD1330" i="29" s="1" a="1"/>
  <c r="AD1330" i="29" s="1"/>
  <c r="LY1040" i="29"/>
  <c r="AD1333" i="29" s="1" a="1"/>
  <c r="AD1333" i="29" s="1"/>
  <c r="LV1037" i="29"/>
  <c r="LY1039" i="29"/>
  <c r="AD1332" i="29" s="1" a="1"/>
  <c r="AD1332" i="29" s="1"/>
  <c r="IY964" i="29"/>
  <c r="IW962" i="29"/>
  <c r="IX963" i="29"/>
  <c r="IV960" i="29"/>
  <c r="IV963" i="29"/>
  <c r="IZ961" i="29"/>
  <c r="AD1287" i="29" s="1" a="1"/>
  <c r="AD1287" i="29" s="1"/>
  <c r="IW960" i="29"/>
  <c r="IY963" i="29"/>
  <c r="IX961" i="29"/>
  <c r="IX964" i="29"/>
  <c r="IV962" i="29"/>
  <c r="IW964" i="29"/>
  <c r="IW961" i="29"/>
  <c r="IX960" i="29"/>
  <c r="IY962" i="29"/>
  <c r="IV964" i="29"/>
  <c r="IZ964" i="29"/>
  <c r="IV961" i="29"/>
  <c r="IZ960" i="29"/>
  <c r="AD1286" i="29" s="1" a="1"/>
  <c r="AD1286" i="29" s="1"/>
  <c r="IW963" i="29"/>
  <c r="IZ962" i="29"/>
  <c r="AD1288" i="29" s="1" a="1"/>
  <c r="AD1288" i="29" s="1"/>
  <c r="IZ963" i="29"/>
  <c r="AD1289" i="29" s="1" a="1"/>
  <c r="AD1289" i="29" s="1"/>
  <c r="IY961" i="29"/>
  <c r="IX962" i="29"/>
  <c r="IY960" i="29"/>
  <c r="JD615" i="31"/>
  <c r="JF611" i="31"/>
  <c r="JD614" i="31"/>
  <c r="JF613" i="31"/>
  <c r="JF614" i="31"/>
  <c r="JF612" i="31"/>
  <c r="JC612" i="31"/>
  <c r="JC613" i="31"/>
  <c r="JF615" i="31"/>
  <c r="JC615" i="31"/>
  <c r="JE611" i="31"/>
  <c r="JC614" i="31"/>
  <c r="JE613" i="31"/>
  <c r="JE614" i="31"/>
  <c r="JE612" i="31"/>
  <c r="JG611" i="31"/>
  <c r="AD1098" i="31" s="1" a="1"/>
  <c r="AD1098" i="31" s="1"/>
  <c r="JG612" i="31"/>
  <c r="AD1099" i="31" s="1" a="1"/>
  <c r="AD1099" i="31" s="1"/>
  <c r="JE615" i="31"/>
  <c r="JG614" i="31"/>
  <c r="AD1101" i="31" s="1" a="1"/>
  <c r="AD1101" i="31" s="1"/>
  <c r="JD611" i="31"/>
  <c r="JG613" i="31"/>
  <c r="AD1100" i="31" s="1" a="1"/>
  <c r="AD1100" i="31" s="1"/>
  <c r="JC611" i="31"/>
  <c r="JD613" i="31"/>
  <c r="JG615" i="31"/>
  <c r="JD612" i="31"/>
  <c r="LW682" i="29"/>
  <c r="LW683" i="29"/>
  <c r="LY685" i="29"/>
  <c r="LW685" i="29"/>
  <c r="LY681" i="29"/>
  <c r="AD1138" i="29" s="1" a="1"/>
  <c r="AD1138" i="29" s="1"/>
  <c r="LV684" i="29"/>
  <c r="LX685" i="29"/>
  <c r="LU682" i="29"/>
  <c r="LU683" i="29"/>
  <c r="LY683" i="29"/>
  <c r="AD1140" i="29" s="1" a="1"/>
  <c r="AD1140" i="29" s="1"/>
  <c r="LY684" i="29"/>
  <c r="AD1141" i="29" s="1" a="1"/>
  <c r="AD1141" i="29" s="1"/>
  <c r="LX682" i="29"/>
  <c r="LV685" i="29"/>
  <c r="LX681" i="29"/>
  <c r="LY682" i="29"/>
  <c r="AD1139" i="29" s="1" a="1"/>
  <c r="AD1139" i="29" s="1"/>
  <c r="LV682" i="29"/>
  <c r="LV683" i="29"/>
  <c r="LW684" i="29"/>
  <c r="LU681" i="29"/>
  <c r="LX683" i="29"/>
  <c r="LX684" i="29"/>
  <c r="LV681" i="29"/>
  <c r="LU684" i="29"/>
  <c r="LU685" i="29"/>
  <c r="LW681" i="29"/>
  <c r="HF733" i="30" a="1"/>
  <c r="JQ981" i="20"/>
  <c r="JU985" i="20"/>
  <c r="JR984" i="20"/>
  <c r="JT982" i="20"/>
  <c r="JT985" i="20"/>
  <c r="JQ984" i="20"/>
  <c r="JS982" i="20"/>
  <c r="JS985" i="20"/>
  <c r="JU983" i="20"/>
  <c r="AD1300" i="20" s="1" a="1"/>
  <c r="AD1300" i="20" s="1"/>
  <c r="JR982" i="20"/>
  <c r="JR985" i="20"/>
  <c r="JT983" i="20"/>
  <c r="JQ982" i="20"/>
  <c r="JQ985" i="20"/>
  <c r="JS983" i="20"/>
  <c r="JU981" i="20"/>
  <c r="AD1298" i="20" s="1" a="1"/>
  <c r="AD1298" i="20" s="1"/>
  <c r="JT984" i="20"/>
  <c r="JQ983" i="20"/>
  <c r="JS981" i="20"/>
  <c r="JR983" i="20"/>
  <c r="JU982" i="20"/>
  <c r="AD1299" i="20" s="1" a="1"/>
  <c r="AD1299" i="20" s="1"/>
  <c r="JT981" i="20"/>
  <c r="JR981" i="20"/>
  <c r="JS984" i="20"/>
  <c r="JU984" i="20"/>
  <c r="AD1301" i="20" s="1" a="1"/>
  <c r="AD1301" i="20" s="1"/>
  <c r="HM562" i="20" a="1"/>
  <c r="KZ831" i="29" a="1"/>
  <c r="KL817" i="31" a="1"/>
  <c r="HT569" i="30" a="1"/>
  <c r="JJ974" i="20"/>
  <c r="JN978" i="20"/>
  <c r="JK977" i="20"/>
  <c r="JM975" i="20"/>
  <c r="JM978" i="20"/>
  <c r="JJ977" i="20"/>
  <c r="JL975" i="20"/>
  <c r="JL978" i="20"/>
  <c r="JN976" i="20"/>
  <c r="AD1296" i="20" s="1" a="1"/>
  <c r="AD1296" i="20" s="1"/>
  <c r="JK975" i="20"/>
  <c r="JK978" i="20"/>
  <c r="JM976" i="20"/>
  <c r="JJ975" i="20"/>
  <c r="JJ978" i="20"/>
  <c r="JL976" i="20"/>
  <c r="JN974" i="20"/>
  <c r="AD1294" i="20" s="1" a="1"/>
  <c r="AD1294" i="20" s="1"/>
  <c r="JM977" i="20"/>
  <c r="JJ976" i="20"/>
  <c r="JL974" i="20"/>
  <c r="JN977" i="20"/>
  <c r="AD1297" i="20" s="1" a="1"/>
  <c r="AD1297" i="20" s="1"/>
  <c r="JL977" i="20"/>
  <c r="JK976" i="20"/>
  <c r="JN975" i="20"/>
  <c r="AD1295" i="20" s="1" a="1"/>
  <c r="AD1295" i="20" s="1"/>
  <c r="JK974" i="20"/>
  <c r="JM974" i="20"/>
  <c r="IA576" i="20" a="1"/>
  <c r="IV953" i="29" a="1"/>
  <c r="LN674" i="31"/>
  <c r="LQ677" i="31"/>
  <c r="LN676" i="31"/>
  <c r="LP674" i="31"/>
  <c r="LP677" i="31"/>
  <c r="LR675" i="31"/>
  <c r="AD1135" i="31" s="1" a="1"/>
  <c r="AD1135" i="31" s="1"/>
  <c r="LO674" i="31"/>
  <c r="LR678" i="31"/>
  <c r="LO677" i="31"/>
  <c r="LQ675" i="31"/>
  <c r="LQ678" i="31"/>
  <c r="LN677" i="31"/>
  <c r="LP675" i="31"/>
  <c r="LP678" i="31"/>
  <c r="LR676" i="31"/>
  <c r="AD1136" i="31" s="1" a="1"/>
  <c r="AD1136" i="31" s="1"/>
  <c r="LO675" i="31"/>
  <c r="LO678" i="31"/>
  <c r="LQ676" i="31"/>
  <c r="LN675" i="31"/>
  <c r="LN678" i="31"/>
  <c r="LP676" i="31"/>
  <c r="LR674" i="31"/>
  <c r="AD1134" i="31" s="1" a="1"/>
  <c r="AD1134" i="31" s="1"/>
  <c r="LR677" i="31"/>
  <c r="AD1137" i="31" s="1" a="1"/>
  <c r="AD1137" i="31" s="1"/>
  <c r="LO676" i="31"/>
  <c r="LQ674" i="31"/>
  <c r="KE988" i="30" a="1"/>
  <c r="KL639" i="20" a="1"/>
  <c r="HF911" i="30" a="1"/>
  <c r="JC953" i="30" a="1"/>
  <c r="JJ796" i="31"/>
  <c r="JJ800" i="31"/>
  <c r="JL798" i="31"/>
  <c r="JN796" i="31"/>
  <c r="AD1198" i="31" s="1" a="1"/>
  <c r="AD1198" i="31" s="1"/>
  <c r="JN799" i="31"/>
  <c r="AD1201" i="31" s="1" a="1"/>
  <c r="AD1201" i="31" s="1"/>
  <c r="JK798" i="31"/>
  <c r="JM796" i="31"/>
  <c r="JM799" i="31"/>
  <c r="JJ798" i="31"/>
  <c r="JL796" i="31"/>
  <c r="JN800" i="31"/>
  <c r="JK799" i="31"/>
  <c r="JM797" i="31"/>
  <c r="JM800" i="31"/>
  <c r="JJ799" i="31"/>
  <c r="JL797" i="31"/>
  <c r="JL800" i="31"/>
  <c r="JN798" i="31"/>
  <c r="AD1200" i="31" s="1" a="1"/>
  <c r="AD1200" i="31" s="1"/>
  <c r="JK797" i="31"/>
  <c r="JK800" i="31"/>
  <c r="JL799" i="31"/>
  <c r="JM798" i="31"/>
  <c r="JN797" i="31"/>
  <c r="AD1199" i="31" s="1" a="1"/>
  <c r="AD1199" i="31" s="1"/>
  <c r="JJ797" i="31"/>
  <c r="JK796" i="31"/>
  <c r="LG838" i="31" a="1"/>
  <c r="GY911" i="31"/>
  <c r="GY915" i="31"/>
  <c r="HA913" i="31"/>
  <c r="HC911" i="31"/>
  <c r="AD1258" i="31" s="1" a="1"/>
  <c r="AD1258" i="31" s="1"/>
  <c r="HC914" i="31"/>
  <c r="AD1261" i="31" s="1" a="1"/>
  <c r="AD1261" i="31" s="1"/>
  <c r="GZ913" i="31"/>
  <c r="HB911" i="31"/>
  <c r="HB914" i="31"/>
  <c r="GY913" i="31"/>
  <c r="HA911" i="31"/>
  <c r="HA914" i="31"/>
  <c r="HC912" i="31"/>
  <c r="AD1259" i="31" s="1" a="1"/>
  <c r="AD1259" i="31" s="1"/>
  <c r="GZ911" i="31"/>
  <c r="HB915" i="31"/>
  <c r="GY914" i="31"/>
  <c r="HA912" i="31"/>
  <c r="HA915" i="31"/>
  <c r="HC913" i="31"/>
  <c r="AD1260" i="31" s="1" a="1"/>
  <c r="AD1260" i="31" s="1"/>
  <c r="GZ912" i="31"/>
  <c r="HB913" i="31"/>
  <c r="HB912" i="31"/>
  <c r="GY912" i="31"/>
  <c r="HC915" i="31"/>
  <c r="GZ915" i="31"/>
  <c r="GZ914" i="31"/>
  <c r="IH939" i="20" a="1"/>
  <c r="LN667" i="20" a="1"/>
  <c r="KS653" i="31"/>
  <c r="KV656" i="31"/>
  <c r="KS655" i="31"/>
  <c r="KU653" i="31"/>
  <c r="KU656" i="31"/>
  <c r="KW654" i="31"/>
  <c r="AD1123" i="31" s="1" a="1"/>
  <c r="AD1123" i="31" s="1"/>
  <c r="KT653" i="31"/>
  <c r="KW657" i="31"/>
  <c r="KT656" i="31"/>
  <c r="KV654" i="31"/>
  <c r="KV657" i="31"/>
  <c r="KS656" i="31"/>
  <c r="KU654" i="31"/>
  <c r="KT657" i="31"/>
  <c r="KV655" i="31"/>
  <c r="KS654" i="31"/>
  <c r="KS657" i="31"/>
  <c r="KU655" i="31"/>
  <c r="KW653" i="31"/>
  <c r="AD1122" i="31" s="1" a="1"/>
  <c r="AD1122" i="31" s="1"/>
  <c r="KW656" i="31"/>
  <c r="AD1125" i="31" s="1" a="1"/>
  <c r="AD1125" i="31" s="1"/>
  <c r="KT655" i="31"/>
  <c r="KV653" i="31"/>
  <c r="KU657" i="31"/>
  <c r="KW655" i="31"/>
  <c r="AD1124" i="31" s="1" a="1"/>
  <c r="AD1124" i="31" s="1"/>
  <c r="KT654" i="31"/>
  <c r="GY904" i="31" a="1"/>
  <c r="IV775" i="20" a="1"/>
  <c r="IA583" i="20"/>
  <c r="IE585" i="20"/>
  <c r="AD1084" i="20" s="1" a="1"/>
  <c r="AD1084" i="20" s="1"/>
  <c r="IB584" i="20"/>
  <c r="IB587" i="20"/>
  <c r="ID585" i="20"/>
  <c r="IA584" i="20"/>
  <c r="IA587" i="20"/>
  <c r="IC585" i="20"/>
  <c r="IE583" i="20"/>
  <c r="AD1082" i="20" s="1" a="1"/>
  <c r="AD1082" i="20" s="1"/>
  <c r="IE586" i="20"/>
  <c r="AD1085" i="20" s="1" a="1"/>
  <c r="AD1085" i="20" s="1"/>
  <c r="IB585" i="20"/>
  <c r="ID583" i="20"/>
  <c r="ID586" i="20"/>
  <c r="IA585" i="20"/>
  <c r="IC583" i="20"/>
  <c r="IC586" i="20"/>
  <c r="IE584" i="20"/>
  <c r="AD1083" i="20" s="1" a="1"/>
  <c r="AD1083" i="20" s="1"/>
  <c r="IB583" i="20"/>
  <c r="IE587" i="20"/>
  <c r="IB586" i="20"/>
  <c r="ID584" i="20"/>
  <c r="ID587" i="20"/>
  <c r="IA586" i="20"/>
  <c r="IC584" i="20"/>
  <c r="IC587" i="20"/>
  <c r="IH583" i="31" a="1"/>
  <c r="IV775" i="29" a="1"/>
  <c r="GY555" i="29"/>
  <c r="HA558" i="29"/>
  <c r="HC556" i="29"/>
  <c r="AD1067" i="29" s="1" a="1"/>
  <c r="AD1067" i="29" s="1"/>
  <c r="GZ555" i="29"/>
  <c r="HC559" i="29"/>
  <c r="GZ558" i="29"/>
  <c r="HB556" i="29"/>
  <c r="HB559" i="29"/>
  <c r="GY558" i="29"/>
  <c r="HA556" i="29"/>
  <c r="HA559" i="29"/>
  <c r="HC557" i="29"/>
  <c r="AD1068" i="29" s="1" a="1"/>
  <c r="AD1068" i="29" s="1"/>
  <c r="GZ556" i="29"/>
  <c r="GZ559" i="29"/>
  <c r="HB557" i="29"/>
  <c r="GY556" i="29"/>
  <c r="GY559" i="29"/>
  <c r="HA557" i="29"/>
  <c r="HC555" i="29"/>
  <c r="AD1066" i="29" s="1" a="1"/>
  <c r="AD1066" i="29" s="1"/>
  <c r="HB558" i="29"/>
  <c r="GY557" i="29"/>
  <c r="HA555" i="29"/>
  <c r="HC558" i="29"/>
  <c r="AD1069" i="29" s="1" a="1"/>
  <c r="AD1069" i="29" s="1"/>
  <c r="GZ557" i="29"/>
  <c r="HB555" i="29"/>
  <c r="FW698" i="20"/>
  <c r="GA702" i="20"/>
  <c r="FX701" i="20"/>
  <c r="FZ699" i="20"/>
  <c r="FZ702" i="20"/>
  <c r="FW701" i="20"/>
  <c r="FY699" i="20"/>
  <c r="FY702" i="20"/>
  <c r="GA700" i="20"/>
  <c r="AE1144" i="20" s="1" a="1"/>
  <c r="AE1144" i="20" s="1"/>
  <c r="FX699" i="20"/>
  <c r="FX702" i="20"/>
  <c r="FZ700" i="20"/>
  <c r="FW699" i="20"/>
  <c r="FW702" i="20"/>
  <c r="FY700" i="20"/>
  <c r="GA698" i="20"/>
  <c r="AE1142" i="20" s="1" a="1"/>
  <c r="AE1142" i="20" s="1"/>
  <c r="FZ701" i="20"/>
  <c r="FW700" i="20"/>
  <c r="FY698" i="20"/>
  <c r="FY701" i="20"/>
  <c r="FX700" i="20"/>
  <c r="GA699" i="20"/>
  <c r="AE1143" i="20" s="1" a="1"/>
  <c r="AE1143" i="20" s="1"/>
  <c r="FZ698" i="20"/>
  <c r="FX698" i="20"/>
  <c r="GA701" i="20"/>
  <c r="AE1145" i="20" s="1" a="1"/>
  <c r="AE1145" i="20" s="1"/>
  <c r="IA932" i="29"/>
  <c r="IC935" i="29"/>
  <c r="IE933" i="29"/>
  <c r="AE1271" i="29" s="1" a="1"/>
  <c r="AE1271" i="29" s="1"/>
  <c r="IB932" i="29"/>
  <c r="IE936" i="29"/>
  <c r="IB935" i="29"/>
  <c r="ID933" i="29"/>
  <c r="ID936" i="29"/>
  <c r="IA935" i="29"/>
  <c r="IC933" i="29"/>
  <c r="IC936" i="29"/>
  <c r="IE934" i="29"/>
  <c r="AE1272" i="29" s="1" a="1"/>
  <c r="AE1272" i="29" s="1"/>
  <c r="IB933" i="29"/>
  <c r="IB936" i="29"/>
  <c r="ID934" i="29"/>
  <c r="IA933" i="29"/>
  <c r="IA936" i="29"/>
  <c r="IC934" i="29"/>
  <c r="IE932" i="29"/>
  <c r="AE1270" i="29" s="1" a="1"/>
  <c r="AE1270" i="29" s="1"/>
  <c r="IE935" i="29"/>
  <c r="AE1273" i="29" s="1" a="1"/>
  <c r="AE1273" i="29" s="1"/>
  <c r="IB934" i="29"/>
  <c r="ID932" i="29"/>
  <c r="ID935" i="29"/>
  <c r="IA934" i="29"/>
  <c r="IC932" i="29"/>
  <c r="KZ1009" i="29"/>
  <c r="LD1012" i="29"/>
  <c r="AE1317" i="29" s="1" a="1"/>
  <c r="AE1317" i="29" s="1"/>
  <c r="LA1011" i="29"/>
  <c r="LC1009" i="29"/>
  <c r="LC1012" i="29"/>
  <c r="KZ1011" i="29"/>
  <c r="LB1009" i="29"/>
  <c r="LD1013" i="29"/>
  <c r="LA1012" i="29"/>
  <c r="LC1010" i="29"/>
  <c r="LC1013" i="29"/>
  <c r="KZ1012" i="29"/>
  <c r="LB1010" i="29"/>
  <c r="LB1013" i="29"/>
  <c r="LD1011" i="29"/>
  <c r="AE1316" i="29" s="1" a="1"/>
  <c r="AE1316" i="29" s="1"/>
  <c r="LA1010" i="29"/>
  <c r="LA1013" i="29"/>
  <c r="LC1011" i="29"/>
  <c r="KZ1010" i="29"/>
  <c r="KZ1013" i="29"/>
  <c r="LB1011" i="29"/>
  <c r="LD1009" i="29"/>
  <c r="AE1314" i="29" s="1" a="1"/>
  <c r="AE1314" i="29" s="1"/>
  <c r="LD1010" i="29"/>
  <c r="AE1315" i="29" s="1" a="1"/>
  <c r="AE1315" i="29" s="1"/>
  <c r="LA1009" i="29"/>
  <c r="LB1012" i="29"/>
  <c r="GD890" i="31"/>
  <c r="GF893" i="31"/>
  <c r="GH891" i="31"/>
  <c r="AD1247" i="31" s="1" a="1"/>
  <c r="AD1247" i="31" s="1"/>
  <c r="GE890" i="31"/>
  <c r="GH894" i="31"/>
  <c r="GE893" i="31"/>
  <c r="GG891" i="31"/>
  <c r="GG894" i="31"/>
  <c r="GD893" i="31"/>
  <c r="GF891" i="31"/>
  <c r="GF894" i="31"/>
  <c r="GH892" i="31"/>
  <c r="AD1248" i="31" s="1" a="1"/>
  <c r="AD1248" i="31" s="1"/>
  <c r="GE891" i="31"/>
  <c r="GE894" i="31"/>
  <c r="GG892" i="31"/>
  <c r="GD891" i="31"/>
  <c r="GD894" i="31"/>
  <c r="GF892" i="31"/>
  <c r="GH890" i="31"/>
  <c r="AD1246" i="31" s="1" a="1"/>
  <c r="AD1246" i="31" s="1"/>
  <c r="GH893" i="31"/>
  <c r="AD1249" i="31" s="1" a="1"/>
  <c r="AD1249" i="31" s="1"/>
  <c r="GE892" i="31"/>
  <c r="GG890" i="31"/>
  <c r="GG893" i="31"/>
  <c r="GD892" i="31"/>
  <c r="GF890" i="31"/>
  <c r="GY726" i="20" a="1"/>
  <c r="FW698" i="29" a="1"/>
  <c r="GD527" i="31"/>
  <c r="GH530" i="31"/>
  <c r="AE1053" i="31" s="1" a="1"/>
  <c r="AE1053" i="31" s="1"/>
  <c r="GE529" i="31"/>
  <c r="GG527" i="31"/>
  <c r="GG530" i="31"/>
  <c r="GD529" i="31"/>
  <c r="GF527" i="31"/>
  <c r="GF530" i="31"/>
  <c r="GH528" i="31"/>
  <c r="AE1051" i="31" s="1" a="1"/>
  <c r="AE1051" i="31" s="1"/>
  <c r="GE527" i="31"/>
  <c r="GH531" i="31"/>
  <c r="GE530" i="31"/>
  <c r="GG528" i="31"/>
  <c r="GG531" i="31"/>
  <c r="GD530" i="31"/>
  <c r="GF528" i="31"/>
  <c r="GF531" i="31"/>
  <c r="GH529" i="31"/>
  <c r="AE1052" i="31" s="1" a="1"/>
  <c r="AE1052" i="31" s="1"/>
  <c r="GE528" i="31"/>
  <c r="GE531" i="31"/>
  <c r="GG529" i="31"/>
  <c r="GD528" i="31"/>
  <c r="GD531" i="31"/>
  <c r="GF529" i="31"/>
  <c r="GH527" i="31"/>
  <c r="AE1050" i="31" s="1" a="1"/>
  <c r="AE1050" i="31" s="1"/>
  <c r="IH939" i="31" a="1"/>
  <c r="JX803" i="31" a="1"/>
  <c r="KE988" i="29" a="1"/>
  <c r="JX632" i="30"/>
  <c r="JY636" i="30"/>
  <c r="KA634" i="30"/>
  <c r="JX633" i="30"/>
  <c r="JX636" i="30"/>
  <c r="JZ634" i="30"/>
  <c r="KB632" i="30"/>
  <c r="AD1110" i="30" s="1" a="1"/>
  <c r="AD1110" i="30" s="1"/>
  <c r="KB635" i="30"/>
  <c r="AD1113" i="30" s="1" a="1"/>
  <c r="AD1113" i="30" s="1"/>
  <c r="JY634" i="30"/>
  <c r="KA632" i="30"/>
  <c r="KA635" i="30"/>
  <c r="JX634" i="30"/>
  <c r="JZ632" i="30"/>
  <c r="KB636" i="30"/>
  <c r="JY635" i="30"/>
  <c r="KA633" i="30"/>
  <c r="KA636" i="30"/>
  <c r="JX635" i="30"/>
  <c r="JZ633" i="30"/>
  <c r="JZ636" i="30"/>
  <c r="JZ635" i="30"/>
  <c r="KB634" i="30"/>
  <c r="AD1112" i="30" s="1" a="1"/>
  <c r="AD1112" i="30" s="1"/>
  <c r="KB633" i="30"/>
  <c r="AD1111" i="30" s="1" a="1"/>
  <c r="AD1111" i="30" s="1"/>
  <c r="JY633" i="30"/>
  <c r="JY632" i="30"/>
  <c r="HT932" i="31"/>
  <c r="HX936" i="31"/>
  <c r="HU935" i="31"/>
  <c r="HW933" i="31"/>
  <c r="HW936" i="31"/>
  <c r="HT935" i="31"/>
  <c r="HV933" i="31"/>
  <c r="HU936" i="31"/>
  <c r="HU934" i="31"/>
  <c r="HU932" i="31"/>
  <c r="HT936" i="31"/>
  <c r="HT934" i="31"/>
  <c r="HX935" i="31"/>
  <c r="AD1273" i="31" s="1" a="1"/>
  <c r="AD1273" i="31" s="1"/>
  <c r="HX933" i="31"/>
  <c r="AD1271" i="31" s="1" a="1"/>
  <c r="AD1271" i="31" s="1"/>
  <c r="HW935" i="31"/>
  <c r="HU933" i="31"/>
  <c r="HV935" i="31"/>
  <c r="HT933" i="31"/>
  <c r="HX934" i="31"/>
  <c r="AD1272" i="31" s="1" a="1"/>
  <c r="AD1272" i="31" s="1"/>
  <c r="HX932" i="31"/>
  <c r="AD1270" i="31" s="1" a="1"/>
  <c r="AD1270" i="31" s="1"/>
  <c r="HW934" i="31"/>
  <c r="HW932" i="31"/>
  <c r="HV936" i="31"/>
  <c r="HV934" i="31"/>
  <c r="HV932" i="31"/>
  <c r="HF918" i="20"/>
  <c r="HH921" i="20"/>
  <c r="HJ919" i="20"/>
  <c r="AD1263" i="20" s="1" a="1"/>
  <c r="AD1263" i="20" s="1"/>
  <c r="HG918" i="20"/>
  <c r="HJ922" i="20"/>
  <c r="HG921" i="20"/>
  <c r="HI919" i="20"/>
  <c r="HI922" i="20"/>
  <c r="HF921" i="20"/>
  <c r="HH919" i="20"/>
  <c r="HH922" i="20"/>
  <c r="HJ920" i="20"/>
  <c r="AD1264" i="20" s="1" a="1"/>
  <c r="AD1264" i="20" s="1"/>
  <c r="HG919" i="20"/>
  <c r="HG922" i="20"/>
  <c r="HI920" i="20"/>
  <c r="HF919" i="20"/>
  <c r="HF922" i="20"/>
  <c r="HH920" i="20"/>
  <c r="HJ918" i="20"/>
  <c r="AD1262" i="20" s="1" a="1"/>
  <c r="AD1262" i="20" s="1"/>
  <c r="HI921" i="20"/>
  <c r="HF920" i="20"/>
  <c r="HH918" i="20"/>
  <c r="HJ921" i="20"/>
  <c r="AD1265" i="20" s="1" a="1"/>
  <c r="AD1265" i="20" s="1"/>
  <c r="HG920" i="20"/>
  <c r="HI918" i="20"/>
  <c r="KZ831" i="30" a="1"/>
  <c r="LG667" i="31"/>
  <c r="LJ670" i="31"/>
  <c r="LG669" i="31"/>
  <c r="LI667" i="31"/>
  <c r="LI670" i="31"/>
  <c r="LK668" i="31"/>
  <c r="AD1131" i="31" s="1" a="1"/>
  <c r="AD1131" i="31" s="1"/>
  <c r="LH667" i="31"/>
  <c r="LK671" i="31"/>
  <c r="LH670" i="31"/>
  <c r="LJ668" i="31"/>
  <c r="LJ671" i="31"/>
  <c r="LG670" i="31"/>
  <c r="LI668" i="31"/>
  <c r="LI671" i="31"/>
  <c r="LK669" i="31"/>
  <c r="AD1132" i="31" s="1" a="1"/>
  <c r="AD1132" i="31" s="1"/>
  <c r="LH668" i="31"/>
  <c r="LH671" i="31"/>
  <c r="LJ669" i="31"/>
  <c r="LG668" i="31"/>
  <c r="LG671" i="31"/>
  <c r="LI669" i="31"/>
  <c r="LK667" i="31"/>
  <c r="AD1130" i="31" s="1" a="1"/>
  <c r="AD1130" i="31" s="1"/>
  <c r="LK670" i="31"/>
  <c r="AD1133" i="31" s="1" a="1"/>
  <c r="AD1133" i="31" s="1"/>
  <c r="LH669" i="31"/>
  <c r="LJ667" i="31"/>
  <c r="LG838" i="30"/>
  <c r="LI841" i="30"/>
  <c r="LK839" i="30"/>
  <c r="AE1223" i="30" s="1" a="1"/>
  <c r="AE1223" i="30" s="1"/>
  <c r="LH838" i="30"/>
  <c r="LK842" i="30"/>
  <c r="LH841" i="30"/>
  <c r="LJ839" i="30"/>
  <c r="LJ842" i="30"/>
  <c r="LG841" i="30"/>
  <c r="LI839" i="30"/>
  <c r="LI842" i="30"/>
  <c r="LK840" i="30"/>
  <c r="AE1224" i="30" s="1" a="1"/>
  <c r="AE1224" i="30" s="1"/>
  <c r="LH839" i="30"/>
  <c r="LH842" i="30"/>
  <c r="LJ840" i="30"/>
  <c r="LG839" i="30"/>
  <c r="LG842" i="30"/>
  <c r="LI840" i="30"/>
  <c r="LK838" i="30"/>
  <c r="AE1222" i="30" s="1" a="1"/>
  <c r="AE1222" i="30" s="1"/>
  <c r="LK841" i="30"/>
  <c r="AE1225" i="30" s="1" a="1"/>
  <c r="AE1225" i="30" s="1"/>
  <c r="LH840" i="30"/>
  <c r="LJ838" i="30"/>
  <c r="LJ841" i="30"/>
  <c r="LG840" i="30"/>
  <c r="LI838" i="30"/>
  <c r="GR897" i="29" a="1"/>
  <c r="GR548" i="29"/>
  <c r="GT551" i="29"/>
  <c r="GV549" i="29"/>
  <c r="AD1063" i="29" s="1" a="1"/>
  <c r="AD1063" i="29" s="1"/>
  <c r="GS548" i="29"/>
  <c r="GV552" i="29"/>
  <c r="GS551" i="29"/>
  <c r="GU549" i="29"/>
  <c r="GU552" i="29"/>
  <c r="GR551" i="29"/>
  <c r="GT549" i="29"/>
  <c r="GT552" i="29"/>
  <c r="GV550" i="29"/>
  <c r="AD1064" i="29" s="1" a="1"/>
  <c r="AD1064" i="29" s="1"/>
  <c r="GS549" i="29"/>
  <c r="GS552" i="29"/>
  <c r="GU550" i="29"/>
  <c r="GR549" i="29"/>
  <c r="GR552" i="29"/>
  <c r="GT550" i="29"/>
  <c r="GV548" i="29"/>
  <c r="AD1062" i="29" s="1" a="1"/>
  <c r="AD1062" i="29" s="1"/>
  <c r="GU551" i="29"/>
  <c r="GR550" i="29"/>
  <c r="GT548" i="29"/>
  <c r="GS550" i="29"/>
  <c r="GU548" i="29"/>
  <c r="GV551" i="29"/>
  <c r="AD1065" i="29" s="1" a="1"/>
  <c r="AD1065" i="29" s="1"/>
  <c r="JX632" i="20"/>
  <c r="KB636" i="20"/>
  <c r="JY635" i="20"/>
  <c r="KA633" i="20"/>
  <c r="KA636" i="20"/>
  <c r="JX635" i="20"/>
  <c r="JZ633" i="20"/>
  <c r="JZ636" i="20"/>
  <c r="KB634" i="20"/>
  <c r="AD1112" i="20" s="1" a="1"/>
  <c r="AD1112" i="20" s="1"/>
  <c r="JY633" i="20"/>
  <c r="JY636" i="20"/>
  <c r="KA634" i="20"/>
  <c r="JX633" i="20"/>
  <c r="JX636" i="20"/>
  <c r="JZ634" i="20"/>
  <c r="KB632" i="20"/>
  <c r="AD1110" i="20" s="1" a="1"/>
  <c r="AD1110" i="20" s="1"/>
  <c r="KA635" i="20"/>
  <c r="JX634" i="20"/>
  <c r="JZ632" i="20"/>
  <c r="KB633" i="20"/>
  <c r="AD1111" i="20" s="1" a="1"/>
  <c r="AD1111" i="20" s="1"/>
  <c r="KA632" i="20"/>
  <c r="JY632" i="20"/>
  <c r="KB635" i="20"/>
  <c r="AD1113" i="20" s="1" a="1"/>
  <c r="AD1113" i="20" s="1"/>
  <c r="JZ635" i="20"/>
  <c r="JY634" i="20"/>
  <c r="GD534" i="20"/>
  <c r="GD538" i="20"/>
  <c r="GH534" i="20"/>
  <c r="AD1054" i="20" s="1" a="1"/>
  <c r="AD1054" i="20" s="1"/>
  <c r="GE538" i="20"/>
  <c r="GG536" i="20"/>
  <c r="GD535" i="20"/>
  <c r="GH537" i="20"/>
  <c r="AD1057" i="20" s="1" a="1"/>
  <c r="AD1057" i="20" s="1"/>
  <c r="GE536" i="20"/>
  <c r="GG534" i="20"/>
  <c r="GD536" i="20"/>
  <c r="GF534" i="20"/>
  <c r="GG537" i="20"/>
  <c r="GE537" i="20"/>
  <c r="GF537" i="20"/>
  <c r="GH535" i="20"/>
  <c r="AD1055" i="20" s="1" a="1"/>
  <c r="AD1055" i="20" s="1"/>
  <c r="GE534" i="20"/>
  <c r="GH538" i="20"/>
  <c r="GG535" i="20"/>
  <c r="GG538" i="20"/>
  <c r="GD537" i="20"/>
  <c r="GF535" i="20"/>
  <c r="GF538" i="20"/>
  <c r="GH536" i="20"/>
  <c r="AD1056" i="20" s="1" a="1"/>
  <c r="AD1056" i="20" s="1"/>
  <c r="GE535" i="20"/>
  <c r="GF536" i="20"/>
  <c r="JX625" i="29" a="1"/>
  <c r="FW876" i="31" a="1"/>
  <c r="LG1016" i="30"/>
  <c r="LK1019" i="30"/>
  <c r="AE1321" i="30" s="1" a="1"/>
  <c r="AE1321" i="30" s="1"/>
  <c r="LH1018" i="30"/>
  <c r="LJ1016" i="30"/>
  <c r="LJ1019" i="30"/>
  <c r="LG1018" i="30"/>
  <c r="LI1016" i="30"/>
  <c r="LK1020" i="30"/>
  <c r="LH1019" i="30"/>
  <c r="LJ1017" i="30"/>
  <c r="LJ1020" i="30"/>
  <c r="LG1019" i="30"/>
  <c r="LI1017" i="30"/>
  <c r="LI1020" i="30"/>
  <c r="LK1018" i="30"/>
  <c r="AE1320" i="30" s="1" a="1"/>
  <c r="AE1320" i="30" s="1"/>
  <c r="LH1017" i="30"/>
  <c r="LH1020" i="30"/>
  <c r="LJ1018" i="30"/>
  <c r="LG1017" i="30"/>
  <c r="LG1020" i="30"/>
  <c r="LI1018" i="30"/>
  <c r="LK1016" i="30"/>
  <c r="AE1318" i="30" s="1" a="1"/>
  <c r="AE1318" i="30" s="1"/>
  <c r="LK1017" i="30"/>
  <c r="AE1319" i="30" s="1" a="1"/>
  <c r="AE1319" i="30" s="1"/>
  <c r="LH1016" i="30"/>
  <c r="LI1019" i="30"/>
  <c r="IH761" i="20" a="1"/>
  <c r="GK541" i="20"/>
  <c r="GM543" i="20"/>
  <c r="GL545" i="20"/>
  <c r="GN543" i="20"/>
  <c r="GK542" i="20"/>
  <c r="GO541" i="20"/>
  <c r="AD1058" i="20" s="1" a="1"/>
  <c r="AD1058" i="20" s="1"/>
  <c r="GK545" i="20"/>
  <c r="GO544" i="20"/>
  <c r="AD1061" i="20" s="1" a="1"/>
  <c r="AD1061" i="20" s="1"/>
  <c r="GL543" i="20"/>
  <c r="GN541" i="20"/>
  <c r="GN544" i="20"/>
  <c r="GK543" i="20"/>
  <c r="GM541" i="20"/>
  <c r="GM544" i="20"/>
  <c r="GO542" i="20"/>
  <c r="AD1059" i="20" s="1" a="1"/>
  <c r="AD1059" i="20" s="1"/>
  <c r="GL541" i="20"/>
  <c r="GO545" i="20"/>
  <c r="GL544" i="20"/>
  <c r="GN542" i="20"/>
  <c r="GN545" i="20"/>
  <c r="GK544" i="20"/>
  <c r="GM542" i="20"/>
  <c r="GM545" i="20"/>
  <c r="GO543" i="20"/>
  <c r="AD1060" i="20" s="1" a="1"/>
  <c r="AD1060" i="20" s="1"/>
  <c r="GL542" i="20"/>
  <c r="IA761" i="30"/>
  <c r="IE764" i="30"/>
  <c r="AD1181" i="30" s="1" a="1"/>
  <c r="AD1181" i="30" s="1"/>
  <c r="IB763" i="30"/>
  <c r="ID761" i="30"/>
  <c r="ID764" i="30"/>
  <c r="IA763" i="30"/>
  <c r="IC761" i="30"/>
  <c r="IC764" i="30"/>
  <c r="IE762" i="30"/>
  <c r="AD1179" i="30" s="1" a="1"/>
  <c r="AD1179" i="30" s="1"/>
  <c r="IB761" i="30"/>
  <c r="IE765" i="30"/>
  <c r="IB764" i="30"/>
  <c r="ID762" i="30"/>
  <c r="ID765" i="30"/>
  <c r="IA764" i="30"/>
  <c r="IC762" i="30"/>
  <c r="IC765" i="30"/>
  <c r="IE763" i="30"/>
  <c r="AD1180" i="30" s="1" a="1"/>
  <c r="AD1180" i="30" s="1"/>
  <c r="IB762" i="30"/>
  <c r="IB765" i="30"/>
  <c r="ID763" i="30"/>
  <c r="IA762" i="30"/>
  <c r="IA765" i="30"/>
  <c r="IC763" i="30"/>
  <c r="IE761" i="30"/>
  <c r="AD1178" i="30" s="1" a="1"/>
  <c r="AD1178" i="30" s="1"/>
  <c r="GD890" i="20"/>
  <c r="GF893" i="20"/>
  <c r="GH891" i="20"/>
  <c r="AD1247" i="20" s="1" a="1"/>
  <c r="AD1247" i="20" s="1"/>
  <c r="GE890" i="20"/>
  <c r="GH894" i="20"/>
  <c r="GE893" i="20"/>
  <c r="GG891" i="20"/>
  <c r="GG894" i="20"/>
  <c r="GD893" i="20"/>
  <c r="GF891" i="20"/>
  <c r="GF894" i="20"/>
  <c r="GH892" i="20"/>
  <c r="AD1248" i="20" s="1" a="1"/>
  <c r="AD1248" i="20" s="1"/>
  <c r="GE891" i="20"/>
  <c r="GE894" i="20"/>
  <c r="GG892" i="20"/>
  <c r="GD891" i="20"/>
  <c r="GD894" i="20"/>
  <c r="GF892" i="20"/>
  <c r="GH890" i="20"/>
  <c r="AD1246" i="20" s="1" a="1"/>
  <c r="AD1246" i="20" s="1"/>
  <c r="GG893" i="20"/>
  <c r="GD892" i="20"/>
  <c r="GF890" i="20"/>
  <c r="GH893" i="20"/>
  <c r="AD1249" i="20" s="1" a="1"/>
  <c r="AD1249" i="20" s="1"/>
  <c r="GE892" i="20"/>
  <c r="GG890" i="20"/>
  <c r="JQ625" i="20"/>
  <c r="JU629" i="20"/>
  <c r="JR628" i="20"/>
  <c r="JT626" i="20"/>
  <c r="JT629" i="20"/>
  <c r="JQ628" i="20"/>
  <c r="JS626" i="20"/>
  <c r="JR629" i="20"/>
  <c r="JT627" i="20"/>
  <c r="JQ626" i="20"/>
  <c r="JQ629" i="20"/>
  <c r="JS627" i="20"/>
  <c r="JU625" i="20"/>
  <c r="AD1106" i="20" s="1" a="1"/>
  <c r="AD1106" i="20" s="1"/>
  <c r="JT628" i="20"/>
  <c r="JQ627" i="20"/>
  <c r="JS625" i="20"/>
  <c r="JT625" i="20"/>
  <c r="JS629" i="20"/>
  <c r="JR625" i="20"/>
  <c r="JU628" i="20"/>
  <c r="AD1109" i="20" s="1" a="1"/>
  <c r="AD1109" i="20" s="1"/>
  <c r="JS628" i="20"/>
  <c r="JU627" i="20"/>
  <c r="AD1108" i="20" s="1" a="1"/>
  <c r="AD1108" i="20" s="1"/>
  <c r="JR627" i="20"/>
  <c r="JU626" i="20"/>
  <c r="AD1107" i="20" s="1" a="1"/>
  <c r="AD1107" i="20" s="1"/>
  <c r="JR626" i="20"/>
  <c r="KS646" i="20" a="1"/>
  <c r="IA576" i="31" a="1"/>
  <c r="KL817" i="30" a="1"/>
  <c r="LG667" i="30"/>
  <c r="LI671" i="30"/>
  <c r="LK669" i="30"/>
  <c r="AD1132" i="30" s="1" a="1"/>
  <c r="AD1132" i="30" s="1"/>
  <c r="LH668" i="30"/>
  <c r="LH671" i="30"/>
  <c r="LJ669" i="30"/>
  <c r="LG668" i="30"/>
  <c r="LG671" i="30"/>
  <c r="LI669" i="30"/>
  <c r="LK667" i="30"/>
  <c r="AD1130" i="30" s="1" a="1"/>
  <c r="AD1130" i="30" s="1"/>
  <c r="LK670" i="30"/>
  <c r="AD1133" i="30" s="1" a="1"/>
  <c r="AD1133" i="30" s="1"/>
  <c r="LH669" i="30"/>
  <c r="LJ667" i="30"/>
  <c r="LJ670" i="30"/>
  <c r="LG669" i="30"/>
  <c r="LI667" i="30"/>
  <c r="LI670" i="30"/>
  <c r="LK668" i="30"/>
  <c r="AD1131" i="30" s="1" a="1"/>
  <c r="AD1131" i="30" s="1"/>
  <c r="LH667" i="30"/>
  <c r="LK671" i="30"/>
  <c r="LH670" i="30"/>
  <c r="LJ668" i="30"/>
  <c r="LJ671" i="30"/>
  <c r="LG670" i="30"/>
  <c r="LI668" i="30"/>
  <c r="GR719" i="29" a="1"/>
  <c r="HT747" i="31" a="1"/>
  <c r="HM740" i="20" a="1"/>
  <c r="GY726" i="29" a="1"/>
  <c r="KS653" i="30"/>
  <c r="KU657" i="30"/>
  <c r="KW655" i="30"/>
  <c r="AD1124" i="30" s="1" a="1"/>
  <c r="AD1124" i="30" s="1"/>
  <c r="KT654" i="30"/>
  <c r="KT657" i="30"/>
  <c r="KV655" i="30"/>
  <c r="KS654" i="30"/>
  <c r="KS657" i="30"/>
  <c r="KU655" i="30"/>
  <c r="KW653" i="30"/>
  <c r="AD1122" i="30" s="1" a="1"/>
  <c r="AD1122" i="30" s="1"/>
  <c r="KW656" i="30"/>
  <c r="AD1125" i="30" s="1" a="1"/>
  <c r="AD1125" i="30" s="1"/>
  <c r="KT655" i="30"/>
  <c r="KV653" i="30"/>
  <c r="KV656" i="30"/>
  <c r="KS655" i="30"/>
  <c r="KU653" i="30"/>
  <c r="KU656" i="30"/>
  <c r="KW654" i="30"/>
  <c r="AD1123" i="30" s="1" a="1"/>
  <c r="AD1123" i="30" s="1"/>
  <c r="KT653" i="30"/>
  <c r="KW657" i="30"/>
  <c r="KT656" i="30"/>
  <c r="KV654" i="30"/>
  <c r="KV657" i="30"/>
  <c r="KS656" i="30"/>
  <c r="KU654" i="30"/>
  <c r="LG1016" i="29" a="1"/>
  <c r="GD705" i="20" a="1"/>
  <c r="LN1023" i="29" a="1"/>
  <c r="KE632" i="31"/>
  <c r="KI636" i="31"/>
  <c r="KF635" i="31"/>
  <c r="KH633" i="31"/>
  <c r="KF636" i="31"/>
  <c r="KH634" i="31"/>
  <c r="KE633" i="31"/>
  <c r="KG636" i="31"/>
  <c r="KF634" i="31"/>
  <c r="KF632" i="31"/>
  <c r="KE636" i="31"/>
  <c r="KE634" i="31"/>
  <c r="KI635" i="31"/>
  <c r="AE1113" i="31" s="1" a="1"/>
  <c r="AE1113" i="31" s="1"/>
  <c r="KI633" i="31"/>
  <c r="AE1111" i="31" s="1" a="1"/>
  <c r="AE1111" i="31" s="1"/>
  <c r="KH635" i="31"/>
  <c r="KG633" i="31"/>
  <c r="KG635" i="31"/>
  <c r="KF633" i="31"/>
  <c r="KE635" i="31"/>
  <c r="KI632" i="31"/>
  <c r="AE1110" i="31" s="1" a="1"/>
  <c r="AE1110" i="31" s="1"/>
  <c r="KI634" i="31"/>
  <c r="AE1112" i="31" s="1" a="1"/>
  <c r="AE1112" i="31" s="1"/>
  <c r="KH632" i="31"/>
  <c r="KH636" i="31"/>
  <c r="KG634" i="31"/>
  <c r="KG632" i="31"/>
  <c r="KS824" i="29" a="1"/>
  <c r="GD527" i="29" a="1"/>
  <c r="HF548" i="30" a="1"/>
  <c r="HT925" i="30"/>
  <c r="HW929" i="30"/>
  <c r="HT928" i="30"/>
  <c r="HV926" i="30"/>
  <c r="HV929" i="30"/>
  <c r="HX927" i="30"/>
  <c r="AE1268" i="30" s="1" a="1"/>
  <c r="AE1268" i="30" s="1"/>
  <c r="HU926" i="30"/>
  <c r="HU929" i="30"/>
  <c r="HW927" i="30"/>
  <c r="HT926" i="30"/>
  <c r="HT929" i="30"/>
  <c r="HV927" i="30"/>
  <c r="HX925" i="30"/>
  <c r="AE1266" i="30" s="1" a="1"/>
  <c r="AE1266" i="30" s="1"/>
  <c r="HX928" i="30"/>
  <c r="AE1269" i="30" s="1" a="1"/>
  <c r="AE1269" i="30" s="1"/>
  <c r="HU927" i="30"/>
  <c r="HW925" i="30"/>
  <c r="HW928" i="30"/>
  <c r="HT927" i="30"/>
  <c r="HV925" i="30"/>
  <c r="HX929" i="30"/>
  <c r="HU928" i="30"/>
  <c r="HW926" i="30"/>
  <c r="HU925" i="30"/>
  <c r="HV928" i="30"/>
  <c r="HX926" i="30"/>
  <c r="AE1267" i="30" s="1" a="1"/>
  <c r="AE1267" i="30" s="1"/>
  <c r="HM562" i="31" a="1"/>
  <c r="GY548" i="31" a="1"/>
  <c r="MB1037" i="31" a="1"/>
  <c r="KE639" i="30"/>
  <c r="KF643" i="30"/>
  <c r="KH641" i="30"/>
  <c r="KE640" i="30"/>
  <c r="KE643" i="30"/>
  <c r="KG641" i="30"/>
  <c r="KI639" i="30"/>
  <c r="AD1114" i="30" s="1" a="1"/>
  <c r="AD1114" i="30" s="1"/>
  <c r="KI642" i="30"/>
  <c r="AD1117" i="30" s="1" a="1"/>
  <c r="AD1117" i="30" s="1"/>
  <c r="KF641" i="30"/>
  <c r="KH639" i="30"/>
  <c r="KH642" i="30"/>
  <c r="KE641" i="30"/>
  <c r="KG639" i="30"/>
  <c r="KG642" i="30"/>
  <c r="KI640" i="30"/>
  <c r="AD1115" i="30" s="1" a="1"/>
  <c r="AD1115" i="30" s="1"/>
  <c r="KF639" i="30"/>
  <c r="KI643" i="30"/>
  <c r="KF642" i="30"/>
  <c r="KH640" i="30"/>
  <c r="KH643" i="30"/>
  <c r="KE642" i="30"/>
  <c r="KG640" i="30"/>
  <c r="KF640" i="30"/>
  <c r="KG643" i="30"/>
  <c r="KI641" i="30"/>
  <c r="AD1116" i="30" s="1" a="1"/>
  <c r="AD1116" i="30" s="1"/>
  <c r="LU674" i="29" a="1"/>
  <c r="KZ660" i="31"/>
  <c r="LC663" i="31"/>
  <c r="KZ662" i="31"/>
  <c r="LB660" i="31"/>
  <c r="LB663" i="31"/>
  <c r="LD661" i="31"/>
  <c r="AD1127" i="31" s="1" a="1"/>
  <c r="AD1127" i="31" s="1"/>
  <c r="LA660" i="31"/>
  <c r="LD664" i="31"/>
  <c r="LA663" i="31"/>
  <c r="LC661" i="31"/>
  <c r="LC664" i="31"/>
  <c r="KZ663" i="31"/>
  <c r="LB661" i="31"/>
  <c r="LB664" i="31"/>
  <c r="LD662" i="31"/>
  <c r="AD1128" i="31" s="1" a="1"/>
  <c r="AD1128" i="31" s="1"/>
  <c r="LA661" i="31"/>
  <c r="LA664" i="31"/>
  <c r="LC662" i="31"/>
  <c r="KZ661" i="31"/>
  <c r="KZ664" i="31"/>
  <c r="LB662" i="31"/>
  <c r="LD660" i="31"/>
  <c r="AD1126" i="31" s="1" a="1"/>
  <c r="AD1126" i="31" s="1"/>
  <c r="LD663" i="31"/>
  <c r="AD1129" i="31" s="1" a="1"/>
  <c r="AD1129" i="31" s="1"/>
  <c r="LA662" i="31"/>
  <c r="LC660" i="31"/>
  <c r="HT576" i="29"/>
  <c r="HV579" i="29"/>
  <c r="HX577" i="29"/>
  <c r="AD1079" i="29" s="1" a="1"/>
  <c r="AD1079" i="29" s="1"/>
  <c r="HU576" i="29"/>
  <c r="HX580" i="29"/>
  <c r="HU579" i="29"/>
  <c r="HW577" i="29"/>
  <c r="HW580" i="29"/>
  <c r="HT579" i="29"/>
  <c r="HV577" i="29"/>
  <c r="HV580" i="29"/>
  <c r="HX578" i="29"/>
  <c r="AD1080" i="29" s="1" a="1"/>
  <c r="AD1080" i="29" s="1"/>
  <c r="HU577" i="29"/>
  <c r="HU580" i="29"/>
  <c r="HW578" i="29"/>
  <c r="HT577" i="29"/>
  <c r="HT580" i="29"/>
  <c r="HV578" i="29"/>
  <c r="HX576" i="29"/>
  <c r="AD1078" i="29" s="1" a="1"/>
  <c r="AD1078" i="29" s="1"/>
  <c r="HW579" i="29"/>
  <c r="HT578" i="29"/>
  <c r="HV576" i="29"/>
  <c r="HU578" i="29"/>
  <c r="HW576" i="29"/>
  <c r="HX579" i="29"/>
  <c r="AD1081" i="29" s="1" a="1"/>
  <c r="AD1081" i="29" s="1"/>
  <c r="GR904" i="30"/>
  <c r="GU908" i="30"/>
  <c r="GR907" i="30"/>
  <c r="GT905" i="30"/>
  <c r="GS908" i="30"/>
  <c r="GU906" i="30"/>
  <c r="GR905" i="30"/>
  <c r="GV907" i="30"/>
  <c r="AD1257" i="30" s="1" a="1"/>
  <c r="AD1257" i="30" s="1"/>
  <c r="GS906" i="30"/>
  <c r="GU904" i="30"/>
  <c r="GU907" i="30"/>
  <c r="GR906" i="30"/>
  <c r="GT904" i="30"/>
  <c r="GV908" i="30"/>
  <c r="GS907" i="30"/>
  <c r="GU905" i="30"/>
  <c r="GV904" i="30"/>
  <c r="AD1254" i="30" s="1" a="1"/>
  <c r="AD1254" i="30" s="1"/>
  <c r="GT908" i="30"/>
  <c r="GS904" i="30"/>
  <c r="GR908" i="30"/>
  <c r="GT907" i="30"/>
  <c r="GV906" i="30"/>
  <c r="AD1256" i="30" s="1" a="1"/>
  <c r="AD1256" i="30" s="1"/>
  <c r="GT906" i="30"/>
  <c r="GV905" i="30"/>
  <c r="AD1255" i="30" s="1" a="1"/>
  <c r="AD1255" i="30" s="1"/>
  <c r="GS905" i="30"/>
  <c r="FW705" i="30"/>
  <c r="FY709" i="30"/>
  <c r="GA707" i="30"/>
  <c r="AD1148" i="30" s="1" a="1"/>
  <c r="AD1148" i="30" s="1"/>
  <c r="FX706" i="30"/>
  <c r="FX709" i="30"/>
  <c r="FZ707" i="30"/>
  <c r="FW706" i="30"/>
  <c r="FW709" i="30"/>
  <c r="FY707" i="30"/>
  <c r="GA705" i="30"/>
  <c r="AD1146" i="30" s="1" a="1"/>
  <c r="AD1146" i="30" s="1"/>
  <c r="GA708" i="30"/>
  <c r="AD1149" i="30" s="1" a="1"/>
  <c r="AD1149" i="30" s="1"/>
  <c r="FX707" i="30"/>
  <c r="FZ705" i="30"/>
  <c r="FZ708" i="30"/>
  <c r="FW707" i="30"/>
  <c r="FY705" i="30"/>
  <c r="FY708" i="30"/>
  <c r="GA706" i="30"/>
  <c r="AD1147" i="30" s="1" a="1"/>
  <c r="AD1147" i="30" s="1"/>
  <c r="FX705" i="30"/>
  <c r="GA709" i="30"/>
  <c r="FX708" i="30"/>
  <c r="FZ706" i="30"/>
  <c r="FZ709" i="30"/>
  <c r="FW708" i="30"/>
  <c r="FY706" i="30"/>
  <c r="MB1037" i="30"/>
  <c r="MF1040" i="30"/>
  <c r="AE1333" i="30" s="1" a="1"/>
  <c r="AE1333" i="30" s="1"/>
  <c r="MC1039" i="30"/>
  <c r="ME1037" i="30"/>
  <c r="ME1040" i="30"/>
  <c r="MB1039" i="30"/>
  <c r="MD1037" i="30"/>
  <c r="MD1040" i="30"/>
  <c r="MF1038" i="30"/>
  <c r="AE1331" i="30" s="1" a="1"/>
  <c r="AE1331" i="30" s="1"/>
  <c r="MC1037" i="30"/>
  <c r="MF1041" i="30"/>
  <c r="MC1040" i="30"/>
  <c r="ME1038" i="30"/>
  <c r="ME1041" i="30"/>
  <c r="MB1040" i="30"/>
  <c r="MD1038" i="30"/>
  <c r="MD1041" i="30"/>
  <c r="MF1039" i="30"/>
  <c r="AE1332" i="30" s="1" a="1"/>
  <c r="AE1332" i="30" s="1"/>
  <c r="MC1038" i="30"/>
  <c r="MC1041" i="30"/>
  <c r="ME1039" i="30"/>
  <c r="MB1038" i="30"/>
  <c r="MB1041" i="30"/>
  <c r="MD1039" i="30"/>
  <c r="MF1037" i="30"/>
  <c r="AE1330" i="30" s="1" a="1"/>
  <c r="AE1330" i="30" s="1"/>
  <c r="FW883" i="30"/>
  <c r="FY886" i="30"/>
  <c r="GA884" i="30"/>
  <c r="AD1243" i="30" s="1" a="1"/>
  <c r="AD1243" i="30" s="1"/>
  <c r="FX883" i="30"/>
  <c r="GA887" i="30"/>
  <c r="FX886" i="30"/>
  <c r="FZ884" i="30"/>
  <c r="FZ887" i="30"/>
  <c r="FW886" i="30"/>
  <c r="FY884" i="30"/>
  <c r="FY887" i="30"/>
  <c r="GA885" i="30"/>
  <c r="AD1244" i="30" s="1" a="1"/>
  <c r="AD1244" i="30" s="1"/>
  <c r="FX884" i="30"/>
  <c r="FX887" i="30"/>
  <c r="FZ885" i="30"/>
  <c r="FW884" i="30"/>
  <c r="FW887" i="30"/>
  <c r="FY885" i="30"/>
  <c r="GA883" i="30"/>
  <c r="AD1242" i="30" s="1" a="1"/>
  <c r="AD1242" i="30" s="1"/>
  <c r="GA886" i="30"/>
  <c r="AD1245" i="30" s="1" a="1"/>
  <c r="AD1245" i="30" s="1"/>
  <c r="FX885" i="30"/>
  <c r="FZ883" i="30"/>
  <c r="FZ886" i="30"/>
  <c r="FW885" i="30"/>
  <c r="FY883" i="30"/>
  <c r="LN1023" i="30" a="1"/>
  <c r="IO768" i="31" a="1"/>
  <c r="KE995" i="20"/>
  <c r="KI999" i="20"/>
  <c r="KF998" i="20"/>
  <c r="KH996" i="20"/>
  <c r="KH999" i="20"/>
  <c r="KE998" i="20"/>
  <c r="KG996" i="20"/>
  <c r="KG999" i="20"/>
  <c r="KI997" i="20"/>
  <c r="AD1308" i="20" s="1" a="1"/>
  <c r="AD1308" i="20" s="1"/>
  <c r="KF996" i="20"/>
  <c r="KF999" i="20"/>
  <c r="KH997" i="20"/>
  <c r="KE996" i="20"/>
  <c r="KE999" i="20"/>
  <c r="KG997" i="20"/>
  <c r="KI995" i="20"/>
  <c r="AD1306" i="20" s="1" a="1"/>
  <c r="AD1306" i="20" s="1"/>
  <c r="KH998" i="20"/>
  <c r="KE997" i="20"/>
  <c r="KG995" i="20"/>
  <c r="KF997" i="20"/>
  <c r="KI996" i="20"/>
  <c r="AD1307" i="20" s="1" a="1"/>
  <c r="AD1307" i="20" s="1"/>
  <c r="KH995" i="20"/>
  <c r="KF995" i="20"/>
  <c r="KG998" i="20"/>
  <c r="KI998" i="20"/>
  <c r="AD1309" i="20" s="1" a="1"/>
  <c r="AD1309" i="20" s="1"/>
  <c r="HM569" i="20"/>
  <c r="HO573" i="20"/>
  <c r="HQ571" i="20"/>
  <c r="AD1076" i="20" s="1" a="1"/>
  <c r="AD1076" i="20" s="1"/>
  <c r="HN570" i="20"/>
  <c r="HN573" i="20"/>
  <c r="HP571" i="20"/>
  <c r="HM570" i="20"/>
  <c r="HM573" i="20"/>
  <c r="HQ569" i="20"/>
  <c r="AD1074" i="20" s="1" a="1"/>
  <c r="AD1074" i="20" s="1"/>
  <c r="HO571" i="20"/>
  <c r="HQ572" i="20"/>
  <c r="AD1077" i="20" s="1" a="1"/>
  <c r="AD1077" i="20" s="1"/>
  <c r="HN571" i="20"/>
  <c r="HP569" i="20"/>
  <c r="HP572" i="20"/>
  <c r="HM571" i="20"/>
  <c r="HO569" i="20"/>
  <c r="HO572" i="20"/>
  <c r="HQ570" i="20"/>
  <c r="AD1075" i="20" s="1" a="1"/>
  <c r="AD1075" i="20" s="1"/>
  <c r="HN569" i="20"/>
  <c r="HQ573" i="20"/>
  <c r="HN572" i="20"/>
  <c r="HP570" i="20"/>
  <c r="HP573" i="20"/>
  <c r="HM572" i="20"/>
  <c r="HO570" i="20"/>
  <c r="LG845" i="20"/>
  <c r="LI848" i="20"/>
  <c r="LK846" i="20"/>
  <c r="AD1227" i="20" s="1" a="1"/>
  <c r="AD1227" i="20" s="1"/>
  <c r="LH845" i="20"/>
  <c r="LK849" i="20"/>
  <c r="LH848" i="20"/>
  <c r="LJ846" i="20"/>
  <c r="LJ849" i="20"/>
  <c r="LG848" i="20"/>
  <c r="LI846" i="20"/>
  <c r="LI849" i="20"/>
  <c r="LK847" i="20"/>
  <c r="AD1228" i="20" s="1" a="1"/>
  <c r="AD1228" i="20" s="1"/>
  <c r="LH846" i="20"/>
  <c r="LH849" i="20"/>
  <c r="LJ847" i="20"/>
  <c r="LG846" i="20"/>
  <c r="LG849" i="20"/>
  <c r="LI847" i="20"/>
  <c r="LK845" i="20"/>
  <c r="AD1226" i="20" s="1" a="1"/>
  <c r="AD1226" i="20" s="1"/>
  <c r="LJ848" i="20"/>
  <c r="LG847" i="20"/>
  <c r="LI845" i="20"/>
  <c r="LK848" i="20"/>
  <c r="AD1229" i="20" s="1" a="1"/>
  <c r="AD1229" i="20" s="1"/>
  <c r="LH847" i="20"/>
  <c r="LJ845" i="20"/>
  <c r="GK897" i="20"/>
  <c r="GM900" i="20"/>
  <c r="GO898" i="20"/>
  <c r="AD1251" i="20" s="1" a="1"/>
  <c r="AD1251" i="20" s="1"/>
  <c r="GL897" i="20"/>
  <c r="GO901" i="20"/>
  <c r="GL900" i="20"/>
  <c r="GN898" i="20"/>
  <c r="GN901" i="20"/>
  <c r="GK900" i="20"/>
  <c r="GM898" i="20"/>
  <c r="GM901" i="20"/>
  <c r="GO899" i="20"/>
  <c r="AD1252" i="20" s="1" a="1"/>
  <c r="AD1252" i="20" s="1"/>
  <c r="GL898" i="20"/>
  <c r="GL901" i="20"/>
  <c r="GN899" i="20"/>
  <c r="GK898" i="20"/>
  <c r="GK901" i="20"/>
  <c r="GM899" i="20"/>
  <c r="GO897" i="20"/>
  <c r="AD1250" i="20" s="1" a="1"/>
  <c r="AD1250" i="20" s="1"/>
  <c r="GN900" i="20"/>
  <c r="GK899" i="20"/>
  <c r="GM897" i="20"/>
  <c r="GO900" i="20"/>
  <c r="AD1253" i="20" s="1" a="1"/>
  <c r="AD1253" i="20" s="1"/>
  <c r="GL899" i="20"/>
  <c r="GN897" i="20"/>
  <c r="IO953" i="31"/>
  <c r="IR956" i="31"/>
  <c r="IO955" i="31"/>
  <c r="IQ953" i="31"/>
  <c r="IQ956" i="31"/>
  <c r="IS954" i="31"/>
  <c r="AD1283" i="31" s="1" a="1"/>
  <c r="AD1283" i="31" s="1"/>
  <c r="IP953" i="31"/>
  <c r="IS957" i="31"/>
  <c r="IP956" i="31"/>
  <c r="IR954" i="31"/>
  <c r="IR957" i="31"/>
  <c r="IO956" i="31"/>
  <c r="IQ954" i="31"/>
  <c r="IQ957" i="31"/>
  <c r="IS955" i="31"/>
  <c r="AD1284" i="31" s="1" a="1"/>
  <c r="AD1284" i="31" s="1"/>
  <c r="IP954" i="31"/>
  <c r="IO957" i="31"/>
  <c r="IQ955" i="31"/>
  <c r="IS953" i="31"/>
  <c r="AD1282" i="31" s="1" a="1"/>
  <c r="AD1282" i="31" s="1"/>
  <c r="IS956" i="31"/>
  <c r="AD1285" i="31" s="1" a="1"/>
  <c r="AD1285" i="31" s="1"/>
  <c r="IP955" i="31"/>
  <c r="IR953" i="31"/>
  <c r="IP957" i="31"/>
  <c r="IR955" i="31"/>
  <c r="IO954" i="31"/>
  <c r="HM925" i="31"/>
  <c r="HM929" i="31"/>
  <c r="HO927" i="31"/>
  <c r="HQ925" i="31"/>
  <c r="AD1266" i="31" s="1" a="1"/>
  <c r="AD1266" i="31" s="1"/>
  <c r="HQ928" i="31"/>
  <c r="AD1269" i="31" s="1" a="1"/>
  <c r="AD1269" i="31" s="1"/>
  <c r="HN927" i="31"/>
  <c r="HP925" i="31"/>
  <c r="HP928" i="31"/>
  <c r="HM927" i="31"/>
  <c r="HO925" i="31"/>
  <c r="HO928" i="31"/>
  <c r="HQ926" i="31"/>
  <c r="AD1267" i="31" s="1" a="1"/>
  <c r="AD1267" i="31" s="1"/>
  <c r="HN925" i="31"/>
  <c r="HQ929" i="31"/>
  <c r="HN928" i="31"/>
  <c r="HP926" i="31"/>
  <c r="HP929" i="31"/>
  <c r="HM928" i="31"/>
  <c r="HO926" i="31"/>
  <c r="HO929" i="31"/>
  <c r="HQ927" i="31"/>
  <c r="AD1268" i="31" s="1" a="1"/>
  <c r="AD1268" i="31" s="1"/>
  <c r="HN926" i="31"/>
  <c r="HP927" i="31"/>
  <c r="HM926" i="31"/>
  <c r="HN929" i="31"/>
  <c r="GK712" i="30"/>
  <c r="GN715" i="30"/>
  <c r="GK714" i="30"/>
  <c r="GM712" i="30"/>
  <c r="GO716" i="30"/>
  <c r="GL715" i="30"/>
  <c r="GN713" i="30"/>
  <c r="GL716" i="30"/>
  <c r="GN714" i="30"/>
  <c r="GK713" i="30"/>
  <c r="GK716" i="30"/>
  <c r="GM713" i="30"/>
  <c r="GO715" i="30"/>
  <c r="AE1153" i="30" s="1" a="1"/>
  <c r="AE1153" i="30" s="1"/>
  <c r="GL713" i="30"/>
  <c r="GM715" i="30"/>
  <c r="GO712" i="30"/>
  <c r="AE1150" i="30" s="1" a="1"/>
  <c r="AE1150" i="30" s="1"/>
  <c r="GK715" i="30"/>
  <c r="GN712" i="30"/>
  <c r="GO714" i="30"/>
  <c r="AE1152" i="30" s="1" a="1"/>
  <c r="AE1152" i="30" s="1"/>
  <c r="GL712" i="30"/>
  <c r="GM714" i="30"/>
  <c r="GN716" i="30"/>
  <c r="GL714" i="30"/>
  <c r="GM716" i="30"/>
  <c r="GO713" i="30"/>
  <c r="AE1151" i="30" s="1" a="1"/>
  <c r="AE1151" i="30" s="1"/>
  <c r="JC967" i="31"/>
  <c r="JF970" i="31"/>
  <c r="JC969" i="31"/>
  <c r="JE967" i="31"/>
  <c r="JE970" i="31"/>
  <c r="JG968" i="31"/>
  <c r="AD1291" i="31" s="1" a="1"/>
  <c r="AD1291" i="31" s="1"/>
  <c r="JD967" i="31"/>
  <c r="JG971" i="31"/>
  <c r="JD970" i="31"/>
  <c r="JF968" i="31"/>
  <c r="JF971" i="31"/>
  <c r="JC970" i="31"/>
  <c r="JE968" i="31"/>
  <c r="JE971" i="31"/>
  <c r="JG969" i="31"/>
  <c r="AD1292" i="31" s="1" a="1"/>
  <c r="AD1292" i="31" s="1"/>
  <c r="JD968" i="31"/>
  <c r="JD971" i="31"/>
  <c r="JF969" i="31"/>
  <c r="JC968" i="31"/>
  <c r="JC971" i="31"/>
  <c r="JE969" i="31"/>
  <c r="JG967" i="31"/>
  <c r="AD1290" i="31" s="1" a="1"/>
  <c r="AD1290" i="31" s="1"/>
  <c r="JG970" i="31"/>
  <c r="AD1293" i="31" s="1" a="1"/>
  <c r="AD1293" i="31" s="1"/>
  <c r="JD969" i="31"/>
  <c r="JF967" i="31"/>
  <c r="KE810" i="31" a="1"/>
  <c r="FW520" i="30"/>
  <c r="GA523" i="30"/>
  <c r="AE1049" i="30" s="1" a="1"/>
  <c r="AE1049" i="30" s="1"/>
  <c r="FX522" i="30"/>
  <c r="FZ520" i="30"/>
  <c r="FZ523" i="30"/>
  <c r="FW522" i="30"/>
  <c r="FY520" i="30"/>
  <c r="FY523" i="30"/>
  <c r="GA521" i="30"/>
  <c r="AE1047" i="30" s="1" a="1"/>
  <c r="AE1047" i="30" s="1"/>
  <c r="FX520" i="30"/>
  <c r="GA524" i="30"/>
  <c r="FX523" i="30"/>
  <c r="FZ521" i="30"/>
  <c r="FZ524" i="30"/>
  <c r="FW523" i="30"/>
  <c r="FY521" i="30"/>
  <c r="FY524" i="30"/>
  <c r="GA522" i="30"/>
  <c r="AE1048" i="30" s="1" a="1"/>
  <c r="AE1048" i="30" s="1"/>
  <c r="FX521" i="30"/>
  <c r="FX524" i="30"/>
  <c r="FZ522" i="30"/>
  <c r="FW521" i="30"/>
  <c r="FW524" i="30"/>
  <c r="FY522" i="30"/>
  <c r="GA520" i="30"/>
  <c r="AE1046" i="30" s="1" a="1"/>
  <c r="AE1046" i="30" s="1"/>
  <c r="JQ796" i="29" a="1"/>
  <c r="LU852" i="31" a="1"/>
  <c r="IA583" i="30"/>
  <c r="IE586" i="30"/>
  <c r="AD1085" i="30" s="1" a="1"/>
  <c r="AD1085" i="30" s="1"/>
  <c r="IB585" i="30"/>
  <c r="ID583" i="30"/>
  <c r="ID586" i="30"/>
  <c r="IA585" i="30"/>
  <c r="IC583" i="30"/>
  <c r="IC586" i="30"/>
  <c r="IE584" i="30"/>
  <c r="AD1083" i="30" s="1" a="1"/>
  <c r="AD1083" i="30" s="1"/>
  <c r="IB583" i="30"/>
  <c r="IE587" i="30"/>
  <c r="IB586" i="30"/>
  <c r="ID584" i="30"/>
  <c r="ID587" i="30"/>
  <c r="IA586" i="30"/>
  <c r="IC584" i="30"/>
  <c r="IC587" i="30"/>
  <c r="IE585" i="30"/>
  <c r="AD1084" i="30" s="1" a="1"/>
  <c r="AD1084" i="30" s="1"/>
  <c r="IB584" i="30"/>
  <c r="IB587" i="30"/>
  <c r="ID585" i="30"/>
  <c r="IA584" i="30"/>
  <c r="IA587" i="30"/>
  <c r="IC585" i="30"/>
  <c r="IE583" i="30"/>
  <c r="AD1082" i="30" s="1" a="1"/>
  <c r="AD1082" i="30" s="1"/>
  <c r="GY555" i="20"/>
  <c r="HC557" i="20"/>
  <c r="AD1068" i="20" s="1" a="1"/>
  <c r="AD1068" i="20" s="1"/>
  <c r="GZ559" i="20"/>
  <c r="HB557" i="20"/>
  <c r="GY556" i="20"/>
  <c r="HA557" i="20"/>
  <c r="HC558" i="20"/>
  <c r="AD1069" i="20" s="1" a="1"/>
  <c r="AD1069" i="20" s="1"/>
  <c r="GZ557" i="20"/>
  <c r="HB555" i="20"/>
  <c r="HB558" i="20"/>
  <c r="GY557" i="20"/>
  <c r="HA555" i="20"/>
  <c r="HA558" i="20"/>
  <c r="HC556" i="20"/>
  <c r="AD1067" i="20" s="1" a="1"/>
  <c r="AD1067" i="20" s="1"/>
  <c r="GZ555" i="20"/>
  <c r="HC559" i="20"/>
  <c r="GZ558" i="20"/>
  <c r="HB556" i="20"/>
  <c r="HB559" i="20"/>
  <c r="GY558" i="20"/>
  <c r="HA556" i="20"/>
  <c r="HA559" i="20"/>
  <c r="GZ556" i="20"/>
  <c r="GY559" i="20"/>
  <c r="HC555" i="20"/>
  <c r="AD1066" i="20" s="1" a="1"/>
  <c r="AD1066" i="20" s="1"/>
  <c r="JQ803" i="30"/>
  <c r="JU807" i="30"/>
  <c r="JR806" i="30"/>
  <c r="JT804" i="30"/>
  <c r="JT807" i="30"/>
  <c r="JQ806" i="30"/>
  <c r="JS804" i="30"/>
  <c r="JR807" i="30"/>
  <c r="JT805" i="30"/>
  <c r="JQ804" i="30"/>
  <c r="JQ807" i="30"/>
  <c r="JS805" i="30"/>
  <c r="JU803" i="30"/>
  <c r="AD1202" i="30" s="1" a="1"/>
  <c r="AD1202" i="30" s="1"/>
  <c r="JU806" i="30"/>
  <c r="AD1205" i="30" s="1" a="1"/>
  <c r="AD1205" i="30" s="1"/>
  <c r="JR805" i="30"/>
  <c r="JT803" i="30"/>
  <c r="JT806" i="30"/>
  <c r="JQ805" i="30"/>
  <c r="JS803" i="30"/>
  <c r="JR803" i="30"/>
  <c r="JS807" i="30"/>
  <c r="JS806" i="30"/>
  <c r="JU805" i="30"/>
  <c r="AD1204" i="30" s="1" a="1"/>
  <c r="AD1204" i="30" s="1"/>
  <c r="JU804" i="30"/>
  <c r="AD1203" i="30" s="1" a="1"/>
  <c r="AD1203" i="30" s="1"/>
  <c r="JR804" i="30"/>
  <c r="KL817" i="29"/>
  <c r="KP821" i="29"/>
  <c r="KM820" i="29"/>
  <c r="KO818" i="29"/>
  <c r="KO821" i="29"/>
  <c r="KL820" i="29"/>
  <c r="KN818" i="29"/>
  <c r="KN821" i="29"/>
  <c r="KP819" i="29"/>
  <c r="AE1212" i="29" s="1" a="1"/>
  <c r="AE1212" i="29" s="1"/>
  <c r="KM818" i="29"/>
  <c r="KM821" i="29"/>
  <c r="KO819" i="29"/>
  <c r="KL818" i="29"/>
  <c r="KL821" i="29"/>
  <c r="KN819" i="29"/>
  <c r="KP817" i="29"/>
  <c r="AE1210" i="29" s="1" a="1"/>
  <c r="AE1210" i="29" s="1"/>
  <c r="KP820" i="29"/>
  <c r="AE1213" i="29" s="1" a="1"/>
  <c r="AE1213" i="29" s="1"/>
  <c r="KM819" i="29"/>
  <c r="KO817" i="29"/>
  <c r="KO820" i="29"/>
  <c r="KL819" i="29"/>
  <c r="KN817" i="29"/>
  <c r="KN820" i="29"/>
  <c r="KP818" i="29"/>
  <c r="AE1211" i="29" s="1" a="1"/>
  <c r="AE1211" i="29" s="1"/>
  <c r="KM817" i="29"/>
  <c r="HM569" i="29"/>
  <c r="HO572" i="29"/>
  <c r="HQ570" i="29"/>
  <c r="AD1075" i="29" s="1" a="1"/>
  <c r="AD1075" i="29" s="1"/>
  <c r="HN569" i="29"/>
  <c r="HQ573" i="29"/>
  <c r="HN572" i="29"/>
  <c r="HP570" i="29"/>
  <c r="HP573" i="29"/>
  <c r="HM572" i="29"/>
  <c r="HO570" i="29"/>
  <c r="HO573" i="29"/>
  <c r="HQ571" i="29"/>
  <c r="AD1076" i="29" s="1" a="1"/>
  <c r="AD1076" i="29" s="1"/>
  <c r="HN570" i="29"/>
  <c r="HN573" i="29"/>
  <c r="HP571" i="29"/>
  <c r="HM570" i="29"/>
  <c r="HM573" i="29"/>
  <c r="HO571" i="29"/>
  <c r="HQ569" i="29"/>
  <c r="AD1074" i="29" s="1" a="1"/>
  <c r="AD1074" i="29" s="1"/>
  <c r="HP572" i="29"/>
  <c r="HM571" i="29"/>
  <c r="HO569" i="29"/>
  <c r="HQ572" i="29"/>
  <c r="AD1077" i="29" s="1" a="1"/>
  <c r="AD1077" i="29" s="1"/>
  <c r="HP569" i="29"/>
  <c r="HN571" i="29"/>
  <c r="IO597" i="29"/>
  <c r="IR601" i="29"/>
  <c r="IO600" i="29"/>
  <c r="IQ598" i="29"/>
  <c r="IP601" i="29"/>
  <c r="IR599" i="29"/>
  <c r="IO598" i="29"/>
  <c r="IR600" i="29"/>
  <c r="IO599" i="29"/>
  <c r="IQ597" i="29"/>
  <c r="IS601" i="29"/>
  <c r="IP600" i="29"/>
  <c r="IR598" i="29"/>
  <c r="IP599" i="29"/>
  <c r="IS598" i="29"/>
  <c r="AD1091" i="29" s="1" a="1"/>
  <c r="AD1091" i="29" s="1"/>
  <c r="IQ601" i="29"/>
  <c r="IP598" i="29"/>
  <c r="IO601" i="29"/>
  <c r="IS597" i="29"/>
  <c r="AD1090" i="29" s="1" a="1"/>
  <c r="AD1090" i="29" s="1"/>
  <c r="IS600" i="29"/>
  <c r="AD1093" i="29" s="1" a="1"/>
  <c r="AD1093" i="29" s="1"/>
  <c r="IR597" i="29"/>
  <c r="IQ600" i="29"/>
  <c r="IP597" i="29"/>
  <c r="IQ599" i="29"/>
  <c r="IS599" i="29"/>
  <c r="AD1092" i="29" s="1" a="1"/>
  <c r="AD1092" i="29" s="1"/>
  <c r="KE632" i="29" a="1"/>
  <c r="KS646" i="29" a="1"/>
  <c r="LG660" i="20"/>
  <c r="LK664" i="20"/>
  <c r="LH663" i="20"/>
  <c r="LJ661" i="20"/>
  <c r="LJ664" i="20"/>
  <c r="LG663" i="20"/>
  <c r="LI661" i="20"/>
  <c r="LI664" i="20"/>
  <c r="LK662" i="20"/>
  <c r="AE1128" i="20" s="1" a="1"/>
  <c r="AE1128" i="20" s="1"/>
  <c r="LH661" i="20"/>
  <c r="LH664" i="20"/>
  <c r="LJ662" i="20"/>
  <c r="LG661" i="20"/>
  <c r="LG664" i="20"/>
  <c r="LI662" i="20"/>
  <c r="LK660" i="20"/>
  <c r="AE1126" i="20" s="1" a="1"/>
  <c r="AE1126" i="20" s="1"/>
  <c r="LJ663" i="20"/>
  <c r="LG662" i="20"/>
  <c r="LI660" i="20"/>
  <c r="LI663" i="20"/>
  <c r="LH662" i="20"/>
  <c r="LK661" i="20"/>
  <c r="AE1127" i="20" s="1" a="1"/>
  <c r="AE1127" i="20" s="1"/>
  <c r="LJ660" i="20"/>
  <c r="LH660" i="20"/>
  <c r="LK663" i="20"/>
  <c r="AE1129" i="20" s="1" a="1"/>
  <c r="AE1129" i="20" s="1"/>
  <c r="GK712" i="20" a="1"/>
  <c r="KL1002" i="31"/>
  <c r="KO1006" i="31"/>
  <c r="KL1005" i="31"/>
  <c r="KN1003" i="31"/>
  <c r="KM1006" i="31"/>
  <c r="KO1004" i="31"/>
  <c r="KL1003" i="31"/>
  <c r="KL1006" i="31"/>
  <c r="KN1004" i="31"/>
  <c r="KP1002" i="31"/>
  <c r="AD1310" i="31" s="1" a="1"/>
  <c r="AD1310" i="31" s="1"/>
  <c r="KO1005" i="31"/>
  <c r="KL1004" i="31"/>
  <c r="KN1002" i="31"/>
  <c r="KM1004" i="31"/>
  <c r="KP1003" i="31"/>
  <c r="AD1311" i="31" s="1" a="1"/>
  <c r="AD1311" i="31" s="1"/>
  <c r="KP1006" i="31"/>
  <c r="KO1003" i="31"/>
  <c r="KN1006" i="31"/>
  <c r="KM1003" i="31"/>
  <c r="KP1005" i="31"/>
  <c r="AD1313" i="31" s="1" a="1"/>
  <c r="AD1313" i="31" s="1"/>
  <c r="KO1002" i="31"/>
  <c r="KN1005" i="31"/>
  <c r="KM1002" i="31"/>
  <c r="KM1005" i="31"/>
  <c r="KP1004" i="31"/>
  <c r="AD1312" i="31" s="1" a="1"/>
  <c r="AD1312" i="31" s="1"/>
  <c r="IH946" i="20"/>
  <c r="IJ949" i="20"/>
  <c r="IL947" i="20"/>
  <c r="AD1279" i="20" s="1" a="1"/>
  <c r="AD1279" i="20" s="1"/>
  <c r="II946" i="20"/>
  <c r="IL950" i="20"/>
  <c r="II949" i="20"/>
  <c r="IK947" i="20"/>
  <c r="IK950" i="20"/>
  <c r="IH949" i="20"/>
  <c r="IJ947" i="20"/>
  <c r="IJ950" i="20"/>
  <c r="IL948" i="20"/>
  <c r="AD1280" i="20" s="1" a="1"/>
  <c r="AD1280" i="20" s="1"/>
  <c r="II947" i="20"/>
  <c r="II950" i="20"/>
  <c r="IK948" i="20"/>
  <c r="IH947" i="20"/>
  <c r="IH950" i="20"/>
  <c r="IJ948" i="20"/>
  <c r="IL946" i="20"/>
  <c r="AD1278" i="20" s="1" a="1"/>
  <c r="AD1278" i="20" s="1"/>
  <c r="IK949" i="20"/>
  <c r="IH948" i="20"/>
  <c r="IJ946" i="20"/>
  <c r="IL949" i="20"/>
  <c r="AD1281" i="20" s="1" a="1"/>
  <c r="AD1281" i="20" s="1"/>
  <c r="II948" i="20"/>
  <c r="IK946" i="20"/>
  <c r="HF733" i="31"/>
  <c r="HF737" i="31"/>
  <c r="HH735" i="31"/>
  <c r="HJ733" i="31"/>
  <c r="AE1162" i="31" s="1" a="1"/>
  <c r="AE1162" i="31" s="1"/>
  <c r="HJ736" i="31"/>
  <c r="AE1165" i="31" s="1" a="1"/>
  <c r="AE1165" i="31" s="1"/>
  <c r="HG735" i="31"/>
  <c r="HI733" i="31"/>
  <c r="HI736" i="31"/>
  <c r="HF735" i="31"/>
  <c r="HH733" i="31"/>
  <c r="HH736" i="31"/>
  <c r="HJ734" i="31"/>
  <c r="AE1163" i="31" s="1" a="1"/>
  <c r="AE1163" i="31" s="1"/>
  <c r="HG733" i="31"/>
  <c r="HJ737" i="31"/>
  <c r="HG736" i="31"/>
  <c r="HI734" i="31"/>
  <c r="HI737" i="31"/>
  <c r="HF736" i="31"/>
  <c r="HH734" i="31"/>
  <c r="HH737" i="31"/>
  <c r="HJ735" i="31"/>
  <c r="AE1164" i="31" s="1" a="1"/>
  <c r="AE1164" i="31" s="1"/>
  <c r="HG734" i="31"/>
  <c r="HG737" i="31"/>
  <c r="HI735" i="31"/>
  <c r="HF734" i="31"/>
  <c r="MB681" i="31" a="1"/>
  <c r="JC611" i="30"/>
  <c r="JG614" i="30"/>
  <c r="AD1101" i="30" s="1" a="1"/>
  <c r="AD1101" i="30" s="1"/>
  <c r="JD613" i="30"/>
  <c r="JF611" i="30"/>
  <c r="JF614" i="30"/>
  <c r="JC613" i="30"/>
  <c r="JE611" i="30"/>
  <c r="JE614" i="30"/>
  <c r="JG612" i="30"/>
  <c r="AD1099" i="30" s="1" a="1"/>
  <c r="AD1099" i="30" s="1"/>
  <c r="JD611" i="30"/>
  <c r="JG615" i="30"/>
  <c r="JD614" i="30"/>
  <c r="JF612" i="30"/>
  <c r="JF615" i="30"/>
  <c r="JC614" i="30"/>
  <c r="JE612" i="30"/>
  <c r="JE615" i="30"/>
  <c r="JG613" i="30"/>
  <c r="AD1100" i="30" s="1" a="1"/>
  <c r="AD1100" i="30" s="1"/>
  <c r="JD612" i="30"/>
  <c r="JD615" i="30"/>
  <c r="JF613" i="30"/>
  <c r="JC612" i="30"/>
  <c r="JC615" i="30"/>
  <c r="JE613" i="30"/>
  <c r="JG611" i="30"/>
  <c r="AD1098" i="30" s="1" a="1"/>
  <c r="AD1098" i="30" s="1"/>
  <c r="LG838" i="20" a="1"/>
  <c r="IH939" i="29"/>
  <c r="IJ942" i="29"/>
  <c r="IL940" i="29"/>
  <c r="AE1275" i="29" s="1" a="1"/>
  <c r="AE1275" i="29" s="1"/>
  <c r="II939" i="29"/>
  <c r="IL943" i="29"/>
  <c r="II942" i="29"/>
  <c r="IK940" i="29"/>
  <c r="IK943" i="29"/>
  <c r="IH942" i="29"/>
  <c r="IJ940" i="29"/>
  <c r="IJ943" i="29"/>
  <c r="IL941" i="29"/>
  <c r="AE1276" i="29" s="1" a="1"/>
  <c r="AE1276" i="29" s="1"/>
  <c r="II940" i="29"/>
  <c r="II943" i="29"/>
  <c r="IK941" i="29"/>
  <c r="IH940" i="29"/>
  <c r="IH943" i="29"/>
  <c r="IJ941" i="29"/>
  <c r="IL939" i="29"/>
  <c r="AE1274" i="29" s="1" a="1"/>
  <c r="AE1274" i="29" s="1"/>
  <c r="IL942" i="29"/>
  <c r="AE1277" i="29" s="1" a="1"/>
  <c r="AE1277" i="29" s="1"/>
  <c r="II941" i="29"/>
  <c r="IK939" i="29"/>
  <c r="IK942" i="29"/>
  <c r="IH941" i="29"/>
  <c r="IJ939" i="29"/>
  <c r="FW883" i="31"/>
  <c r="GA887" i="31"/>
  <c r="FX886" i="31"/>
  <c r="FZ884" i="31"/>
  <c r="FZ887" i="31"/>
  <c r="FW886" i="31"/>
  <c r="FY884" i="31"/>
  <c r="FY887" i="31"/>
  <c r="GA885" i="31"/>
  <c r="AD1244" i="31" s="1" a="1"/>
  <c r="AD1244" i="31" s="1"/>
  <c r="FX884" i="31"/>
  <c r="FX887" i="31"/>
  <c r="FZ885" i="31"/>
  <c r="FW884" i="31"/>
  <c r="FW887" i="31"/>
  <c r="FY885" i="31"/>
  <c r="GA883" i="31"/>
  <c r="AD1242" i="31" s="1" a="1"/>
  <c r="AD1242" i="31" s="1"/>
  <c r="FZ886" i="31"/>
  <c r="FW885" i="31"/>
  <c r="FY883" i="31"/>
  <c r="GA886" i="31"/>
  <c r="AD1245" i="31" s="1" a="1"/>
  <c r="AD1245" i="31" s="1"/>
  <c r="FY886" i="31"/>
  <c r="FX885" i="31"/>
  <c r="GA884" i="31"/>
  <c r="AD1243" i="31" s="1" a="1"/>
  <c r="AD1243" i="31" s="1"/>
  <c r="FZ883" i="31"/>
  <c r="FX883" i="31"/>
  <c r="JX981" i="31"/>
  <c r="JX985" i="31"/>
  <c r="JZ983" i="31"/>
  <c r="KB981" i="31"/>
  <c r="AE1298" i="31" s="1" a="1"/>
  <c r="AE1298" i="31" s="1"/>
  <c r="KB984" i="31"/>
  <c r="AE1301" i="31" s="1" a="1"/>
  <c r="AE1301" i="31" s="1"/>
  <c r="JY983" i="31"/>
  <c r="KA981" i="31"/>
  <c r="KA984" i="31"/>
  <c r="JX983" i="31"/>
  <c r="JZ981" i="31"/>
  <c r="JZ984" i="31"/>
  <c r="KB982" i="31"/>
  <c r="AE1299" i="31" s="1" a="1"/>
  <c r="AE1299" i="31" s="1"/>
  <c r="JY981" i="31"/>
  <c r="KA985" i="31"/>
  <c r="JX984" i="31"/>
  <c r="JZ982" i="31"/>
  <c r="JZ985" i="31"/>
  <c r="KB983" i="31"/>
  <c r="AE1300" i="31" s="1" a="1"/>
  <c r="AE1300" i="31" s="1"/>
  <c r="JY982" i="31"/>
  <c r="KB985" i="31"/>
  <c r="JY985" i="31"/>
  <c r="JY984" i="31"/>
  <c r="KA983" i="31"/>
  <c r="KA982" i="31"/>
  <c r="JX982" i="31"/>
  <c r="JC967" i="29"/>
  <c r="JF970" i="29"/>
  <c r="JC969" i="29"/>
  <c r="JE967" i="29"/>
  <c r="JG971" i="29"/>
  <c r="JD970" i="29"/>
  <c r="JF968" i="29"/>
  <c r="JF971" i="29"/>
  <c r="JC970" i="29"/>
  <c r="JE968" i="29"/>
  <c r="JE971" i="29"/>
  <c r="JG969" i="29"/>
  <c r="AD1292" i="29" s="1" a="1"/>
  <c r="AD1292" i="29" s="1"/>
  <c r="JD968" i="29"/>
  <c r="JD971" i="29"/>
  <c r="JF969" i="29"/>
  <c r="JC968" i="29"/>
  <c r="JC971" i="29"/>
  <c r="JE969" i="29"/>
  <c r="JG967" i="29"/>
  <c r="AD1290" i="29" s="1" a="1"/>
  <c r="AD1290" i="29" s="1"/>
  <c r="JD969" i="29"/>
  <c r="JG968" i="29"/>
  <c r="AD1291" i="29" s="1" a="1"/>
  <c r="AD1291" i="29" s="1"/>
  <c r="JF967" i="29"/>
  <c r="JD967" i="29"/>
  <c r="JG970" i="29"/>
  <c r="AD1293" i="29" s="1" a="1"/>
  <c r="AD1293" i="29" s="1"/>
  <c r="JE970" i="29"/>
  <c r="JJ789" i="31" a="1"/>
  <c r="HT932" i="20"/>
  <c r="HV935" i="20"/>
  <c r="HX933" i="20"/>
  <c r="AD1271" i="20" s="1" a="1"/>
  <c r="AD1271" i="20" s="1"/>
  <c r="HU932" i="20"/>
  <c r="HX936" i="20"/>
  <c r="HU935" i="20"/>
  <c r="HW933" i="20"/>
  <c r="HW936" i="20"/>
  <c r="HT935" i="20"/>
  <c r="HV933" i="20"/>
  <c r="HV936" i="20"/>
  <c r="HX934" i="20"/>
  <c r="AD1272" i="20" s="1" a="1"/>
  <c r="AD1272" i="20" s="1"/>
  <c r="HU933" i="20"/>
  <c r="HU936" i="20"/>
  <c r="HW934" i="20"/>
  <c r="HT933" i="20"/>
  <c r="HT936" i="20"/>
  <c r="HV934" i="20"/>
  <c r="HX932" i="20"/>
  <c r="AD1270" i="20" s="1" a="1"/>
  <c r="AD1270" i="20" s="1"/>
  <c r="HW935" i="20"/>
  <c r="HT934" i="20"/>
  <c r="HV932" i="20"/>
  <c r="HU934" i="20"/>
  <c r="HW932" i="20"/>
  <c r="HX935" i="20"/>
  <c r="AD1273" i="20" s="1" a="1"/>
  <c r="AD1273" i="20" s="1"/>
  <c r="JC967" i="30"/>
  <c r="JF971" i="30"/>
  <c r="JC970" i="30"/>
  <c r="JE968" i="30"/>
  <c r="JE971" i="30"/>
  <c r="JG969" i="30"/>
  <c r="AD1292" i="30" s="1" a="1"/>
  <c r="AD1292" i="30" s="1"/>
  <c r="JD968" i="30"/>
  <c r="JD971" i="30"/>
  <c r="JF969" i="30"/>
  <c r="JC968" i="30"/>
  <c r="JC971" i="30"/>
  <c r="JE969" i="30"/>
  <c r="JG967" i="30"/>
  <c r="AD1290" i="30" s="1" a="1"/>
  <c r="AD1290" i="30" s="1"/>
  <c r="JG970" i="30"/>
  <c r="AD1293" i="30" s="1" a="1"/>
  <c r="AD1293" i="30" s="1"/>
  <c r="JD969" i="30"/>
  <c r="JF967" i="30"/>
  <c r="JF970" i="30"/>
  <c r="JC969" i="30"/>
  <c r="JE967" i="30"/>
  <c r="JE970" i="30"/>
  <c r="JG968" i="30"/>
  <c r="AD1291" i="30" s="1" a="1"/>
  <c r="AD1291" i="30" s="1"/>
  <c r="JD967" i="30"/>
  <c r="JG971" i="30"/>
  <c r="JD970" i="30"/>
  <c r="JF968" i="30"/>
  <c r="KL995" i="30" a="1"/>
  <c r="JQ625" i="30"/>
  <c r="JR629" i="30"/>
  <c r="JT627" i="30"/>
  <c r="JQ626" i="30"/>
  <c r="JQ629" i="30"/>
  <c r="JS627" i="30"/>
  <c r="JU625" i="30"/>
  <c r="AD1106" i="30" s="1" a="1"/>
  <c r="AD1106" i="30" s="1"/>
  <c r="JU628" i="30"/>
  <c r="AD1109" i="30" s="1" a="1"/>
  <c r="AD1109" i="30" s="1"/>
  <c r="JR627" i="30"/>
  <c r="JT625" i="30"/>
  <c r="JT628" i="30"/>
  <c r="JQ627" i="30"/>
  <c r="JS625" i="30"/>
  <c r="JU629" i="30"/>
  <c r="JR628" i="30"/>
  <c r="JT626" i="30"/>
  <c r="JT629" i="30"/>
  <c r="JQ628" i="30"/>
  <c r="JS626" i="30"/>
  <c r="JR626" i="30"/>
  <c r="JR625" i="30"/>
  <c r="JS629" i="30"/>
  <c r="JS628" i="30"/>
  <c r="JU627" i="30"/>
  <c r="AD1108" i="30" s="1" a="1"/>
  <c r="AD1108" i="30" s="1"/>
  <c r="JU626" i="30"/>
  <c r="AD1107" i="30" s="1" a="1"/>
  <c r="AD1107" i="30" s="1"/>
  <c r="JX803" i="29" a="1"/>
  <c r="LU674" i="20" a="1"/>
  <c r="LG1016" i="20" a="1"/>
  <c r="LG1023" i="31"/>
  <c r="LJ1027" i="31"/>
  <c r="LG1026" i="31"/>
  <c r="LI1024" i="31"/>
  <c r="LK1026" i="31"/>
  <c r="AD1325" i="31" s="1" a="1"/>
  <c r="AD1325" i="31" s="1"/>
  <c r="LG1025" i="31"/>
  <c r="LH1023" i="31"/>
  <c r="LJ1026" i="31"/>
  <c r="LK1024" i="31"/>
  <c r="AD1323" i="31" s="1" a="1"/>
  <c r="AD1323" i="31" s="1"/>
  <c r="LI1026" i="31"/>
  <c r="LJ1024" i="31"/>
  <c r="LH1026" i="31"/>
  <c r="LH1024" i="31"/>
  <c r="LI1027" i="31"/>
  <c r="LJ1025" i="31"/>
  <c r="LK1023" i="31"/>
  <c r="AD1322" i="31" s="1" a="1"/>
  <c r="AD1322" i="31" s="1"/>
  <c r="LH1027" i="31"/>
  <c r="LI1025" i="31"/>
  <c r="LJ1023" i="31"/>
  <c r="LG1024" i="31"/>
  <c r="LI1023" i="31"/>
  <c r="LK1027" i="31"/>
  <c r="LK1025" i="31"/>
  <c r="AD1324" i="31" s="1" a="1"/>
  <c r="AD1324" i="31" s="1"/>
  <c r="LH1025" i="31"/>
  <c r="LG1027" i="31"/>
  <c r="JC782" i="20" a="1"/>
  <c r="HM740" i="30" a="1"/>
  <c r="JJ974" i="30"/>
  <c r="JM978" i="30"/>
  <c r="JJ977" i="30"/>
  <c r="JL975" i="30"/>
  <c r="JL978" i="30"/>
  <c r="JN976" i="30"/>
  <c r="AD1296" i="30" s="1" a="1"/>
  <c r="AD1296" i="30" s="1"/>
  <c r="JK975" i="30"/>
  <c r="JK978" i="30"/>
  <c r="JM976" i="30"/>
  <c r="JJ975" i="30"/>
  <c r="JJ978" i="30"/>
  <c r="JL976" i="30"/>
  <c r="JN974" i="30"/>
  <c r="AD1294" i="30" s="1" a="1"/>
  <c r="AD1294" i="30" s="1"/>
  <c r="JN977" i="30"/>
  <c r="AD1297" i="30" s="1" a="1"/>
  <c r="AD1297" i="30" s="1"/>
  <c r="JK976" i="30"/>
  <c r="JM974" i="30"/>
  <c r="JM977" i="30"/>
  <c r="JJ976" i="30"/>
  <c r="JL974" i="30"/>
  <c r="JL977" i="30"/>
  <c r="JN975" i="30"/>
  <c r="AD1295" i="30" s="1" a="1"/>
  <c r="AD1295" i="30" s="1"/>
  <c r="JK974" i="30"/>
  <c r="JN978" i="30"/>
  <c r="JK977" i="30"/>
  <c r="JM975" i="30"/>
  <c r="FW520" i="31"/>
  <c r="GA523" i="31"/>
  <c r="AE1049" i="31" s="1" a="1"/>
  <c r="AE1049" i="31" s="1"/>
  <c r="FX522" i="31"/>
  <c r="FZ520" i="31"/>
  <c r="FZ523" i="31"/>
  <c r="FW522" i="31"/>
  <c r="FY520" i="31"/>
  <c r="FY523" i="31"/>
  <c r="GA521" i="31"/>
  <c r="AE1047" i="31" s="1" a="1"/>
  <c r="AE1047" i="31" s="1"/>
  <c r="FX520" i="31"/>
  <c r="GA524" i="31"/>
  <c r="FX523" i="31"/>
  <c r="FZ521" i="31"/>
  <c r="FZ524" i="31"/>
  <c r="FW523" i="31"/>
  <c r="FY521" i="31"/>
  <c r="FY524" i="31"/>
  <c r="GA522" i="31"/>
  <c r="AE1048" i="31" s="1" a="1"/>
  <c r="AE1048" i="31" s="1"/>
  <c r="FX521" i="31"/>
  <c r="FX524" i="31"/>
  <c r="FZ522" i="31"/>
  <c r="FW521" i="31"/>
  <c r="FW524" i="31"/>
  <c r="FY522" i="31"/>
  <c r="GA520" i="31"/>
  <c r="AE1046" i="31" s="1" a="1"/>
  <c r="AE1046" i="31" s="1"/>
  <c r="LU681" i="30"/>
  <c r="LW685" i="30"/>
  <c r="LY683" i="30"/>
  <c r="AD1140" i="30" s="1" a="1"/>
  <c r="AD1140" i="30" s="1"/>
  <c r="LV682" i="30"/>
  <c r="LV685" i="30"/>
  <c r="LX683" i="30"/>
  <c r="LU682" i="30"/>
  <c r="LU685" i="30"/>
  <c r="LW683" i="30"/>
  <c r="LY681" i="30"/>
  <c r="AD1138" i="30" s="1" a="1"/>
  <c r="AD1138" i="30" s="1"/>
  <c r="LY684" i="30"/>
  <c r="AD1141" i="30" s="1" a="1"/>
  <c r="AD1141" i="30" s="1"/>
  <c r="LV683" i="30"/>
  <c r="LX681" i="30"/>
  <c r="LX684" i="30"/>
  <c r="LU683" i="30"/>
  <c r="LW681" i="30"/>
  <c r="LW684" i="30"/>
  <c r="LY682" i="30"/>
  <c r="AD1139" i="30" s="1" a="1"/>
  <c r="AD1139" i="30" s="1"/>
  <c r="LV681" i="30"/>
  <c r="LY685" i="30"/>
  <c r="LV684" i="30"/>
  <c r="LX682" i="30"/>
  <c r="LX685" i="30"/>
  <c r="LU684" i="30"/>
  <c r="LW682" i="30"/>
  <c r="FP520" i="29"/>
  <c r="FR523" i="29"/>
  <c r="FT521" i="29"/>
  <c r="AD1047" i="29" s="1" a="1"/>
  <c r="AD1047" i="29" s="1"/>
  <c r="FQ520" i="29"/>
  <c r="FT524" i="29"/>
  <c r="FQ523" i="29"/>
  <c r="FS521" i="29"/>
  <c r="FS524" i="29"/>
  <c r="FP523" i="29"/>
  <c r="FR521" i="29"/>
  <c r="FR524" i="29"/>
  <c r="FT522" i="29"/>
  <c r="AD1048" i="29" s="1" a="1"/>
  <c r="AD1048" i="29" s="1"/>
  <c r="FQ521" i="29"/>
  <c r="FQ524" i="29"/>
  <c r="FS522" i="29"/>
  <c r="FP521" i="29"/>
  <c r="FP524" i="29"/>
  <c r="FR522" i="29"/>
  <c r="FT520" i="29"/>
  <c r="AD1046" i="29" s="1" a="1"/>
  <c r="AD1046" i="29" s="1"/>
  <c r="FS523" i="29"/>
  <c r="FP522" i="29"/>
  <c r="FR520" i="29"/>
  <c r="FQ522" i="29"/>
  <c r="FS520" i="29"/>
  <c r="FT523" i="29"/>
  <c r="AD1049" i="29" s="1" a="1"/>
  <c r="AD1049" i="29" s="1"/>
  <c r="LN1030" i="31"/>
  <c r="LR1034" i="31"/>
  <c r="LO1033" i="31"/>
  <c r="LQ1031" i="31"/>
  <c r="LQ1034" i="31"/>
  <c r="LN1033" i="31"/>
  <c r="LP1031" i="31"/>
  <c r="LN1034" i="31"/>
  <c r="LP1032" i="31"/>
  <c r="LR1030" i="31"/>
  <c r="AD1326" i="31" s="1" a="1"/>
  <c r="AD1326" i="31" s="1"/>
  <c r="LO1034" i="31"/>
  <c r="LR1031" i="31"/>
  <c r="AD1327" i="31" s="1" a="1"/>
  <c r="AD1327" i="31" s="1"/>
  <c r="LR1033" i="31"/>
  <c r="AD1329" i="31" s="1" a="1"/>
  <c r="AD1329" i="31" s="1"/>
  <c r="LO1031" i="31"/>
  <c r="LQ1033" i="31"/>
  <c r="LN1031" i="31"/>
  <c r="LP1033" i="31"/>
  <c r="LQ1030" i="31"/>
  <c r="LQ1032" i="31"/>
  <c r="LO1030" i="31"/>
  <c r="LO1032" i="31"/>
  <c r="LP1030" i="31"/>
  <c r="LP1034" i="31"/>
  <c r="LR1032" i="31"/>
  <c r="AD1328" i="31" s="1" a="1"/>
  <c r="AD1328" i="31" s="1"/>
  <c r="LN1032" i="31"/>
  <c r="IO768" i="20" a="1"/>
  <c r="HF733" i="20" a="1"/>
  <c r="KZ660" i="30"/>
  <c r="LB664" i="30"/>
  <c r="LD662" i="30"/>
  <c r="AD1128" i="30" s="1" a="1"/>
  <c r="AD1128" i="30" s="1"/>
  <c r="LA661" i="30"/>
  <c r="LA664" i="30"/>
  <c r="LC662" i="30"/>
  <c r="KZ661" i="30"/>
  <c r="KZ664" i="30"/>
  <c r="LB662" i="30"/>
  <c r="LD660" i="30"/>
  <c r="AD1126" i="30" s="1" a="1"/>
  <c r="AD1126" i="30" s="1"/>
  <c r="LD663" i="30"/>
  <c r="AD1129" i="30" s="1" a="1"/>
  <c r="AD1129" i="30" s="1"/>
  <c r="LA662" i="30"/>
  <c r="LC660" i="30"/>
  <c r="LC663" i="30"/>
  <c r="KZ662" i="30"/>
  <c r="LB660" i="30"/>
  <c r="LB663" i="30"/>
  <c r="LD661" i="30"/>
  <c r="AD1127" i="30" s="1" a="1"/>
  <c r="AD1127" i="30" s="1"/>
  <c r="LA660" i="30"/>
  <c r="LD664" i="30"/>
  <c r="LA663" i="30"/>
  <c r="LC661" i="30"/>
  <c r="LC664" i="30"/>
  <c r="KZ663" i="30"/>
  <c r="LB661" i="30"/>
  <c r="KE995" i="31"/>
  <c r="KH999" i="31"/>
  <c r="KE998" i="31"/>
  <c r="KG996" i="31"/>
  <c r="KF999" i="31"/>
  <c r="KH997" i="31"/>
  <c r="KH998" i="31"/>
  <c r="KF998" i="31"/>
  <c r="KE996" i="31"/>
  <c r="KI997" i="31"/>
  <c r="AD1308" i="31" s="1" a="1"/>
  <c r="AD1308" i="31" s="1"/>
  <c r="KI995" i="31"/>
  <c r="AD1306" i="31" s="1" a="1"/>
  <c r="AD1306" i="31" s="1"/>
  <c r="KG997" i="31"/>
  <c r="KH995" i="31"/>
  <c r="KI999" i="31"/>
  <c r="KF997" i="31"/>
  <c r="KG995" i="31"/>
  <c r="KG999" i="31"/>
  <c r="KE997" i="31"/>
  <c r="KF995" i="31"/>
  <c r="KE999" i="31"/>
  <c r="KI996" i="31"/>
  <c r="AD1307" i="31" s="1" a="1"/>
  <c r="AD1307" i="31" s="1"/>
  <c r="KI998" i="31"/>
  <c r="AD1309" i="31" s="1" a="1"/>
  <c r="AD1309" i="31" s="1"/>
  <c r="KH996" i="31"/>
  <c r="KG998" i="31"/>
  <c r="KF996" i="31"/>
  <c r="GD883" i="29" a="1"/>
  <c r="HM747" i="30"/>
  <c r="HP750" i="30"/>
  <c r="HM749" i="30"/>
  <c r="HO747" i="30"/>
  <c r="HO750" i="30"/>
  <c r="HQ748" i="30"/>
  <c r="AD1171" i="30" s="1" a="1"/>
  <c r="AD1171" i="30" s="1"/>
  <c r="HN747" i="30"/>
  <c r="HQ751" i="30"/>
  <c r="HN750" i="30"/>
  <c r="HP748" i="30"/>
  <c r="HP751" i="30"/>
  <c r="HM750" i="30"/>
  <c r="HO748" i="30"/>
  <c r="HO751" i="30"/>
  <c r="HQ749" i="30"/>
  <c r="AD1172" i="30" s="1" a="1"/>
  <c r="AD1172" i="30" s="1"/>
  <c r="HN748" i="30"/>
  <c r="HN751" i="30"/>
  <c r="HP749" i="30"/>
  <c r="HM748" i="30"/>
  <c r="HM751" i="30"/>
  <c r="HO749" i="30"/>
  <c r="HQ747" i="30"/>
  <c r="AD1170" i="30" s="1" a="1"/>
  <c r="AD1170" i="30" s="1"/>
  <c r="HQ750" i="30"/>
  <c r="AD1173" i="30" s="1" a="1"/>
  <c r="AD1173" i="30" s="1"/>
  <c r="HN749" i="30"/>
  <c r="HP747" i="30"/>
  <c r="IV960" i="20"/>
  <c r="IX963" i="20"/>
  <c r="IZ961" i="20"/>
  <c r="AD1287" i="20" s="1" a="1"/>
  <c r="AD1287" i="20" s="1"/>
  <c r="IW960" i="20"/>
  <c r="IZ964" i="20"/>
  <c r="IW963" i="20"/>
  <c r="IY961" i="20"/>
  <c r="IY964" i="20"/>
  <c r="IV963" i="20"/>
  <c r="IX961" i="20"/>
  <c r="IX964" i="20"/>
  <c r="IZ962" i="20"/>
  <c r="AD1288" i="20" s="1" a="1"/>
  <c r="AD1288" i="20" s="1"/>
  <c r="IW961" i="20"/>
  <c r="IW964" i="20"/>
  <c r="IY962" i="20"/>
  <c r="IV961" i="20"/>
  <c r="IV964" i="20"/>
  <c r="IX962" i="20"/>
  <c r="IZ960" i="20"/>
  <c r="AD1286" i="20" s="1" a="1"/>
  <c r="AD1286" i="20" s="1"/>
  <c r="IY963" i="20"/>
  <c r="IV962" i="20"/>
  <c r="IX960" i="20"/>
  <c r="IW962" i="20"/>
  <c r="IY960" i="20"/>
  <c r="IZ963" i="20"/>
  <c r="AD1289" i="20" s="1" a="1"/>
  <c r="AD1289" i="20" s="1"/>
  <c r="GR719" i="20" a="1"/>
  <c r="LU1037" i="20"/>
  <c r="LW1040" i="20"/>
  <c r="LY1038" i="20"/>
  <c r="AD1331" i="20" s="1" a="1"/>
  <c r="AD1331" i="20" s="1"/>
  <c r="LV1037" i="20"/>
  <c r="LY1041" i="20"/>
  <c r="LV1040" i="20"/>
  <c r="LX1038" i="20"/>
  <c r="LX1041" i="20"/>
  <c r="LU1040" i="20"/>
  <c r="LW1038" i="20"/>
  <c r="LW1041" i="20"/>
  <c r="LY1039" i="20"/>
  <c r="AD1332" i="20" s="1" a="1"/>
  <c r="AD1332" i="20" s="1"/>
  <c r="LV1038" i="20"/>
  <c r="LV1041" i="20"/>
  <c r="LX1039" i="20"/>
  <c r="LU1038" i="20"/>
  <c r="LU1041" i="20"/>
  <c r="LW1039" i="20"/>
  <c r="LY1037" i="20"/>
  <c r="AD1330" i="20" s="1" a="1"/>
  <c r="AD1330" i="20" s="1"/>
  <c r="LX1040" i="20"/>
  <c r="LU1039" i="20"/>
  <c r="LW1037" i="20"/>
  <c r="LY1040" i="20"/>
  <c r="AD1333" i="20" s="1" a="1"/>
  <c r="AD1333" i="20" s="1"/>
  <c r="LX1037" i="20"/>
  <c r="LV1039" i="20"/>
  <c r="IO590" i="29" a="1"/>
  <c r="GK534" i="31"/>
  <c r="GO537" i="31"/>
  <c r="AE1057" i="31" s="1" a="1"/>
  <c r="AE1057" i="31" s="1"/>
  <c r="GL536" i="31"/>
  <c r="GN534" i="31"/>
  <c r="GN537" i="31"/>
  <c r="GK536" i="31"/>
  <c r="GM534" i="31"/>
  <c r="GM537" i="31"/>
  <c r="GO535" i="31"/>
  <c r="AE1055" i="31" s="1" a="1"/>
  <c r="AE1055" i="31" s="1"/>
  <c r="GL534" i="31"/>
  <c r="GO538" i="31"/>
  <c r="GL537" i="31"/>
  <c r="GN535" i="31"/>
  <c r="GN538" i="31"/>
  <c r="GK537" i="31"/>
  <c r="GM535" i="31"/>
  <c r="GM538" i="31"/>
  <c r="GO536" i="31"/>
  <c r="AE1056" i="31" s="1" a="1"/>
  <c r="AE1056" i="31" s="1"/>
  <c r="GL535" i="31"/>
  <c r="GL538" i="31"/>
  <c r="GN536" i="31"/>
  <c r="GK535" i="31"/>
  <c r="GK538" i="31"/>
  <c r="GM536" i="31"/>
  <c r="GO534" i="31"/>
  <c r="AE1054" i="31" s="1" a="1"/>
  <c r="AE1054" i="31" s="1"/>
  <c r="KS824" i="31"/>
  <c r="KV827" i="31"/>
  <c r="KS826" i="31"/>
  <c r="KU824" i="31"/>
  <c r="KW828" i="31"/>
  <c r="KT827" i="31"/>
  <c r="KV825" i="31"/>
  <c r="KV828" i="31"/>
  <c r="KS827" i="31"/>
  <c r="KU825" i="31"/>
  <c r="KT828" i="31"/>
  <c r="KV826" i="31"/>
  <c r="KS825" i="31"/>
  <c r="KT826" i="31"/>
  <c r="KW825" i="31"/>
  <c r="AE1215" i="31" s="1" a="1"/>
  <c r="AE1215" i="31" s="1"/>
  <c r="KU828" i="31"/>
  <c r="KT825" i="31"/>
  <c r="KS828" i="31"/>
  <c r="KW824" i="31"/>
  <c r="AE1214" i="31" s="1" a="1"/>
  <c r="AE1214" i="31" s="1"/>
  <c r="KW827" i="31"/>
  <c r="AE1217" i="31" s="1" a="1"/>
  <c r="AE1217" i="31" s="1"/>
  <c r="KV824" i="31"/>
  <c r="KU827" i="31"/>
  <c r="KT824" i="31"/>
  <c r="KW826" i="31"/>
  <c r="AE1216" i="31" s="1" a="1"/>
  <c r="AE1216" i="31" s="1"/>
  <c r="KU826" i="31"/>
  <c r="KS824" i="30" a="1"/>
  <c r="GR726" i="30"/>
  <c r="GU729" i="30"/>
  <c r="GR728" i="30"/>
  <c r="GT726" i="30"/>
  <c r="GV730" i="30"/>
  <c r="GS729" i="30"/>
  <c r="GU727" i="30"/>
  <c r="GT730" i="30"/>
  <c r="GV728" i="30"/>
  <c r="AD1160" i="30" s="1" a="1"/>
  <c r="AD1160" i="30" s="1"/>
  <c r="GS727" i="30"/>
  <c r="GS730" i="30"/>
  <c r="GU728" i="30"/>
  <c r="GR727" i="30"/>
  <c r="GR730" i="30"/>
  <c r="GT728" i="30"/>
  <c r="GV726" i="30"/>
  <c r="AD1158" i="30" s="1" a="1"/>
  <c r="AD1158" i="30" s="1"/>
  <c r="GU730" i="30"/>
  <c r="GS726" i="30"/>
  <c r="GV729" i="30"/>
  <c r="AD1161" i="30" s="1" a="1"/>
  <c r="AD1161" i="30" s="1"/>
  <c r="GT729" i="30"/>
  <c r="GR729" i="30"/>
  <c r="GS728" i="30"/>
  <c r="GV727" i="30"/>
  <c r="AD1159" i="30" s="1" a="1"/>
  <c r="AD1159" i="30" s="1"/>
  <c r="GT727" i="30"/>
  <c r="GU726" i="30"/>
  <c r="IO946" i="29"/>
  <c r="IQ949" i="29"/>
  <c r="IS947" i="29"/>
  <c r="AE1279" i="29" s="1" a="1"/>
  <c r="AE1279" i="29" s="1"/>
  <c r="IP946" i="29"/>
  <c r="IS950" i="29"/>
  <c r="IP949" i="29"/>
  <c r="IR947" i="29"/>
  <c r="IR950" i="29"/>
  <c r="IO949" i="29"/>
  <c r="IQ947" i="29"/>
  <c r="IQ950" i="29"/>
  <c r="IS948" i="29"/>
  <c r="AE1280" i="29" s="1" a="1"/>
  <c r="AE1280" i="29" s="1"/>
  <c r="IP947" i="29"/>
  <c r="IP950" i="29"/>
  <c r="IR948" i="29"/>
  <c r="IO947" i="29"/>
  <c r="IO950" i="29"/>
  <c r="IQ948" i="29"/>
  <c r="IS946" i="29"/>
  <c r="AE1278" i="29" s="1" a="1"/>
  <c r="AE1278" i="29" s="1"/>
  <c r="IS949" i="29"/>
  <c r="AE1281" i="29" s="1" a="1"/>
  <c r="AE1281" i="29" s="1"/>
  <c r="IP948" i="29"/>
  <c r="IR946" i="29"/>
  <c r="IR949" i="29"/>
  <c r="IO948" i="29"/>
  <c r="IQ946" i="29"/>
  <c r="JJ789" i="30" a="1"/>
  <c r="IO946" i="31" a="1"/>
  <c r="KS1002" i="30" a="1"/>
  <c r="KZ653" i="29" a="1"/>
  <c r="MB852" i="30"/>
  <c r="MD855" i="30"/>
  <c r="MF853" i="30"/>
  <c r="AF1231" i="30" s="1" a="1"/>
  <c r="AF1231" i="30" s="1"/>
  <c r="MC852" i="30"/>
  <c r="MF856" i="30"/>
  <c r="MC855" i="30"/>
  <c r="ME853" i="30"/>
  <c r="ME856" i="30"/>
  <c r="MB855" i="30"/>
  <c r="MD853" i="30"/>
  <c r="MD856" i="30"/>
  <c r="MF854" i="30"/>
  <c r="AF1232" i="30" s="1" a="1"/>
  <c r="AF1232" i="30" s="1"/>
  <c r="MC853" i="30"/>
  <c r="MC856" i="30"/>
  <c r="ME854" i="30"/>
  <c r="MB853" i="30"/>
  <c r="MB856" i="30"/>
  <c r="MD854" i="30"/>
  <c r="MF852" i="30"/>
  <c r="AF1230" i="30" s="1" a="1"/>
  <c r="AF1230" i="30" s="1"/>
  <c r="MF855" i="30"/>
  <c r="AF1233" i="30" s="1" a="1"/>
  <c r="AF1233" i="30" s="1"/>
  <c r="MC854" i="30"/>
  <c r="ME852" i="30"/>
  <c r="ME855" i="30"/>
  <c r="MB854" i="30"/>
  <c r="MD852" i="30"/>
  <c r="JQ981" i="30"/>
  <c r="JT985" i="30"/>
  <c r="JQ984" i="30"/>
  <c r="JS982" i="30"/>
  <c r="JS985" i="30"/>
  <c r="JU983" i="30"/>
  <c r="AD1300" i="30" s="1" a="1"/>
  <c r="AD1300" i="30" s="1"/>
  <c r="JR982" i="30"/>
  <c r="JR985" i="30"/>
  <c r="JT983" i="30"/>
  <c r="JQ982" i="30"/>
  <c r="JQ985" i="30"/>
  <c r="JS983" i="30"/>
  <c r="JU981" i="30"/>
  <c r="AD1298" i="30" s="1" a="1"/>
  <c r="AD1298" i="30" s="1"/>
  <c r="JU984" i="30"/>
  <c r="AD1301" i="30" s="1" a="1"/>
  <c r="AD1301" i="30" s="1"/>
  <c r="JR983" i="30"/>
  <c r="JT981" i="30"/>
  <c r="JT984" i="30"/>
  <c r="JQ983" i="30"/>
  <c r="JS981" i="30"/>
  <c r="JS984" i="30"/>
  <c r="JU982" i="30"/>
  <c r="AD1299" i="30" s="1" a="1"/>
  <c r="AD1299" i="30" s="1"/>
  <c r="JR981" i="30"/>
  <c r="JU985" i="30"/>
  <c r="JR984" i="30"/>
  <c r="JT982" i="30"/>
  <c r="IV604" i="29"/>
  <c r="IY608" i="29"/>
  <c r="IV607" i="29"/>
  <c r="IX605" i="29"/>
  <c r="IW608" i="29"/>
  <c r="IY606" i="29"/>
  <c r="IV605" i="29"/>
  <c r="IY607" i="29"/>
  <c r="IV606" i="29"/>
  <c r="IX604" i="29"/>
  <c r="IZ608" i="29"/>
  <c r="IW607" i="29"/>
  <c r="IY605" i="29"/>
  <c r="IW606" i="29"/>
  <c r="IZ605" i="29"/>
  <c r="AD1095" i="29" s="1" a="1"/>
  <c r="AD1095" i="29" s="1"/>
  <c r="IX608" i="29"/>
  <c r="IW605" i="29"/>
  <c r="IV608" i="29"/>
  <c r="IZ604" i="29"/>
  <c r="AD1094" i="29" s="1" a="1"/>
  <c r="AD1094" i="29" s="1"/>
  <c r="IZ607" i="29"/>
  <c r="AD1097" i="29" s="1" a="1"/>
  <c r="AD1097" i="29" s="1"/>
  <c r="IY604" i="29"/>
  <c r="IX607" i="29"/>
  <c r="IW604" i="29"/>
  <c r="IX606" i="29"/>
  <c r="IZ606" i="29"/>
  <c r="AD1096" i="29" s="1" a="1"/>
  <c r="AD1096" i="29" s="1"/>
  <c r="JQ618" i="20" a="1"/>
  <c r="JJ618" i="30"/>
  <c r="JK622" i="30"/>
  <c r="JM620" i="30"/>
  <c r="JJ619" i="30"/>
  <c r="JN622" i="30"/>
  <c r="JK621" i="30"/>
  <c r="JM619" i="30"/>
  <c r="JM622" i="30"/>
  <c r="JJ621" i="30"/>
  <c r="JL619" i="30"/>
  <c r="JM621" i="30"/>
  <c r="JN618" i="30"/>
  <c r="AD1102" i="30" s="1" a="1"/>
  <c r="AD1102" i="30" s="1"/>
  <c r="JL621" i="30"/>
  <c r="JM618" i="30"/>
  <c r="JN620" i="30"/>
  <c r="AD1104" i="30" s="1" a="1"/>
  <c r="AD1104" i="30" s="1"/>
  <c r="JL618" i="30"/>
  <c r="JL620" i="30"/>
  <c r="JK618" i="30"/>
  <c r="JK620" i="30"/>
  <c r="JL622" i="30"/>
  <c r="JJ620" i="30"/>
  <c r="JJ622" i="30"/>
  <c r="JN619" i="30"/>
  <c r="AD1103" i="30" s="1" a="1"/>
  <c r="AD1103" i="30" s="1"/>
  <c r="JN621" i="30"/>
  <c r="AD1105" i="30" s="1" a="1"/>
  <c r="AD1105" i="30" s="1"/>
  <c r="JK619" i="30"/>
  <c r="FW520" i="20" a="1"/>
  <c r="HT754" i="30"/>
  <c r="HX757" i="30"/>
  <c r="AD1177" i="30" s="1" a="1"/>
  <c r="AD1177" i="30" s="1"/>
  <c r="HU756" i="30"/>
  <c r="HW754" i="30"/>
  <c r="HW757" i="30"/>
  <c r="HT756" i="30"/>
  <c r="HV754" i="30"/>
  <c r="HV757" i="30"/>
  <c r="HX755" i="30"/>
  <c r="AD1175" i="30" s="1" a="1"/>
  <c r="AD1175" i="30" s="1"/>
  <c r="HU754" i="30"/>
  <c r="HX758" i="30"/>
  <c r="HU757" i="30"/>
  <c r="HW755" i="30"/>
  <c r="HW758" i="30"/>
  <c r="HT757" i="30"/>
  <c r="HV755" i="30"/>
  <c r="HV758" i="30"/>
  <c r="HX756" i="30"/>
  <c r="AD1176" i="30" s="1" a="1"/>
  <c r="AD1176" i="30" s="1"/>
  <c r="HU755" i="30"/>
  <c r="HU758" i="30"/>
  <c r="HW756" i="30"/>
  <c r="HT755" i="30"/>
  <c r="HT758" i="30"/>
  <c r="HV756" i="30"/>
  <c r="HX754" i="30"/>
  <c r="AD1174" i="30" s="1" a="1"/>
  <c r="AD1174" i="30" s="1"/>
  <c r="IO775" i="30"/>
  <c r="IS778" i="30"/>
  <c r="AD1189" i="30" s="1" a="1"/>
  <c r="AD1189" i="30" s="1"/>
  <c r="IP777" i="30"/>
  <c r="IR775" i="30"/>
  <c r="IR778" i="30"/>
  <c r="IO777" i="30"/>
  <c r="IQ775" i="30"/>
  <c r="IQ778" i="30"/>
  <c r="IS776" i="30"/>
  <c r="AD1187" i="30" s="1" a="1"/>
  <c r="AD1187" i="30" s="1"/>
  <c r="IP775" i="30"/>
  <c r="IS779" i="30"/>
  <c r="IP778" i="30"/>
  <c r="IR776" i="30"/>
  <c r="IR779" i="30"/>
  <c r="IO778" i="30"/>
  <c r="IQ776" i="30"/>
  <c r="IQ779" i="30"/>
  <c r="IS777" i="30"/>
  <c r="AD1188" i="30" s="1" a="1"/>
  <c r="AD1188" i="30" s="1"/>
  <c r="IP776" i="30"/>
  <c r="IP779" i="30"/>
  <c r="IR777" i="30"/>
  <c r="IO776" i="30"/>
  <c r="IO779" i="30"/>
  <c r="IQ777" i="30"/>
  <c r="IS775" i="30"/>
  <c r="AD1186" i="30" s="1" a="1"/>
  <c r="AD1186" i="30" s="1"/>
  <c r="FW876" i="29"/>
  <c r="GA880" i="29"/>
  <c r="FX879" i="29"/>
  <c r="FZ877" i="29"/>
  <c r="FZ880" i="29"/>
  <c r="FW879" i="29"/>
  <c r="FY877" i="29"/>
  <c r="FY880" i="29"/>
  <c r="GA878" i="29"/>
  <c r="AE1240" i="29" s="1" a="1"/>
  <c r="AE1240" i="29" s="1"/>
  <c r="FX877" i="29"/>
  <c r="FX880" i="29"/>
  <c r="FZ878" i="29"/>
  <c r="FW877" i="29"/>
  <c r="FW880" i="29"/>
  <c r="FY878" i="29"/>
  <c r="GA876" i="29"/>
  <c r="AE1238" i="29" s="1" a="1"/>
  <c r="AE1238" i="29" s="1"/>
  <c r="GA879" i="29"/>
  <c r="AE1241" i="29" s="1" a="1"/>
  <c r="AE1241" i="29" s="1"/>
  <c r="FX878" i="29"/>
  <c r="FZ876" i="29"/>
  <c r="FZ879" i="29"/>
  <c r="FW878" i="29"/>
  <c r="FY876" i="29"/>
  <c r="FY879" i="29"/>
  <c r="GA877" i="29"/>
  <c r="AE1239" i="29" s="1" a="1"/>
  <c r="AE1239" i="29" s="1"/>
  <c r="FX876" i="29"/>
  <c r="KL995" i="29" a="1"/>
  <c r="LG1023" i="20"/>
  <c r="LI1026" i="20"/>
  <c r="LK1024" i="20"/>
  <c r="AD1323" i="20" s="1" a="1"/>
  <c r="AD1323" i="20" s="1"/>
  <c r="LH1023" i="20"/>
  <c r="LK1027" i="20"/>
  <c r="LH1026" i="20"/>
  <c r="LJ1024" i="20"/>
  <c r="LJ1027" i="20"/>
  <c r="LG1026" i="20"/>
  <c r="LI1024" i="20"/>
  <c r="LI1027" i="20"/>
  <c r="LK1025" i="20"/>
  <c r="AD1324" i="20" s="1" a="1"/>
  <c r="AD1324" i="20" s="1"/>
  <c r="LH1024" i="20"/>
  <c r="LH1027" i="20"/>
  <c r="LJ1025" i="20"/>
  <c r="LG1024" i="20"/>
  <c r="LG1027" i="20"/>
  <c r="LI1025" i="20"/>
  <c r="LK1023" i="20"/>
  <c r="AD1322" i="20" s="1" a="1"/>
  <c r="AD1322" i="20" s="1"/>
  <c r="LJ1026" i="20"/>
  <c r="LG1025" i="20"/>
  <c r="LI1023" i="20"/>
  <c r="LK1026" i="20"/>
  <c r="AD1325" i="20" s="1" a="1"/>
  <c r="AD1325" i="20" s="1"/>
  <c r="LH1025" i="20"/>
  <c r="LJ1023" i="20"/>
  <c r="GK890" i="29"/>
  <c r="GM893" i="29"/>
  <c r="GO891" i="29"/>
  <c r="AE1247" i="29" s="1" a="1"/>
  <c r="AE1247" i="29" s="1"/>
  <c r="GL890" i="29"/>
  <c r="GO894" i="29"/>
  <c r="GL893" i="29"/>
  <c r="GN891" i="29"/>
  <c r="GN894" i="29"/>
  <c r="GK893" i="29"/>
  <c r="GM891" i="29"/>
  <c r="GM894" i="29"/>
  <c r="GO892" i="29"/>
  <c r="AE1248" i="29" s="1" a="1"/>
  <c r="AE1248" i="29" s="1"/>
  <c r="GL891" i="29"/>
  <c r="GL894" i="29"/>
  <c r="GN892" i="29"/>
  <c r="GK891" i="29"/>
  <c r="GK894" i="29"/>
  <c r="GM892" i="29"/>
  <c r="GO890" i="29"/>
  <c r="AE1246" i="29" s="1" a="1"/>
  <c r="AE1246" i="29" s="1"/>
  <c r="GO893" i="29"/>
  <c r="AE1249" i="29" s="1" a="1"/>
  <c r="AE1249" i="29" s="1"/>
  <c r="GL892" i="29"/>
  <c r="GN890" i="29"/>
  <c r="GN893" i="29"/>
  <c r="GK892" i="29"/>
  <c r="GM890" i="29"/>
  <c r="HT754" i="31"/>
  <c r="HT758" i="31"/>
  <c r="HV756" i="31"/>
  <c r="HX754" i="31"/>
  <c r="AD1174" i="31" s="1" a="1"/>
  <c r="AD1174" i="31" s="1"/>
  <c r="HX757" i="31"/>
  <c r="AD1177" i="31" s="1" a="1"/>
  <c r="AD1177" i="31" s="1"/>
  <c r="HU756" i="31"/>
  <c r="HW754" i="31"/>
  <c r="HW757" i="31"/>
  <c r="HT756" i="31"/>
  <c r="HV754" i="31"/>
  <c r="HX758" i="31"/>
  <c r="HU757" i="31"/>
  <c r="HW755" i="31"/>
  <c r="HW758" i="31"/>
  <c r="HT757" i="31"/>
  <c r="HV755" i="31"/>
  <c r="HV758" i="31"/>
  <c r="HU754" i="31"/>
  <c r="HU758" i="31"/>
  <c r="HV757" i="31"/>
  <c r="HX756" i="31"/>
  <c r="AD1176" i="31" s="1" a="1"/>
  <c r="AD1176" i="31" s="1"/>
  <c r="HW756" i="31"/>
  <c r="HX755" i="31"/>
  <c r="AD1175" i="31" s="1" a="1"/>
  <c r="AD1175" i="31" s="1"/>
  <c r="HU755" i="31"/>
  <c r="HT755" i="31"/>
  <c r="IH761" i="31" a="1"/>
  <c r="KL646" i="30"/>
  <c r="KN650" i="30"/>
  <c r="KP648" i="30"/>
  <c r="AD1120" i="30" s="1" a="1"/>
  <c r="AD1120" i="30" s="1"/>
  <c r="KM647" i="30"/>
  <c r="KM650" i="30"/>
  <c r="KO648" i="30"/>
  <c r="KL647" i="30"/>
  <c r="KL650" i="30"/>
  <c r="KN648" i="30"/>
  <c r="KP646" i="30"/>
  <c r="AD1118" i="30" s="1" a="1"/>
  <c r="AD1118" i="30" s="1"/>
  <c r="KP649" i="30"/>
  <c r="AD1121" i="30" s="1" a="1"/>
  <c r="AD1121" i="30" s="1"/>
  <c r="KM648" i="30"/>
  <c r="KO646" i="30"/>
  <c r="KO649" i="30"/>
  <c r="KL648" i="30"/>
  <c r="KN646" i="30"/>
  <c r="KN649" i="30"/>
  <c r="KP647" i="30"/>
  <c r="AD1119" i="30" s="1" a="1"/>
  <c r="AD1119" i="30" s="1"/>
  <c r="KM646" i="30"/>
  <c r="KP650" i="30"/>
  <c r="KM649" i="30"/>
  <c r="KO647" i="30"/>
  <c r="KO650" i="30"/>
  <c r="KL649" i="30"/>
  <c r="KN647" i="30"/>
  <c r="LU1030" i="30"/>
  <c r="LY1033" i="30"/>
  <c r="AE1329" i="30" s="1" a="1"/>
  <c r="AE1329" i="30" s="1"/>
  <c r="LV1032" i="30"/>
  <c r="LX1030" i="30"/>
  <c r="LX1033" i="30"/>
  <c r="LU1032" i="30"/>
  <c r="LW1030" i="30"/>
  <c r="LY1034" i="30"/>
  <c r="LV1033" i="30"/>
  <c r="LX1031" i="30"/>
  <c r="LX1034" i="30"/>
  <c r="LU1033" i="30"/>
  <c r="LW1031" i="30"/>
  <c r="LW1034" i="30"/>
  <c r="LY1032" i="30"/>
  <c r="AE1328" i="30" s="1" a="1"/>
  <c r="AE1328" i="30" s="1"/>
  <c r="LV1031" i="30"/>
  <c r="LV1034" i="30"/>
  <c r="LX1032" i="30"/>
  <c r="LU1031" i="30"/>
  <c r="LU1034" i="30"/>
  <c r="LW1032" i="30"/>
  <c r="LY1030" i="30"/>
  <c r="AE1326" i="30" s="1" a="1"/>
  <c r="AE1326" i="30" s="1"/>
  <c r="LW1033" i="30"/>
  <c r="LY1031" i="30"/>
  <c r="AE1327" i="30" s="1" a="1"/>
  <c r="AE1327" i="30" s="1"/>
  <c r="LV1030" i="30"/>
  <c r="HT562" i="30" a="1"/>
  <c r="HF562" i="29"/>
  <c r="HH565" i="29"/>
  <c r="HJ563" i="29"/>
  <c r="AD1071" i="29" s="1" a="1"/>
  <c r="AD1071" i="29" s="1"/>
  <c r="HG562" i="29"/>
  <c r="HJ566" i="29"/>
  <c r="HG565" i="29"/>
  <c r="HI563" i="29"/>
  <c r="HI566" i="29"/>
  <c r="HF565" i="29"/>
  <c r="HH563" i="29"/>
  <c r="HH566" i="29"/>
  <c r="HJ564" i="29"/>
  <c r="AD1072" i="29" s="1" a="1"/>
  <c r="AD1072" i="29" s="1"/>
  <c r="HG563" i="29"/>
  <c r="HG566" i="29"/>
  <c r="HI564" i="29"/>
  <c r="HF563" i="29"/>
  <c r="HF566" i="29"/>
  <c r="HH564" i="29"/>
  <c r="HJ562" i="29"/>
  <c r="AD1070" i="29" s="1" a="1"/>
  <c r="AD1070" i="29" s="1"/>
  <c r="HI565" i="29"/>
  <c r="HF564" i="29"/>
  <c r="HH562" i="29"/>
  <c r="HJ565" i="29"/>
  <c r="AD1073" i="29" s="1" a="1"/>
  <c r="AD1073" i="29" s="1"/>
  <c r="HG564" i="29"/>
  <c r="HI562" i="29"/>
  <c r="KS1002" i="29"/>
  <c r="KW1005" i="29"/>
  <c r="AE1313" i="29" s="1" a="1"/>
  <c r="AE1313" i="29" s="1"/>
  <c r="KT1004" i="29"/>
  <c r="KV1002" i="29"/>
  <c r="KV1005" i="29"/>
  <c r="KS1004" i="29"/>
  <c r="KU1002" i="29"/>
  <c r="KW1006" i="29"/>
  <c r="KT1005" i="29"/>
  <c r="KV1003" i="29"/>
  <c r="KV1006" i="29"/>
  <c r="KS1005" i="29"/>
  <c r="KU1003" i="29"/>
  <c r="KU1006" i="29"/>
  <c r="KW1004" i="29"/>
  <c r="AE1312" i="29" s="1" a="1"/>
  <c r="AE1312" i="29" s="1"/>
  <c r="KT1003" i="29"/>
  <c r="KT1006" i="29"/>
  <c r="KV1004" i="29"/>
  <c r="KS1003" i="29"/>
  <c r="KS1006" i="29"/>
  <c r="KU1004" i="29"/>
  <c r="KW1002" i="29"/>
  <c r="AE1310" i="29" s="1" a="1"/>
  <c r="AE1310" i="29" s="1"/>
  <c r="KU1005" i="29"/>
  <c r="KW1003" i="29"/>
  <c r="AE1311" i="29" s="1" a="1"/>
  <c r="AE1311" i="29" s="1"/>
  <c r="KT1002" i="29"/>
  <c r="IA583" i="29"/>
  <c r="IC586" i="29"/>
  <c r="IE584" i="29"/>
  <c r="AD1083" i="29" s="1" a="1"/>
  <c r="AD1083" i="29" s="1"/>
  <c r="IB583" i="29"/>
  <c r="IE587" i="29"/>
  <c r="IB586" i="29"/>
  <c r="ID584" i="29"/>
  <c r="ID587" i="29"/>
  <c r="IA586" i="29"/>
  <c r="IC584" i="29"/>
  <c r="IC587" i="29"/>
  <c r="IE585" i="29"/>
  <c r="AD1084" i="29" s="1" a="1"/>
  <c r="AD1084" i="29" s="1"/>
  <c r="IB584" i="29"/>
  <c r="IB587" i="29"/>
  <c r="ID585" i="29"/>
  <c r="IA584" i="29"/>
  <c r="IA587" i="29"/>
  <c r="IC585" i="29"/>
  <c r="IE583" i="29"/>
  <c r="AD1082" i="29" s="1" a="1"/>
  <c r="AD1082" i="29" s="1"/>
  <c r="ID586" i="29"/>
  <c r="IA585" i="29"/>
  <c r="IC583" i="29"/>
  <c r="IE586" i="29"/>
  <c r="AD1085" i="29" s="1" a="1"/>
  <c r="AD1085" i="29" s="1"/>
  <c r="IB585" i="29"/>
  <c r="ID583" i="29"/>
  <c r="JC604" i="20" a="1"/>
  <c r="KE810" i="29" a="1"/>
  <c r="JX988" i="20"/>
  <c r="KB992" i="20"/>
  <c r="JY991" i="20"/>
  <c r="KA989" i="20"/>
  <c r="KA992" i="20"/>
  <c r="JX991" i="20"/>
  <c r="JZ989" i="20"/>
  <c r="JZ992" i="20"/>
  <c r="KB990" i="20"/>
  <c r="AD1304" i="20" s="1" a="1"/>
  <c r="AD1304" i="20" s="1"/>
  <c r="JY989" i="20"/>
  <c r="JY992" i="20"/>
  <c r="KA990" i="20"/>
  <c r="JX989" i="20"/>
  <c r="JX992" i="20"/>
  <c r="JZ990" i="20"/>
  <c r="KB988" i="20"/>
  <c r="AD1302" i="20" s="1" a="1"/>
  <c r="AD1302" i="20" s="1"/>
  <c r="KA991" i="20"/>
  <c r="JX990" i="20"/>
  <c r="JZ988" i="20"/>
  <c r="KB991" i="20"/>
  <c r="AD1305" i="20" s="1" a="1"/>
  <c r="AD1305" i="20" s="1"/>
  <c r="JZ991" i="20"/>
  <c r="JY990" i="20"/>
  <c r="KB989" i="20"/>
  <c r="AD1303" i="20" s="1" a="1"/>
  <c r="AD1303" i="20" s="1"/>
  <c r="JY988" i="20"/>
  <c r="KA988" i="20"/>
  <c r="HF555" i="30"/>
  <c r="HJ558" i="30"/>
  <c r="AE1069" i="30" s="1" a="1"/>
  <c r="AE1069" i="30" s="1"/>
  <c r="HG557" i="30"/>
  <c r="HI555" i="30"/>
  <c r="HI558" i="30"/>
  <c r="HF557" i="30"/>
  <c r="HH555" i="30"/>
  <c r="HH558" i="30"/>
  <c r="HJ556" i="30"/>
  <c r="AE1067" i="30" s="1" a="1"/>
  <c r="AE1067" i="30" s="1"/>
  <c r="HG555" i="30"/>
  <c r="HJ559" i="30"/>
  <c r="HG558" i="30"/>
  <c r="HI556" i="30"/>
  <c r="HI559" i="30"/>
  <c r="HF558" i="30"/>
  <c r="HH556" i="30"/>
  <c r="HH559" i="30"/>
  <c r="HJ557" i="30"/>
  <c r="AE1068" i="30" s="1" a="1"/>
  <c r="AE1068" i="30" s="1"/>
  <c r="HG556" i="30"/>
  <c r="HG559" i="30"/>
  <c r="HI557" i="30"/>
  <c r="HF556" i="30"/>
  <c r="HF559" i="30"/>
  <c r="HH557" i="30"/>
  <c r="HJ555" i="30"/>
  <c r="AE1066" i="30" s="1" a="1"/>
  <c r="AE1066" i="30" s="1"/>
  <c r="KE810" i="20" a="1"/>
  <c r="MB859" i="30"/>
  <c r="MD862" i="30"/>
  <c r="MF860" i="30"/>
  <c r="AE1235" i="30" s="1" a="1"/>
  <c r="AE1235" i="30" s="1"/>
  <c r="MC859" i="30"/>
  <c r="MF863" i="30"/>
  <c r="MC862" i="30"/>
  <c r="ME860" i="30"/>
  <c r="ME863" i="30"/>
  <c r="MB862" i="30"/>
  <c r="MD860" i="30"/>
  <c r="MD863" i="30"/>
  <c r="MF861" i="30"/>
  <c r="AE1236" i="30" s="1" a="1"/>
  <c r="AE1236" i="30" s="1"/>
  <c r="MC860" i="30"/>
  <c r="MC863" i="30"/>
  <c r="ME861" i="30"/>
  <c r="MB860" i="30"/>
  <c r="MB863" i="30"/>
  <c r="MD861" i="30"/>
  <c r="MF859" i="30"/>
  <c r="AE1234" i="30" s="1" a="1"/>
  <c r="AE1234" i="30" s="1"/>
  <c r="MF862" i="30"/>
  <c r="AE1237" i="30" s="1" a="1"/>
  <c r="AE1237" i="30" s="1"/>
  <c r="MC861" i="30"/>
  <c r="ME859" i="30"/>
  <c r="ME862" i="30"/>
  <c r="MB861" i="30"/>
  <c r="MD859" i="30"/>
  <c r="IV597" i="31"/>
  <c r="IW601" i="31"/>
  <c r="IY599" i="31"/>
  <c r="IV598" i="31"/>
  <c r="IV601" i="31"/>
  <c r="IX599" i="31"/>
  <c r="IZ597" i="31"/>
  <c r="AE1090" i="31" s="1" a="1"/>
  <c r="AE1090" i="31" s="1"/>
  <c r="IZ600" i="31"/>
  <c r="AE1093" i="31" s="1" a="1"/>
  <c r="AE1093" i="31" s="1"/>
  <c r="IW599" i="31"/>
  <c r="IY597" i="31"/>
  <c r="IY600" i="31"/>
  <c r="IV599" i="31"/>
  <c r="IX597" i="31"/>
  <c r="IX600" i="31"/>
  <c r="IZ598" i="31"/>
  <c r="AE1091" i="31" s="1" a="1"/>
  <c r="AE1091" i="31" s="1"/>
  <c r="IW597" i="31"/>
  <c r="IZ601" i="31"/>
  <c r="IW600" i="31"/>
  <c r="IY598" i="31"/>
  <c r="IY601" i="31"/>
  <c r="IV600" i="31"/>
  <c r="IX598" i="31"/>
  <c r="IX601" i="31"/>
  <c r="IZ599" i="31"/>
  <c r="AE1092" i="31" s="1" a="1"/>
  <c r="AE1092" i="31" s="1"/>
  <c r="IW598" i="31"/>
  <c r="KS831" i="31"/>
  <c r="KV834" i="31"/>
  <c r="KS833" i="31"/>
  <c r="KU831" i="31"/>
  <c r="KW835" i="31"/>
  <c r="KT834" i="31"/>
  <c r="KV832" i="31"/>
  <c r="KV835" i="31"/>
  <c r="KS834" i="31"/>
  <c r="KU832" i="31"/>
  <c r="KU835" i="31"/>
  <c r="KW833" i="31"/>
  <c r="AD1220" i="31" s="1" a="1"/>
  <c r="AD1220" i="31" s="1"/>
  <c r="KT832" i="31"/>
  <c r="KT835" i="31"/>
  <c r="KV833" i="31"/>
  <c r="KS832" i="31"/>
  <c r="KS835" i="31"/>
  <c r="KU833" i="31"/>
  <c r="KW831" i="31"/>
  <c r="AD1218" i="31" s="1" a="1"/>
  <c r="AD1218" i="31" s="1"/>
  <c r="KW834" i="31"/>
  <c r="AD1221" i="31" s="1" a="1"/>
  <c r="AD1221" i="31" s="1"/>
  <c r="KT833" i="31"/>
  <c r="KV831" i="31"/>
  <c r="KU834" i="31"/>
  <c r="KW832" i="31"/>
  <c r="AD1219" i="31" s="1" a="1"/>
  <c r="AD1219" i="31" s="1"/>
  <c r="KT831" i="31"/>
  <c r="LN845" i="29" a="1"/>
  <c r="IH768" i="30"/>
  <c r="IL771" i="30"/>
  <c r="AD1185" i="30" s="1" a="1"/>
  <c r="AD1185" i="30" s="1"/>
  <c r="II770" i="30"/>
  <c r="IK768" i="30"/>
  <c r="IK771" i="30"/>
  <c r="IH770" i="30"/>
  <c r="IJ768" i="30"/>
  <c r="IJ771" i="30"/>
  <c r="IL769" i="30"/>
  <c r="AD1183" i="30" s="1" a="1"/>
  <c r="AD1183" i="30" s="1"/>
  <c r="II768" i="30"/>
  <c r="IL772" i="30"/>
  <c r="II771" i="30"/>
  <c r="IK769" i="30"/>
  <c r="IK772" i="30"/>
  <c r="IH771" i="30"/>
  <c r="IJ769" i="30"/>
  <c r="IJ772" i="30"/>
  <c r="IL770" i="30"/>
  <c r="AD1184" i="30" s="1" a="1"/>
  <c r="AD1184" i="30" s="1"/>
  <c r="II769" i="30"/>
  <c r="II772" i="30"/>
  <c r="IK770" i="30"/>
  <c r="IH769" i="30"/>
  <c r="IH772" i="30"/>
  <c r="IJ770" i="30"/>
  <c r="IL768" i="30"/>
  <c r="AD1182" i="30" s="1" a="1"/>
  <c r="AD1182" i="30" s="1"/>
  <c r="MB859" i="31"/>
  <c r="ME862" i="31"/>
  <c r="MB861" i="31"/>
  <c r="MD859" i="31"/>
  <c r="MD862" i="31"/>
  <c r="MF860" i="31"/>
  <c r="AE1235" i="31" s="1" a="1"/>
  <c r="AE1235" i="31" s="1"/>
  <c r="MC859" i="31"/>
  <c r="MF863" i="31"/>
  <c r="MC862" i="31"/>
  <c r="ME860" i="31"/>
  <c r="ME863" i="31"/>
  <c r="MB862" i="31"/>
  <c r="MD860" i="31"/>
  <c r="MD863" i="31"/>
  <c r="MF861" i="31"/>
  <c r="AE1236" i="31" s="1" a="1"/>
  <c r="AE1236" i="31" s="1"/>
  <c r="MC860" i="31"/>
  <c r="MC863" i="31"/>
  <c r="ME861" i="31"/>
  <c r="MB860" i="31"/>
  <c r="MB863" i="31"/>
  <c r="MD861" i="31"/>
  <c r="MF859" i="31"/>
  <c r="AE1234" i="31" s="1" a="1"/>
  <c r="AE1234" i="31" s="1"/>
  <c r="MF862" i="31"/>
  <c r="AE1237" i="31" s="1" a="1"/>
  <c r="AE1237" i="31" s="1"/>
  <c r="MC861" i="31"/>
  <c r="ME859" i="31"/>
  <c r="JQ796" i="20" a="1"/>
  <c r="JC604" i="31"/>
  <c r="JD608" i="31"/>
  <c r="JF606" i="31"/>
  <c r="JC605" i="31"/>
  <c r="JC608" i="31"/>
  <c r="JE606" i="31"/>
  <c r="JG604" i="31"/>
  <c r="AE1094" i="31" s="1" a="1"/>
  <c r="AE1094" i="31" s="1"/>
  <c r="JG607" i="31"/>
  <c r="AE1097" i="31" s="1" a="1"/>
  <c r="AE1097" i="31" s="1"/>
  <c r="JD606" i="31"/>
  <c r="JF604" i="31"/>
  <c r="JF607" i="31"/>
  <c r="JC606" i="31"/>
  <c r="JE604" i="31"/>
  <c r="JE607" i="31"/>
  <c r="JG605" i="31"/>
  <c r="AE1095" i="31" s="1" a="1"/>
  <c r="AE1095" i="31" s="1"/>
  <c r="JD604" i="31"/>
  <c r="JG608" i="31"/>
  <c r="JD607" i="31"/>
  <c r="JF605" i="31"/>
  <c r="JF608" i="31"/>
  <c r="JC607" i="31"/>
  <c r="JE605" i="31"/>
  <c r="JE608" i="31"/>
  <c r="JG606" i="31"/>
  <c r="AE1096" i="31" s="1" a="1"/>
  <c r="AE1096" i="31" s="1"/>
  <c r="JD605" i="31"/>
  <c r="GD534" i="29"/>
  <c r="GF537" i="29"/>
  <c r="GH535" i="29"/>
  <c r="AD1055" i="29" s="1" a="1"/>
  <c r="AD1055" i="29" s="1"/>
  <c r="GE534" i="29"/>
  <c r="GH538" i="29"/>
  <c r="GE537" i="29"/>
  <c r="GG535" i="29"/>
  <c r="GG538" i="29"/>
  <c r="GD537" i="29"/>
  <c r="GF535" i="29"/>
  <c r="GF538" i="29"/>
  <c r="GH536" i="29"/>
  <c r="AD1056" i="29" s="1" a="1"/>
  <c r="AD1056" i="29" s="1"/>
  <c r="GE535" i="29"/>
  <c r="GE538" i="29"/>
  <c r="GG536" i="29"/>
  <c r="GD535" i="29"/>
  <c r="GD538" i="29"/>
  <c r="GF536" i="29"/>
  <c r="GH534" i="29"/>
  <c r="AD1054" i="29" s="1" a="1"/>
  <c r="AD1054" i="29" s="1"/>
  <c r="GG537" i="29"/>
  <c r="GD536" i="29"/>
  <c r="GF534" i="29"/>
  <c r="GH537" i="29"/>
  <c r="AD1057" i="29" s="1" a="1"/>
  <c r="AD1057" i="29" s="1"/>
  <c r="GE536" i="29"/>
  <c r="GG534" i="29"/>
  <c r="HM925" i="20"/>
  <c r="HO928" i="20"/>
  <c r="HQ926" i="20"/>
  <c r="AD1267" i="20" s="1" a="1"/>
  <c r="AD1267" i="20" s="1"/>
  <c r="HN925" i="20"/>
  <c r="HQ929" i="20"/>
  <c r="HN928" i="20"/>
  <c r="HP926" i="20"/>
  <c r="HP929" i="20"/>
  <c r="HM928" i="20"/>
  <c r="HO926" i="20"/>
  <c r="HO929" i="20"/>
  <c r="HQ927" i="20"/>
  <c r="AD1268" i="20" s="1" a="1"/>
  <c r="AD1268" i="20" s="1"/>
  <c r="HN926" i="20"/>
  <c r="HN929" i="20"/>
  <c r="HP927" i="20"/>
  <c r="HM926" i="20"/>
  <c r="HM929" i="20"/>
  <c r="HO927" i="20"/>
  <c r="HQ925" i="20"/>
  <c r="AD1266" i="20" s="1" a="1"/>
  <c r="AD1266" i="20" s="1"/>
  <c r="HP928" i="20"/>
  <c r="HM927" i="20"/>
  <c r="HO925" i="20"/>
  <c r="HQ928" i="20"/>
  <c r="AD1269" i="20" s="1" a="1"/>
  <c r="AD1269" i="20" s="1"/>
  <c r="HN927" i="20"/>
  <c r="HP925" i="20"/>
  <c r="JC960" i="30"/>
  <c r="JF964" i="30"/>
  <c r="JC963" i="30"/>
  <c r="JE961" i="30"/>
  <c r="JE964" i="30"/>
  <c r="JG962" i="30"/>
  <c r="AE1288" i="30" s="1" a="1"/>
  <c r="AE1288" i="30" s="1"/>
  <c r="JD961" i="30"/>
  <c r="JD964" i="30"/>
  <c r="JF962" i="30"/>
  <c r="JC961" i="30"/>
  <c r="JC964" i="30"/>
  <c r="JE962" i="30"/>
  <c r="JG960" i="30"/>
  <c r="AE1286" i="30" s="1" a="1"/>
  <c r="AE1286" i="30" s="1"/>
  <c r="JG963" i="30"/>
  <c r="AE1289" i="30" s="1" a="1"/>
  <c r="AE1289" i="30" s="1"/>
  <c r="JD962" i="30"/>
  <c r="JF960" i="30"/>
  <c r="JF963" i="30"/>
  <c r="JC962" i="30"/>
  <c r="JE960" i="30"/>
  <c r="JE963" i="30"/>
  <c r="JG961" i="30"/>
  <c r="AE1287" i="30" s="1" a="1"/>
  <c r="AE1287" i="30" s="1"/>
  <c r="JD960" i="30"/>
  <c r="JG964" i="30"/>
  <c r="JD963" i="30"/>
  <c r="JF961" i="30"/>
  <c r="IV782" i="30"/>
  <c r="IZ785" i="30"/>
  <c r="AD1193" i="30" s="1" a="1"/>
  <c r="AD1193" i="30" s="1"/>
  <c r="IW784" i="30"/>
  <c r="IY782" i="30"/>
  <c r="IY785" i="30"/>
  <c r="IV784" i="30"/>
  <c r="IX782" i="30"/>
  <c r="IX785" i="30"/>
  <c r="IZ783" i="30"/>
  <c r="AD1191" i="30" s="1" a="1"/>
  <c r="AD1191" i="30" s="1"/>
  <c r="IW782" i="30"/>
  <c r="IZ786" i="30"/>
  <c r="IW785" i="30"/>
  <c r="IY783" i="30"/>
  <c r="IY786" i="30"/>
  <c r="IV785" i="30"/>
  <c r="IX783" i="30"/>
  <c r="IX786" i="30"/>
  <c r="IZ784" i="30"/>
  <c r="AD1192" i="30" s="1" a="1"/>
  <c r="AD1192" i="30" s="1"/>
  <c r="IW783" i="30"/>
  <c r="IW786" i="30"/>
  <c r="IY784" i="30"/>
  <c r="IV783" i="30"/>
  <c r="IV786" i="30"/>
  <c r="IX784" i="30"/>
  <c r="IZ782" i="30"/>
  <c r="AD1190" i="30" s="1" a="1"/>
  <c r="AD1190" i="30" s="1"/>
  <c r="LN1030" i="20"/>
  <c r="LP1033" i="20"/>
  <c r="LR1031" i="20"/>
  <c r="AD1327" i="20" s="1" a="1"/>
  <c r="AD1327" i="20" s="1"/>
  <c r="LO1030" i="20"/>
  <c r="LR1034" i="20"/>
  <c r="LO1033" i="20"/>
  <c r="LQ1031" i="20"/>
  <c r="LQ1034" i="20"/>
  <c r="LN1033" i="20"/>
  <c r="LP1031" i="20"/>
  <c r="LP1034" i="20"/>
  <c r="LR1032" i="20"/>
  <c r="AD1328" i="20" s="1" a="1"/>
  <c r="AD1328" i="20" s="1"/>
  <c r="LO1031" i="20"/>
  <c r="LO1034" i="20"/>
  <c r="LQ1032" i="20"/>
  <c r="LN1031" i="20"/>
  <c r="LN1034" i="20"/>
  <c r="LP1032" i="20"/>
  <c r="LR1030" i="20"/>
  <c r="AD1326" i="20" s="1" a="1"/>
  <c r="AD1326" i="20" s="1"/>
  <c r="LQ1033" i="20"/>
  <c r="LN1032" i="20"/>
  <c r="LP1030" i="20"/>
  <c r="LR1033" i="20"/>
  <c r="AD1329" i="20" s="1" a="1"/>
  <c r="AD1329" i="20" s="1"/>
  <c r="LO1032" i="20"/>
  <c r="LQ1030" i="20"/>
  <c r="HM918" i="29"/>
  <c r="HO921" i="29"/>
  <c r="HQ919" i="29"/>
  <c r="AE1263" i="29" s="1" a="1"/>
  <c r="AE1263" i="29" s="1"/>
  <c r="HN918" i="29"/>
  <c r="HQ922" i="29"/>
  <c r="HN921" i="29"/>
  <c r="HP919" i="29"/>
  <c r="HP922" i="29"/>
  <c r="HM921" i="29"/>
  <c r="HO919" i="29"/>
  <c r="HO922" i="29"/>
  <c r="HQ920" i="29"/>
  <c r="AE1264" i="29" s="1" a="1"/>
  <c r="AE1264" i="29" s="1"/>
  <c r="HN919" i="29"/>
  <c r="HN922" i="29"/>
  <c r="HP920" i="29"/>
  <c r="HM919" i="29"/>
  <c r="HM922" i="29"/>
  <c r="HO920" i="29"/>
  <c r="HQ918" i="29"/>
  <c r="AE1262" i="29" s="1" a="1"/>
  <c r="AE1262" i="29" s="1"/>
  <c r="HQ921" i="29"/>
  <c r="AE1265" i="29" s="1" a="1"/>
  <c r="AE1265" i="29" s="1"/>
  <c r="HN920" i="29"/>
  <c r="HP918" i="29"/>
  <c r="HP921" i="29"/>
  <c r="HM920" i="29"/>
  <c r="HO918" i="29"/>
  <c r="FP876" i="20"/>
  <c r="FR879" i="20"/>
  <c r="FT877" i="20"/>
  <c r="AD1239" i="20" s="1" a="1"/>
  <c r="AD1239" i="20" s="1"/>
  <c r="FQ876" i="20"/>
  <c r="FT880" i="20"/>
  <c r="FQ879" i="20"/>
  <c r="FS877" i="20"/>
  <c r="FS880" i="20"/>
  <c r="FP879" i="20"/>
  <c r="FR877" i="20"/>
  <c r="FR880" i="20"/>
  <c r="FT878" i="20"/>
  <c r="AD1240" i="20" s="1" a="1"/>
  <c r="AD1240" i="20" s="1"/>
  <c r="FQ877" i="20"/>
  <c r="FQ880" i="20"/>
  <c r="FS878" i="20"/>
  <c r="FP877" i="20"/>
  <c r="FP880" i="20"/>
  <c r="FR878" i="20"/>
  <c r="FT876" i="20"/>
  <c r="AD1238" i="20" s="1" a="1"/>
  <c r="AD1238" i="20" s="1"/>
  <c r="FS879" i="20"/>
  <c r="FP878" i="20"/>
  <c r="FR876" i="20"/>
  <c r="FQ878" i="20"/>
  <c r="FS876" i="20"/>
  <c r="FT879" i="20"/>
  <c r="AD1241" i="20" s="1" a="1"/>
  <c r="AD1241" i="20" s="1"/>
  <c r="IH761" i="29"/>
  <c r="IK765" i="29"/>
  <c r="IH764" i="29"/>
  <c r="IJ762" i="29"/>
  <c r="IJ765" i="29"/>
  <c r="IL763" i="29"/>
  <c r="AE1180" i="29" s="1" a="1"/>
  <c r="AE1180" i="29" s="1"/>
  <c r="II762" i="29"/>
  <c r="II765" i="29"/>
  <c r="IK763" i="29"/>
  <c r="IH762" i="29"/>
  <c r="IH765" i="29"/>
  <c r="IJ763" i="29"/>
  <c r="IL761" i="29"/>
  <c r="AE1178" i="29" s="1" a="1"/>
  <c r="AE1178" i="29" s="1"/>
  <c r="IL764" i="29"/>
  <c r="AE1181" i="29" s="1" a="1"/>
  <c r="AE1181" i="29" s="1"/>
  <c r="II763" i="29"/>
  <c r="IK761" i="29"/>
  <c r="IK764" i="29"/>
  <c r="IH763" i="29"/>
  <c r="IJ761" i="29"/>
  <c r="IL765" i="29"/>
  <c r="II764" i="29"/>
  <c r="IK762" i="29"/>
  <c r="IJ764" i="29"/>
  <c r="IL762" i="29"/>
  <c r="AE1179" i="29" s="1" a="1"/>
  <c r="AE1179" i="29" s="1"/>
  <c r="II761" i="29"/>
  <c r="GY904" i="20" a="1"/>
  <c r="IV953" i="20" a="1"/>
  <c r="GD890" i="30"/>
  <c r="GF893" i="30"/>
  <c r="GH891" i="30"/>
  <c r="AD1247" i="30" s="1" a="1"/>
  <c r="AD1247" i="30" s="1"/>
  <c r="GE890" i="30"/>
  <c r="GH894" i="30"/>
  <c r="GE893" i="30"/>
  <c r="GG891" i="30"/>
  <c r="GG894" i="30"/>
  <c r="GD893" i="30"/>
  <c r="GF891" i="30"/>
  <c r="GF894" i="30"/>
  <c r="GH892" i="30"/>
  <c r="AD1248" i="30" s="1" a="1"/>
  <c r="AD1248" i="30" s="1"/>
  <c r="GE891" i="30"/>
  <c r="GE894" i="30"/>
  <c r="GG892" i="30"/>
  <c r="GD891" i="30"/>
  <c r="GD894" i="30"/>
  <c r="GF892" i="30"/>
  <c r="GH890" i="30"/>
  <c r="AD1246" i="30" s="1" a="1"/>
  <c r="AD1246" i="30" s="1"/>
  <c r="GH893" i="30"/>
  <c r="AD1249" i="30" s="1" a="1"/>
  <c r="AD1249" i="30" s="1"/>
  <c r="GE892" i="30"/>
  <c r="GG890" i="30"/>
  <c r="GG893" i="30"/>
  <c r="GD892" i="30"/>
  <c r="GF890" i="30"/>
  <c r="JJ611" i="20"/>
  <c r="JN615" i="20"/>
  <c r="JK614" i="20"/>
  <c r="JM612" i="20"/>
  <c r="JM615" i="20"/>
  <c r="JJ614" i="20"/>
  <c r="JL612" i="20"/>
  <c r="JK615" i="20"/>
  <c r="JM613" i="20"/>
  <c r="JJ612" i="20"/>
  <c r="JJ615" i="20"/>
  <c r="JL613" i="20"/>
  <c r="JN611" i="20"/>
  <c r="AE1098" i="20" s="1" a="1"/>
  <c r="AE1098" i="20" s="1"/>
  <c r="JM614" i="20"/>
  <c r="JJ613" i="20"/>
  <c r="JL611" i="20"/>
  <c r="JK613" i="20"/>
  <c r="JN612" i="20"/>
  <c r="AE1099" i="20" s="1" a="1"/>
  <c r="AE1099" i="20" s="1"/>
  <c r="JK612" i="20"/>
  <c r="JM611" i="20"/>
  <c r="JL615" i="20"/>
  <c r="JK611" i="20"/>
  <c r="JN614" i="20"/>
  <c r="AE1101" i="20" s="1" a="1"/>
  <c r="AE1101" i="20" s="1"/>
  <c r="JL614" i="20"/>
  <c r="JN613" i="20"/>
  <c r="AE1100" i="20" s="1" a="1"/>
  <c r="AE1100" i="20" s="1"/>
  <c r="IA925" i="29" a="1"/>
  <c r="GK712" i="29" a="1"/>
  <c r="IA754" i="20" a="1"/>
  <c r="GY911" i="20"/>
  <c r="HA914" i="20"/>
  <c r="HC912" i="20"/>
  <c r="AD1259" i="20" s="1" a="1"/>
  <c r="AD1259" i="20" s="1"/>
  <c r="GZ911" i="20"/>
  <c r="HC915" i="20"/>
  <c r="GZ914" i="20"/>
  <c r="HB912" i="20"/>
  <c r="HB915" i="20"/>
  <c r="GY914" i="20"/>
  <c r="HA912" i="20"/>
  <c r="HA915" i="20"/>
  <c r="HC913" i="20"/>
  <c r="AD1260" i="20" s="1" a="1"/>
  <c r="AD1260" i="20" s="1"/>
  <c r="GZ912" i="20"/>
  <c r="GZ915" i="20"/>
  <c r="HB913" i="20"/>
  <c r="GY912" i="20"/>
  <c r="GY915" i="20"/>
  <c r="HA913" i="20"/>
  <c r="HC911" i="20"/>
  <c r="AD1258" i="20" s="1" a="1"/>
  <c r="AD1258" i="20" s="1"/>
  <c r="HB914" i="20"/>
  <c r="GY913" i="20"/>
  <c r="HA911" i="20"/>
  <c r="HC914" i="20"/>
  <c r="AD1261" i="20" s="1" a="1"/>
  <c r="AD1261" i="20" s="1"/>
  <c r="GZ913" i="20"/>
  <c r="HB911" i="20"/>
  <c r="JJ789" i="20" a="1"/>
  <c r="JX988" i="31"/>
  <c r="JX992" i="31"/>
  <c r="JZ990" i="31"/>
  <c r="KB988" i="31"/>
  <c r="AD1302" i="31" s="1" a="1"/>
  <c r="AD1302" i="31" s="1"/>
  <c r="KB991" i="31"/>
  <c r="AD1305" i="31" s="1" a="1"/>
  <c r="AD1305" i="31" s="1"/>
  <c r="JY990" i="31"/>
  <c r="KA988" i="31"/>
  <c r="KA991" i="31"/>
  <c r="JX990" i="31"/>
  <c r="JZ988" i="31"/>
  <c r="JZ991" i="31"/>
  <c r="KB989" i="31"/>
  <c r="AD1303" i="31" s="1" a="1"/>
  <c r="AD1303" i="31" s="1"/>
  <c r="JY988" i="31"/>
  <c r="KA992" i="31"/>
  <c r="JX991" i="31"/>
  <c r="JZ989" i="31"/>
  <c r="JZ992" i="31"/>
  <c r="KB990" i="31"/>
  <c r="AD1304" i="31" s="1" a="1"/>
  <c r="AD1304" i="31" s="1"/>
  <c r="JY989" i="31"/>
  <c r="KB992" i="31"/>
  <c r="JY992" i="31"/>
  <c r="JY991" i="31"/>
  <c r="KA990" i="31"/>
  <c r="KA989" i="31"/>
  <c r="JX989" i="31"/>
  <c r="IH590" i="30"/>
  <c r="IL593" i="30"/>
  <c r="AD1089" i="30" s="1" a="1"/>
  <c r="AD1089" i="30" s="1"/>
  <c r="II592" i="30"/>
  <c r="IK590" i="30"/>
  <c r="IK593" i="30"/>
  <c r="IH592" i="30"/>
  <c r="IJ590" i="30"/>
  <c r="IJ593" i="30"/>
  <c r="IL591" i="30"/>
  <c r="AD1087" i="30" s="1" a="1"/>
  <c r="AD1087" i="30" s="1"/>
  <c r="II590" i="30"/>
  <c r="IL594" i="30"/>
  <c r="II593" i="30"/>
  <c r="IK591" i="30"/>
  <c r="IK594" i="30"/>
  <c r="IH593" i="30"/>
  <c r="IJ591" i="30"/>
  <c r="IJ594" i="30"/>
  <c r="IL592" i="30"/>
  <c r="AD1088" i="30" s="1" a="1"/>
  <c r="AD1088" i="30" s="1"/>
  <c r="II591" i="30"/>
  <c r="II594" i="30"/>
  <c r="IK592" i="30"/>
  <c r="IH591" i="30"/>
  <c r="IH594" i="30"/>
  <c r="IJ592" i="30"/>
  <c r="IL590" i="30"/>
  <c r="AD1086" i="30" s="1" a="1"/>
  <c r="AD1086" i="30" s="1"/>
  <c r="GR726" i="31"/>
  <c r="GR730" i="31"/>
  <c r="GT728" i="31"/>
  <c r="GV726" i="31"/>
  <c r="AD1158" i="31" s="1" a="1"/>
  <c r="AD1158" i="31" s="1"/>
  <c r="GV729" i="31"/>
  <c r="AD1161" i="31" s="1" a="1"/>
  <c r="AD1161" i="31" s="1"/>
  <c r="GS728" i="31"/>
  <c r="GU726" i="31"/>
  <c r="GU729" i="31"/>
  <c r="GR728" i="31"/>
  <c r="GT726" i="31"/>
  <c r="GV730" i="31"/>
  <c r="GS729" i="31"/>
  <c r="GU727" i="31"/>
  <c r="GU730" i="31"/>
  <c r="GR729" i="31"/>
  <c r="GT727" i="31"/>
  <c r="GT730" i="31"/>
  <c r="GV728" i="31"/>
  <c r="AD1160" i="31" s="1" a="1"/>
  <c r="AD1160" i="31" s="1"/>
  <c r="GS727" i="31"/>
  <c r="GU728" i="31"/>
  <c r="GV727" i="31"/>
  <c r="AD1159" i="31" s="1" a="1"/>
  <c r="AD1159" i="31" s="1"/>
  <c r="GR727" i="31"/>
  <c r="GS726" i="31"/>
  <c r="GS730" i="31"/>
  <c r="GT729" i="31"/>
  <c r="JJ796" i="30"/>
  <c r="JN799" i="30"/>
  <c r="AD1201" i="30" s="1" a="1"/>
  <c r="AD1201" i="30" s="1"/>
  <c r="JK798" i="30"/>
  <c r="JM796" i="30"/>
  <c r="JM799" i="30"/>
  <c r="JJ798" i="30"/>
  <c r="JL796" i="30"/>
  <c r="JL799" i="30"/>
  <c r="JN797" i="30"/>
  <c r="AD1199" i="30" s="1" a="1"/>
  <c r="AD1199" i="30" s="1"/>
  <c r="JK796" i="30"/>
  <c r="JN800" i="30"/>
  <c r="JK799" i="30"/>
  <c r="JM797" i="30"/>
  <c r="JM800" i="30"/>
  <c r="JJ799" i="30"/>
  <c r="JL797" i="30"/>
  <c r="JL800" i="30"/>
  <c r="JN798" i="30"/>
  <c r="AD1200" i="30" s="1" a="1"/>
  <c r="AD1200" i="30" s="1"/>
  <c r="JK797" i="30"/>
  <c r="JK800" i="30"/>
  <c r="JM798" i="30"/>
  <c r="JJ797" i="30"/>
  <c r="JJ800" i="30"/>
  <c r="JL798" i="30"/>
  <c r="JN796" i="30"/>
  <c r="AD1198" i="30" s="1" a="1"/>
  <c r="AD1198" i="30" s="1"/>
  <c r="LG838" i="29" a="1"/>
  <c r="GD527" i="30"/>
  <c r="GH530" i="30"/>
  <c r="AE1053" i="30" s="1" a="1"/>
  <c r="AE1053" i="30" s="1"/>
  <c r="GE529" i="30"/>
  <c r="GG527" i="30"/>
  <c r="GG530" i="30"/>
  <c r="GD529" i="30"/>
  <c r="GF527" i="30"/>
  <c r="GF530" i="30"/>
  <c r="GH528" i="30"/>
  <c r="AE1051" i="30" s="1" a="1"/>
  <c r="AE1051" i="30" s="1"/>
  <c r="GE527" i="30"/>
  <c r="GH531" i="30"/>
  <c r="GE530" i="30"/>
  <c r="GG528" i="30"/>
  <c r="GG531" i="30"/>
  <c r="GD530" i="30"/>
  <c r="GF528" i="30"/>
  <c r="GF531" i="30"/>
  <c r="GH529" i="30"/>
  <c r="AE1052" i="30" s="1" a="1"/>
  <c r="AE1052" i="30" s="1"/>
  <c r="GE528" i="30"/>
  <c r="GE531" i="30"/>
  <c r="GG529" i="30"/>
  <c r="GD528" i="30"/>
  <c r="GD531" i="30"/>
  <c r="GF529" i="30"/>
  <c r="GH527" i="30"/>
  <c r="AE1050" i="30" s="1" a="1"/>
  <c r="AE1050" i="30" s="1"/>
  <c r="FW883" i="20"/>
  <c r="FY886" i="20"/>
  <c r="GA884" i="20"/>
  <c r="AD1243" i="20" s="1" a="1"/>
  <c r="AD1243" i="20" s="1"/>
  <c r="FX883" i="20"/>
  <c r="GA887" i="20"/>
  <c r="FX886" i="20"/>
  <c r="FZ884" i="20"/>
  <c r="FZ887" i="20"/>
  <c r="FW886" i="20"/>
  <c r="FY884" i="20"/>
  <c r="FY887" i="20"/>
  <c r="GA885" i="20"/>
  <c r="AD1244" i="20" s="1" a="1"/>
  <c r="AD1244" i="20" s="1"/>
  <c r="FX884" i="20"/>
  <c r="FX887" i="20"/>
  <c r="FZ885" i="20"/>
  <c r="FW884" i="20"/>
  <c r="FW887" i="20"/>
  <c r="FY885" i="20"/>
  <c r="GA883" i="20"/>
  <c r="AD1242" i="20" s="1" a="1"/>
  <c r="AD1242" i="20" s="1"/>
  <c r="FZ886" i="20"/>
  <c r="FW885" i="20"/>
  <c r="FY883" i="20"/>
  <c r="GA886" i="20"/>
  <c r="AD1245" i="20" s="1" a="1"/>
  <c r="AD1245" i="20" s="1"/>
  <c r="FX885" i="20"/>
  <c r="FZ883" i="20"/>
  <c r="GD712" i="31"/>
  <c r="GD716" i="31"/>
  <c r="GF714" i="31"/>
  <c r="GH712" i="31"/>
  <c r="AD1150" i="31" s="1" a="1"/>
  <c r="AD1150" i="31" s="1"/>
  <c r="GH715" i="31"/>
  <c r="AD1153" i="31" s="1" a="1"/>
  <c r="AD1153" i="31" s="1"/>
  <c r="GE714" i="31"/>
  <c r="GG712" i="31"/>
  <c r="GG715" i="31"/>
  <c r="GD714" i="31"/>
  <c r="GF712" i="31"/>
  <c r="GH716" i="31"/>
  <c r="GE715" i="31"/>
  <c r="GG713" i="31"/>
  <c r="GG716" i="31"/>
  <c r="GD715" i="31"/>
  <c r="GF713" i="31"/>
  <c r="GF716" i="31"/>
  <c r="GH714" i="31"/>
  <c r="AD1152" i="31" s="1" a="1"/>
  <c r="AD1152" i="31" s="1"/>
  <c r="GE713" i="31"/>
  <c r="GG714" i="31"/>
  <c r="GH713" i="31"/>
  <c r="AD1151" i="31" s="1" a="1"/>
  <c r="AD1151" i="31" s="1"/>
  <c r="GD713" i="31"/>
  <c r="GE712" i="31"/>
  <c r="GE716" i="31"/>
  <c r="GF715" i="31"/>
  <c r="IO768" i="29" a="1"/>
  <c r="IH939" i="30"/>
  <c r="IK943" i="30"/>
  <c r="IH942" i="30"/>
  <c r="IJ940" i="30"/>
  <c r="IJ943" i="30"/>
  <c r="IL941" i="30"/>
  <c r="AE1276" i="30" s="1" a="1"/>
  <c r="AE1276" i="30" s="1"/>
  <c r="II940" i="30"/>
  <c r="II943" i="30"/>
  <c r="IK941" i="30"/>
  <c r="IH940" i="30"/>
  <c r="IH943" i="30"/>
  <c r="IJ941" i="30"/>
  <c r="IL939" i="30"/>
  <c r="AE1274" i="30" s="1" a="1"/>
  <c r="AE1274" i="30" s="1"/>
  <c r="IL942" i="30"/>
  <c r="AE1277" i="30" s="1" a="1"/>
  <c r="AE1277" i="30" s="1"/>
  <c r="II941" i="30"/>
  <c r="IK939" i="30"/>
  <c r="IK942" i="30"/>
  <c r="IH941" i="30"/>
  <c r="IJ939" i="30"/>
  <c r="IJ942" i="30"/>
  <c r="IL940" i="30"/>
  <c r="AE1275" i="30" s="1" a="1"/>
  <c r="AE1275" i="30" s="1"/>
  <c r="II939" i="30"/>
  <c r="IL943" i="30"/>
  <c r="II942" i="30"/>
  <c r="IK940" i="30"/>
  <c r="HT576" i="30"/>
  <c r="HX579" i="30"/>
  <c r="AD1081" i="30" s="1" a="1"/>
  <c r="AD1081" i="30" s="1"/>
  <c r="HU578" i="30"/>
  <c r="HW576" i="30"/>
  <c r="HW579" i="30"/>
  <c r="HT578" i="30"/>
  <c r="HV576" i="30"/>
  <c r="HV579" i="30"/>
  <c r="HX577" i="30"/>
  <c r="AD1079" i="30" s="1" a="1"/>
  <c r="AD1079" i="30" s="1"/>
  <c r="HU576" i="30"/>
  <c r="HX580" i="30"/>
  <c r="HU579" i="30"/>
  <c r="HW577" i="30"/>
  <c r="HW580" i="30"/>
  <c r="HT579" i="30"/>
  <c r="HV577" i="30"/>
  <c r="HV580" i="30"/>
  <c r="HX578" i="30"/>
  <c r="AD1080" i="30" s="1" a="1"/>
  <c r="AD1080" i="30" s="1"/>
  <c r="HU577" i="30"/>
  <c r="HU580" i="30"/>
  <c r="HW578" i="30"/>
  <c r="HT577" i="30"/>
  <c r="HT580" i="30"/>
  <c r="HV578" i="30"/>
  <c r="HX576" i="30"/>
  <c r="AD1078" i="30" s="1" a="1"/>
  <c r="AD1078" i="30" s="1"/>
  <c r="GR541" i="29" a="1"/>
  <c r="HT918" i="30"/>
  <c r="HW922" i="30"/>
  <c r="HT921" i="30"/>
  <c r="HV919" i="30"/>
  <c r="HV922" i="30"/>
  <c r="HX920" i="30"/>
  <c r="AF1264" i="30" s="1" a="1"/>
  <c r="AF1264" i="30" s="1"/>
  <c r="HU919" i="30"/>
  <c r="HU922" i="30"/>
  <c r="HW920" i="30"/>
  <c r="HT919" i="30"/>
  <c r="HT922" i="30"/>
  <c r="HV920" i="30"/>
  <c r="HX918" i="30"/>
  <c r="AF1262" i="30" s="1" a="1"/>
  <c r="AF1262" i="30" s="1"/>
  <c r="HX921" i="30"/>
  <c r="AF1265" i="30" s="1" a="1"/>
  <c r="AF1265" i="30" s="1"/>
  <c r="HU920" i="30"/>
  <c r="HW918" i="30"/>
  <c r="HW921" i="30"/>
  <c r="HT920" i="30"/>
  <c r="HV918" i="30"/>
  <c r="HX922" i="30"/>
  <c r="HU921" i="30"/>
  <c r="HW919" i="30"/>
  <c r="HV921" i="30"/>
  <c r="HX919" i="30"/>
  <c r="AF1263" i="30" s="1" a="1"/>
  <c r="AF1263" i="30" s="1"/>
  <c r="HU918" i="30"/>
  <c r="GK534" i="30"/>
  <c r="GO537" i="30"/>
  <c r="AE1057" i="30" s="1" a="1"/>
  <c r="AE1057" i="30" s="1"/>
  <c r="GL536" i="30"/>
  <c r="GN534" i="30"/>
  <c r="GN537" i="30"/>
  <c r="GK536" i="30"/>
  <c r="GM534" i="30"/>
  <c r="GM537" i="30"/>
  <c r="GO535" i="30"/>
  <c r="AE1055" i="30" s="1" a="1"/>
  <c r="AE1055" i="30" s="1"/>
  <c r="GL534" i="30"/>
  <c r="GO538" i="30"/>
  <c r="GL537" i="30"/>
  <c r="GN535" i="30"/>
  <c r="GN538" i="30"/>
  <c r="GK537" i="30"/>
  <c r="GM535" i="30"/>
  <c r="GM538" i="30"/>
  <c r="GO536" i="30"/>
  <c r="AE1056" i="30" s="1" a="1"/>
  <c r="AE1056" i="30" s="1"/>
  <c r="GL535" i="30"/>
  <c r="GL538" i="30"/>
  <c r="GN536" i="30"/>
  <c r="GK535" i="30"/>
  <c r="GK538" i="30"/>
  <c r="GM536" i="30"/>
  <c r="GO534" i="30"/>
  <c r="AE1054" i="30" s="1" a="1"/>
  <c r="AE1054" i="30" s="1"/>
  <c r="KS1009" i="20"/>
  <c r="KW1013" i="20"/>
  <c r="KT1012" i="20"/>
  <c r="KV1010" i="20"/>
  <c r="KV1013" i="20"/>
  <c r="KS1012" i="20"/>
  <c r="KU1010" i="20"/>
  <c r="KU1013" i="20"/>
  <c r="KW1011" i="20"/>
  <c r="AD1316" i="20" s="1" a="1"/>
  <c r="AD1316" i="20" s="1"/>
  <c r="KT1010" i="20"/>
  <c r="KT1013" i="20"/>
  <c r="KV1011" i="20"/>
  <c r="KS1010" i="20"/>
  <c r="KS1013" i="20"/>
  <c r="KU1011" i="20"/>
  <c r="KW1009" i="20"/>
  <c r="AD1314" i="20" s="1" a="1"/>
  <c r="AD1314" i="20" s="1"/>
  <c r="KV1012" i="20"/>
  <c r="KS1011" i="20"/>
  <c r="KU1009" i="20"/>
  <c r="KT1011" i="20"/>
  <c r="KW1010" i="20"/>
  <c r="AD1315" i="20" s="1" a="1"/>
  <c r="AD1315" i="20" s="1"/>
  <c r="KV1009" i="20"/>
  <c r="KT1009" i="20"/>
  <c r="KU1012" i="20"/>
  <c r="KW1012" i="20"/>
  <c r="AD1317" i="20" s="1" a="1"/>
  <c r="AD1317" i="20" s="1"/>
  <c r="HF555" i="31"/>
  <c r="HG559" i="31"/>
  <c r="HI557" i="31"/>
  <c r="HF556" i="31"/>
  <c r="HF559" i="31"/>
  <c r="HH557" i="31"/>
  <c r="HJ555" i="31"/>
  <c r="AE1066" i="31" s="1" a="1"/>
  <c r="AE1066" i="31" s="1"/>
  <c r="HJ558" i="31"/>
  <c r="AE1069" i="31" s="1" a="1"/>
  <c r="AE1069" i="31" s="1"/>
  <c r="HG557" i="31"/>
  <c r="HI555" i="31"/>
  <c r="HI558" i="31"/>
  <c r="HF557" i="31"/>
  <c r="HH555" i="31"/>
  <c r="HJ559" i="31"/>
  <c r="HG558" i="31"/>
  <c r="HI556" i="31"/>
  <c r="HI559" i="31"/>
  <c r="HF558" i="31"/>
  <c r="HH556" i="31"/>
  <c r="HH559" i="31"/>
  <c r="HJ557" i="31"/>
  <c r="AE1068" i="31" s="1" a="1"/>
  <c r="AE1068" i="31" s="1"/>
  <c r="HG556" i="31"/>
  <c r="HH558" i="31"/>
  <c r="HJ556" i="31"/>
  <c r="AE1067" i="31" s="1" a="1"/>
  <c r="AE1067" i="31" s="1"/>
  <c r="HG555" i="31"/>
  <c r="GR897" i="31"/>
  <c r="GR901" i="31"/>
  <c r="GT899" i="31"/>
  <c r="GV897" i="31"/>
  <c r="AE1250" i="31" s="1" a="1"/>
  <c r="AE1250" i="31" s="1"/>
  <c r="GU900" i="31"/>
  <c r="GR899" i="31"/>
  <c r="GT897" i="31"/>
  <c r="GU901" i="31"/>
  <c r="GR900" i="31"/>
  <c r="GT898" i="31"/>
  <c r="GT901" i="31"/>
  <c r="GV899" i="31"/>
  <c r="AE1252" i="31" s="1" a="1"/>
  <c r="AE1252" i="31" s="1"/>
  <c r="GS898" i="31"/>
  <c r="GS901" i="31"/>
  <c r="GR898" i="31"/>
  <c r="GV900" i="31"/>
  <c r="AE1253" i="31" s="1" a="1"/>
  <c r="AE1253" i="31" s="1"/>
  <c r="GU897" i="31"/>
  <c r="GT900" i="31"/>
  <c r="GS897" i="31"/>
  <c r="GS900" i="31"/>
  <c r="GU899" i="31"/>
  <c r="GS899" i="31"/>
  <c r="GV898" i="31"/>
  <c r="AE1251" i="31" s="1" a="1"/>
  <c r="AE1251" i="31" s="1"/>
  <c r="GV901" i="31"/>
  <c r="GU898" i="31"/>
  <c r="HF740" i="31"/>
  <c r="HG744" i="31"/>
  <c r="HI742" i="31"/>
  <c r="HF741" i="31"/>
  <c r="HF744" i="31"/>
  <c r="HH742" i="31"/>
  <c r="HJ740" i="31"/>
  <c r="AD1166" i="31" s="1" a="1"/>
  <c r="AD1166" i="31" s="1"/>
  <c r="HJ743" i="31"/>
  <c r="AD1169" i="31" s="1" a="1"/>
  <c r="AD1169" i="31" s="1"/>
  <c r="HG742" i="31"/>
  <c r="HI740" i="31"/>
  <c r="HI743" i="31"/>
  <c r="HF742" i="31"/>
  <c r="HH740" i="31"/>
  <c r="HH743" i="31"/>
  <c r="HJ741" i="31"/>
  <c r="AD1167" i="31" s="1" a="1"/>
  <c r="AD1167" i="31" s="1"/>
  <c r="HG740" i="31"/>
  <c r="HJ744" i="31"/>
  <c r="HG743" i="31"/>
  <c r="HI741" i="31"/>
  <c r="HI744" i="31"/>
  <c r="HF743" i="31"/>
  <c r="HH741" i="31"/>
  <c r="HH744" i="31"/>
  <c r="HJ742" i="31"/>
  <c r="AD1168" i="31" s="1" a="1"/>
  <c r="AD1168" i="31" s="1"/>
  <c r="HG741" i="31"/>
  <c r="MB681" i="20" a="1"/>
  <c r="FW527" i="20"/>
  <c r="GA527" i="20"/>
  <c r="AD1050" i="20" s="1" a="1"/>
  <c r="AD1050" i="20" s="1"/>
  <c r="FX531" i="20"/>
  <c r="FZ529" i="20"/>
  <c r="FW528" i="20"/>
  <c r="FW531" i="20"/>
  <c r="GA530" i="20"/>
  <c r="AD1053" i="20" s="1" a="1"/>
  <c r="AD1053" i="20" s="1"/>
  <c r="FX529" i="20"/>
  <c r="FZ527" i="20"/>
  <c r="FW529" i="20"/>
  <c r="FY527" i="20"/>
  <c r="FY530" i="20"/>
  <c r="FX527" i="20"/>
  <c r="FZ528" i="20"/>
  <c r="FZ530" i="20"/>
  <c r="GA528" i="20"/>
  <c r="AD1051" i="20" s="1" a="1"/>
  <c r="AD1051" i="20" s="1"/>
  <c r="GA531" i="20"/>
  <c r="FY529" i="20"/>
  <c r="FX530" i="20"/>
  <c r="FZ531" i="20"/>
  <c r="FW530" i="20"/>
  <c r="FY528" i="20"/>
  <c r="FY531" i="20"/>
  <c r="GA529" i="20"/>
  <c r="AD1052" i="20" s="1" a="1"/>
  <c r="AD1052" i="20" s="1"/>
  <c r="FX528" i="20"/>
  <c r="GR719" i="31" a="1"/>
  <c r="LG660" i="29" a="1"/>
  <c r="LU845" i="30" a="1"/>
  <c r="GR548" i="20"/>
  <c r="GV550" i="20"/>
  <c r="AD1064" i="20" s="1" a="1"/>
  <c r="AD1064" i="20" s="1"/>
  <c r="GS549" i="20"/>
  <c r="GV548" i="20"/>
  <c r="AD1062" i="20" s="1" a="1"/>
  <c r="AD1062" i="20" s="1"/>
  <c r="GS552" i="20"/>
  <c r="GU550" i="20"/>
  <c r="GR549" i="20"/>
  <c r="GT550" i="20"/>
  <c r="GR552" i="20"/>
  <c r="GV551" i="20"/>
  <c r="AD1065" i="20" s="1" a="1"/>
  <c r="AD1065" i="20" s="1"/>
  <c r="GS550" i="20"/>
  <c r="GU548" i="20"/>
  <c r="GU551" i="20"/>
  <c r="GT548" i="20"/>
  <c r="GR550" i="20"/>
  <c r="GT551" i="20"/>
  <c r="GV549" i="20"/>
  <c r="AD1063" i="20" s="1" a="1"/>
  <c r="AD1063" i="20" s="1"/>
  <c r="GS548" i="20"/>
  <c r="GV552" i="20"/>
  <c r="GS551" i="20"/>
  <c r="GU549" i="20"/>
  <c r="GU552" i="20"/>
  <c r="GR551" i="20"/>
  <c r="GT549" i="20"/>
  <c r="GT552" i="20"/>
  <c r="KL1002" i="20"/>
  <c r="KP1006" i="20"/>
  <c r="KM1005" i="20"/>
  <c r="KO1003" i="20"/>
  <c r="KO1006" i="20"/>
  <c r="KL1005" i="20"/>
  <c r="KN1003" i="20"/>
  <c r="KN1006" i="20"/>
  <c r="KP1004" i="20"/>
  <c r="AD1312" i="20" s="1" a="1"/>
  <c r="AD1312" i="20" s="1"/>
  <c r="KM1003" i="20"/>
  <c r="KM1006" i="20"/>
  <c r="KO1004" i="20"/>
  <c r="KL1003" i="20"/>
  <c r="KL1006" i="20"/>
  <c r="KN1004" i="20"/>
  <c r="KP1002" i="20"/>
  <c r="AD1310" i="20" s="1" a="1"/>
  <c r="AD1310" i="20" s="1"/>
  <c r="KO1005" i="20"/>
  <c r="KL1004" i="20"/>
  <c r="KN1002" i="20"/>
  <c r="KP1005" i="20"/>
  <c r="AD1313" i="20" s="1" a="1"/>
  <c r="AD1313" i="20" s="1"/>
  <c r="KN1005" i="20"/>
  <c r="KM1004" i="20"/>
  <c r="KP1003" i="20"/>
  <c r="AD1311" i="20" s="1" a="1"/>
  <c r="AD1311" i="20" s="1"/>
  <c r="KM1002" i="20"/>
  <c r="KO1002" i="20"/>
  <c r="FW705" i="31"/>
  <c r="GA708" i="31"/>
  <c r="AD1149" i="31" s="1" a="1"/>
  <c r="AD1149" i="31" s="1"/>
  <c r="FX707" i="31"/>
  <c r="FZ705" i="31"/>
  <c r="FZ708" i="31"/>
  <c r="FW707" i="31"/>
  <c r="FY705" i="31"/>
  <c r="GA709" i="31"/>
  <c r="FX708" i="31"/>
  <c r="FZ706" i="31"/>
  <c r="FZ709" i="31"/>
  <c r="FW708" i="31"/>
  <c r="FY706" i="31"/>
  <c r="FY709" i="31"/>
  <c r="GA707" i="31"/>
  <c r="AD1148" i="31" s="1" a="1"/>
  <c r="AD1148" i="31" s="1"/>
  <c r="FX706" i="31"/>
  <c r="FW706" i="31"/>
  <c r="GA705" i="31"/>
  <c r="AD1146" i="31" s="1" a="1"/>
  <c r="AD1146" i="31" s="1"/>
  <c r="FX709" i="31"/>
  <c r="FX705" i="31"/>
  <c r="FW709" i="31"/>
  <c r="FY708" i="31"/>
  <c r="FZ707" i="31"/>
  <c r="FY707" i="31"/>
  <c r="GA706" i="31"/>
  <c r="AD1147" i="31" s="1" a="1"/>
  <c r="AD1147" i="31" s="1"/>
  <c r="JX803" i="20" a="1"/>
  <c r="LN674" i="30"/>
  <c r="LP678" i="30"/>
  <c r="LR676" i="30"/>
  <c r="AD1136" i="30" s="1" a="1"/>
  <c r="AD1136" i="30" s="1"/>
  <c r="LO675" i="30"/>
  <c r="LO678" i="30"/>
  <c r="LQ676" i="30"/>
  <c r="LN675" i="30"/>
  <c r="LN678" i="30"/>
  <c r="LP676" i="30"/>
  <c r="LR674" i="30"/>
  <c r="AD1134" i="30" s="1" a="1"/>
  <c r="AD1134" i="30" s="1"/>
  <c r="LR677" i="30"/>
  <c r="AD1137" i="30" s="1" a="1"/>
  <c r="AD1137" i="30" s="1"/>
  <c r="LO676" i="30"/>
  <c r="LQ674" i="30"/>
  <c r="LQ677" i="30"/>
  <c r="LN676" i="30"/>
  <c r="LP674" i="30"/>
  <c r="LP677" i="30"/>
  <c r="LR675" i="30"/>
  <c r="AD1135" i="30" s="1" a="1"/>
  <c r="AD1135" i="30" s="1"/>
  <c r="LO674" i="30"/>
  <c r="LR678" i="30"/>
  <c r="LO677" i="30"/>
  <c r="LQ675" i="30"/>
  <c r="LQ678" i="30"/>
  <c r="LN677" i="30"/>
  <c r="LP675" i="30"/>
  <c r="LU852" i="29" a="1"/>
  <c r="KZ1009" i="31" a="1"/>
  <c r="KL824" i="20"/>
  <c r="KN827" i="20"/>
  <c r="KP825" i="20"/>
  <c r="AD1215" i="20" s="1" a="1"/>
  <c r="AD1215" i="20" s="1"/>
  <c r="KM824" i="20"/>
  <c r="KP828" i="20"/>
  <c r="KM827" i="20"/>
  <c r="KO825" i="20"/>
  <c r="KO828" i="20"/>
  <c r="KL827" i="20"/>
  <c r="KN825" i="20"/>
  <c r="KN828" i="20"/>
  <c r="KP826" i="20"/>
  <c r="AD1216" i="20" s="1" a="1"/>
  <c r="AD1216" i="20" s="1"/>
  <c r="KM825" i="20"/>
  <c r="KM828" i="20"/>
  <c r="KO826" i="20"/>
  <c r="KL825" i="20"/>
  <c r="KL828" i="20"/>
  <c r="KN826" i="20"/>
  <c r="KP824" i="20"/>
  <c r="AD1214" i="20" s="1" a="1"/>
  <c r="AD1214" i="20" s="1"/>
  <c r="KO827" i="20"/>
  <c r="KL826" i="20"/>
  <c r="KN824" i="20"/>
  <c r="KP827" i="20"/>
  <c r="AD1217" i="20" s="1" a="1"/>
  <c r="AD1217" i="20" s="1"/>
  <c r="KM826" i="20"/>
  <c r="KO824" i="20"/>
  <c r="LU859" i="20"/>
  <c r="LW862" i="20"/>
  <c r="LY860" i="20"/>
  <c r="AD1235" i="20" s="1" a="1"/>
  <c r="AD1235" i="20" s="1"/>
  <c r="LV859" i="20"/>
  <c r="LY863" i="20"/>
  <c r="LV862" i="20"/>
  <c r="LX860" i="20"/>
  <c r="LX863" i="20"/>
  <c r="LU862" i="20"/>
  <c r="LW860" i="20"/>
  <c r="LW863" i="20"/>
  <c r="LY861" i="20"/>
  <c r="AD1236" i="20" s="1" a="1"/>
  <c r="AD1236" i="20" s="1"/>
  <c r="LV860" i="20"/>
  <c r="LV863" i="20"/>
  <c r="LX861" i="20"/>
  <c r="LU860" i="20"/>
  <c r="LU863" i="20"/>
  <c r="LW861" i="20"/>
  <c r="LY859" i="20"/>
  <c r="AD1234" i="20" s="1" a="1"/>
  <c r="AD1234" i="20" s="1"/>
  <c r="LX862" i="20"/>
  <c r="LU861" i="20"/>
  <c r="LW859" i="20"/>
  <c r="LY862" i="20"/>
  <c r="AD1237" i="20" s="1" a="1"/>
  <c r="AD1237" i="20" s="1"/>
  <c r="LV861" i="20"/>
  <c r="LX859" i="20"/>
  <c r="JC782" i="29" a="1"/>
  <c r="LU1030" i="29" a="1"/>
  <c r="IH590" i="20"/>
  <c r="IJ594" i="20"/>
  <c r="IL592" i="20"/>
  <c r="AD1088" i="20" s="1" a="1"/>
  <c r="AD1088" i="20" s="1"/>
  <c r="II591" i="20"/>
  <c r="II594" i="20"/>
  <c r="IK592" i="20"/>
  <c r="IH591" i="20"/>
  <c r="IH594" i="20"/>
  <c r="IJ592" i="20"/>
  <c r="IL590" i="20"/>
  <c r="AD1086" i="20" s="1" a="1"/>
  <c r="AD1086" i="20" s="1"/>
  <c r="IL593" i="20"/>
  <c r="AD1089" i="20" s="1" a="1"/>
  <c r="AD1089" i="20" s="1"/>
  <c r="II592" i="20"/>
  <c r="IK590" i="20"/>
  <c r="IK593" i="20"/>
  <c r="IH592" i="20"/>
  <c r="IJ590" i="20"/>
  <c r="IJ593" i="20"/>
  <c r="IL591" i="20"/>
  <c r="AD1087" i="20" s="1" a="1"/>
  <c r="AD1087" i="20" s="1"/>
  <c r="II590" i="20"/>
  <c r="IL594" i="20"/>
  <c r="II593" i="20"/>
  <c r="IK591" i="20"/>
  <c r="IK594" i="20"/>
  <c r="IH593" i="20"/>
  <c r="IJ591" i="20"/>
  <c r="JJ618" i="29"/>
  <c r="JM622" i="29"/>
  <c r="JJ621" i="29"/>
  <c r="JL619" i="29"/>
  <c r="JL622" i="29"/>
  <c r="JN620" i="29"/>
  <c r="AD1104" i="29" s="1" a="1"/>
  <c r="AD1104" i="29" s="1"/>
  <c r="JK619" i="29"/>
  <c r="JK622" i="29"/>
  <c r="JM620" i="29"/>
  <c r="JJ619" i="29"/>
  <c r="JJ622" i="29"/>
  <c r="JL620" i="29"/>
  <c r="JN618" i="29"/>
  <c r="AD1102" i="29" s="1" a="1"/>
  <c r="AD1102" i="29" s="1"/>
  <c r="JN621" i="29"/>
  <c r="AD1105" i="29" s="1" a="1"/>
  <c r="AD1105" i="29" s="1"/>
  <c r="JK620" i="29"/>
  <c r="JM618" i="29"/>
  <c r="JM621" i="29"/>
  <c r="JJ620" i="29"/>
  <c r="JL618" i="29"/>
  <c r="JN622" i="29"/>
  <c r="JK621" i="29"/>
  <c r="JM619" i="29"/>
  <c r="JK618" i="29"/>
  <c r="JN619" i="29"/>
  <c r="AD1103" i="29" s="1" a="1"/>
  <c r="AD1103" i="29" s="1"/>
  <c r="JL621" i="29"/>
  <c r="HF918" i="31"/>
  <c r="HF922" i="31"/>
  <c r="HH920" i="31"/>
  <c r="HJ918" i="31"/>
  <c r="AD1262" i="31" s="1" a="1"/>
  <c r="AD1262" i="31" s="1"/>
  <c r="HJ921" i="31"/>
  <c r="AD1265" i="31" s="1" a="1"/>
  <c r="AD1265" i="31" s="1"/>
  <c r="HG920" i="31"/>
  <c r="HI918" i="31"/>
  <c r="HI921" i="31"/>
  <c r="HF920" i="31"/>
  <c r="HH918" i="31"/>
  <c r="HH921" i="31"/>
  <c r="HJ919" i="31"/>
  <c r="AD1263" i="31" s="1" a="1"/>
  <c r="AD1263" i="31" s="1"/>
  <c r="HG918" i="31"/>
  <c r="HJ922" i="31"/>
  <c r="HG921" i="31"/>
  <c r="HI919" i="31"/>
  <c r="HI922" i="31"/>
  <c r="HF921" i="31"/>
  <c r="HH919" i="31"/>
  <c r="HH922" i="31"/>
  <c r="HJ920" i="31"/>
  <c r="AD1264" i="31" s="1" a="1"/>
  <c r="AD1264" i="31" s="1"/>
  <c r="HG919" i="31"/>
  <c r="HG922" i="31"/>
  <c r="HI920" i="31"/>
  <c r="HF919" i="31"/>
  <c r="GD705" i="29"/>
  <c r="GG709" i="29"/>
  <c r="GD708" i="29"/>
  <c r="GF706" i="29"/>
  <c r="GF709" i="29"/>
  <c r="GH707" i="29"/>
  <c r="AE1148" i="29" s="1" a="1"/>
  <c r="AE1148" i="29" s="1"/>
  <c r="GE706" i="29"/>
  <c r="GE709" i="29"/>
  <c r="GG707" i="29"/>
  <c r="GD706" i="29"/>
  <c r="GD709" i="29"/>
  <c r="GF707" i="29"/>
  <c r="GH705" i="29"/>
  <c r="AE1146" i="29" s="1" a="1"/>
  <c r="AE1146" i="29" s="1"/>
  <c r="GH708" i="29"/>
  <c r="AE1149" i="29" s="1" a="1"/>
  <c r="AE1149" i="29" s="1"/>
  <c r="GE707" i="29"/>
  <c r="GG705" i="29"/>
  <c r="GG708" i="29"/>
  <c r="GD707" i="29"/>
  <c r="GF705" i="29"/>
  <c r="GH709" i="29"/>
  <c r="GE708" i="29"/>
  <c r="GG706" i="29"/>
  <c r="GF708" i="29"/>
  <c r="GH706" i="29"/>
  <c r="AE1147" i="29" s="1" a="1"/>
  <c r="AE1147" i="29" s="1"/>
  <c r="GE705" i="29"/>
  <c r="JJ789" i="29" a="1"/>
  <c r="KS646" i="31" a="1"/>
  <c r="K173" i="49"/>
  <c r="O177" i="49"/>
  <c r="AA275" i="49" s="1" a="1"/>
  <c r="AA275" i="49" s="1"/>
  <c r="L176" i="49"/>
  <c r="N174" i="49"/>
  <c r="N177" i="49"/>
  <c r="K176" i="49"/>
  <c r="M174" i="49"/>
  <c r="M177" i="49"/>
  <c r="O175" i="49"/>
  <c r="AA267" i="49" s="1" a="1"/>
  <c r="AA267" i="49" s="1"/>
  <c r="L174" i="49"/>
  <c r="L177" i="49"/>
  <c r="N175" i="49"/>
  <c r="K174" i="49"/>
  <c r="K177" i="49"/>
  <c r="M175" i="49"/>
  <c r="O173" i="49"/>
  <c r="AA259" i="49" s="1" a="1"/>
  <c r="AA259" i="49" s="1"/>
  <c r="O176" i="49"/>
  <c r="AA271" i="49" s="1" a="1"/>
  <c r="AA271" i="49" s="1"/>
  <c r="L175" i="49"/>
  <c r="N173" i="49"/>
  <c r="N176" i="49"/>
  <c r="K175" i="49"/>
  <c r="M173" i="49"/>
  <c r="M176" i="49"/>
  <c r="O174" i="49"/>
  <c r="AA263" i="49" s="1" a="1"/>
  <c r="AA263" i="49" s="1"/>
  <c r="L173" i="49"/>
  <c r="LN852" i="20"/>
  <c r="LP855" i="20"/>
  <c r="LR853" i="20"/>
  <c r="AD1231" i="20" s="1" a="1"/>
  <c r="AD1231" i="20" s="1"/>
  <c r="LO852" i="20"/>
  <c r="LR856" i="20"/>
  <c r="LO855" i="20"/>
  <c r="LQ853" i="20"/>
  <c r="LQ856" i="20"/>
  <c r="LN855" i="20"/>
  <c r="LP853" i="20"/>
  <c r="LP856" i="20"/>
  <c r="LR854" i="20"/>
  <c r="AD1232" i="20" s="1" a="1"/>
  <c r="AD1232" i="20" s="1"/>
  <c r="LO853" i="20"/>
  <c r="LO856" i="20"/>
  <c r="LQ854" i="20"/>
  <c r="LN853" i="20"/>
  <c r="LN856" i="20"/>
  <c r="LP854" i="20"/>
  <c r="LR852" i="20"/>
  <c r="AD1230" i="20" s="1" a="1"/>
  <c r="AD1230" i="20" s="1"/>
  <c r="LQ855" i="20"/>
  <c r="LN854" i="20"/>
  <c r="LP852" i="20"/>
  <c r="LR855" i="20"/>
  <c r="AD1233" i="20" s="1" a="1"/>
  <c r="AD1233" i="20" s="1"/>
  <c r="LO854" i="20"/>
  <c r="LQ852" i="20"/>
  <c r="HM740" i="29" a="1"/>
  <c r="LN845" i="31" a="1"/>
  <c r="KZ1009" i="30"/>
  <c r="LD1012" i="30"/>
  <c r="AE1317" i="30" s="1" a="1"/>
  <c r="AE1317" i="30" s="1"/>
  <c r="LA1011" i="30"/>
  <c r="LC1009" i="30"/>
  <c r="LC1012" i="30"/>
  <c r="KZ1011" i="30"/>
  <c r="LB1009" i="30"/>
  <c r="LD1013" i="30"/>
  <c r="LA1012" i="30"/>
  <c r="LC1010" i="30"/>
  <c r="LC1013" i="30"/>
  <c r="KZ1012" i="30"/>
  <c r="LB1010" i="30"/>
  <c r="LB1013" i="30"/>
  <c r="LD1011" i="30"/>
  <c r="AE1316" i="30" s="1" a="1"/>
  <c r="AE1316" i="30" s="1"/>
  <c r="LA1010" i="30"/>
  <c r="LA1013" i="30"/>
  <c r="LC1011" i="30"/>
  <c r="KZ1010" i="30"/>
  <c r="KZ1013" i="30"/>
  <c r="LB1011" i="30"/>
  <c r="LD1009" i="30"/>
  <c r="AE1314" i="30" s="1" a="1"/>
  <c r="AE1314" i="30" s="1"/>
  <c r="LB1012" i="30"/>
  <c r="LD1010" i="30"/>
  <c r="AE1315" i="30" s="1" a="1"/>
  <c r="AE1315" i="30" s="1"/>
  <c r="LA1009" i="30"/>
  <c r="IV782" i="31"/>
  <c r="IY785" i="31"/>
  <c r="IV784" i="31"/>
  <c r="IX782" i="31"/>
  <c r="IZ786" i="31"/>
  <c r="IW785" i="31"/>
  <c r="IY783" i="31"/>
  <c r="IY786" i="31"/>
  <c r="IV785" i="31"/>
  <c r="IX783" i="31"/>
  <c r="IX784" i="31"/>
  <c r="IX786" i="31"/>
  <c r="IW784" i="31"/>
  <c r="IW786" i="31"/>
  <c r="IZ783" i="31"/>
  <c r="AD1191" i="31" s="1" a="1"/>
  <c r="AD1191" i="31" s="1"/>
  <c r="IV786" i="31"/>
  <c r="IW783" i="31"/>
  <c r="IZ785" i="31"/>
  <c r="AD1193" i="31" s="1" a="1"/>
  <c r="AD1193" i="31" s="1"/>
  <c r="IV783" i="31"/>
  <c r="IX785" i="31"/>
  <c r="IZ782" i="31"/>
  <c r="AD1190" i="31" s="1" a="1"/>
  <c r="AD1190" i="31" s="1"/>
  <c r="IZ784" i="31"/>
  <c r="AD1192" i="31" s="1" a="1"/>
  <c r="AD1192" i="31" s="1"/>
  <c r="IY782" i="31"/>
  <c r="IY784" i="31"/>
  <c r="IW782" i="31"/>
  <c r="JC967" i="20"/>
  <c r="JG971" i="20"/>
  <c r="JD970" i="20"/>
  <c r="JF968" i="20"/>
  <c r="JF971" i="20"/>
  <c r="JC970" i="20"/>
  <c r="JE968" i="20"/>
  <c r="JE971" i="20"/>
  <c r="JG969" i="20"/>
  <c r="AD1292" i="20" s="1" a="1"/>
  <c r="AD1292" i="20" s="1"/>
  <c r="JD968" i="20"/>
  <c r="JD971" i="20"/>
  <c r="JF969" i="20"/>
  <c r="JC968" i="20"/>
  <c r="JC971" i="20"/>
  <c r="JE969" i="20"/>
  <c r="JG967" i="20"/>
  <c r="AD1290" i="20" s="1" a="1"/>
  <c r="AD1290" i="20" s="1"/>
  <c r="JF970" i="20"/>
  <c r="JC969" i="20"/>
  <c r="JE967" i="20"/>
  <c r="JD969" i="20"/>
  <c r="JG968" i="20"/>
  <c r="AD1291" i="20" s="1" a="1"/>
  <c r="AD1291" i="20" s="1"/>
  <c r="JF967" i="20"/>
  <c r="JD967" i="20"/>
  <c r="JE970" i="20"/>
  <c r="JG970" i="20"/>
  <c r="AD1293" i="20" s="1" a="1"/>
  <c r="AD1293" i="20" s="1"/>
  <c r="IV604" i="30"/>
  <c r="IZ607" i="30"/>
  <c r="AD1097" i="30" s="1" a="1"/>
  <c r="AD1097" i="30" s="1"/>
  <c r="IW606" i="30"/>
  <c r="IY604" i="30"/>
  <c r="IY607" i="30"/>
  <c r="IV606" i="30"/>
  <c r="IX604" i="30"/>
  <c r="IX607" i="30"/>
  <c r="IZ605" i="30"/>
  <c r="AD1095" i="30" s="1" a="1"/>
  <c r="AD1095" i="30" s="1"/>
  <c r="IW604" i="30"/>
  <c r="IZ608" i="30"/>
  <c r="IW607" i="30"/>
  <c r="IY605" i="30"/>
  <c r="IY608" i="30"/>
  <c r="IV607" i="30"/>
  <c r="IX605" i="30"/>
  <c r="IX608" i="30"/>
  <c r="IZ606" i="30"/>
  <c r="AD1096" i="30" s="1" a="1"/>
  <c r="AD1096" i="30" s="1"/>
  <c r="IW605" i="30"/>
  <c r="IW608" i="30"/>
  <c r="IY606" i="30"/>
  <c r="IV605" i="30"/>
  <c r="IV608" i="30"/>
  <c r="IX606" i="30"/>
  <c r="IZ604" i="30"/>
  <c r="AD1094" i="30" s="1" a="1"/>
  <c r="AD1094" i="30" s="1"/>
  <c r="IO597" i="30"/>
  <c r="IS600" i="30"/>
  <c r="AD1093" i="30" s="1" a="1"/>
  <c r="AD1093" i="30" s="1"/>
  <c r="IP599" i="30"/>
  <c r="IR597" i="30"/>
  <c r="IR600" i="30"/>
  <c r="IO599" i="30"/>
  <c r="IQ597" i="30"/>
  <c r="IQ600" i="30"/>
  <c r="IS598" i="30"/>
  <c r="AD1091" i="30" s="1" a="1"/>
  <c r="AD1091" i="30" s="1"/>
  <c r="IP597" i="30"/>
  <c r="IS601" i="30"/>
  <c r="IP600" i="30"/>
  <c r="IR598" i="30"/>
  <c r="IR601" i="30"/>
  <c r="IO600" i="30"/>
  <c r="IQ598" i="30"/>
  <c r="IQ601" i="30"/>
  <c r="IS599" i="30"/>
  <c r="AD1092" i="30" s="1" a="1"/>
  <c r="AD1092" i="30" s="1"/>
  <c r="IP598" i="30"/>
  <c r="IP601" i="30"/>
  <c r="IR599" i="30"/>
  <c r="IO598" i="30"/>
  <c r="IO601" i="30"/>
  <c r="IQ599" i="30"/>
  <c r="IS597" i="30"/>
  <c r="AD1090" i="30" s="1" a="1"/>
  <c r="AD1090" i="30" s="1"/>
  <c r="GY541" i="31" a="1"/>
  <c r="AQ180" i="49" a="1"/>
  <c r="JJ974" i="31"/>
  <c r="JJ978" i="31"/>
  <c r="JL976" i="31"/>
  <c r="JN974" i="31"/>
  <c r="AD1294" i="31" s="1" a="1"/>
  <c r="AD1294" i="31" s="1"/>
  <c r="JN977" i="31"/>
  <c r="AD1297" i="31" s="1" a="1"/>
  <c r="AD1297" i="31" s="1"/>
  <c r="JK976" i="31"/>
  <c r="JM974" i="31"/>
  <c r="JM977" i="31"/>
  <c r="JJ976" i="31"/>
  <c r="JL974" i="31"/>
  <c r="JM978" i="31"/>
  <c r="JJ977" i="31"/>
  <c r="JL975" i="31"/>
  <c r="JL978" i="31"/>
  <c r="JN976" i="31"/>
  <c r="AD1296" i="31" s="1" a="1"/>
  <c r="AD1296" i="31" s="1"/>
  <c r="JK975" i="31"/>
  <c r="JJ975" i="31"/>
  <c r="JN978" i="31"/>
  <c r="JK974" i="31"/>
  <c r="JK978" i="31"/>
  <c r="JL977" i="31"/>
  <c r="JK977" i="31"/>
  <c r="JM976" i="31"/>
  <c r="JN975" i="31"/>
  <c r="AD1295" i="31" s="1" a="1"/>
  <c r="AD1295" i="31" s="1"/>
  <c r="JM975" i="31"/>
  <c r="JQ618" i="31"/>
  <c r="JR622" i="31"/>
  <c r="JT620" i="31"/>
  <c r="JQ619" i="31"/>
  <c r="JQ622" i="31"/>
  <c r="JS620" i="31"/>
  <c r="JU618" i="31"/>
  <c r="AE1102" i="31" s="1" a="1"/>
  <c r="AE1102" i="31" s="1"/>
  <c r="JU621" i="31"/>
  <c r="AE1105" i="31" s="1" a="1"/>
  <c r="AE1105" i="31" s="1"/>
  <c r="JR620" i="31"/>
  <c r="JT618" i="31"/>
  <c r="JT621" i="31"/>
  <c r="JQ620" i="31"/>
  <c r="JS618" i="31"/>
  <c r="JS621" i="31"/>
  <c r="JU619" i="31"/>
  <c r="AE1103" i="31" s="1" a="1"/>
  <c r="AE1103" i="31" s="1"/>
  <c r="JR618" i="31"/>
  <c r="JU622" i="31"/>
  <c r="JR621" i="31"/>
  <c r="JT619" i="31"/>
  <c r="JT622" i="31"/>
  <c r="JQ621" i="31"/>
  <c r="JS619" i="31"/>
  <c r="JS622" i="31"/>
  <c r="JU620" i="31"/>
  <c r="AE1104" i="31" s="1" a="1"/>
  <c r="AE1104" i="31" s="1"/>
  <c r="JR619" i="31"/>
  <c r="IV960" i="31"/>
  <c r="IY963" i="31"/>
  <c r="IV962" i="31"/>
  <c r="IX960" i="31"/>
  <c r="IX963" i="31"/>
  <c r="IZ961" i="31"/>
  <c r="AD1287" i="31" s="1" a="1"/>
  <c r="AD1287" i="31" s="1"/>
  <c r="IW960" i="31"/>
  <c r="IZ964" i="31"/>
  <c r="IW963" i="31"/>
  <c r="IY961" i="31"/>
  <c r="IY964" i="31"/>
  <c r="IV963" i="31"/>
  <c r="IX961" i="31"/>
  <c r="IX964" i="31"/>
  <c r="IZ962" i="31"/>
  <c r="AD1288" i="31" s="1" a="1"/>
  <c r="AD1288" i="31" s="1"/>
  <c r="IW961" i="31"/>
  <c r="IW964" i="31"/>
  <c r="IY962" i="31"/>
  <c r="IV961" i="31"/>
  <c r="IV964" i="31"/>
  <c r="IX962" i="31"/>
  <c r="IZ960" i="31"/>
  <c r="AD1286" i="31" s="1" a="1"/>
  <c r="AD1286" i="31" s="1"/>
  <c r="IZ963" i="31"/>
  <c r="AD1289" i="31" s="1" a="1"/>
  <c r="AD1289" i="31" s="1"/>
  <c r="IW962" i="31"/>
  <c r="IY960" i="31"/>
  <c r="KZ1016" i="31"/>
  <c r="LB1020" i="31"/>
  <c r="LD1018" i="31"/>
  <c r="AD1320" i="31" s="1" a="1"/>
  <c r="AD1320" i="31" s="1"/>
  <c r="LA1017" i="31"/>
  <c r="KZ1020" i="31"/>
  <c r="LB1018" i="31"/>
  <c r="LD1016" i="31"/>
  <c r="AD1318" i="31" s="1" a="1"/>
  <c r="AD1318" i="31" s="1"/>
  <c r="LD1019" i="31"/>
  <c r="AD1321" i="31" s="1" a="1"/>
  <c r="AD1321" i="31" s="1"/>
  <c r="LA1018" i="31"/>
  <c r="LC1016" i="31"/>
  <c r="LB1019" i="31"/>
  <c r="LD1017" i="31"/>
  <c r="AD1319" i="31" s="1" a="1"/>
  <c r="AD1319" i="31" s="1"/>
  <c r="LA1016" i="31"/>
  <c r="LD1020" i="31"/>
  <c r="LA1019" i="31"/>
  <c r="LC1017" i="31"/>
  <c r="LA1020" i="31"/>
  <c r="LC1019" i="31"/>
  <c r="KZ1019" i="31"/>
  <c r="LC1018" i="31"/>
  <c r="LB1017" i="31"/>
  <c r="KZ1017" i="31"/>
  <c r="LC1020" i="31"/>
  <c r="KZ1018" i="31"/>
  <c r="LB1016" i="31"/>
  <c r="HT747" i="29" a="1"/>
  <c r="KZ831" i="20" a="1"/>
  <c r="LN667" i="29" a="1"/>
  <c r="KZ653" i="20" a="1"/>
  <c r="JX981" i="29" a="1"/>
  <c r="KL639" i="29" a="1"/>
  <c r="HT569" i="31"/>
  <c r="HU573" i="31"/>
  <c r="HW571" i="31"/>
  <c r="HT570" i="31"/>
  <c r="HT573" i="31"/>
  <c r="HV571" i="31"/>
  <c r="HX569" i="31"/>
  <c r="AE1074" i="31" s="1" a="1"/>
  <c r="AE1074" i="31" s="1"/>
  <c r="HX572" i="31"/>
  <c r="AE1077" i="31" s="1" a="1"/>
  <c r="AE1077" i="31" s="1"/>
  <c r="HU571" i="31"/>
  <c r="HW569" i="31"/>
  <c r="HW572" i="31"/>
  <c r="HT571" i="31"/>
  <c r="HV569" i="31"/>
  <c r="HX573" i="31"/>
  <c r="HU572" i="31"/>
  <c r="HW570" i="31"/>
  <c r="HW573" i="31"/>
  <c r="HT572" i="31"/>
  <c r="HV570" i="31"/>
  <c r="HV573" i="31"/>
  <c r="HX571" i="31"/>
  <c r="AE1076" i="31" s="1" a="1"/>
  <c r="AE1076" i="31" s="1"/>
  <c r="HU570" i="31"/>
  <c r="HV572" i="31"/>
  <c r="HX570" i="31"/>
  <c r="AE1075" i="31" s="1" a="1"/>
  <c r="AE1075" i="31" s="1"/>
  <c r="HU569" i="31"/>
  <c r="GR719" i="30" a="1"/>
  <c r="AA173" i="49"/>
  <c r="AE177" i="49"/>
  <c r="AA277" i="49" s="1" a="1"/>
  <c r="AA277" i="49" s="1"/>
  <c r="AB176" i="49"/>
  <c r="AD174" i="49"/>
  <c r="AD177" i="49"/>
  <c r="AA176" i="49"/>
  <c r="AC174" i="49"/>
  <c r="AC177" i="49"/>
  <c r="AE175" i="49"/>
  <c r="AA269" i="49" s="1" a="1"/>
  <c r="AA269" i="49" s="1"/>
  <c r="AB174" i="49"/>
  <c r="AB177" i="49"/>
  <c r="AD175" i="49"/>
  <c r="AA174" i="49"/>
  <c r="AA177" i="49"/>
  <c r="AC175" i="49"/>
  <c r="AE173" i="49"/>
  <c r="AA261" i="49" s="1" a="1"/>
  <c r="AA261" i="49" s="1"/>
  <c r="AE176" i="49"/>
  <c r="AA273" i="49" s="1" a="1"/>
  <c r="AA273" i="49" s="1"/>
  <c r="AB175" i="49"/>
  <c r="AD173" i="49"/>
  <c r="AD176" i="49"/>
  <c r="AA175" i="49"/>
  <c r="AC173" i="49"/>
  <c r="AC176" i="49"/>
  <c r="AE174" i="49"/>
  <c r="AA265" i="49" s="1" a="1"/>
  <c r="AA265" i="49" s="1"/>
  <c r="AB173" i="49"/>
  <c r="FW698" i="31" a="1"/>
  <c r="IA932" i="30" a="1"/>
  <c r="HT747" i="20" a="1"/>
  <c r="JJ974" i="29"/>
  <c r="JN977" i="29"/>
  <c r="AD1297" i="29" s="1" a="1"/>
  <c r="AD1297" i="29" s="1"/>
  <c r="JK976" i="29"/>
  <c r="JM974" i="29"/>
  <c r="JM977" i="29"/>
  <c r="JJ976" i="29"/>
  <c r="JL974" i="29"/>
  <c r="JN978" i="29"/>
  <c r="JK977" i="29"/>
  <c r="JM975" i="29"/>
  <c r="JM978" i="29"/>
  <c r="JJ977" i="29"/>
  <c r="JL975" i="29"/>
  <c r="JL978" i="29"/>
  <c r="JN976" i="29"/>
  <c r="AD1296" i="29" s="1" a="1"/>
  <c r="AD1296" i="29" s="1"/>
  <c r="JK975" i="29"/>
  <c r="JK978" i="29"/>
  <c r="JM976" i="29"/>
  <c r="JJ975" i="29"/>
  <c r="JJ978" i="29"/>
  <c r="JL976" i="29"/>
  <c r="JN974" i="29"/>
  <c r="AD1294" i="29" s="1" a="1"/>
  <c r="AD1294" i="29" s="1"/>
  <c r="JL977" i="29"/>
  <c r="JN975" i="29"/>
  <c r="AD1295" i="29" s="1" a="1"/>
  <c r="AD1295" i="29" s="1"/>
  <c r="JK974" i="29"/>
  <c r="IV775" i="31" a="1"/>
  <c r="MB859" i="29" a="1"/>
  <c r="IO597" i="20"/>
  <c r="IR601" i="20"/>
  <c r="IO600" i="20"/>
  <c r="IQ598" i="20"/>
  <c r="IR600" i="20"/>
  <c r="IO599" i="20"/>
  <c r="IQ597" i="20"/>
  <c r="IS599" i="20"/>
  <c r="AD1092" i="20" s="1" a="1"/>
  <c r="AD1092" i="20" s="1"/>
  <c r="IS597" i="20"/>
  <c r="AD1090" i="20" s="1" a="1"/>
  <c r="AD1090" i="20" s="1"/>
  <c r="IS601" i="20"/>
  <c r="IR599" i="20"/>
  <c r="IR597" i="20"/>
  <c r="IQ601" i="20"/>
  <c r="IQ599" i="20"/>
  <c r="IP597" i="20"/>
  <c r="IP601" i="20"/>
  <c r="IP599" i="20"/>
  <c r="IO601" i="20"/>
  <c r="IS598" i="20"/>
  <c r="AD1091" i="20" s="1" a="1"/>
  <c r="AD1091" i="20" s="1"/>
  <c r="IS600" i="20"/>
  <c r="AD1093" i="20" s="1" a="1"/>
  <c r="AD1093" i="20" s="1"/>
  <c r="IR598" i="20"/>
  <c r="IQ600" i="20"/>
  <c r="IP598" i="20"/>
  <c r="IP600" i="20"/>
  <c r="IO598" i="20"/>
  <c r="FW876" i="30"/>
  <c r="FY879" i="30"/>
  <c r="GA877" i="30"/>
  <c r="AE1239" i="30" s="1" a="1"/>
  <c r="AE1239" i="30" s="1"/>
  <c r="FX876" i="30"/>
  <c r="GA880" i="30"/>
  <c r="FX879" i="30"/>
  <c r="FZ877" i="30"/>
  <c r="FZ880" i="30"/>
  <c r="FW879" i="30"/>
  <c r="FY877" i="30"/>
  <c r="FY880" i="30"/>
  <c r="GA878" i="30"/>
  <c r="AE1240" i="30" s="1" a="1"/>
  <c r="AE1240" i="30" s="1"/>
  <c r="FX877" i="30"/>
  <c r="FX880" i="30"/>
  <c r="FZ878" i="30"/>
  <c r="FW877" i="30"/>
  <c r="FW880" i="30"/>
  <c r="FY878" i="30"/>
  <c r="GA876" i="30"/>
  <c r="AE1238" i="30" s="1" a="1"/>
  <c r="AE1238" i="30" s="1"/>
  <c r="GA879" i="30"/>
  <c r="AE1241" i="30" s="1" a="1"/>
  <c r="AE1241" i="30" s="1"/>
  <c r="FX878" i="30"/>
  <c r="FZ876" i="30"/>
  <c r="FZ879" i="30"/>
  <c r="FW878" i="30"/>
  <c r="FY876" i="30"/>
  <c r="KE810" i="30" a="1"/>
  <c r="GK897" i="30"/>
  <c r="GN901" i="30"/>
  <c r="GK900" i="30"/>
  <c r="GM898" i="30"/>
  <c r="GL901" i="30"/>
  <c r="GN899" i="30"/>
  <c r="GK898" i="30"/>
  <c r="GN900" i="30"/>
  <c r="GK899" i="30"/>
  <c r="GM897" i="30"/>
  <c r="GO901" i="30"/>
  <c r="GL900" i="30"/>
  <c r="GN898" i="30"/>
  <c r="GO898" i="30"/>
  <c r="AD1251" i="30" s="1" a="1"/>
  <c r="AD1251" i="30" s="1"/>
  <c r="GM901" i="30"/>
  <c r="GL898" i="30"/>
  <c r="GK901" i="30"/>
  <c r="GO897" i="30"/>
  <c r="AD1250" i="30" s="1" a="1"/>
  <c r="AD1250" i="30" s="1"/>
  <c r="GO900" i="30"/>
  <c r="AD1253" i="30" s="1" a="1"/>
  <c r="AD1253" i="30" s="1"/>
  <c r="GN897" i="30"/>
  <c r="GM900" i="30"/>
  <c r="GL897" i="30"/>
  <c r="GO899" i="30"/>
  <c r="AD1252" i="30" s="1" a="1"/>
  <c r="AD1252" i="30" s="1"/>
  <c r="GM899" i="30"/>
  <c r="GL899" i="30"/>
  <c r="GR541" i="30"/>
  <c r="GV544" i="30"/>
  <c r="AE1061" i="30" s="1" a="1"/>
  <c r="AE1061" i="30" s="1"/>
  <c r="GS543" i="30"/>
  <c r="GU541" i="30"/>
  <c r="GU544" i="30"/>
  <c r="GR543" i="30"/>
  <c r="GT541" i="30"/>
  <c r="GT544" i="30"/>
  <c r="GV542" i="30"/>
  <c r="AE1059" i="30" s="1" a="1"/>
  <c r="AE1059" i="30" s="1"/>
  <c r="GS541" i="30"/>
  <c r="GV545" i="30"/>
  <c r="GS544" i="30"/>
  <c r="GU542" i="30"/>
  <c r="GU545" i="30"/>
  <c r="GR544" i="30"/>
  <c r="GT542" i="30"/>
  <c r="GT545" i="30"/>
  <c r="GV543" i="30"/>
  <c r="AE1060" i="30" s="1" a="1"/>
  <c r="AE1060" i="30" s="1"/>
  <c r="GS542" i="30"/>
  <c r="GS545" i="30"/>
  <c r="GU543" i="30"/>
  <c r="GR542" i="30"/>
  <c r="GR545" i="30"/>
  <c r="GT543" i="30"/>
  <c r="GV541" i="30"/>
  <c r="AE1058" i="30" s="1" a="1"/>
  <c r="AE1058" i="30" s="1"/>
  <c r="FW698" i="30" a="1"/>
  <c r="BG173" i="49"/>
  <c r="BK177" i="49"/>
  <c r="AA278" i="49" s="1" a="1"/>
  <c r="AA278" i="49" s="1"/>
  <c r="BH176" i="49"/>
  <c r="BJ174" i="49"/>
  <c r="BJ177" i="49"/>
  <c r="BG176" i="49"/>
  <c r="BI174" i="49"/>
  <c r="BI177" i="49"/>
  <c r="BK175" i="49"/>
  <c r="AA270" i="49" s="1" a="1"/>
  <c r="AA270" i="49" s="1"/>
  <c r="BH174" i="49"/>
  <c r="BH177" i="49"/>
  <c r="BJ175" i="49"/>
  <c r="BG174" i="49"/>
  <c r="BG177" i="49"/>
  <c r="BI175" i="49"/>
  <c r="BK173" i="49"/>
  <c r="AA262" i="49" s="1" a="1"/>
  <c r="AA262" i="49" s="1"/>
  <c r="BK176" i="49"/>
  <c r="AA274" i="49" s="1" a="1"/>
  <c r="AA274" i="49" s="1"/>
  <c r="BH175" i="49"/>
  <c r="BJ173" i="49"/>
  <c r="BJ176" i="49"/>
  <c r="BG175" i="49"/>
  <c r="BI173" i="49"/>
  <c r="BI176" i="49"/>
  <c r="BK174" i="49"/>
  <c r="AA266" i="49" s="1" a="1"/>
  <c r="AA266" i="49" s="1"/>
  <c r="BH173" i="49"/>
  <c r="KE639" i="31"/>
  <c r="KI643" i="31"/>
  <c r="KF642" i="31"/>
  <c r="KH640" i="31"/>
  <c r="KH643" i="31"/>
  <c r="KE642" i="31"/>
  <c r="KG640" i="31"/>
  <c r="KF643" i="31"/>
  <c r="KH641" i="31"/>
  <c r="KE640" i="31"/>
  <c r="KE643" i="31"/>
  <c r="KG641" i="31"/>
  <c r="KI639" i="31"/>
  <c r="AD1114" i="31" s="1" a="1"/>
  <c r="AD1114" i="31" s="1"/>
  <c r="KI642" i="31"/>
  <c r="AD1117" i="31" s="1" a="1"/>
  <c r="AD1117" i="31" s="1"/>
  <c r="KF641" i="31"/>
  <c r="KH639" i="31"/>
  <c r="KG643" i="31"/>
  <c r="KF639" i="31"/>
  <c r="KH642" i="31"/>
  <c r="KG642" i="31"/>
  <c r="KI641" i="31"/>
  <c r="AD1116" i="31" s="1" a="1"/>
  <c r="AD1116" i="31" s="1"/>
  <c r="KE641" i="31"/>
  <c r="KI640" i="31"/>
  <c r="AD1115" i="31" s="1" a="1"/>
  <c r="AD1115" i="31" s="1"/>
  <c r="KF640" i="31"/>
  <c r="KG639" i="31"/>
  <c r="KL817" i="20" a="1"/>
  <c r="IO590" i="31"/>
  <c r="IP594" i="31"/>
  <c r="IR592" i="31"/>
  <c r="IO591" i="31"/>
  <c r="IO594" i="31"/>
  <c r="IQ592" i="31"/>
  <c r="IS590" i="31"/>
  <c r="AE1086" i="31" s="1" a="1"/>
  <c r="AE1086" i="31" s="1"/>
  <c r="IS593" i="31"/>
  <c r="AE1089" i="31" s="1" a="1"/>
  <c r="AE1089" i="31" s="1"/>
  <c r="IP592" i="31"/>
  <c r="IR590" i="31"/>
  <c r="IR593" i="31"/>
  <c r="IO592" i="31"/>
  <c r="IQ590" i="31"/>
  <c r="IS594" i="31"/>
  <c r="IP593" i="31"/>
  <c r="IR591" i="31"/>
  <c r="IR594" i="31"/>
  <c r="IO593" i="31"/>
  <c r="IQ591" i="31"/>
  <c r="IQ594" i="31"/>
  <c r="IS592" i="31"/>
  <c r="AE1088" i="31" s="1" a="1"/>
  <c r="AE1088" i="31" s="1"/>
  <c r="IP591" i="31"/>
  <c r="IQ593" i="31"/>
  <c r="IS591" i="31"/>
  <c r="AE1087" i="31" s="1" a="1"/>
  <c r="AE1087" i="31" s="1"/>
  <c r="IP590" i="31"/>
  <c r="IA754" i="29" a="1"/>
  <c r="HF733" i="29" a="1"/>
  <c r="JJ611" i="29" a="1"/>
  <c r="JX625" i="31" l="1" a="1"/>
  <c r="HF911" i="29" a="1"/>
  <c r="GY904" i="29" a="1"/>
  <c r="IO946" i="30" a="1"/>
  <c r="JJ611" i="31" a="1"/>
  <c r="MB681" i="29" a="1"/>
  <c r="JC960" i="29" a="1"/>
  <c r="MB1037" i="29" a="1"/>
  <c r="HF733" i="29"/>
  <c r="HI737" i="29"/>
  <c r="HF736" i="29"/>
  <c r="HH734" i="29"/>
  <c r="HH737" i="29"/>
  <c r="HJ735" i="29"/>
  <c r="AE1164" i="29" s="1" a="1"/>
  <c r="AE1164" i="29" s="1"/>
  <c r="HG734" i="29"/>
  <c r="HG737" i="29"/>
  <c r="HI735" i="29"/>
  <c r="HF734" i="29"/>
  <c r="HF737" i="29"/>
  <c r="HH735" i="29"/>
  <c r="HJ733" i="29"/>
  <c r="AE1162" i="29" s="1" a="1"/>
  <c r="AE1162" i="29" s="1"/>
  <c r="HJ736" i="29"/>
  <c r="AE1165" i="29" s="1" a="1"/>
  <c r="AE1165" i="29" s="1"/>
  <c r="HG735" i="29"/>
  <c r="HI733" i="29"/>
  <c r="HI736" i="29"/>
  <c r="HF735" i="29"/>
  <c r="HH733" i="29"/>
  <c r="HJ737" i="29"/>
  <c r="HG736" i="29"/>
  <c r="HI734" i="29"/>
  <c r="HH736" i="29"/>
  <c r="HJ734" i="29"/>
  <c r="AE1163" i="29" s="1" a="1"/>
  <c r="AE1163" i="29" s="1"/>
  <c r="HG733" i="29"/>
  <c r="KL817" i="20"/>
  <c r="KN820" i="20"/>
  <c r="KP818" i="20"/>
  <c r="AE1211" i="20" s="1" a="1"/>
  <c r="AE1211" i="20" s="1"/>
  <c r="KM817" i="20"/>
  <c r="KP821" i="20"/>
  <c r="KM820" i="20"/>
  <c r="KO818" i="20"/>
  <c r="KO821" i="20"/>
  <c r="KL820" i="20"/>
  <c r="KN818" i="20"/>
  <c r="KN821" i="20"/>
  <c r="KP819" i="20"/>
  <c r="AE1212" i="20" s="1" a="1"/>
  <c r="AE1212" i="20" s="1"/>
  <c r="KM818" i="20"/>
  <c r="KM821" i="20"/>
  <c r="KO819" i="20"/>
  <c r="KL818" i="20"/>
  <c r="KL821" i="20"/>
  <c r="KN819" i="20"/>
  <c r="KP817" i="20"/>
  <c r="AE1210" i="20" s="1" a="1"/>
  <c r="AE1210" i="20" s="1"/>
  <c r="KO820" i="20"/>
  <c r="KL819" i="20"/>
  <c r="KN817" i="20"/>
  <c r="KO817" i="20"/>
  <c r="KP820" i="20"/>
  <c r="AE1213" i="20" s="1" a="1"/>
  <c r="AE1213" i="20" s="1"/>
  <c r="KM819" i="20"/>
  <c r="IV597" i="20" a="1"/>
  <c r="GR719" i="30"/>
  <c r="GU722" i="30"/>
  <c r="GR721" i="30"/>
  <c r="GT719" i="30"/>
  <c r="GV723" i="30"/>
  <c r="GS722" i="30"/>
  <c r="GU720" i="30"/>
  <c r="GT723" i="30"/>
  <c r="GV721" i="30"/>
  <c r="AE1156" i="30" s="1" a="1"/>
  <c r="AE1156" i="30" s="1"/>
  <c r="GS720" i="30"/>
  <c r="GS723" i="30"/>
  <c r="GU721" i="30"/>
  <c r="GR720" i="30"/>
  <c r="GR723" i="30"/>
  <c r="GT721" i="30"/>
  <c r="GV719" i="30"/>
  <c r="AE1154" i="30" s="1" a="1"/>
  <c r="AE1154" i="30" s="1"/>
  <c r="GU719" i="30"/>
  <c r="GU723" i="30"/>
  <c r="GS719" i="30"/>
  <c r="GV722" i="30"/>
  <c r="AE1157" i="30" s="1" a="1"/>
  <c r="AE1157" i="30" s="1"/>
  <c r="GT722" i="30"/>
  <c r="GR722" i="30"/>
  <c r="GS721" i="30"/>
  <c r="GV720" i="30"/>
  <c r="AE1155" i="30" s="1" a="1"/>
  <c r="AE1155" i="30" s="1"/>
  <c r="GT720" i="30"/>
  <c r="HT747" i="29"/>
  <c r="HW751" i="29"/>
  <c r="HT750" i="29"/>
  <c r="HV748" i="29"/>
  <c r="HV751" i="29"/>
  <c r="HX749" i="29"/>
  <c r="AE1172" i="29" s="1" a="1"/>
  <c r="AE1172" i="29" s="1"/>
  <c r="HU748" i="29"/>
  <c r="HU751" i="29"/>
  <c r="HW749" i="29"/>
  <c r="HT748" i="29"/>
  <c r="HT751" i="29"/>
  <c r="HV749" i="29"/>
  <c r="HX747" i="29"/>
  <c r="AE1170" i="29" s="1" a="1"/>
  <c r="AE1170" i="29" s="1"/>
  <c r="HX750" i="29"/>
  <c r="AE1173" i="29" s="1" a="1"/>
  <c r="AE1173" i="29" s="1"/>
  <c r="HU749" i="29"/>
  <c r="HW747" i="29"/>
  <c r="HW750" i="29"/>
  <c r="HT749" i="29"/>
  <c r="HV747" i="29"/>
  <c r="HX751" i="29"/>
  <c r="HU750" i="29"/>
  <c r="HW748" i="29"/>
  <c r="HV750" i="29"/>
  <c r="HU747" i="29"/>
  <c r="HX748" i="29"/>
  <c r="AE1171" i="29" s="1" a="1"/>
  <c r="AE1171" i="29" s="1"/>
  <c r="JC604" i="30" a="1"/>
  <c r="KS646" i="31"/>
  <c r="KV649" i="31"/>
  <c r="KW650" i="31"/>
  <c r="KT649" i="31"/>
  <c r="KV647" i="31"/>
  <c r="KV650" i="31"/>
  <c r="KS649" i="31"/>
  <c r="KU647" i="31"/>
  <c r="KT650" i="31"/>
  <c r="KV648" i="31"/>
  <c r="KS647" i="31"/>
  <c r="KS650" i="31"/>
  <c r="KU648" i="31"/>
  <c r="KW646" i="31"/>
  <c r="AE1118" i="31" s="1" a="1"/>
  <c r="AE1118" i="31" s="1"/>
  <c r="KW649" i="31"/>
  <c r="AE1121" i="31" s="1" a="1"/>
  <c r="AE1121" i="31" s="1"/>
  <c r="KT648" i="31"/>
  <c r="KV646" i="31"/>
  <c r="KW648" i="31"/>
  <c r="AE1120" i="31" s="1" a="1"/>
  <c r="AE1120" i="31" s="1"/>
  <c r="KS648" i="31"/>
  <c r="KW647" i="31"/>
  <c r="AE1119" i="31" s="1" a="1"/>
  <c r="AE1119" i="31" s="1"/>
  <c r="KT647" i="31"/>
  <c r="KU646" i="31"/>
  <c r="KT646" i="31"/>
  <c r="KU650" i="31"/>
  <c r="KU649" i="31"/>
  <c r="JC782" i="29"/>
  <c r="JG786" i="29"/>
  <c r="JD785" i="29"/>
  <c r="JF783" i="29"/>
  <c r="JF786" i="29"/>
  <c r="JC785" i="29"/>
  <c r="JE783" i="29"/>
  <c r="JE786" i="29"/>
  <c r="JG784" i="29"/>
  <c r="AE1192" i="29" s="1" a="1"/>
  <c r="AE1192" i="29" s="1"/>
  <c r="JD783" i="29"/>
  <c r="JD786" i="29"/>
  <c r="JF784" i="29"/>
  <c r="JC783" i="29"/>
  <c r="JC786" i="29"/>
  <c r="JE784" i="29"/>
  <c r="JG782" i="29"/>
  <c r="AE1190" i="29" s="1" a="1"/>
  <c r="AE1190" i="29" s="1"/>
  <c r="JG785" i="29"/>
  <c r="AE1193" i="29" s="1" a="1"/>
  <c r="AE1193" i="29" s="1"/>
  <c r="JD784" i="29"/>
  <c r="JF782" i="29"/>
  <c r="JF785" i="29"/>
  <c r="JC784" i="29"/>
  <c r="JE782" i="29"/>
  <c r="JE785" i="29"/>
  <c r="JG783" i="29"/>
  <c r="AE1191" i="29" s="1" a="1"/>
  <c r="AE1191" i="29" s="1"/>
  <c r="JD782" i="29"/>
  <c r="KS1002" i="20" a="1"/>
  <c r="GY897" i="31" a="1"/>
  <c r="IO768" i="29"/>
  <c r="IR772" i="29"/>
  <c r="IO771" i="29"/>
  <c r="IQ769" i="29"/>
  <c r="IQ772" i="29"/>
  <c r="IS770" i="29"/>
  <c r="AE1184" i="29" s="1" a="1"/>
  <c r="AE1184" i="29" s="1"/>
  <c r="IP769" i="29"/>
  <c r="IP772" i="29"/>
  <c r="IR770" i="29"/>
  <c r="IO769" i="29"/>
  <c r="IO772" i="29"/>
  <c r="IQ770" i="29"/>
  <c r="IS768" i="29"/>
  <c r="AE1182" i="29" s="1" a="1"/>
  <c r="AE1182" i="29" s="1"/>
  <c r="IS771" i="29"/>
  <c r="AE1185" i="29" s="1" a="1"/>
  <c r="AE1185" i="29" s="1"/>
  <c r="IP770" i="29"/>
  <c r="IR768" i="29"/>
  <c r="IR771" i="29"/>
  <c r="IO770" i="29"/>
  <c r="IQ768" i="29"/>
  <c r="IS772" i="29"/>
  <c r="IP771" i="29"/>
  <c r="IR769" i="29"/>
  <c r="IQ771" i="29"/>
  <c r="IS769" i="29"/>
  <c r="AE1183" i="29" s="1" a="1"/>
  <c r="AE1183" i="29" s="1"/>
  <c r="IP768" i="29"/>
  <c r="KE988" i="31" a="1"/>
  <c r="IV953" i="20"/>
  <c r="IX956" i="20"/>
  <c r="IZ954" i="20"/>
  <c r="AE1283" i="20" s="1" a="1"/>
  <c r="AE1283" i="20" s="1"/>
  <c r="IW953" i="20"/>
  <c r="IZ957" i="20"/>
  <c r="IW956" i="20"/>
  <c r="IY954" i="20"/>
  <c r="IY957" i="20"/>
  <c r="IV956" i="20"/>
  <c r="IX954" i="20"/>
  <c r="IX957" i="20"/>
  <c r="IZ955" i="20"/>
  <c r="AE1284" i="20" s="1" a="1"/>
  <c r="AE1284" i="20" s="1"/>
  <c r="IW954" i="20"/>
  <c r="IW957" i="20"/>
  <c r="IY955" i="20"/>
  <c r="IV954" i="20"/>
  <c r="IV957" i="20"/>
  <c r="IX955" i="20"/>
  <c r="IZ953" i="20"/>
  <c r="AE1282" i="20" s="1" a="1"/>
  <c r="AE1282" i="20" s="1"/>
  <c r="IY956" i="20"/>
  <c r="IV955" i="20"/>
  <c r="IX953" i="20"/>
  <c r="IZ956" i="20"/>
  <c r="AE1285" i="20" s="1" a="1"/>
  <c r="AE1285" i="20" s="1"/>
  <c r="IW955" i="20"/>
  <c r="IY953" i="20"/>
  <c r="KZ831" i="31" a="1"/>
  <c r="JC604" i="20"/>
  <c r="JG608" i="20"/>
  <c r="JD607" i="20"/>
  <c r="JF605" i="20"/>
  <c r="JF608" i="20"/>
  <c r="JC607" i="20"/>
  <c r="JE605" i="20"/>
  <c r="JD608" i="20"/>
  <c r="JF606" i="20"/>
  <c r="JC605" i="20"/>
  <c r="JF607" i="20"/>
  <c r="JC606" i="20"/>
  <c r="JE604" i="20"/>
  <c r="JE606" i="20"/>
  <c r="JD606" i="20"/>
  <c r="JG605" i="20"/>
  <c r="AE1095" i="20" s="1" a="1"/>
  <c r="AE1095" i="20" s="1"/>
  <c r="JE608" i="20"/>
  <c r="JD605" i="20"/>
  <c r="JC608" i="20"/>
  <c r="JG604" i="20"/>
  <c r="AE1094" i="20" s="1" a="1"/>
  <c r="AE1094" i="20" s="1"/>
  <c r="JG607" i="20"/>
  <c r="AE1097" i="20" s="1" a="1"/>
  <c r="AE1097" i="20" s="1"/>
  <c r="JF604" i="20"/>
  <c r="JE607" i="20"/>
  <c r="JD604" i="20"/>
  <c r="JG606" i="20"/>
  <c r="AE1096" i="20" s="1" a="1"/>
  <c r="AE1096" i="20" s="1"/>
  <c r="IA754" i="31" a="1"/>
  <c r="JQ618" i="30" a="1"/>
  <c r="JJ789" i="30"/>
  <c r="JN792" i="30"/>
  <c r="AE1197" i="30" s="1" a="1"/>
  <c r="AE1197" i="30" s="1"/>
  <c r="JK791" i="30"/>
  <c r="JM789" i="30"/>
  <c r="JM792" i="30"/>
  <c r="JJ791" i="30"/>
  <c r="JL789" i="30"/>
  <c r="JL792" i="30"/>
  <c r="JN790" i="30"/>
  <c r="AE1195" i="30" s="1" a="1"/>
  <c r="AE1195" i="30" s="1"/>
  <c r="JK789" i="30"/>
  <c r="JN793" i="30"/>
  <c r="JK792" i="30"/>
  <c r="JM790" i="30"/>
  <c r="JM793" i="30"/>
  <c r="JJ792" i="30"/>
  <c r="JL790" i="30"/>
  <c r="JL793" i="30"/>
  <c r="JN791" i="30"/>
  <c r="AE1196" i="30" s="1" a="1"/>
  <c r="AE1196" i="30" s="1"/>
  <c r="JK790" i="30"/>
  <c r="JK793" i="30"/>
  <c r="JM791" i="30"/>
  <c r="JJ790" i="30"/>
  <c r="JJ793" i="30"/>
  <c r="JL791" i="30"/>
  <c r="JN789" i="30"/>
  <c r="AE1194" i="30" s="1" a="1"/>
  <c r="AE1194" i="30" s="1"/>
  <c r="GR719" i="20"/>
  <c r="GV723" i="20"/>
  <c r="GS722" i="20"/>
  <c r="GU720" i="20"/>
  <c r="GU723" i="20"/>
  <c r="GR722" i="20"/>
  <c r="GT720" i="20"/>
  <c r="GT723" i="20"/>
  <c r="GV721" i="20"/>
  <c r="AE1156" i="20" s="1" a="1"/>
  <c r="AE1156" i="20" s="1"/>
  <c r="GS720" i="20"/>
  <c r="GS723" i="20"/>
  <c r="GU721" i="20"/>
  <c r="GR720" i="20"/>
  <c r="GR723" i="20"/>
  <c r="GT721" i="20"/>
  <c r="GV719" i="20"/>
  <c r="AE1154" i="20" s="1" a="1"/>
  <c r="AE1154" i="20" s="1"/>
  <c r="GU722" i="20"/>
  <c r="GR721" i="20"/>
  <c r="GT719" i="20"/>
  <c r="GS719" i="20"/>
  <c r="GV722" i="20"/>
  <c r="AE1157" i="20" s="1" a="1"/>
  <c r="AE1157" i="20" s="1"/>
  <c r="GT722" i="20"/>
  <c r="GS721" i="20"/>
  <c r="GV720" i="20"/>
  <c r="AE1155" i="20" s="1" a="1"/>
  <c r="AE1155" i="20" s="1"/>
  <c r="GU719" i="20"/>
  <c r="LU1030" i="31" a="1"/>
  <c r="LG1016" i="20"/>
  <c r="LI1019" i="20"/>
  <c r="LK1017" i="20"/>
  <c r="AE1319" i="20" s="1" a="1"/>
  <c r="AE1319" i="20" s="1"/>
  <c r="LH1016" i="20"/>
  <c r="LK1020" i="20"/>
  <c r="LH1019" i="20"/>
  <c r="LJ1017" i="20"/>
  <c r="LJ1020" i="20"/>
  <c r="LG1019" i="20"/>
  <c r="LI1017" i="20"/>
  <c r="LI1020" i="20"/>
  <c r="LK1018" i="20"/>
  <c r="AE1320" i="20" s="1" a="1"/>
  <c r="AE1320" i="20" s="1"/>
  <c r="LH1017" i="20"/>
  <c r="LH1020" i="20"/>
  <c r="LJ1018" i="20"/>
  <c r="LG1017" i="20"/>
  <c r="LG1020" i="20"/>
  <c r="LI1018" i="20"/>
  <c r="LK1016" i="20"/>
  <c r="AE1318" i="20" s="1" a="1"/>
  <c r="AE1318" i="20" s="1"/>
  <c r="LJ1019" i="20"/>
  <c r="LG1018" i="20"/>
  <c r="LI1016" i="20"/>
  <c r="LK1019" i="20"/>
  <c r="AE1321" i="20" s="1" a="1"/>
  <c r="AE1321" i="20" s="1"/>
  <c r="LH1018" i="20"/>
  <c r="LJ1016" i="20"/>
  <c r="JJ967" i="29" a="1"/>
  <c r="IO946" i="20" a="1"/>
  <c r="KS817" i="29" a="1"/>
  <c r="JJ967" i="31" a="1"/>
  <c r="IO768" i="31"/>
  <c r="IO772" i="31"/>
  <c r="IQ770" i="31"/>
  <c r="IS768" i="31"/>
  <c r="AE1182" i="31" s="1" a="1"/>
  <c r="AE1182" i="31" s="1"/>
  <c r="IS771" i="31"/>
  <c r="AE1185" i="31" s="1" a="1"/>
  <c r="AE1185" i="31" s="1"/>
  <c r="IP770" i="31"/>
  <c r="IR768" i="31"/>
  <c r="IR771" i="31"/>
  <c r="IO770" i="31"/>
  <c r="IQ768" i="31"/>
  <c r="IS772" i="31"/>
  <c r="IP771" i="31"/>
  <c r="IR769" i="31"/>
  <c r="IR772" i="31"/>
  <c r="IO771" i="31"/>
  <c r="IQ769" i="31"/>
  <c r="IQ772" i="31"/>
  <c r="IS770" i="31"/>
  <c r="AE1184" i="31" s="1" a="1"/>
  <c r="AE1184" i="31" s="1"/>
  <c r="IP769" i="31"/>
  <c r="IP772" i="31"/>
  <c r="IQ771" i="31"/>
  <c r="IR770" i="31"/>
  <c r="IS769" i="31"/>
  <c r="AE1183" i="31" s="1" a="1"/>
  <c r="AE1183" i="31" s="1"/>
  <c r="IO769" i="31"/>
  <c r="IP768" i="31"/>
  <c r="LG660" i="31" a="1"/>
  <c r="GD527" i="29"/>
  <c r="GF530" i="29"/>
  <c r="GH528" i="29"/>
  <c r="AE1051" i="29" s="1" a="1"/>
  <c r="AE1051" i="29" s="1"/>
  <c r="GE527" i="29"/>
  <c r="GH531" i="29"/>
  <c r="GE530" i="29"/>
  <c r="GG528" i="29"/>
  <c r="GG531" i="29"/>
  <c r="GD530" i="29"/>
  <c r="GF528" i="29"/>
  <c r="GF531" i="29"/>
  <c r="GH529" i="29"/>
  <c r="AE1052" i="29" s="1" a="1"/>
  <c r="AE1052" i="29" s="1"/>
  <c r="GE528" i="29"/>
  <c r="GE531" i="29"/>
  <c r="GG529" i="29"/>
  <c r="GD528" i="29"/>
  <c r="GD531" i="29"/>
  <c r="GF529" i="29"/>
  <c r="GH527" i="29"/>
  <c r="AE1050" i="29" s="1" a="1"/>
  <c r="AE1050" i="29" s="1"/>
  <c r="GG530" i="29"/>
  <c r="GD529" i="29"/>
  <c r="GF527" i="29"/>
  <c r="GG527" i="29"/>
  <c r="GE529" i="29"/>
  <c r="GH530" i="29"/>
  <c r="AE1053" i="29" s="1" a="1"/>
  <c r="AE1053" i="29" s="1"/>
  <c r="HM740" i="20"/>
  <c r="HQ744" i="20"/>
  <c r="HN743" i="20"/>
  <c r="HP741" i="20"/>
  <c r="HP744" i="20"/>
  <c r="HM743" i="20"/>
  <c r="HO741" i="20"/>
  <c r="HO744" i="20"/>
  <c r="HQ742" i="20"/>
  <c r="AE1168" i="20" s="1" a="1"/>
  <c r="AE1168" i="20" s="1"/>
  <c r="HN741" i="20"/>
  <c r="HN744" i="20"/>
  <c r="HP742" i="20"/>
  <c r="HM741" i="20"/>
  <c r="HM744" i="20"/>
  <c r="HO742" i="20"/>
  <c r="HQ740" i="20"/>
  <c r="AE1166" i="20" s="1" a="1"/>
  <c r="AE1166" i="20" s="1"/>
  <c r="HP743" i="20"/>
  <c r="HM742" i="20"/>
  <c r="HO740" i="20"/>
  <c r="HO743" i="20"/>
  <c r="HN742" i="20"/>
  <c r="HQ741" i="20"/>
  <c r="AE1167" i="20" s="1" a="1"/>
  <c r="AE1167" i="20" s="1"/>
  <c r="HP740" i="20"/>
  <c r="HN740" i="20"/>
  <c r="HQ743" i="20"/>
  <c r="AE1169" i="20" s="1" a="1"/>
  <c r="AE1169" i="20" s="1"/>
  <c r="HM918" i="20" a="1"/>
  <c r="GY726" i="20"/>
  <c r="HC730" i="20"/>
  <c r="GZ729" i="20"/>
  <c r="HB727" i="20"/>
  <c r="HB730" i="20"/>
  <c r="GY729" i="20"/>
  <c r="HA727" i="20"/>
  <c r="HA730" i="20"/>
  <c r="HC728" i="20"/>
  <c r="AE1160" i="20" s="1" a="1"/>
  <c r="AE1160" i="20" s="1"/>
  <c r="GZ727" i="20"/>
  <c r="GZ730" i="20"/>
  <c r="HB728" i="20"/>
  <c r="GY727" i="20"/>
  <c r="GY730" i="20"/>
  <c r="HA728" i="20"/>
  <c r="HC726" i="20"/>
  <c r="AE1158" i="20" s="1" a="1"/>
  <c r="AE1158" i="20" s="1"/>
  <c r="HB729" i="20"/>
  <c r="GY728" i="20"/>
  <c r="HA726" i="20"/>
  <c r="HA729" i="20"/>
  <c r="GZ728" i="20"/>
  <c r="HC727" i="20"/>
  <c r="AE1159" i="20" s="1" a="1"/>
  <c r="AE1159" i="20" s="1"/>
  <c r="HB726" i="20"/>
  <c r="GZ726" i="20"/>
  <c r="HC729" i="20"/>
  <c r="AE1161" i="20" s="1" a="1"/>
  <c r="AE1161" i="20" s="1"/>
  <c r="IH583" i="31"/>
  <c r="II587" i="31"/>
  <c r="IK585" i="31"/>
  <c r="IH584" i="31"/>
  <c r="IH587" i="31"/>
  <c r="IJ585" i="31"/>
  <c r="IL583" i="31"/>
  <c r="AE1082" i="31" s="1" a="1"/>
  <c r="AE1082" i="31" s="1"/>
  <c r="IL586" i="31"/>
  <c r="AE1085" i="31" s="1" a="1"/>
  <c r="AE1085" i="31" s="1"/>
  <c r="II585" i="31"/>
  <c r="IK583" i="31"/>
  <c r="IK586" i="31"/>
  <c r="IH585" i="31"/>
  <c r="IJ583" i="31"/>
  <c r="IL587" i="31"/>
  <c r="II586" i="31"/>
  <c r="IK584" i="31"/>
  <c r="IK587" i="31"/>
  <c r="IH586" i="31"/>
  <c r="IJ584" i="31"/>
  <c r="IJ587" i="31"/>
  <c r="IL585" i="31"/>
  <c r="AE1084" i="31" s="1" a="1"/>
  <c r="AE1084" i="31" s="1"/>
  <c r="II584" i="31"/>
  <c r="IJ586" i="31"/>
  <c r="IL584" i="31"/>
  <c r="AE1083" i="31" s="1" a="1"/>
  <c r="AE1083" i="31" s="1"/>
  <c r="II583" i="31"/>
  <c r="LG838" i="31"/>
  <c r="LJ841" i="31"/>
  <c r="LG840" i="31"/>
  <c r="LI838" i="31"/>
  <c r="LK842" i="31"/>
  <c r="LH841" i="31"/>
  <c r="LJ839" i="31"/>
  <c r="LJ842" i="31"/>
  <c r="LG841" i="31"/>
  <c r="LI839" i="31"/>
  <c r="LI842" i="31"/>
  <c r="LK840" i="31"/>
  <c r="AE1224" i="31" s="1" a="1"/>
  <c r="AE1224" i="31" s="1"/>
  <c r="LH839" i="31"/>
  <c r="LH842" i="31"/>
  <c r="LJ840" i="31"/>
  <c r="LG839" i="31"/>
  <c r="LG842" i="31"/>
  <c r="LI840" i="31"/>
  <c r="LK838" i="31"/>
  <c r="AE1222" i="31" s="1" a="1"/>
  <c r="AE1222" i="31" s="1"/>
  <c r="LK841" i="31"/>
  <c r="AE1225" i="31" s="1" a="1"/>
  <c r="AE1225" i="31" s="1"/>
  <c r="LH840" i="31"/>
  <c r="LJ838" i="31"/>
  <c r="LI841" i="31"/>
  <c r="LK839" i="31"/>
  <c r="AE1223" i="31" s="1" a="1"/>
  <c r="AE1223" i="31" s="1"/>
  <c r="LH838" i="31"/>
  <c r="IA576" i="20"/>
  <c r="IC580" i="20"/>
  <c r="IE578" i="20"/>
  <c r="AE1080" i="20" s="1" a="1"/>
  <c r="AE1080" i="20" s="1"/>
  <c r="IB577" i="20"/>
  <c r="IB580" i="20"/>
  <c r="ID578" i="20"/>
  <c r="IA577" i="20"/>
  <c r="IA580" i="20"/>
  <c r="IC578" i="20"/>
  <c r="IE576" i="20"/>
  <c r="AE1078" i="20" s="1" a="1"/>
  <c r="AE1078" i="20" s="1"/>
  <c r="IE579" i="20"/>
  <c r="AE1081" i="20" s="1" a="1"/>
  <c r="AE1081" i="20" s="1"/>
  <c r="IB578" i="20"/>
  <c r="ID576" i="20"/>
  <c r="ID579" i="20"/>
  <c r="IA578" i="20"/>
  <c r="IC576" i="20"/>
  <c r="IC579" i="20"/>
  <c r="IE577" i="20"/>
  <c r="AE1079" i="20" s="1" a="1"/>
  <c r="AE1079" i="20" s="1"/>
  <c r="IB576" i="20"/>
  <c r="IE580" i="20"/>
  <c r="IB579" i="20"/>
  <c r="ID577" i="20"/>
  <c r="ID580" i="20"/>
  <c r="IA579" i="20"/>
  <c r="IC577" i="20"/>
  <c r="HT747" i="20"/>
  <c r="HX751" i="20"/>
  <c r="HU750" i="20"/>
  <c r="HW748" i="20"/>
  <c r="HW751" i="20"/>
  <c r="HT750" i="20"/>
  <c r="HV748" i="20"/>
  <c r="HV751" i="20"/>
  <c r="HX749" i="20"/>
  <c r="AE1172" i="20" s="1" a="1"/>
  <c r="AE1172" i="20" s="1"/>
  <c r="HU748" i="20"/>
  <c r="HU751" i="20"/>
  <c r="HW749" i="20"/>
  <c r="HT748" i="20"/>
  <c r="HT751" i="20"/>
  <c r="HV749" i="20"/>
  <c r="HX747" i="20"/>
  <c r="AE1170" i="20" s="1" a="1"/>
  <c r="AE1170" i="20" s="1"/>
  <c r="HW750" i="20"/>
  <c r="HT749" i="20"/>
  <c r="HV747" i="20"/>
  <c r="HU747" i="20"/>
  <c r="HX750" i="20"/>
  <c r="AE1173" i="20" s="1" a="1"/>
  <c r="AE1173" i="20" s="1"/>
  <c r="HV750" i="20"/>
  <c r="HU749" i="20"/>
  <c r="HX748" i="20"/>
  <c r="AE1171" i="20" s="1" a="1"/>
  <c r="AE1171" i="20" s="1"/>
  <c r="HW747" i="20"/>
  <c r="AQ180" i="49"/>
  <c r="AU184" i="49"/>
  <c r="AB276" i="49" s="1" a="1"/>
  <c r="AB276" i="49" s="1"/>
  <c r="AR183" i="49"/>
  <c r="AT181" i="49"/>
  <c r="AT184" i="49"/>
  <c r="AQ183" i="49"/>
  <c r="AS181" i="49"/>
  <c r="AS184" i="49"/>
  <c r="AU182" i="49"/>
  <c r="AB268" i="49" s="1" a="1"/>
  <c r="AB268" i="49" s="1"/>
  <c r="AR181" i="49"/>
  <c r="AR184" i="49"/>
  <c r="AT182" i="49"/>
  <c r="AQ181" i="49"/>
  <c r="AQ184" i="49"/>
  <c r="AS182" i="49"/>
  <c r="AU180" i="49"/>
  <c r="AB260" i="49" s="1" a="1"/>
  <c r="AB260" i="49" s="1"/>
  <c r="AU183" i="49"/>
  <c r="AB272" i="49" s="1" a="1"/>
  <c r="AB272" i="49" s="1"/>
  <c r="AR182" i="49"/>
  <c r="AT180" i="49"/>
  <c r="AT183" i="49"/>
  <c r="AQ182" i="49"/>
  <c r="AS180" i="49"/>
  <c r="AS183" i="49"/>
  <c r="AU181" i="49"/>
  <c r="AB264" i="49" s="1" a="1"/>
  <c r="AB264" i="49" s="1"/>
  <c r="AR180" i="49"/>
  <c r="GD876" i="30" a="1"/>
  <c r="KL639" i="31" a="1"/>
  <c r="IA569" i="31" a="1"/>
  <c r="LG1016" i="31" a="1"/>
  <c r="JJ967" i="20" a="1"/>
  <c r="JJ789" i="29"/>
  <c r="JN793" i="29"/>
  <c r="JK792" i="29"/>
  <c r="JM790" i="29"/>
  <c r="JM793" i="29"/>
  <c r="JJ792" i="29"/>
  <c r="JL790" i="29"/>
  <c r="JL793" i="29"/>
  <c r="JN791" i="29"/>
  <c r="AE1196" i="29" s="1" a="1"/>
  <c r="AE1196" i="29" s="1"/>
  <c r="JK790" i="29"/>
  <c r="JK793" i="29"/>
  <c r="JM791" i="29"/>
  <c r="JJ790" i="29"/>
  <c r="JJ793" i="29"/>
  <c r="JL791" i="29"/>
  <c r="JN789" i="29"/>
  <c r="AE1194" i="29" s="1" a="1"/>
  <c r="AE1194" i="29" s="1"/>
  <c r="JN792" i="29"/>
  <c r="AE1197" i="29" s="1" a="1"/>
  <c r="AE1197" i="29" s="1"/>
  <c r="JK791" i="29"/>
  <c r="JM789" i="29"/>
  <c r="JM792" i="29"/>
  <c r="JJ791" i="29"/>
  <c r="JL789" i="29"/>
  <c r="JL792" i="29"/>
  <c r="JN790" i="29"/>
  <c r="AE1195" i="29" s="1" a="1"/>
  <c r="AE1195" i="29" s="1"/>
  <c r="JK789" i="29"/>
  <c r="MB859" i="20" a="1"/>
  <c r="GY548" i="20" a="1"/>
  <c r="HM555" i="31" a="1"/>
  <c r="GK712" i="31" a="1"/>
  <c r="JJ789" i="20"/>
  <c r="JN793" i="20"/>
  <c r="JK792" i="20"/>
  <c r="JM790" i="20"/>
  <c r="JM793" i="20"/>
  <c r="JJ792" i="20"/>
  <c r="JL790" i="20"/>
  <c r="JL793" i="20"/>
  <c r="JN791" i="20"/>
  <c r="AE1196" i="20" s="1" a="1"/>
  <c r="AE1196" i="20" s="1"/>
  <c r="JK790" i="20"/>
  <c r="JK793" i="20"/>
  <c r="JM791" i="20"/>
  <c r="JJ790" i="20"/>
  <c r="JJ793" i="20"/>
  <c r="JL791" i="20"/>
  <c r="JN789" i="20"/>
  <c r="AE1194" i="20" s="1" a="1"/>
  <c r="AE1194" i="20" s="1"/>
  <c r="JM792" i="20"/>
  <c r="JJ791" i="20"/>
  <c r="JL789" i="20"/>
  <c r="JK789" i="20"/>
  <c r="JN792" i="20"/>
  <c r="AE1197" i="20" s="1" a="1"/>
  <c r="AE1197" i="20" s="1"/>
  <c r="JL792" i="20"/>
  <c r="JK791" i="20"/>
  <c r="JN790" i="20"/>
  <c r="AE1195" i="20" s="1" a="1"/>
  <c r="AE1195" i="20" s="1"/>
  <c r="JM789" i="20"/>
  <c r="GY904" i="20"/>
  <c r="HA907" i="20"/>
  <c r="HC905" i="20"/>
  <c r="AE1255" i="20" s="1" a="1"/>
  <c r="AE1255" i="20" s="1"/>
  <c r="GZ904" i="20"/>
  <c r="HC908" i="20"/>
  <c r="GZ907" i="20"/>
  <c r="HB905" i="20"/>
  <c r="HB908" i="20"/>
  <c r="GY907" i="20"/>
  <c r="HA905" i="20"/>
  <c r="HA908" i="20"/>
  <c r="HC906" i="20"/>
  <c r="AE1256" i="20" s="1" a="1"/>
  <c r="AE1256" i="20" s="1"/>
  <c r="GZ905" i="20"/>
  <c r="GZ908" i="20"/>
  <c r="HB906" i="20"/>
  <c r="GY905" i="20"/>
  <c r="GY908" i="20"/>
  <c r="HA906" i="20"/>
  <c r="HC904" i="20"/>
  <c r="AE1254" i="20" s="1" a="1"/>
  <c r="AE1254" i="20" s="1"/>
  <c r="HB907" i="20"/>
  <c r="GY906" i="20"/>
  <c r="HA904" i="20"/>
  <c r="HC907" i="20"/>
  <c r="AE1257" i="20" s="1" a="1"/>
  <c r="AE1257" i="20" s="1"/>
  <c r="GZ906" i="20"/>
  <c r="HB904" i="20"/>
  <c r="HT925" i="20" a="1"/>
  <c r="JC597" i="31" a="1"/>
  <c r="IH583" i="29" a="1"/>
  <c r="GR890" i="29" a="1"/>
  <c r="JQ618" i="20"/>
  <c r="JU622" i="20"/>
  <c r="JR621" i="20"/>
  <c r="JT619" i="20"/>
  <c r="JT622" i="20"/>
  <c r="JQ621" i="20"/>
  <c r="JS619" i="20"/>
  <c r="JR622" i="20"/>
  <c r="JT620" i="20"/>
  <c r="JQ619" i="20"/>
  <c r="JQ622" i="20"/>
  <c r="JS620" i="20"/>
  <c r="JU618" i="20"/>
  <c r="AE1102" i="20" s="1" a="1"/>
  <c r="AE1102" i="20" s="1"/>
  <c r="JT621" i="20"/>
  <c r="JQ620" i="20"/>
  <c r="JS618" i="20"/>
  <c r="JR619" i="20"/>
  <c r="JT618" i="20"/>
  <c r="JS622" i="20"/>
  <c r="JR618" i="20"/>
  <c r="JU621" i="20"/>
  <c r="AE1105" i="20" s="1" a="1"/>
  <c r="AE1105" i="20" s="1"/>
  <c r="JS621" i="20"/>
  <c r="JU620" i="20"/>
  <c r="AE1104" i="20" s="1" a="1"/>
  <c r="AE1104" i="20" s="1"/>
  <c r="JR620" i="20"/>
  <c r="JU619" i="20"/>
  <c r="AE1103" i="20" s="1" a="1"/>
  <c r="AE1103" i="20" s="1"/>
  <c r="IV946" i="29" a="1"/>
  <c r="JC960" i="20" a="1"/>
  <c r="FW520" i="29" a="1"/>
  <c r="LU674" i="20"/>
  <c r="LY678" i="20"/>
  <c r="LV677" i="20"/>
  <c r="LX675" i="20"/>
  <c r="LX678" i="20"/>
  <c r="LU677" i="20"/>
  <c r="LW675" i="20"/>
  <c r="LW678" i="20"/>
  <c r="LY676" i="20"/>
  <c r="AE1136" i="20" s="1" a="1"/>
  <c r="AE1136" i="20" s="1"/>
  <c r="LV675" i="20"/>
  <c r="LV678" i="20"/>
  <c r="LX676" i="20"/>
  <c r="LU675" i="20"/>
  <c r="LU678" i="20"/>
  <c r="LW676" i="20"/>
  <c r="LY674" i="20"/>
  <c r="AE1134" i="20" s="1" a="1"/>
  <c r="AE1134" i="20" s="1"/>
  <c r="LX677" i="20"/>
  <c r="LU676" i="20"/>
  <c r="LW674" i="20"/>
  <c r="LW677" i="20"/>
  <c r="LV676" i="20"/>
  <c r="LY675" i="20"/>
  <c r="AE1135" i="20" s="1" a="1"/>
  <c r="AE1135" i="20" s="1"/>
  <c r="LX674" i="20"/>
  <c r="LV674" i="20"/>
  <c r="LY677" i="20"/>
  <c r="AE1137" i="20" s="1" a="1"/>
  <c r="AE1137" i="20" s="1"/>
  <c r="KE981" i="31" a="1"/>
  <c r="KS1002" i="31" a="1"/>
  <c r="JX803" i="30" a="1"/>
  <c r="GR712" i="30" a="1"/>
  <c r="LN1023" i="30"/>
  <c r="LR1026" i="30"/>
  <c r="AE1325" i="30" s="1" a="1"/>
  <c r="AE1325" i="30" s="1"/>
  <c r="LO1025" i="30"/>
  <c r="LQ1023" i="30"/>
  <c r="LQ1026" i="30"/>
  <c r="LN1025" i="30"/>
  <c r="LP1023" i="30"/>
  <c r="LR1027" i="30"/>
  <c r="LO1026" i="30"/>
  <c r="LQ1024" i="30"/>
  <c r="LQ1027" i="30"/>
  <c r="LN1026" i="30"/>
  <c r="LP1024" i="30"/>
  <c r="LP1027" i="30"/>
  <c r="LR1025" i="30"/>
  <c r="AE1324" i="30" s="1" a="1"/>
  <c r="AE1324" i="30" s="1"/>
  <c r="LO1024" i="30"/>
  <c r="LO1027" i="30"/>
  <c r="LQ1025" i="30"/>
  <c r="LN1024" i="30"/>
  <c r="LN1027" i="30"/>
  <c r="LP1025" i="30"/>
  <c r="LR1023" i="30"/>
  <c r="AE1322" i="30" s="1" a="1"/>
  <c r="AE1322" i="30" s="1"/>
  <c r="LP1026" i="30"/>
  <c r="LR1024" i="30"/>
  <c r="AE1323" i="30" s="1" a="1"/>
  <c r="AE1323" i="30" s="1"/>
  <c r="LO1023" i="30"/>
  <c r="LU674" i="29"/>
  <c r="LX678" i="29"/>
  <c r="LU677" i="29"/>
  <c r="LW675" i="29"/>
  <c r="LW678" i="29"/>
  <c r="LY676" i="29"/>
  <c r="AE1136" i="29" s="1" a="1"/>
  <c r="AE1136" i="29" s="1"/>
  <c r="LV675" i="29"/>
  <c r="LV678" i="29"/>
  <c r="LX676" i="29"/>
  <c r="LU675" i="29"/>
  <c r="LU678" i="29"/>
  <c r="LW676" i="29"/>
  <c r="LY674" i="29"/>
  <c r="AE1134" i="29" s="1" a="1"/>
  <c r="AE1134" i="29" s="1"/>
  <c r="LY677" i="29"/>
  <c r="AE1137" i="29" s="1" a="1"/>
  <c r="AE1137" i="29" s="1"/>
  <c r="LV676" i="29"/>
  <c r="LX674" i="29"/>
  <c r="LX677" i="29"/>
  <c r="LU676" i="29"/>
  <c r="LW674" i="29"/>
  <c r="LY678" i="29"/>
  <c r="LV677" i="29"/>
  <c r="LX675" i="29"/>
  <c r="LW677" i="29"/>
  <c r="LY675" i="29"/>
  <c r="AE1135" i="29" s="1" a="1"/>
  <c r="AE1135" i="29" s="1"/>
  <c r="LV674" i="29"/>
  <c r="KS824" i="29"/>
  <c r="KW828" i="29"/>
  <c r="KT827" i="29"/>
  <c r="KV825" i="29"/>
  <c r="KV828" i="29"/>
  <c r="KS827" i="29"/>
  <c r="KU825" i="29"/>
  <c r="KU828" i="29"/>
  <c r="KW826" i="29"/>
  <c r="AE1216" i="29" s="1" a="1"/>
  <c r="AE1216" i="29" s="1"/>
  <c r="KT825" i="29"/>
  <c r="KT828" i="29"/>
  <c r="KV826" i="29"/>
  <c r="KS825" i="29"/>
  <c r="KS828" i="29"/>
  <c r="KU826" i="29"/>
  <c r="KW824" i="29"/>
  <c r="AE1214" i="29" s="1" a="1"/>
  <c r="AE1214" i="29" s="1"/>
  <c r="KW827" i="29"/>
  <c r="AE1217" i="29" s="1" a="1"/>
  <c r="AE1217" i="29" s="1"/>
  <c r="KT826" i="29"/>
  <c r="KV824" i="29"/>
  <c r="KV827" i="29"/>
  <c r="KS826" i="29"/>
  <c r="KU824" i="29"/>
  <c r="KT824" i="29"/>
  <c r="KW825" i="29"/>
  <c r="AE1215" i="29" s="1" a="1"/>
  <c r="AE1215" i="29" s="1"/>
  <c r="KU827" i="29"/>
  <c r="HT747" i="31"/>
  <c r="HT751" i="31"/>
  <c r="HV749" i="31"/>
  <c r="HX747" i="31"/>
  <c r="AE1170" i="31" s="1" a="1"/>
  <c r="AE1170" i="31" s="1"/>
  <c r="HX750" i="31"/>
  <c r="AE1173" i="31" s="1" a="1"/>
  <c r="AE1173" i="31" s="1"/>
  <c r="HU749" i="31"/>
  <c r="HW747" i="31"/>
  <c r="HW750" i="31"/>
  <c r="HT749" i="31"/>
  <c r="HV747" i="31"/>
  <c r="HX751" i="31"/>
  <c r="HU750" i="31"/>
  <c r="HW748" i="31"/>
  <c r="HW751" i="31"/>
  <c r="HT750" i="31"/>
  <c r="HV748" i="31"/>
  <c r="HT748" i="31"/>
  <c r="HV751" i="31"/>
  <c r="HU747" i="31"/>
  <c r="HU751" i="31"/>
  <c r="HV750" i="31"/>
  <c r="HX749" i="31"/>
  <c r="AE1172" i="31" s="1" a="1"/>
  <c r="AE1172" i="31" s="1"/>
  <c r="HW749" i="31"/>
  <c r="HX748" i="31"/>
  <c r="AE1171" i="31" s="1" a="1"/>
  <c r="AE1171" i="31" s="1"/>
  <c r="HU748" i="31"/>
  <c r="GK890" i="20" a="1"/>
  <c r="GK534" i="20" a="1"/>
  <c r="IA932" i="31" a="1"/>
  <c r="GK890" i="31" a="1"/>
  <c r="IH583" i="20" a="1"/>
  <c r="JQ796" i="31" a="1"/>
  <c r="JQ974" i="20" a="1"/>
  <c r="IA754" i="29"/>
  <c r="ID758" i="29"/>
  <c r="IA757" i="29"/>
  <c r="IC755" i="29"/>
  <c r="IC758" i="29"/>
  <c r="IE756" i="29"/>
  <c r="AE1176" i="29" s="1" a="1"/>
  <c r="AE1176" i="29" s="1"/>
  <c r="IB755" i="29"/>
  <c r="IB758" i="29"/>
  <c r="ID756" i="29"/>
  <c r="IA755" i="29"/>
  <c r="IA758" i="29"/>
  <c r="IC756" i="29"/>
  <c r="IE754" i="29"/>
  <c r="AE1174" i="29" s="1" a="1"/>
  <c r="AE1174" i="29" s="1"/>
  <c r="IE757" i="29"/>
  <c r="AE1177" i="29" s="1" a="1"/>
  <c r="AE1177" i="29" s="1"/>
  <c r="IB756" i="29"/>
  <c r="ID754" i="29"/>
  <c r="ID757" i="29"/>
  <c r="IA756" i="29"/>
  <c r="IC754" i="29"/>
  <c r="IE758" i="29"/>
  <c r="IB757" i="29"/>
  <c r="ID755" i="29"/>
  <c r="IE755" i="29"/>
  <c r="AE1175" i="29" s="1" a="1"/>
  <c r="AE1175" i="29" s="1"/>
  <c r="IB754" i="29"/>
  <c r="IC757" i="29"/>
  <c r="BG180" i="49" a="1"/>
  <c r="IV775" i="31"/>
  <c r="IW779" i="31"/>
  <c r="IY777" i="31"/>
  <c r="IV776" i="31"/>
  <c r="IV779" i="31"/>
  <c r="IX777" i="31"/>
  <c r="IZ775" i="31"/>
  <c r="AE1186" i="31" s="1" a="1"/>
  <c r="AE1186" i="31" s="1"/>
  <c r="IZ778" i="31"/>
  <c r="AE1189" i="31" s="1" a="1"/>
  <c r="AE1189" i="31" s="1"/>
  <c r="IW777" i="31"/>
  <c r="IY775" i="31"/>
  <c r="IY778" i="31"/>
  <c r="IV777" i="31"/>
  <c r="IX775" i="31"/>
  <c r="IX778" i="31"/>
  <c r="IZ776" i="31"/>
  <c r="AE1187" i="31" s="1" a="1"/>
  <c r="AE1187" i="31" s="1"/>
  <c r="IW775" i="31"/>
  <c r="IZ779" i="31"/>
  <c r="IW778" i="31"/>
  <c r="IY776" i="31"/>
  <c r="IY779" i="31"/>
  <c r="IV778" i="31"/>
  <c r="IX776" i="31"/>
  <c r="IX779" i="31"/>
  <c r="IZ777" i="31"/>
  <c r="AE1188" i="31" s="1" a="1"/>
  <c r="AE1188" i="31" s="1"/>
  <c r="IW776" i="31"/>
  <c r="KL639" i="29"/>
  <c r="KO643" i="29"/>
  <c r="KL642" i="29"/>
  <c r="KN640" i="29"/>
  <c r="KN643" i="29"/>
  <c r="KP641" i="29"/>
  <c r="AE1116" i="29" s="1" a="1"/>
  <c r="AE1116" i="29" s="1"/>
  <c r="KM640" i="29"/>
  <c r="KM643" i="29"/>
  <c r="KO641" i="29"/>
  <c r="KL640" i="29"/>
  <c r="KL643" i="29"/>
  <c r="KN641" i="29"/>
  <c r="KP639" i="29"/>
  <c r="AE1114" i="29" s="1" a="1"/>
  <c r="AE1114" i="29" s="1"/>
  <c r="KP642" i="29"/>
  <c r="AE1117" i="29" s="1" a="1"/>
  <c r="AE1117" i="29" s="1"/>
  <c r="KM641" i="29"/>
  <c r="KO639" i="29"/>
  <c r="KO642" i="29"/>
  <c r="KL641" i="29"/>
  <c r="KN639" i="29"/>
  <c r="KP643" i="29"/>
  <c r="KM642" i="29"/>
  <c r="KO640" i="29"/>
  <c r="KN642" i="29"/>
  <c r="KP640" i="29"/>
  <c r="AE1115" i="29" s="1" a="1"/>
  <c r="AE1115" i="29" s="1"/>
  <c r="KM639" i="29"/>
  <c r="JC960" i="31" a="1"/>
  <c r="JC782" i="31" a="1"/>
  <c r="GK705" i="29" a="1"/>
  <c r="KS824" i="20" a="1"/>
  <c r="LU845" i="30"/>
  <c r="LW848" i="30"/>
  <c r="LY846" i="30"/>
  <c r="AF1227" i="30" s="1" a="1"/>
  <c r="AF1227" i="30" s="1"/>
  <c r="LV845" i="30"/>
  <c r="LY849" i="30"/>
  <c r="LV848" i="30"/>
  <c r="LX846" i="30"/>
  <c r="LX849" i="30"/>
  <c r="LU848" i="30"/>
  <c r="LW846" i="30"/>
  <c r="LW849" i="30"/>
  <c r="LY847" i="30"/>
  <c r="AF1228" i="30" s="1" a="1"/>
  <c r="AF1228" i="30" s="1"/>
  <c r="LV846" i="30"/>
  <c r="LV849" i="30"/>
  <c r="LX847" i="30"/>
  <c r="LU846" i="30"/>
  <c r="LU849" i="30"/>
  <c r="LW847" i="30"/>
  <c r="LY845" i="30"/>
  <c r="AF1226" i="30" s="1" a="1"/>
  <c r="AF1226" i="30" s="1"/>
  <c r="LY848" i="30"/>
  <c r="AF1229" i="30" s="1" a="1"/>
  <c r="AF1229" i="30" s="1"/>
  <c r="LV847" i="30"/>
  <c r="LX845" i="30"/>
  <c r="LX848" i="30"/>
  <c r="LU847" i="30"/>
  <c r="LW845" i="30"/>
  <c r="KZ1009" i="20" a="1"/>
  <c r="GD883" i="20" a="1"/>
  <c r="HF911" i="20" a="1"/>
  <c r="IO761" i="29" a="1"/>
  <c r="GK534" i="29" a="1"/>
  <c r="MI859" i="30" a="1"/>
  <c r="KZ1002" i="29" a="1"/>
  <c r="LN1023" i="20" a="1"/>
  <c r="JC604" i="29" a="1"/>
  <c r="GY726" i="30" a="1"/>
  <c r="HT747" i="30" a="1"/>
  <c r="MB681" i="30" a="1"/>
  <c r="JX803" i="29"/>
  <c r="KB807" i="29"/>
  <c r="JY806" i="29"/>
  <c r="KA804" i="29"/>
  <c r="KA807" i="29"/>
  <c r="JX806" i="29"/>
  <c r="JZ804" i="29"/>
  <c r="JZ807" i="29"/>
  <c r="KB805" i="29"/>
  <c r="AE1204" i="29" s="1" a="1"/>
  <c r="AE1204" i="29" s="1"/>
  <c r="JY804" i="29"/>
  <c r="JY807" i="29"/>
  <c r="KA805" i="29"/>
  <c r="JX804" i="29"/>
  <c r="JX807" i="29"/>
  <c r="JZ805" i="29"/>
  <c r="KB803" i="29"/>
  <c r="AE1202" i="29" s="1" a="1"/>
  <c r="AE1202" i="29" s="1"/>
  <c r="KB806" i="29"/>
  <c r="AE1205" i="29" s="1" a="1"/>
  <c r="AE1205" i="29" s="1"/>
  <c r="JY805" i="29"/>
  <c r="KA803" i="29"/>
  <c r="KA806" i="29"/>
  <c r="JX805" i="29"/>
  <c r="JZ803" i="29"/>
  <c r="JZ806" i="29"/>
  <c r="KB804" i="29"/>
  <c r="AE1203" i="29" s="1" a="1"/>
  <c r="AE1203" i="29" s="1"/>
  <c r="JY803" i="29"/>
  <c r="GD883" i="31" a="1"/>
  <c r="GK712" i="20"/>
  <c r="GO716" i="20"/>
  <c r="GL715" i="20"/>
  <c r="GN713" i="20"/>
  <c r="GN716" i="20"/>
  <c r="GK715" i="20"/>
  <c r="GM713" i="20"/>
  <c r="GM716" i="20"/>
  <c r="GO714" i="20"/>
  <c r="AE1152" i="20" s="1" a="1"/>
  <c r="AE1152" i="20" s="1"/>
  <c r="GL713" i="20"/>
  <c r="GL716" i="20"/>
  <c r="GN714" i="20"/>
  <c r="GK713" i="20"/>
  <c r="GK716" i="20"/>
  <c r="GM714" i="20"/>
  <c r="GO712" i="20"/>
  <c r="AE1150" i="20" s="1" a="1"/>
  <c r="AE1150" i="20" s="1"/>
  <c r="GN715" i="20"/>
  <c r="GK714" i="20"/>
  <c r="GM712" i="20"/>
  <c r="GM715" i="20"/>
  <c r="GL714" i="20"/>
  <c r="GO713" i="20"/>
  <c r="AE1151" i="20" s="1" a="1"/>
  <c r="AE1151" i="20" s="1"/>
  <c r="GN712" i="20"/>
  <c r="GL712" i="20"/>
  <c r="GO715" i="20"/>
  <c r="AE1153" i="20" s="1" a="1"/>
  <c r="AE1153" i="20" s="1"/>
  <c r="HF555" i="20" a="1"/>
  <c r="HT925" i="31" a="1"/>
  <c r="GD883" i="30" a="1"/>
  <c r="KL639" i="30" a="1"/>
  <c r="KL632" i="31" a="1"/>
  <c r="GR719" i="29"/>
  <c r="GU723" i="29"/>
  <c r="GR722" i="29"/>
  <c r="GT720" i="29"/>
  <c r="GT723" i="29"/>
  <c r="GV721" i="29"/>
  <c r="AE1156" i="29" s="1" a="1"/>
  <c r="AE1156" i="29" s="1"/>
  <c r="GS720" i="29"/>
  <c r="GS723" i="29"/>
  <c r="GU721" i="29"/>
  <c r="GR720" i="29"/>
  <c r="GR723" i="29"/>
  <c r="GT721" i="29"/>
  <c r="GV719" i="29"/>
  <c r="AE1154" i="29" s="1" a="1"/>
  <c r="AE1154" i="29" s="1"/>
  <c r="GV722" i="29"/>
  <c r="AE1157" i="29" s="1" a="1"/>
  <c r="AE1157" i="29" s="1"/>
  <c r="GS721" i="29"/>
  <c r="GU719" i="29"/>
  <c r="GU722" i="29"/>
  <c r="GR721" i="29"/>
  <c r="GT719" i="29"/>
  <c r="GV723" i="29"/>
  <c r="GS722" i="29"/>
  <c r="GU720" i="29"/>
  <c r="GT722" i="29"/>
  <c r="GS719" i="29"/>
  <c r="GV720" i="29"/>
  <c r="AE1155" i="29" s="1" a="1"/>
  <c r="AE1155" i="29" s="1"/>
  <c r="IH761" i="30" a="1"/>
  <c r="KE632" i="20" a="1"/>
  <c r="KE632" i="30" a="1"/>
  <c r="LG1009" i="29" a="1"/>
  <c r="IV775" i="20"/>
  <c r="IZ779" i="20"/>
  <c r="IW778" i="20"/>
  <c r="IY776" i="20"/>
  <c r="IY779" i="20"/>
  <c r="IV778" i="20"/>
  <c r="IX776" i="20"/>
  <c r="IX779" i="20"/>
  <c r="IZ777" i="20"/>
  <c r="AE1188" i="20" s="1" a="1"/>
  <c r="AE1188" i="20" s="1"/>
  <c r="IW776" i="20"/>
  <c r="IW779" i="20"/>
  <c r="IY777" i="20"/>
  <c r="IV776" i="20"/>
  <c r="IV779" i="20"/>
  <c r="IX777" i="20"/>
  <c r="IZ775" i="20"/>
  <c r="AE1186" i="20" s="1" a="1"/>
  <c r="AE1186" i="20" s="1"/>
  <c r="IY778" i="20"/>
  <c r="IV777" i="20"/>
  <c r="IX775" i="20"/>
  <c r="IW775" i="20"/>
  <c r="IZ778" i="20"/>
  <c r="AE1189" i="20" s="1" a="1"/>
  <c r="AE1189" i="20" s="1"/>
  <c r="IX778" i="20"/>
  <c r="IW777" i="20"/>
  <c r="IZ776" i="20"/>
  <c r="AE1187" i="20" s="1" a="1"/>
  <c r="AE1187" i="20" s="1"/>
  <c r="IY775" i="20"/>
  <c r="JC953" i="30"/>
  <c r="JF957" i="30"/>
  <c r="JC956" i="30"/>
  <c r="JE954" i="30"/>
  <c r="JE957" i="30"/>
  <c r="JG955" i="30"/>
  <c r="AF1284" i="30" s="1" a="1"/>
  <c r="AF1284" i="30" s="1"/>
  <c r="JD954" i="30"/>
  <c r="JD957" i="30"/>
  <c r="JF955" i="30"/>
  <c r="JC954" i="30"/>
  <c r="JC957" i="30"/>
  <c r="JE955" i="30"/>
  <c r="JG953" i="30"/>
  <c r="AF1282" i="30" s="1" a="1"/>
  <c r="AF1282" i="30" s="1"/>
  <c r="JG956" i="30"/>
  <c r="AF1285" i="30" s="1" a="1"/>
  <c r="AF1285" i="30" s="1"/>
  <c r="JD955" i="30"/>
  <c r="JF953" i="30"/>
  <c r="JF956" i="30"/>
  <c r="JC955" i="30"/>
  <c r="JE953" i="30"/>
  <c r="JE956" i="30"/>
  <c r="JG954" i="30"/>
  <c r="AF1283" i="30" s="1" a="1"/>
  <c r="AF1283" i="30" s="1"/>
  <c r="JD953" i="30"/>
  <c r="JG957" i="30"/>
  <c r="JD956" i="30"/>
  <c r="JF954" i="30"/>
  <c r="HT569" i="30"/>
  <c r="HX572" i="30"/>
  <c r="AE1077" i="30" s="1" a="1"/>
  <c r="AE1077" i="30" s="1"/>
  <c r="HU571" i="30"/>
  <c r="HW569" i="30"/>
  <c r="HW572" i="30"/>
  <c r="HT571" i="30"/>
  <c r="HV569" i="30"/>
  <c r="HV572" i="30"/>
  <c r="HX570" i="30"/>
  <c r="AE1075" i="30" s="1" a="1"/>
  <c r="AE1075" i="30" s="1"/>
  <c r="HU569" i="30"/>
  <c r="HX573" i="30"/>
  <c r="HU572" i="30"/>
  <c r="HW570" i="30"/>
  <c r="HW573" i="30"/>
  <c r="HT572" i="30"/>
  <c r="HV570" i="30"/>
  <c r="HV573" i="30"/>
  <c r="HX571" i="30"/>
  <c r="AE1076" i="30" s="1" a="1"/>
  <c r="AE1076" i="30" s="1"/>
  <c r="HU570" i="30"/>
  <c r="HU573" i="30"/>
  <c r="HW571" i="30"/>
  <c r="HT570" i="30"/>
  <c r="HT573" i="30"/>
  <c r="HV571" i="30"/>
  <c r="HX569" i="30"/>
  <c r="AE1074" i="30" s="1" a="1"/>
  <c r="AE1074" i="30" s="1"/>
  <c r="JJ611" i="29"/>
  <c r="JM615" i="29"/>
  <c r="JJ614" i="29"/>
  <c r="JL612" i="29"/>
  <c r="JK615" i="29"/>
  <c r="JM613" i="29"/>
  <c r="JJ612" i="29"/>
  <c r="JM614" i="29"/>
  <c r="JJ613" i="29"/>
  <c r="JL611" i="29"/>
  <c r="JN615" i="29"/>
  <c r="JK614" i="29"/>
  <c r="JM612" i="29"/>
  <c r="JN614" i="29"/>
  <c r="AE1101" i="29" s="1" a="1"/>
  <c r="AE1101" i="29" s="1"/>
  <c r="JM611" i="29"/>
  <c r="JL614" i="29"/>
  <c r="JK611" i="29"/>
  <c r="JN613" i="29"/>
  <c r="AE1100" i="29" s="1" a="1"/>
  <c r="AE1100" i="29" s="1"/>
  <c r="JL613" i="29"/>
  <c r="JK613" i="29"/>
  <c r="JN612" i="29"/>
  <c r="AE1099" i="29" s="1" a="1"/>
  <c r="AE1099" i="29" s="1"/>
  <c r="JJ615" i="29"/>
  <c r="JN611" i="29"/>
  <c r="AE1098" i="29" s="1" a="1"/>
  <c r="AE1098" i="29" s="1"/>
  <c r="JL615" i="29"/>
  <c r="JK612" i="29"/>
  <c r="LN667" i="29"/>
  <c r="LQ671" i="29"/>
  <c r="LN670" i="29"/>
  <c r="LP668" i="29"/>
  <c r="LP671" i="29"/>
  <c r="LR669" i="29"/>
  <c r="AE1132" i="29" s="1" a="1"/>
  <c r="AE1132" i="29" s="1"/>
  <c r="LO668" i="29"/>
  <c r="LO671" i="29"/>
  <c r="LQ669" i="29"/>
  <c r="LN668" i="29"/>
  <c r="LN671" i="29"/>
  <c r="LP669" i="29"/>
  <c r="LR667" i="29"/>
  <c r="AE1130" i="29" s="1" a="1"/>
  <c r="AE1130" i="29" s="1"/>
  <c r="LR670" i="29"/>
  <c r="AE1133" i="29" s="1" a="1"/>
  <c r="AE1133" i="29" s="1"/>
  <c r="LO669" i="29"/>
  <c r="LQ667" i="29"/>
  <c r="LQ670" i="29"/>
  <c r="LN669" i="29"/>
  <c r="LP667" i="29"/>
  <c r="LR671" i="29"/>
  <c r="LO670" i="29"/>
  <c r="LQ668" i="29"/>
  <c r="LP670" i="29"/>
  <c r="LR668" i="29"/>
  <c r="AE1131" i="29" s="1" a="1"/>
  <c r="AE1131" i="29" s="1"/>
  <c r="LO667" i="29"/>
  <c r="KE810" i="30"/>
  <c r="KI814" i="30"/>
  <c r="KF813" i="30"/>
  <c r="KH811" i="30"/>
  <c r="KH814" i="30"/>
  <c r="KE813" i="30"/>
  <c r="KG811" i="30"/>
  <c r="KG814" i="30"/>
  <c r="KI812" i="30"/>
  <c r="AE1208" i="30" s="1" a="1"/>
  <c r="AE1208" i="30" s="1"/>
  <c r="KF811" i="30"/>
  <c r="KF814" i="30"/>
  <c r="KH812" i="30"/>
  <c r="KE811" i="30"/>
  <c r="KE814" i="30"/>
  <c r="KG812" i="30"/>
  <c r="KI810" i="30"/>
  <c r="AE1206" i="30" s="1" a="1"/>
  <c r="AE1206" i="30" s="1"/>
  <c r="KI813" i="30"/>
  <c r="AE1209" i="30" s="1" a="1"/>
  <c r="AE1209" i="30" s="1"/>
  <c r="KF812" i="30"/>
  <c r="KH810" i="30"/>
  <c r="KH813" i="30"/>
  <c r="KE812" i="30"/>
  <c r="KG810" i="30"/>
  <c r="KG813" i="30"/>
  <c r="KI811" i="30"/>
  <c r="AE1207" i="30" s="1" a="1"/>
  <c r="AE1207" i="30" s="1"/>
  <c r="KF810" i="30"/>
  <c r="MB859" i="29"/>
  <c r="MF863" i="29"/>
  <c r="MC862" i="29"/>
  <c r="ME860" i="29"/>
  <c r="ME863" i="29"/>
  <c r="MB862" i="29"/>
  <c r="MD860" i="29"/>
  <c r="MD863" i="29"/>
  <c r="MF861" i="29"/>
  <c r="AE1236" i="29" s="1" a="1"/>
  <c r="AE1236" i="29" s="1"/>
  <c r="MC860" i="29"/>
  <c r="MC863" i="29"/>
  <c r="ME861" i="29"/>
  <c r="MB860" i="29"/>
  <c r="MB863" i="29"/>
  <c r="MD861" i="29"/>
  <c r="MF859" i="29"/>
  <c r="AE1234" i="29" s="1" a="1"/>
  <c r="AE1234" i="29" s="1"/>
  <c r="MF862" i="29"/>
  <c r="AE1237" i="29" s="1" a="1"/>
  <c r="AE1237" i="29" s="1"/>
  <c r="MC861" i="29"/>
  <c r="ME859" i="29"/>
  <c r="ME862" i="29"/>
  <c r="MB861" i="29"/>
  <c r="MD859" i="29"/>
  <c r="MD862" i="29"/>
  <c r="MF860" i="29"/>
  <c r="AE1235" i="29" s="1" a="1"/>
  <c r="AE1235" i="29" s="1"/>
  <c r="MC859" i="29"/>
  <c r="FW698" i="30"/>
  <c r="FY702" i="30"/>
  <c r="GA700" i="30"/>
  <c r="AE1144" i="30" s="1" a="1"/>
  <c r="AE1144" i="30" s="1"/>
  <c r="FX699" i="30"/>
  <c r="FX702" i="30"/>
  <c r="FZ700" i="30"/>
  <c r="FW699" i="30"/>
  <c r="FW702" i="30"/>
  <c r="FY700" i="30"/>
  <c r="GA698" i="30"/>
  <c r="AE1142" i="30" s="1" a="1"/>
  <c r="AE1142" i="30" s="1"/>
  <c r="GA701" i="30"/>
  <c r="AE1145" i="30" s="1" a="1"/>
  <c r="AE1145" i="30" s="1"/>
  <c r="FX700" i="30"/>
  <c r="FZ698" i="30"/>
  <c r="FZ701" i="30"/>
  <c r="FW700" i="30"/>
  <c r="FY698" i="30"/>
  <c r="FY701" i="30"/>
  <c r="GA699" i="30"/>
  <c r="AE1143" i="30" s="1" a="1"/>
  <c r="AE1143" i="30" s="1"/>
  <c r="FX698" i="30"/>
  <c r="GA702" i="30"/>
  <c r="FX701" i="30"/>
  <c r="FZ699" i="30"/>
  <c r="FZ702" i="30"/>
  <c r="FW701" i="30"/>
  <c r="FY699" i="30"/>
  <c r="JQ974" i="29" a="1"/>
  <c r="JX981" i="29"/>
  <c r="KB984" i="29"/>
  <c r="AE1301" i="29" s="1" a="1"/>
  <c r="AE1301" i="29" s="1"/>
  <c r="JY983" i="29"/>
  <c r="KA981" i="29"/>
  <c r="KA984" i="29"/>
  <c r="JX983" i="29"/>
  <c r="JZ981" i="29"/>
  <c r="KB985" i="29"/>
  <c r="JY984" i="29"/>
  <c r="KA982" i="29"/>
  <c r="KA985" i="29"/>
  <c r="JX984" i="29"/>
  <c r="JZ982" i="29"/>
  <c r="JZ985" i="29"/>
  <c r="KB983" i="29"/>
  <c r="AE1300" i="29" s="1" a="1"/>
  <c r="AE1300" i="29" s="1"/>
  <c r="JY982" i="29"/>
  <c r="JY985" i="29"/>
  <c r="KA983" i="29"/>
  <c r="JX982" i="29"/>
  <c r="JX985" i="29"/>
  <c r="JZ983" i="29"/>
  <c r="KB981" i="29"/>
  <c r="AE1298" i="29" s="1" a="1"/>
  <c r="AE1298" i="29" s="1"/>
  <c r="KB982" i="29"/>
  <c r="AE1299" i="29" s="1" a="1"/>
  <c r="AE1299" i="29" s="1"/>
  <c r="JY981" i="29"/>
  <c r="JZ984" i="29"/>
  <c r="JX618" i="31" a="1"/>
  <c r="LG1009" i="30" a="1"/>
  <c r="HM918" i="31" a="1"/>
  <c r="KZ1009" i="31"/>
  <c r="LC1013" i="31"/>
  <c r="KZ1012" i="31"/>
  <c r="LB1010" i="31"/>
  <c r="LB1013" i="31"/>
  <c r="LD1011" i="31"/>
  <c r="AE1316" i="31" s="1" a="1"/>
  <c r="AE1316" i="31" s="1"/>
  <c r="LA1010" i="31"/>
  <c r="LA1013" i="31"/>
  <c r="LC1011" i="31"/>
  <c r="KZ1010" i="31"/>
  <c r="KZ1013" i="31"/>
  <c r="LB1011" i="31"/>
  <c r="LD1009" i="31"/>
  <c r="AE1314" i="31" s="1" a="1"/>
  <c r="AE1314" i="31" s="1"/>
  <c r="LC1012" i="31"/>
  <c r="KZ1011" i="31"/>
  <c r="LB1009" i="31"/>
  <c r="LB1012" i="31"/>
  <c r="LD1010" i="31"/>
  <c r="AE1315" i="31" s="1" a="1"/>
  <c r="AE1315" i="31" s="1"/>
  <c r="LA1009" i="31"/>
  <c r="LA1011" i="31"/>
  <c r="LC1010" i="31"/>
  <c r="LC1009" i="31"/>
  <c r="LD1013" i="31"/>
  <c r="LD1012" i="31"/>
  <c r="AE1317" i="31" s="1" a="1"/>
  <c r="AE1317" i="31" s="1"/>
  <c r="LA1012" i="31"/>
  <c r="LG660" i="29"/>
  <c r="LJ664" i="29"/>
  <c r="LG663" i="29"/>
  <c r="LI661" i="29"/>
  <c r="LI664" i="29"/>
  <c r="LK662" i="29"/>
  <c r="AE1128" i="29" s="1" a="1"/>
  <c r="AE1128" i="29" s="1"/>
  <c r="LH661" i="29"/>
  <c r="LH664" i="29"/>
  <c r="LJ662" i="29"/>
  <c r="LG661" i="29"/>
  <c r="LG664" i="29"/>
  <c r="LI662" i="29"/>
  <c r="LK660" i="29"/>
  <c r="AE1126" i="29" s="1" a="1"/>
  <c r="AE1126" i="29" s="1"/>
  <c r="LK663" i="29"/>
  <c r="AE1129" i="29" s="1" a="1"/>
  <c r="AE1129" i="29" s="1"/>
  <c r="LH662" i="29"/>
  <c r="LJ660" i="29"/>
  <c r="LJ663" i="29"/>
  <c r="LG662" i="29"/>
  <c r="LI660" i="29"/>
  <c r="LK664" i="29"/>
  <c r="LH663" i="29"/>
  <c r="LJ661" i="29"/>
  <c r="LK661" i="29"/>
  <c r="AE1127" i="29" s="1" a="1"/>
  <c r="AE1127" i="29" s="1"/>
  <c r="LH660" i="29"/>
  <c r="LI663" i="29"/>
  <c r="GR534" i="30" a="1"/>
  <c r="GK527" i="30" a="1"/>
  <c r="IA754" i="20"/>
  <c r="IE758" i="20"/>
  <c r="IB757" i="20"/>
  <c r="ID755" i="20"/>
  <c r="ID758" i="20"/>
  <c r="IA757" i="20"/>
  <c r="IC755" i="20"/>
  <c r="IC758" i="20"/>
  <c r="IE756" i="20"/>
  <c r="AE1176" i="20" s="1" a="1"/>
  <c r="AE1176" i="20" s="1"/>
  <c r="IB755" i="20"/>
  <c r="IB758" i="20"/>
  <c r="ID756" i="20"/>
  <c r="IA755" i="20"/>
  <c r="IA758" i="20"/>
  <c r="IC756" i="20"/>
  <c r="IE754" i="20"/>
  <c r="AE1174" i="20" s="1" a="1"/>
  <c r="AE1174" i="20" s="1"/>
  <c r="ID757" i="20"/>
  <c r="IA756" i="20"/>
  <c r="IC754" i="20"/>
  <c r="IC757" i="20"/>
  <c r="IB756" i="20"/>
  <c r="IE755" i="20"/>
  <c r="AE1175" i="20" s="1" a="1"/>
  <c r="AE1175" i="20" s="1"/>
  <c r="ID754" i="20"/>
  <c r="IB754" i="20"/>
  <c r="IE757" i="20"/>
  <c r="AE1177" i="20" s="1" a="1"/>
  <c r="AE1177" i="20" s="1"/>
  <c r="FW876" i="20" a="1"/>
  <c r="JJ604" i="31" a="1"/>
  <c r="KE810" i="20"/>
  <c r="KG813" i="20"/>
  <c r="KI811" i="20"/>
  <c r="AE1207" i="20" s="1" a="1"/>
  <c r="AE1207" i="20" s="1"/>
  <c r="KF810" i="20"/>
  <c r="KI814" i="20"/>
  <c r="KF813" i="20"/>
  <c r="KH811" i="20"/>
  <c r="KH814" i="20"/>
  <c r="KE813" i="20"/>
  <c r="KG811" i="20"/>
  <c r="KG814" i="20"/>
  <c r="KI812" i="20"/>
  <c r="AE1208" i="20" s="1" a="1"/>
  <c r="AE1208" i="20" s="1"/>
  <c r="KF811" i="20"/>
  <c r="KF814" i="20"/>
  <c r="KH812" i="20"/>
  <c r="KE811" i="20"/>
  <c r="KE814" i="20"/>
  <c r="KG812" i="20"/>
  <c r="KI810" i="20"/>
  <c r="AE1206" i="20" s="1" a="1"/>
  <c r="AE1206" i="20" s="1"/>
  <c r="KH813" i="20"/>
  <c r="KE812" i="20"/>
  <c r="KG810" i="20"/>
  <c r="KI813" i="20"/>
  <c r="AE1209" i="20" s="1" a="1"/>
  <c r="AE1209" i="20" s="1"/>
  <c r="KF812" i="20"/>
  <c r="KH810" i="20"/>
  <c r="HM562" i="29" a="1"/>
  <c r="KL995" i="29"/>
  <c r="KP998" i="29"/>
  <c r="AE1309" i="29" s="1" a="1"/>
  <c r="AE1309" i="29" s="1"/>
  <c r="KM997" i="29"/>
  <c r="KO995" i="29"/>
  <c r="KO998" i="29"/>
  <c r="KL997" i="29"/>
  <c r="KN995" i="29"/>
  <c r="KP999" i="29"/>
  <c r="KM998" i="29"/>
  <c r="KO996" i="29"/>
  <c r="KO999" i="29"/>
  <c r="KL998" i="29"/>
  <c r="KN996" i="29"/>
  <c r="KN999" i="29"/>
  <c r="KP997" i="29"/>
  <c r="AE1308" i="29" s="1" a="1"/>
  <c r="AE1308" i="29" s="1"/>
  <c r="KM996" i="29"/>
  <c r="KM999" i="29"/>
  <c r="KO997" i="29"/>
  <c r="KL996" i="29"/>
  <c r="KL999" i="29"/>
  <c r="KN997" i="29"/>
  <c r="KP995" i="29"/>
  <c r="AE1306" i="29" s="1" a="1"/>
  <c r="AE1306" i="29" s="1"/>
  <c r="KN998" i="29"/>
  <c r="KP996" i="29"/>
  <c r="AE1307" i="29" s="1" a="1"/>
  <c r="AE1307" i="29" s="1"/>
  <c r="KM995" i="29"/>
  <c r="JX981" i="30" a="1"/>
  <c r="KS824" i="30"/>
  <c r="KW828" i="30"/>
  <c r="KT827" i="30"/>
  <c r="KV825" i="30"/>
  <c r="KV828" i="30"/>
  <c r="KS827" i="30"/>
  <c r="KU825" i="30"/>
  <c r="KU828" i="30"/>
  <c r="KW826" i="30"/>
  <c r="AE1216" i="30" s="1" a="1"/>
  <c r="AE1216" i="30" s="1"/>
  <c r="KT825" i="30"/>
  <c r="KT828" i="30"/>
  <c r="KV826" i="30"/>
  <c r="KS825" i="30"/>
  <c r="KS828" i="30"/>
  <c r="KU826" i="30"/>
  <c r="KW824" i="30"/>
  <c r="AE1214" i="30" s="1" a="1"/>
  <c r="AE1214" i="30" s="1"/>
  <c r="KW827" i="30"/>
  <c r="AE1217" i="30" s="1" a="1"/>
  <c r="AE1217" i="30" s="1"/>
  <c r="KT826" i="30"/>
  <c r="KV824" i="30"/>
  <c r="KV827" i="30"/>
  <c r="KS826" i="30"/>
  <c r="KU824" i="30"/>
  <c r="KU827" i="30"/>
  <c r="KW825" i="30"/>
  <c r="AE1215" i="30" s="1" a="1"/>
  <c r="AE1215" i="30" s="1"/>
  <c r="KT824" i="30"/>
  <c r="GD883" i="29"/>
  <c r="GH887" i="29"/>
  <c r="GE886" i="29"/>
  <c r="GG884" i="29"/>
  <c r="GG887" i="29"/>
  <c r="GD886" i="29"/>
  <c r="GF884" i="29"/>
  <c r="GF887" i="29"/>
  <c r="GH885" i="29"/>
  <c r="AE1244" i="29" s="1" a="1"/>
  <c r="AE1244" i="29" s="1"/>
  <c r="GE884" i="29"/>
  <c r="GE887" i="29"/>
  <c r="GG885" i="29"/>
  <c r="GD884" i="29"/>
  <c r="GD887" i="29"/>
  <c r="GF885" i="29"/>
  <c r="GH883" i="29"/>
  <c r="AE1242" i="29" s="1" a="1"/>
  <c r="AE1242" i="29" s="1"/>
  <c r="GH886" i="29"/>
  <c r="AE1245" i="29" s="1" a="1"/>
  <c r="AE1245" i="29" s="1"/>
  <c r="GE885" i="29"/>
  <c r="GG883" i="29"/>
  <c r="GG886" i="29"/>
  <c r="GD885" i="29"/>
  <c r="GF883" i="29"/>
  <c r="GF886" i="29"/>
  <c r="GH884" i="29"/>
  <c r="AE1243" i="29" s="1" a="1"/>
  <c r="AE1243" i="29" s="1"/>
  <c r="GE883" i="29"/>
  <c r="GD520" i="31" a="1"/>
  <c r="JX625" i="30" a="1"/>
  <c r="IO939" i="29" a="1"/>
  <c r="LN660" i="20" a="1"/>
  <c r="IH583" i="30" a="1"/>
  <c r="IV953" i="31" a="1"/>
  <c r="MI1037" i="30" a="1"/>
  <c r="MB1037" i="31"/>
  <c r="MF1041" i="31"/>
  <c r="MC1040" i="31"/>
  <c r="ME1038" i="31"/>
  <c r="ME1041" i="31"/>
  <c r="MB1040" i="31"/>
  <c r="MD1038" i="31"/>
  <c r="MD1041" i="31"/>
  <c r="MF1039" i="31"/>
  <c r="AE1332" i="31" s="1" a="1"/>
  <c r="AE1332" i="31" s="1"/>
  <c r="MC1038" i="31"/>
  <c r="MB1041" i="31"/>
  <c r="MD1039" i="31"/>
  <c r="MF1037" i="31"/>
  <c r="AE1330" i="31" s="1" a="1"/>
  <c r="AE1330" i="31" s="1"/>
  <c r="MF1040" i="31"/>
  <c r="AE1333" i="31" s="1" a="1"/>
  <c r="AE1333" i="31" s="1"/>
  <c r="MC1039" i="31"/>
  <c r="ME1037" i="31"/>
  <c r="MF1038" i="31"/>
  <c r="AE1331" i="31" s="1" a="1"/>
  <c r="AE1331" i="31" s="1"/>
  <c r="MB1038" i="31"/>
  <c r="MD1037" i="31"/>
  <c r="MC1041" i="31"/>
  <c r="MC1037" i="31"/>
  <c r="ME1040" i="31"/>
  <c r="MD1040" i="31"/>
  <c r="ME1039" i="31"/>
  <c r="MB1039" i="31"/>
  <c r="LN1023" i="29"/>
  <c r="LR1026" i="29"/>
  <c r="AE1325" i="29" s="1" a="1"/>
  <c r="AE1325" i="29" s="1"/>
  <c r="LO1025" i="29"/>
  <c r="LQ1023" i="29"/>
  <c r="LQ1026" i="29"/>
  <c r="LN1025" i="29"/>
  <c r="LP1023" i="29"/>
  <c r="LR1027" i="29"/>
  <c r="LO1026" i="29"/>
  <c r="LQ1024" i="29"/>
  <c r="LQ1027" i="29"/>
  <c r="LN1026" i="29"/>
  <c r="LP1024" i="29"/>
  <c r="LP1027" i="29"/>
  <c r="LR1025" i="29"/>
  <c r="AE1324" i="29" s="1" a="1"/>
  <c r="AE1324" i="29" s="1"/>
  <c r="LO1024" i="29"/>
  <c r="LO1027" i="29"/>
  <c r="LQ1025" i="29"/>
  <c r="LN1024" i="29"/>
  <c r="LN1027" i="29"/>
  <c r="LP1025" i="29"/>
  <c r="LR1023" i="29"/>
  <c r="AE1322" i="29" s="1" a="1"/>
  <c r="AE1322" i="29" s="1"/>
  <c r="LP1026" i="29"/>
  <c r="LR1024" i="29"/>
  <c r="AE1323" i="29" s="1" a="1"/>
  <c r="AE1323" i="29" s="1"/>
  <c r="LO1023" i="29"/>
  <c r="LN667" i="30" a="1"/>
  <c r="GR541" i="20" a="1"/>
  <c r="GY548" i="29" a="1"/>
  <c r="KE988" i="29"/>
  <c r="KI991" i="29"/>
  <c r="AE1305" i="29" s="1" a="1"/>
  <c r="AE1305" i="29" s="1"/>
  <c r="KF990" i="29"/>
  <c r="KH988" i="29"/>
  <c r="KH991" i="29"/>
  <c r="KE990" i="29"/>
  <c r="KG988" i="29"/>
  <c r="KI992" i="29"/>
  <c r="KF991" i="29"/>
  <c r="KH989" i="29"/>
  <c r="KH992" i="29"/>
  <c r="KE991" i="29"/>
  <c r="KG989" i="29"/>
  <c r="KG992" i="29"/>
  <c r="KI990" i="29"/>
  <c r="AE1304" i="29" s="1" a="1"/>
  <c r="AE1304" i="29" s="1"/>
  <c r="KF989" i="29"/>
  <c r="KF992" i="29"/>
  <c r="KH990" i="29"/>
  <c r="KE989" i="29"/>
  <c r="KE992" i="29"/>
  <c r="KG990" i="29"/>
  <c r="KI988" i="29"/>
  <c r="AE1302" i="29" s="1" a="1"/>
  <c r="AE1302" i="29" s="1"/>
  <c r="KG991" i="29"/>
  <c r="KI989" i="29"/>
  <c r="AE1303" i="29" s="1" a="1"/>
  <c r="AE1303" i="29" s="1"/>
  <c r="KF988" i="29"/>
  <c r="IH932" i="29" a="1"/>
  <c r="GY904" i="31"/>
  <c r="GY908" i="31"/>
  <c r="HA906" i="31"/>
  <c r="HC904" i="31"/>
  <c r="AE1254" i="31" s="1" a="1"/>
  <c r="AE1254" i="31" s="1"/>
  <c r="HC907" i="31"/>
  <c r="AE1257" i="31" s="1" a="1"/>
  <c r="AE1257" i="31" s="1"/>
  <c r="GZ906" i="31"/>
  <c r="HB904" i="31"/>
  <c r="HB907" i="31"/>
  <c r="GY906" i="31"/>
  <c r="HA904" i="31"/>
  <c r="HB908" i="31"/>
  <c r="GY907" i="31"/>
  <c r="HA905" i="31"/>
  <c r="HA908" i="31"/>
  <c r="HC906" i="31"/>
  <c r="AE1256" i="31" s="1" a="1"/>
  <c r="AE1256" i="31" s="1"/>
  <c r="GZ905" i="31"/>
  <c r="GZ908" i="31"/>
  <c r="HA907" i="31"/>
  <c r="GZ907" i="31"/>
  <c r="HB906" i="31"/>
  <c r="HC905" i="31"/>
  <c r="AE1255" i="31" s="1" a="1"/>
  <c r="AE1255" i="31" s="1"/>
  <c r="HB905" i="31"/>
  <c r="GY905" i="31"/>
  <c r="HC908" i="31"/>
  <c r="GZ904" i="31"/>
  <c r="HF911" i="30"/>
  <c r="HI915" i="30"/>
  <c r="HF914" i="30"/>
  <c r="HH912" i="30"/>
  <c r="HH915" i="30"/>
  <c r="HJ913" i="30"/>
  <c r="AE1260" i="30" s="1" a="1"/>
  <c r="AE1260" i="30" s="1"/>
  <c r="HG912" i="30"/>
  <c r="HG915" i="30"/>
  <c r="HI913" i="30"/>
  <c r="HF912" i="30"/>
  <c r="HF915" i="30"/>
  <c r="HH913" i="30"/>
  <c r="HJ911" i="30"/>
  <c r="AE1258" i="30" s="1" a="1"/>
  <c r="AE1258" i="30" s="1"/>
  <c r="HJ914" i="30"/>
  <c r="AE1261" i="30" s="1" a="1"/>
  <c r="AE1261" i="30" s="1"/>
  <c r="HG913" i="30"/>
  <c r="HI911" i="30"/>
  <c r="HI914" i="30"/>
  <c r="HF913" i="30"/>
  <c r="HH911" i="30"/>
  <c r="HJ915" i="30"/>
  <c r="HG914" i="30"/>
  <c r="HI912" i="30"/>
  <c r="HH914" i="30"/>
  <c r="HJ912" i="30"/>
  <c r="AE1259" i="30" s="1" a="1"/>
  <c r="AE1259" i="30" s="1"/>
  <c r="HG911" i="30"/>
  <c r="KL817" i="31"/>
  <c r="KM821" i="31"/>
  <c r="KO819" i="31"/>
  <c r="KL818" i="31"/>
  <c r="KL821" i="31"/>
  <c r="KN819" i="31"/>
  <c r="KP817" i="31"/>
  <c r="AE1210" i="31" s="1" a="1"/>
  <c r="AE1210" i="31" s="1"/>
  <c r="KP820" i="31"/>
  <c r="AE1213" i="31" s="1" a="1"/>
  <c r="AE1213" i="31" s="1"/>
  <c r="KM819" i="31"/>
  <c r="KO817" i="31"/>
  <c r="KO820" i="31"/>
  <c r="KL819" i="31"/>
  <c r="KN817" i="31"/>
  <c r="KP821" i="31"/>
  <c r="KM820" i="31"/>
  <c r="KO818" i="31"/>
  <c r="KO821" i="31"/>
  <c r="KL820" i="31"/>
  <c r="KN818" i="31"/>
  <c r="KN821" i="31"/>
  <c r="KP819" i="31"/>
  <c r="AE1212" i="31" s="1" a="1"/>
  <c r="AE1212" i="31" s="1"/>
  <c r="KM818" i="31"/>
  <c r="KN820" i="31"/>
  <c r="KP818" i="31"/>
  <c r="AE1211" i="31" s="1" a="1"/>
  <c r="AE1211" i="31" s="1"/>
  <c r="KM817" i="31"/>
  <c r="GY541" i="30" a="1"/>
  <c r="JQ974" i="31" a="1"/>
  <c r="LN845" i="31"/>
  <c r="LQ848" i="31"/>
  <c r="LN847" i="31"/>
  <c r="LP845" i="31"/>
  <c r="LP848" i="31"/>
  <c r="LR846" i="31"/>
  <c r="AE1227" i="31" s="1" a="1"/>
  <c r="AE1227" i="31" s="1"/>
  <c r="LO845" i="31"/>
  <c r="LR849" i="31"/>
  <c r="LO848" i="31"/>
  <c r="LQ846" i="31"/>
  <c r="LQ849" i="31"/>
  <c r="LN848" i="31"/>
  <c r="LP846" i="31"/>
  <c r="LP849" i="31"/>
  <c r="LR847" i="31"/>
  <c r="AE1228" i="31" s="1" a="1"/>
  <c r="AE1228" i="31" s="1"/>
  <c r="LO846" i="31"/>
  <c r="LO849" i="31"/>
  <c r="LQ847" i="31"/>
  <c r="LN846" i="31"/>
  <c r="LN849" i="31"/>
  <c r="LP847" i="31"/>
  <c r="LR845" i="31"/>
  <c r="AE1226" i="31" s="1" a="1"/>
  <c r="AE1226" i="31" s="1"/>
  <c r="LR848" i="31"/>
  <c r="AE1229" i="31" s="1" a="1"/>
  <c r="AE1229" i="31" s="1"/>
  <c r="LO847" i="31"/>
  <c r="LQ845" i="31"/>
  <c r="LU852" i="29"/>
  <c r="LY856" i="29"/>
  <c r="LV855" i="29"/>
  <c r="LX853" i="29"/>
  <c r="LX856" i="29"/>
  <c r="LU855" i="29"/>
  <c r="LW853" i="29"/>
  <c r="LW856" i="29"/>
  <c r="LY854" i="29"/>
  <c r="AE1232" i="29" s="1" a="1"/>
  <c r="AE1232" i="29" s="1"/>
  <c r="LV853" i="29"/>
  <c r="LV856" i="29"/>
  <c r="LX854" i="29"/>
  <c r="LU853" i="29"/>
  <c r="LU856" i="29"/>
  <c r="LW854" i="29"/>
  <c r="LY852" i="29"/>
  <c r="AE1230" i="29" s="1" a="1"/>
  <c r="AE1230" i="29" s="1"/>
  <c r="LY855" i="29"/>
  <c r="AE1233" i="29" s="1" a="1"/>
  <c r="AE1233" i="29" s="1"/>
  <c r="LV854" i="29"/>
  <c r="LX852" i="29"/>
  <c r="LX855" i="29"/>
  <c r="LU854" i="29"/>
  <c r="LW852" i="29"/>
  <c r="LV852" i="29"/>
  <c r="LY853" i="29"/>
  <c r="AE1231" i="29" s="1" a="1"/>
  <c r="AE1231" i="29" s="1"/>
  <c r="LW855" i="29"/>
  <c r="GR719" i="31"/>
  <c r="GR723" i="31"/>
  <c r="GT721" i="31"/>
  <c r="GV719" i="31"/>
  <c r="AE1154" i="31" s="1" a="1"/>
  <c r="AE1154" i="31" s="1"/>
  <c r="GV722" i="31"/>
  <c r="AE1157" i="31" s="1" a="1"/>
  <c r="AE1157" i="31" s="1"/>
  <c r="GS721" i="31"/>
  <c r="GU719" i="31"/>
  <c r="GU722" i="31"/>
  <c r="GR721" i="31"/>
  <c r="GT719" i="31"/>
  <c r="GV723" i="31"/>
  <c r="GS722" i="31"/>
  <c r="GU720" i="31"/>
  <c r="GU723" i="31"/>
  <c r="GR722" i="31"/>
  <c r="GT720" i="31"/>
  <c r="GT723" i="31"/>
  <c r="GV721" i="31"/>
  <c r="AE1156" i="31" s="1" a="1"/>
  <c r="AE1156" i="31" s="1"/>
  <c r="GS720" i="31"/>
  <c r="GR720" i="31"/>
  <c r="GS719" i="31"/>
  <c r="GS723" i="31"/>
  <c r="GT722" i="31"/>
  <c r="GU721" i="31"/>
  <c r="GV720" i="31"/>
  <c r="AE1155" i="31" s="1" a="1"/>
  <c r="AE1155" i="31" s="1"/>
  <c r="IA918" i="30" a="1"/>
  <c r="LG838" i="29"/>
  <c r="LK842" i="29"/>
  <c r="LH841" i="29"/>
  <c r="LJ839" i="29"/>
  <c r="LJ842" i="29"/>
  <c r="LG841" i="29"/>
  <c r="LI839" i="29"/>
  <c r="LI842" i="29"/>
  <c r="LK840" i="29"/>
  <c r="AE1224" i="29" s="1" a="1"/>
  <c r="AE1224" i="29" s="1"/>
  <c r="LH839" i="29"/>
  <c r="LH842" i="29"/>
  <c r="LJ840" i="29"/>
  <c r="LG839" i="29"/>
  <c r="LG842" i="29"/>
  <c r="LI840" i="29"/>
  <c r="LK838" i="29"/>
  <c r="AE1222" i="29" s="1" a="1"/>
  <c r="AE1222" i="29" s="1"/>
  <c r="LK841" i="29"/>
  <c r="AE1225" i="29" s="1" a="1"/>
  <c r="AE1225" i="29" s="1"/>
  <c r="LH840" i="29"/>
  <c r="LJ838" i="29"/>
  <c r="LJ841" i="29"/>
  <c r="LG840" i="29"/>
  <c r="LI838" i="29"/>
  <c r="LI841" i="29"/>
  <c r="LK839" i="29"/>
  <c r="AE1223" i="29" s="1" a="1"/>
  <c r="AE1223" i="29" s="1"/>
  <c r="LH838" i="29"/>
  <c r="GK712" i="29"/>
  <c r="GN716" i="29"/>
  <c r="GK715" i="29"/>
  <c r="GM713" i="29"/>
  <c r="GM716" i="29"/>
  <c r="GO714" i="29"/>
  <c r="AE1152" i="29" s="1" a="1"/>
  <c r="AE1152" i="29" s="1"/>
  <c r="GL713" i="29"/>
  <c r="GL716" i="29"/>
  <c r="GN714" i="29"/>
  <c r="GK713" i="29"/>
  <c r="GK716" i="29"/>
  <c r="GM714" i="29"/>
  <c r="GO712" i="29"/>
  <c r="AE1150" i="29" s="1" a="1"/>
  <c r="AE1150" i="29" s="1"/>
  <c r="GO715" i="29"/>
  <c r="AE1153" i="29" s="1" a="1"/>
  <c r="AE1153" i="29" s="1"/>
  <c r="GL714" i="29"/>
  <c r="GN712" i="29"/>
  <c r="GN715" i="29"/>
  <c r="GK714" i="29"/>
  <c r="GM712" i="29"/>
  <c r="GO716" i="29"/>
  <c r="GL715" i="29"/>
  <c r="GN713" i="29"/>
  <c r="GM715" i="29"/>
  <c r="GO713" i="29"/>
  <c r="AE1151" i="29" s="1" a="1"/>
  <c r="AE1151" i="29" s="1"/>
  <c r="GL712" i="29"/>
  <c r="HT918" i="29" a="1"/>
  <c r="JQ796" i="20"/>
  <c r="JU800" i="20"/>
  <c r="JR799" i="20"/>
  <c r="JT797" i="20"/>
  <c r="JT800" i="20"/>
  <c r="JQ799" i="20"/>
  <c r="JS797" i="20"/>
  <c r="JS800" i="20"/>
  <c r="JU798" i="20"/>
  <c r="AE1200" i="20" s="1" a="1"/>
  <c r="AE1200" i="20" s="1"/>
  <c r="JR797" i="20"/>
  <c r="JR800" i="20"/>
  <c r="JT798" i="20"/>
  <c r="JQ797" i="20"/>
  <c r="JQ800" i="20"/>
  <c r="JS798" i="20"/>
  <c r="JU796" i="20"/>
  <c r="AE1198" i="20" s="1" a="1"/>
  <c r="AE1198" i="20" s="1"/>
  <c r="JT799" i="20"/>
  <c r="JQ798" i="20"/>
  <c r="JS796" i="20"/>
  <c r="JS799" i="20"/>
  <c r="JR798" i="20"/>
  <c r="JU797" i="20"/>
  <c r="AE1199" i="20" s="1" a="1"/>
  <c r="AE1199" i="20" s="1"/>
  <c r="JT796" i="20"/>
  <c r="JR796" i="20"/>
  <c r="JU799" i="20"/>
  <c r="AE1201" i="20" s="1" a="1"/>
  <c r="AE1201" i="20" s="1"/>
  <c r="HM555" i="30" a="1"/>
  <c r="HT562" i="30"/>
  <c r="HX565" i="30"/>
  <c r="AF1073" i="30" s="1" a="1"/>
  <c r="AF1073" i="30" s="1"/>
  <c r="HU564" i="30"/>
  <c r="HW562" i="30"/>
  <c r="HW565" i="30"/>
  <c r="HT564" i="30"/>
  <c r="HV562" i="30"/>
  <c r="HV565" i="30"/>
  <c r="HX563" i="30"/>
  <c r="AF1071" i="30" s="1" a="1"/>
  <c r="AF1071" i="30" s="1"/>
  <c r="HU562" i="30"/>
  <c r="HX566" i="30"/>
  <c r="HU565" i="30"/>
  <c r="HW563" i="30"/>
  <c r="HW566" i="30"/>
  <c r="HT565" i="30"/>
  <c r="HV563" i="30"/>
  <c r="HV566" i="30"/>
  <c r="HX564" i="30"/>
  <c r="AF1072" i="30" s="1" a="1"/>
  <c r="AF1072" i="30" s="1"/>
  <c r="HU563" i="30"/>
  <c r="HU566" i="30"/>
  <c r="HW564" i="30"/>
  <c r="HT563" i="30"/>
  <c r="HT566" i="30"/>
  <c r="HV564" i="30"/>
  <c r="HX562" i="30"/>
  <c r="AF1070" i="30" s="1" a="1"/>
  <c r="AF1070" i="30" s="1"/>
  <c r="GD876" i="29" a="1"/>
  <c r="MI852" i="30" a="1"/>
  <c r="KZ824" i="31" a="1"/>
  <c r="KL995" i="31" a="1"/>
  <c r="JQ974" i="30" a="1"/>
  <c r="KL995" i="30"/>
  <c r="KP998" i="30"/>
  <c r="AE1309" i="30" s="1" a="1"/>
  <c r="AE1309" i="30" s="1"/>
  <c r="KM997" i="30"/>
  <c r="KO995" i="30"/>
  <c r="KO998" i="30"/>
  <c r="KL997" i="30"/>
  <c r="KN995" i="30"/>
  <c r="KP999" i="30"/>
  <c r="KM998" i="30"/>
  <c r="KO996" i="30"/>
  <c r="KO999" i="30"/>
  <c r="KL998" i="30"/>
  <c r="KN996" i="30"/>
  <c r="KN999" i="30"/>
  <c r="KP997" i="30"/>
  <c r="AE1308" i="30" s="1" a="1"/>
  <c r="AE1308" i="30" s="1"/>
  <c r="KM996" i="30"/>
  <c r="KM999" i="30"/>
  <c r="KO997" i="30"/>
  <c r="KL996" i="30"/>
  <c r="KL999" i="30"/>
  <c r="KN997" i="30"/>
  <c r="KP995" i="30"/>
  <c r="AE1306" i="30" s="1" a="1"/>
  <c r="AE1306" i="30" s="1"/>
  <c r="KN998" i="30"/>
  <c r="KP996" i="30"/>
  <c r="AE1307" i="30" s="1" a="1"/>
  <c r="AE1307" i="30" s="1"/>
  <c r="KM995" i="30"/>
  <c r="LG838" i="20"/>
  <c r="LI841" i="20"/>
  <c r="LK839" i="20"/>
  <c r="AE1223" i="20" s="1" a="1"/>
  <c r="AE1223" i="20" s="1"/>
  <c r="LH838" i="20"/>
  <c r="LK842" i="20"/>
  <c r="LH841" i="20"/>
  <c r="LJ839" i="20"/>
  <c r="LJ842" i="20"/>
  <c r="LG841" i="20"/>
  <c r="LI839" i="20"/>
  <c r="LI842" i="20"/>
  <c r="LK840" i="20"/>
  <c r="AE1224" i="20" s="1" a="1"/>
  <c r="AE1224" i="20" s="1"/>
  <c r="LH839" i="20"/>
  <c r="LH842" i="20"/>
  <c r="LJ840" i="20"/>
  <c r="LG839" i="20"/>
  <c r="LG842" i="20"/>
  <c r="LI840" i="20"/>
  <c r="LK838" i="20"/>
  <c r="AE1222" i="20" s="1" a="1"/>
  <c r="AE1222" i="20" s="1"/>
  <c r="LJ841" i="20"/>
  <c r="LG840" i="20"/>
  <c r="LI838" i="20"/>
  <c r="LK841" i="20"/>
  <c r="AE1225" i="20" s="1" a="1"/>
  <c r="AE1225" i="20" s="1"/>
  <c r="LH840" i="20"/>
  <c r="LJ838" i="20"/>
  <c r="KS646" i="29"/>
  <c r="KV650" i="29"/>
  <c r="KS649" i="29"/>
  <c r="KU647" i="29"/>
  <c r="KU650" i="29"/>
  <c r="KW648" i="29"/>
  <c r="AE1120" i="29" s="1" a="1"/>
  <c r="AE1120" i="29" s="1"/>
  <c r="KT647" i="29"/>
  <c r="KT650" i="29"/>
  <c r="KV648" i="29"/>
  <c r="KS647" i="29"/>
  <c r="KS650" i="29"/>
  <c r="KU648" i="29"/>
  <c r="KW646" i="29"/>
  <c r="AE1118" i="29" s="1" a="1"/>
  <c r="AE1118" i="29" s="1"/>
  <c r="KW649" i="29"/>
  <c r="AE1121" i="29" s="1" a="1"/>
  <c r="AE1121" i="29" s="1"/>
  <c r="KT648" i="29"/>
  <c r="KV646" i="29"/>
  <c r="KV649" i="29"/>
  <c r="KS648" i="29"/>
  <c r="KU646" i="29"/>
  <c r="KW650" i="29"/>
  <c r="KT649" i="29"/>
  <c r="KV647" i="29"/>
  <c r="KU649" i="29"/>
  <c r="KW647" i="29"/>
  <c r="AE1119" i="29" s="1" a="1"/>
  <c r="AE1119" i="29" s="1"/>
  <c r="KT646" i="29"/>
  <c r="LU852" i="31"/>
  <c r="LX855" i="31"/>
  <c r="LU854" i="31"/>
  <c r="LW852" i="31"/>
  <c r="LW855" i="31"/>
  <c r="LY853" i="31"/>
  <c r="AE1231" i="31" s="1" a="1"/>
  <c r="AE1231" i="31" s="1"/>
  <c r="LV852" i="31"/>
  <c r="LY856" i="31"/>
  <c r="LV855" i="31"/>
  <c r="LX853" i="31"/>
  <c r="LX856" i="31"/>
  <c r="LU855" i="31"/>
  <c r="LW853" i="31"/>
  <c r="LW856" i="31"/>
  <c r="LY854" i="31"/>
  <c r="AE1232" i="31" s="1" a="1"/>
  <c r="AE1232" i="31" s="1"/>
  <c r="LV853" i="31"/>
  <c r="LV856" i="31"/>
  <c r="LX854" i="31"/>
  <c r="LU853" i="31"/>
  <c r="LU856" i="31"/>
  <c r="LW854" i="31"/>
  <c r="LY852" i="31"/>
  <c r="AE1230" i="31" s="1" a="1"/>
  <c r="AE1230" i="31" s="1"/>
  <c r="LY855" i="31"/>
  <c r="AE1233" i="31" s="1" a="1"/>
  <c r="AE1233" i="31" s="1"/>
  <c r="LV854" i="31"/>
  <c r="LX852" i="31"/>
  <c r="GR897" i="20" a="1"/>
  <c r="GY548" i="31"/>
  <c r="GZ552" i="31"/>
  <c r="HB550" i="31"/>
  <c r="GY549" i="31"/>
  <c r="GY552" i="31"/>
  <c r="HA550" i="31"/>
  <c r="HC548" i="31"/>
  <c r="AE1062" i="31" s="1" a="1"/>
  <c r="AE1062" i="31" s="1"/>
  <c r="HC551" i="31"/>
  <c r="AE1065" i="31" s="1" a="1"/>
  <c r="AE1065" i="31" s="1"/>
  <c r="GZ550" i="31"/>
  <c r="HB548" i="31"/>
  <c r="HB551" i="31"/>
  <c r="GY550" i="31"/>
  <c r="HA548" i="31"/>
  <c r="HC552" i="31"/>
  <c r="GZ551" i="31"/>
  <c r="HB549" i="31"/>
  <c r="HB552" i="31"/>
  <c r="GY551" i="31"/>
  <c r="HA549" i="31"/>
  <c r="HA552" i="31"/>
  <c r="HC550" i="31"/>
  <c r="AE1064" i="31" s="1" a="1"/>
  <c r="AE1064" i="31" s="1"/>
  <c r="GZ549" i="31"/>
  <c r="HC549" i="31"/>
  <c r="AE1063" i="31" s="1" a="1"/>
  <c r="AE1063" i="31" s="1"/>
  <c r="GZ548" i="31"/>
  <c r="HA551" i="31"/>
  <c r="GD705" i="20"/>
  <c r="GH709" i="20"/>
  <c r="GE708" i="20"/>
  <c r="GG706" i="20"/>
  <c r="GG709" i="20"/>
  <c r="GD708" i="20"/>
  <c r="GF706" i="20"/>
  <c r="GF709" i="20"/>
  <c r="GH707" i="20"/>
  <c r="AE1148" i="20" s="1" a="1"/>
  <c r="AE1148" i="20" s="1"/>
  <c r="GE706" i="20"/>
  <c r="GE709" i="20"/>
  <c r="GG707" i="20"/>
  <c r="GD706" i="20"/>
  <c r="GD709" i="20"/>
  <c r="GF707" i="20"/>
  <c r="GH705" i="20"/>
  <c r="AE1146" i="20" s="1" a="1"/>
  <c r="AE1146" i="20" s="1"/>
  <c r="GG708" i="20"/>
  <c r="GD707" i="20"/>
  <c r="GF705" i="20"/>
  <c r="GE705" i="20"/>
  <c r="GH708" i="20"/>
  <c r="AE1149" i="20" s="1" a="1"/>
  <c r="AE1149" i="20" s="1"/>
  <c r="GF708" i="20"/>
  <c r="GE707" i="20"/>
  <c r="GH706" i="20"/>
  <c r="AE1147" i="20" s="1" a="1"/>
  <c r="AE1147" i="20" s="1"/>
  <c r="GG705" i="20"/>
  <c r="KL817" i="30"/>
  <c r="KP821" i="30"/>
  <c r="KM820" i="30"/>
  <c r="KO818" i="30"/>
  <c r="KO821" i="30"/>
  <c r="KL820" i="30"/>
  <c r="KN818" i="30"/>
  <c r="KN821" i="30"/>
  <c r="KP819" i="30"/>
  <c r="AE1212" i="30" s="1" a="1"/>
  <c r="AE1212" i="30" s="1"/>
  <c r="KM818" i="30"/>
  <c r="KM821" i="30"/>
  <c r="KO819" i="30"/>
  <c r="KL818" i="30"/>
  <c r="KL821" i="30"/>
  <c r="KN819" i="30"/>
  <c r="KP817" i="30"/>
  <c r="AE1210" i="30" s="1" a="1"/>
  <c r="AE1210" i="30" s="1"/>
  <c r="KP820" i="30"/>
  <c r="AE1213" i="30" s="1" a="1"/>
  <c r="AE1213" i="30" s="1"/>
  <c r="KM819" i="30"/>
  <c r="KO817" i="30"/>
  <c r="KO820" i="30"/>
  <c r="KL819" i="30"/>
  <c r="KN817" i="30"/>
  <c r="KN820" i="30"/>
  <c r="KP818" i="30"/>
  <c r="AE1211" i="30" s="1" a="1"/>
  <c r="AE1211" i="30" s="1"/>
  <c r="KM817" i="30"/>
  <c r="IH761" i="20"/>
  <c r="IL765" i="20"/>
  <c r="II764" i="20"/>
  <c r="IK762" i="20"/>
  <c r="IK765" i="20"/>
  <c r="IH764" i="20"/>
  <c r="IJ762" i="20"/>
  <c r="IJ765" i="20"/>
  <c r="IL763" i="20"/>
  <c r="AE1180" i="20" s="1" a="1"/>
  <c r="AE1180" i="20" s="1"/>
  <c r="II762" i="20"/>
  <c r="II765" i="20"/>
  <c r="IK763" i="20"/>
  <c r="IH762" i="20"/>
  <c r="IH765" i="20"/>
  <c r="IJ763" i="20"/>
  <c r="IL761" i="20"/>
  <c r="AE1178" i="20" s="1" a="1"/>
  <c r="AE1178" i="20" s="1"/>
  <c r="IK764" i="20"/>
  <c r="IH763" i="20"/>
  <c r="IJ761" i="20"/>
  <c r="II761" i="20"/>
  <c r="IL764" i="20"/>
  <c r="AE1181" i="20" s="1" a="1"/>
  <c r="AE1181" i="20" s="1"/>
  <c r="IJ764" i="20"/>
  <c r="II763" i="20"/>
  <c r="IL762" i="20"/>
  <c r="AE1179" i="20" s="1" a="1"/>
  <c r="AE1179" i="20" s="1"/>
  <c r="IK761" i="20"/>
  <c r="GR897" i="29"/>
  <c r="GT900" i="29"/>
  <c r="GV898" i="29"/>
  <c r="AE1251" i="29" s="1" a="1"/>
  <c r="AE1251" i="29" s="1"/>
  <c r="GS897" i="29"/>
  <c r="GV901" i="29"/>
  <c r="GS900" i="29"/>
  <c r="GU898" i="29"/>
  <c r="GU901" i="29"/>
  <c r="GR900" i="29"/>
  <c r="GT898" i="29"/>
  <c r="GT901" i="29"/>
  <c r="GV899" i="29"/>
  <c r="AE1252" i="29" s="1" a="1"/>
  <c r="AE1252" i="29" s="1"/>
  <c r="GS898" i="29"/>
  <c r="GS901" i="29"/>
  <c r="GU899" i="29"/>
  <c r="GR898" i="29"/>
  <c r="GR901" i="29"/>
  <c r="GT899" i="29"/>
  <c r="GV897" i="29"/>
  <c r="AE1250" i="29" s="1" a="1"/>
  <c r="AE1250" i="29" s="1"/>
  <c r="GV900" i="29"/>
  <c r="AE1253" i="29" s="1" a="1"/>
  <c r="AE1253" i="29" s="1"/>
  <c r="GS899" i="29"/>
  <c r="GU897" i="29"/>
  <c r="GU900" i="29"/>
  <c r="GR899" i="29"/>
  <c r="GT897" i="29"/>
  <c r="JX803" i="31"/>
  <c r="JY807" i="31"/>
  <c r="KA805" i="31"/>
  <c r="JX804" i="31"/>
  <c r="JX807" i="31"/>
  <c r="JZ805" i="31"/>
  <c r="KB803" i="31"/>
  <c r="AE1202" i="31" s="1" a="1"/>
  <c r="AE1202" i="31" s="1"/>
  <c r="KB806" i="31"/>
  <c r="AE1205" i="31" s="1" a="1"/>
  <c r="AE1205" i="31" s="1"/>
  <c r="JY805" i="31"/>
  <c r="KA803" i="31"/>
  <c r="KA806" i="31"/>
  <c r="JX805" i="31"/>
  <c r="JZ803" i="31"/>
  <c r="KB807" i="31"/>
  <c r="JY806" i="31"/>
  <c r="KA804" i="31"/>
  <c r="KA807" i="31"/>
  <c r="JX806" i="31"/>
  <c r="JZ804" i="31"/>
  <c r="JZ807" i="31"/>
  <c r="KB805" i="31"/>
  <c r="AE1204" i="31" s="1" a="1"/>
  <c r="AE1204" i="31" s="1"/>
  <c r="JY804" i="31"/>
  <c r="JZ806" i="31"/>
  <c r="KB804" i="31"/>
  <c r="AE1203" i="31" s="1" a="1"/>
  <c r="AE1203" i="31" s="1"/>
  <c r="JY803" i="31"/>
  <c r="GD698" i="20" a="1"/>
  <c r="KZ653" i="31" a="1"/>
  <c r="KL639" i="20"/>
  <c r="KP643" i="20"/>
  <c r="KM642" i="20"/>
  <c r="KO640" i="20"/>
  <c r="KO643" i="20"/>
  <c r="KL642" i="20"/>
  <c r="KN640" i="20"/>
  <c r="KN643" i="20"/>
  <c r="KP641" i="20"/>
  <c r="AE1116" i="20" s="1" a="1"/>
  <c r="AE1116" i="20" s="1"/>
  <c r="KM640" i="20"/>
  <c r="KM643" i="20"/>
  <c r="KO641" i="20"/>
  <c r="KL640" i="20"/>
  <c r="KL643" i="20"/>
  <c r="KN641" i="20"/>
  <c r="KP639" i="20"/>
  <c r="AE1114" i="20" s="1" a="1"/>
  <c r="AE1114" i="20" s="1"/>
  <c r="KO642" i="20"/>
  <c r="KL641" i="20"/>
  <c r="KN639" i="20"/>
  <c r="KM639" i="20"/>
  <c r="KP642" i="20"/>
  <c r="AE1117" i="20" s="1" a="1"/>
  <c r="AE1117" i="20" s="1"/>
  <c r="KN642" i="20"/>
  <c r="KM641" i="20"/>
  <c r="KP640" i="20"/>
  <c r="AE1115" i="20" s="1" a="1"/>
  <c r="AE1115" i="20" s="1"/>
  <c r="KO639" i="20"/>
  <c r="KZ831" i="29"/>
  <c r="LD835" i="29"/>
  <c r="LA834" i="29"/>
  <c r="LC832" i="29"/>
  <c r="LC835" i="29"/>
  <c r="KZ834" i="29"/>
  <c r="LB832" i="29"/>
  <c r="LB835" i="29"/>
  <c r="LD833" i="29"/>
  <c r="AE1220" i="29" s="1" a="1"/>
  <c r="AE1220" i="29" s="1"/>
  <c r="LA832" i="29"/>
  <c r="LA835" i="29"/>
  <c r="LC833" i="29"/>
  <c r="KZ832" i="29"/>
  <c r="KZ835" i="29"/>
  <c r="LB833" i="29"/>
  <c r="LD831" i="29"/>
  <c r="AE1218" i="29" s="1" a="1"/>
  <c r="AE1218" i="29" s="1"/>
  <c r="LD834" i="29"/>
  <c r="AE1221" i="29" s="1" a="1"/>
  <c r="AE1221" i="29" s="1"/>
  <c r="LA833" i="29"/>
  <c r="LC831" i="29"/>
  <c r="LC834" i="29"/>
  <c r="KZ833" i="29"/>
  <c r="LB831" i="29"/>
  <c r="LB834" i="29"/>
  <c r="LD832" i="29"/>
  <c r="AE1219" i="29" s="1" a="1"/>
  <c r="AE1219" i="29" s="1"/>
  <c r="LA831" i="29"/>
  <c r="HM740" i="29"/>
  <c r="HP744" i="29"/>
  <c r="HM743" i="29"/>
  <c r="HO741" i="29"/>
  <c r="HO744" i="29"/>
  <c r="HQ742" i="29"/>
  <c r="AE1168" i="29" s="1" a="1"/>
  <c r="AE1168" i="29" s="1"/>
  <c r="HN741" i="29"/>
  <c r="HN744" i="29"/>
  <c r="HP742" i="29"/>
  <c r="HM741" i="29"/>
  <c r="HM744" i="29"/>
  <c r="HO742" i="29"/>
  <c r="HQ740" i="29"/>
  <c r="AE1166" i="29" s="1" a="1"/>
  <c r="AE1166" i="29" s="1"/>
  <c r="HQ743" i="29"/>
  <c r="AE1169" i="29" s="1" a="1"/>
  <c r="AE1169" i="29" s="1"/>
  <c r="HN742" i="29"/>
  <c r="HP740" i="29"/>
  <c r="HP743" i="29"/>
  <c r="HM742" i="29"/>
  <c r="HO740" i="29"/>
  <c r="HQ744" i="29"/>
  <c r="HN743" i="29"/>
  <c r="HP741" i="29"/>
  <c r="HO743" i="29"/>
  <c r="HQ741" i="29"/>
  <c r="AE1167" i="29" s="1" a="1"/>
  <c r="AE1167" i="29" s="1"/>
  <c r="HN740" i="29"/>
  <c r="JQ618" i="29" a="1"/>
  <c r="LU674" i="30" a="1"/>
  <c r="GD527" i="20" a="1"/>
  <c r="GR541" i="29"/>
  <c r="GT544" i="29"/>
  <c r="GV542" i="29"/>
  <c r="AE1059" i="29" s="1" a="1"/>
  <c r="AE1059" i="29" s="1"/>
  <c r="GS541" i="29"/>
  <c r="GV545" i="29"/>
  <c r="GS544" i="29"/>
  <c r="GU542" i="29"/>
  <c r="GU545" i="29"/>
  <c r="GR544" i="29"/>
  <c r="GT542" i="29"/>
  <c r="GT545" i="29"/>
  <c r="GV543" i="29"/>
  <c r="AE1060" i="29" s="1" a="1"/>
  <c r="AE1060" i="29" s="1"/>
  <c r="GS542" i="29"/>
  <c r="GS545" i="29"/>
  <c r="GU543" i="29"/>
  <c r="GR542" i="29"/>
  <c r="GR545" i="29"/>
  <c r="GT543" i="29"/>
  <c r="GV541" i="29"/>
  <c r="AE1058" i="29" s="1" a="1"/>
  <c r="AE1058" i="29" s="1"/>
  <c r="GU544" i="29"/>
  <c r="GR543" i="29"/>
  <c r="GT541" i="29"/>
  <c r="GV544" i="29"/>
  <c r="AE1061" i="29" s="1" a="1"/>
  <c r="AE1061" i="29" s="1"/>
  <c r="GS543" i="29"/>
  <c r="GU541" i="29"/>
  <c r="JQ796" i="30" a="1"/>
  <c r="IA925" i="29"/>
  <c r="IC928" i="29"/>
  <c r="IE926" i="29"/>
  <c r="AF1267" i="29" s="1" a="1"/>
  <c r="AF1267" i="29" s="1"/>
  <c r="IB925" i="29"/>
  <c r="IE929" i="29"/>
  <c r="IB928" i="29"/>
  <c r="ID926" i="29"/>
  <c r="ID929" i="29"/>
  <c r="IA928" i="29"/>
  <c r="IC926" i="29"/>
  <c r="IC929" i="29"/>
  <c r="IE927" i="29"/>
  <c r="AF1268" i="29" s="1" a="1"/>
  <c r="AF1268" i="29" s="1"/>
  <c r="IB926" i="29"/>
  <c r="IB929" i="29"/>
  <c r="ID927" i="29"/>
  <c r="IA926" i="29"/>
  <c r="IA929" i="29"/>
  <c r="IC927" i="29"/>
  <c r="IE925" i="29"/>
  <c r="AF1266" i="29" s="1" a="1"/>
  <c r="AF1266" i="29" s="1"/>
  <c r="IE928" i="29"/>
  <c r="AF1269" i="29" s="1" a="1"/>
  <c r="AF1269" i="29" s="1"/>
  <c r="IB927" i="29"/>
  <c r="ID925" i="29"/>
  <c r="ID928" i="29"/>
  <c r="IA927" i="29"/>
  <c r="IC925" i="29"/>
  <c r="LU1030" i="20" a="1"/>
  <c r="MI859" i="31" a="1"/>
  <c r="KE988" i="20" a="1"/>
  <c r="MB1030" i="30" a="1"/>
  <c r="IV775" i="30" a="1"/>
  <c r="KZ653" i="29"/>
  <c r="LC657" i="29"/>
  <c r="KZ656" i="29"/>
  <c r="LB654" i="29"/>
  <c r="LB657" i="29"/>
  <c r="LD655" i="29"/>
  <c r="AE1124" i="29" s="1" a="1"/>
  <c r="AE1124" i="29" s="1"/>
  <c r="LA654" i="29"/>
  <c r="LA657" i="29"/>
  <c r="LC655" i="29"/>
  <c r="KZ654" i="29"/>
  <c r="KZ657" i="29"/>
  <c r="LB655" i="29"/>
  <c r="LD653" i="29"/>
  <c r="AE1122" i="29" s="1" a="1"/>
  <c r="AE1122" i="29" s="1"/>
  <c r="LD656" i="29"/>
  <c r="AE1125" i="29" s="1" a="1"/>
  <c r="AE1125" i="29" s="1"/>
  <c r="LA655" i="29"/>
  <c r="LC653" i="29"/>
  <c r="LC656" i="29"/>
  <c r="KZ655" i="29"/>
  <c r="LB653" i="29"/>
  <c r="LD657" i="29"/>
  <c r="LA656" i="29"/>
  <c r="LC654" i="29"/>
  <c r="LB656" i="29"/>
  <c r="LA653" i="29"/>
  <c r="LD654" i="29"/>
  <c r="AE1123" i="29" s="1" a="1"/>
  <c r="AE1123" i="29" s="1"/>
  <c r="GR534" i="31" a="1"/>
  <c r="LG660" i="30" a="1"/>
  <c r="HM740" i="30"/>
  <c r="HP743" i="30"/>
  <c r="HM742" i="30"/>
  <c r="HO740" i="30"/>
  <c r="HQ744" i="30"/>
  <c r="HN743" i="30"/>
  <c r="HP741" i="30"/>
  <c r="HP744" i="30"/>
  <c r="HM743" i="30"/>
  <c r="HO741" i="30"/>
  <c r="HO744" i="30"/>
  <c r="HQ742" i="30"/>
  <c r="AE1168" i="30" s="1" a="1"/>
  <c r="AE1168" i="30" s="1"/>
  <c r="HN741" i="30"/>
  <c r="HN744" i="30"/>
  <c r="HP742" i="30"/>
  <c r="HM741" i="30"/>
  <c r="HM744" i="30"/>
  <c r="HO742" i="30"/>
  <c r="HQ740" i="30"/>
  <c r="AE1166" i="30" s="1" a="1"/>
  <c r="AE1166" i="30" s="1"/>
  <c r="HP740" i="30"/>
  <c r="HN740" i="30"/>
  <c r="HQ743" i="30"/>
  <c r="AE1169" i="30" s="1" a="1"/>
  <c r="AE1169" i="30" s="1"/>
  <c r="HO743" i="30"/>
  <c r="HN742" i="30"/>
  <c r="HQ741" i="30"/>
  <c r="AE1167" i="30" s="1" a="1"/>
  <c r="AE1167" i="30" s="1"/>
  <c r="JJ967" i="30" a="1"/>
  <c r="JJ611" i="30" a="1"/>
  <c r="KE632" i="29"/>
  <c r="KH636" i="29"/>
  <c r="KE635" i="29"/>
  <c r="KG633" i="29"/>
  <c r="KG636" i="29"/>
  <c r="KI634" i="29"/>
  <c r="AE1112" i="29" s="1" a="1"/>
  <c r="AE1112" i="29" s="1"/>
  <c r="KF633" i="29"/>
  <c r="KF636" i="29"/>
  <c r="KH634" i="29"/>
  <c r="KE633" i="29"/>
  <c r="KE636" i="29"/>
  <c r="KG634" i="29"/>
  <c r="KI632" i="29"/>
  <c r="AE1110" i="29" s="1" a="1"/>
  <c r="AE1110" i="29" s="1"/>
  <c r="KI635" i="29"/>
  <c r="AE1113" i="29" s="1" a="1"/>
  <c r="AE1113" i="29" s="1"/>
  <c r="KF634" i="29"/>
  <c r="KH632" i="29"/>
  <c r="KH635" i="29"/>
  <c r="KE634" i="29"/>
  <c r="KG632" i="29"/>
  <c r="KI636" i="29"/>
  <c r="KF635" i="29"/>
  <c r="KH633" i="29"/>
  <c r="KI633" i="29"/>
  <c r="AE1111" i="29" s="1" a="1"/>
  <c r="AE1111" i="29" s="1"/>
  <c r="KF632" i="29"/>
  <c r="KG635" i="29"/>
  <c r="JQ796" i="29"/>
  <c r="JU800" i="29"/>
  <c r="JR799" i="29"/>
  <c r="JT797" i="29"/>
  <c r="JT800" i="29"/>
  <c r="JQ799" i="29"/>
  <c r="JS797" i="29"/>
  <c r="JS800" i="29"/>
  <c r="JU798" i="29"/>
  <c r="AE1200" i="29" s="1" a="1"/>
  <c r="AE1200" i="29" s="1"/>
  <c r="JR797" i="29"/>
  <c r="JR800" i="29"/>
  <c r="JT798" i="29"/>
  <c r="JQ797" i="29"/>
  <c r="JQ800" i="29"/>
  <c r="JS798" i="29"/>
  <c r="JU796" i="29"/>
  <c r="AE1198" i="29" s="1" a="1"/>
  <c r="AE1198" i="29" s="1"/>
  <c r="JU799" i="29"/>
  <c r="AE1201" i="29" s="1" a="1"/>
  <c r="AE1201" i="29" s="1"/>
  <c r="JR798" i="29"/>
  <c r="JT796" i="29"/>
  <c r="JT799" i="29"/>
  <c r="JQ798" i="29"/>
  <c r="JS796" i="29"/>
  <c r="JR796" i="29"/>
  <c r="JU797" i="29"/>
  <c r="AE1199" i="29" s="1" a="1"/>
  <c r="AE1199" i="29" s="1"/>
  <c r="JS799" i="29"/>
  <c r="LN845" i="20" a="1"/>
  <c r="GD705" i="30" a="1"/>
  <c r="HM562" i="31"/>
  <c r="HN566" i="31"/>
  <c r="HP564" i="31"/>
  <c r="HM563" i="31"/>
  <c r="HM566" i="31"/>
  <c r="HO564" i="31"/>
  <c r="HQ562" i="31"/>
  <c r="AE1070" i="31" s="1" a="1"/>
  <c r="AE1070" i="31" s="1"/>
  <c r="HQ565" i="31"/>
  <c r="AE1073" i="31" s="1" a="1"/>
  <c r="AE1073" i="31" s="1"/>
  <c r="HN564" i="31"/>
  <c r="HP562" i="31"/>
  <c r="HP565" i="31"/>
  <c r="HM564" i="31"/>
  <c r="HO562" i="31"/>
  <c r="HQ566" i="31"/>
  <c r="HN565" i="31"/>
  <c r="HP563" i="31"/>
  <c r="HP566" i="31"/>
  <c r="HM565" i="31"/>
  <c r="HO563" i="31"/>
  <c r="HO566" i="31"/>
  <c r="HQ564" i="31"/>
  <c r="AE1072" i="31" s="1" a="1"/>
  <c r="AE1072" i="31" s="1"/>
  <c r="HN563" i="31"/>
  <c r="HO565" i="31"/>
  <c r="HQ563" i="31"/>
  <c r="AE1071" i="31" s="1" a="1"/>
  <c r="AE1071" i="31" s="1"/>
  <c r="HN562" i="31"/>
  <c r="LG1016" i="29"/>
  <c r="LK1019" i="29"/>
  <c r="AE1321" i="29" s="1" a="1"/>
  <c r="AE1321" i="29" s="1"/>
  <c r="LH1018" i="29"/>
  <c r="LJ1016" i="29"/>
  <c r="LJ1019" i="29"/>
  <c r="LG1018" i="29"/>
  <c r="LI1016" i="29"/>
  <c r="LK1020" i="29"/>
  <c r="LH1019" i="29"/>
  <c r="LJ1017" i="29"/>
  <c r="LJ1020" i="29"/>
  <c r="LG1019" i="29"/>
  <c r="LI1017" i="29"/>
  <c r="LI1020" i="29"/>
  <c r="LK1018" i="29"/>
  <c r="AE1320" i="29" s="1" a="1"/>
  <c r="AE1320" i="29" s="1"/>
  <c r="LH1017" i="29"/>
  <c r="LH1020" i="29"/>
  <c r="LJ1018" i="29"/>
  <c r="LG1017" i="29"/>
  <c r="LG1020" i="29"/>
  <c r="LI1018" i="29"/>
  <c r="LK1016" i="29"/>
  <c r="AE1318" i="29" s="1" a="1"/>
  <c r="AE1318" i="29" s="1"/>
  <c r="LI1019" i="29"/>
  <c r="LK1017" i="29"/>
  <c r="AE1319" i="29" s="1" a="1"/>
  <c r="AE1319" i="29" s="1"/>
  <c r="LH1016" i="29"/>
  <c r="IA576" i="31"/>
  <c r="IB580" i="31"/>
  <c r="ID578" i="31"/>
  <c r="IA577" i="31"/>
  <c r="IA580" i="31"/>
  <c r="IC578" i="31"/>
  <c r="IE576" i="31"/>
  <c r="AE1078" i="31" s="1" a="1"/>
  <c r="AE1078" i="31" s="1"/>
  <c r="IE579" i="31"/>
  <c r="AE1081" i="31" s="1" a="1"/>
  <c r="AE1081" i="31" s="1"/>
  <c r="IB578" i="31"/>
  <c r="ID576" i="31"/>
  <c r="ID579" i="31"/>
  <c r="IA578" i="31"/>
  <c r="IC576" i="31"/>
  <c r="IE580" i="31"/>
  <c r="IB579" i="31"/>
  <c r="ID577" i="31"/>
  <c r="ID580" i="31"/>
  <c r="IA579" i="31"/>
  <c r="IC577" i="31"/>
  <c r="IC580" i="31"/>
  <c r="IE578" i="31"/>
  <c r="AE1080" i="31" s="1" a="1"/>
  <c r="AE1080" i="31" s="1"/>
  <c r="IB577" i="31"/>
  <c r="IE577" i="31"/>
  <c r="AE1079" i="31" s="1" a="1"/>
  <c r="AE1079" i="31" s="1"/>
  <c r="IB576" i="31"/>
  <c r="IC579" i="31"/>
  <c r="LN1016" i="30" a="1"/>
  <c r="LN838" i="30" a="1"/>
  <c r="IH939" i="31"/>
  <c r="IL943" i="31"/>
  <c r="II942" i="31"/>
  <c r="IK940" i="31"/>
  <c r="IK943" i="31"/>
  <c r="IH942" i="31"/>
  <c r="IJ940" i="31"/>
  <c r="IJ943" i="31"/>
  <c r="IL941" i="31"/>
  <c r="AE1276" i="31" s="1" a="1"/>
  <c r="AE1276" i="31" s="1"/>
  <c r="II940" i="31"/>
  <c r="IH943" i="31"/>
  <c r="IJ941" i="31"/>
  <c r="IL939" i="31"/>
  <c r="AE1274" i="31" s="1" a="1"/>
  <c r="AE1274" i="31" s="1"/>
  <c r="IL942" i="31"/>
  <c r="AE1277" i="31" s="1" a="1"/>
  <c r="AE1277" i="31" s="1"/>
  <c r="II941" i="31"/>
  <c r="IK939" i="31"/>
  <c r="IL940" i="31"/>
  <c r="AE1275" i="31" s="1" a="1"/>
  <c r="AE1275" i="31" s="1"/>
  <c r="IH940" i="31"/>
  <c r="IJ939" i="31"/>
  <c r="II943" i="31"/>
  <c r="II939" i="31"/>
  <c r="IK942" i="31"/>
  <c r="IJ942" i="31"/>
  <c r="IK941" i="31"/>
  <c r="IH941" i="31"/>
  <c r="LN667" i="20"/>
  <c r="LR671" i="20"/>
  <c r="LO670" i="20"/>
  <c r="LQ668" i="20"/>
  <c r="LQ671" i="20"/>
  <c r="LN670" i="20"/>
  <c r="LP668" i="20"/>
  <c r="LP671" i="20"/>
  <c r="LR669" i="20"/>
  <c r="AE1132" i="20" s="1" a="1"/>
  <c r="AE1132" i="20" s="1"/>
  <c r="LO668" i="20"/>
  <c r="LO671" i="20"/>
  <c r="LQ669" i="20"/>
  <c r="LN668" i="20"/>
  <c r="LN671" i="20"/>
  <c r="LP669" i="20"/>
  <c r="LR667" i="20"/>
  <c r="AE1130" i="20" s="1" a="1"/>
  <c r="AE1130" i="20" s="1"/>
  <c r="LQ670" i="20"/>
  <c r="LN669" i="20"/>
  <c r="LP667" i="20"/>
  <c r="LO667" i="20"/>
  <c r="LR670" i="20"/>
  <c r="AE1133" i="20" s="1" a="1"/>
  <c r="AE1133" i="20" s="1"/>
  <c r="LP670" i="20"/>
  <c r="LO669" i="20"/>
  <c r="LR668" i="20"/>
  <c r="AE1131" i="20" s="1" a="1"/>
  <c r="AE1131" i="20" s="1"/>
  <c r="LQ667" i="20"/>
  <c r="KE988" i="30"/>
  <c r="KH991" i="30"/>
  <c r="KE990" i="30"/>
  <c r="KG988" i="30"/>
  <c r="KI992" i="30"/>
  <c r="KF991" i="30"/>
  <c r="KH989" i="30"/>
  <c r="KH992" i="30"/>
  <c r="KE991" i="30"/>
  <c r="KG989" i="30"/>
  <c r="KG992" i="30"/>
  <c r="KI990" i="30"/>
  <c r="AE1304" i="30" s="1" a="1"/>
  <c r="AE1304" i="30" s="1"/>
  <c r="KF989" i="30"/>
  <c r="KF992" i="30"/>
  <c r="KH990" i="30"/>
  <c r="KE989" i="30"/>
  <c r="KE992" i="30"/>
  <c r="KG990" i="30"/>
  <c r="KI988" i="30"/>
  <c r="AE1302" i="30" s="1" a="1"/>
  <c r="AE1302" i="30" s="1"/>
  <c r="KI991" i="30"/>
  <c r="AE1305" i="30" s="1" a="1"/>
  <c r="AE1305" i="30" s="1"/>
  <c r="KG991" i="30"/>
  <c r="KF990" i="30"/>
  <c r="KI989" i="30"/>
  <c r="AE1303" i="30" s="1" a="1"/>
  <c r="AE1303" i="30" s="1"/>
  <c r="KH988" i="30"/>
  <c r="KF988" i="30"/>
  <c r="HM562" i="20"/>
  <c r="HO566" i="20"/>
  <c r="HQ564" i="20"/>
  <c r="AE1072" i="20" s="1" a="1"/>
  <c r="AE1072" i="20" s="1"/>
  <c r="HN563" i="20"/>
  <c r="HM566" i="20"/>
  <c r="HQ562" i="20"/>
  <c r="AE1070" i="20" s="1" a="1"/>
  <c r="AE1070" i="20" s="1"/>
  <c r="HN566" i="20"/>
  <c r="HP564" i="20"/>
  <c r="HM563" i="20"/>
  <c r="HO564" i="20"/>
  <c r="HQ565" i="20"/>
  <c r="AE1073" i="20" s="1" a="1"/>
  <c r="AE1073" i="20" s="1"/>
  <c r="HN564" i="20"/>
  <c r="HP562" i="20"/>
  <c r="HP565" i="20"/>
  <c r="HM564" i="20"/>
  <c r="HO562" i="20"/>
  <c r="HO565" i="20"/>
  <c r="HQ563" i="20"/>
  <c r="AE1071" i="20" s="1" a="1"/>
  <c r="AE1071" i="20" s="1"/>
  <c r="HN562" i="20"/>
  <c r="HQ566" i="20"/>
  <c r="HN565" i="20"/>
  <c r="HP563" i="20"/>
  <c r="HP566" i="20"/>
  <c r="HM565" i="20"/>
  <c r="HO563" i="20"/>
  <c r="GR897" i="30" a="1"/>
  <c r="GY541" i="31"/>
  <c r="HC544" i="31"/>
  <c r="AF1061" i="31" s="1" a="1"/>
  <c r="AF1061" i="31" s="1"/>
  <c r="GZ543" i="31"/>
  <c r="HB541" i="31"/>
  <c r="HB544" i="31"/>
  <c r="GY543" i="31"/>
  <c r="HA541" i="31"/>
  <c r="HA544" i="31"/>
  <c r="HC542" i="31"/>
  <c r="AF1059" i="31" s="1" a="1"/>
  <c r="AF1059" i="31" s="1"/>
  <c r="GZ541" i="31"/>
  <c r="HC545" i="31"/>
  <c r="GZ544" i="31"/>
  <c r="HB542" i="31"/>
  <c r="HB545" i="31"/>
  <c r="GY544" i="31"/>
  <c r="HA542" i="31"/>
  <c r="HA545" i="31"/>
  <c r="HC543" i="31"/>
  <c r="AF1060" i="31" s="1" a="1"/>
  <c r="AF1060" i="31" s="1"/>
  <c r="GZ542" i="31"/>
  <c r="GZ545" i="31"/>
  <c r="HB543" i="31"/>
  <c r="GY542" i="31"/>
  <c r="GY545" i="31"/>
  <c r="HA543" i="31"/>
  <c r="HC541" i="31"/>
  <c r="AF1058" i="31" s="1" a="1"/>
  <c r="AF1058" i="31" s="1"/>
  <c r="LU852" i="20" a="1"/>
  <c r="IO590" i="20" a="1"/>
  <c r="JX803" i="20"/>
  <c r="KB807" i="20"/>
  <c r="JY806" i="20"/>
  <c r="KA804" i="20"/>
  <c r="KA807" i="20"/>
  <c r="JX806" i="20"/>
  <c r="JZ804" i="20"/>
  <c r="JZ807" i="20"/>
  <c r="KB805" i="20"/>
  <c r="AE1204" i="20" s="1" a="1"/>
  <c r="AE1204" i="20" s="1"/>
  <c r="JY804" i="20"/>
  <c r="JY807" i="20"/>
  <c r="KA805" i="20"/>
  <c r="JX804" i="20"/>
  <c r="JX807" i="20"/>
  <c r="JZ805" i="20"/>
  <c r="KB803" i="20"/>
  <c r="AE1202" i="20" s="1" a="1"/>
  <c r="AE1202" i="20" s="1"/>
  <c r="KA806" i="20"/>
  <c r="JX805" i="20"/>
  <c r="JZ803" i="20"/>
  <c r="JY803" i="20"/>
  <c r="KB806" i="20"/>
  <c r="AE1205" i="20" s="1" a="1"/>
  <c r="AE1205" i="20" s="1"/>
  <c r="JZ806" i="20"/>
  <c r="JY805" i="20"/>
  <c r="KB804" i="20"/>
  <c r="AE1203" i="20" s="1" a="1"/>
  <c r="AE1203" i="20" s="1"/>
  <c r="KA803" i="20"/>
  <c r="MB681" i="20"/>
  <c r="MF685" i="20"/>
  <c r="MC684" i="20"/>
  <c r="ME682" i="20"/>
  <c r="ME685" i="20"/>
  <c r="MB684" i="20"/>
  <c r="MD682" i="20"/>
  <c r="MD685" i="20"/>
  <c r="MF683" i="20"/>
  <c r="AE1140" i="20" s="1" a="1"/>
  <c r="AE1140" i="20" s="1"/>
  <c r="MC682" i="20"/>
  <c r="MC685" i="20"/>
  <c r="ME683" i="20"/>
  <c r="MB682" i="20"/>
  <c r="MB685" i="20"/>
  <c r="MD683" i="20"/>
  <c r="MF681" i="20"/>
  <c r="AE1138" i="20" s="1" a="1"/>
  <c r="AE1138" i="20" s="1"/>
  <c r="ME684" i="20"/>
  <c r="MB683" i="20"/>
  <c r="MD681" i="20"/>
  <c r="MC681" i="20"/>
  <c r="MF684" i="20"/>
  <c r="AE1141" i="20" s="1" a="1"/>
  <c r="AE1141" i="20" s="1"/>
  <c r="MD684" i="20"/>
  <c r="MC683" i="20"/>
  <c r="MF682" i="20"/>
  <c r="AE1139" i="20" s="1" a="1"/>
  <c r="AE1139" i="20" s="1"/>
  <c r="ME681" i="20"/>
  <c r="IA576" i="30" a="1"/>
  <c r="GY726" i="31" a="1"/>
  <c r="JQ611" i="20" a="1"/>
  <c r="JC782" i="30" a="1"/>
  <c r="IO768" i="30" a="1"/>
  <c r="KE810" i="29"/>
  <c r="KI814" i="29"/>
  <c r="KF813" i="29"/>
  <c r="KH811" i="29"/>
  <c r="KH814" i="29"/>
  <c r="KE813" i="29"/>
  <c r="KG811" i="29"/>
  <c r="KG814" i="29"/>
  <c r="KI812" i="29"/>
  <c r="AE1208" i="29" s="1" a="1"/>
  <c r="AE1208" i="29" s="1"/>
  <c r="KF811" i="29"/>
  <c r="KF814" i="29"/>
  <c r="KH812" i="29"/>
  <c r="KE811" i="29"/>
  <c r="KE814" i="29"/>
  <c r="KG812" i="29"/>
  <c r="KI810" i="29"/>
  <c r="AE1206" i="29" s="1" a="1"/>
  <c r="AE1206" i="29" s="1"/>
  <c r="KI813" i="29"/>
  <c r="AE1209" i="29" s="1" a="1"/>
  <c r="AE1209" i="29" s="1"/>
  <c r="KF812" i="29"/>
  <c r="KH810" i="29"/>
  <c r="KH813" i="29"/>
  <c r="KE812" i="29"/>
  <c r="KG810" i="29"/>
  <c r="KG813" i="29"/>
  <c r="KI811" i="29"/>
  <c r="AE1207" i="29" s="1" a="1"/>
  <c r="AE1207" i="29" s="1"/>
  <c r="KF810" i="29"/>
  <c r="KS646" i="30" a="1"/>
  <c r="IA754" i="30" a="1"/>
  <c r="KS1002" i="30"/>
  <c r="KW1005" i="30"/>
  <c r="AE1313" i="30" s="1" a="1"/>
  <c r="AE1313" i="30" s="1"/>
  <c r="KT1004" i="30"/>
  <c r="KV1002" i="30"/>
  <c r="KV1005" i="30"/>
  <c r="KS1004" i="30"/>
  <c r="KU1002" i="30"/>
  <c r="KW1006" i="30"/>
  <c r="KT1005" i="30"/>
  <c r="KV1003" i="30"/>
  <c r="KV1006" i="30"/>
  <c r="KS1005" i="30"/>
  <c r="KU1003" i="30"/>
  <c r="KU1006" i="30"/>
  <c r="KW1004" i="30"/>
  <c r="AE1312" i="30" s="1" a="1"/>
  <c r="AE1312" i="30" s="1"/>
  <c r="KT1003" i="30"/>
  <c r="KT1006" i="30"/>
  <c r="KV1004" i="30"/>
  <c r="KS1003" i="30"/>
  <c r="KS1006" i="30"/>
  <c r="KU1004" i="30"/>
  <c r="KW1002" i="30"/>
  <c r="AE1310" i="30" s="1" a="1"/>
  <c r="AE1310" i="30" s="1"/>
  <c r="KU1005" i="30"/>
  <c r="KW1003" i="30"/>
  <c r="AE1311" i="30" s="1" a="1"/>
  <c r="AE1311" i="30" s="1"/>
  <c r="KT1002" i="30"/>
  <c r="IO590" i="29"/>
  <c r="IR593" i="29"/>
  <c r="IO592" i="29"/>
  <c r="IQ590" i="29"/>
  <c r="IP594" i="29"/>
  <c r="IQ592" i="29"/>
  <c r="IR590" i="29"/>
  <c r="IO594" i="29"/>
  <c r="IP592" i="29"/>
  <c r="IP590" i="29"/>
  <c r="IS593" i="29"/>
  <c r="AE1089" i="29" s="1" a="1"/>
  <c r="AE1089" i="29" s="1"/>
  <c r="IS591" i="29"/>
  <c r="AE1087" i="29" s="1" a="1"/>
  <c r="AE1087" i="29" s="1"/>
  <c r="IQ593" i="29"/>
  <c r="IR591" i="29"/>
  <c r="IP593" i="29"/>
  <c r="IQ591" i="29"/>
  <c r="IS594" i="29"/>
  <c r="IO593" i="29"/>
  <c r="IP591" i="29"/>
  <c r="IQ594" i="29"/>
  <c r="IR592" i="29"/>
  <c r="IS590" i="29"/>
  <c r="AE1086" i="29" s="1" a="1"/>
  <c r="AE1086" i="29" s="1"/>
  <c r="IR594" i="29"/>
  <c r="IS592" i="29"/>
  <c r="AE1088" i="29" s="1" a="1"/>
  <c r="AE1088" i="29" s="1"/>
  <c r="IO591" i="29"/>
  <c r="HF733" i="20"/>
  <c r="HJ737" i="20"/>
  <c r="HG736" i="20"/>
  <c r="HI734" i="20"/>
  <c r="HI737" i="20"/>
  <c r="HF736" i="20"/>
  <c r="HH734" i="20"/>
  <c r="HH737" i="20"/>
  <c r="HJ735" i="20"/>
  <c r="AE1164" i="20" s="1" a="1"/>
  <c r="AE1164" i="20" s="1"/>
  <c r="HG734" i="20"/>
  <c r="HG737" i="20"/>
  <c r="HI735" i="20"/>
  <c r="HF734" i="20"/>
  <c r="HF737" i="20"/>
  <c r="HH735" i="20"/>
  <c r="HJ733" i="20"/>
  <c r="AE1162" i="20" s="1" a="1"/>
  <c r="AE1162" i="20" s="1"/>
  <c r="HI736" i="20"/>
  <c r="HF735" i="20"/>
  <c r="HH733" i="20"/>
  <c r="HG733" i="20"/>
  <c r="HJ736" i="20"/>
  <c r="AE1165" i="20" s="1" a="1"/>
  <c r="AE1165" i="20" s="1"/>
  <c r="HH736" i="20"/>
  <c r="HG735" i="20"/>
  <c r="HJ734" i="20"/>
  <c r="AE1163" i="20" s="1" a="1"/>
  <c r="AE1163" i="20" s="1"/>
  <c r="HI733" i="20"/>
  <c r="JC782" i="20"/>
  <c r="JG786" i="20"/>
  <c r="JD785" i="20"/>
  <c r="JF783" i="20"/>
  <c r="JF786" i="20"/>
  <c r="JC785" i="20"/>
  <c r="JE783" i="20"/>
  <c r="JE786" i="20"/>
  <c r="JG784" i="20"/>
  <c r="AE1192" i="20" s="1" a="1"/>
  <c r="AE1192" i="20" s="1"/>
  <c r="JD783" i="20"/>
  <c r="JD786" i="20"/>
  <c r="JF784" i="20"/>
  <c r="JC783" i="20"/>
  <c r="JC786" i="20"/>
  <c r="JE784" i="20"/>
  <c r="JG782" i="20"/>
  <c r="AE1190" i="20" s="1" a="1"/>
  <c r="AE1190" i="20" s="1"/>
  <c r="JF785" i="20"/>
  <c r="JC784" i="20"/>
  <c r="JE782" i="20"/>
  <c r="JE785" i="20"/>
  <c r="JD784" i="20"/>
  <c r="JG783" i="20"/>
  <c r="AE1191" i="20" s="1" a="1"/>
  <c r="AE1191" i="20" s="1"/>
  <c r="JF782" i="20"/>
  <c r="JD782" i="20"/>
  <c r="JG785" i="20"/>
  <c r="AE1193" i="20" s="1" a="1"/>
  <c r="AE1193" i="20" s="1"/>
  <c r="IA932" i="20" a="1"/>
  <c r="MB681" i="31"/>
  <c r="ME684" i="31"/>
  <c r="MB683" i="31"/>
  <c r="MD681" i="31"/>
  <c r="MD684" i="31"/>
  <c r="MF682" i="31"/>
  <c r="AE1139" i="31" s="1" a="1"/>
  <c r="AE1139" i="31" s="1"/>
  <c r="MC681" i="31"/>
  <c r="MF685" i="31"/>
  <c r="MC684" i="31"/>
  <c r="ME682" i="31"/>
  <c r="ME685" i="31"/>
  <c r="MB684" i="31"/>
  <c r="MD682" i="31"/>
  <c r="MD685" i="31"/>
  <c r="MF683" i="31"/>
  <c r="AE1140" i="31" s="1" a="1"/>
  <c r="AE1140" i="31" s="1"/>
  <c r="MC682" i="31"/>
  <c r="MC685" i="31"/>
  <c r="ME683" i="31"/>
  <c r="MB682" i="31"/>
  <c r="MB685" i="31"/>
  <c r="MD683" i="31"/>
  <c r="MF681" i="31"/>
  <c r="AE1138" i="31" s="1" a="1"/>
  <c r="AE1138" i="31" s="1"/>
  <c r="MF684" i="31"/>
  <c r="AE1141" i="31" s="1" a="1"/>
  <c r="AE1141" i="31" s="1"/>
  <c r="MC683" i="31"/>
  <c r="ME681" i="31"/>
  <c r="IV597" i="29" a="1"/>
  <c r="GD520" i="30" a="1"/>
  <c r="HT569" i="20" a="1"/>
  <c r="GY904" i="30" a="1"/>
  <c r="IA925" i="30" a="1"/>
  <c r="KZ653" i="30" a="1"/>
  <c r="KS646" i="20"/>
  <c r="KW650" i="20"/>
  <c r="KT649" i="20"/>
  <c r="KV647" i="20"/>
  <c r="KV650" i="20"/>
  <c r="KS649" i="20"/>
  <c r="KU647" i="20"/>
  <c r="KU650" i="20"/>
  <c r="KW648" i="20"/>
  <c r="AE1120" i="20" s="1" a="1"/>
  <c r="AE1120" i="20" s="1"/>
  <c r="KT647" i="20"/>
  <c r="KT650" i="20"/>
  <c r="KV648" i="20"/>
  <c r="KS647" i="20"/>
  <c r="KS650" i="20"/>
  <c r="KU648" i="20"/>
  <c r="KW646" i="20"/>
  <c r="AE1118" i="20" s="1" a="1"/>
  <c r="AE1118" i="20" s="1"/>
  <c r="KV649" i="20"/>
  <c r="KS648" i="20"/>
  <c r="KU646" i="20"/>
  <c r="KU649" i="20"/>
  <c r="KT648" i="20"/>
  <c r="KW647" i="20"/>
  <c r="AE1119" i="20" s="1" a="1"/>
  <c r="AE1119" i="20" s="1"/>
  <c r="KV646" i="20"/>
  <c r="KT646" i="20"/>
  <c r="KW649" i="20"/>
  <c r="AE1121" i="20" s="1" a="1"/>
  <c r="AE1121" i="20" s="1"/>
  <c r="FW876" i="31"/>
  <c r="FZ879" i="31"/>
  <c r="FW878" i="31"/>
  <c r="FY876" i="31"/>
  <c r="FY879" i="31"/>
  <c r="GA877" i="31"/>
  <c r="AE1239" i="31" s="1" a="1"/>
  <c r="AE1239" i="31" s="1"/>
  <c r="FX876" i="31"/>
  <c r="GA880" i="31"/>
  <c r="FX879" i="31"/>
  <c r="FZ877" i="31"/>
  <c r="FZ880" i="31"/>
  <c r="FW879" i="31"/>
  <c r="FY877" i="31"/>
  <c r="FY880" i="31"/>
  <c r="GA878" i="31"/>
  <c r="AE1240" i="31" s="1" a="1"/>
  <c r="AE1240" i="31" s="1"/>
  <c r="FX877" i="31"/>
  <c r="FX880" i="31"/>
  <c r="FZ878" i="31"/>
  <c r="FW877" i="31"/>
  <c r="FW880" i="31"/>
  <c r="FY878" i="31"/>
  <c r="GA876" i="31"/>
  <c r="AE1238" i="31" s="1" a="1"/>
  <c r="AE1238" i="31" s="1"/>
  <c r="GA879" i="31"/>
  <c r="AE1241" i="31" s="1" a="1"/>
  <c r="AE1241" i="31" s="1"/>
  <c r="FX878" i="31"/>
  <c r="FZ876" i="31"/>
  <c r="LN667" i="31" a="1"/>
  <c r="GK527" i="31" a="1"/>
  <c r="HF555" i="29" a="1"/>
  <c r="IH939" i="20"/>
  <c r="IJ942" i="20"/>
  <c r="IL940" i="20"/>
  <c r="AE1275" i="20" s="1" a="1"/>
  <c r="AE1275" i="20" s="1"/>
  <c r="II939" i="20"/>
  <c r="IL943" i="20"/>
  <c r="II942" i="20"/>
  <c r="IK940" i="20"/>
  <c r="IK943" i="20"/>
  <c r="IH942" i="20"/>
  <c r="IJ940" i="20"/>
  <c r="IJ943" i="20"/>
  <c r="IL941" i="20"/>
  <c r="AE1276" i="20" s="1" a="1"/>
  <c r="AE1276" i="20" s="1"/>
  <c r="II940" i="20"/>
  <c r="II943" i="20"/>
  <c r="IK941" i="20"/>
  <c r="IH940" i="20"/>
  <c r="IH943" i="20"/>
  <c r="IJ941" i="20"/>
  <c r="IL939" i="20"/>
  <c r="AE1274" i="20" s="1" a="1"/>
  <c r="AE1274" i="20" s="1"/>
  <c r="IK942" i="20"/>
  <c r="IH941" i="20"/>
  <c r="IJ939" i="20"/>
  <c r="IK939" i="20"/>
  <c r="IL942" i="20"/>
  <c r="AE1277" i="20" s="1" a="1"/>
  <c r="AE1277" i="20" s="1"/>
  <c r="II941" i="20"/>
  <c r="LU674" i="31" a="1"/>
  <c r="JX981" i="20" a="1"/>
  <c r="KZ653" i="20"/>
  <c r="LD657" i="20"/>
  <c r="LA656" i="20"/>
  <c r="LC654" i="20"/>
  <c r="LC657" i="20"/>
  <c r="KZ656" i="20"/>
  <c r="LB654" i="20"/>
  <c r="LB657" i="20"/>
  <c r="LD655" i="20"/>
  <c r="AE1124" i="20" s="1" a="1"/>
  <c r="AE1124" i="20" s="1"/>
  <c r="LA654" i="20"/>
  <c r="LA657" i="20"/>
  <c r="LC655" i="20"/>
  <c r="KZ654" i="20"/>
  <c r="KZ657" i="20"/>
  <c r="LB655" i="20"/>
  <c r="LD653" i="20"/>
  <c r="AE1122" i="20" s="1" a="1"/>
  <c r="AE1122" i="20" s="1"/>
  <c r="LC656" i="20"/>
  <c r="KZ655" i="20"/>
  <c r="LB653" i="20"/>
  <c r="LA653" i="20"/>
  <c r="LD656" i="20"/>
  <c r="AE1125" i="20" s="1" a="1"/>
  <c r="AE1125" i="20" s="1"/>
  <c r="LB656" i="20"/>
  <c r="LA655" i="20"/>
  <c r="LD654" i="20"/>
  <c r="AE1123" i="20" s="1" a="1"/>
  <c r="AE1123" i="20" s="1"/>
  <c r="LC653" i="20"/>
  <c r="IA932" i="30"/>
  <c r="ID936" i="30"/>
  <c r="IA935" i="30"/>
  <c r="IC933" i="30"/>
  <c r="IC936" i="30"/>
  <c r="IE934" i="30"/>
  <c r="AE1272" i="30" s="1" a="1"/>
  <c r="AE1272" i="30" s="1"/>
  <c r="IB933" i="30"/>
  <c r="IB936" i="30"/>
  <c r="ID934" i="30"/>
  <c r="IA933" i="30"/>
  <c r="IA936" i="30"/>
  <c r="IC934" i="30"/>
  <c r="IE932" i="30"/>
  <c r="AE1270" i="30" s="1" a="1"/>
  <c r="AE1270" i="30" s="1"/>
  <c r="IE935" i="30"/>
  <c r="AE1273" i="30" s="1" a="1"/>
  <c r="AE1273" i="30" s="1"/>
  <c r="IB934" i="30"/>
  <c r="ID932" i="30"/>
  <c r="ID935" i="30"/>
  <c r="IA934" i="30"/>
  <c r="IC932" i="30"/>
  <c r="IE936" i="30"/>
  <c r="IB935" i="30"/>
  <c r="ID933" i="30"/>
  <c r="IC935" i="30"/>
  <c r="IE933" i="30"/>
  <c r="AE1271" i="30" s="1" a="1"/>
  <c r="AE1271" i="30" s="1"/>
  <c r="IB932" i="30"/>
  <c r="FW698" i="31"/>
  <c r="FZ701" i="31"/>
  <c r="FW700" i="31"/>
  <c r="FY698" i="31"/>
  <c r="FY701" i="31"/>
  <c r="GA699" i="31"/>
  <c r="AE1143" i="31" s="1" a="1"/>
  <c r="AE1143" i="31" s="1"/>
  <c r="FX698" i="31"/>
  <c r="GA702" i="31"/>
  <c r="FX701" i="31"/>
  <c r="FZ699" i="31"/>
  <c r="FZ702" i="31"/>
  <c r="FW701" i="31"/>
  <c r="FY699" i="31"/>
  <c r="FY702" i="31"/>
  <c r="GA700" i="31"/>
  <c r="AE1144" i="31" s="1" a="1"/>
  <c r="AE1144" i="31" s="1"/>
  <c r="FX699" i="31"/>
  <c r="FX702" i="31"/>
  <c r="FZ700" i="31"/>
  <c r="FW699" i="31"/>
  <c r="FW702" i="31"/>
  <c r="FY700" i="31"/>
  <c r="GA698" i="31"/>
  <c r="AE1142" i="31" s="1" a="1"/>
  <c r="AE1142" i="31" s="1"/>
  <c r="GA701" i="31"/>
  <c r="AE1145" i="31" s="1" a="1"/>
  <c r="AE1145" i="31" s="1"/>
  <c r="FX700" i="31"/>
  <c r="FZ698" i="31"/>
  <c r="IV590" i="31" a="1"/>
  <c r="AA180" i="49" a="1"/>
  <c r="KZ831" i="20"/>
  <c r="LB834" i="20"/>
  <c r="LD832" i="20"/>
  <c r="AE1219" i="20" s="1" a="1"/>
  <c r="AE1219" i="20" s="1"/>
  <c r="LA831" i="20"/>
  <c r="LD835" i="20"/>
  <c r="LA834" i="20"/>
  <c r="LC832" i="20"/>
  <c r="LC835" i="20"/>
  <c r="KZ834" i="20"/>
  <c r="LB832" i="20"/>
  <c r="LB835" i="20"/>
  <c r="LD833" i="20"/>
  <c r="AE1220" i="20" s="1" a="1"/>
  <c r="AE1220" i="20" s="1"/>
  <c r="LA832" i="20"/>
  <c r="LA835" i="20"/>
  <c r="LC833" i="20"/>
  <c r="KZ832" i="20"/>
  <c r="KZ835" i="20"/>
  <c r="LB833" i="20"/>
  <c r="LD831" i="20"/>
  <c r="AE1218" i="20" s="1" a="1"/>
  <c r="AE1218" i="20" s="1"/>
  <c r="LC834" i="20"/>
  <c r="KZ833" i="20"/>
  <c r="LB831" i="20"/>
  <c r="LD834" i="20"/>
  <c r="AE1221" i="20" s="1" a="1"/>
  <c r="AE1221" i="20" s="1"/>
  <c r="LA833" i="20"/>
  <c r="LC831" i="20"/>
  <c r="IV597" i="30" a="1"/>
  <c r="K180" i="49" a="1"/>
  <c r="LU1030" i="29"/>
  <c r="LY1033" i="29"/>
  <c r="AE1329" i="29" s="1" a="1"/>
  <c r="AE1329" i="29" s="1"/>
  <c r="LV1032" i="29"/>
  <c r="LX1030" i="29"/>
  <c r="LX1033" i="29"/>
  <c r="LU1032" i="29"/>
  <c r="LW1030" i="29"/>
  <c r="LY1034" i="29"/>
  <c r="LV1033" i="29"/>
  <c r="LX1031" i="29"/>
  <c r="LX1034" i="29"/>
  <c r="LU1033" i="29"/>
  <c r="LW1031" i="29"/>
  <c r="LW1034" i="29"/>
  <c r="LY1032" i="29"/>
  <c r="AE1328" i="29" s="1" a="1"/>
  <c r="AE1328" i="29" s="1"/>
  <c r="LV1031" i="29"/>
  <c r="LV1034" i="29"/>
  <c r="LX1032" i="29"/>
  <c r="LU1031" i="29"/>
  <c r="LU1034" i="29"/>
  <c r="LW1032" i="29"/>
  <c r="LY1030" i="29"/>
  <c r="AE1326" i="29" s="1" a="1"/>
  <c r="AE1326" i="29" s="1"/>
  <c r="LW1033" i="29"/>
  <c r="LY1031" i="29"/>
  <c r="AE1327" i="29" s="1" a="1"/>
  <c r="AE1327" i="29" s="1"/>
  <c r="LV1030" i="29"/>
  <c r="GD705" i="31" a="1"/>
  <c r="HM740" i="31" a="1"/>
  <c r="IO939" i="30" a="1"/>
  <c r="IO590" i="30" a="1"/>
  <c r="GK890" i="30" a="1"/>
  <c r="JJ960" i="30" a="1"/>
  <c r="LN845" i="29"/>
  <c r="LR849" i="29"/>
  <c r="LO848" i="29"/>
  <c r="LQ846" i="29"/>
  <c r="LQ849" i="29"/>
  <c r="LN848" i="29"/>
  <c r="LP846" i="29"/>
  <c r="LP849" i="29"/>
  <c r="LR847" i="29"/>
  <c r="AE1228" i="29" s="1" a="1"/>
  <c r="AE1228" i="29" s="1"/>
  <c r="LO846" i="29"/>
  <c r="LO849" i="29"/>
  <c r="LQ847" i="29"/>
  <c r="LN846" i="29"/>
  <c r="LN849" i="29"/>
  <c r="LP847" i="29"/>
  <c r="LR845" i="29"/>
  <c r="AE1226" i="29" s="1" a="1"/>
  <c r="AE1226" i="29" s="1"/>
  <c r="LR848" i="29"/>
  <c r="AE1229" i="29" s="1" a="1"/>
  <c r="AE1229" i="29" s="1"/>
  <c r="LO847" i="29"/>
  <c r="LQ845" i="29"/>
  <c r="LQ848" i="29"/>
  <c r="LN847" i="29"/>
  <c r="LP845" i="29"/>
  <c r="LP848" i="29"/>
  <c r="LR846" i="29"/>
  <c r="AE1227" i="29" s="1" a="1"/>
  <c r="AE1227" i="29" s="1"/>
  <c r="LO845" i="29"/>
  <c r="IH761" i="31"/>
  <c r="IH765" i="31"/>
  <c r="IJ763" i="31"/>
  <c r="IL761" i="31"/>
  <c r="AE1178" i="31" s="1" a="1"/>
  <c r="AE1178" i="31" s="1"/>
  <c r="IL764" i="31"/>
  <c r="AE1181" i="31" s="1" a="1"/>
  <c r="AE1181" i="31" s="1"/>
  <c r="II763" i="31"/>
  <c r="IK761" i="31"/>
  <c r="IK764" i="31"/>
  <c r="IH763" i="31"/>
  <c r="IJ761" i="31"/>
  <c r="IL765" i="31"/>
  <c r="II764" i="31"/>
  <c r="IK762" i="31"/>
  <c r="IK765" i="31"/>
  <c r="IH764" i="31"/>
  <c r="IJ762" i="31"/>
  <c r="IJ765" i="31"/>
  <c r="IL763" i="31"/>
  <c r="AE1180" i="31" s="1" a="1"/>
  <c r="AE1180" i="31" s="1"/>
  <c r="II762" i="31"/>
  <c r="IK763" i="31"/>
  <c r="IL762" i="31"/>
  <c r="AE1179" i="31" s="1" a="1"/>
  <c r="AE1179" i="31" s="1"/>
  <c r="IH762" i="31"/>
  <c r="II761" i="31"/>
  <c r="II765" i="31"/>
  <c r="IJ764" i="31"/>
  <c r="FW520" i="20"/>
  <c r="FY524" i="20"/>
  <c r="GA522" i="20"/>
  <c r="AE1048" i="20" s="1" a="1"/>
  <c r="AE1048" i="20" s="1"/>
  <c r="FX521" i="20"/>
  <c r="FX524" i="20"/>
  <c r="FZ522" i="20"/>
  <c r="FW521" i="20"/>
  <c r="FY522" i="20"/>
  <c r="GA523" i="20"/>
  <c r="AE1049" i="20" s="1" a="1"/>
  <c r="AE1049" i="20" s="1"/>
  <c r="FX522" i="20"/>
  <c r="FZ520" i="20"/>
  <c r="FZ523" i="20"/>
  <c r="FY520" i="20"/>
  <c r="GA521" i="20"/>
  <c r="AE1047" i="20" s="1" a="1"/>
  <c r="AE1047" i="20" s="1"/>
  <c r="FW524" i="20"/>
  <c r="FW522" i="20"/>
  <c r="FX523" i="20"/>
  <c r="FY523" i="20"/>
  <c r="FX520" i="20"/>
  <c r="FZ521" i="20"/>
  <c r="GA520" i="20"/>
  <c r="AE1046" i="20" s="1" a="1"/>
  <c r="AE1046" i="20" s="1"/>
  <c r="GA524" i="20"/>
  <c r="FZ524" i="20"/>
  <c r="FW523" i="20"/>
  <c r="FY521" i="20"/>
  <c r="IO946" i="31"/>
  <c r="IR949" i="31"/>
  <c r="IO948" i="31"/>
  <c r="IQ946" i="31"/>
  <c r="IQ949" i="31"/>
  <c r="IS947" i="31"/>
  <c r="AE1279" i="31" s="1" a="1"/>
  <c r="AE1279" i="31" s="1"/>
  <c r="IP946" i="31"/>
  <c r="IS950" i="31"/>
  <c r="IP949" i="31"/>
  <c r="IR947" i="31"/>
  <c r="IR950" i="31"/>
  <c r="IO949" i="31"/>
  <c r="IQ947" i="31"/>
  <c r="IQ950" i="31"/>
  <c r="IS948" i="31"/>
  <c r="AE1280" i="31" s="1" a="1"/>
  <c r="AE1280" i="31" s="1"/>
  <c r="IP947" i="31"/>
  <c r="IO950" i="31"/>
  <c r="IQ948" i="31"/>
  <c r="IS946" i="31"/>
  <c r="AE1278" i="31" s="1" a="1"/>
  <c r="AE1278" i="31" s="1"/>
  <c r="IS949" i="31"/>
  <c r="AE1281" i="31" s="1" a="1"/>
  <c r="AE1281" i="31" s="1"/>
  <c r="IP948" i="31"/>
  <c r="IR946" i="31"/>
  <c r="IO947" i="31"/>
  <c r="IP950" i="31"/>
  <c r="IR948" i="31"/>
  <c r="MB1037" i="20" a="1"/>
  <c r="IO768" i="20"/>
  <c r="IS772" i="20"/>
  <c r="IP771" i="20"/>
  <c r="IR769" i="20"/>
  <c r="IR772" i="20"/>
  <c r="IO771" i="20"/>
  <c r="IQ769" i="20"/>
  <c r="IQ772" i="20"/>
  <c r="IS770" i="20"/>
  <c r="AE1184" i="20" s="1" a="1"/>
  <c r="AE1184" i="20" s="1"/>
  <c r="IP769" i="20"/>
  <c r="IP772" i="20"/>
  <c r="IR770" i="20"/>
  <c r="IO769" i="20"/>
  <c r="IO772" i="20"/>
  <c r="IQ770" i="20"/>
  <c r="IS768" i="20"/>
  <c r="AE1182" i="20" s="1" a="1"/>
  <c r="AE1182" i="20" s="1"/>
  <c r="IR771" i="20"/>
  <c r="IO770" i="20"/>
  <c r="IQ768" i="20"/>
  <c r="IQ771" i="20"/>
  <c r="IP770" i="20"/>
  <c r="IS769" i="20"/>
  <c r="AE1183" i="20" s="1" a="1"/>
  <c r="AE1183" i="20" s="1"/>
  <c r="IR768" i="20"/>
  <c r="IP768" i="20"/>
  <c r="IS771" i="20"/>
  <c r="AE1185" i="20" s="1" a="1"/>
  <c r="AE1185" i="20" s="1"/>
  <c r="LN1023" i="31" a="1"/>
  <c r="JJ789" i="31"/>
  <c r="JJ793" i="31"/>
  <c r="JL791" i="31"/>
  <c r="JN789" i="31"/>
  <c r="AE1194" i="31" s="1" a="1"/>
  <c r="AE1194" i="31" s="1"/>
  <c r="JN792" i="31"/>
  <c r="AE1197" i="31" s="1" a="1"/>
  <c r="AE1197" i="31" s="1"/>
  <c r="JK791" i="31"/>
  <c r="JM789" i="31"/>
  <c r="JM792" i="31"/>
  <c r="JJ791" i="31"/>
  <c r="JL789" i="31"/>
  <c r="JN793" i="31"/>
  <c r="JK792" i="31"/>
  <c r="JM790" i="31"/>
  <c r="JM793" i="31"/>
  <c r="JJ792" i="31"/>
  <c r="JL790" i="31"/>
  <c r="JL793" i="31"/>
  <c r="JN791" i="31"/>
  <c r="AE1196" i="31" s="1" a="1"/>
  <c r="AE1196" i="31" s="1"/>
  <c r="JK790" i="31"/>
  <c r="JK793" i="31"/>
  <c r="JL792" i="31"/>
  <c r="JM791" i="31"/>
  <c r="JN790" i="31"/>
  <c r="AE1195" i="31" s="1" a="1"/>
  <c r="AE1195" i="31" s="1"/>
  <c r="JJ790" i="31"/>
  <c r="JK789" i="31"/>
  <c r="HM733" i="31" a="1"/>
  <c r="HT569" i="29" a="1"/>
  <c r="KE810" i="31"/>
  <c r="KF814" i="31"/>
  <c r="KH812" i="31"/>
  <c r="KE811" i="31"/>
  <c r="KE814" i="31"/>
  <c r="KG812" i="31"/>
  <c r="KI810" i="31"/>
  <c r="AE1206" i="31" s="1" a="1"/>
  <c r="AE1206" i="31" s="1"/>
  <c r="KI813" i="31"/>
  <c r="AE1209" i="31" s="1" a="1"/>
  <c r="AE1209" i="31" s="1"/>
  <c r="KF812" i="31"/>
  <c r="KH810" i="31"/>
  <c r="KH813" i="31"/>
  <c r="KE812" i="31"/>
  <c r="KG810" i="31"/>
  <c r="KI814" i="31"/>
  <c r="KF813" i="31"/>
  <c r="KH811" i="31"/>
  <c r="KH814" i="31"/>
  <c r="KE813" i="31"/>
  <c r="KG811" i="31"/>
  <c r="KG814" i="31"/>
  <c r="KI812" i="31"/>
  <c r="AE1208" i="31" s="1" a="1"/>
  <c r="AE1208" i="31" s="1"/>
  <c r="KF811" i="31"/>
  <c r="KI811" i="31"/>
  <c r="AE1207" i="31" s="1" a="1"/>
  <c r="AE1207" i="31" s="1"/>
  <c r="KF810" i="31"/>
  <c r="KG813" i="31"/>
  <c r="KL995" i="20" a="1"/>
  <c r="IA576" i="29" a="1"/>
  <c r="HF548" i="30"/>
  <c r="HJ551" i="30"/>
  <c r="AF1065" i="30" s="1" a="1"/>
  <c r="AF1065" i="30" s="1"/>
  <c r="HG550" i="30"/>
  <c r="HI548" i="30"/>
  <c r="HI551" i="30"/>
  <c r="HF550" i="30"/>
  <c r="HH548" i="30"/>
  <c r="HH551" i="30"/>
  <c r="HJ549" i="30"/>
  <c r="AF1063" i="30" s="1" a="1"/>
  <c r="AF1063" i="30" s="1"/>
  <c r="HG548" i="30"/>
  <c r="HJ552" i="30"/>
  <c r="HG551" i="30"/>
  <c r="HI549" i="30"/>
  <c r="HI552" i="30"/>
  <c r="HF551" i="30"/>
  <c r="HH549" i="30"/>
  <c r="HH552" i="30"/>
  <c r="HJ550" i="30"/>
  <c r="AF1064" i="30" s="1" a="1"/>
  <c r="AF1064" i="30" s="1"/>
  <c r="HG549" i="30"/>
  <c r="HG552" i="30"/>
  <c r="HI550" i="30"/>
  <c r="HF549" i="30"/>
  <c r="HF552" i="30"/>
  <c r="HH550" i="30"/>
  <c r="HJ548" i="30"/>
  <c r="AF1062" i="30" s="1" a="1"/>
  <c r="AF1062" i="30" s="1"/>
  <c r="GY726" i="29"/>
  <c r="HB730" i="29"/>
  <c r="GY729" i="29"/>
  <c r="HA727" i="29"/>
  <c r="HA730" i="29"/>
  <c r="HC728" i="29"/>
  <c r="AE1160" i="29" s="1" a="1"/>
  <c r="AE1160" i="29" s="1"/>
  <c r="GZ727" i="29"/>
  <c r="GZ730" i="29"/>
  <c r="HB728" i="29"/>
  <c r="GY727" i="29"/>
  <c r="GY730" i="29"/>
  <c r="HA728" i="29"/>
  <c r="HC726" i="29"/>
  <c r="AE1158" i="29" s="1" a="1"/>
  <c r="AE1158" i="29" s="1"/>
  <c r="HC729" i="29"/>
  <c r="AE1161" i="29" s="1" a="1"/>
  <c r="AE1161" i="29" s="1"/>
  <c r="GZ728" i="29"/>
  <c r="HB726" i="29"/>
  <c r="HB729" i="29"/>
  <c r="GY728" i="29"/>
  <c r="HA726" i="29"/>
  <c r="HC730" i="29"/>
  <c r="GZ729" i="29"/>
  <c r="HB727" i="29"/>
  <c r="HC727" i="29"/>
  <c r="AE1159" i="29" s="1" a="1"/>
  <c r="AE1159" i="29" s="1"/>
  <c r="GZ726" i="29"/>
  <c r="HA729" i="29"/>
  <c r="JX625" i="20" a="1"/>
  <c r="JX625" i="29"/>
  <c r="KA629" i="29"/>
  <c r="JX628" i="29"/>
  <c r="JZ626" i="29"/>
  <c r="JZ629" i="29"/>
  <c r="KB627" i="29"/>
  <c r="AE1108" i="29" s="1" a="1"/>
  <c r="AE1108" i="29" s="1"/>
  <c r="JY626" i="29"/>
  <c r="JY629" i="29"/>
  <c r="KA627" i="29"/>
  <c r="JX626" i="29"/>
  <c r="JX629" i="29"/>
  <c r="JZ627" i="29"/>
  <c r="KB625" i="29"/>
  <c r="AE1106" i="29" s="1" a="1"/>
  <c r="AE1106" i="29" s="1"/>
  <c r="KB628" i="29"/>
  <c r="AE1109" i="29" s="1" a="1"/>
  <c r="AE1109" i="29" s="1"/>
  <c r="JY627" i="29"/>
  <c r="KA625" i="29"/>
  <c r="KA628" i="29"/>
  <c r="JX627" i="29"/>
  <c r="JZ625" i="29"/>
  <c r="KB629" i="29"/>
  <c r="JY628" i="29"/>
  <c r="KA626" i="29"/>
  <c r="JZ628" i="29"/>
  <c r="JY625" i="29"/>
  <c r="KB626" i="29"/>
  <c r="AE1107" i="29" s="1" a="1"/>
  <c r="AE1107" i="29" s="1"/>
  <c r="KZ831" i="30"/>
  <c r="LD835" i="30"/>
  <c r="LA834" i="30"/>
  <c r="LC832" i="30"/>
  <c r="LC835" i="30"/>
  <c r="KZ834" i="30"/>
  <c r="LB832" i="30"/>
  <c r="LB835" i="30"/>
  <c r="LD833" i="30"/>
  <c r="AE1220" i="30" s="1" a="1"/>
  <c r="AE1220" i="30" s="1"/>
  <c r="LA832" i="30"/>
  <c r="LA835" i="30"/>
  <c r="LC833" i="30"/>
  <c r="KZ832" i="30"/>
  <c r="KZ835" i="30"/>
  <c r="LB833" i="30"/>
  <c r="LD831" i="30"/>
  <c r="AE1218" i="30" s="1" a="1"/>
  <c r="AE1218" i="30" s="1"/>
  <c r="LD834" i="30"/>
  <c r="AE1221" i="30" s="1" a="1"/>
  <c r="AE1221" i="30" s="1"/>
  <c r="LA833" i="30"/>
  <c r="LC831" i="30"/>
  <c r="LC834" i="30"/>
  <c r="KZ833" i="30"/>
  <c r="LB831" i="30"/>
  <c r="LD832" i="30"/>
  <c r="AE1219" i="30" s="1" a="1"/>
  <c r="AE1219" i="30" s="1"/>
  <c r="LA831" i="30"/>
  <c r="LB834" i="30"/>
  <c r="FW698" i="29"/>
  <c r="FZ702" i="29"/>
  <c r="FW701" i="29"/>
  <c r="FY699" i="29"/>
  <c r="FY702" i="29"/>
  <c r="GA700" i="29"/>
  <c r="AE1144" i="29" s="1" a="1"/>
  <c r="AE1144" i="29" s="1"/>
  <c r="FX699" i="29"/>
  <c r="FX702" i="29"/>
  <c r="FZ700" i="29"/>
  <c r="FW699" i="29"/>
  <c r="FW702" i="29"/>
  <c r="FY700" i="29"/>
  <c r="GA698" i="29"/>
  <c r="AE1142" i="29" s="1" a="1"/>
  <c r="AE1142" i="29" s="1"/>
  <c r="GA701" i="29"/>
  <c r="AE1145" i="29" s="1" a="1"/>
  <c r="AE1145" i="29" s="1"/>
  <c r="FX700" i="29"/>
  <c r="FZ698" i="29"/>
  <c r="FZ701" i="29"/>
  <c r="FW700" i="29"/>
  <c r="FY698" i="29"/>
  <c r="GA702" i="29"/>
  <c r="FX701" i="29"/>
  <c r="FZ699" i="29"/>
  <c r="GA699" i="29"/>
  <c r="AE1143" i="29" s="1" a="1"/>
  <c r="AE1143" i="29" s="1"/>
  <c r="FX698" i="29"/>
  <c r="FY701" i="29"/>
  <c r="IV775" i="29"/>
  <c r="IZ779" i="29"/>
  <c r="IW778" i="29"/>
  <c r="IY776" i="29"/>
  <c r="IY779" i="29"/>
  <c r="IV778" i="29"/>
  <c r="IX776" i="29"/>
  <c r="IW779" i="29"/>
  <c r="IY777" i="29"/>
  <c r="IV776" i="29"/>
  <c r="IV779" i="29"/>
  <c r="IX777" i="29"/>
  <c r="IZ775" i="29"/>
  <c r="AE1186" i="29" s="1" a="1"/>
  <c r="AE1186" i="29" s="1"/>
  <c r="IZ778" i="29"/>
  <c r="AE1189" i="29" s="1" a="1"/>
  <c r="AE1189" i="29" s="1"/>
  <c r="IW777" i="29"/>
  <c r="IY775" i="29"/>
  <c r="IY778" i="29"/>
  <c r="IV777" i="29"/>
  <c r="IX775" i="29"/>
  <c r="IX779" i="29"/>
  <c r="IX778" i="29"/>
  <c r="IZ777" i="29"/>
  <c r="AE1188" i="29" s="1" a="1"/>
  <c r="AE1188" i="29" s="1"/>
  <c r="IZ776" i="29"/>
  <c r="AE1187" i="29" s="1" a="1"/>
  <c r="AE1187" i="29" s="1"/>
  <c r="IW775" i="29"/>
  <c r="IW776" i="29"/>
  <c r="HF911" i="31" a="1"/>
  <c r="IV953" i="29"/>
  <c r="IX956" i="29"/>
  <c r="IZ954" i="29"/>
  <c r="AE1283" i="29" s="1" a="1"/>
  <c r="AE1283" i="29" s="1"/>
  <c r="IW953" i="29"/>
  <c r="IZ957" i="29"/>
  <c r="IW956" i="29"/>
  <c r="IY954" i="29"/>
  <c r="IY957" i="29"/>
  <c r="IV956" i="29"/>
  <c r="IX954" i="29"/>
  <c r="IX957" i="29"/>
  <c r="IZ955" i="29"/>
  <c r="AE1284" i="29" s="1" a="1"/>
  <c r="AE1284" i="29" s="1"/>
  <c r="IW954" i="29"/>
  <c r="IW957" i="29"/>
  <c r="IY955" i="29"/>
  <c r="IV954" i="29"/>
  <c r="IV957" i="29"/>
  <c r="IX955" i="29"/>
  <c r="IZ953" i="29"/>
  <c r="AE1282" i="29" s="1" a="1"/>
  <c r="AE1282" i="29" s="1"/>
  <c r="IZ956" i="29"/>
  <c r="AE1285" i="29" s="1" a="1"/>
  <c r="AE1285" i="29" s="1"/>
  <c r="IW955" i="29"/>
  <c r="IY953" i="29"/>
  <c r="IY956" i="29"/>
  <c r="IV955" i="29"/>
  <c r="IX953" i="29"/>
  <c r="HF733" i="30"/>
  <c r="HI736" i="30"/>
  <c r="HF735" i="30"/>
  <c r="HH733" i="30"/>
  <c r="HJ737" i="30"/>
  <c r="HG736" i="30"/>
  <c r="HI734" i="30"/>
  <c r="HI737" i="30"/>
  <c r="HF736" i="30"/>
  <c r="HH734" i="30"/>
  <c r="HH737" i="30"/>
  <c r="HJ735" i="30"/>
  <c r="AE1164" i="30" s="1" a="1"/>
  <c r="AE1164" i="30" s="1"/>
  <c r="HG734" i="30"/>
  <c r="HG737" i="30"/>
  <c r="HI735" i="30"/>
  <c r="HF734" i="30"/>
  <c r="HF737" i="30"/>
  <c r="HH735" i="30"/>
  <c r="HJ733" i="30"/>
  <c r="AE1162" i="30" s="1" a="1"/>
  <c r="AE1162" i="30" s="1"/>
  <c r="HJ736" i="30"/>
  <c r="AE1165" i="30" s="1" a="1"/>
  <c r="AE1165" i="30" s="1"/>
  <c r="HH736" i="30"/>
  <c r="HG735" i="30"/>
  <c r="HJ734" i="30"/>
  <c r="AE1163" i="30" s="1" a="1"/>
  <c r="AE1163" i="30" s="1"/>
  <c r="HI733" i="30"/>
  <c r="HG733" i="30"/>
  <c r="KB625" i="31" l="1"/>
  <c r="AE1106" i="31" s="1" a="1"/>
  <c r="AE1106" i="31" s="1"/>
  <c r="KB626" i="31"/>
  <c r="AE1107" i="31" s="1" a="1"/>
  <c r="AE1107" i="31" s="1"/>
  <c r="JZ629" i="31"/>
  <c r="KB628" i="31"/>
  <c r="AE1109" i="31" s="1" a="1"/>
  <c r="AE1109" i="31" s="1"/>
  <c r="JY625" i="31"/>
  <c r="KB627" i="31"/>
  <c r="AE1108" i="31" s="1" a="1"/>
  <c r="AE1108" i="31" s="1"/>
  <c r="JX625" i="31"/>
  <c r="JY627" i="31"/>
  <c r="KB629" i="31"/>
  <c r="JY626" i="31"/>
  <c r="JY629" i="31"/>
  <c r="KA625" i="31"/>
  <c r="JY628" i="31"/>
  <c r="KA627" i="31"/>
  <c r="KA628" i="31"/>
  <c r="KA626" i="31"/>
  <c r="JX626" i="31"/>
  <c r="JX627" i="31"/>
  <c r="KA629" i="31"/>
  <c r="JX629" i="31"/>
  <c r="JZ625" i="31"/>
  <c r="JX628" i="31"/>
  <c r="JZ627" i="31"/>
  <c r="JZ628" i="31"/>
  <c r="JZ626" i="31"/>
  <c r="HI912" i="29"/>
  <c r="HI913" i="29"/>
  <c r="HI914" i="29"/>
  <c r="HH912" i="29"/>
  <c r="HI915" i="29"/>
  <c r="HF912" i="29"/>
  <c r="HF913" i="29"/>
  <c r="HG915" i="29"/>
  <c r="HF911" i="29"/>
  <c r="HF914" i="29"/>
  <c r="HF915" i="29"/>
  <c r="HH911" i="29"/>
  <c r="HH914" i="29"/>
  <c r="HH913" i="29"/>
  <c r="HJ912" i="29"/>
  <c r="AE1259" i="29" s="1" a="1"/>
  <c r="AE1259" i="29" s="1"/>
  <c r="HH915" i="29"/>
  <c r="HJ911" i="29"/>
  <c r="AE1258" i="29" s="1" a="1"/>
  <c r="AE1258" i="29" s="1"/>
  <c r="HI911" i="29"/>
  <c r="HG911" i="29"/>
  <c r="HJ913" i="29"/>
  <c r="AE1260" i="29" s="1" a="1"/>
  <c r="AE1260" i="29" s="1"/>
  <c r="HJ914" i="29"/>
  <c r="AE1261" i="29" s="1" a="1"/>
  <c r="AE1261" i="29" s="1"/>
  <c r="HG914" i="29"/>
  <c r="HJ915" i="29"/>
  <c r="HG912" i="29"/>
  <c r="HG913" i="29"/>
  <c r="GZ907" i="29"/>
  <c r="GZ908" i="29"/>
  <c r="HB904" i="29"/>
  <c r="HB905" i="29"/>
  <c r="HB906" i="29"/>
  <c r="HB907" i="29"/>
  <c r="HB908" i="29"/>
  <c r="GY905" i="29"/>
  <c r="GY906" i="29"/>
  <c r="GY904" i="29"/>
  <c r="GY907" i="29"/>
  <c r="GY908" i="29"/>
  <c r="HA904" i="29"/>
  <c r="HA907" i="29"/>
  <c r="HA905" i="29"/>
  <c r="HA906" i="29"/>
  <c r="HC905" i="29"/>
  <c r="AE1255" i="29" s="1" a="1"/>
  <c r="AE1255" i="29" s="1"/>
  <c r="HA908" i="29"/>
  <c r="HC904" i="29"/>
  <c r="AE1254" i="29" s="1" a="1"/>
  <c r="AE1254" i="29" s="1"/>
  <c r="GZ904" i="29"/>
  <c r="HC906" i="29"/>
  <c r="AE1256" i="29" s="1" a="1"/>
  <c r="AE1256" i="29" s="1"/>
  <c r="HC907" i="29"/>
  <c r="AE1257" i="29" s="1" a="1"/>
  <c r="AE1257" i="29" s="1"/>
  <c r="HC908" i="29"/>
  <c r="GZ905" i="29"/>
  <c r="GZ906" i="29"/>
  <c r="IP950" i="30"/>
  <c r="IR946" i="30"/>
  <c r="IP949" i="30"/>
  <c r="IO946" i="30"/>
  <c r="IR948" i="30"/>
  <c r="IR949" i="30"/>
  <c r="IR947" i="30"/>
  <c r="IR950" i="30"/>
  <c r="IO947" i="30"/>
  <c r="IO948" i="30"/>
  <c r="IO949" i="30"/>
  <c r="IO950" i="30"/>
  <c r="IQ946" i="30"/>
  <c r="IQ947" i="30"/>
  <c r="IQ948" i="30"/>
  <c r="IQ949" i="30"/>
  <c r="IQ950" i="30"/>
  <c r="IS946" i="30"/>
  <c r="AE1278" i="30" s="1" a="1"/>
  <c r="AE1278" i="30" s="1"/>
  <c r="IS947" i="30"/>
  <c r="AE1279" i="30" s="1" a="1"/>
  <c r="AE1279" i="30" s="1"/>
  <c r="IS948" i="30"/>
  <c r="AE1280" i="30" s="1" a="1"/>
  <c r="AE1280" i="30" s="1"/>
  <c r="IS949" i="30"/>
  <c r="AE1281" i="30" s="1" a="1"/>
  <c r="AE1281" i="30" s="1"/>
  <c r="IP946" i="30"/>
  <c r="IP947" i="30"/>
  <c r="IP948" i="30"/>
  <c r="IS950" i="30"/>
  <c r="ME1040" i="29"/>
  <c r="ME1038" i="29"/>
  <c r="ME1039" i="29"/>
  <c r="MB1039" i="29"/>
  <c r="ME1041" i="29"/>
  <c r="MB1038" i="29"/>
  <c r="MC1038" i="29"/>
  <c r="MD1037" i="29"/>
  <c r="MB1040" i="29"/>
  <c r="MB1041" i="29"/>
  <c r="MC1039" i="29"/>
  <c r="MD1040" i="29"/>
  <c r="MD1038" i="29"/>
  <c r="MD1039" i="29"/>
  <c r="MB1037" i="29"/>
  <c r="MF1038" i="29"/>
  <c r="AE1331" i="29" s="1" a="1"/>
  <c r="AE1331" i="29" s="1"/>
  <c r="MD1041" i="29"/>
  <c r="MF1037" i="29"/>
  <c r="AE1330" i="29" s="1" a="1"/>
  <c r="AE1330" i="29" s="1"/>
  <c r="MF1040" i="29"/>
  <c r="AE1333" i="29" s="1" a="1"/>
  <c r="AE1333" i="29" s="1"/>
  <c r="MC1037" i="29"/>
  <c r="MF1039" i="29"/>
  <c r="AE1332" i="29" s="1" a="1"/>
  <c r="AE1332" i="29" s="1"/>
  <c r="MF1041" i="29"/>
  <c r="ME1037" i="29"/>
  <c r="MC1040" i="29"/>
  <c r="MC1041" i="29"/>
  <c r="JF963" i="29"/>
  <c r="JE961" i="29"/>
  <c r="JG963" i="29"/>
  <c r="AE1289" i="29" s="1" a="1"/>
  <c r="AE1289" i="29" s="1"/>
  <c r="JC962" i="29"/>
  <c r="JD964" i="29"/>
  <c r="JF960" i="29"/>
  <c r="JE960" i="29"/>
  <c r="JF962" i="29"/>
  <c r="JE963" i="29"/>
  <c r="JD962" i="29"/>
  <c r="JG964" i="29"/>
  <c r="JC961" i="29"/>
  <c r="JD960" i="29"/>
  <c r="JC964" i="29"/>
  <c r="JD963" i="29"/>
  <c r="JE964" i="29"/>
  <c r="JG962" i="29"/>
  <c r="AE1288" i="29" s="1" a="1"/>
  <c r="AE1288" i="29" s="1"/>
  <c r="JF961" i="29"/>
  <c r="JD961" i="29"/>
  <c r="JE962" i="29"/>
  <c r="JF964" i="29"/>
  <c r="JC960" i="29"/>
  <c r="JC963" i="29"/>
  <c r="JG960" i="29"/>
  <c r="AE1286" i="29" s="1" a="1"/>
  <c r="AE1286" i="29" s="1"/>
  <c r="JG961" i="29"/>
  <c r="AE1287" i="29" s="1" a="1"/>
  <c r="AE1287" i="29" s="1"/>
  <c r="MB681" i="29"/>
  <c r="ME683" i="29"/>
  <c r="ME684" i="29"/>
  <c r="MF682" i="29"/>
  <c r="AE1139" i="29" s="1" a="1"/>
  <c r="AE1139" i="29" s="1"/>
  <c r="ME685" i="29"/>
  <c r="MB682" i="29"/>
  <c r="MB683" i="29"/>
  <c r="MB684" i="29"/>
  <c r="MB685" i="29"/>
  <c r="MD681" i="29"/>
  <c r="MD682" i="29"/>
  <c r="MD683" i="29"/>
  <c r="MF685" i="29"/>
  <c r="MC684" i="29"/>
  <c r="MF683" i="29"/>
  <c r="AE1140" i="29" s="1" a="1"/>
  <c r="AE1140" i="29" s="1"/>
  <c r="MF684" i="29"/>
  <c r="AE1141" i="29" s="1" a="1"/>
  <c r="AE1141" i="29" s="1"/>
  <c r="ME682" i="29"/>
  <c r="MC682" i="29"/>
  <c r="MC683" i="29"/>
  <c r="MD684" i="29"/>
  <c r="MF681" i="29"/>
  <c r="AE1138" i="29" s="1" a="1"/>
  <c r="AE1138" i="29" s="1"/>
  <c r="MC685" i="29"/>
  <c r="ME681" i="29"/>
  <c r="MC681" i="29"/>
  <c r="MD685" i="29"/>
  <c r="JK615" i="31"/>
  <c r="JM611" i="31"/>
  <c r="JK614" i="31"/>
  <c r="JM613" i="31"/>
  <c r="JM614" i="31"/>
  <c r="JM612" i="31"/>
  <c r="JN613" i="31"/>
  <c r="AE1100" i="31" s="1" a="1"/>
  <c r="AE1100" i="31" s="1"/>
  <c r="JJ612" i="31"/>
  <c r="JJ613" i="31"/>
  <c r="JM615" i="31"/>
  <c r="JJ615" i="31"/>
  <c r="JL611" i="31"/>
  <c r="JJ614" i="31"/>
  <c r="JN614" i="31"/>
  <c r="AE1101" i="31" s="1" a="1"/>
  <c r="AE1101" i="31" s="1"/>
  <c r="JK611" i="31"/>
  <c r="JL613" i="31"/>
  <c r="JL614" i="31"/>
  <c r="JL612" i="31"/>
  <c r="JN611" i="31"/>
  <c r="AE1098" i="31" s="1" a="1"/>
  <c r="AE1098" i="31" s="1"/>
  <c r="JN612" i="31"/>
  <c r="AE1099" i="31" s="1" a="1"/>
  <c r="AE1099" i="31" s="1"/>
  <c r="JL615" i="31"/>
  <c r="JJ611" i="31"/>
  <c r="JK613" i="31"/>
  <c r="JN615" i="31"/>
  <c r="JK612" i="31"/>
  <c r="GD698" i="29" a="1"/>
  <c r="KL810" i="31" a="1"/>
  <c r="GD520" i="20" a="1"/>
  <c r="HM740" i="31"/>
  <c r="HN744" i="31"/>
  <c r="HP742" i="31"/>
  <c r="HM741" i="31"/>
  <c r="HM744" i="31"/>
  <c r="HO742" i="31"/>
  <c r="HQ740" i="31"/>
  <c r="AE1166" i="31" s="1" a="1"/>
  <c r="AE1166" i="31" s="1"/>
  <c r="HQ743" i="31"/>
  <c r="AE1169" i="31" s="1" a="1"/>
  <c r="AE1169" i="31" s="1"/>
  <c r="HN742" i="31"/>
  <c r="HP740" i="31"/>
  <c r="HP743" i="31"/>
  <c r="HM742" i="31"/>
  <c r="HO740" i="31"/>
  <c r="HO743" i="31"/>
  <c r="HQ741" i="31"/>
  <c r="AE1167" i="31" s="1" a="1"/>
  <c r="AE1167" i="31" s="1"/>
  <c r="HN740" i="31"/>
  <c r="HQ744" i="31"/>
  <c r="HN743" i="31"/>
  <c r="HP741" i="31"/>
  <c r="HP744" i="31"/>
  <c r="HM743" i="31"/>
  <c r="HO741" i="31"/>
  <c r="HO744" i="31"/>
  <c r="HQ742" i="31"/>
  <c r="AE1168" i="31" s="1" a="1"/>
  <c r="AE1168" i="31" s="1"/>
  <c r="HN741" i="31"/>
  <c r="GD698" i="31" a="1"/>
  <c r="LN667" i="31"/>
  <c r="LQ670" i="31"/>
  <c r="LN669" i="31"/>
  <c r="LP667" i="31"/>
  <c r="LP670" i="31"/>
  <c r="LR668" i="31"/>
  <c r="AE1131" i="31" s="1" a="1"/>
  <c r="AE1131" i="31" s="1"/>
  <c r="LO667" i="31"/>
  <c r="LR671" i="31"/>
  <c r="LO670" i="31"/>
  <c r="LQ668" i="31"/>
  <c r="LQ671" i="31"/>
  <c r="LN670" i="31"/>
  <c r="LP668" i="31"/>
  <c r="LP671" i="31"/>
  <c r="LR669" i="31"/>
  <c r="AE1132" i="31" s="1" a="1"/>
  <c r="AE1132" i="31" s="1"/>
  <c r="LO668" i="31"/>
  <c r="LO671" i="31"/>
  <c r="LQ669" i="31"/>
  <c r="LN668" i="31"/>
  <c r="LN671" i="31"/>
  <c r="LP669" i="31"/>
  <c r="LR667" i="31"/>
  <c r="AE1130" i="31" s="1" a="1"/>
  <c r="AE1130" i="31" s="1"/>
  <c r="LR670" i="31"/>
  <c r="AE1133" i="31" s="1" a="1"/>
  <c r="AE1133" i="31" s="1"/>
  <c r="LO669" i="31"/>
  <c r="LQ667" i="31"/>
  <c r="IV597" i="29"/>
  <c r="IY601" i="29"/>
  <c r="IV600" i="29"/>
  <c r="IX598" i="29"/>
  <c r="IW601" i="29"/>
  <c r="IY599" i="29"/>
  <c r="IV598" i="29"/>
  <c r="IY600" i="29"/>
  <c r="IV599" i="29"/>
  <c r="IX597" i="29"/>
  <c r="IZ601" i="29"/>
  <c r="IW600" i="29"/>
  <c r="IY598" i="29"/>
  <c r="IZ600" i="29"/>
  <c r="AE1093" i="29" s="1" a="1"/>
  <c r="AE1093" i="29" s="1"/>
  <c r="IY597" i="29"/>
  <c r="IX600" i="29"/>
  <c r="IW597" i="29"/>
  <c r="IZ599" i="29"/>
  <c r="AE1092" i="29" s="1" a="1"/>
  <c r="AE1092" i="29" s="1"/>
  <c r="IX599" i="29"/>
  <c r="IW599" i="29"/>
  <c r="IZ598" i="29"/>
  <c r="AE1091" i="29" s="1" a="1"/>
  <c r="AE1091" i="29" s="1"/>
  <c r="IV601" i="29"/>
  <c r="IZ597" i="29"/>
  <c r="AE1090" i="29" s="1" a="1"/>
  <c r="AE1090" i="29" s="1"/>
  <c r="IW598" i="29"/>
  <c r="IX601" i="29"/>
  <c r="KS646" i="30"/>
  <c r="KU650" i="30"/>
  <c r="KW648" i="30"/>
  <c r="AE1120" i="30" s="1" a="1"/>
  <c r="AE1120" i="30" s="1"/>
  <c r="KT647" i="30"/>
  <c r="KT650" i="30"/>
  <c r="KV648" i="30"/>
  <c r="KS647" i="30"/>
  <c r="KS650" i="30"/>
  <c r="KU648" i="30"/>
  <c r="KW646" i="30"/>
  <c r="AE1118" i="30" s="1" a="1"/>
  <c r="AE1118" i="30" s="1"/>
  <c r="KW649" i="30"/>
  <c r="AE1121" i="30" s="1" a="1"/>
  <c r="AE1121" i="30" s="1"/>
  <c r="KT648" i="30"/>
  <c r="KV646" i="30"/>
  <c r="KV649" i="30"/>
  <c r="KS648" i="30"/>
  <c r="KU646" i="30"/>
  <c r="KU649" i="30"/>
  <c r="KW647" i="30"/>
  <c r="AE1119" i="30" s="1" a="1"/>
  <c r="AE1119" i="30" s="1"/>
  <c r="KT646" i="30"/>
  <c r="KW650" i="30"/>
  <c r="KT649" i="30"/>
  <c r="KV647" i="30"/>
  <c r="KV650" i="30"/>
  <c r="KS649" i="30"/>
  <c r="KU647" i="30"/>
  <c r="KE803" i="20" a="1"/>
  <c r="LN845" i="20"/>
  <c r="LP848" i="20"/>
  <c r="LR846" i="20"/>
  <c r="AE1227" i="20" s="1" a="1"/>
  <c r="AE1227" i="20" s="1"/>
  <c r="LO845" i="20"/>
  <c r="LR849" i="20"/>
  <c r="LO848" i="20"/>
  <c r="LQ846" i="20"/>
  <c r="LQ849" i="20"/>
  <c r="LN848" i="20"/>
  <c r="LP846" i="20"/>
  <c r="LP849" i="20"/>
  <c r="LR847" i="20"/>
  <c r="AE1228" i="20" s="1" a="1"/>
  <c r="AE1228" i="20" s="1"/>
  <c r="LO846" i="20"/>
  <c r="LO849" i="20"/>
  <c r="LQ847" i="20"/>
  <c r="LN846" i="20"/>
  <c r="LN849" i="20"/>
  <c r="LP847" i="20"/>
  <c r="LR845" i="20"/>
  <c r="AE1226" i="20" s="1" a="1"/>
  <c r="AE1226" i="20" s="1"/>
  <c r="LQ848" i="20"/>
  <c r="LN847" i="20"/>
  <c r="LP845" i="20"/>
  <c r="LQ845" i="20"/>
  <c r="LR848" i="20"/>
  <c r="AE1229" i="20" s="1" a="1"/>
  <c r="AE1229" i="20" s="1"/>
  <c r="LO847" i="20"/>
  <c r="LG653" i="29" a="1"/>
  <c r="GY541" i="29" a="1"/>
  <c r="GD698" i="20"/>
  <c r="GH702" i="20"/>
  <c r="GE701" i="20"/>
  <c r="GG699" i="20"/>
  <c r="GG702" i="20"/>
  <c r="GD701" i="20"/>
  <c r="GF699" i="20"/>
  <c r="GF702" i="20"/>
  <c r="GH700" i="20"/>
  <c r="AF1144" i="20" s="1" a="1"/>
  <c r="AF1144" i="20" s="1"/>
  <c r="GE699" i="20"/>
  <c r="GE702" i="20"/>
  <c r="GG700" i="20"/>
  <c r="GD699" i="20"/>
  <c r="GD702" i="20"/>
  <c r="GF700" i="20"/>
  <c r="GH698" i="20"/>
  <c r="AF1142" i="20" s="1" a="1"/>
  <c r="AF1142" i="20" s="1"/>
  <c r="GG701" i="20"/>
  <c r="GD700" i="20"/>
  <c r="GF698" i="20"/>
  <c r="GH701" i="20"/>
  <c r="AF1145" i="20" s="1" a="1"/>
  <c r="AF1145" i="20" s="1"/>
  <c r="GF701" i="20"/>
  <c r="GE700" i="20"/>
  <c r="GH699" i="20"/>
  <c r="AF1143" i="20" s="1" a="1"/>
  <c r="AF1143" i="20" s="1"/>
  <c r="GG698" i="20"/>
  <c r="GE698" i="20"/>
  <c r="GR897" i="20"/>
  <c r="GT900" i="20"/>
  <c r="GV898" i="20"/>
  <c r="AE1251" i="20" s="1" a="1"/>
  <c r="AE1251" i="20" s="1"/>
  <c r="GS897" i="20"/>
  <c r="GV901" i="20"/>
  <c r="GS900" i="20"/>
  <c r="GU898" i="20"/>
  <c r="GU901" i="20"/>
  <c r="GR900" i="20"/>
  <c r="GT898" i="20"/>
  <c r="GT901" i="20"/>
  <c r="GV899" i="20"/>
  <c r="AE1252" i="20" s="1" a="1"/>
  <c r="AE1252" i="20" s="1"/>
  <c r="GS898" i="20"/>
  <c r="GS901" i="20"/>
  <c r="GU899" i="20"/>
  <c r="GR898" i="20"/>
  <c r="GR901" i="20"/>
  <c r="GT899" i="20"/>
  <c r="GV897" i="20"/>
  <c r="AE1250" i="20" s="1" a="1"/>
  <c r="AE1250" i="20" s="1"/>
  <c r="GU900" i="20"/>
  <c r="GR899" i="20"/>
  <c r="GT897" i="20"/>
  <c r="GV900" i="20"/>
  <c r="AE1253" i="20" s="1" a="1"/>
  <c r="AE1253" i="20" s="1"/>
  <c r="GS899" i="20"/>
  <c r="GU897" i="20"/>
  <c r="MI852" i="30"/>
  <c r="MK855" i="30"/>
  <c r="MM853" i="30"/>
  <c r="AG1231" i="30" s="1" a="1"/>
  <c r="AG1231" i="30" s="1"/>
  <c r="MJ852" i="30"/>
  <c r="MM856" i="30"/>
  <c r="MJ855" i="30"/>
  <c r="ML853" i="30"/>
  <c r="ML856" i="30"/>
  <c r="MI855" i="30"/>
  <c r="MK853" i="30"/>
  <c r="MK856" i="30"/>
  <c r="MM854" i="30"/>
  <c r="AG1232" i="30" s="1" a="1"/>
  <c r="AG1232" i="30" s="1"/>
  <c r="MJ853" i="30"/>
  <c r="MJ856" i="30"/>
  <c r="ML854" i="30"/>
  <c r="MI853" i="30"/>
  <c r="MI856" i="30"/>
  <c r="MK854" i="30"/>
  <c r="MM852" i="30"/>
  <c r="AG1230" i="30" s="1" a="1"/>
  <c r="AG1230" i="30" s="1"/>
  <c r="MM855" i="30"/>
  <c r="AG1233" i="30" s="1" a="1"/>
  <c r="AG1233" i="30" s="1"/>
  <c r="MJ854" i="30"/>
  <c r="ML852" i="30"/>
  <c r="ML855" i="30"/>
  <c r="MI854" i="30"/>
  <c r="MK852" i="30"/>
  <c r="IA918" i="30"/>
  <c r="ID922" i="30"/>
  <c r="IA921" i="30"/>
  <c r="IC919" i="30"/>
  <c r="IC922" i="30"/>
  <c r="IE920" i="30"/>
  <c r="AG1264" i="30" s="1" a="1"/>
  <c r="AG1264" i="30" s="1"/>
  <c r="IB919" i="30"/>
  <c r="IB922" i="30"/>
  <c r="ID920" i="30"/>
  <c r="IA919" i="30"/>
  <c r="IA922" i="30"/>
  <c r="IC920" i="30"/>
  <c r="IE918" i="30"/>
  <c r="AG1262" i="30" s="1" a="1"/>
  <c r="AG1262" i="30" s="1"/>
  <c r="IE921" i="30"/>
  <c r="AG1265" i="30" s="1" a="1"/>
  <c r="AG1265" i="30" s="1"/>
  <c r="IB920" i="30"/>
  <c r="ID918" i="30"/>
  <c r="ID921" i="30"/>
  <c r="IA920" i="30"/>
  <c r="IC918" i="30"/>
  <c r="IE922" i="30"/>
  <c r="IB921" i="30"/>
  <c r="ID919" i="30"/>
  <c r="IB918" i="30"/>
  <c r="IC921" i="30"/>
  <c r="IE919" i="30"/>
  <c r="AG1263" i="30" s="1" a="1"/>
  <c r="AG1263" i="30" s="1"/>
  <c r="HM911" i="30" a="1"/>
  <c r="MI1037" i="31" a="1"/>
  <c r="GK883" i="29" a="1"/>
  <c r="IH754" i="20" a="1"/>
  <c r="KE981" i="29" a="1"/>
  <c r="IA569" i="30" a="1"/>
  <c r="KL632" i="31"/>
  <c r="KP636" i="31"/>
  <c r="KM635" i="31"/>
  <c r="KO633" i="31"/>
  <c r="KO636" i="31"/>
  <c r="KL635" i="31"/>
  <c r="KN633" i="31"/>
  <c r="KM636" i="31"/>
  <c r="KO634" i="31"/>
  <c r="KL633" i="31"/>
  <c r="KN636" i="31"/>
  <c r="KL634" i="31"/>
  <c r="KL636" i="31"/>
  <c r="KP633" i="31"/>
  <c r="AF1111" i="31" s="1" a="1"/>
  <c r="AF1111" i="31" s="1"/>
  <c r="KP635" i="31"/>
  <c r="AF1113" i="31" s="1" a="1"/>
  <c r="AF1113" i="31" s="1"/>
  <c r="KM633" i="31"/>
  <c r="KO635" i="31"/>
  <c r="KP632" i="31"/>
  <c r="AF1110" i="31" s="1" a="1"/>
  <c r="AF1110" i="31" s="1"/>
  <c r="KN635" i="31"/>
  <c r="KO632" i="31"/>
  <c r="KP634" i="31"/>
  <c r="AF1112" i="31" s="1" a="1"/>
  <c r="AF1112" i="31" s="1"/>
  <c r="KN632" i="31"/>
  <c r="KN634" i="31"/>
  <c r="KM632" i="31"/>
  <c r="KM634" i="31"/>
  <c r="MB681" i="30"/>
  <c r="MD685" i="30"/>
  <c r="MF683" i="30"/>
  <c r="AE1140" i="30" s="1" a="1"/>
  <c r="AE1140" i="30" s="1"/>
  <c r="MC682" i="30"/>
  <c r="MC685" i="30"/>
  <c r="ME683" i="30"/>
  <c r="MB682" i="30"/>
  <c r="MB685" i="30"/>
  <c r="MD683" i="30"/>
  <c r="MF681" i="30"/>
  <c r="AE1138" i="30" s="1" a="1"/>
  <c r="AE1138" i="30" s="1"/>
  <c r="MF684" i="30"/>
  <c r="AE1141" i="30" s="1" a="1"/>
  <c r="AE1141" i="30" s="1"/>
  <c r="MC683" i="30"/>
  <c r="ME681" i="30"/>
  <c r="ME684" i="30"/>
  <c r="MB683" i="30"/>
  <c r="MD681" i="30"/>
  <c r="MD684" i="30"/>
  <c r="MF682" i="30"/>
  <c r="AE1139" i="30" s="1" a="1"/>
  <c r="AE1139" i="30" s="1"/>
  <c r="MC681" i="30"/>
  <c r="MF685" i="30"/>
  <c r="MC684" i="30"/>
  <c r="ME682" i="30"/>
  <c r="ME685" i="30"/>
  <c r="MB684" i="30"/>
  <c r="MD682" i="30"/>
  <c r="IO761" i="29"/>
  <c r="IR765" i="29"/>
  <c r="IO764" i="29"/>
  <c r="IQ762" i="29"/>
  <c r="IQ765" i="29"/>
  <c r="IS763" i="29"/>
  <c r="AF1180" i="29" s="1" a="1"/>
  <c r="AF1180" i="29" s="1"/>
  <c r="IP762" i="29"/>
  <c r="IP765" i="29"/>
  <c r="IR763" i="29"/>
  <c r="IO762" i="29"/>
  <c r="IO765" i="29"/>
  <c r="IQ763" i="29"/>
  <c r="IS761" i="29"/>
  <c r="AF1178" i="29" s="1" a="1"/>
  <c r="AF1178" i="29" s="1"/>
  <c r="IS764" i="29"/>
  <c r="AF1181" i="29" s="1" a="1"/>
  <c r="AF1181" i="29" s="1"/>
  <c r="IP763" i="29"/>
  <c r="IR761" i="29"/>
  <c r="IR764" i="29"/>
  <c r="IO763" i="29"/>
  <c r="IQ761" i="29"/>
  <c r="IS765" i="29"/>
  <c r="IP764" i="29"/>
  <c r="IR762" i="29"/>
  <c r="IP761" i="29"/>
  <c r="IS762" i="29"/>
  <c r="AF1179" i="29" s="1" a="1"/>
  <c r="AF1179" i="29" s="1"/>
  <c r="IQ764" i="29"/>
  <c r="JC960" i="31"/>
  <c r="JF963" i="31"/>
  <c r="JC962" i="31"/>
  <c r="JE960" i="31"/>
  <c r="JE963" i="31"/>
  <c r="JG961" i="31"/>
  <c r="AE1287" i="31" s="1" a="1"/>
  <c r="AE1287" i="31" s="1"/>
  <c r="JD960" i="31"/>
  <c r="JG964" i="31"/>
  <c r="JD963" i="31"/>
  <c r="JF961" i="31"/>
  <c r="JF964" i="31"/>
  <c r="JC963" i="31"/>
  <c r="JE961" i="31"/>
  <c r="JE964" i="31"/>
  <c r="JG962" i="31"/>
  <c r="AE1288" i="31" s="1" a="1"/>
  <c r="AE1288" i="31" s="1"/>
  <c r="JD961" i="31"/>
  <c r="JD964" i="31"/>
  <c r="JF962" i="31"/>
  <c r="JC961" i="31"/>
  <c r="JC964" i="31"/>
  <c r="JE962" i="31"/>
  <c r="JG960" i="31"/>
  <c r="AE1286" i="31" s="1" a="1"/>
  <c r="AE1286" i="31" s="1"/>
  <c r="JG963" i="31"/>
  <c r="AE1289" i="31" s="1" a="1"/>
  <c r="AE1289" i="31" s="1"/>
  <c r="JD962" i="31"/>
  <c r="JF960" i="31"/>
  <c r="GK890" i="31"/>
  <c r="GM893" i="31"/>
  <c r="GO891" i="31"/>
  <c r="AE1247" i="31" s="1" a="1"/>
  <c r="AE1247" i="31" s="1"/>
  <c r="GL890" i="31"/>
  <c r="GO894" i="31"/>
  <c r="GL893" i="31"/>
  <c r="GN891" i="31"/>
  <c r="GN894" i="31"/>
  <c r="GK893" i="31"/>
  <c r="GM891" i="31"/>
  <c r="GM894" i="31"/>
  <c r="GO892" i="31"/>
  <c r="AE1248" i="31" s="1" a="1"/>
  <c r="AE1248" i="31" s="1"/>
  <c r="GL891" i="31"/>
  <c r="GL894" i="31"/>
  <c r="GN892" i="31"/>
  <c r="GK891" i="31"/>
  <c r="GK894" i="31"/>
  <c r="GM892" i="31"/>
  <c r="GO890" i="31"/>
  <c r="AE1246" i="31" s="1" a="1"/>
  <c r="AE1246" i="31" s="1"/>
  <c r="GO893" i="31"/>
  <c r="AE1249" i="31" s="1" a="1"/>
  <c r="AE1249" i="31" s="1"/>
  <c r="GL892" i="31"/>
  <c r="GN890" i="31"/>
  <c r="GN893" i="31"/>
  <c r="GK892" i="31"/>
  <c r="GM890" i="31"/>
  <c r="GR712" i="30"/>
  <c r="GU715" i="30"/>
  <c r="GR714" i="30"/>
  <c r="GT712" i="30"/>
  <c r="GV716" i="30"/>
  <c r="GS715" i="30"/>
  <c r="GU713" i="30"/>
  <c r="GS716" i="30"/>
  <c r="GU714" i="30"/>
  <c r="GR713" i="30"/>
  <c r="GT716" i="30"/>
  <c r="GV713" i="30"/>
  <c r="AF1151" i="30" s="1" a="1"/>
  <c r="AF1151" i="30" s="1"/>
  <c r="GR716" i="30"/>
  <c r="GT713" i="30"/>
  <c r="GV715" i="30"/>
  <c r="AF1153" i="30" s="1" a="1"/>
  <c r="AF1153" i="30" s="1"/>
  <c r="GS713" i="30"/>
  <c r="GT715" i="30"/>
  <c r="GV712" i="30"/>
  <c r="AF1150" i="30" s="1" a="1"/>
  <c r="AF1150" i="30" s="1"/>
  <c r="GR715" i="30"/>
  <c r="GU712" i="30"/>
  <c r="GV714" i="30"/>
  <c r="AF1152" i="30" s="1" a="1"/>
  <c r="AF1152" i="30" s="1"/>
  <c r="GS712" i="30"/>
  <c r="GT714" i="30"/>
  <c r="GU716" i="30"/>
  <c r="GS714" i="30"/>
  <c r="JX618" i="20" a="1"/>
  <c r="HM555" i="31"/>
  <c r="HN559" i="31"/>
  <c r="HP557" i="31"/>
  <c r="HM556" i="31"/>
  <c r="HM559" i="31"/>
  <c r="HO557" i="31"/>
  <c r="HQ555" i="31"/>
  <c r="AF1066" i="31" s="1" a="1"/>
  <c r="AF1066" i="31" s="1"/>
  <c r="HQ558" i="31"/>
  <c r="AF1069" i="31" s="1" a="1"/>
  <c r="AF1069" i="31" s="1"/>
  <c r="HN557" i="31"/>
  <c r="HP555" i="31"/>
  <c r="HP558" i="31"/>
  <c r="HM557" i="31"/>
  <c r="HO555" i="31"/>
  <c r="HQ559" i="31"/>
  <c r="HN558" i="31"/>
  <c r="HP556" i="31"/>
  <c r="HP559" i="31"/>
  <c r="HM558" i="31"/>
  <c r="HO556" i="31"/>
  <c r="HO559" i="31"/>
  <c r="HQ557" i="31"/>
  <c r="AF1068" i="31" s="1" a="1"/>
  <c r="AF1068" i="31" s="1"/>
  <c r="HN556" i="31"/>
  <c r="HN555" i="31"/>
  <c r="HO558" i="31"/>
  <c r="HQ556" i="31"/>
  <c r="AF1067" i="31" s="1" a="1"/>
  <c r="AF1067" i="31" s="1"/>
  <c r="GD876" i="30"/>
  <c r="GF879" i="30"/>
  <c r="GH877" i="30"/>
  <c r="AF1239" i="30" s="1" a="1"/>
  <c r="AF1239" i="30" s="1"/>
  <c r="GE876" i="30"/>
  <c r="GH880" i="30"/>
  <c r="GE879" i="30"/>
  <c r="GG877" i="30"/>
  <c r="GG880" i="30"/>
  <c r="GD879" i="30"/>
  <c r="GF877" i="30"/>
  <c r="GF880" i="30"/>
  <c r="GH878" i="30"/>
  <c r="AF1240" i="30" s="1" a="1"/>
  <c r="AF1240" i="30" s="1"/>
  <c r="GE877" i="30"/>
  <c r="GE880" i="30"/>
  <c r="GG878" i="30"/>
  <c r="GD877" i="30"/>
  <c r="GD880" i="30"/>
  <c r="GF878" i="30"/>
  <c r="GH876" i="30"/>
  <c r="AF1238" i="30" s="1" a="1"/>
  <c r="AF1238" i="30" s="1"/>
  <c r="GH879" i="30"/>
  <c r="AF1241" i="30" s="1" a="1"/>
  <c r="AF1241" i="30" s="1"/>
  <c r="GE878" i="30"/>
  <c r="GG876" i="30"/>
  <c r="GG879" i="30"/>
  <c r="GD878" i="30"/>
  <c r="GF876" i="30"/>
  <c r="IO946" i="20"/>
  <c r="IQ949" i="20"/>
  <c r="IS947" i="20"/>
  <c r="AE1279" i="20" s="1" a="1"/>
  <c r="AE1279" i="20" s="1"/>
  <c r="IP946" i="20"/>
  <c r="IS950" i="20"/>
  <c r="IP949" i="20"/>
  <c r="IR947" i="20"/>
  <c r="IR950" i="20"/>
  <c r="IO949" i="20"/>
  <c r="IQ947" i="20"/>
  <c r="IQ950" i="20"/>
  <c r="IS948" i="20"/>
  <c r="AE1280" i="20" s="1" a="1"/>
  <c r="AE1280" i="20" s="1"/>
  <c r="IP947" i="20"/>
  <c r="IP950" i="20"/>
  <c r="IR948" i="20"/>
  <c r="IO947" i="20"/>
  <c r="IO950" i="20"/>
  <c r="IQ948" i="20"/>
  <c r="IS946" i="20"/>
  <c r="AE1278" i="20" s="1" a="1"/>
  <c r="AE1278" i="20" s="1"/>
  <c r="IR949" i="20"/>
  <c r="IO948" i="20"/>
  <c r="IQ946" i="20"/>
  <c r="IS949" i="20"/>
  <c r="AE1281" i="20" s="1" a="1"/>
  <c r="AE1281" i="20" s="1"/>
  <c r="IP948" i="20"/>
  <c r="IR946" i="20"/>
  <c r="JJ604" i="20" a="1"/>
  <c r="JJ782" i="29" a="1"/>
  <c r="HT569" i="29"/>
  <c r="HV572" i="29"/>
  <c r="HX570" i="29"/>
  <c r="AE1075" i="29" s="1" a="1"/>
  <c r="AE1075" i="29" s="1"/>
  <c r="HU569" i="29"/>
  <c r="HX573" i="29"/>
  <c r="HU572" i="29"/>
  <c r="HW570" i="29"/>
  <c r="HW573" i="29"/>
  <c r="HT572" i="29"/>
  <c r="HV570" i="29"/>
  <c r="HV573" i="29"/>
  <c r="HX571" i="29"/>
  <c r="AE1076" i="29" s="1" a="1"/>
  <c r="AE1076" i="29" s="1"/>
  <c r="HU570" i="29"/>
  <c r="HU573" i="29"/>
  <c r="HW571" i="29"/>
  <c r="HT570" i="29"/>
  <c r="HT573" i="29"/>
  <c r="HV571" i="29"/>
  <c r="HX569" i="29"/>
  <c r="AE1074" i="29" s="1" a="1"/>
  <c r="AE1074" i="29" s="1"/>
  <c r="HW572" i="29"/>
  <c r="HT571" i="29"/>
  <c r="HV569" i="29"/>
  <c r="HX572" i="29"/>
  <c r="AE1077" i="29" s="1" a="1"/>
  <c r="AE1077" i="29" s="1"/>
  <c r="HU571" i="29"/>
  <c r="HW569" i="29"/>
  <c r="IO761" i="31" a="1"/>
  <c r="GD705" i="31"/>
  <c r="GH708" i="31"/>
  <c r="AE1149" i="31" s="1" a="1"/>
  <c r="AE1149" i="31" s="1"/>
  <c r="GE707" i="31"/>
  <c r="GG705" i="31"/>
  <c r="GG708" i="31"/>
  <c r="GD707" i="31"/>
  <c r="GF705" i="31"/>
  <c r="GH709" i="31"/>
  <c r="GE708" i="31"/>
  <c r="GG706" i="31"/>
  <c r="GG709" i="31"/>
  <c r="GD708" i="31"/>
  <c r="GF706" i="31"/>
  <c r="GF709" i="31"/>
  <c r="GH707" i="31"/>
  <c r="AE1148" i="31" s="1" a="1"/>
  <c r="AE1148" i="31" s="1"/>
  <c r="GE706" i="31"/>
  <c r="GH705" i="31"/>
  <c r="AE1146" i="31" s="1" a="1"/>
  <c r="AE1146" i="31" s="1"/>
  <c r="GE709" i="31"/>
  <c r="GE705" i="31"/>
  <c r="GD709" i="31"/>
  <c r="GF708" i="31"/>
  <c r="GG707" i="31"/>
  <c r="GF707" i="31"/>
  <c r="GH706" i="31"/>
  <c r="AE1147" i="31" s="1" a="1"/>
  <c r="AE1147" i="31" s="1"/>
  <c r="GD706" i="31"/>
  <c r="IH932" i="30" a="1"/>
  <c r="GD876" i="31" a="1"/>
  <c r="MI681" i="31" a="1"/>
  <c r="KL810" i="29" a="1"/>
  <c r="IO590" i="20"/>
  <c r="IQ594" i="20"/>
  <c r="IS592" i="20"/>
  <c r="AE1088" i="20" s="1" a="1"/>
  <c r="AE1088" i="20" s="1"/>
  <c r="IP591" i="20"/>
  <c r="IP594" i="20"/>
  <c r="IR592" i="20"/>
  <c r="IO591" i="20"/>
  <c r="IO594" i="20"/>
  <c r="IQ592" i="20"/>
  <c r="IS590" i="20"/>
  <c r="AE1086" i="20" s="1" a="1"/>
  <c r="AE1086" i="20" s="1"/>
  <c r="IS593" i="20"/>
  <c r="AE1089" i="20" s="1" a="1"/>
  <c r="AE1089" i="20" s="1"/>
  <c r="IP592" i="20"/>
  <c r="IR590" i="20"/>
  <c r="IR593" i="20"/>
  <c r="IO592" i="20"/>
  <c r="IQ590" i="20"/>
  <c r="IQ593" i="20"/>
  <c r="IS591" i="20"/>
  <c r="AE1087" i="20" s="1" a="1"/>
  <c r="AE1087" i="20" s="1"/>
  <c r="IP590" i="20"/>
  <c r="IS594" i="20"/>
  <c r="IP593" i="20"/>
  <c r="IR591" i="20"/>
  <c r="IR594" i="20"/>
  <c r="IO593" i="20"/>
  <c r="IQ591" i="20"/>
  <c r="IO939" i="31" a="1"/>
  <c r="JX796" i="29" a="1"/>
  <c r="IV775" i="30"/>
  <c r="IZ778" i="30"/>
  <c r="AE1189" i="30" s="1" a="1"/>
  <c r="AE1189" i="30" s="1"/>
  <c r="IW777" i="30"/>
  <c r="IY775" i="30"/>
  <c r="IY778" i="30"/>
  <c r="IV777" i="30"/>
  <c r="IX775" i="30"/>
  <c r="IX778" i="30"/>
  <c r="IZ776" i="30"/>
  <c r="AE1187" i="30" s="1" a="1"/>
  <c r="AE1187" i="30" s="1"/>
  <c r="IW775" i="30"/>
  <c r="IZ779" i="30"/>
  <c r="IW778" i="30"/>
  <c r="IY776" i="30"/>
  <c r="IY779" i="30"/>
  <c r="IV778" i="30"/>
  <c r="IX776" i="30"/>
  <c r="IX779" i="30"/>
  <c r="IZ777" i="30"/>
  <c r="AE1188" i="30" s="1" a="1"/>
  <c r="AE1188" i="30" s="1"/>
  <c r="IW776" i="30"/>
  <c r="IW779" i="30"/>
  <c r="IY777" i="30"/>
  <c r="IV776" i="30"/>
  <c r="IV779" i="30"/>
  <c r="IX777" i="30"/>
  <c r="IZ775" i="30"/>
  <c r="AE1186" i="30" s="1" a="1"/>
  <c r="AE1186" i="30" s="1"/>
  <c r="GD527" i="20"/>
  <c r="GF529" i="20"/>
  <c r="GE531" i="20"/>
  <c r="GG529" i="20"/>
  <c r="GD528" i="20"/>
  <c r="GH527" i="20"/>
  <c r="AE1050" i="20" s="1" a="1"/>
  <c r="AE1050" i="20" s="1"/>
  <c r="GH530" i="20"/>
  <c r="AE1053" i="20" s="1" a="1"/>
  <c r="AE1053" i="20" s="1"/>
  <c r="GE529" i="20"/>
  <c r="GG527" i="20"/>
  <c r="GD529" i="20"/>
  <c r="GF527" i="20"/>
  <c r="GF530" i="20"/>
  <c r="GG528" i="20"/>
  <c r="GG530" i="20"/>
  <c r="GH528" i="20"/>
  <c r="AE1051" i="20" s="1" a="1"/>
  <c r="AE1051" i="20" s="1"/>
  <c r="GE527" i="20"/>
  <c r="GH531" i="20"/>
  <c r="GE530" i="20"/>
  <c r="GD531" i="20"/>
  <c r="GG531" i="20"/>
  <c r="GD530" i="20"/>
  <c r="GF528" i="20"/>
  <c r="GF531" i="20"/>
  <c r="GH529" i="20"/>
  <c r="AE1052" i="20" s="1" a="1"/>
  <c r="AE1052" i="20" s="1"/>
  <c r="GE528" i="20"/>
  <c r="KE803" i="31" a="1"/>
  <c r="MB852" i="31" a="1"/>
  <c r="GD876" i="29"/>
  <c r="GH880" i="29"/>
  <c r="GE879" i="29"/>
  <c r="GG877" i="29"/>
  <c r="GG880" i="29"/>
  <c r="GD879" i="29"/>
  <c r="GF877" i="29"/>
  <c r="GF880" i="29"/>
  <c r="GH878" i="29"/>
  <c r="AF1240" i="29" s="1" a="1"/>
  <c r="AF1240" i="29" s="1"/>
  <c r="GE877" i="29"/>
  <c r="GE880" i="29"/>
  <c r="GG878" i="29"/>
  <c r="GD877" i="29"/>
  <c r="GD880" i="29"/>
  <c r="GF878" i="29"/>
  <c r="GH876" i="29"/>
  <c r="AF1238" i="29" s="1" a="1"/>
  <c r="AF1238" i="29" s="1"/>
  <c r="GH879" i="29"/>
  <c r="AF1241" i="29" s="1" a="1"/>
  <c r="AF1241" i="29" s="1"/>
  <c r="GE878" i="29"/>
  <c r="GG876" i="29"/>
  <c r="GG879" i="29"/>
  <c r="GD878" i="29"/>
  <c r="GF876" i="29"/>
  <c r="GH877" i="29"/>
  <c r="AF1239" i="29" s="1" a="1"/>
  <c r="AF1239" i="29" s="1"/>
  <c r="GE876" i="29"/>
  <c r="GF879" i="29"/>
  <c r="GY719" i="31" a="1"/>
  <c r="HF904" i="31" a="1"/>
  <c r="MI1037" i="30"/>
  <c r="MM1040" i="30"/>
  <c r="AF1333" i="30" s="1" a="1"/>
  <c r="AF1333" i="30" s="1"/>
  <c r="MJ1039" i="30"/>
  <c r="ML1037" i="30"/>
  <c r="ML1040" i="30"/>
  <c r="MI1039" i="30"/>
  <c r="MK1037" i="30"/>
  <c r="MK1040" i="30"/>
  <c r="MM1038" i="30"/>
  <c r="AF1331" i="30" s="1" a="1"/>
  <c r="AF1331" i="30" s="1"/>
  <c r="MJ1037" i="30"/>
  <c r="MM1041" i="30"/>
  <c r="MJ1040" i="30"/>
  <c r="ML1038" i="30"/>
  <c r="ML1041" i="30"/>
  <c r="MI1040" i="30"/>
  <c r="MK1038" i="30"/>
  <c r="MK1041" i="30"/>
  <c r="MM1039" i="30"/>
  <c r="AF1332" i="30" s="1" a="1"/>
  <c r="AF1332" i="30" s="1"/>
  <c r="MJ1038" i="30"/>
  <c r="MJ1041" i="30"/>
  <c r="ML1039" i="30"/>
  <c r="MI1038" i="30"/>
  <c r="MI1041" i="30"/>
  <c r="MK1039" i="30"/>
  <c r="MM1037" i="30"/>
  <c r="AF1330" i="30" s="1" a="1"/>
  <c r="AF1330" i="30" s="1"/>
  <c r="KZ824" i="30" a="1"/>
  <c r="GK527" i="30"/>
  <c r="GO530" i="30"/>
  <c r="AF1053" i="30" s="1" a="1"/>
  <c r="AF1053" i="30" s="1"/>
  <c r="GL529" i="30"/>
  <c r="GN527" i="30"/>
  <c r="GN530" i="30"/>
  <c r="GK529" i="30"/>
  <c r="GM527" i="30"/>
  <c r="GM530" i="30"/>
  <c r="GO528" i="30"/>
  <c r="AF1051" i="30" s="1" a="1"/>
  <c r="AF1051" i="30" s="1"/>
  <c r="GL527" i="30"/>
  <c r="GO531" i="30"/>
  <c r="GL530" i="30"/>
  <c r="GN528" i="30"/>
  <c r="GN531" i="30"/>
  <c r="GK530" i="30"/>
  <c r="GM528" i="30"/>
  <c r="GM531" i="30"/>
  <c r="GO529" i="30"/>
  <c r="AF1052" i="30" s="1" a="1"/>
  <c r="AF1052" i="30" s="1"/>
  <c r="GL528" i="30"/>
  <c r="GL531" i="30"/>
  <c r="GN529" i="30"/>
  <c r="GK528" i="30"/>
  <c r="GK531" i="30"/>
  <c r="GM529" i="30"/>
  <c r="GO527" i="30"/>
  <c r="AF1050" i="30" s="1" a="1"/>
  <c r="AF1050" i="30" s="1"/>
  <c r="JQ974" i="29"/>
  <c r="JU977" i="29"/>
  <c r="AE1297" i="29" s="1" a="1"/>
  <c r="AE1297" i="29" s="1"/>
  <c r="JR976" i="29"/>
  <c r="JT974" i="29"/>
  <c r="JT977" i="29"/>
  <c r="JQ976" i="29"/>
  <c r="JS974" i="29"/>
  <c r="JU978" i="29"/>
  <c r="JR977" i="29"/>
  <c r="JT975" i="29"/>
  <c r="JT978" i="29"/>
  <c r="JQ977" i="29"/>
  <c r="JS975" i="29"/>
  <c r="JS978" i="29"/>
  <c r="JU976" i="29"/>
  <c r="AE1296" i="29" s="1" a="1"/>
  <c r="AE1296" i="29" s="1"/>
  <c r="JR975" i="29"/>
  <c r="JR978" i="29"/>
  <c r="JT976" i="29"/>
  <c r="JQ975" i="29"/>
  <c r="JQ978" i="29"/>
  <c r="JS976" i="29"/>
  <c r="JU974" i="29"/>
  <c r="AE1294" i="29" s="1" a="1"/>
  <c r="AE1294" i="29" s="1"/>
  <c r="JS977" i="29"/>
  <c r="JU975" i="29"/>
  <c r="AE1295" i="29" s="1" a="1"/>
  <c r="AE1295" i="29" s="1"/>
  <c r="JR974" i="29"/>
  <c r="JJ953" i="30" a="1"/>
  <c r="KL639" i="30"/>
  <c r="KM643" i="30"/>
  <c r="KO641" i="30"/>
  <c r="KL640" i="30"/>
  <c r="KL643" i="30"/>
  <c r="KN641" i="30"/>
  <c r="KP639" i="30"/>
  <c r="AE1114" i="30" s="1" a="1"/>
  <c r="AE1114" i="30" s="1"/>
  <c r="KP642" i="30"/>
  <c r="AE1117" i="30" s="1" a="1"/>
  <c r="AE1117" i="30" s="1"/>
  <c r="KM641" i="30"/>
  <c r="KO639" i="30"/>
  <c r="KO642" i="30"/>
  <c r="KL641" i="30"/>
  <c r="KN639" i="30"/>
  <c r="KN642" i="30"/>
  <c r="KP640" i="30"/>
  <c r="AE1115" i="30" s="1" a="1"/>
  <c r="AE1115" i="30" s="1"/>
  <c r="KM639" i="30"/>
  <c r="KP643" i="30"/>
  <c r="KM642" i="30"/>
  <c r="KO640" i="30"/>
  <c r="KO643" i="30"/>
  <c r="KL642" i="30"/>
  <c r="KN640" i="30"/>
  <c r="KN643" i="30"/>
  <c r="KP641" i="30"/>
  <c r="AE1116" i="30" s="1" a="1"/>
  <c r="AE1116" i="30" s="1"/>
  <c r="KM640" i="30"/>
  <c r="HT747" i="30"/>
  <c r="HW750" i="30"/>
  <c r="HT749" i="30"/>
  <c r="HV747" i="30"/>
  <c r="HV750" i="30"/>
  <c r="HX748" i="30"/>
  <c r="AE1171" i="30" s="1" a="1"/>
  <c r="AE1171" i="30" s="1"/>
  <c r="HU747" i="30"/>
  <c r="HX751" i="30"/>
  <c r="HU750" i="30"/>
  <c r="HW748" i="30"/>
  <c r="HW751" i="30"/>
  <c r="HT750" i="30"/>
  <c r="HV748" i="30"/>
  <c r="HV751" i="30"/>
  <c r="HX749" i="30"/>
  <c r="AE1172" i="30" s="1" a="1"/>
  <c r="AE1172" i="30" s="1"/>
  <c r="HU748" i="30"/>
  <c r="HU751" i="30"/>
  <c r="HW749" i="30"/>
  <c r="HT748" i="30"/>
  <c r="HT751" i="30"/>
  <c r="HV749" i="30"/>
  <c r="HX747" i="30"/>
  <c r="AE1170" i="30" s="1" a="1"/>
  <c r="AE1170" i="30" s="1"/>
  <c r="HW747" i="30"/>
  <c r="HX750" i="30"/>
  <c r="AE1173" i="30" s="1" a="1"/>
  <c r="AE1173" i="30" s="1"/>
  <c r="HU749" i="30"/>
  <c r="HF911" i="20"/>
  <c r="HH914" i="20"/>
  <c r="HJ912" i="20"/>
  <c r="AE1259" i="20" s="1" a="1"/>
  <c r="AE1259" i="20" s="1"/>
  <c r="HG911" i="20"/>
  <c r="HJ915" i="20"/>
  <c r="HG914" i="20"/>
  <c r="HI912" i="20"/>
  <c r="HI915" i="20"/>
  <c r="HF914" i="20"/>
  <c r="HH912" i="20"/>
  <c r="HH915" i="20"/>
  <c r="HJ913" i="20"/>
  <c r="AE1260" i="20" s="1" a="1"/>
  <c r="AE1260" i="20" s="1"/>
  <c r="HG912" i="20"/>
  <c r="HG915" i="20"/>
  <c r="HI913" i="20"/>
  <c r="HF912" i="20"/>
  <c r="HF915" i="20"/>
  <c r="HH913" i="20"/>
  <c r="HJ911" i="20"/>
  <c r="AE1258" i="20" s="1" a="1"/>
  <c r="AE1258" i="20" s="1"/>
  <c r="HI914" i="20"/>
  <c r="HF913" i="20"/>
  <c r="HH911" i="20"/>
  <c r="HI911" i="20"/>
  <c r="HJ914" i="20"/>
  <c r="AE1261" i="20" s="1" a="1"/>
  <c r="AE1261" i="20" s="1"/>
  <c r="HG913" i="20"/>
  <c r="KS639" i="29" a="1"/>
  <c r="IA932" i="31"/>
  <c r="IE936" i="31"/>
  <c r="IB935" i="31"/>
  <c r="ID933" i="31"/>
  <c r="ID936" i="31"/>
  <c r="IA935" i="31"/>
  <c r="IC933" i="31"/>
  <c r="IE935" i="31"/>
  <c r="AE1273" i="31" s="1" a="1"/>
  <c r="AE1273" i="31" s="1"/>
  <c r="IE933" i="31"/>
  <c r="AE1271" i="31" s="1" a="1"/>
  <c r="AE1271" i="31" s="1"/>
  <c r="ID935" i="31"/>
  <c r="IB933" i="31"/>
  <c r="IC935" i="31"/>
  <c r="IA933" i="31"/>
  <c r="IE934" i="31"/>
  <c r="AE1272" i="31" s="1" a="1"/>
  <c r="AE1272" i="31" s="1"/>
  <c r="IE932" i="31"/>
  <c r="AE1270" i="31" s="1" a="1"/>
  <c r="AE1270" i="31" s="1"/>
  <c r="ID934" i="31"/>
  <c r="ID932" i="31"/>
  <c r="IC936" i="31"/>
  <c r="IC934" i="31"/>
  <c r="IC932" i="31"/>
  <c r="IB936" i="31"/>
  <c r="IB934" i="31"/>
  <c r="IB932" i="31"/>
  <c r="IA936" i="31"/>
  <c r="IA934" i="31"/>
  <c r="JX803" i="30"/>
  <c r="KB807" i="30"/>
  <c r="JY806" i="30"/>
  <c r="KA804" i="30"/>
  <c r="KA807" i="30"/>
  <c r="JX806" i="30"/>
  <c r="JZ804" i="30"/>
  <c r="JY807" i="30"/>
  <c r="KA805" i="30"/>
  <c r="JX804" i="30"/>
  <c r="JX807" i="30"/>
  <c r="JZ805" i="30"/>
  <c r="KB803" i="30"/>
  <c r="AE1202" i="30" s="1" a="1"/>
  <c r="AE1202" i="30" s="1"/>
  <c r="KB806" i="30"/>
  <c r="AE1205" i="30" s="1" a="1"/>
  <c r="AE1205" i="30" s="1"/>
  <c r="JY805" i="30"/>
  <c r="KA803" i="30"/>
  <c r="KA806" i="30"/>
  <c r="JX805" i="30"/>
  <c r="JZ803" i="30"/>
  <c r="KB804" i="30"/>
  <c r="AE1203" i="30" s="1" a="1"/>
  <c r="AE1203" i="30" s="1"/>
  <c r="JY804" i="30"/>
  <c r="JY803" i="30"/>
  <c r="JZ807" i="30"/>
  <c r="JZ806" i="30"/>
  <c r="KB805" i="30"/>
  <c r="AE1204" i="30" s="1" a="1"/>
  <c r="AE1204" i="30" s="1"/>
  <c r="GR890" i="29"/>
  <c r="GT893" i="29"/>
  <c r="GV891" i="29"/>
  <c r="AF1247" i="29" s="1" a="1"/>
  <c r="AF1247" i="29" s="1"/>
  <c r="GS890" i="29"/>
  <c r="GV894" i="29"/>
  <c r="GS893" i="29"/>
  <c r="GU891" i="29"/>
  <c r="GU894" i="29"/>
  <c r="GR893" i="29"/>
  <c r="GT891" i="29"/>
  <c r="GT894" i="29"/>
  <c r="GV892" i="29"/>
  <c r="AF1248" i="29" s="1" a="1"/>
  <c r="AF1248" i="29" s="1"/>
  <c r="GS891" i="29"/>
  <c r="GS894" i="29"/>
  <c r="GU892" i="29"/>
  <c r="GR891" i="29"/>
  <c r="GR894" i="29"/>
  <c r="GT892" i="29"/>
  <c r="GV890" i="29"/>
  <c r="AF1246" i="29" s="1" a="1"/>
  <c r="AF1246" i="29" s="1"/>
  <c r="GV893" i="29"/>
  <c r="AF1249" i="29" s="1" a="1"/>
  <c r="AF1249" i="29" s="1"/>
  <c r="GS892" i="29"/>
  <c r="GU890" i="29"/>
  <c r="GU893" i="29"/>
  <c r="GR892" i="29"/>
  <c r="GT890" i="29"/>
  <c r="GY548" i="20"/>
  <c r="HA552" i="20"/>
  <c r="HC550" i="20"/>
  <c r="AE1064" i="20" s="1" a="1"/>
  <c r="AE1064" i="20" s="1"/>
  <c r="GZ549" i="20"/>
  <c r="GZ552" i="20"/>
  <c r="HB550" i="20"/>
  <c r="GY549" i="20"/>
  <c r="GY552" i="20"/>
  <c r="HC548" i="20"/>
  <c r="AE1062" i="20" s="1" a="1"/>
  <c r="AE1062" i="20" s="1"/>
  <c r="HA550" i="20"/>
  <c r="HC551" i="20"/>
  <c r="AE1065" i="20" s="1" a="1"/>
  <c r="AE1065" i="20" s="1"/>
  <c r="GZ550" i="20"/>
  <c r="HB548" i="20"/>
  <c r="GY550" i="20"/>
  <c r="HB551" i="20"/>
  <c r="HA548" i="20"/>
  <c r="HA551" i="20"/>
  <c r="HC549" i="20"/>
  <c r="AE1063" i="20" s="1" a="1"/>
  <c r="AE1063" i="20" s="1"/>
  <c r="GZ548" i="20"/>
  <c r="HC552" i="20"/>
  <c r="GZ551" i="20"/>
  <c r="HB549" i="20"/>
  <c r="HB552" i="20"/>
  <c r="GY551" i="20"/>
  <c r="HA549" i="20"/>
  <c r="AQ187" i="49" a="1"/>
  <c r="JJ967" i="29"/>
  <c r="JM970" i="29"/>
  <c r="JJ969" i="29"/>
  <c r="JL967" i="29"/>
  <c r="JN971" i="29"/>
  <c r="JK970" i="29"/>
  <c r="JM968" i="29"/>
  <c r="JM971" i="29"/>
  <c r="JJ970" i="29"/>
  <c r="JL968" i="29"/>
  <c r="JL971" i="29"/>
  <c r="JN969" i="29"/>
  <c r="AE1292" i="29" s="1" a="1"/>
  <c r="AE1292" i="29" s="1"/>
  <c r="JK968" i="29"/>
  <c r="JK971" i="29"/>
  <c r="JM969" i="29"/>
  <c r="JJ968" i="29"/>
  <c r="JJ971" i="29"/>
  <c r="JL969" i="29"/>
  <c r="JN967" i="29"/>
  <c r="AE1290" i="29" s="1" a="1"/>
  <c r="AE1290" i="29" s="1"/>
  <c r="JN970" i="29"/>
  <c r="AE1293" i="29" s="1" a="1"/>
  <c r="AE1293" i="29" s="1"/>
  <c r="JL970" i="29"/>
  <c r="JK969" i="29"/>
  <c r="JN968" i="29"/>
  <c r="AE1291" i="29" s="1" a="1"/>
  <c r="AE1291" i="29" s="1"/>
  <c r="JM967" i="29"/>
  <c r="JK967" i="29"/>
  <c r="KZ831" i="31"/>
  <c r="LC834" i="31"/>
  <c r="KZ833" i="31"/>
  <c r="LB831" i="31"/>
  <c r="LD835" i="31"/>
  <c r="LA834" i="31"/>
  <c r="LC832" i="31"/>
  <c r="LC835" i="31"/>
  <c r="KZ834" i="31"/>
  <c r="LB832" i="31"/>
  <c r="LB835" i="31"/>
  <c r="LD833" i="31"/>
  <c r="AE1220" i="31" s="1" a="1"/>
  <c r="AE1220" i="31" s="1"/>
  <c r="LA832" i="31"/>
  <c r="LA835" i="31"/>
  <c r="LC833" i="31"/>
  <c r="KZ832" i="31"/>
  <c r="KZ835" i="31"/>
  <c r="LB833" i="31"/>
  <c r="LD831" i="31"/>
  <c r="AE1218" i="31" s="1" a="1"/>
  <c r="AE1218" i="31" s="1"/>
  <c r="LD834" i="31"/>
  <c r="AE1221" i="31" s="1" a="1"/>
  <c r="AE1221" i="31" s="1"/>
  <c r="LA833" i="31"/>
  <c r="LC831" i="31"/>
  <c r="LB834" i="31"/>
  <c r="LD832" i="31"/>
  <c r="AE1219" i="31" s="1" a="1"/>
  <c r="AE1219" i="31" s="1"/>
  <c r="LA831" i="31"/>
  <c r="KZ646" i="31" a="1"/>
  <c r="KE625" i="29" a="1"/>
  <c r="HM733" i="31"/>
  <c r="HM737" i="31"/>
  <c r="HO735" i="31"/>
  <c r="HQ733" i="31"/>
  <c r="AF1162" i="31" s="1" a="1"/>
  <c r="AF1162" i="31" s="1"/>
  <c r="HQ736" i="31"/>
  <c r="AF1165" i="31" s="1" a="1"/>
  <c r="AF1165" i="31" s="1"/>
  <c r="HN735" i="31"/>
  <c r="HP733" i="31"/>
  <c r="HP736" i="31"/>
  <c r="HM735" i="31"/>
  <c r="HO733" i="31"/>
  <c r="HO736" i="31"/>
  <c r="HQ734" i="31"/>
  <c r="AF1163" i="31" s="1" a="1"/>
  <c r="AF1163" i="31" s="1"/>
  <c r="HN733" i="31"/>
  <c r="HQ737" i="31"/>
  <c r="HN736" i="31"/>
  <c r="HP734" i="31"/>
  <c r="HP737" i="31"/>
  <c r="HM736" i="31"/>
  <c r="HO734" i="31"/>
  <c r="HO737" i="31"/>
  <c r="HQ735" i="31"/>
  <c r="AF1164" i="31" s="1" a="1"/>
  <c r="AF1164" i="31" s="1"/>
  <c r="HN734" i="31"/>
  <c r="HM734" i="31"/>
  <c r="HN737" i="31"/>
  <c r="HP735" i="31"/>
  <c r="MB1030" i="29" a="1"/>
  <c r="LG653" i="20" a="1"/>
  <c r="KZ646" i="20" a="1"/>
  <c r="IA932" i="20"/>
  <c r="IC935" i="20"/>
  <c r="IE933" i="20"/>
  <c r="AE1271" i="20" s="1" a="1"/>
  <c r="AE1271" i="20" s="1"/>
  <c r="IB932" i="20"/>
  <c r="IE936" i="20"/>
  <c r="IB935" i="20"/>
  <c r="ID933" i="20"/>
  <c r="ID936" i="20"/>
  <c r="IA935" i="20"/>
  <c r="IC933" i="20"/>
  <c r="IC936" i="20"/>
  <c r="IE934" i="20"/>
  <c r="AE1272" i="20" s="1" a="1"/>
  <c r="AE1272" i="20" s="1"/>
  <c r="IB933" i="20"/>
  <c r="IB936" i="20"/>
  <c r="ID934" i="20"/>
  <c r="IA933" i="20"/>
  <c r="IA936" i="20"/>
  <c r="IC934" i="20"/>
  <c r="IE932" i="20"/>
  <c r="AE1270" i="20" s="1" a="1"/>
  <c r="AE1270" i="20" s="1"/>
  <c r="ID935" i="20"/>
  <c r="IA934" i="20"/>
  <c r="IC932" i="20"/>
  <c r="IE935" i="20"/>
  <c r="AE1273" i="20" s="1" a="1"/>
  <c r="AE1273" i="20" s="1"/>
  <c r="IB934" i="20"/>
  <c r="ID932" i="20"/>
  <c r="IO768" i="30"/>
  <c r="IS771" i="30"/>
  <c r="AE1185" i="30" s="1" a="1"/>
  <c r="AE1185" i="30" s="1"/>
  <c r="IP770" i="30"/>
  <c r="IR768" i="30"/>
  <c r="IR771" i="30"/>
  <c r="IO770" i="30"/>
  <c r="IQ768" i="30"/>
  <c r="IQ771" i="30"/>
  <c r="IS769" i="30"/>
  <c r="AE1183" i="30" s="1" a="1"/>
  <c r="AE1183" i="30" s="1"/>
  <c r="IP768" i="30"/>
  <c r="IS772" i="30"/>
  <c r="IP771" i="30"/>
  <c r="IR769" i="30"/>
  <c r="IR772" i="30"/>
  <c r="IO771" i="30"/>
  <c r="IQ769" i="30"/>
  <c r="IQ772" i="30"/>
  <c r="IS770" i="30"/>
  <c r="AE1184" i="30" s="1" a="1"/>
  <c r="AE1184" i="30" s="1"/>
  <c r="IP769" i="30"/>
  <c r="IP772" i="30"/>
  <c r="IR770" i="30"/>
  <c r="IO769" i="30"/>
  <c r="IO772" i="30"/>
  <c r="IQ770" i="30"/>
  <c r="IS768" i="30"/>
  <c r="AE1182" i="30" s="1" a="1"/>
  <c r="AE1182" i="30" s="1"/>
  <c r="LU852" i="20"/>
  <c r="LW855" i="20"/>
  <c r="LY853" i="20"/>
  <c r="AE1231" i="20" s="1" a="1"/>
  <c r="AE1231" i="20" s="1"/>
  <c r="LV852" i="20"/>
  <c r="LY856" i="20"/>
  <c r="LV855" i="20"/>
  <c r="LX853" i="20"/>
  <c r="LX856" i="20"/>
  <c r="LU855" i="20"/>
  <c r="LW853" i="20"/>
  <c r="LW856" i="20"/>
  <c r="LY854" i="20"/>
  <c r="AE1232" i="20" s="1" a="1"/>
  <c r="AE1232" i="20" s="1"/>
  <c r="LV853" i="20"/>
  <c r="LV856" i="20"/>
  <c r="LX854" i="20"/>
  <c r="LU853" i="20"/>
  <c r="LU856" i="20"/>
  <c r="LW854" i="20"/>
  <c r="LY852" i="20"/>
  <c r="AE1230" i="20" s="1" a="1"/>
  <c r="AE1230" i="20" s="1"/>
  <c r="LX855" i="20"/>
  <c r="LU854" i="20"/>
  <c r="LW852" i="20"/>
  <c r="LY855" i="20"/>
  <c r="AE1233" i="20" s="1" a="1"/>
  <c r="AE1233" i="20" s="1"/>
  <c r="LV854" i="20"/>
  <c r="LX852" i="20"/>
  <c r="LN838" i="30"/>
  <c r="LP841" i="30"/>
  <c r="LR839" i="30"/>
  <c r="AF1223" i="30" s="1" a="1"/>
  <c r="AF1223" i="30" s="1"/>
  <c r="LO838" i="30"/>
  <c r="LR842" i="30"/>
  <c r="LO841" i="30"/>
  <c r="LQ839" i="30"/>
  <c r="LQ842" i="30"/>
  <c r="LN841" i="30"/>
  <c r="LP839" i="30"/>
  <c r="LP842" i="30"/>
  <c r="LR840" i="30"/>
  <c r="AF1224" i="30" s="1" a="1"/>
  <c r="AF1224" i="30" s="1"/>
  <c r="LO839" i="30"/>
  <c r="LO842" i="30"/>
  <c r="LQ840" i="30"/>
  <c r="LN839" i="30"/>
  <c r="LN842" i="30"/>
  <c r="LP840" i="30"/>
  <c r="LR838" i="30"/>
  <c r="AF1222" i="30" s="1" a="1"/>
  <c r="AF1222" i="30" s="1"/>
  <c r="LR841" i="30"/>
  <c r="AF1225" i="30" s="1" a="1"/>
  <c r="AF1225" i="30" s="1"/>
  <c r="LO840" i="30"/>
  <c r="LQ838" i="30"/>
  <c r="LQ841" i="30"/>
  <c r="LN840" i="30"/>
  <c r="LP838" i="30"/>
  <c r="KL632" i="29" a="1"/>
  <c r="MB1030" i="30"/>
  <c r="MF1033" i="30"/>
  <c r="AF1329" i="30" s="1" a="1"/>
  <c r="AF1329" i="30" s="1"/>
  <c r="MC1032" i="30"/>
  <c r="ME1030" i="30"/>
  <c r="ME1033" i="30"/>
  <c r="MB1032" i="30"/>
  <c r="MD1030" i="30"/>
  <c r="MF1034" i="30"/>
  <c r="MC1033" i="30"/>
  <c r="ME1031" i="30"/>
  <c r="ME1034" i="30"/>
  <c r="MB1033" i="30"/>
  <c r="MD1031" i="30"/>
  <c r="MD1034" i="30"/>
  <c r="MF1032" i="30"/>
  <c r="AF1328" i="30" s="1" a="1"/>
  <c r="AF1328" i="30" s="1"/>
  <c r="MC1031" i="30"/>
  <c r="MC1034" i="30"/>
  <c r="ME1032" i="30"/>
  <c r="MB1031" i="30"/>
  <c r="MB1034" i="30"/>
  <c r="MD1032" i="30"/>
  <c r="MF1030" i="30"/>
  <c r="AF1326" i="30" s="1" a="1"/>
  <c r="AF1326" i="30" s="1"/>
  <c r="MD1033" i="30"/>
  <c r="MF1031" i="30"/>
  <c r="AF1327" i="30" s="1" a="1"/>
  <c r="AF1327" i="30" s="1"/>
  <c r="MC1030" i="30"/>
  <c r="LU674" i="30"/>
  <c r="LW678" i="30"/>
  <c r="LY676" i="30"/>
  <c r="AE1136" i="30" s="1" a="1"/>
  <c r="AE1136" i="30" s="1"/>
  <c r="LV675" i="30"/>
  <c r="LV678" i="30"/>
  <c r="LX676" i="30"/>
  <c r="LU675" i="30"/>
  <c r="LU678" i="30"/>
  <c r="LW676" i="30"/>
  <c r="LY674" i="30"/>
  <c r="AE1134" i="30" s="1" a="1"/>
  <c r="AE1134" i="30" s="1"/>
  <c r="LY677" i="30"/>
  <c r="AE1137" i="30" s="1" a="1"/>
  <c r="AE1137" i="30" s="1"/>
  <c r="LV676" i="30"/>
  <c r="LX674" i="30"/>
  <c r="LX677" i="30"/>
  <c r="LU676" i="30"/>
  <c r="LW674" i="30"/>
  <c r="LW677" i="30"/>
  <c r="LY675" i="30"/>
  <c r="AE1135" i="30" s="1" a="1"/>
  <c r="AE1135" i="30" s="1"/>
  <c r="LV674" i="30"/>
  <c r="LY678" i="30"/>
  <c r="LV677" i="30"/>
  <c r="LX675" i="30"/>
  <c r="LX678" i="30"/>
  <c r="LU677" i="30"/>
  <c r="LW675" i="30"/>
  <c r="GY897" i="29" a="1"/>
  <c r="KZ646" i="29" a="1"/>
  <c r="IA562" i="30" a="1"/>
  <c r="MB852" i="29" a="1"/>
  <c r="IH932" i="29"/>
  <c r="IJ935" i="29"/>
  <c r="IL933" i="29"/>
  <c r="AF1271" i="29" s="1" a="1"/>
  <c r="AF1271" i="29" s="1"/>
  <c r="II932" i="29"/>
  <c r="IL936" i="29"/>
  <c r="II935" i="29"/>
  <c r="IK933" i="29"/>
  <c r="IK936" i="29"/>
  <c r="IH935" i="29"/>
  <c r="IJ933" i="29"/>
  <c r="IJ936" i="29"/>
  <c r="IL934" i="29"/>
  <c r="AF1272" i="29" s="1" a="1"/>
  <c r="AF1272" i="29" s="1"/>
  <c r="II933" i="29"/>
  <c r="II936" i="29"/>
  <c r="IK934" i="29"/>
  <c r="IH933" i="29"/>
  <c r="IH936" i="29"/>
  <c r="IJ934" i="29"/>
  <c r="IL932" i="29"/>
  <c r="AF1270" i="29" s="1" a="1"/>
  <c r="AF1270" i="29" s="1"/>
  <c r="IL935" i="29"/>
  <c r="AF1273" i="29" s="1" a="1"/>
  <c r="AF1273" i="29" s="1"/>
  <c r="II934" i="29"/>
  <c r="IK932" i="29"/>
  <c r="IK935" i="29"/>
  <c r="IH934" i="29"/>
  <c r="IJ932" i="29"/>
  <c r="IV953" i="31"/>
  <c r="IY956" i="31"/>
  <c r="IV955" i="31"/>
  <c r="IX953" i="31"/>
  <c r="IX956" i="31"/>
  <c r="IZ954" i="31"/>
  <c r="AE1283" i="31" s="1" a="1"/>
  <c r="AE1283" i="31" s="1"/>
  <c r="IW953" i="31"/>
  <c r="IZ957" i="31"/>
  <c r="IW956" i="31"/>
  <c r="IY954" i="31"/>
  <c r="IY957" i="31"/>
  <c r="IV956" i="31"/>
  <c r="IX954" i="31"/>
  <c r="IX957" i="31"/>
  <c r="IZ955" i="31"/>
  <c r="AE1284" i="31" s="1" a="1"/>
  <c r="AE1284" i="31" s="1"/>
  <c r="IW954" i="31"/>
  <c r="IV957" i="31"/>
  <c r="IX955" i="31"/>
  <c r="IZ953" i="31"/>
  <c r="AE1282" i="31" s="1" a="1"/>
  <c r="AE1282" i="31" s="1"/>
  <c r="IZ956" i="31"/>
  <c r="AE1285" i="31" s="1" a="1"/>
  <c r="AE1285" i="31" s="1"/>
  <c r="IW955" i="31"/>
  <c r="IY953" i="31"/>
  <c r="IW957" i="31"/>
  <c r="IY955" i="31"/>
  <c r="IV954" i="31"/>
  <c r="JX981" i="30"/>
  <c r="KA985" i="30"/>
  <c r="JX984" i="30"/>
  <c r="JZ982" i="30"/>
  <c r="JZ985" i="30"/>
  <c r="KB983" i="30"/>
  <c r="AE1300" i="30" s="1" a="1"/>
  <c r="AE1300" i="30" s="1"/>
  <c r="JY982" i="30"/>
  <c r="JY985" i="30"/>
  <c r="KA983" i="30"/>
  <c r="JX982" i="30"/>
  <c r="JX985" i="30"/>
  <c r="JZ983" i="30"/>
  <c r="KB981" i="30"/>
  <c r="AE1298" i="30" s="1" a="1"/>
  <c r="AE1298" i="30" s="1"/>
  <c r="KB984" i="30"/>
  <c r="AE1301" i="30" s="1" a="1"/>
  <c r="AE1301" i="30" s="1"/>
  <c r="JY983" i="30"/>
  <c r="KA981" i="30"/>
  <c r="KA984" i="30"/>
  <c r="JX983" i="30"/>
  <c r="JZ981" i="30"/>
  <c r="JZ984" i="30"/>
  <c r="KB982" i="30"/>
  <c r="AE1299" i="30" s="1" a="1"/>
  <c r="AE1299" i="30" s="1"/>
  <c r="JY981" i="30"/>
  <c r="KB985" i="30"/>
  <c r="JY984" i="30"/>
  <c r="KA982" i="30"/>
  <c r="GR534" i="30"/>
  <c r="GV537" i="30"/>
  <c r="AF1057" i="30" s="1" a="1"/>
  <c r="AF1057" i="30" s="1"/>
  <c r="GS536" i="30"/>
  <c r="GU534" i="30"/>
  <c r="GU537" i="30"/>
  <c r="GR536" i="30"/>
  <c r="GT534" i="30"/>
  <c r="GT537" i="30"/>
  <c r="GV535" i="30"/>
  <c r="AF1055" i="30" s="1" a="1"/>
  <c r="AF1055" i="30" s="1"/>
  <c r="GS534" i="30"/>
  <c r="GV538" i="30"/>
  <c r="GS537" i="30"/>
  <c r="GU535" i="30"/>
  <c r="GU538" i="30"/>
  <c r="GR537" i="30"/>
  <c r="GT535" i="30"/>
  <c r="GT538" i="30"/>
  <c r="GV536" i="30"/>
  <c r="AF1056" i="30" s="1" a="1"/>
  <c r="AF1056" i="30" s="1"/>
  <c r="GS535" i="30"/>
  <c r="GS538" i="30"/>
  <c r="GU536" i="30"/>
  <c r="GR535" i="30"/>
  <c r="GR538" i="30"/>
  <c r="GT536" i="30"/>
  <c r="GV534" i="30"/>
  <c r="AF1054" i="30" s="1" a="1"/>
  <c r="AF1054" i="30" s="1"/>
  <c r="GD698" i="30" a="1"/>
  <c r="JC775" i="20" a="1"/>
  <c r="GD883" i="30"/>
  <c r="GF886" i="30"/>
  <c r="GH884" i="30"/>
  <c r="AE1243" i="30" s="1" a="1"/>
  <c r="AE1243" i="30" s="1"/>
  <c r="GE883" i="30"/>
  <c r="GH887" i="30"/>
  <c r="GE886" i="30"/>
  <c r="GG884" i="30"/>
  <c r="GG887" i="30"/>
  <c r="GD886" i="30"/>
  <c r="GF884" i="30"/>
  <c r="GF887" i="30"/>
  <c r="GH885" i="30"/>
  <c r="AE1244" i="30" s="1" a="1"/>
  <c r="AE1244" i="30" s="1"/>
  <c r="GE884" i="30"/>
  <c r="GE887" i="30"/>
  <c r="GG885" i="30"/>
  <c r="GD884" i="30"/>
  <c r="GD887" i="30"/>
  <c r="GF885" i="30"/>
  <c r="GH883" i="30"/>
  <c r="AE1242" i="30" s="1" a="1"/>
  <c r="AE1242" i="30" s="1"/>
  <c r="GH886" i="30"/>
  <c r="AE1245" i="30" s="1" a="1"/>
  <c r="AE1245" i="30" s="1"/>
  <c r="GE885" i="30"/>
  <c r="GG883" i="30"/>
  <c r="GG886" i="30"/>
  <c r="GD885" i="30"/>
  <c r="GF883" i="30"/>
  <c r="GY726" i="30"/>
  <c r="HB729" i="30"/>
  <c r="GY728" i="30"/>
  <c r="HA726" i="30"/>
  <c r="HC730" i="30"/>
  <c r="GZ729" i="30"/>
  <c r="HB727" i="30"/>
  <c r="HA730" i="30"/>
  <c r="HC728" i="30"/>
  <c r="AE1160" i="30" s="1" a="1"/>
  <c r="AE1160" i="30" s="1"/>
  <c r="GZ727" i="30"/>
  <c r="GZ730" i="30"/>
  <c r="HB728" i="30"/>
  <c r="GY727" i="30"/>
  <c r="GY730" i="30"/>
  <c r="HA728" i="30"/>
  <c r="HC726" i="30"/>
  <c r="AE1158" i="30" s="1" a="1"/>
  <c r="AE1158" i="30" s="1"/>
  <c r="HC729" i="30"/>
  <c r="AE1161" i="30" s="1" a="1"/>
  <c r="AE1161" i="30" s="1"/>
  <c r="HA729" i="30"/>
  <c r="GY729" i="30"/>
  <c r="GZ728" i="30"/>
  <c r="HC727" i="30"/>
  <c r="AE1159" i="30" s="1" a="1"/>
  <c r="AE1159" i="30" s="1"/>
  <c r="HA727" i="30"/>
  <c r="HB726" i="30"/>
  <c r="HB730" i="30"/>
  <c r="GZ726" i="30"/>
  <c r="GD883" i="20"/>
  <c r="GF886" i="20"/>
  <c r="GH884" i="20"/>
  <c r="AE1243" i="20" s="1" a="1"/>
  <c r="AE1243" i="20" s="1"/>
  <c r="GE883" i="20"/>
  <c r="GH887" i="20"/>
  <c r="GE886" i="20"/>
  <c r="GG884" i="20"/>
  <c r="GG887" i="20"/>
  <c r="GD886" i="20"/>
  <c r="GF884" i="20"/>
  <c r="GF887" i="20"/>
  <c r="GH885" i="20"/>
  <c r="AE1244" i="20" s="1" a="1"/>
  <c r="AE1244" i="20" s="1"/>
  <c r="GE884" i="20"/>
  <c r="GE887" i="20"/>
  <c r="GG885" i="20"/>
  <c r="GD884" i="20"/>
  <c r="GD887" i="20"/>
  <c r="GF885" i="20"/>
  <c r="GH883" i="20"/>
  <c r="AE1242" i="20" s="1" a="1"/>
  <c r="AE1242" i="20" s="1"/>
  <c r="GG886" i="20"/>
  <c r="GD885" i="20"/>
  <c r="GF883" i="20"/>
  <c r="GG883" i="20"/>
  <c r="GH886" i="20"/>
  <c r="AE1245" i="20" s="1" a="1"/>
  <c r="AE1245" i="20" s="1"/>
  <c r="GE885" i="20"/>
  <c r="JC775" i="31" a="1"/>
  <c r="GK534" i="20"/>
  <c r="GL535" i="20"/>
  <c r="GK538" i="20"/>
  <c r="GL538" i="20"/>
  <c r="GN536" i="20"/>
  <c r="GK535" i="20"/>
  <c r="GO534" i="20"/>
  <c r="AE1054" i="20" s="1" a="1"/>
  <c r="AE1054" i="20" s="1"/>
  <c r="GO537" i="20"/>
  <c r="AE1057" i="20" s="1" a="1"/>
  <c r="AE1057" i="20" s="1"/>
  <c r="GL536" i="20"/>
  <c r="GN534" i="20"/>
  <c r="GK536" i="20"/>
  <c r="GM534" i="20"/>
  <c r="GN537" i="20"/>
  <c r="GL537" i="20"/>
  <c r="GN535" i="20"/>
  <c r="GM537" i="20"/>
  <c r="GO535" i="20"/>
  <c r="AE1055" i="20" s="1" a="1"/>
  <c r="AE1055" i="20" s="1"/>
  <c r="GL534" i="20"/>
  <c r="GO538" i="20"/>
  <c r="GN538" i="20"/>
  <c r="GK537" i="20"/>
  <c r="GM535" i="20"/>
  <c r="GM538" i="20"/>
  <c r="GO536" i="20"/>
  <c r="AE1056" i="20" s="1" a="1"/>
  <c r="AE1056" i="20" s="1"/>
  <c r="GM536" i="20"/>
  <c r="KS1002" i="31"/>
  <c r="KV1006" i="31"/>
  <c r="KS1005" i="31"/>
  <c r="KU1003" i="31"/>
  <c r="KU1006" i="31"/>
  <c r="KT1006" i="31"/>
  <c r="KV1004" i="31"/>
  <c r="KS1003" i="31"/>
  <c r="KS1006" i="31"/>
  <c r="KU1004" i="31"/>
  <c r="KW1002" i="31"/>
  <c r="AE1310" i="31" s="1" a="1"/>
  <c r="AE1310" i="31" s="1"/>
  <c r="KV1005" i="31"/>
  <c r="KS1004" i="31"/>
  <c r="KU1002" i="31"/>
  <c r="KW1005" i="31"/>
  <c r="AE1313" i="31" s="1" a="1"/>
  <c r="AE1313" i="31" s="1"/>
  <c r="KV1002" i="31"/>
  <c r="KU1005" i="31"/>
  <c r="KT1002" i="31"/>
  <c r="KT1005" i="31"/>
  <c r="KW1004" i="31"/>
  <c r="AE1312" i="31" s="1" a="1"/>
  <c r="AE1312" i="31" s="1"/>
  <c r="KT1004" i="31"/>
  <c r="KW1003" i="31"/>
  <c r="AE1311" i="31" s="1" a="1"/>
  <c r="AE1311" i="31" s="1"/>
  <c r="KV1003" i="31"/>
  <c r="KW1006" i="31"/>
  <c r="KT1003" i="31"/>
  <c r="IH583" i="29"/>
  <c r="IJ586" i="29"/>
  <c r="IL584" i="29"/>
  <c r="AE1083" i="29" s="1" a="1"/>
  <c r="AE1083" i="29" s="1"/>
  <c r="II583" i="29"/>
  <c r="IL587" i="29"/>
  <c r="II586" i="29"/>
  <c r="IK584" i="29"/>
  <c r="IK587" i="29"/>
  <c r="IH586" i="29"/>
  <c r="IJ584" i="29"/>
  <c r="IJ587" i="29"/>
  <c r="IL585" i="29"/>
  <c r="AE1084" i="29" s="1" a="1"/>
  <c r="AE1084" i="29" s="1"/>
  <c r="II584" i="29"/>
  <c r="II587" i="29"/>
  <c r="IK585" i="29"/>
  <c r="IH584" i="29"/>
  <c r="IH587" i="29"/>
  <c r="IJ585" i="29"/>
  <c r="IL583" i="29"/>
  <c r="AE1082" i="29" s="1" a="1"/>
  <c r="AE1082" i="29" s="1"/>
  <c r="IK586" i="29"/>
  <c r="IH585" i="29"/>
  <c r="IJ583" i="29"/>
  <c r="IK583" i="29"/>
  <c r="II585" i="29"/>
  <c r="IL586" i="29"/>
  <c r="AE1085" i="29" s="1" a="1"/>
  <c r="AE1085" i="29" s="1"/>
  <c r="MB859" i="20"/>
  <c r="MD862" i="20"/>
  <c r="MF860" i="20"/>
  <c r="AE1235" i="20" s="1" a="1"/>
  <c r="AE1235" i="20" s="1"/>
  <c r="MC859" i="20"/>
  <c r="MF863" i="20"/>
  <c r="MC862" i="20"/>
  <c r="ME860" i="20"/>
  <c r="ME863" i="20"/>
  <c r="MB862" i="20"/>
  <c r="MD860" i="20"/>
  <c r="MD863" i="20"/>
  <c r="MF861" i="20"/>
  <c r="AE1236" i="20" s="1" a="1"/>
  <c r="AE1236" i="20" s="1"/>
  <c r="MC860" i="20"/>
  <c r="MC863" i="20"/>
  <c r="ME861" i="20"/>
  <c r="MB860" i="20"/>
  <c r="MB863" i="20"/>
  <c r="MD861" i="20"/>
  <c r="MF859" i="20"/>
  <c r="AE1234" i="20" s="1" a="1"/>
  <c r="AE1234" i="20" s="1"/>
  <c r="ME862" i="20"/>
  <c r="MB861" i="20"/>
  <c r="MD859" i="20"/>
  <c r="MF862" i="20"/>
  <c r="AE1237" i="20" s="1" a="1"/>
  <c r="AE1237" i="20" s="1"/>
  <c r="MC861" i="20"/>
  <c r="ME859" i="20"/>
  <c r="IA747" i="20" a="1"/>
  <c r="HT740" i="20" a="1"/>
  <c r="LN1016" i="20" a="1"/>
  <c r="JC604" i="30"/>
  <c r="JG607" i="30"/>
  <c r="AE1097" i="30" s="1" a="1"/>
  <c r="AE1097" i="30" s="1"/>
  <c r="JD606" i="30"/>
  <c r="JF604" i="30"/>
  <c r="JF607" i="30"/>
  <c r="JC606" i="30"/>
  <c r="JE604" i="30"/>
  <c r="JE607" i="30"/>
  <c r="JG605" i="30"/>
  <c r="AE1095" i="30" s="1" a="1"/>
  <c r="AE1095" i="30" s="1"/>
  <c r="JD604" i="30"/>
  <c r="JG608" i="30"/>
  <c r="JD607" i="30"/>
  <c r="JF605" i="30"/>
  <c r="JF608" i="30"/>
  <c r="JC607" i="30"/>
  <c r="JE605" i="30"/>
  <c r="JE608" i="30"/>
  <c r="JG606" i="30"/>
  <c r="AE1096" i="30" s="1" a="1"/>
  <c r="AE1096" i="30" s="1"/>
  <c r="JD605" i="30"/>
  <c r="JD608" i="30"/>
  <c r="JF606" i="30"/>
  <c r="JC605" i="30"/>
  <c r="JC608" i="30"/>
  <c r="JE606" i="30"/>
  <c r="JG604" i="30"/>
  <c r="AE1094" i="30" s="1" a="1"/>
  <c r="AE1094" i="30" s="1"/>
  <c r="LG831" i="30" a="1"/>
  <c r="JX625" i="20"/>
  <c r="KB629" i="20"/>
  <c r="JY628" i="20"/>
  <c r="KA626" i="20"/>
  <c r="KA629" i="20"/>
  <c r="JX628" i="20"/>
  <c r="JZ626" i="20"/>
  <c r="JY629" i="20"/>
  <c r="KA627" i="20"/>
  <c r="JX626" i="20"/>
  <c r="JX629" i="20"/>
  <c r="JZ627" i="20"/>
  <c r="KB625" i="20"/>
  <c r="AE1106" i="20" s="1" a="1"/>
  <c r="AE1106" i="20" s="1"/>
  <c r="KA628" i="20"/>
  <c r="JX627" i="20"/>
  <c r="JZ625" i="20"/>
  <c r="JZ629" i="20"/>
  <c r="JY625" i="20"/>
  <c r="KB628" i="20"/>
  <c r="AE1109" i="20" s="1" a="1"/>
  <c r="AE1109" i="20" s="1"/>
  <c r="JZ628" i="20"/>
  <c r="KB627" i="20"/>
  <c r="AE1108" i="20" s="1" a="1"/>
  <c r="AE1108" i="20" s="1"/>
  <c r="JY627" i="20"/>
  <c r="KB626" i="20"/>
  <c r="AE1107" i="20" s="1" a="1"/>
  <c r="AE1107" i="20" s="1"/>
  <c r="JY626" i="20"/>
  <c r="KA625" i="20"/>
  <c r="JQ789" i="31" a="1"/>
  <c r="LU845" i="29" a="1"/>
  <c r="K180" i="49"/>
  <c r="O184" i="49"/>
  <c r="AB275" i="49" s="1" a="1"/>
  <c r="AB275" i="49" s="1"/>
  <c r="L183" i="49"/>
  <c r="N181" i="49"/>
  <c r="N184" i="49"/>
  <c r="K183" i="49"/>
  <c r="M181" i="49"/>
  <c r="M184" i="49"/>
  <c r="O182" i="49"/>
  <c r="AB267" i="49" s="1" a="1"/>
  <c r="AB267" i="49" s="1"/>
  <c r="L181" i="49"/>
  <c r="L184" i="49"/>
  <c r="N182" i="49"/>
  <c r="K181" i="49"/>
  <c r="K184" i="49"/>
  <c r="M182" i="49"/>
  <c r="O180" i="49"/>
  <c r="AB259" i="49" s="1" a="1"/>
  <c r="AB259" i="49" s="1"/>
  <c r="O183" i="49"/>
  <c r="AB271" i="49" s="1" a="1"/>
  <c r="AB271" i="49" s="1"/>
  <c r="L182" i="49"/>
  <c r="N180" i="49"/>
  <c r="N183" i="49"/>
  <c r="K182" i="49"/>
  <c r="M180" i="49"/>
  <c r="M183" i="49"/>
  <c r="O181" i="49"/>
  <c r="AB263" i="49" s="1" a="1"/>
  <c r="AB263" i="49" s="1"/>
  <c r="L180" i="49"/>
  <c r="JX981" i="20"/>
  <c r="KB985" i="20"/>
  <c r="JY984" i="20"/>
  <c r="KA982" i="20"/>
  <c r="KA985" i="20"/>
  <c r="JX984" i="20"/>
  <c r="JZ982" i="20"/>
  <c r="JZ985" i="20"/>
  <c r="KB983" i="20"/>
  <c r="AE1300" i="20" s="1" a="1"/>
  <c r="AE1300" i="20" s="1"/>
  <c r="JY982" i="20"/>
  <c r="JY985" i="20"/>
  <c r="KA983" i="20"/>
  <c r="JX982" i="20"/>
  <c r="JX985" i="20"/>
  <c r="JZ983" i="20"/>
  <c r="KB981" i="20"/>
  <c r="AE1298" i="20" s="1" a="1"/>
  <c r="AE1298" i="20" s="1"/>
  <c r="KA984" i="20"/>
  <c r="JX983" i="20"/>
  <c r="JZ981" i="20"/>
  <c r="KB984" i="20"/>
  <c r="AE1301" i="20" s="1" a="1"/>
  <c r="AE1301" i="20" s="1"/>
  <c r="JZ984" i="20"/>
  <c r="JY983" i="20"/>
  <c r="KB982" i="20"/>
  <c r="AE1299" i="20" s="1" a="1"/>
  <c r="AE1299" i="20" s="1"/>
  <c r="KA981" i="20"/>
  <c r="JY981" i="20"/>
  <c r="KZ653" i="30"/>
  <c r="LB657" i="30"/>
  <c r="LD655" i="30"/>
  <c r="AE1124" i="30" s="1" a="1"/>
  <c r="AE1124" i="30" s="1"/>
  <c r="LA654" i="30"/>
  <c r="LA657" i="30"/>
  <c r="LC655" i="30"/>
  <c r="KZ654" i="30"/>
  <c r="KZ657" i="30"/>
  <c r="LB655" i="30"/>
  <c r="LD653" i="30"/>
  <c r="AE1122" i="30" s="1" a="1"/>
  <c r="AE1122" i="30" s="1"/>
  <c r="LD656" i="30"/>
  <c r="AE1125" i="30" s="1" a="1"/>
  <c r="AE1125" i="30" s="1"/>
  <c r="LA655" i="30"/>
  <c r="LC653" i="30"/>
  <c r="LC656" i="30"/>
  <c r="KZ655" i="30"/>
  <c r="LB653" i="30"/>
  <c r="LB656" i="30"/>
  <c r="LD654" i="30"/>
  <c r="AE1123" i="30" s="1" a="1"/>
  <c r="AE1123" i="30" s="1"/>
  <c r="LA653" i="30"/>
  <c r="LD657" i="30"/>
  <c r="LA656" i="30"/>
  <c r="LC654" i="30"/>
  <c r="LC657" i="30"/>
  <c r="KZ656" i="30"/>
  <c r="LB654" i="30"/>
  <c r="JJ782" i="20" a="1"/>
  <c r="JC782" i="30"/>
  <c r="JG785" i="30"/>
  <c r="AE1193" i="30" s="1" a="1"/>
  <c r="AE1193" i="30" s="1"/>
  <c r="JD784" i="30"/>
  <c r="JF782" i="30"/>
  <c r="JF785" i="30"/>
  <c r="JC784" i="30"/>
  <c r="JE782" i="30"/>
  <c r="JE785" i="30"/>
  <c r="JG783" i="30"/>
  <c r="AE1191" i="30" s="1" a="1"/>
  <c r="AE1191" i="30" s="1"/>
  <c r="JD782" i="30"/>
  <c r="JG786" i="30"/>
  <c r="JD785" i="30"/>
  <c r="JF783" i="30"/>
  <c r="JF786" i="30"/>
  <c r="JC785" i="30"/>
  <c r="JE783" i="30"/>
  <c r="JE786" i="30"/>
  <c r="JG784" i="30"/>
  <c r="AE1192" i="30" s="1" a="1"/>
  <c r="AE1192" i="30" s="1"/>
  <c r="JD783" i="30"/>
  <c r="JD786" i="30"/>
  <c r="JF784" i="30"/>
  <c r="JC783" i="30"/>
  <c r="JC786" i="30"/>
  <c r="JE784" i="30"/>
  <c r="JG782" i="30"/>
  <c r="AE1190" i="30" s="1" a="1"/>
  <c r="AE1190" i="30" s="1"/>
  <c r="HF541" i="31" a="1"/>
  <c r="LN1016" i="30"/>
  <c r="LR1019" i="30"/>
  <c r="AF1321" i="30" s="1" a="1"/>
  <c r="AF1321" i="30" s="1"/>
  <c r="LO1018" i="30"/>
  <c r="LQ1016" i="30"/>
  <c r="LQ1019" i="30"/>
  <c r="LN1018" i="30"/>
  <c r="LP1016" i="30"/>
  <c r="LR1020" i="30"/>
  <c r="LO1019" i="30"/>
  <c r="LQ1017" i="30"/>
  <c r="LQ1020" i="30"/>
  <c r="LN1019" i="30"/>
  <c r="LP1017" i="30"/>
  <c r="LP1020" i="30"/>
  <c r="LR1018" i="30"/>
  <c r="AF1320" i="30" s="1" a="1"/>
  <c r="AF1320" i="30" s="1"/>
  <c r="LO1017" i="30"/>
  <c r="LO1020" i="30"/>
  <c r="LQ1018" i="30"/>
  <c r="LN1017" i="30"/>
  <c r="LN1020" i="30"/>
  <c r="LP1018" i="30"/>
  <c r="LR1016" i="30"/>
  <c r="AF1318" i="30" s="1" a="1"/>
  <c r="AF1318" i="30" s="1"/>
  <c r="LP1019" i="30"/>
  <c r="LR1017" i="30"/>
  <c r="AF1319" i="30" s="1" a="1"/>
  <c r="AF1319" i="30" s="1"/>
  <c r="LO1016" i="30"/>
  <c r="JJ611" i="30"/>
  <c r="JN614" i="30"/>
  <c r="AE1101" i="30" s="1" a="1"/>
  <c r="AE1101" i="30" s="1"/>
  <c r="JK613" i="30"/>
  <c r="JM611" i="30"/>
  <c r="JM614" i="30"/>
  <c r="JJ613" i="30"/>
  <c r="JL611" i="30"/>
  <c r="JL614" i="30"/>
  <c r="JN612" i="30"/>
  <c r="AE1099" i="30" s="1" a="1"/>
  <c r="AE1099" i="30" s="1"/>
  <c r="JK611" i="30"/>
  <c r="JN615" i="30"/>
  <c r="JK614" i="30"/>
  <c r="JM612" i="30"/>
  <c r="JM615" i="30"/>
  <c r="JJ614" i="30"/>
  <c r="JL612" i="30"/>
  <c r="JL615" i="30"/>
  <c r="JN613" i="30"/>
  <c r="AE1100" i="30" s="1" a="1"/>
  <c r="AE1100" i="30" s="1"/>
  <c r="JK612" i="30"/>
  <c r="JK615" i="30"/>
  <c r="JM613" i="30"/>
  <c r="JJ612" i="30"/>
  <c r="JJ615" i="30"/>
  <c r="JL613" i="30"/>
  <c r="JN611" i="30"/>
  <c r="AE1098" i="30" s="1" a="1"/>
  <c r="AE1098" i="30" s="1"/>
  <c r="KE988" i="20"/>
  <c r="KI992" i="20"/>
  <c r="KF991" i="20"/>
  <c r="KH989" i="20"/>
  <c r="KH992" i="20"/>
  <c r="KE991" i="20"/>
  <c r="KG989" i="20"/>
  <c r="KG992" i="20"/>
  <c r="KI990" i="20"/>
  <c r="AE1304" i="20" s="1" a="1"/>
  <c r="AE1304" i="20" s="1"/>
  <c r="KF989" i="20"/>
  <c r="KF992" i="20"/>
  <c r="KH990" i="20"/>
  <c r="KE989" i="20"/>
  <c r="KE992" i="20"/>
  <c r="KG990" i="20"/>
  <c r="KI988" i="20"/>
  <c r="AE1302" i="20" s="1" a="1"/>
  <c r="AE1302" i="20" s="1"/>
  <c r="KH991" i="20"/>
  <c r="KE990" i="20"/>
  <c r="KG988" i="20"/>
  <c r="KH988" i="20"/>
  <c r="KF988" i="20"/>
  <c r="KI991" i="20"/>
  <c r="AE1305" i="20" s="1" a="1"/>
  <c r="AE1305" i="20" s="1"/>
  <c r="KG991" i="20"/>
  <c r="KI989" i="20"/>
  <c r="AE1303" i="20" s="1" a="1"/>
  <c r="AE1303" i="20" s="1"/>
  <c r="KF990" i="20"/>
  <c r="JQ618" i="29"/>
  <c r="JT622" i="29"/>
  <c r="JQ621" i="29"/>
  <c r="JS619" i="29"/>
  <c r="JS622" i="29"/>
  <c r="JU620" i="29"/>
  <c r="AE1104" i="29" s="1" a="1"/>
  <c r="AE1104" i="29" s="1"/>
  <c r="JR619" i="29"/>
  <c r="JR622" i="29"/>
  <c r="JT620" i="29"/>
  <c r="JQ619" i="29"/>
  <c r="JQ622" i="29"/>
  <c r="JS620" i="29"/>
  <c r="JU618" i="29"/>
  <c r="AE1102" i="29" s="1" a="1"/>
  <c r="AE1102" i="29" s="1"/>
  <c r="JU621" i="29"/>
  <c r="AE1105" i="29" s="1" a="1"/>
  <c r="AE1105" i="29" s="1"/>
  <c r="JR620" i="29"/>
  <c r="JT618" i="29"/>
  <c r="JT621" i="29"/>
  <c r="JQ620" i="29"/>
  <c r="JS618" i="29"/>
  <c r="JU622" i="29"/>
  <c r="JR621" i="29"/>
  <c r="JT619" i="29"/>
  <c r="JS621" i="29"/>
  <c r="JU619" i="29"/>
  <c r="AE1103" i="29" s="1" a="1"/>
  <c r="AE1103" i="29" s="1"/>
  <c r="JR618" i="29"/>
  <c r="IO761" i="20" a="1"/>
  <c r="LN838" i="20" a="1"/>
  <c r="HM555" i="30"/>
  <c r="HQ558" i="30"/>
  <c r="AF1069" i="30" s="1" a="1"/>
  <c r="AF1069" i="30" s="1"/>
  <c r="HN557" i="30"/>
  <c r="HP555" i="30"/>
  <c r="HP558" i="30"/>
  <c r="HM557" i="30"/>
  <c r="HO555" i="30"/>
  <c r="HO558" i="30"/>
  <c r="HQ556" i="30"/>
  <c r="AF1067" i="30" s="1" a="1"/>
  <c r="AF1067" i="30" s="1"/>
  <c r="HN555" i="30"/>
  <c r="HQ559" i="30"/>
  <c r="HN558" i="30"/>
  <c r="HP556" i="30"/>
  <c r="HP559" i="30"/>
  <c r="HM558" i="30"/>
  <c r="HO556" i="30"/>
  <c r="HO559" i="30"/>
  <c r="HQ557" i="30"/>
  <c r="AF1068" i="30" s="1" a="1"/>
  <c r="AF1068" i="30" s="1"/>
  <c r="HN556" i="30"/>
  <c r="HN559" i="30"/>
  <c r="HP557" i="30"/>
  <c r="HM556" i="30"/>
  <c r="HM559" i="30"/>
  <c r="HO557" i="30"/>
  <c r="HQ555" i="30"/>
  <c r="AF1066" i="30" s="1" a="1"/>
  <c r="AF1066" i="30" s="1"/>
  <c r="KL988" i="29" a="1"/>
  <c r="IH583" i="30"/>
  <c r="IL586" i="30"/>
  <c r="AE1085" i="30" s="1" a="1"/>
  <c r="AE1085" i="30" s="1"/>
  <c r="II585" i="30"/>
  <c r="IK583" i="30"/>
  <c r="IK586" i="30"/>
  <c r="IH585" i="30"/>
  <c r="IJ583" i="30"/>
  <c r="IJ586" i="30"/>
  <c r="IL584" i="30"/>
  <c r="AE1083" i="30" s="1" a="1"/>
  <c r="AE1083" i="30" s="1"/>
  <c r="II583" i="30"/>
  <c r="IL587" i="30"/>
  <c r="II586" i="30"/>
  <c r="IK584" i="30"/>
  <c r="IK587" i="30"/>
  <c r="IH586" i="30"/>
  <c r="IJ584" i="30"/>
  <c r="IJ587" i="30"/>
  <c r="IL585" i="30"/>
  <c r="AE1084" i="30" s="1" a="1"/>
  <c r="AE1084" i="30" s="1"/>
  <c r="II584" i="30"/>
  <c r="II587" i="30"/>
  <c r="IK585" i="30"/>
  <c r="IH584" i="30"/>
  <c r="IH587" i="30"/>
  <c r="IJ585" i="30"/>
  <c r="IL583" i="30"/>
  <c r="AE1082" i="30" s="1" a="1"/>
  <c r="AE1082" i="30" s="1"/>
  <c r="KS995" i="29" a="1"/>
  <c r="LN660" i="29" a="1"/>
  <c r="MI859" i="29" a="1"/>
  <c r="LG1009" i="29"/>
  <c r="LK1012" i="29"/>
  <c r="AF1317" i="29" s="1" a="1"/>
  <c r="AF1317" i="29" s="1"/>
  <c r="LH1011" i="29"/>
  <c r="LJ1009" i="29"/>
  <c r="LJ1012" i="29"/>
  <c r="LG1011" i="29"/>
  <c r="LI1009" i="29"/>
  <c r="LK1013" i="29"/>
  <c r="LH1012" i="29"/>
  <c r="LJ1010" i="29"/>
  <c r="LJ1013" i="29"/>
  <c r="LG1012" i="29"/>
  <c r="LI1010" i="29"/>
  <c r="LI1013" i="29"/>
  <c r="LK1011" i="29"/>
  <c r="AF1316" i="29" s="1" a="1"/>
  <c r="AF1316" i="29" s="1"/>
  <c r="LH1010" i="29"/>
  <c r="LH1013" i="29"/>
  <c r="LJ1011" i="29"/>
  <c r="LG1010" i="29"/>
  <c r="LG1013" i="29"/>
  <c r="LI1011" i="29"/>
  <c r="LK1009" i="29"/>
  <c r="AF1314" i="29" s="1" a="1"/>
  <c r="AF1314" i="29" s="1"/>
  <c r="LI1012" i="29"/>
  <c r="LK1010" i="29"/>
  <c r="AF1315" i="29" s="1" a="1"/>
  <c r="AF1315" i="29" s="1"/>
  <c r="LH1009" i="29"/>
  <c r="HT925" i="31"/>
  <c r="HT929" i="31"/>
  <c r="HV927" i="31"/>
  <c r="HX925" i="31"/>
  <c r="AE1266" i="31" s="1" a="1"/>
  <c r="AE1266" i="31" s="1"/>
  <c r="HX928" i="31"/>
  <c r="AE1269" i="31" s="1" a="1"/>
  <c r="AE1269" i="31" s="1"/>
  <c r="HU927" i="31"/>
  <c r="HW925" i="31"/>
  <c r="HW928" i="31"/>
  <c r="HT927" i="31"/>
  <c r="HV925" i="31"/>
  <c r="HV928" i="31"/>
  <c r="HX926" i="31"/>
  <c r="AE1267" i="31" s="1" a="1"/>
  <c r="AE1267" i="31" s="1"/>
  <c r="HU925" i="31"/>
  <c r="HX929" i="31"/>
  <c r="HU928" i="31"/>
  <c r="HW926" i="31"/>
  <c r="HW929" i="31"/>
  <c r="HT928" i="31"/>
  <c r="HV926" i="31"/>
  <c r="HV929" i="31"/>
  <c r="HX927" i="31"/>
  <c r="AE1268" i="31" s="1" a="1"/>
  <c r="AE1268" i="31" s="1"/>
  <c r="HU926" i="31"/>
  <c r="HU929" i="31"/>
  <c r="HW927" i="31"/>
  <c r="HT926" i="31"/>
  <c r="JC604" i="29"/>
  <c r="JF608" i="29"/>
  <c r="JC607" i="29"/>
  <c r="JE605" i="29"/>
  <c r="JD608" i="29"/>
  <c r="JF606" i="29"/>
  <c r="JC605" i="29"/>
  <c r="JF607" i="29"/>
  <c r="JC606" i="29"/>
  <c r="JE604" i="29"/>
  <c r="JG608" i="29"/>
  <c r="JD607" i="29"/>
  <c r="JF605" i="29"/>
  <c r="JG607" i="29"/>
  <c r="AE1097" i="29" s="1" a="1"/>
  <c r="AE1097" i="29" s="1"/>
  <c r="JF604" i="29"/>
  <c r="JE607" i="29"/>
  <c r="JD604" i="29"/>
  <c r="JG606" i="29"/>
  <c r="AE1096" i="29" s="1" a="1"/>
  <c r="AE1096" i="29" s="1"/>
  <c r="JE606" i="29"/>
  <c r="JD606" i="29"/>
  <c r="JG605" i="29"/>
  <c r="AE1095" i="29" s="1" a="1"/>
  <c r="AE1095" i="29" s="1"/>
  <c r="JC608" i="29"/>
  <c r="JG604" i="29"/>
  <c r="AE1094" i="29" s="1" a="1"/>
  <c r="AE1094" i="29" s="1"/>
  <c r="JE608" i="29"/>
  <c r="JD605" i="29"/>
  <c r="KZ1009" i="20"/>
  <c r="LD1013" i="20"/>
  <c r="LA1012" i="20"/>
  <c r="LC1010" i="20"/>
  <c r="LC1013" i="20"/>
  <c r="KZ1012" i="20"/>
  <c r="LB1010" i="20"/>
  <c r="LB1013" i="20"/>
  <c r="LD1011" i="20"/>
  <c r="AE1316" i="20" s="1" a="1"/>
  <c r="AE1316" i="20" s="1"/>
  <c r="LA1010" i="20"/>
  <c r="LA1013" i="20"/>
  <c r="LC1011" i="20"/>
  <c r="KZ1010" i="20"/>
  <c r="KZ1013" i="20"/>
  <c r="LB1011" i="20"/>
  <c r="LD1009" i="20"/>
  <c r="AE1314" i="20" s="1" a="1"/>
  <c r="AE1314" i="20" s="1"/>
  <c r="LC1012" i="20"/>
  <c r="KZ1011" i="20"/>
  <c r="LB1009" i="20"/>
  <c r="LD1012" i="20"/>
  <c r="AE1317" i="20" s="1" a="1"/>
  <c r="AE1317" i="20" s="1"/>
  <c r="LB1012" i="20"/>
  <c r="LA1011" i="20"/>
  <c r="LD1010" i="20"/>
  <c r="AE1315" i="20" s="1" a="1"/>
  <c r="AE1315" i="20" s="1"/>
  <c r="LC1009" i="20"/>
  <c r="LA1009" i="20"/>
  <c r="BG180" i="49"/>
  <c r="BK184" i="49"/>
  <c r="AB278" i="49" s="1" a="1"/>
  <c r="AB278" i="49" s="1"/>
  <c r="BH183" i="49"/>
  <c r="BJ181" i="49"/>
  <c r="BJ184" i="49"/>
  <c r="BG183" i="49"/>
  <c r="BI181" i="49"/>
  <c r="BI184" i="49"/>
  <c r="BK182" i="49"/>
  <c r="AB270" i="49" s="1" a="1"/>
  <c r="AB270" i="49" s="1"/>
  <c r="BH181" i="49"/>
  <c r="BH184" i="49"/>
  <c r="BJ182" i="49"/>
  <c r="BG181" i="49"/>
  <c r="BG184" i="49"/>
  <c r="BI182" i="49"/>
  <c r="BK180" i="49"/>
  <c r="AB262" i="49" s="1" a="1"/>
  <c r="AB262" i="49" s="1"/>
  <c r="BK183" i="49"/>
  <c r="AB274" i="49" s="1" a="1"/>
  <c r="AB274" i="49" s="1"/>
  <c r="BH182" i="49"/>
  <c r="BJ180" i="49"/>
  <c r="BJ183" i="49"/>
  <c r="BG182" i="49"/>
  <c r="BI180" i="49"/>
  <c r="BI183" i="49"/>
  <c r="BK181" i="49"/>
  <c r="AB266" i="49" s="1" a="1"/>
  <c r="AB266" i="49" s="1"/>
  <c r="BH180" i="49"/>
  <c r="GK890" i="20"/>
  <c r="GM893" i="20"/>
  <c r="GO891" i="20"/>
  <c r="AE1247" i="20" s="1" a="1"/>
  <c r="AE1247" i="20" s="1"/>
  <c r="GL890" i="20"/>
  <c r="GO894" i="20"/>
  <c r="GL893" i="20"/>
  <c r="GN891" i="20"/>
  <c r="GN894" i="20"/>
  <c r="GK893" i="20"/>
  <c r="GM891" i="20"/>
  <c r="GM894" i="20"/>
  <c r="GO892" i="20"/>
  <c r="AE1248" i="20" s="1" a="1"/>
  <c r="AE1248" i="20" s="1"/>
  <c r="GL891" i="20"/>
  <c r="GL894" i="20"/>
  <c r="GN892" i="20"/>
  <c r="GK891" i="20"/>
  <c r="GK894" i="20"/>
  <c r="GM892" i="20"/>
  <c r="GO890" i="20"/>
  <c r="AE1246" i="20" s="1" a="1"/>
  <c r="AE1246" i="20" s="1"/>
  <c r="GN893" i="20"/>
  <c r="GK892" i="20"/>
  <c r="GM890" i="20"/>
  <c r="GO893" i="20"/>
  <c r="AE1249" i="20" s="1" a="1"/>
  <c r="AE1249" i="20" s="1"/>
  <c r="GL892" i="20"/>
  <c r="GN890" i="20"/>
  <c r="KE981" i="31"/>
  <c r="KE985" i="31"/>
  <c r="KG983" i="31"/>
  <c r="KI981" i="31"/>
  <c r="AF1298" i="31" s="1" a="1"/>
  <c r="AF1298" i="31" s="1"/>
  <c r="KI984" i="31"/>
  <c r="AF1301" i="31" s="1" a="1"/>
  <c r="AF1301" i="31" s="1"/>
  <c r="KF983" i="31"/>
  <c r="KH981" i="31"/>
  <c r="KH984" i="31"/>
  <c r="KE983" i="31"/>
  <c r="KG981" i="31"/>
  <c r="KG984" i="31"/>
  <c r="KI982" i="31"/>
  <c r="AF1299" i="31" s="1" a="1"/>
  <c r="AF1299" i="31" s="1"/>
  <c r="KF981" i="31"/>
  <c r="KH985" i="31"/>
  <c r="KE984" i="31"/>
  <c r="KG982" i="31"/>
  <c r="KG985" i="31"/>
  <c r="KI983" i="31"/>
  <c r="AF1300" i="31" s="1" a="1"/>
  <c r="AF1300" i="31" s="1"/>
  <c r="KF982" i="31"/>
  <c r="KI985" i="31"/>
  <c r="KF985" i="31"/>
  <c r="KF984" i="31"/>
  <c r="KH983" i="31"/>
  <c r="KH982" i="31"/>
  <c r="KE982" i="31"/>
  <c r="JC597" i="31"/>
  <c r="JD601" i="31"/>
  <c r="JF599" i="31"/>
  <c r="JC598" i="31"/>
  <c r="JC601" i="31"/>
  <c r="JE599" i="31"/>
  <c r="JG597" i="31"/>
  <c r="AF1090" i="31" s="1" a="1"/>
  <c r="AF1090" i="31" s="1"/>
  <c r="JG600" i="31"/>
  <c r="AF1093" i="31" s="1" a="1"/>
  <c r="AF1093" i="31" s="1"/>
  <c r="JD599" i="31"/>
  <c r="JF597" i="31"/>
  <c r="JF600" i="31"/>
  <c r="JC599" i="31"/>
  <c r="JE597" i="31"/>
  <c r="JE600" i="31"/>
  <c r="JG598" i="31"/>
  <c r="AF1091" i="31" s="1" a="1"/>
  <c r="AF1091" i="31" s="1"/>
  <c r="JD597" i="31"/>
  <c r="JG601" i="31"/>
  <c r="JD600" i="31"/>
  <c r="JF598" i="31"/>
  <c r="JF601" i="31"/>
  <c r="JC600" i="31"/>
  <c r="JE598" i="31"/>
  <c r="JE601" i="31"/>
  <c r="JG599" i="31"/>
  <c r="AF1092" i="31" s="1" a="1"/>
  <c r="AF1092" i="31" s="1"/>
  <c r="JD598" i="31"/>
  <c r="JQ789" i="29" a="1"/>
  <c r="IH576" i="20" a="1"/>
  <c r="GK527" i="29" a="1"/>
  <c r="LU1030" i="31"/>
  <c r="LY1034" i="31"/>
  <c r="LV1033" i="31"/>
  <c r="LX1031" i="31"/>
  <c r="LX1034" i="31"/>
  <c r="LU1033" i="31"/>
  <c r="LW1031" i="31"/>
  <c r="LU1034" i="31"/>
  <c r="LW1032" i="31"/>
  <c r="LY1030" i="31"/>
  <c r="AE1326" i="31" s="1" a="1"/>
  <c r="AE1326" i="31" s="1"/>
  <c r="LW1034" i="31"/>
  <c r="LU1032" i="31"/>
  <c r="LV1034" i="31"/>
  <c r="LY1031" i="31"/>
  <c r="AE1327" i="31" s="1" a="1"/>
  <c r="AE1327" i="31" s="1"/>
  <c r="LY1033" i="31"/>
  <c r="AE1329" i="31" s="1" a="1"/>
  <c r="AE1329" i="31" s="1"/>
  <c r="LV1031" i="31"/>
  <c r="LX1033" i="31"/>
  <c r="LU1031" i="31"/>
  <c r="LY1032" i="31"/>
  <c r="AE1328" i="31" s="1" a="1"/>
  <c r="AE1328" i="31" s="1"/>
  <c r="LW1030" i="31"/>
  <c r="LX1032" i="31"/>
  <c r="LV1030" i="31"/>
  <c r="LW1033" i="31"/>
  <c r="LV1032" i="31"/>
  <c r="LX1030" i="31"/>
  <c r="JC953" i="20" a="1"/>
  <c r="IA747" i="29" a="1"/>
  <c r="HF726" i="29" a="1"/>
  <c r="LN1023" i="31"/>
  <c r="LQ1027" i="31"/>
  <c r="LN1026" i="31"/>
  <c r="LP1024" i="31"/>
  <c r="LP1027" i="31"/>
  <c r="LQ1025" i="31"/>
  <c r="LR1023" i="31"/>
  <c r="AE1322" i="31" s="1" a="1"/>
  <c r="AE1322" i="31" s="1"/>
  <c r="LO1027" i="31"/>
  <c r="LP1025" i="31"/>
  <c r="LQ1023" i="31"/>
  <c r="LN1027" i="31"/>
  <c r="LO1025" i="31"/>
  <c r="LP1023" i="31"/>
  <c r="LR1026" i="31"/>
  <c r="AE1325" i="31" s="1" a="1"/>
  <c r="AE1325" i="31" s="1"/>
  <c r="LN1025" i="31"/>
  <c r="LO1023" i="31"/>
  <c r="LP1026" i="31"/>
  <c r="LQ1024" i="31"/>
  <c r="LO1026" i="31"/>
  <c r="LO1024" i="31"/>
  <c r="LQ1026" i="31"/>
  <c r="LR1025" i="31"/>
  <c r="AE1324" i="31" s="1" a="1"/>
  <c r="AE1324" i="31" s="1"/>
  <c r="LR1024" i="31"/>
  <c r="AE1323" i="31" s="1" a="1"/>
  <c r="AE1323" i="31" s="1"/>
  <c r="LN1024" i="31"/>
  <c r="LR1027" i="31"/>
  <c r="JJ960" i="30"/>
  <c r="JM964" i="30"/>
  <c r="JJ963" i="30"/>
  <c r="JL961" i="30"/>
  <c r="JL964" i="30"/>
  <c r="JN962" i="30"/>
  <c r="AF1288" i="30" s="1" a="1"/>
  <c r="AF1288" i="30" s="1"/>
  <c r="JK961" i="30"/>
  <c r="JK964" i="30"/>
  <c r="JM962" i="30"/>
  <c r="JJ961" i="30"/>
  <c r="JJ964" i="30"/>
  <c r="JL962" i="30"/>
  <c r="JN960" i="30"/>
  <c r="AF1286" i="30" s="1" a="1"/>
  <c r="AF1286" i="30" s="1"/>
  <c r="JN963" i="30"/>
  <c r="AF1289" i="30" s="1" a="1"/>
  <c r="AF1289" i="30" s="1"/>
  <c r="JK962" i="30"/>
  <c r="JM960" i="30"/>
  <c r="JM963" i="30"/>
  <c r="JJ962" i="30"/>
  <c r="JL960" i="30"/>
  <c r="JL963" i="30"/>
  <c r="JN961" i="30"/>
  <c r="AF1287" i="30" s="1" a="1"/>
  <c r="AF1287" i="30" s="1"/>
  <c r="JK960" i="30"/>
  <c r="JN964" i="30"/>
  <c r="JK963" i="30"/>
  <c r="JM961" i="30"/>
  <c r="IV597" i="30"/>
  <c r="IZ600" i="30"/>
  <c r="AE1093" i="30" s="1" a="1"/>
  <c r="AE1093" i="30" s="1"/>
  <c r="IW599" i="30"/>
  <c r="IY597" i="30"/>
  <c r="IY600" i="30"/>
  <c r="IV599" i="30"/>
  <c r="IX597" i="30"/>
  <c r="IX600" i="30"/>
  <c r="IZ598" i="30"/>
  <c r="AE1091" i="30" s="1" a="1"/>
  <c r="AE1091" i="30" s="1"/>
  <c r="IW597" i="30"/>
  <c r="IZ601" i="30"/>
  <c r="IW600" i="30"/>
  <c r="IY598" i="30"/>
  <c r="IY601" i="30"/>
  <c r="IV600" i="30"/>
  <c r="IX598" i="30"/>
  <c r="IX601" i="30"/>
  <c r="IZ599" i="30"/>
  <c r="AE1092" i="30" s="1" a="1"/>
  <c r="AE1092" i="30" s="1"/>
  <c r="IW598" i="30"/>
  <c r="IW601" i="30"/>
  <c r="IY599" i="30"/>
  <c r="IV598" i="30"/>
  <c r="IV601" i="30"/>
  <c r="IX599" i="30"/>
  <c r="IZ597" i="30"/>
  <c r="AE1090" i="30" s="1" a="1"/>
  <c r="AE1090" i="30" s="1"/>
  <c r="LU674" i="31"/>
  <c r="LX677" i="31"/>
  <c r="LU676" i="31"/>
  <c r="LW674" i="31"/>
  <c r="LW677" i="31"/>
  <c r="LY675" i="31"/>
  <c r="AE1135" i="31" s="1" a="1"/>
  <c r="AE1135" i="31" s="1"/>
  <c r="LV674" i="31"/>
  <c r="LY678" i="31"/>
  <c r="LV677" i="31"/>
  <c r="LX675" i="31"/>
  <c r="LX678" i="31"/>
  <c r="LU677" i="31"/>
  <c r="LW675" i="31"/>
  <c r="LW678" i="31"/>
  <c r="LY676" i="31"/>
  <c r="AE1136" i="31" s="1" a="1"/>
  <c r="AE1136" i="31" s="1"/>
  <c r="LV675" i="31"/>
  <c r="LV678" i="31"/>
  <c r="LX676" i="31"/>
  <c r="LU675" i="31"/>
  <c r="LU678" i="31"/>
  <c r="LW676" i="31"/>
  <c r="LY674" i="31"/>
  <c r="AE1134" i="31" s="1" a="1"/>
  <c r="AE1134" i="31" s="1"/>
  <c r="LY677" i="31"/>
  <c r="AE1137" i="31" s="1" a="1"/>
  <c r="AE1137" i="31" s="1"/>
  <c r="LV676" i="31"/>
  <c r="LX674" i="31"/>
  <c r="IA925" i="30"/>
  <c r="ID929" i="30"/>
  <c r="IA928" i="30"/>
  <c r="IC926" i="30"/>
  <c r="IC929" i="30"/>
  <c r="IE927" i="30"/>
  <c r="AF1268" i="30" s="1" a="1"/>
  <c r="AF1268" i="30" s="1"/>
  <c r="IB926" i="30"/>
  <c r="IB929" i="30"/>
  <c r="ID927" i="30"/>
  <c r="IA926" i="30"/>
  <c r="IA929" i="30"/>
  <c r="IC927" i="30"/>
  <c r="IE925" i="30"/>
  <c r="AF1266" i="30" s="1" a="1"/>
  <c r="AF1266" i="30" s="1"/>
  <c r="IE928" i="30"/>
  <c r="AF1269" i="30" s="1" a="1"/>
  <c r="AF1269" i="30" s="1"/>
  <c r="IB927" i="30"/>
  <c r="ID925" i="30"/>
  <c r="ID928" i="30"/>
  <c r="IA927" i="30"/>
  <c r="IC925" i="30"/>
  <c r="IE929" i="30"/>
  <c r="IB928" i="30"/>
  <c r="ID926" i="30"/>
  <c r="IC928" i="30"/>
  <c r="IE926" i="30"/>
  <c r="AF1267" i="30" s="1" a="1"/>
  <c r="AF1267" i="30" s="1"/>
  <c r="IB925" i="30"/>
  <c r="HM733" i="20" a="1"/>
  <c r="JQ611" i="20"/>
  <c r="JU615" i="20"/>
  <c r="JR614" i="20"/>
  <c r="JT612" i="20"/>
  <c r="JT615" i="20"/>
  <c r="JQ614" i="20"/>
  <c r="JS612" i="20"/>
  <c r="JR615" i="20"/>
  <c r="JT613" i="20"/>
  <c r="JQ612" i="20"/>
  <c r="JQ615" i="20"/>
  <c r="JS613" i="20"/>
  <c r="JU611" i="20"/>
  <c r="AF1098" i="20" s="1" a="1"/>
  <c r="AF1098" i="20" s="1"/>
  <c r="JT614" i="20"/>
  <c r="JQ613" i="20"/>
  <c r="JS611" i="20"/>
  <c r="JU612" i="20"/>
  <c r="AF1099" i="20" s="1" a="1"/>
  <c r="AF1099" i="20" s="1"/>
  <c r="JR612" i="20"/>
  <c r="JT611" i="20"/>
  <c r="JS615" i="20"/>
  <c r="JR611" i="20"/>
  <c r="JU614" i="20"/>
  <c r="AF1101" i="20" s="1" a="1"/>
  <c r="AF1101" i="20" s="1"/>
  <c r="JS614" i="20"/>
  <c r="JU613" i="20"/>
  <c r="AF1100" i="20" s="1" a="1"/>
  <c r="AF1100" i="20" s="1"/>
  <c r="JR613" i="20"/>
  <c r="GR897" i="30"/>
  <c r="GU901" i="30"/>
  <c r="GR900" i="30"/>
  <c r="GT898" i="30"/>
  <c r="GS901" i="30"/>
  <c r="GU899" i="30"/>
  <c r="GR898" i="30"/>
  <c r="GU900" i="30"/>
  <c r="GR899" i="30"/>
  <c r="GT897" i="30"/>
  <c r="GV901" i="30"/>
  <c r="GS900" i="30"/>
  <c r="GU898" i="30"/>
  <c r="GT900" i="30"/>
  <c r="GS897" i="30"/>
  <c r="GV899" i="30"/>
  <c r="AE1252" i="30" s="1" a="1"/>
  <c r="AE1252" i="30" s="1"/>
  <c r="GT899" i="30"/>
  <c r="GS899" i="30"/>
  <c r="GV898" i="30"/>
  <c r="AE1251" i="30" s="1" a="1"/>
  <c r="AE1251" i="30" s="1"/>
  <c r="GT901" i="30"/>
  <c r="GS898" i="30"/>
  <c r="GR901" i="30"/>
  <c r="GV897" i="30"/>
  <c r="AE1250" i="30" s="1" a="1"/>
  <c r="AE1250" i="30" s="1"/>
  <c r="GV900" i="30"/>
  <c r="AE1253" i="30" s="1" a="1"/>
  <c r="AE1253" i="30" s="1"/>
  <c r="GU897" i="30"/>
  <c r="IH576" i="31" a="1"/>
  <c r="JJ967" i="30"/>
  <c r="JM971" i="30"/>
  <c r="JJ970" i="30"/>
  <c r="JL968" i="30"/>
  <c r="JL971" i="30"/>
  <c r="JN969" i="30"/>
  <c r="AE1292" i="30" s="1" a="1"/>
  <c r="AE1292" i="30" s="1"/>
  <c r="JK968" i="30"/>
  <c r="JK971" i="30"/>
  <c r="JM969" i="30"/>
  <c r="JJ968" i="30"/>
  <c r="JJ971" i="30"/>
  <c r="JL969" i="30"/>
  <c r="JN967" i="30"/>
  <c r="AE1290" i="30" s="1" a="1"/>
  <c r="AE1290" i="30" s="1"/>
  <c r="JN970" i="30"/>
  <c r="AE1293" i="30" s="1" a="1"/>
  <c r="AE1293" i="30" s="1"/>
  <c r="JK969" i="30"/>
  <c r="JM967" i="30"/>
  <c r="JM970" i="30"/>
  <c r="JJ969" i="30"/>
  <c r="JL967" i="30"/>
  <c r="JL970" i="30"/>
  <c r="JN968" i="30"/>
  <c r="AE1291" i="30" s="1" a="1"/>
  <c r="AE1291" i="30" s="1"/>
  <c r="JK967" i="30"/>
  <c r="JN971" i="30"/>
  <c r="JK970" i="30"/>
  <c r="JM968" i="30"/>
  <c r="MI859" i="31"/>
  <c r="ML862" i="31"/>
  <c r="MI861" i="31"/>
  <c r="MK859" i="31"/>
  <c r="MK862" i="31"/>
  <c r="MM860" i="31"/>
  <c r="AF1235" i="31" s="1" a="1"/>
  <c r="AF1235" i="31" s="1"/>
  <c r="MJ859" i="31"/>
  <c r="MM863" i="31"/>
  <c r="MJ862" i="31"/>
  <c r="ML860" i="31"/>
  <c r="ML863" i="31"/>
  <c r="MI862" i="31"/>
  <c r="MK860" i="31"/>
  <c r="MK863" i="31"/>
  <c r="MM861" i="31"/>
  <c r="AF1236" i="31" s="1" a="1"/>
  <c r="AF1236" i="31" s="1"/>
  <c r="MJ860" i="31"/>
  <c r="MJ863" i="31"/>
  <c r="ML861" i="31"/>
  <c r="MI860" i="31"/>
  <c r="MI863" i="31"/>
  <c r="MK861" i="31"/>
  <c r="MM859" i="31"/>
  <c r="AF1234" i="31" s="1" a="1"/>
  <c r="AF1234" i="31" s="1"/>
  <c r="MM862" i="31"/>
  <c r="AF1237" i="31" s="1" a="1"/>
  <c r="AF1237" i="31" s="1"/>
  <c r="MJ861" i="31"/>
  <c r="ML859" i="31"/>
  <c r="HT740" i="29" a="1"/>
  <c r="KS817" i="30" a="1"/>
  <c r="KS995" i="30" a="1"/>
  <c r="JX796" i="20" a="1"/>
  <c r="LU845" i="31" a="1"/>
  <c r="GY548" i="29"/>
  <c r="HA551" i="29"/>
  <c r="HC549" i="29"/>
  <c r="AE1063" i="29" s="1" a="1"/>
  <c r="AE1063" i="29" s="1"/>
  <c r="GZ548" i="29"/>
  <c r="HC552" i="29"/>
  <c r="GZ551" i="29"/>
  <c r="HB549" i="29"/>
  <c r="HB552" i="29"/>
  <c r="GY551" i="29"/>
  <c r="HA549" i="29"/>
  <c r="HA552" i="29"/>
  <c r="HC550" i="29"/>
  <c r="AE1064" i="29" s="1" a="1"/>
  <c r="AE1064" i="29" s="1"/>
  <c r="GZ549" i="29"/>
  <c r="GZ552" i="29"/>
  <c r="HB550" i="29"/>
  <c r="GY549" i="29"/>
  <c r="GY552" i="29"/>
  <c r="HA550" i="29"/>
  <c r="HC548" i="29"/>
  <c r="AE1062" i="29" s="1" a="1"/>
  <c r="AE1062" i="29" s="1"/>
  <c r="HB551" i="29"/>
  <c r="GY550" i="29"/>
  <c r="HA548" i="29"/>
  <c r="HC551" i="29"/>
  <c r="AE1065" i="29" s="1" a="1"/>
  <c r="AE1065" i="29" s="1"/>
  <c r="GZ550" i="29"/>
  <c r="HB548" i="29"/>
  <c r="LN660" i="20"/>
  <c r="LR664" i="20"/>
  <c r="LO663" i="20"/>
  <c r="LQ661" i="20"/>
  <c r="LQ664" i="20"/>
  <c r="LN663" i="20"/>
  <c r="LP661" i="20"/>
  <c r="LP664" i="20"/>
  <c r="LR662" i="20"/>
  <c r="AF1128" i="20" s="1" a="1"/>
  <c r="AF1128" i="20" s="1"/>
  <c r="LO661" i="20"/>
  <c r="LO664" i="20"/>
  <c r="LQ662" i="20"/>
  <c r="LN661" i="20"/>
  <c r="LN664" i="20"/>
  <c r="LP662" i="20"/>
  <c r="LR660" i="20"/>
  <c r="AF1126" i="20" s="1" a="1"/>
  <c r="AF1126" i="20" s="1"/>
  <c r="LQ663" i="20"/>
  <c r="LN662" i="20"/>
  <c r="LP660" i="20"/>
  <c r="LR663" i="20"/>
  <c r="AF1129" i="20" s="1" a="1"/>
  <c r="AF1129" i="20" s="1"/>
  <c r="LP663" i="20"/>
  <c r="LO662" i="20"/>
  <c r="LR661" i="20"/>
  <c r="AF1127" i="20" s="1" a="1"/>
  <c r="AF1127" i="20" s="1"/>
  <c r="LQ660" i="20"/>
  <c r="LO660" i="20"/>
  <c r="HM562" i="29"/>
  <c r="HO565" i="29"/>
  <c r="HQ563" i="29"/>
  <c r="AE1071" i="29" s="1" a="1"/>
  <c r="AE1071" i="29" s="1"/>
  <c r="HN562" i="29"/>
  <c r="HQ566" i="29"/>
  <c r="HN565" i="29"/>
  <c r="HP563" i="29"/>
  <c r="HP566" i="29"/>
  <c r="HM565" i="29"/>
  <c r="HO563" i="29"/>
  <c r="HO566" i="29"/>
  <c r="HQ564" i="29"/>
  <c r="AE1072" i="29" s="1" a="1"/>
  <c r="AE1072" i="29" s="1"/>
  <c r="HN563" i="29"/>
  <c r="HN566" i="29"/>
  <c r="HP564" i="29"/>
  <c r="HM563" i="29"/>
  <c r="HM566" i="29"/>
  <c r="HO564" i="29"/>
  <c r="HQ562" i="29"/>
  <c r="AE1070" i="29" s="1" a="1"/>
  <c r="AE1070" i="29" s="1"/>
  <c r="HP565" i="29"/>
  <c r="HM564" i="29"/>
  <c r="HO562" i="29"/>
  <c r="HQ565" i="29"/>
  <c r="AE1073" i="29" s="1" a="1"/>
  <c r="AE1073" i="29" s="1"/>
  <c r="HN564" i="29"/>
  <c r="HP562" i="29"/>
  <c r="LG1009" i="31" a="1"/>
  <c r="KE632" i="30"/>
  <c r="KF636" i="30"/>
  <c r="KH634" i="30"/>
  <c r="KE633" i="30"/>
  <c r="KE636" i="30"/>
  <c r="KG634" i="30"/>
  <c r="KI632" i="30"/>
  <c r="AE1110" i="30" s="1" a="1"/>
  <c r="AE1110" i="30" s="1"/>
  <c r="KI635" i="30"/>
  <c r="AE1113" i="30" s="1" a="1"/>
  <c r="AE1113" i="30" s="1"/>
  <c r="KF634" i="30"/>
  <c r="KH632" i="30"/>
  <c r="KH635" i="30"/>
  <c r="KE634" i="30"/>
  <c r="KG632" i="30"/>
  <c r="KI636" i="30"/>
  <c r="KF635" i="30"/>
  <c r="KH633" i="30"/>
  <c r="KH636" i="30"/>
  <c r="KE635" i="30"/>
  <c r="KG633" i="30"/>
  <c r="KG636" i="30"/>
  <c r="KG635" i="30"/>
  <c r="KI634" i="30"/>
  <c r="AE1112" i="30" s="1" a="1"/>
  <c r="AE1112" i="30" s="1"/>
  <c r="KI633" i="30"/>
  <c r="AE1111" i="30" s="1" a="1"/>
  <c r="AE1111" i="30" s="1"/>
  <c r="KF633" i="30"/>
  <c r="KF632" i="30"/>
  <c r="HF555" i="20"/>
  <c r="HH559" i="20"/>
  <c r="HG556" i="20"/>
  <c r="HG559" i="20"/>
  <c r="HI557" i="20"/>
  <c r="HF556" i="20"/>
  <c r="HJ555" i="20"/>
  <c r="AE1066" i="20" s="1" a="1"/>
  <c r="AE1066" i="20" s="1"/>
  <c r="HH557" i="20"/>
  <c r="HJ558" i="20"/>
  <c r="AE1069" i="20" s="1" a="1"/>
  <c r="AE1069" i="20" s="1"/>
  <c r="HG557" i="20"/>
  <c r="HI555" i="20"/>
  <c r="HI558" i="20"/>
  <c r="HF557" i="20"/>
  <c r="HH555" i="20"/>
  <c r="HH558" i="20"/>
  <c r="HJ556" i="20"/>
  <c r="AE1067" i="20" s="1" a="1"/>
  <c r="AE1067" i="20" s="1"/>
  <c r="HG555" i="20"/>
  <c r="HJ559" i="20"/>
  <c r="HG558" i="20"/>
  <c r="HI556" i="20"/>
  <c r="HI559" i="20"/>
  <c r="HF558" i="20"/>
  <c r="HH556" i="20"/>
  <c r="HJ557" i="20"/>
  <c r="AE1068" i="20" s="1" a="1"/>
  <c r="AE1068" i="20" s="1"/>
  <c r="HF559" i="20"/>
  <c r="LN1023" i="20"/>
  <c r="LP1026" i="20"/>
  <c r="LR1024" i="20"/>
  <c r="AE1323" i="20" s="1" a="1"/>
  <c r="AE1323" i="20" s="1"/>
  <c r="LO1023" i="20"/>
  <c r="LR1027" i="20"/>
  <c r="LO1026" i="20"/>
  <c r="LQ1024" i="20"/>
  <c r="LQ1027" i="20"/>
  <c r="LN1026" i="20"/>
  <c r="LP1024" i="20"/>
  <c r="LP1027" i="20"/>
  <c r="LR1025" i="20"/>
  <c r="AE1324" i="20" s="1" a="1"/>
  <c r="AE1324" i="20" s="1"/>
  <c r="LO1024" i="20"/>
  <c r="LO1027" i="20"/>
  <c r="LQ1025" i="20"/>
  <c r="LN1024" i="20"/>
  <c r="LN1027" i="20"/>
  <c r="LP1025" i="20"/>
  <c r="LR1023" i="20"/>
  <c r="AE1322" i="20" s="1" a="1"/>
  <c r="AE1322" i="20" s="1"/>
  <c r="LQ1026" i="20"/>
  <c r="LN1025" i="20"/>
  <c r="LP1023" i="20"/>
  <c r="LQ1023" i="20"/>
  <c r="LO1025" i="20"/>
  <c r="LR1026" i="20"/>
  <c r="AE1325" i="20" s="1" a="1"/>
  <c r="AE1325" i="20" s="1"/>
  <c r="MB845" i="30" a="1"/>
  <c r="IH754" i="29" a="1"/>
  <c r="IA747" i="31" a="1"/>
  <c r="MB674" i="20" a="1"/>
  <c r="HT925" i="20"/>
  <c r="HV928" i="20"/>
  <c r="HX926" i="20"/>
  <c r="AE1267" i="20" s="1" a="1"/>
  <c r="AE1267" i="20" s="1"/>
  <c r="HU925" i="20"/>
  <c r="HX929" i="20"/>
  <c r="HU928" i="20"/>
  <c r="HW926" i="20"/>
  <c r="HW929" i="20"/>
  <c r="HT928" i="20"/>
  <c r="HV926" i="20"/>
  <c r="HV929" i="20"/>
  <c r="HX927" i="20"/>
  <c r="AE1268" i="20" s="1" a="1"/>
  <c r="AE1268" i="20" s="1"/>
  <c r="HU926" i="20"/>
  <c r="HU929" i="20"/>
  <c r="HW927" i="20"/>
  <c r="HT926" i="20"/>
  <c r="HT929" i="20"/>
  <c r="HV927" i="20"/>
  <c r="HX925" i="20"/>
  <c r="AE1266" i="20" s="1" a="1"/>
  <c r="AE1266" i="20" s="1"/>
  <c r="HW928" i="20"/>
  <c r="HT927" i="20"/>
  <c r="HV925" i="20"/>
  <c r="HX928" i="20"/>
  <c r="AE1269" i="20" s="1" a="1"/>
  <c r="AE1269" i="20" s="1"/>
  <c r="HU927" i="20"/>
  <c r="HW925" i="20"/>
  <c r="JJ967" i="20"/>
  <c r="JN971" i="20"/>
  <c r="JK970" i="20"/>
  <c r="JM968" i="20"/>
  <c r="JM971" i="20"/>
  <c r="JJ970" i="20"/>
  <c r="JL968" i="20"/>
  <c r="JL971" i="20"/>
  <c r="JN969" i="20"/>
  <c r="AE1292" i="20" s="1" a="1"/>
  <c r="AE1292" i="20" s="1"/>
  <c r="JK968" i="20"/>
  <c r="JK971" i="20"/>
  <c r="JM969" i="20"/>
  <c r="JJ968" i="20"/>
  <c r="JJ971" i="20"/>
  <c r="JL969" i="20"/>
  <c r="JN967" i="20"/>
  <c r="AE1290" i="20" s="1" a="1"/>
  <c r="AE1290" i="20" s="1"/>
  <c r="JM970" i="20"/>
  <c r="JJ969" i="20"/>
  <c r="JL967" i="20"/>
  <c r="JN970" i="20"/>
  <c r="AE1293" i="20" s="1" a="1"/>
  <c r="AE1293" i="20" s="1"/>
  <c r="JL970" i="20"/>
  <c r="JK969" i="20"/>
  <c r="JN968" i="20"/>
  <c r="AE1291" i="20" s="1" a="1"/>
  <c r="AE1291" i="20" s="1"/>
  <c r="JM967" i="20"/>
  <c r="JK967" i="20"/>
  <c r="LN838" i="31" a="1"/>
  <c r="LG660" i="31"/>
  <c r="LJ663" i="31"/>
  <c r="LG662" i="31"/>
  <c r="LI660" i="31"/>
  <c r="LI663" i="31"/>
  <c r="LK661" i="31"/>
  <c r="AE1127" i="31" s="1" a="1"/>
  <c r="AE1127" i="31" s="1"/>
  <c r="LH660" i="31"/>
  <c r="LK664" i="31"/>
  <c r="LH663" i="31"/>
  <c r="LJ661" i="31"/>
  <c r="LJ664" i="31"/>
  <c r="LG663" i="31"/>
  <c r="LI661" i="31"/>
  <c r="LI664" i="31"/>
  <c r="LK662" i="31"/>
  <c r="AE1128" i="31" s="1" a="1"/>
  <c r="AE1128" i="31" s="1"/>
  <c r="LH661" i="31"/>
  <c r="LH664" i="31"/>
  <c r="LJ662" i="31"/>
  <c r="LG661" i="31"/>
  <c r="LG664" i="31"/>
  <c r="LI662" i="31"/>
  <c r="LK660" i="31"/>
  <c r="AE1126" i="31" s="1" a="1"/>
  <c r="AE1126" i="31" s="1"/>
  <c r="LK663" i="31"/>
  <c r="AE1129" i="31" s="1" a="1"/>
  <c r="AE1129" i="31" s="1"/>
  <c r="LH662" i="31"/>
  <c r="LJ660" i="31"/>
  <c r="GY719" i="20" a="1"/>
  <c r="KE988" i="31"/>
  <c r="KE992" i="31"/>
  <c r="KG990" i="31"/>
  <c r="KI988" i="31"/>
  <c r="AE1302" i="31" s="1" a="1"/>
  <c r="AE1302" i="31" s="1"/>
  <c r="KI991" i="31"/>
  <c r="AE1305" i="31" s="1" a="1"/>
  <c r="AE1305" i="31" s="1"/>
  <c r="KF990" i="31"/>
  <c r="KH988" i="31"/>
  <c r="KH991" i="31"/>
  <c r="KE990" i="31"/>
  <c r="KG988" i="31"/>
  <c r="KG991" i="31"/>
  <c r="KI989" i="31"/>
  <c r="AE1303" i="31" s="1" a="1"/>
  <c r="AE1303" i="31" s="1"/>
  <c r="KF988" i="31"/>
  <c r="KH992" i="31"/>
  <c r="KE991" i="31"/>
  <c r="KG989" i="31"/>
  <c r="KG992" i="31"/>
  <c r="KI990" i="31"/>
  <c r="AE1304" i="31" s="1" a="1"/>
  <c r="AE1304" i="31" s="1"/>
  <c r="KF989" i="31"/>
  <c r="KH989" i="31"/>
  <c r="KE989" i="31"/>
  <c r="KI992" i="31"/>
  <c r="KF992" i="31"/>
  <c r="KF991" i="31"/>
  <c r="KH990" i="31"/>
  <c r="GY719" i="30" a="1"/>
  <c r="HM733" i="30" a="1"/>
  <c r="JC953" i="29" a="1"/>
  <c r="HM548" i="30" a="1"/>
  <c r="IV768" i="20" a="1"/>
  <c r="GK890" i="30"/>
  <c r="GM893" i="30"/>
  <c r="GO891" i="30"/>
  <c r="AE1247" i="30" s="1" a="1"/>
  <c r="AE1247" i="30" s="1"/>
  <c r="GL890" i="30"/>
  <c r="GO894" i="30"/>
  <c r="GL893" i="30"/>
  <c r="GN891" i="30"/>
  <c r="GN894" i="30"/>
  <c r="GK893" i="30"/>
  <c r="GM891" i="30"/>
  <c r="GM894" i="30"/>
  <c r="GO892" i="30"/>
  <c r="AE1248" i="30" s="1" a="1"/>
  <c r="AE1248" i="30" s="1"/>
  <c r="GL891" i="30"/>
  <c r="GL894" i="30"/>
  <c r="GN892" i="30"/>
  <c r="GK891" i="30"/>
  <c r="GK894" i="30"/>
  <c r="GM892" i="30"/>
  <c r="GO890" i="30"/>
  <c r="AE1246" i="30" s="1" a="1"/>
  <c r="AE1246" i="30" s="1"/>
  <c r="GO893" i="30"/>
  <c r="AE1249" i="30" s="1" a="1"/>
  <c r="AE1249" i="30" s="1"/>
  <c r="GL892" i="30"/>
  <c r="GN890" i="30"/>
  <c r="GN893" i="30"/>
  <c r="GK892" i="30"/>
  <c r="GM890" i="30"/>
  <c r="LG831" i="20" a="1"/>
  <c r="IO939" i="20" a="1"/>
  <c r="GY904" i="30"/>
  <c r="HB908" i="30"/>
  <c r="GY907" i="30"/>
  <c r="HA905" i="30"/>
  <c r="GZ908" i="30"/>
  <c r="HB906" i="30"/>
  <c r="GY905" i="30"/>
  <c r="HC907" i="30"/>
  <c r="AE1257" i="30" s="1" a="1"/>
  <c r="AE1257" i="30" s="1"/>
  <c r="GZ906" i="30"/>
  <c r="HB904" i="30"/>
  <c r="HB907" i="30"/>
  <c r="GY906" i="30"/>
  <c r="HA904" i="30"/>
  <c r="HC908" i="30"/>
  <c r="GZ907" i="30"/>
  <c r="HB905" i="30"/>
  <c r="HA908" i="30"/>
  <c r="GZ904" i="30"/>
  <c r="GY908" i="30"/>
  <c r="HA907" i="30"/>
  <c r="HC906" i="30"/>
  <c r="AE1256" i="30" s="1" a="1"/>
  <c r="AE1256" i="30" s="1"/>
  <c r="HA906" i="30"/>
  <c r="HC905" i="30"/>
  <c r="AE1255" i="30" s="1" a="1"/>
  <c r="AE1255" i="30" s="1"/>
  <c r="GZ905" i="30"/>
  <c r="HC904" i="30"/>
  <c r="AE1254" i="30" s="1" a="1"/>
  <c r="AE1254" i="30" s="1"/>
  <c r="IV590" i="29" a="1"/>
  <c r="GY726" i="31"/>
  <c r="GY730" i="31"/>
  <c r="HA728" i="31"/>
  <c r="HC726" i="31"/>
  <c r="AE1158" i="31" s="1" a="1"/>
  <c r="AE1158" i="31" s="1"/>
  <c r="HC729" i="31"/>
  <c r="AE1161" i="31" s="1" a="1"/>
  <c r="AE1161" i="31" s="1"/>
  <c r="GZ728" i="31"/>
  <c r="HB726" i="31"/>
  <c r="HB729" i="31"/>
  <c r="GY728" i="31"/>
  <c r="HA726" i="31"/>
  <c r="HC730" i="31"/>
  <c r="GZ729" i="31"/>
  <c r="HB727" i="31"/>
  <c r="HB730" i="31"/>
  <c r="GY729" i="31"/>
  <c r="HA727" i="31"/>
  <c r="HA730" i="31"/>
  <c r="HC728" i="31"/>
  <c r="AE1160" i="31" s="1" a="1"/>
  <c r="AE1160" i="31" s="1"/>
  <c r="GZ727" i="31"/>
  <c r="GZ730" i="31"/>
  <c r="HA729" i="31"/>
  <c r="HB728" i="31"/>
  <c r="HC727" i="31"/>
  <c r="AE1159" i="31" s="1" a="1"/>
  <c r="AE1159" i="31" s="1"/>
  <c r="GY727" i="31"/>
  <c r="GZ726" i="31"/>
  <c r="HT562" i="20" a="1"/>
  <c r="LN1016" i="29" a="1"/>
  <c r="HT740" i="30" a="1"/>
  <c r="LU1030" i="20"/>
  <c r="LW1033" i="20"/>
  <c r="LY1031" i="20"/>
  <c r="AE1327" i="20" s="1" a="1"/>
  <c r="AE1327" i="20" s="1"/>
  <c r="LV1030" i="20"/>
  <c r="LY1034" i="20"/>
  <c r="LV1033" i="20"/>
  <c r="LX1031" i="20"/>
  <c r="LX1034" i="20"/>
  <c r="LU1033" i="20"/>
  <c r="LW1031" i="20"/>
  <c r="LW1034" i="20"/>
  <c r="LY1032" i="20"/>
  <c r="AE1328" i="20" s="1" a="1"/>
  <c r="AE1328" i="20" s="1"/>
  <c r="LV1031" i="20"/>
  <c r="LV1034" i="20"/>
  <c r="LX1032" i="20"/>
  <c r="LU1031" i="20"/>
  <c r="LU1034" i="20"/>
  <c r="LW1032" i="20"/>
  <c r="LY1030" i="20"/>
  <c r="AE1326" i="20" s="1" a="1"/>
  <c r="AE1326" i="20" s="1"/>
  <c r="LX1033" i="20"/>
  <c r="LU1032" i="20"/>
  <c r="LW1030" i="20"/>
  <c r="LY1033" i="20"/>
  <c r="AE1329" i="20" s="1" a="1"/>
  <c r="AE1329" i="20" s="1"/>
  <c r="LV1032" i="20"/>
  <c r="LX1030" i="20"/>
  <c r="LG831" i="29" a="1"/>
  <c r="GK705" i="20" a="1"/>
  <c r="JQ974" i="30"/>
  <c r="JT978" i="30"/>
  <c r="JQ977" i="30"/>
  <c r="JS975" i="30"/>
  <c r="JS978" i="30"/>
  <c r="JU976" i="30"/>
  <c r="AE1296" i="30" s="1" a="1"/>
  <c r="AE1296" i="30" s="1"/>
  <c r="JR975" i="30"/>
  <c r="JR978" i="30"/>
  <c r="JT976" i="30"/>
  <c r="JQ975" i="30"/>
  <c r="JQ978" i="30"/>
  <c r="JS976" i="30"/>
  <c r="JU974" i="30"/>
  <c r="AE1294" i="30" s="1" a="1"/>
  <c r="AE1294" i="30" s="1"/>
  <c r="JU977" i="30"/>
  <c r="AE1297" i="30" s="1" a="1"/>
  <c r="AE1297" i="30" s="1"/>
  <c r="JR976" i="30"/>
  <c r="JT974" i="30"/>
  <c r="JT977" i="30"/>
  <c r="JQ976" i="30"/>
  <c r="JS974" i="30"/>
  <c r="JS977" i="30"/>
  <c r="JU975" i="30"/>
  <c r="AE1295" i="30" s="1" a="1"/>
  <c r="AE1295" i="30" s="1"/>
  <c r="JR974" i="30"/>
  <c r="JU978" i="30"/>
  <c r="JR977" i="30"/>
  <c r="JT975" i="30"/>
  <c r="HT918" i="29"/>
  <c r="HV921" i="29"/>
  <c r="HX919" i="29"/>
  <c r="AF1263" i="29" s="1" a="1"/>
  <c r="AF1263" i="29" s="1"/>
  <c r="HU918" i="29"/>
  <c r="HX922" i="29"/>
  <c r="HU921" i="29"/>
  <c r="HW919" i="29"/>
  <c r="HW922" i="29"/>
  <c r="HT921" i="29"/>
  <c r="HV919" i="29"/>
  <c r="HV922" i="29"/>
  <c r="HX920" i="29"/>
  <c r="AF1264" i="29" s="1" a="1"/>
  <c r="AF1264" i="29" s="1"/>
  <c r="HU919" i="29"/>
  <c r="HU922" i="29"/>
  <c r="HW920" i="29"/>
  <c r="HT919" i="29"/>
  <c r="HT922" i="29"/>
  <c r="HV920" i="29"/>
  <c r="HX918" i="29"/>
  <c r="AF1262" i="29" s="1" a="1"/>
  <c r="AF1262" i="29" s="1"/>
  <c r="HX921" i="29"/>
  <c r="AF1265" i="29" s="1" a="1"/>
  <c r="AF1265" i="29" s="1"/>
  <c r="HU920" i="29"/>
  <c r="HW918" i="29"/>
  <c r="HW921" i="29"/>
  <c r="HT920" i="29"/>
  <c r="HV918" i="29"/>
  <c r="JQ974" i="31"/>
  <c r="JQ978" i="31"/>
  <c r="JS976" i="31"/>
  <c r="JU974" i="31"/>
  <c r="AE1294" i="31" s="1" a="1"/>
  <c r="AE1294" i="31" s="1"/>
  <c r="JU977" i="31"/>
  <c r="AE1297" i="31" s="1" a="1"/>
  <c r="AE1297" i="31" s="1"/>
  <c r="JR976" i="31"/>
  <c r="JT974" i="31"/>
  <c r="JT977" i="31"/>
  <c r="JQ976" i="31"/>
  <c r="JS974" i="31"/>
  <c r="JT978" i="31"/>
  <c r="JQ977" i="31"/>
  <c r="JS975" i="31"/>
  <c r="JS978" i="31"/>
  <c r="JU976" i="31"/>
  <c r="AE1296" i="31" s="1" a="1"/>
  <c r="AE1296" i="31" s="1"/>
  <c r="JR975" i="31"/>
  <c r="JU978" i="31"/>
  <c r="JR974" i="31"/>
  <c r="JR978" i="31"/>
  <c r="JS977" i="31"/>
  <c r="JR977" i="31"/>
  <c r="JT976" i="31"/>
  <c r="JU975" i="31"/>
  <c r="AE1295" i="31" s="1" a="1"/>
  <c r="AE1295" i="31" s="1"/>
  <c r="JT975" i="31"/>
  <c r="JQ975" i="31"/>
  <c r="GR541" i="20"/>
  <c r="GT543" i="20"/>
  <c r="GS545" i="20"/>
  <c r="GU543" i="20"/>
  <c r="GR542" i="20"/>
  <c r="GR545" i="20"/>
  <c r="GV541" i="20"/>
  <c r="AE1058" i="20" s="1" a="1"/>
  <c r="AE1058" i="20" s="1"/>
  <c r="GV544" i="20"/>
  <c r="AE1061" i="20" s="1" a="1"/>
  <c r="AE1061" i="20" s="1"/>
  <c r="GS543" i="20"/>
  <c r="GU541" i="20"/>
  <c r="GU544" i="20"/>
  <c r="GR543" i="20"/>
  <c r="GT541" i="20"/>
  <c r="GT544" i="20"/>
  <c r="GV542" i="20"/>
  <c r="AE1059" i="20" s="1" a="1"/>
  <c r="AE1059" i="20" s="1"/>
  <c r="GS541" i="20"/>
  <c r="GV545" i="20"/>
  <c r="GS544" i="20"/>
  <c r="GU542" i="20"/>
  <c r="GU545" i="20"/>
  <c r="GR544" i="20"/>
  <c r="GT542" i="20"/>
  <c r="GT545" i="20"/>
  <c r="GV543" i="20"/>
  <c r="AE1060" i="20" s="1" a="1"/>
  <c r="AE1060" i="20" s="1"/>
  <c r="GS542" i="20"/>
  <c r="IO939" i="29"/>
  <c r="IQ942" i="29"/>
  <c r="IS940" i="29"/>
  <c r="AF1275" i="29" s="1" a="1"/>
  <c r="AF1275" i="29" s="1"/>
  <c r="IP939" i="29"/>
  <c r="IS943" i="29"/>
  <c r="IP942" i="29"/>
  <c r="IR940" i="29"/>
  <c r="IR943" i="29"/>
  <c r="IO942" i="29"/>
  <c r="IQ940" i="29"/>
  <c r="IQ943" i="29"/>
  <c r="IS941" i="29"/>
  <c r="AF1276" i="29" s="1" a="1"/>
  <c r="AF1276" i="29" s="1"/>
  <c r="IP940" i="29"/>
  <c r="IP943" i="29"/>
  <c r="IR941" i="29"/>
  <c r="IO940" i="29"/>
  <c r="IO943" i="29"/>
  <c r="IQ941" i="29"/>
  <c r="IS939" i="29"/>
  <c r="AF1274" i="29" s="1" a="1"/>
  <c r="AF1274" i="29" s="1"/>
  <c r="IS942" i="29"/>
  <c r="AF1277" i="29" s="1" a="1"/>
  <c r="AF1277" i="29" s="1"/>
  <c r="IP941" i="29"/>
  <c r="IR939" i="29"/>
  <c r="IR942" i="29"/>
  <c r="IO941" i="29"/>
  <c r="IQ939" i="29"/>
  <c r="KL810" i="20" a="1"/>
  <c r="HM918" i="31"/>
  <c r="HM922" i="31"/>
  <c r="HO920" i="31"/>
  <c r="HQ918" i="31"/>
  <c r="AE1262" i="31" s="1" a="1"/>
  <c r="AE1262" i="31" s="1"/>
  <c r="HQ921" i="31"/>
  <c r="AE1265" i="31" s="1" a="1"/>
  <c r="AE1265" i="31" s="1"/>
  <c r="HN920" i="31"/>
  <c r="HP918" i="31"/>
  <c r="HP921" i="31"/>
  <c r="HM920" i="31"/>
  <c r="HO918" i="31"/>
  <c r="HO921" i="31"/>
  <c r="HQ919" i="31"/>
  <c r="AE1263" i="31" s="1" a="1"/>
  <c r="AE1263" i="31" s="1"/>
  <c r="HN918" i="31"/>
  <c r="HQ922" i="31"/>
  <c r="HN921" i="31"/>
  <c r="HP919" i="31"/>
  <c r="HP922" i="31"/>
  <c r="HM921" i="31"/>
  <c r="HO919" i="31"/>
  <c r="HO922" i="31"/>
  <c r="HQ920" i="31"/>
  <c r="AE1264" i="31" s="1" a="1"/>
  <c r="AE1264" i="31" s="1"/>
  <c r="HN919" i="31"/>
  <c r="HN922" i="31"/>
  <c r="HP920" i="31"/>
  <c r="HM919" i="31"/>
  <c r="KL810" i="30" a="1"/>
  <c r="KE632" i="20"/>
  <c r="KI636" i="20"/>
  <c r="KF635" i="20"/>
  <c r="KH633" i="20"/>
  <c r="KH636" i="20"/>
  <c r="KE635" i="20"/>
  <c r="KG633" i="20"/>
  <c r="KG636" i="20"/>
  <c r="KI634" i="20"/>
  <c r="AE1112" i="20" s="1" a="1"/>
  <c r="AE1112" i="20" s="1"/>
  <c r="KF633" i="20"/>
  <c r="KF636" i="20"/>
  <c r="KH634" i="20"/>
  <c r="KE633" i="20"/>
  <c r="KE636" i="20"/>
  <c r="KG634" i="20"/>
  <c r="KI632" i="20"/>
  <c r="AE1110" i="20" s="1" a="1"/>
  <c r="AE1110" i="20" s="1"/>
  <c r="KH635" i="20"/>
  <c r="KE634" i="20"/>
  <c r="KG632" i="20"/>
  <c r="KG635" i="20"/>
  <c r="KF634" i="20"/>
  <c r="KI633" i="20"/>
  <c r="AE1111" i="20" s="1" a="1"/>
  <c r="AE1111" i="20" s="1"/>
  <c r="KH632" i="20"/>
  <c r="KF632" i="20"/>
  <c r="KI635" i="20"/>
  <c r="AE1113" i="20" s="1" a="1"/>
  <c r="AE1113" i="20" s="1"/>
  <c r="GR712" i="20" a="1"/>
  <c r="KZ1002" i="29"/>
  <c r="LD1005" i="29"/>
  <c r="AF1313" i="29" s="1" a="1"/>
  <c r="AF1313" i="29" s="1"/>
  <c r="LA1004" i="29"/>
  <c r="LC1002" i="29"/>
  <c r="LC1005" i="29"/>
  <c r="KZ1004" i="29"/>
  <c r="LB1002" i="29"/>
  <c r="LD1006" i="29"/>
  <c r="LA1005" i="29"/>
  <c r="LC1003" i="29"/>
  <c r="LC1006" i="29"/>
  <c r="KZ1005" i="29"/>
  <c r="LB1003" i="29"/>
  <c r="LB1006" i="29"/>
  <c r="LD1004" i="29"/>
  <c r="AF1312" i="29" s="1" a="1"/>
  <c r="AF1312" i="29" s="1"/>
  <c r="LA1003" i="29"/>
  <c r="LA1006" i="29"/>
  <c r="LC1004" i="29"/>
  <c r="KZ1003" i="29"/>
  <c r="KZ1006" i="29"/>
  <c r="LB1004" i="29"/>
  <c r="LD1002" i="29"/>
  <c r="AF1310" i="29" s="1" a="1"/>
  <c r="AF1310" i="29" s="1"/>
  <c r="LB1005" i="29"/>
  <c r="LD1003" i="29"/>
  <c r="AF1311" i="29" s="1" a="1"/>
  <c r="AF1311" i="29" s="1"/>
  <c r="LA1002" i="29"/>
  <c r="KS824" i="20"/>
  <c r="KU827" i="20"/>
  <c r="KW825" i="20"/>
  <c r="AE1215" i="20" s="1" a="1"/>
  <c r="AE1215" i="20" s="1"/>
  <c r="KT824" i="20"/>
  <c r="KW828" i="20"/>
  <c r="KT827" i="20"/>
  <c r="KV825" i="20"/>
  <c r="KV828" i="20"/>
  <c r="KS827" i="20"/>
  <c r="KU825" i="20"/>
  <c r="KU828" i="20"/>
  <c r="KW826" i="20"/>
  <c r="AE1216" i="20" s="1" a="1"/>
  <c r="AE1216" i="20" s="1"/>
  <c r="KT825" i="20"/>
  <c r="KT828" i="20"/>
  <c r="KV826" i="20"/>
  <c r="KS825" i="20"/>
  <c r="KS828" i="20"/>
  <c r="KU826" i="20"/>
  <c r="KW824" i="20"/>
  <c r="AE1214" i="20" s="1" a="1"/>
  <c r="AE1214" i="20" s="1"/>
  <c r="KV827" i="20"/>
  <c r="KS826" i="20"/>
  <c r="KU824" i="20"/>
  <c r="KW827" i="20"/>
  <c r="AE1217" i="20" s="1" a="1"/>
  <c r="AE1217" i="20" s="1"/>
  <c r="KT826" i="20"/>
  <c r="KV824" i="20"/>
  <c r="JQ974" i="20"/>
  <c r="JU978" i="20"/>
  <c r="JR977" i="20"/>
  <c r="JT975" i="20"/>
  <c r="JT978" i="20"/>
  <c r="JQ977" i="20"/>
  <c r="JS975" i="20"/>
  <c r="JS978" i="20"/>
  <c r="JU976" i="20"/>
  <c r="AE1296" i="20" s="1" a="1"/>
  <c r="AE1296" i="20" s="1"/>
  <c r="JR975" i="20"/>
  <c r="JR978" i="20"/>
  <c r="JT976" i="20"/>
  <c r="JQ975" i="20"/>
  <c r="JQ978" i="20"/>
  <c r="JS976" i="20"/>
  <c r="JU974" i="20"/>
  <c r="AE1294" i="20" s="1" a="1"/>
  <c r="AE1294" i="20" s="1"/>
  <c r="JT977" i="20"/>
  <c r="JQ976" i="20"/>
  <c r="JS974" i="20"/>
  <c r="JT974" i="20"/>
  <c r="JR974" i="20"/>
  <c r="JU977" i="20"/>
  <c r="AE1297" i="20" s="1" a="1"/>
  <c r="AE1297" i="20" s="1"/>
  <c r="JS977" i="20"/>
  <c r="JU975" i="20"/>
  <c r="AE1295" i="20" s="1" a="1"/>
  <c r="AE1295" i="20" s="1"/>
  <c r="JR976" i="20"/>
  <c r="KZ824" i="29" a="1"/>
  <c r="FW520" i="29"/>
  <c r="FY523" i="29"/>
  <c r="GA521" i="29"/>
  <c r="AE1047" i="29" s="1" a="1"/>
  <c r="AE1047" i="29" s="1"/>
  <c r="FX520" i="29"/>
  <c r="GA524" i="29"/>
  <c r="FX523" i="29"/>
  <c r="FZ521" i="29"/>
  <c r="FZ524" i="29"/>
  <c r="FW523" i="29"/>
  <c r="FY521" i="29"/>
  <c r="FY524" i="29"/>
  <c r="GA522" i="29"/>
  <c r="AE1048" i="29" s="1" a="1"/>
  <c r="AE1048" i="29" s="1"/>
  <c r="FX521" i="29"/>
  <c r="FX524" i="29"/>
  <c r="FZ522" i="29"/>
  <c r="FW521" i="29"/>
  <c r="FW524" i="29"/>
  <c r="FY522" i="29"/>
  <c r="GA520" i="29"/>
  <c r="AE1046" i="29" s="1" a="1"/>
  <c r="AE1046" i="29" s="1"/>
  <c r="FZ523" i="29"/>
  <c r="FW522" i="29"/>
  <c r="FY520" i="29"/>
  <c r="GA523" i="29"/>
  <c r="AE1049" i="29" s="1" a="1"/>
  <c r="AE1049" i="29" s="1"/>
  <c r="FX522" i="29"/>
  <c r="FZ520" i="29"/>
  <c r="HF904" i="20" a="1"/>
  <c r="LG1016" i="31"/>
  <c r="LI1020" i="31"/>
  <c r="LK1018" i="31"/>
  <c r="AE1320" i="31" s="1" a="1"/>
  <c r="AE1320" i="31" s="1"/>
  <c r="LH1017" i="31"/>
  <c r="LG1020" i="31"/>
  <c r="LI1018" i="31"/>
  <c r="LK1016" i="31"/>
  <c r="AE1318" i="31" s="1" a="1"/>
  <c r="AE1318" i="31" s="1"/>
  <c r="LK1019" i="31"/>
  <c r="AE1321" i="31" s="1" a="1"/>
  <c r="AE1321" i="31" s="1"/>
  <c r="LH1018" i="31"/>
  <c r="LJ1016" i="31"/>
  <c r="LI1019" i="31"/>
  <c r="LK1017" i="31"/>
  <c r="AE1319" i="31" s="1" a="1"/>
  <c r="AE1319" i="31" s="1"/>
  <c r="LH1016" i="31"/>
  <c r="LK1020" i="31"/>
  <c r="LH1019" i="31"/>
  <c r="LJ1017" i="31"/>
  <c r="LJ1019" i="31"/>
  <c r="LG1019" i="31"/>
  <c r="LJ1018" i="31"/>
  <c r="LG1018" i="31"/>
  <c r="LG1017" i="31"/>
  <c r="LJ1020" i="31"/>
  <c r="LI1016" i="31"/>
  <c r="LH1020" i="31"/>
  <c r="LI1017" i="31"/>
  <c r="IO583" i="31" a="1"/>
  <c r="IV768" i="31" a="1"/>
  <c r="JQ789" i="30" a="1"/>
  <c r="IV768" i="29" a="1"/>
  <c r="IV597" i="20"/>
  <c r="IY601" i="20"/>
  <c r="IV600" i="20"/>
  <c r="IX598" i="20"/>
  <c r="IW601" i="20"/>
  <c r="IY599" i="20"/>
  <c r="IY600" i="20"/>
  <c r="IV599" i="20"/>
  <c r="IX597" i="20"/>
  <c r="IX599" i="20"/>
  <c r="IW597" i="20"/>
  <c r="IZ601" i="20"/>
  <c r="IW599" i="20"/>
  <c r="IX601" i="20"/>
  <c r="IZ598" i="20"/>
  <c r="AE1091" i="20" s="1" a="1"/>
  <c r="AE1091" i="20" s="1"/>
  <c r="IV601" i="20"/>
  <c r="IY598" i="20"/>
  <c r="IZ600" i="20"/>
  <c r="AE1093" i="20" s="1" a="1"/>
  <c r="AE1093" i="20" s="1"/>
  <c r="IW598" i="20"/>
  <c r="IX600" i="20"/>
  <c r="IV598" i="20"/>
  <c r="IW600" i="20"/>
  <c r="IZ597" i="20"/>
  <c r="AE1090" i="20" s="1" a="1"/>
  <c r="AE1090" i="20" s="1"/>
  <c r="IZ599" i="20"/>
  <c r="AE1092" i="20" s="1" a="1"/>
  <c r="AE1092" i="20" s="1"/>
  <c r="IY597" i="20"/>
  <c r="IA576" i="29"/>
  <c r="IC579" i="29"/>
  <c r="IE577" i="29"/>
  <c r="AE1079" i="29" s="1" a="1"/>
  <c r="AE1079" i="29" s="1"/>
  <c r="IB576" i="29"/>
  <c r="IE580" i="29"/>
  <c r="IB579" i="29"/>
  <c r="ID577" i="29"/>
  <c r="ID580" i="29"/>
  <c r="IA579" i="29"/>
  <c r="IC577" i="29"/>
  <c r="IC580" i="29"/>
  <c r="IE578" i="29"/>
  <c r="AE1080" i="29" s="1" a="1"/>
  <c r="AE1080" i="29" s="1"/>
  <c r="IB577" i="29"/>
  <c r="IB580" i="29"/>
  <c r="ID578" i="29"/>
  <c r="IA577" i="29"/>
  <c r="IA580" i="29"/>
  <c r="IC578" i="29"/>
  <c r="IE576" i="29"/>
  <c r="AE1078" i="29" s="1" a="1"/>
  <c r="AE1078" i="29" s="1"/>
  <c r="ID579" i="29"/>
  <c r="IA578" i="29"/>
  <c r="IC576" i="29"/>
  <c r="IE579" i="29"/>
  <c r="AE1081" i="29" s="1" a="1"/>
  <c r="AE1081" i="29" s="1"/>
  <c r="IB578" i="29"/>
  <c r="ID576" i="29"/>
  <c r="IO590" i="30"/>
  <c r="IS593" i="30"/>
  <c r="AE1089" i="30" s="1" a="1"/>
  <c r="AE1089" i="30" s="1"/>
  <c r="IP592" i="30"/>
  <c r="IR590" i="30"/>
  <c r="IR593" i="30"/>
  <c r="IO592" i="30"/>
  <c r="IQ590" i="30"/>
  <c r="IQ593" i="30"/>
  <c r="IS591" i="30"/>
  <c r="AE1087" i="30" s="1" a="1"/>
  <c r="AE1087" i="30" s="1"/>
  <c r="IP590" i="30"/>
  <c r="IS594" i="30"/>
  <c r="IP593" i="30"/>
  <c r="IR591" i="30"/>
  <c r="IR594" i="30"/>
  <c r="IO593" i="30"/>
  <c r="IQ591" i="30"/>
  <c r="IQ594" i="30"/>
  <c r="IS592" i="30"/>
  <c r="AE1088" i="30" s="1" a="1"/>
  <c r="AE1088" i="30" s="1"/>
  <c r="IP591" i="30"/>
  <c r="IP594" i="30"/>
  <c r="IR592" i="30"/>
  <c r="IO591" i="30"/>
  <c r="IO594" i="30"/>
  <c r="IQ592" i="30"/>
  <c r="IS590" i="30"/>
  <c r="AE1086" i="30" s="1" a="1"/>
  <c r="AE1086" i="30" s="1"/>
  <c r="HT569" i="20"/>
  <c r="HV573" i="20"/>
  <c r="HX571" i="20"/>
  <c r="AE1076" i="20" s="1" a="1"/>
  <c r="AE1076" i="20" s="1"/>
  <c r="HU570" i="20"/>
  <c r="HU573" i="20"/>
  <c r="HW571" i="20"/>
  <c r="HT570" i="20"/>
  <c r="HT573" i="20"/>
  <c r="HV571" i="20"/>
  <c r="HX569" i="20"/>
  <c r="AE1074" i="20" s="1" a="1"/>
  <c r="AE1074" i="20" s="1"/>
  <c r="HX572" i="20"/>
  <c r="AE1077" i="20" s="1" a="1"/>
  <c r="AE1077" i="20" s="1"/>
  <c r="HU571" i="20"/>
  <c r="HW569" i="20"/>
  <c r="HW572" i="20"/>
  <c r="HT571" i="20"/>
  <c r="HV569" i="20"/>
  <c r="HV572" i="20"/>
  <c r="HX570" i="20"/>
  <c r="AE1075" i="20" s="1" a="1"/>
  <c r="AE1075" i="20" s="1"/>
  <c r="HU569" i="20"/>
  <c r="HX573" i="20"/>
  <c r="HU572" i="20"/>
  <c r="HW570" i="20"/>
  <c r="HW573" i="20"/>
  <c r="HT572" i="20"/>
  <c r="HV570" i="20"/>
  <c r="KZ1002" i="30" a="1"/>
  <c r="IA576" i="30"/>
  <c r="IE579" i="30"/>
  <c r="AE1081" i="30" s="1" a="1"/>
  <c r="AE1081" i="30" s="1"/>
  <c r="IB578" i="30"/>
  <c r="ID576" i="30"/>
  <c r="ID579" i="30"/>
  <c r="IA578" i="30"/>
  <c r="IC576" i="30"/>
  <c r="IC579" i="30"/>
  <c r="IE577" i="30"/>
  <c r="AE1079" i="30" s="1" a="1"/>
  <c r="AE1079" i="30" s="1"/>
  <c r="IB576" i="30"/>
  <c r="IE580" i="30"/>
  <c r="IB579" i="30"/>
  <c r="ID577" i="30"/>
  <c r="ID580" i="30"/>
  <c r="IA579" i="30"/>
  <c r="IC577" i="30"/>
  <c r="IC580" i="30"/>
  <c r="IE578" i="30"/>
  <c r="AE1080" i="30" s="1" a="1"/>
  <c r="AE1080" i="30" s="1"/>
  <c r="IB577" i="30"/>
  <c r="IB580" i="30"/>
  <c r="ID578" i="30"/>
  <c r="IA577" i="30"/>
  <c r="IA580" i="30"/>
  <c r="IC578" i="30"/>
  <c r="IE576" i="30"/>
  <c r="AE1078" i="30" s="1" a="1"/>
  <c r="AE1078" i="30" s="1"/>
  <c r="KL988" i="30" a="1"/>
  <c r="HT562" i="31" a="1"/>
  <c r="LG660" i="30"/>
  <c r="LI664" i="30"/>
  <c r="LK662" i="30"/>
  <c r="AE1128" i="30" s="1" a="1"/>
  <c r="AE1128" i="30" s="1"/>
  <c r="LH661" i="30"/>
  <c r="LH664" i="30"/>
  <c r="LJ662" i="30"/>
  <c r="LG661" i="30"/>
  <c r="LG664" i="30"/>
  <c r="LI662" i="30"/>
  <c r="LK660" i="30"/>
  <c r="AE1126" i="30" s="1" a="1"/>
  <c r="AE1126" i="30" s="1"/>
  <c r="LK663" i="30"/>
  <c r="AE1129" i="30" s="1" a="1"/>
  <c r="AE1129" i="30" s="1"/>
  <c r="LH662" i="30"/>
  <c r="LJ660" i="30"/>
  <c r="LJ663" i="30"/>
  <c r="LG662" i="30"/>
  <c r="LI660" i="30"/>
  <c r="LI663" i="30"/>
  <c r="LK661" i="30"/>
  <c r="AE1127" i="30" s="1" a="1"/>
  <c r="AE1127" i="30" s="1"/>
  <c r="LH660" i="30"/>
  <c r="LK664" i="30"/>
  <c r="LH663" i="30"/>
  <c r="LJ661" i="30"/>
  <c r="LJ664" i="30"/>
  <c r="LG663" i="30"/>
  <c r="LI661" i="30"/>
  <c r="IH925" i="29" a="1"/>
  <c r="KS639" i="20" a="1"/>
  <c r="HF548" i="31" a="1"/>
  <c r="KL995" i="31"/>
  <c r="KO999" i="31"/>
  <c r="KL998" i="31"/>
  <c r="KN996" i="31"/>
  <c r="KM999" i="31"/>
  <c r="KO997" i="31"/>
  <c r="KL996" i="31"/>
  <c r="KO998" i="31"/>
  <c r="KL997" i="31"/>
  <c r="KN995" i="31"/>
  <c r="KN998" i="31"/>
  <c r="KP995" i="31"/>
  <c r="AE1306" i="31" s="1" a="1"/>
  <c r="AE1306" i="31" s="1"/>
  <c r="KM998" i="31"/>
  <c r="KO995" i="31"/>
  <c r="KP997" i="31"/>
  <c r="AE1308" i="31" s="1" a="1"/>
  <c r="AE1308" i="31" s="1"/>
  <c r="KM995" i="31"/>
  <c r="KN997" i="31"/>
  <c r="KP999" i="31"/>
  <c r="KM997" i="31"/>
  <c r="KN999" i="31"/>
  <c r="KP996" i="31"/>
  <c r="AE1307" i="31" s="1" a="1"/>
  <c r="AE1307" i="31" s="1"/>
  <c r="KL999" i="31"/>
  <c r="KO996" i="31"/>
  <c r="KP998" i="31"/>
  <c r="AE1309" i="31" s="1" a="1"/>
  <c r="AE1309" i="31" s="1"/>
  <c r="KM996" i="31"/>
  <c r="GR712" i="29" a="1"/>
  <c r="GY541" i="30"/>
  <c r="HC544" i="30"/>
  <c r="AF1061" i="30" s="1" a="1"/>
  <c r="AF1061" i="30" s="1"/>
  <c r="GZ543" i="30"/>
  <c r="HB541" i="30"/>
  <c r="HB544" i="30"/>
  <c r="GY543" i="30"/>
  <c r="HA541" i="30"/>
  <c r="HA544" i="30"/>
  <c r="HC542" i="30"/>
  <c r="AF1059" i="30" s="1" a="1"/>
  <c r="AF1059" i="30" s="1"/>
  <c r="GZ541" i="30"/>
  <c r="HC545" i="30"/>
  <c r="GZ544" i="30"/>
  <c r="HB542" i="30"/>
  <c r="HB545" i="30"/>
  <c r="GY544" i="30"/>
  <c r="HA542" i="30"/>
  <c r="HA545" i="30"/>
  <c r="HC543" i="30"/>
  <c r="AF1060" i="30" s="1" a="1"/>
  <c r="AF1060" i="30" s="1"/>
  <c r="GZ542" i="30"/>
  <c r="GZ545" i="30"/>
  <c r="HB543" i="30"/>
  <c r="GY542" i="30"/>
  <c r="GY545" i="30"/>
  <c r="HA543" i="30"/>
  <c r="HC541" i="30"/>
  <c r="AF1058" i="30" s="1" a="1"/>
  <c r="AF1058" i="30" s="1"/>
  <c r="LN667" i="30"/>
  <c r="LP671" i="30"/>
  <c r="LR669" i="30"/>
  <c r="AE1132" i="30" s="1" a="1"/>
  <c r="AE1132" i="30" s="1"/>
  <c r="LO668" i="30"/>
  <c r="LO671" i="30"/>
  <c r="LQ669" i="30"/>
  <c r="LN668" i="30"/>
  <c r="LN671" i="30"/>
  <c r="LP669" i="30"/>
  <c r="LR667" i="30"/>
  <c r="AE1130" i="30" s="1" a="1"/>
  <c r="AE1130" i="30" s="1"/>
  <c r="LR670" i="30"/>
  <c r="AE1133" i="30" s="1" a="1"/>
  <c r="AE1133" i="30" s="1"/>
  <c r="LO669" i="30"/>
  <c r="LQ667" i="30"/>
  <c r="LQ670" i="30"/>
  <c r="LN669" i="30"/>
  <c r="LP667" i="30"/>
  <c r="LP670" i="30"/>
  <c r="LR668" i="30"/>
  <c r="AE1131" i="30" s="1" a="1"/>
  <c r="AE1131" i="30" s="1"/>
  <c r="LO667" i="30"/>
  <c r="LR671" i="30"/>
  <c r="LO670" i="30"/>
  <c r="LQ668" i="30"/>
  <c r="LQ671" i="30"/>
  <c r="LN670" i="30"/>
  <c r="LP668" i="30"/>
  <c r="JX625" i="30"/>
  <c r="JY629" i="30"/>
  <c r="KA627" i="30"/>
  <c r="JX626" i="30"/>
  <c r="JX629" i="30"/>
  <c r="JZ627" i="30"/>
  <c r="KB625" i="30"/>
  <c r="AE1106" i="30" s="1" a="1"/>
  <c r="AE1106" i="30" s="1"/>
  <c r="KB628" i="30"/>
  <c r="AE1109" i="30" s="1" a="1"/>
  <c r="AE1109" i="30" s="1"/>
  <c r="JY627" i="30"/>
  <c r="KA625" i="30"/>
  <c r="KA628" i="30"/>
  <c r="JX627" i="30"/>
  <c r="JZ625" i="30"/>
  <c r="KB629" i="30"/>
  <c r="JY628" i="30"/>
  <c r="KA626" i="30"/>
  <c r="KA629" i="30"/>
  <c r="JX628" i="30"/>
  <c r="JZ626" i="30"/>
  <c r="KB627" i="30"/>
  <c r="AE1108" i="30" s="1" a="1"/>
  <c r="AE1108" i="30" s="1"/>
  <c r="KB626" i="30"/>
  <c r="AE1107" i="30" s="1" a="1"/>
  <c r="AE1107" i="30" s="1"/>
  <c r="JY626" i="30"/>
  <c r="JY625" i="30"/>
  <c r="JZ629" i="30"/>
  <c r="JZ628" i="30"/>
  <c r="JJ604" i="31"/>
  <c r="JK608" i="31"/>
  <c r="JM606" i="31"/>
  <c r="JJ605" i="31"/>
  <c r="JJ608" i="31"/>
  <c r="JL606" i="31"/>
  <c r="JN604" i="31"/>
  <c r="AF1094" i="31" s="1" a="1"/>
  <c r="AF1094" i="31" s="1"/>
  <c r="JN607" i="31"/>
  <c r="AF1097" i="31" s="1" a="1"/>
  <c r="AF1097" i="31" s="1"/>
  <c r="JK606" i="31"/>
  <c r="JM604" i="31"/>
  <c r="JM607" i="31"/>
  <c r="JJ606" i="31"/>
  <c r="JL604" i="31"/>
  <c r="JL607" i="31"/>
  <c r="JN605" i="31"/>
  <c r="AF1095" i="31" s="1" a="1"/>
  <c r="AF1095" i="31" s="1"/>
  <c r="JK604" i="31"/>
  <c r="JN608" i="31"/>
  <c r="JK607" i="31"/>
  <c r="JM605" i="31"/>
  <c r="JM608" i="31"/>
  <c r="JJ607" i="31"/>
  <c r="JL605" i="31"/>
  <c r="JL608" i="31"/>
  <c r="JN606" i="31"/>
  <c r="AF1096" i="31" s="1" a="1"/>
  <c r="AF1096" i="31" s="1"/>
  <c r="JK605" i="31"/>
  <c r="LG1009" i="30"/>
  <c r="LK1012" i="30"/>
  <c r="AF1317" i="30" s="1" a="1"/>
  <c r="AF1317" i="30" s="1"/>
  <c r="LH1011" i="30"/>
  <c r="LJ1009" i="30"/>
  <c r="LJ1012" i="30"/>
  <c r="LG1011" i="30"/>
  <c r="LI1009" i="30"/>
  <c r="LK1013" i="30"/>
  <c r="LH1012" i="30"/>
  <c r="LJ1010" i="30"/>
  <c r="LJ1013" i="30"/>
  <c r="LG1012" i="30"/>
  <c r="LI1010" i="30"/>
  <c r="LI1013" i="30"/>
  <c r="LK1011" i="30"/>
  <c r="AF1316" i="30" s="1" a="1"/>
  <c r="AF1316" i="30" s="1"/>
  <c r="LH1010" i="30"/>
  <c r="LH1013" i="30"/>
  <c r="LJ1011" i="30"/>
  <c r="LG1010" i="30"/>
  <c r="LG1013" i="30"/>
  <c r="LI1011" i="30"/>
  <c r="LK1009" i="30"/>
  <c r="AF1314" i="30" s="1" a="1"/>
  <c r="AF1314" i="30" s="1"/>
  <c r="LI1012" i="30"/>
  <c r="LK1010" i="30"/>
  <c r="AF1315" i="30" s="1" a="1"/>
  <c r="AF1315" i="30" s="1"/>
  <c r="LH1009" i="30"/>
  <c r="LU667" i="29" a="1"/>
  <c r="IH761" i="30"/>
  <c r="IL764" i="30"/>
  <c r="AE1181" i="30" s="1" a="1"/>
  <c r="AE1181" i="30" s="1"/>
  <c r="II763" i="30"/>
  <c r="IK761" i="30"/>
  <c r="IK764" i="30"/>
  <c r="IH763" i="30"/>
  <c r="IJ761" i="30"/>
  <c r="IJ764" i="30"/>
  <c r="IL762" i="30"/>
  <c r="AE1179" i="30" s="1" a="1"/>
  <c r="AE1179" i="30" s="1"/>
  <c r="II761" i="30"/>
  <c r="IL765" i="30"/>
  <c r="II764" i="30"/>
  <c r="IK762" i="30"/>
  <c r="IK765" i="30"/>
  <c r="IH764" i="30"/>
  <c r="IJ762" i="30"/>
  <c r="IJ765" i="30"/>
  <c r="IL763" i="30"/>
  <c r="AE1180" i="30" s="1" a="1"/>
  <c r="AE1180" i="30" s="1"/>
  <c r="II762" i="30"/>
  <c r="II765" i="30"/>
  <c r="IK763" i="30"/>
  <c r="IH762" i="30"/>
  <c r="IH765" i="30"/>
  <c r="IJ763" i="30"/>
  <c r="IL761" i="30"/>
  <c r="AE1178" i="30" s="1" a="1"/>
  <c r="AE1178" i="30" s="1"/>
  <c r="GD883" i="31"/>
  <c r="GH887" i="31"/>
  <c r="GE886" i="31"/>
  <c r="GG884" i="31"/>
  <c r="GG887" i="31"/>
  <c r="GD886" i="31"/>
  <c r="GF884" i="31"/>
  <c r="GF887" i="31"/>
  <c r="GH885" i="31"/>
  <c r="AE1244" i="31" s="1" a="1"/>
  <c r="AE1244" i="31" s="1"/>
  <c r="GE884" i="31"/>
  <c r="GE887" i="31"/>
  <c r="GG885" i="31"/>
  <c r="GD884" i="31"/>
  <c r="GD887" i="31"/>
  <c r="GF885" i="31"/>
  <c r="GH883" i="31"/>
  <c r="AE1242" i="31" s="1" a="1"/>
  <c r="AE1242" i="31" s="1"/>
  <c r="GG886" i="31"/>
  <c r="GD885" i="31"/>
  <c r="GF883" i="31"/>
  <c r="GG883" i="31"/>
  <c r="GE883" i="31"/>
  <c r="GH886" i="31"/>
  <c r="AE1245" i="31" s="1" a="1"/>
  <c r="AE1245" i="31" s="1"/>
  <c r="GF886" i="31"/>
  <c r="GE885" i="31"/>
  <c r="GH884" i="31"/>
  <c r="AE1243" i="31" s="1" a="1"/>
  <c r="AE1243" i="31" s="1"/>
  <c r="MI859" i="30"/>
  <c r="MK862" i="30"/>
  <c r="MM860" i="30"/>
  <c r="AF1235" i="30" s="1" a="1"/>
  <c r="AF1235" i="30" s="1"/>
  <c r="MJ859" i="30"/>
  <c r="MM863" i="30"/>
  <c r="MJ862" i="30"/>
  <c r="ML860" i="30"/>
  <c r="ML863" i="30"/>
  <c r="MI862" i="30"/>
  <c r="MK860" i="30"/>
  <c r="MK863" i="30"/>
  <c r="MM861" i="30"/>
  <c r="AF1236" i="30" s="1" a="1"/>
  <c r="AF1236" i="30" s="1"/>
  <c r="MJ860" i="30"/>
  <c r="MJ863" i="30"/>
  <c r="ML861" i="30"/>
  <c r="MI860" i="30"/>
  <c r="MI863" i="30"/>
  <c r="MK861" i="30"/>
  <c r="MM859" i="30"/>
  <c r="AF1234" i="30" s="1" a="1"/>
  <c r="AF1234" i="30" s="1"/>
  <c r="MM862" i="30"/>
  <c r="AF1237" i="30" s="1" a="1"/>
  <c r="AF1237" i="30" s="1"/>
  <c r="MJ861" i="30"/>
  <c r="ML859" i="30"/>
  <c r="ML862" i="30"/>
  <c r="MI861" i="30"/>
  <c r="MK859" i="30"/>
  <c r="GK705" i="29"/>
  <c r="GN709" i="29"/>
  <c r="GK708" i="29"/>
  <c r="GM706" i="29"/>
  <c r="GM709" i="29"/>
  <c r="GO707" i="29"/>
  <c r="AF1148" i="29" s="1" a="1"/>
  <c r="AF1148" i="29" s="1"/>
  <c r="GL706" i="29"/>
  <c r="GL709" i="29"/>
  <c r="GN707" i="29"/>
  <c r="GK706" i="29"/>
  <c r="GK709" i="29"/>
  <c r="GM707" i="29"/>
  <c r="GO705" i="29"/>
  <c r="AF1146" i="29" s="1" a="1"/>
  <c r="AF1146" i="29" s="1"/>
  <c r="GO708" i="29"/>
  <c r="AF1149" i="29" s="1" a="1"/>
  <c r="AF1149" i="29" s="1"/>
  <c r="GL707" i="29"/>
  <c r="GN705" i="29"/>
  <c r="GN708" i="29"/>
  <c r="GK707" i="29"/>
  <c r="GM705" i="29"/>
  <c r="GO709" i="29"/>
  <c r="GL708" i="29"/>
  <c r="GN706" i="29"/>
  <c r="GL705" i="29"/>
  <c r="GO706" i="29"/>
  <c r="AF1147" i="29" s="1" a="1"/>
  <c r="AF1147" i="29" s="1"/>
  <c r="GM708" i="29"/>
  <c r="JQ796" i="31"/>
  <c r="JQ800" i="31"/>
  <c r="JS798" i="31"/>
  <c r="JU796" i="31"/>
  <c r="AE1198" i="31" s="1" a="1"/>
  <c r="AE1198" i="31" s="1"/>
  <c r="JU799" i="31"/>
  <c r="AE1201" i="31" s="1" a="1"/>
  <c r="AE1201" i="31" s="1"/>
  <c r="JR798" i="31"/>
  <c r="JT796" i="31"/>
  <c r="JT799" i="31"/>
  <c r="JQ798" i="31"/>
  <c r="JS796" i="31"/>
  <c r="JU800" i="31"/>
  <c r="JR799" i="31"/>
  <c r="JT797" i="31"/>
  <c r="JT800" i="31"/>
  <c r="JQ799" i="31"/>
  <c r="JS797" i="31"/>
  <c r="JS800" i="31"/>
  <c r="JU798" i="31"/>
  <c r="AE1200" i="31" s="1" a="1"/>
  <c r="AE1200" i="31" s="1"/>
  <c r="JR797" i="31"/>
  <c r="JQ797" i="31"/>
  <c r="JR796" i="31"/>
  <c r="JR800" i="31"/>
  <c r="JS799" i="31"/>
  <c r="JT798" i="31"/>
  <c r="JU797" i="31"/>
  <c r="AE1199" i="31" s="1" a="1"/>
  <c r="AE1199" i="31" s="1"/>
  <c r="MB674" i="29" a="1"/>
  <c r="JC960" i="20"/>
  <c r="JE963" i="20"/>
  <c r="JG961" i="20"/>
  <c r="AE1287" i="20" s="1" a="1"/>
  <c r="AE1287" i="20" s="1"/>
  <c r="JD960" i="20"/>
  <c r="JG964" i="20"/>
  <c r="JD963" i="20"/>
  <c r="JF961" i="20"/>
  <c r="JF964" i="20"/>
  <c r="JC963" i="20"/>
  <c r="JE961" i="20"/>
  <c r="JE964" i="20"/>
  <c r="JG962" i="20"/>
  <c r="AE1288" i="20" s="1" a="1"/>
  <c r="AE1288" i="20" s="1"/>
  <c r="JD961" i="20"/>
  <c r="JD964" i="20"/>
  <c r="JF962" i="20"/>
  <c r="JC961" i="20"/>
  <c r="JC964" i="20"/>
  <c r="JE962" i="20"/>
  <c r="JG960" i="20"/>
  <c r="AE1286" i="20" s="1" a="1"/>
  <c r="AE1286" i="20" s="1"/>
  <c r="JF963" i="20"/>
  <c r="JC962" i="20"/>
  <c r="JE960" i="20"/>
  <c r="JG963" i="20"/>
  <c r="AE1289" i="20" s="1" a="1"/>
  <c r="AE1289" i="20" s="1"/>
  <c r="JD962" i="20"/>
  <c r="JF960" i="20"/>
  <c r="JQ789" i="20" a="1"/>
  <c r="IA569" i="31"/>
  <c r="IB573" i="31"/>
  <c r="ID571" i="31"/>
  <c r="IA570" i="31"/>
  <c r="IA573" i="31"/>
  <c r="IC571" i="31"/>
  <c r="IE569" i="31"/>
  <c r="AF1074" i="31" s="1" a="1"/>
  <c r="AF1074" i="31" s="1"/>
  <c r="IE572" i="31"/>
  <c r="AF1077" i="31" s="1" a="1"/>
  <c r="AF1077" i="31" s="1"/>
  <c r="IB571" i="31"/>
  <c r="ID569" i="31"/>
  <c r="ID572" i="31"/>
  <c r="IA571" i="31"/>
  <c r="IC569" i="31"/>
  <c r="IE573" i="31"/>
  <c r="IB572" i="31"/>
  <c r="ID570" i="31"/>
  <c r="ID573" i="31"/>
  <c r="IA572" i="31"/>
  <c r="IC570" i="31"/>
  <c r="IC573" i="31"/>
  <c r="IE571" i="31"/>
  <c r="AF1076" i="31" s="1" a="1"/>
  <c r="AF1076" i="31" s="1"/>
  <c r="IB570" i="31"/>
  <c r="IC572" i="31"/>
  <c r="IE570" i="31"/>
  <c r="AF1075" i="31" s="1" a="1"/>
  <c r="AF1075" i="31" s="1"/>
  <c r="IB569" i="31"/>
  <c r="HF726" i="20" a="1"/>
  <c r="JJ967" i="31"/>
  <c r="JM970" i="31"/>
  <c r="JJ969" i="31"/>
  <c r="JL967" i="31"/>
  <c r="JL970" i="31"/>
  <c r="JN968" i="31"/>
  <c r="AE1291" i="31" s="1" a="1"/>
  <c r="AE1291" i="31" s="1"/>
  <c r="JK967" i="31"/>
  <c r="JN971" i="31"/>
  <c r="JK970" i="31"/>
  <c r="JM968" i="31"/>
  <c r="JM971" i="31"/>
  <c r="JJ970" i="31"/>
  <c r="JL968" i="31"/>
  <c r="JL971" i="31"/>
  <c r="JN969" i="31"/>
  <c r="AE1292" i="31" s="1" a="1"/>
  <c r="AE1292" i="31" s="1"/>
  <c r="JK968" i="31"/>
  <c r="JK971" i="31"/>
  <c r="JM969" i="31"/>
  <c r="JJ968" i="31"/>
  <c r="JJ971" i="31"/>
  <c r="JL969" i="31"/>
  <c r="JN967" i="31"/>
  <c r="AE1290" i="31" s="1" a="1"/>
  <c r="AE1290" i="31" s="1"/>
  <c r="JN970" i="31"/>
  <c r="AE1293" i="31" s="1" a="1"/>
  <c r="AE1293" i="31" s="1"/>
  <c r="JK969" i="31"/>
  <c r="JM967" i="31"/>
  <c r="JQ618" i="30"/>
  <c r="JR622" i="30"/>
  <c r="JT620" i="30"/>
  <c r="JQ619" i="30"/>
  <c r="JU622" i="30"/>
  <c r="JR621" i="30"/>
  <c r="JT619" i="30"/>
  <c r="JT622" i="30"/>
  <c r="JQ621" i="30"/>
  <c r="JS619" i="30"/>
  <c r="JU621" i="30"/>
  <c r="AE1105" i="30" s="1" a="1"/>
  <c r="AE1105" i="30" s="1"/>
  <c r="JR619" i="30"/>
  <c r="JT621" i="30"/>
  <c r="JU618" i="30"/>
  <c r="AE1102" i="30" s="1" a="1"/>
  <c r="AE1102" i="30" s="1"/>
  <c r="JS621" i="30"/>
  <c r="JT618" i="30"/>
  <c r="JU620" i="30"/>
  <c r="AE1104" i="30" s="1" a="1"/>
  <c r="AE1104" i="30" s="1"/>
  <c r="JS618" i="30"/>
  <c r="JS620" i="30"/>
  <c r="JR618" i="30"/>
  <c r="JR620" i="30"/>
  <c r="JS622" i="30"/>
  <c r="JQ620" i="30"/>
  <c r="JQ622" i="30"/>
  <c r="JU619" i="30"/>
  <c r="AE1103" i="30" s="1" a="1"/>
  <c r="AE1103" i="30" s="1"/>
  <c r="GY897" i="31"/>
  <c r="GY901" i="31"/>
  <c r="HA899" i="31"/>
  <c r="HC897" i="31"/>
  <c r="AF1250" i="31" s="1" a="1"/>
  <c r="AF1250" i="31" s="1"/>
  <c r="HB900" i="31"/>
  <c r="GY899" i="31"/>
  <c r="HA897" i="31"/>
  <c r="HB901" i="31"/>
  <c r="GY900" i="31"/>
  <c r="HA898" i="31"/>
  <c r="HA901" i="31"/>
  <c r="HC899" i="31"/>
  <c r="AF1252" i="31" s="1" a="1"/>
  <c r="AF1252" i="31" s="1"/>
  <c r="GZ898" i="31"/>
  <c r="HB899" i="31"/>
  <c r="GZ899" i="31"/>
  <c r="HC898" i="31"/>
  <c r="AF1251" i="31" s="1" a="1"/>
  <c r="AF1251" i="31" s="1"/>
  <c r="HC901" i="31"/>
  <c r="HB898" i="31"/>
  <c r="GZ901" i="31"/>
  <c r="GY898" i="31"/>
  <c r="HC900" i="31"/>
  <c r="AF1253" i="31" s="1" a="1"/>
  <c r="AF1253" i="31" s="1"/>
  <c r="HB897" i="31"/>
  <c r="HA900" i="31"/>
  <c r="GZ897" i="31"/>
  <c r="GZ900" i="31"/>
  <c r="KS817" i="20" a="1"/>
  <c r="HF911" i="31"/>
  <c r="HF915" i="31"/>
  <c r="HH913" i="31"/>
  <c r="HJ911" i="31"/>
  <c r="AE1258" i="31" s="1" a="1"/>
  <c r="AE1258" i="31" s="1"/>
  <c r="HJ914" i="31"/>
  <c r="AE1261" i="31" s="1" a="1"/>
  <c r="AE1261" i="31" s="1"/>
  <c r="HG913" i="31"/>
  <c r="HI911" i="31"/>
  <c r="HI914" i="31"/>
  <c r="HF913" i="31"/>
  <c r="HH911" i="31"/>
  <c r="HH914" i="31"/>
  <c r="HJ912" i="31"/>
  <c r="AE1259" i="31" s="1" a="1"/>
  <c r="AE1259" i="31" s="1"/>
  <c r="HG911" i="31"/>
  <c r="HI915" i="31"/>
  <c r="HF914" i="31"/>
  <c r="HH912" i="31"/>
  <c r="HH915" i="31"/>
  <c r="HJ913" i="31"/>
  <c r="AE1260" i="31" s="1" a="1"/>
  <c r="AE1260" i="31" s="1"/>
  <c r="HG912" i="31"/>
  <c r="HG915" i="31"/>
  <c r="HG914" i="31"/>
  <c r="HI913" i="31"/>
  <c r="HI912" i="31"/>
  <c r="HF912" i="31"/>
  <c r="HJ915" i="31"/>
  <c r="MB1037" i="20"/>
  <c r="MD1040" i="20"/>
  <c r="MF1038" i="20"/>
  <c r="AE1331" i="20" s="1" a="1"/>
  <c r="AE1331" i="20" s="1"/>
  <c r="MC1037" i="20"/>
  <c r="MF1041" i="20"/>
  <c r="MC1040" i="20"/>
  <c r="ME1038" i="20"/>
  <c r="ME1041" i="20"/>
  <c r="MB1040" i="20"/>
  <c r="MD1038" i="20"/>
  <c r="MD1041" i="20"/>
  <c r="MF1039" i="20"/>
  <c r="AE1332" i="20" s="1" a="1"/>
  <c r="AE1332" i="20" s="1"/>
  <c r="MC1038" i="20"/>
  <c r="MC1041" i="20"/>
  <c r="ME1039" i="20"/>
  <c r="MB1038" i="20"/>
  <c r="MB1041" i="20"/>
  <c r="MD1039" i="20"/>
  <c r="MF1037" i="20"/>
  <c r="AE1330" i="20" s="1" a="1"/>
  <c r="AE1330" i="20" s="1"/>
  <c r="ME1040" i="20"/>
  <c r="MB1039" i="20"/>
  <c r="MD1037" i="20"/>
  <c r="MF1040" i="20"/>
  <c r="AE1333" i="20" s="1" a="1"/>
  <c r="AE1333" i="20" s="1"/>
  <c r="MC1039" i="20"/>
  <c r="ME1037" i="20"/>
  <c r="AA180" i="49"/>
  <c r="AE184" i="49"/>
  <c r="AB277" i="49" s="1" a="1"/>
  <c r="AB277" i="49" s="1"/>
  <c r="AB183" i="49"/>
  <c r="AD181" i="49"/>
  <c r="AD184" i="49"/>
  <c r="AA183" i="49"/>
  <c r="AC181" i="49"/>
  <c r="AC184" i="49"/>
  <c r="AE182" i="49"/>
  <c r="AB269" i="49" s="1" a="1"/>
  <c r="AB269" i="49" s="1"/>
  <c r="AB181" i="49"/>
  <c r="AB184" i="49"/>
  <c r="AD182" i="49"/>
  <c r="AA181" i="49"/>
  <c r="AA184" i="49"/>
  <c r="AC182" i="49"/>
  <c r="AE180" i="49"/>
  <c r="AB261" i="49" s="1" a="1"/>
  <c r="AB261" i="49" s="1"/>
  <c r="AE183" i="49"/>
  <c r="AB273" i="49" s="1" a="1"/>
  <c r="AB273" i="49" s="1"/>
  <c r="AB182" i="49"/>
  <c r="AD180" i="49"/>
  <c r="AD183" i="49"/>
  <c r="AA182" i="49"/>
  <c r="AC180" i="49"/>
  <c r="AC183" i="49"/>
  <c r="AE181" i="49"/>
  <c r="AB265" i="49" s="1" a="1"/>
  <c r="AB265" i="49" s="1"/>
  <c r="AB180" i="49"/>
  <c r="HF555" i="29"/>
  <c r="HH558" i="29"/>
  <c r="HJ556" i="29"/>
  <c r="AE1067" i="29" s="1" a="1"/>
  <c r="AE1067" i="29" s="1"/>
  <c r="HG555" i="29"/>
  <c r="HJ559" i="29"/>
  <c r="HG558" i="29"/>
  <c r="HI556" i="29"/>
  <c r="HI559" i="29"/>
  <c r="HF558" i="29"/>
  <c r="HH556" i="29"/>
  <c r="HH559" i="29"/>
  <c r="HJ557" i="29"/>
  <c r="AE1068" i="29" s="1" a="1"/>
  <c r="AE1068" i="29" s="1"/>
  <c r="HG556" i="29"/>
  <c r="HG559" i="29"/>
  <c r="HI557" i="29"/>
  <c r="HF556" i="29"/>
  <c r="HF559" i="29"/>
  <c r="HH557" i="29"/>
  <c r="HJ555" i="29"/>
  <c r="AE1066" i="29" s="1" a="1"/>
  <c r="AE1066" i="29" s="1"/>
  <c r="HI558" i="29"/>
  <c r="HF557" i="29"/>
  <c r="HH555" i="29"/>
  <c r="HI555" i="29"/>
  <c r="HG557" i="29"/>
  <c r="HJ558" i="29"/>
  <c r="AE1069" i="29" s="1" a="1"/>
  <c r="AE1069" i="29" s="1"/>
  <c r="JC775" i="29" a="1"/>
  <c r="KL995" i="20"/>
  <c r="KP999" i="20"/>
  <c r="KM998" i="20"/>
  <c r="KO996" i="20"/>
  <c r="KO999" i="20"/>
  <c r="KL998" i="20"/>
  <c r="KN996" i="20"/>
  <c r="KN999" i="20"/>
  <c r="KP997" i="20"/>
  <c r="AE1308" i="20" s="1" a="1"/>
  <c r="AE1308" i="20" s="1"/>
  <c r="KM996" i="20"/>
  <c r="KM999" i="20"/>
  <c r="KO997" i="20"/>
  <c r="KL996" i="20"/>
  <c r="KL999" i="20"/>
  <c r="KN997" i="20"/>
  <c r="KP995" i="20"/>
  <c r="AE1306" i="20" s="1" a="1"/>
  <c r="AE1306" i="20" s="1"/>
  <c r="KO998" i="20"/>
  <c r="KL997" i="20"/>
  <c r="KN995" i="20"/>
  <c r="KP998" i="20"/>
  <c r="AE1309" i="20" s="1" a="1"/>
  <c r="AE1309" i="20" s="1"/>
  <c r="KN998" i="20"/>
  <c r="KM997" i="20"/>
  <c r="KP996" i="20"/>
  <c r="AE1307" i="20" s="1" a="1"/>
  <c r="AE1307" i="20" s="1"/>
  <c r="KO995" i="20"/>
  <c r="KM995" i="20"/>
  <c r="IV946" i="31" a="1"/>
  <c r="IO939" i="30"/>
  <c r="IR943" i="30"/>
  <c r="IO942" i="30"/>
  <c r="IQ940" i="30"/>
  <c r="IQ943" i="30"/>
  <c r="IS941" i="30"/>
  <c r="AF1276" i="30" s="1" a="1"/>
  <c r="AF1276" i="30" s="1"/>
  <c r="IP940" i="30"/>
  <c r="IP943" i="30"/>
  <c r="IR941" i="30"/>
  <c r="IO940" i="30"/>
  <c r="IO943" i="30"/>
  <c r="IQ941" i="30"/>
  <c r="IS939" i="30"/>
  <c r="AF1274" i="30" s="1" a="1"/>
  <c r="AF1274" i="30" s="1"/>
  <c r="IS942" i="30"/>
  <c r="AF1277" i="30" s="1" a="1"/>
  <c r="AF1277" i="30" s="1"/>
  <c r="IP941" i="30"/>
  <c r="IR939" i="30"/>
  <c r="IR942" i="30"/>
  <c r="IO941" i="30"/>
  <c r="IQ939" i="30"/>
  <c r="IQ942" i="30"/>
  <c r="IS940" i="30"/>
  <c r="AF1275" i="30" s="1" a="1"/>
  <c r="AF1275" i="30" s="1"/>
  <c r="IP939" i="30"/>
  <c r="IS943" i="30"/>
  <c r="IP942" i="30"/>
  <c r="IR940" i="30"/>
  <c r="IV590" i="31"/>
  <c r="IW594" i="31"/>
  <c r="IY592" i="31"/>
  <c r="IV591" i="31"/>
  <c r="IV594" i="31"/>
  <c r="IX592" i="31"/>
  <c r="IZ590" i="31"/>
  <c r="AF1086" i="31" s="1" a="1"/>
  <c r="AF1086" i="31" s="1"/>
  <c r="IZ593" i="31"/>
  <c r="AF1089" i="31" s="1" a="1"/>
  <c r="AF1089" i="31" s="1"/>
  <c r="IW592" i="31"/>
  <c r="IY590" i="31"/>
  <c r="IY593" i="31"/>
  <c r="IV592" i="31"/>
  <c r="IX590" i="31"/>
  <c r="IZ594" i="31"/>
  <c r="IW593" i="31"/>
  <c r="IY591" i="31"/>
  <c r="IY594" i="31"/>
  <c r="IV593" i="31"/>
  <c r="IX591" i="31"/>
  <c r="IX594" i="31"/>
  <c r="IZ592" i="31"/>
  <c r="AF1088" i="31" s="1" a="1"/>
  <c r="AF1088" i="31" s="1"/>
  <c r="IW591" i="31"/>
  <c r="IX593" i="31"/>
  <c r="IZ591" i="31"/>
  <c r="AF1087" i="31" s="1" a="1"/>
  <c r="AF1087" i="31" s="1"/>
  <c r="IW590" i="31"/>
  <c r="GK527" i="31"/>
  <c r="GO530" i="31"/>
  <c r="AF1053" i="31" s="1" a="1"/>
  <c r="AF1053" i="31" s="1"/>
  <c r="GL529" i="31"/>
  <c r="GN527" i="31"/>
  <c r="GN530" i="31"/>
  <c r="GK529" i="31"/>
  <c r="GM527" i="31"/>
  <c r="GM530" i="31"/>
  <c r="GO528" i="31"/>
  <c r="AF1051" i="31" s="1" a="1"/>
  <c r="AF1051" i="31" s="1"/>
  <c r="GL527" i="31"/>
  <c r="GO531" i="31"/>
  <c r="GL530" i="31"/>
  <c r="GN528" i="31"/>
  <c r="GN531" i="31"/>
  <c r="GK530" i="31"/>
  <c r="GM528" i="31"/>
  <c r="GM531" i="31"/>
  <c r="GO529" i="31"/>
  <c r="AF1052" i="31" s="1" a="1"/>
  <c r="AF1052" i="31" s="1"/>
  <c r="GL528" i="31"/>
  <c r="GL531" i="31"/>
  <c r="GN529" i="31"/>
  <c r="GK528" i="31"/>
  <c r="GK531" i="31"/>
  <c r="GM529" i="31"/>
  <c r="GO527" i="31"/>
  <c r="AF1050" i="31" s="1" a="1"/>
  <c r="AF1050" i="31" s="1"/>
  <c r="GD520" i="30"/>
  <c r="GH523" i="30"/>
  <c r="AF1049" i="30" s="1" a="1"/>
  <c r="AF1049" i="30" s="1"/>
  <c r="GE522" i="30"/>
  <c r="GG520" i="30"/>
  <c r="GG523" i="30"/>
  <c r="GD522" i="30"/>
  <c r="GF520" i="30"/>
  <c r="GF523" i="30"/>
  <c r="GH521" i="30"/>
  <c r="AF1047" i="30" s="1" a="1"/>
  <c r="AF1047" i="30" s="1"/>
  <c r="GE520" i="30"/>
  <c r="GH524" i="30"/>
  <c r="GE523" i="30"/>
  <c r="GG521" i="30"/>
  <c r="GG524" i="30"/>
  <c r="GD523" i="30"/>
  <c r="GF521" i="30"/>
  <c r="GF524" i="30"/>
  <c r="GH522" i="30"/>
  <c r="AF1048" i="30" s="1" a="1"/>
  <c r="AF1048" i="30" s="1"/>
  <c r="GE521" i="30"/>
  <c r="GE524" i="30"/>
  <c r="GG522" i="30"/>
  <c r="GD521" i="30"/>
  <c r="GD524" i="30"/>
  <c r="GF522" i="30"/>
  <c r="GH520" i="30"/>
  <c r="AF1046" i="30" s="1" a="1"/>
  <c r="AF1046" i="30" s="1"/>
  <c r="IA754" i="30"/>
  <c r="IE757" i="30"/>
  <c r="AE1177" i="30" s="1" a="1"/>
  <c r="AE1177" i="30" s="1"/>
  <c r="IB756" i="30"/>
  <c r="ID754" i="30"/>
  <c r="ID757" i="30"/>
  <c r="IA756" i="30"/>
  <c r="IC754" i="30"/>
  <c r="IC757" i="30"/>
  <c r="IE755" i="30"/>
  <c r="AE1175" i="30" s="1" a="1"/>
  <c r="AE1175" i="30" s="1"/>
  <c r="IB754" i="30"/>
  <c r="IE758" i="30"/>
  <c r="IB757" i="30"/>
  <c r="ID755" i="30"/>
  <c r="ID758" i="30"/>
  <c r="IA757" i="30"/>
  <c r="IC755" i="30"/>
  <c r="IC758" i="30"/>
  <c r="IE756" i="30"/>
  <c r="AE1176" i="30" s="1" a="1"/>
  <c r="AE1176" i="30" s="1"/>
  <c r="IB755" i="30"/>
  <c r="IB758" i="30"/>
  <c r="ID756" i="30"/>
  <c r="IA755" i="30"/>
  <c r="IA758" i="30"/>
  <c r="IC756" i="30"/>
  <c r="IE754" i="30"/>
  <c r="AE1174" i="30" s="1" a="1"/>
  <c r="AE1174" i="30" s="1"/>
  <c r="MI681" i="20" a="1"/>
  <c r="LU667" i="20" a="1"/>
  <c r="GD705" i="30"/>
  <c r="GF709" i="30"/>
  <c r="GH707" i="30"/>
  <c r="AE1148" i="30" s="1" a="1"/>
  <c r="AE1148" i="30" s="1"/>
  <c r="GE706" i="30"/>
  <c r="GE709" i="30"/>
  <c r="GG707" i="30"/>
  <c r="GD706" i="30"/>
  <c r="GD709" i="30"/>
  <c r="GF707" i="30"/>
  <c r="GH705" i="30"/>
  <c r="AE1146" i="30" s="1" a="1"/>
  <c r="AE1146" i="30" s="1"/>
  <c r="GH708" i="30"/>
  <c r="AE1149" i="30" s="1" a="1"/>
  <c r="AE1149" i="30" s="1"/>
  <c r="GE707" i="30"/>
  <c r="GG705" i="30"/>
  <c r="GG708" i="30"/>
  <c r="GD707" i="30"/>
  <c r="GF705" i="30"/>
  <c r="GF708" i="30"/>
  <c r="GH706" i="30"/>
  <c r="AE1147" i="30" s="1" a="1"/>
  <c r="AE1147" i="30" s="1"/>
  <c r="GE705" i="30"/>
  <c r="GH709" i="30"/>
  <c r="GE708" i="30"/>
  <c r="GG706" i="30"/>
  <c r="GG709" i="30"/>
  <c r="GD708" i="30"/>
  <c r="GF706" i="30"/>
  <c r="GR534" i="31"/>
  <c r="GV537" i="31"/>
  <c r="AF1057" i="31" s="1" a="1"/>
  <c r="AF1057" i="31" s="1"/>
  <c r="GS536" i="31"/>
  <c r="GU534" i="31"/>
  <c r="GU537" i="31"/>
  <c r="GR536" i="31"/>
  <c r="GT534" i="31"/>
  <c r="GT537" i="31"/>
  <c r="GV535" i="31"/>
  <c r="AF1055" i="31" s="1" a="1"/>
  <c r="AF1055" i="31" s="1"/>
  <c r="GS534" i="31"/>
  <c r="GV538" i="31"/>
  <c r="GS537" i="31"/>
  <c r="GU535" i="31"/>
  <c r="GU538" i="31"/>
  <c r="GR537" i="31"/>
  <c r="GT535" i="31"/>
  <c r="GT538" i="31"/>
  <c r="GV536" i="31"/>
  <c r="AF1056" i="31" s="1" a="1"/>
  <c r="AF1056" i="31" s="1"/>
  <c r="GS535" i="31"/>
  <c r="GS538" i="31"/>
  <c r="GU536" i="31"/>
  <c r="GR535" i="31"/>
  <c r="GR538" i="31"/>
  <c r="GT536" i="31"/>
  <c r="GV534" i="31"/>
  <c r="AF1054" i="31" s="1" a="1"/>
  <c r="AF1054" i="31" s="1"/>
  <c r="JQ796" i="30"/>
  <c r="JU799" i="30"/>
  <c r="AE1201" i="30" s="1" a="1"/>
  <c r="AE1201" i="30" s="1"/>
  <c r="JR798" i="30"/>
  <c r="JT796" i="30"/>
  <c r="JT799" i="30"/>
  <c r="JQ798" i="30"/>
  <c r="JS796" i="30"/>
  <c r="JS799" i="30"/>
  <c r="JU797" i="30"/>
  <c r="AE1199" i="30" s="1" a="1"/>
  <c r="AE1199" i="30" s="1"/>
  <c r="JR796" i="30"/>
  <c r="JU800" i="30"/>
  <c r="JR799" i="30"/>
  <c r="JT797" i="30"/>
  <c r="JT800" i="30"/>
  <c r="JQ799" i="30"/>
  <c r="JS797" i="30"/>
  <c r="JS800" i="30"/>
  <c r="JU798" i="30"/>
  <c r="AE1200" i="30" s="1" a="1"/>
  <c r="AE1200" i="30" s="1"/>
  <c r="JR797" i="30"/>
  <c r="JR800" i="30"/>
  <c r="JT798" i="30"/>
  <c r="JQ797" i="30"/>
  <c r="JQ800" i="30"/>
  <c r="JS798" i="30"/>
  <c r="JU796" i="30"/>
  <c r="AE1198" i="30" s="1" a="1"/>
  <c r="AE1198" i="30" s="1"/>
  <c r="KZ653" i="31"/>
  <c r="LC656" i="31"/>
  <c r="KZ655" i="31"/>
  <c r="LB653" i="31"/>
  <c r="LB656" i="31"/>
  <c r="LD654" i="31"/>
  <c r="AE1123" i="31" s="1" a="1"/>
  <c r="AE1123" i="31" s="1"/>
  <c r="LA653" i="31"/>
  <c r="LD657" i="31"/>
  <c r="LA656" i="31"/>
  <c r="LC654" i="31"/>
  <c r="LC657" i="31"/>
  <c r="KZ656" i="31"/>
  <c r="LB654" i="31"/>
  <c r="LA657" i="31"/>
  <c r="LC655" i="31"/>
  <c r="KZ654" i="31"/>
  <c r="KZ657" i="31"/>
  <c r="LB655" i="31"/>
  <c r="LD653" i="31"/>
  <c r="AE1122" i="31" s="1" a="1"/>
  <c r="AE1122" i="31" s="1"/>
  <c r="LD656" i="31"/>
  <c r="AE1125" i="31" s="1" a="1"/>
  <c r="AE1125" i="31" s="1"/>
  <c r="LA655" i="31"/>
  <c r="LC653" i="31"/>
  <c r="LB657" i="31"/>
  <c r="LD655" i="31"/>
  <c r="AE1124" i="31" s="1" a="1"/>
  <c r="AE1124" i="31" s="1"/>
  <c r="LA654" i="31"/>
  <c r="KZ824" i="31"/>
  <c r="LC827" i="31"/>
  <c r="KZ826" i="31"/>
  <c r="LB824" i="31"/>
  <c r="LD828" i="31"/>
  <c r="LA827" i="31"/>
  <c r="LC825" i="31"/>
  <c r="LC828" i="31"/>
  <c r="KZ827" i="31"/>
  <c r="LB825" i="31"/>
  <c r="LA828" i="31"/>
  <c r="LC826" i="31"/>
  <c r="KZ825" i="31"/>
  <c r="LD827" i="31"/>
  <c r="AF1217" i="31" s="1" a="1"/>
  <c r="AF1217" i="31" s="1"/>
  <c r="LC824" i="31"/>
  <c r="LB827" i="31"/>
  <c r="LA824" i="31"/>
  <c r="LD826" i="31"/>
  <c r="AF1216" i="31" s="1" a="1"/>
  <c r="AF1216" i="31" s="1"/>
  <c r="LB826" i="31"/>
  <c r="LA826" i="31"/>
  <c r="LD825" i="31"/>
  <c r="AF1215" i="31" s="1" a="1"/>
  <c r="AF1215" i="31" s="1"/>
  <c r="LB828" i="31"/>
  <c r="LA825" i="31"/>
  <c r="KZ828" i="31"/>
  <c r="LD824" i="31"/>
  <c r="AF1214" i="31" s="1" a="1"/>
  <c r="AF1214" i="31" s="1"/>
  <c r="LN838" i="29" a="1"/>
  <c r="KS817" i="31" a="1"/>
  <c r="LU1023" i="29" a="1"/>
  <c r="GD520" i="31"/>
  <c r="GH523" i="31"/>
  <c r="AF1049" i="31" s="1" a="1"/>
  <c r="AF1049" i="31" s="1"/>
  <c r="GE522" i="31"/>
  <c r="GG520" i="31"/>
  <c r="GG523" i="31"/>
  <c r="GD522" i="31"/>
  <c r="GF520" i="31"/>
  <c r="GF523" i="31"/>
  <c r="GH521" i="31"/>
  <c r="AF1047" i="31" s="1" a="1"/>
  <c r="AF1047" i="31" s="1"/>
  <c r="GE520" i="31"/>
  <c r="GH524" i="31"/>
  <c r="GE523" i="31"/>
  <c r="GG521" i="31"/>
  <c r="GG524" i="31"/>
  <c r="GD523" i="31"/>
  <c r="GF521" i="31"/>
  <c r="GF524" i="31"/>
  <c r="GH522" i="31"/>
  <c r="AF1048" i="31" s="1" a="1"/>
  <c r="AF1048" i="31" s="1"/>
  <c r="GE521" i="31"/>
  <c r="GE524" i="31"/>
  <c r="GG522" i="31"/>
  <c r="GD521" i="31"/>
  <c r="GD524" i="31"/>
  <c r="GF522" i="31"/>
  <c r="GH520" i="31"/>
  <c r="AF1046" i="31" s="1" a="1"/>
  <c r="AF1046" i="31" s="1"/>
  <c r="FW876" i="20"/>
  <c r="FY879" i="20"/>
  <c r="GA877" i="20"/>
  <c r="AE1239" i="20" s="1" a="1"/>
  <c r="AE1239" i="20" s="1"/>
  <c r="FX876" i="20"/>
  <c r="GA880" i="20"/>
  <c r="FX879" i="20"/>
  <c r="FZ877" i="20"/>
  <c r="FZ880" i="20"/>
  <c r="FW879" i="20"/>
  <c r="FY877" i="20"/>
  <c r="FY880" i="20"/>
  <c r="GA878" i="20"/>
  <c r="AE1240" i="20" s="1" a="1"/>
  <c r="AE1240" i="20" s="1"/>
  <c r="FX877" i="20"/>
  <c r="FX880" i="20"/>
  <c r="FZ878" i="20"/>
  <c r="FW877" i="20"/>
  <c r="FW880" i="20"/>
  <c r="FY878" i="20"/>
  <c r="GA876" i="20"/>
  <c r="AE1238" i="20" s="1" a="1"/>
  <c r="AE1238" i="20" s="1"/>
  <c r="FZ879" i="20"/>
  <c r="FW878" i="20"/>
  <c r="FY876" i="20"/>
  <c r="GA879" i="20"/>
  <c r="AE1241" i="20" s="1" a="1"/>
  <c r="AE1241" i="20" s="1"/>
  <c r="FX878" i="20"/>
  <c r="FZ876" i="20"/>
  <c r="JX618" i="31"/>
  <c r="JY622" i="31"/>
  <c r="KA620" i="31"/>
  <c r="JX619" i="31"/>
  <c r="JX622" i="31"/>
  <c r="JZ620" i="31"/>
  <c r="KB618" i="31"/>
  <c r="AF1102" i="31" s="1" a="1"/>
  <c r="AF1102" i="31" s="1"/>
  <c r="KB621" i="31"/>
  <c r="AF1105" i="31" s="1" a="1"/>
  <c r="AF1105" i="31" s="1"/>
  <c r="JY620" i="31"/>
  <c r="KA618" i="31"/>
  <c r="KA621" i="31"/>
  <c r="JX620" i="31"/>
  <c r="JZ618" i="31"/>
  <c r="JZ621" i="31"/>
  <c r="KB619" i="31"/>
  <c r="AF1103" i="31" s="1" a="1"/>
  <c r="AF1103" i="31" s="1"/>
  <c r="JY618" i="31"/>
  <c r="KB622" i="31"/>
  <c r="JY621" i="31"/>
  <c r="KA619" i="31"/>
  <c r="KA622" i="31"/>
  <c r="JX621" i="31"/>
  <c r="JZ619" i="31"/>
  <c r="JZ622" i="31"/>
  <c r="KB620" i="31"/>
  <c r="AF1104" i="31" s="1" a="1"/>
  <c r="AF1104" i="31" s="1"/>
  <c r="JY619" i="31"/>
  <c r="JQ611" i="29" a="1"/>
  <c r="GY719" i="29" a="1"/>
  <c r="KE803" i="29" a="1"/>
  <c r="GK534" i="29"/>
  <c r="GM537" i="29"/>
  <c r="GO535" i="29"/>
  <c r="AE1055" i="29" s="1" a="1"/>
  <c r="AE1055" i="29" s="1"/>
  <c r="GL534" i="29"/>
  <c r="GO538" i="29"/>
  <c r="GL537" i="29"/>
  <c r="GN535" i="29"/>
  <c r="GN538" i="29"/>
  <c r="GK537" i="29"/>
  <c r="GM535" i="29"/>
  <c r="GM538" i="29"/>
  <c r="GO536" i="29"/>
  <c r="AE1056" i="29" s="1" a="1"/>
  <c r="AE1056" i="29" s="1"/>
  <c r="GL535" i="29"/>
  <c r="GL538" i="29"/>
  <c r="GN536" i="29"/>
  <c r="GK535" i="29"/>
  <c r="GK538" i="29"/>
  <c r="GM536" i="29"/>
  <c r="GO534" i="29"/>
  <c r="AE1054" i="29" s="1" a="1"/>
  <c r="AE1054" i="29" s="1"/>
  <c r="GN537" i="29"/>
  <c r="GK536" i="29"/>
  <c r="GM534" i="29"/>
  <c r="GO537" i="29"/>
  <c r="AE1057" i="29" s="1" a="1"/>
  <c r="AE1057" i="29" s="1"/>
  <c r="GL536" i="29"/>
  <c r="GN534" i="29"/>
  <c r="JC782" i="31"/>
  <c r="JG785" i="31"/>
  <c r="AE1193" i="31" s="1" a="1"/>
  <c r="AE1193" i="31" s="1"/>
  <c r="JF785" i="31"/>
  <c r="JC784" i="31"/>
  <c r="JE782" i="31"/>
  <c r="JG786" i="31"/>
  <c r="JD785" i="31"/>
  <c r="JF783" i="31"/>
  <c r="JF786" i="31"/>
  <c r="JC785" i="31"/>
  <c r="JE783" i="31"/>
  <c r="JF784" i="31"/>
  <c r="JD782" i="31"/>
  <c r="JE784" i="31"/>
  <c r="JD784" i="31"/>
  <c r="JE786" i="31"/>
  <c r="JG783" i="31"/>
  <c r="AE1191" i="31" s="1" a="1"/>
  <c r="AE1191" i="31" s="1"/>
  <c r="JD786" i="31"/>
  <c r="JD783" i="31"/>
  <c r="JC786" i="31"/>
  <c r="JC783" i="31"/>
  <c r="JE785" i="31"/>
  <c r="JG782" i="31"/>
  <c r="AE1190" i="31" s="1" a="1"/>
  <c r="AE1190" i="31" s="1"/>
  <c r="JG784" i="31"/>
  <c r="AE1192" i="31" s="1" a="1"/>
  <c r="AE1192" i="31" s="1"/>
  <c r="JF782" i="31"/>
  <c r="IH583" i="20"/>
  <c r="IJ587" i="20"/>
  <c r="IL585" i="20"/>
  <c r="AE1084" i="20" s="1" a="1"/>
  <c r="AE1084" i="20" s="1"/>
  <c r="II584" i="20"/>
  <c r="II587" i="20"/>
  <c r="IK585" i="20"/>
  <c r="IH584" i="20"/>
  <c r="IH587" i="20"/>
  <c r="IJ585" i="20"/>
  <c r="IL583" i="20"/>
  <c r="AE1082" i="20" s="1" a="1"/>
  <c r="AE1082" i="20" s="1"/>
  <c r="IL586" i="20"/>
  <c r="AE1085" i="20" s="1" a="1"/>
  <c r="AE1085" i="20" s="1"/>
  <c r="II585" i="20"/>
  <c r="IK583" i="20"/>
  <c r="IK586" i="20"/>
  <c r="IH585" i="20"/>
  <c r="IJ583" i="20"/>
  <c r="IJ586" i="20"/>
  <c r="IL584" i="20"/>
  <c r="AE1083" i="20" s="1" a="1"/>
  <c r="AE1083" i="20" s="1"/>
  <c r="II583" i="20"/>
  <c r="IL587" i="20"/>
  <c r="II586" i="20"/>
  <c r="IK584" i="20"/>
  <c r="IK587" i="20"/>
  <c r="IH586" i="20"/>
  <c r="IJ584" i="20"/>
  <c r="LU1023" i="30" a="1"/>
  <c r="IV946" i="29"/>
  <c r="IX949" i="29"/>
  <c r="IZ947" i="29"/>
  <c r="AF1279" i="29" s="1" a="1"/>
  <c r="AF1279" i="29" s="1"/>
  <c r="IW946" i="29"/>
  <c r="IZ950" i="29"/>
  <c r="IW949" i="29"/>
  <c r="IY947" i="29"/>
  <c r="IY950" i="29"/>
  <c r="IV949" i="29"/>
  <c r="IX947" i="29"/>
  <c r="IX950" i="29"/>
  <c r="IZ948" i="29"/>
  <c r="AF1280" i="29" s="1" a="1"/>
  <c r="AF1280" i="29" s="1"/>
  <c r="IW947" i="29"/>
  <c r="IW950" i="29"/>
  <c r="IY948" i="29"/>
  <c r="IV947" i="29"/>
  <c r="IV950" i="29"/>
  <c r="IX948" i="29"/>
  <c r="IZ946" i="29"/>
  <c r="AF1278" i="29" s="1" a="1"/>
  <c r="AF1278" i="29" s="1"/>
  <c r="IZ949" i="29"/>
  <c r="AF1281" i="29" s="1" a="1"/>
  <c r="AF1281" i="29" s="1"/>
  <c r="IW948" i="29"/>
  <c r="IY946" i="29"/>
  <c r="IY949" i="29"/>
  <c r="IV948" i="29"/>
  <c r="IX946" i="29"/>
  <c r="GK712" i="31"/>
  <c r="GK716" i="31"/>
  <c r="GM714" i="31"/>
  <c r="GO712" i="31"/>
  <c r="AE1150" i="31" s="1" a="1"/>
  <c r="AE1150" i="31" s="1"/>
  <c r="GO715" i="31"/>
  <c r="AE1153" i="31" s="1" a="1"/>
  <c r="AE1153" i="31" s="1"/>
  <c r="GL714" i="31"/>
  <c r="GN712" i="31"/>
  <c r="GN715" i="31"/>
  <c r="GK714" i="31"/>
  <c r="GM712" i="31"/>
  <c r="GO716" i="31"/>
  <c r="GL715" i="31"/>
  <c r="GN713" i="31"/>
  <c r="GN716" i="31"/>
  <c r="GK715" i="31"/>
  <c r="GM713" i="31"/>
  <c r="GM716" i="31"/>
  <c r="GO714" i="31"/>
  <c r="AE1152" i="31" s="1" a="1"/>
  <c r="AE1152" i="31" s="1"/>
  <c r="GL713" i="31"/>
  <c r="GL716" i="31"/>
  <c r="GM715" i="31"/>
  <c r="GN714" i="31"/>
  <c r="GO713" i="31"/>
  <c r="AE1151" i="31" s="1" a="1"/>
  <c r="AE1151" i="31" s="1"/>
  <c r="GK713" i="31"/>
  <c r="GL712" i="31"/>
  <c r="KL639" i="31"/>
  <c r="KP643" i="31"/>
  <c r="KM642" i="31"/>
  <c r="KO640" i="31"/>
  <c r="KO643" i="31"/>
  <c r="KL642" i="31"/>
  <c r="KN640" i="31"/>
  <c r="KM643" i="31"/>
  <c r="KO641" i="31"/>
  <c r="KL640" i="31"/>
  <c r="KL643" i="31"/>
  <c r="KN641" i="31"/>
  <c r="KP639" i="31"/>
  <c r="AE1114" i="31" s="1" a="1"/>
  <c r="AE1114" i="31" s="1"/>
  <c r="KP642" i="31"/>
  <c r="AE1117" i="31" s="1" a="1"/>
  <c r="AE1117" i="31" s="1"/>
  <c r="KM641" i="31"/>
  <c r="KO639" i="31"/>
  <c r="KO642" i="31"/>
  <c r="KN642" i="31"/>
  <c r="KP641" i="31"/>
  <c r="AE1116" i="31" s="1" a="1"/>
  <c r="AE1116" i="31" s="1"/>
  <c r="KL641" i="31"/>
  <c r="KP640" i="31"/>
  <c r="AE1115" i="31" s="1" a="1"/>
  <c r="AE1115" i="31" s="1"/>
  <c r="KM640" i="31"/>
  <c r="KN639" i="31"/>
  <c r="KN643" i="31"/>
  <c r="KM639" i="31"/>
  <c r="HM918" i="20"/>
  <c r="HO921" i="20"/>
  <c r="HQ919" i="20"/>
  <c r="AE1263" i="20" s="1" a="1"/>
  <c r="AE1263" i="20" s="1"/>
  <c r="HN918" i="20"/>
  <c r="HQ922" i="20"/>
  <c r="HN921" i="20"/>
  <c r="HP919" i="20"/>
  <c r="HP922" i="20"/>
  <c r="HM921" i="20"/>
  <c r="HO919" i="20"/>
  <c r="HO922" i="20"/>
  <c r="HQ920" i="20"/>
  <c r="AE1264" i="20" s="1" a="1"/>
  <c r="AE1264" i="20" s="1"/>
  <c r="HN919" i="20"/>
  <c r="HN922" i="20"/>
  <c r="HP920" i="20"/>
  <c r="HM919" i="20"/>
  <c r="HM922" i="20"/>
  <c r="HO920" i="20"/>
  <c r="HQ918" i="20"/>
  <c r="AE1262" i="20" s="1" a="1"/>
  <c r="AE1262" i="20" s="1"/>
  <c r="HP921" i="20"/>
  <c r="HM920" i="20"/>
  <c r="HO918" i="20"/>
  <c r="HQ921" i="20"/>
  <c r="AE1265" i="20" s="1" a="1"/>
  <c r="AE1265" i="20" s="1"/>
  <c r="HN920" i="20"/>
  <c r="HP918" i="20"/>
  <c r="KS817" i="29"/>
  <c r="KW821" i="29"/>
  <c r="KT820" i="29"/>
  <c r="KV818" i="29"/>
  <c r="KV821" i="29"/>
  <c r="KS820" i="29"/>
  <c r="KU818" i="29"/>
  <c r="KU821" i="29"/>
  <c r="KW819" i="29"/>
  <c r="AF1212" i="29" s="1" a="1"/>
  <c r="AF1212" i="29" s="1"/>
  <c r="KT818" i="29"/>
  <c r="KT821" i="29"/>
  <c r="KV819" i="29"/>
  <c r="KS818" i="29"/>
  <c r="KS821" i="29"/>
  <c r="KU819" i="29"/>
  <c r="KW817" i="29"/>
  <c r="AF1210" i="29" s="1" a="1"/>
  <c r="AF1210" i="29" s="1"/>
  <c r="KW820" i="29"/>
  <c r="AF1213" i="29" s="1" a="1"/>
  <c r="AF1213" i="29" s="1"/>
  <c r="KT819" i="29"/>
  <c r="KV817" i="29"/>
  <c r="KV820" i="29"/>
  <c r="KS819" i="29"/>
  <c r="KU817" i="29"/>
  <c r="KU820" i="29"/>
  <c r="KW818" i="29"/>
  <c r="AF1211" i="29" s="1" a="1"/>
  <c r="AF1211" i="29" s="1"/>
  <c r="KT817" i="29"/>
  <c r="IA754" i="31"/>
  <c r="IA758" i="31"/>
  <c r="IC756" i="31"/>
  <c r="IE754" i="31"/>
  <c r="AE1174" i="31" s="1" a="1"/>
  <c r="AE1174" i="31" s="1"/>
  <c r="IE757" i="31"/>
  <c r="AE1177" i="31" s="1" a="1"/>
  <c r="AE1177" i="31" s="1"/>
  <c r="IB756" i="31"/>
  <c r="ID754" i="31"/>
  <c r="ID757" i="31"/>
  <c r="IA756" i="31"/>
  <c r="IC754" i="31"/>
  <c r="IE758" i="31"/>
  <c r="IB757" i="31"/>
  <c r="ID755" i="31"/>
  <c r="ID758" i="31"/>
  <c r="IA757" i="31"/>
  <c r="IC755" i="31"/>
  <c r="IC758" i="31"/>
  <c r="IE756" i="31"/>
  <c r="AE1176" i="31" s="1" a="1"/>
  <c r="AE1176" i="31" s="1"/>
  <c r="IB755" i="31"/>
  <c r="IB758" i="31"/>
  <c r="IC757" i="31"/>
  <c r="ID756" i="31"/>
  <c r="IE755" i="31"/>
  <c r="AE1175" i="31" s="1" a="1"/>
  <c r="AE1175" i="31" s="1"/>
  <c r="IA755" i="31"/>
  <c r="IB754" i="31"/>
  <c r="KS1002" i="20"/>
  <c r="KW1006" i="20"/>
  <c r="KT1005" i="20"/>
  <c r="KV1003" i="20"/>
  <c r="KV1006" i="20"/>
  <c r="KS1005" i="20"/>
  <c r="KU1003" i="20"/>
  <c r="KU1006" i="20"/>
  <c r="KW1004" i="20"/>
  <c r="AE1312" i="20" s="1" a="1"/>
  <c r="AE1312" i="20" s="1"/>
  <c r="KT1003" i="20"/>
  <c r="KT1006" i="20"/>
  <c r="KV1004" i="20"/>
  <c r="KS1003" i="20"/>
  <c r="KS1006" i="20"/>
  <c r="KU1004" i="20"/>
  <c r="KW1002" i="20"/>
  <c r="AE1310" i="20" s="1" a="1"/>
  <c r="AE1310" i="20" s="1"/>
  <c r="KV1005" i="20"/>
  <c r="KS1004" i="20"/>
  <c r="KU1002" i="20"/>
  <c r="KV1002" i="20"/>
  <c r="KT1002" i="20"/>
  <c r="KW1005" i="20"/>
  <c r="AE1313" i="20" s="1" a="1"/>
  <c r="AE1313" i="20" s="1"/>
  <c r="KU1005" i="20"/>
  <c r="KW1003" i="20"/>
  <c r="AE1311" i="20" s="1" a="1"/>
  <c r="AE1311" i="20" s="1"/>
  <c r="KT1004" i="20"/>
  <c r="HM733" i="29" a="1"/>
  <c r="KE625" i="31" l="1" a="1"/>
  <c r="HM911" i="29" a="1"/>
  <c r="HF904" i="29" a="1"/>
  <c r="JJ960" i="29" a="1"/>
  <c r="JK961" i="29" s="1"/>
  <c r="MI1037" i="29" a="1"/>
  <c r="MK1039" i="29" s="1"/>
  <c r="IV946" i="30" a="1"/>
  <c r="HM555" i="29" a="1"/>
  <c r="MI681" i="29" a="1"/>
  <c r="HT918" i="20" a="1"/>
  <c r="HW922" i="20" s="1"/>
  <c r="JQ611" i="31" a="1"/>
  <c r="KE803" i="29"/>
  <c r="KI807" i="29"/>
  <c r="KF806" i="29"/>
  <c r="KH804" i="29"/>
  <c r="KH807" i="29"/>
  <c r="KE806" i="29"/>
  <c r="KG804" i="29"/>
  <c r="KG807" i="29"/>
  <c r="KI805" i="29"/>
  <c r="AF1204" i="29" s="1" a="1"/>
  <c r="AF1204" i="29" s="1"/>
  <c r="KF804" i="29"/>
  <c r="KF807" i="29"/>
  <c r="KH805" i="29"/>
  <c r="KE804" i="29"/>
  <c r="KE807" i="29"/>
  <c r="KG805" i="29"/>
  <c r="KI803" i="29"/>
  <c r="AF1202" i="29" s="1" a="1"/>
  <c r="AF1202" i="29" s="1"/>
  <c r="KI806" i="29"/>
  <c r="AF1205" i="29" s="1" a="1"/>
  <c r="AF1205" i="29" s="1"/>
  <c r="KF805" i="29"/>
  <c r="KH803" i="29"/>
  <c r="KH806" i="29"/>
  <c r="KE805" i="29"/>
  <c r="KG803" i="29"/>
  <c r="KG806" i="29"/>
  <c r="KF803" i="29"/>
  <c r="KI804" i="29"/>
  <c r="AF1203" i="29" s="1" a="1"/>
  <c r="AF1203" i="29" s="1"/>
  <c r="LN838" i="29"/>
  <c r="LR842" i="29"/>
  <c r="LO841" i="29"/>
  <c r="LQ839" i="29"/>
  <c r="LQ842" i="29"/>
  <c r="LN841" i="29"/>
  <c r="LP839" i="29"/>
  <c r="LP842" i="29"/>
  <c r="LR840" i="29"/>
  <c r="AF1224" i="29" s="1" a="1"/>
  <c r="AF1224" i="29" s="1"/>
  <c r="LO839" i="29"/>
  <c r="LO842" i="29"/>
  <c r="LQ840" i="29"/>
  <c r="LN839" i="29"/>
  <c r="LN842" i="29"/>
  <c r="LP840" i="29"/>
  <c r="LR838" i="29"/>
  <c r="AF1222" i="29" s="1" a="1"/>
  <c r="AF1222" i="29" s="1"/>
  <c r="LR841" i="29"/>
  <c r="AF1225" i="29" s="1" a="1"/>
  <c r="AF1225" i="29" s="1"/>
  <c r="LO840" i="29"/>
  <c r="LQ838" i="29"/>
  <c r="LQ841" i="29"/>
  <c r="LN840" i="29"/>
  <c r="LP838" i="29"/>
  <c r="LR839" i="29"/>
  <c r="AF1223" i="29" s="1" a="1"/>
  <c r="AF1223" i="29" s="1"/>
  <c r="LO838" i="29"/>
  <c r="LP841" i="29"/>
  <c r="MI681" i="20"/>
  <c r="MM685" i="20"/>
  <c r="MJ684" i="20"/>
  <c r="ML682" i="20"/>
  <c r="ML685" i="20"/>
  <c r="MI684" i="20"/>
  <c r="MK682" i="20"/>
  <c r="MK685" i="20"/>
  <c r="MM683" i="20"/>
  <c r="AF1140" i="20" s="1" a="1"/>
  <c r="AF1140" i="20" s="1"/>
  <c r="MJ682" i="20"/>
  <c r="MJ685" i="20"/>
  <c r="ML683" i="20"/>
  <c r="MI682" i="20"/>
  <c r="MI685" i="20"/>
  <c r="MK683" i="20"/>
  <c r="MM681" i="20"/>
  <c r="AF1138" i="20" s="1" a="1"/>
  <c r="AF1138" i="20" s="1"/>
  <c r="ML684" i="20"/>
  <c r="MI683" i="20"/>
  <c r="MK681" i="20"/>
  <c r="MM682" i="20"/>
  <c r="AF1139" i="20" s="1" a="1"/>
  <c r="AF1139" i="20" s="1"/>
  <c r="ML681" i="20"/>
  <c r="MJ681" i="20"/>
  <c r="MM684" i="20"/>
  <c r="AF1141" i="20" s="1" a="1"/>
  <c r="AF1141" i="20" s="1"/>
  <c r="MK684" i="20"/>
  <c r="MJ683" i="20"/>
  <c r="JC775" i="29"/>
  <c r="JG779" i="29"/>
  <c r="JD778" i="29"/>
  <c r="JF776" i="29"/>
  <c r="JF779" i="29"/>
  <c r="JC778" i="29"/>
  <c r="JE776" i="29"/>
  <c r="JD779" i="29"/>
  <c r="JF777" i="29"/>
  <c r="JC776" i="29"/>
  <c r="JC779" i="29"/>
  <c r="JE777" i="29"/>
  <c r="JG775" i="29"/>
  <c r="AF1186" i="29" s="1" a="1"/>
  <c r="AF1186" i="29" s="1"/>
  <c r="JG778" i="29"/>
  <c r="AF1189" i="29" s="1" a="1"/>
  <c r="AF1189" i="29" s="1"/>
  <c r="JD777" i="29"/>
  <c r="JF775" i="29"/>
  <c r="JF778" i="29"/>
  <c r="JC777" i="29"/>
  <c r="JE775" i="29"/>
  <c r="JD776" i="29"/>
  <c r="JD775" i="29"/>
  <c r="JE779" i="29"/>
  <c r="JE778" i="29"/>
  <c r="JG776" i="29"/>
  <c r="AF1187" i="29" s="1" a="1"/>
  <c r="AF1187" i="29" s="1"/>
  <c r="JG777" i="29"/>
  <c r="AF1188" i="29" s="1" a="1"/>
  <c r="AF1188" i="29" s="1"/>
  <c r="JQ967" i="31" a="1"/>
  <c r="MP859" i="30" a="1"/>
  <c r="HF541" i="30" a="1"/>
  <c r="KL988" i="30"/>
  <c r="KO991" i="30"/>
  <c r="KL990" i="30"/>
  <c r="KN988" i="30"/>
  <c r="KP992" i="30"/>
  <c r="KM991" i="30"/>
  <c r="KO989" i="30"/>
  <c r="KO992" i="30"/>
  <c r="KL991" i="30"/>
  <c r="KN989" i="30"/>
  <c r="KN992" i="30"/>
  <c r="KP990" i="30"/>
  <c r="AF1304" i="30" s="1" a="1"/>
  <c r="AF1304" i="30" s="1"/>
  <c r="KM989" i="30"/>
  <c r="KM992" i="30"/>
  <c r="KO990" i="30"/>
  <c r="KL989" i="30"/>
  <c r="KL992" i="30"/>
  <c r="KN990" i="30"/>
  <c r="KP988" i="30"/>
  <c r="AF1302" i="30" s="1" a="1"/>
  <c r="AF1302" i="30" s="1"/>
  <c r="KP991" i="30"/>
  <c r="AF1305" i="30" s="1" a="1"/>
  <c r="AF1305" i="30" s="1"/>
  <c r="KN991" i="30"/>
  <c r="KM990" i="30"/>
  <c r="KP989" i="30"/>
  <c r="AF1303" i="30" s="1" a="1"/>
  <c r="AF1303" i="30" s="1"/>
  <c r="KO988" i="30"/>
  <c r="KM988" i="30"/>
  <c r="JQ789" i="30"/>
  <c r="JU792" i="30"/>
  <c r="AF1197" i="30" s="1" a="1"/>
  <c r="AF1197" i="30" s="1"/>
  <c r="JR791" i="30"/>
  <c r="JT789" i="30"/>
  <c r="JT792" i="30"/>
  <c r="JQ791" i="30"/>
  <c r="JS789" i="30"/>
  <c r="JS792" i="30"/>
  <c r="JU790" i="30"/>
  <c r="AF1195" i="30" s="1" a="1"/>
  <c r="AF1195" i="30" s="1"/>
  <c r="JR789" i="30"/>
  <c r="JU793" i="30"/>
  <c r="JR792" i="30"/>
  <c r="JT790" i="30"/>
  <c r="JT793" i="30"/>
  <c r="JQ792" i="30"/>
  <c r="JS790" i="30"/>
  <c r="JS793" i="30"/>
  <c r="JU791" i="30"/>
  <c r="AF1196" i="30" s="1" a="1"/>
  <c r="AF1196" i="30" s="1"/>
  <c r="JR790" i="30"/>
  <c r="JR793" i="30"/>
  <c r="JT791" i="30"/>
  <c r="JQ790" i="30"/>
  <c r="JQ793" i="30"/>
  <c r="JS791" i="30"/>
  <c r="JU789" i="30"/>
  <c r="AF1194" i="30" s="1" a="1"/>
  <c r="AF1194" i="30" s="1"/>
  <c r="KZ824" i="20" a="1"/>
  <c r="GY541" i="20" a="1"/>
  <c r="LN1016" i="29"/>
  <c r="LR1019" i="29"/>
  <c r="AF1321" i="29" s="1" a="1"/>
  <c r="AF1321" i="29" s="1"/>
  <c r="LO1018" i="29"/>
  <c r="LQ1016" i="29"/>
  <c r="LQ1019" i="29"/>
  <c r="LN1018" i="29"/>
  <c r="LP1016" i="29"/>
  <c r="LR1020" i="29"/>
  <c r="LO1019" i="29"/>
  <c r="LQ1017" i="29"/>
  <c r="LQ1020" i="29"/>
  <c r="LN1019" i="29"/>
  <c r="LP1017" i="29"/>
  <c r="LP1020" i="29"/>
  <c r="LR1018" i="29"/>
  <c r="AF1320" i="29" s="1" a="1"/>
  <c r="AF1320" i="29" s="1"/>
  <c r="LO1017" i="29"/>
  <c r="LO1020" i="29"/>
  <c r="LQ1018" i="29"/>
  <c r="LN1017" i="29"/>
  <c r="LN1020" i="29"/>
  <c r="LP1018" i="29"/>
  <c r="LR1016" i="29"/>
  <c r="AF1318" i="29" s="1" a="1"/>
  <c r="AF1318" i="29" s="1"/>
  <c r="LO1016" i="29"/>
  <c r="LP1019" i="29"/>
  <c r="LR1017" i="29"/>
  <c r="AF1319" i="29" s="1" a="1"/>
  <c r="AF1319" i="29" s="1"/>
  <c r="IV768" i="20"/>
  <c r="IZ772" i="20"/>
  <c r="IW771" i="20"/>
  <c r="IY769" i="20"/>
  <c r="IY772" i="20"/>
  <c r="IV771" i="20"/>
  <c r="IX769" i="20"/>
  <c r="IX772" i="20"/>
  <c r="IZ770" i="20"/>
  <c r="AF1184" i="20" s="1" a="1"/>
  <c r="AF1184" i="20" s="1"/>
  <c r="IW769" i="20"/>
  <c r="IW772" i="20"/>
  <c r="IY770" i="20"/>
  <c r="IV769" i="20"/>
  <c r="IV772" i="20"/>
  <c r="IX770" i="20"/>
  <c r="IZ768" i="20"/>
  <c r="AF1182" i="20" s="1" a="1"/>
  <c r="AF1182" i="20" s="1"/>
  <c r="IY771" i="20"/>
  <c r="IV770" i="20"/>
  <c r="IX768" i="20"/>
  <c r="IZ771" i="20"/>
  <c r="AF1185" i="20" s="1" a="1"/>
  <c r="AF1185" i="20" s="1"/>
  <c r="IX771" i="20"/>
  <c r="IW770" i="20"/>
  <c r="IZ769" i="20"/>
  <c r="AF1183" i="20" s="1" a="1"/>
  <c r="AF1183" i="20" s="1"/>
  <c r="IY768" i="20"/>
  <c r="IW768" i="20"/>
  <c r="LN838" i="31"/>
  <c r="LQ841" i="31"/>
  <c r="LN840" i="31"/>
  <c r="LP838" i="31"/>
  <c r="LR842" i="31"/>
  <c r="LO841" i="31"/>
  <c r="LQ839" i="31"/>
  <c r="LQ842" i="31"/>
  <c r="LN841" i="31"/>
  <c r="LP839" i="31"/>
  <c r="LP842" i="31"/>
  <c r="LR840" i="31"/>
  <c r="AF1224" i="31" s="1" a="1"/>
  <c r="AF1224" i="31" s="1"/>
  <c r="LO839" i="31"/>
  <c r="LO842" i="31"/>
  <c r="LQ840" i="31"/>
  <c r="LN839" i="31"/>
  <c r="LN842" i="31"/>
  <c r="LP840" i="31"/>
  <c r="LR838" i="31"/>
  <c r="AF1222" i="31" s="1" a="1"/>
  <c r="AF1222" i="31" s="1"/>
  <c r="LR841" i="31"/>
  <c r="AF1225" i="31" s="1" a="1"/>
  <c r="AF1225" i="31" s="1"/>
  <c r="LO840" i="31"/>
  <c r="LQ838" i="31"/>
  <c r="LP841" i="31"/>
  <c r="LR839" i="31"/>
  <c r="AF1223" i="31" s="1" a="1"/>
  <c r="AF1223" i="31" s="1"/>
  <c r="LO838" i="31"/>
  <c r="HM555" i="20" a="1"/>
  <c r="JX796" i="20"/>
  <c r="KB800" i="20"/>
  <c r="JY799" i="20"/>
  <c r="KA797" i="20"/>
  <c r="KA800" i="20"/>
  <c r="JX799" i="20"/>
  <c r="JZ797" i="20"/>
  <c r="JZ800" i="20"/>
  <c r="KB798" i="20"/>
  <c r="AF1200" i="20" s="1" a="1"/>
  <c r="AF1200" i="20" s="1"/>
  <c r="JY797" i="20"/>
  <c r="JY800" i="20"/>
  <c r="KA798" i="20"/>
  <c r="JX797" i="20"/>
  <c r="JX800" i="20"/>
  <c r="JZ798" i="20"/>
  <c r="KB796" i="20"/>
  <c r="AF1198" i="20" s="1" a="1"/>
  <c r="AF1198" i="20" s="1"/>
  <c r="KA799" i="20"/>
  <c r="JX798" i="20"/>
  <c r="JZ796" i="20"/>
  <c r="KB799" i="20"/>
  <c r="AF1201" i="20" s="1" a="1"/>
  <c r="AF1201" i="20" s="1"/>
  <c r="JZ799" i="20"/>
  <c r="JY798" i="20"/>
  <c r="KB797" i="20"/>
  <c r="AF1199" i="20" s="1" a="1"/>
  <c r="AF1199" i="20" s="1"/>
  <c r="KA796" i="20"/>
  <c r="JY796" i="20"/>
  <c r="JX611" i="20" a="1"/>
  <c r="IA747" i="29"/>
  <c r="ID751" i="29"/>
  <c r="IA750" i="29"/>
  <c r="IC748" i="29"/>
  <c r="IC751" i="29"/>
  <c r="IE749" i="29"/>
  <c r="AF1172" i="29" s="1" a="1"/>
  <c r="AF1172" i="29" s="1"/>
  <c r="IB748" i="29"/>
  <c r="IB751" i="29"/>
  <c r="ID749" i="29"/>
  <c r="IA748" i="29"/>
  <c r="IA751" i="29"/>
  <c r="IC749" i="29"/>
  <c r="IE747" i="29"/>
  <c r="AF1170" i="29" s="1" a="1"/>
  <c r="AF1170" i="29" s="1"/>
  <c r="IE750" i="29"/>
  <c r="AF1173" i="29" s="1" a="1"/>
  <c r="AF1173" i="29" s="1"/>
  <c r="IB749" i="29"/>
  <c r="ID747" i="29"/>
  <c r="ID750" i="29"/>
  <c r="IA749" i="29"/>
  <c r="IC747" i="29"/>
  <c r="IE751" i="29"/>
  <c r="IB750" i="29"/>
  <c r="ID748" i="29"/>
  <c r="IC750" i="29"/>
  <c r="IE748" i="29"/>
  <c r="AF1171" i="29" s="1" a="1"/>
  <c r="AF1171" i="29" s="1"/>
  <c r="IB747" i="29"/>
  <c r="GR890" i="20" a="1"/>
  <c r="KS995" i="29"/>
  <c r="KW998" i="29"/>
  <c r="AF1309" i="29" s="1" a="1"/>
  <c r="AF1309" i="29" s="1"/>
  <c r="KT997" i="29"/>
  <c r="KV995" i="29"/>
  <c r="KV998" i="29"/>
  <c r="KS997" i="29"/>
  <c r="KU995" i="29"/>
  <c r="KW999" i="29"/>
  <c r="KT998" i="29"/>
  <c r="KV996" i="29"/>
  <c r="KV999" i="29"/>
  <c r="KS998" i="29"/>
  <c r="KU996" i="29"/>
  <c r="KU999" i="29"/>
  <c r="KW997" i="29"/>
  <c r="AF1308" i="29" s="1" a="1"/>
  <c r="AF1308" i="29" s="1"/>
  <c r="KT996" i="29"/>
  <c r="KT999" i="29"/>
  <c r="KV997" i="29"/>
  <c r="KS996" i="29"/>
  <c r="KS999" i="29"/>
  <c r="KU997" i="29"/>
  <c r="KW995" i="29"/>
  <c r="AF1306" i="29" s="1" a="1"/>
  <c r="AF1306" i="29" s="1"/>
  <c r="KU998" i="29"/>
  <c r="KW996" i="29"/>
  <c r="AF1307" i="29" s="1" a="1"/>
  <c r="AF1307" i="29" s="1"/>
  <c r="KT995" i="29"/>
  <c r="KL988" i="20" a="1"/>
  <c r="K187" i="49" a="1"/>
  <c r="HT740" i="20"/>
  <c r="HX744" i="20"/>
  <c r="HU743" i="20"/>
  <c r="HW741" i="20"/>
  <c r="HW744" i="20"/>
  <c r="HT743" i="20"/>
  <c r="HV741" i="20"/>
  <c r="HV744" i="20"/>
  <c r="HX742" i="20"/>
  <c r="AF1168" i="20" s="1" a="1"/>
  <c r="AF1168" i="20" s="1"/>
  <c r="HU741" i="20"/>
  <c r="HU744" i="20"/>
  <c r="HW742" i="20"/>
  <c r="HT741" i="20"/>
  <c r="HT744" i="20"/>
  <c r="HV742" i="20"/>
  <c r="HX740" i="20"/>
  <c r="AF1166" i="20" s="1" a="1"/>
  <c r="AF1166" i="20" s="1"/>
  <c r="HW743" i="20"/>
  <c r="HT742" i="20"/>
  <c r="HV740" i="20"/>
  <c r="HX743" i="20"/>
  <c r="AF1169" i="20" s="1" a="1"/>
  <c r="AF1169" i="20" s="1"/>
  <c r="HV743" i="20"/>
  <c r="HU742" i="20"/>
  <c r="HX741" i="20"/>
  <c r="AF1167" i="20" s="1" a="1"/>
  <c r="AF1167" i="20" s="1"/>
  <c r="HW740" i="20"/>
  <c r="HU740" i="20"/>
  <c r="HF726" i="30" a="1"/>
  <c r="MB852" i="29"/>
  <c r="MF856" i="29"/>
  <c r="MC855" i="29"/>
  <c r="ME853" i="29"/>
  <c r="ME856" i="29"/>
  <c r="MB855" i="29"/>
  <c r="MD853" i="29"/>
  <c r="MD856" i="29"/>
  <c r="MF854" i="29"/>
  <c r="AF1232" i="29" s="1" a="1"/>
  <c r="AF1232" i="29" s="1"/>
  <c r="MC853" i="29"/>
  <c r="MC856" i="29"/>
  <c r="ME854" i="29"/>
  <c r="MB853" i="29"/>
  <c r="MB856" i="29"/>
  <c r="MD854" i="29"/>
  <c r="MF852" i="29"/>
  <c r="AF1230" i="29" s="1" a="1"/>
  <c r="AF1230" i="29" s="1"/>
  <c r="MF855" i="29"/>
  <c r="AF1233" i="29" s="1" a="1"/>
  <c r="AF1233" i="29" s="1"/>
  <c r="MC854" i="29"/>
  <c r="ME852" i="29"/>
  <c r="ME855" i="29"/>
  <c r="MB854" i="29"/>
  <c r="MD852" i="29"/>
  <c r="MD855" i="29"/>
  <c r="MF853" i="29"/>
  <c r="AF1231" i="29" s="1" a="1"/>
  <c r="AF1231" i="29" s="1"/>
  <c r="MC852" i="29"/>
  <c r="MB852" i="20" a="1"/>
  <c r="KE625" i="29"/>
  <c r="KH629" i="29"/>
  <c r="KE628" i="29"/>
  <c r="KG626" i="29"/>
  <c r="KG629" i="29"/>
  <c r="KI627" i="29"/>
  <c r="AF1108" i="29" s="1" a="1"/>
  <c r="AF1108" i="29" s="1"/>
  <c r="KF626" i="29"/>
  <c r="KF629" i="29"/>
  <c r="KH627" i="29"/>
  <c r="KE626" i="29"/>
  <c r="KE629" i="29"/>
  <c r="KG627" i="29"/>
  <c r="KI625" i="29"/>
  <c r="AF1106" i="29" s="1" a="1"/>
  <c r="AF1106" i="29" s="1"/>
  <c r="KI628" i="29"/>
  <c r="AF1109" i="29" s="1" a="1"/>
  <c r="AF1109" i="29" s="1"/>
  <c r="KF627" i="29"/>
  <c r="KH625" i="29"/>
  <c r="KH628" i="29"/>
  <c r="KE627" i="29"/>
  <c r="KG625" i="29"/>
  <c r="KI629" i="29"/>
  <c r="KF628" i="29"/>
  <c r="KH626" i="29"/>
  <c r="KG628" i="29"/>
  <c r="KI626" i="29"/>
  <c r="AF1107" i="29" s="1" a="1"/>
  <c r="AF1107" i="29" s="1"/>
  <c r="KF625" i="29"/>
  <c r="KE803" i="30" a="1"/>
  <c r="GR527" i="30" a="1"/>
  <c r="GK527" i="20" a="1"/>
  <c r="IH932" i="30"/>
  <c r="IK936" i="30"/>
  <c r="IH935" i="30"/>
  <c r="IJ933" i="30"/>
  <c r="IJ936" i="30"/>
  <c r="IL934" i="30"/>
  <c r="AF1272" i="30" s="1" a="1"/>
  <c r="AF1272" i="30" s="1"/>
  <c r="II933" i="30"/>
  <c r="II936" i="30"/>
  <c r="IK934" i="30"/>
  <c r="IH933" i="30"/>
  <c r="IH936" i="30"/>
  <c r="IJ934" i="30"/>
  <c r="IL932" i="30"/>
  <c r="AF1270" i="30" s="1" a="1"/>
  <c r="AF1270" i="30" s="1"/>
  <c r="IL935" i="30"/>
  <c r="AF1273" i="30" s="1" a="1"/>
  <c r="AF1273" i="30" s="1"/>
  <c r="II934" i="30"/>
  <c r="IK932" i="30"/>
  <c r="IK935" i="30"/>
  <c r="IH934" i="30"/>
  <c r="IJ932" i="30"/>
  <c r="IL936" i="30"/>
  <c r="II935" i="30"/>
  <c r="IK933" i="30"/>
  <c r="IJ935" i="30"/>
  <c r="IL933" i="30"/>
  <c r="AF1271" i="30" s="1" a="1"/>
  <c r="AF1271" i="30" s="1"/>
  <c r="II932" i="30"/>
  <c r="GK876" i="30" a="1"/>
  <c r="KS632" i="31" a="1"/>
  <c r="MP852" i="30" a="1"/>
  <c r="KZ646" i="30" a="1"/>
  <c r="HF726" i="20"/>
  <c r="HJ730" i="20"/>
  <c r="HG729" i="20"/>
  <c r="HI727" i="20"/>
  <c r="HI730" i="20"/>
  <c r="HF729" i="20"/>
  <c r="HH727" i="20"/>
  <c r="HH730" i="20"/>
  <c r="HJ728" i="20"/>
  <c r="AF1160" i="20" s="1" a="1"/>
  <c r="AF1160" i="20" s="1"/>
  <c r="HG727" i="20"/>
  <c r="HG730" i="20"/>
  <c r="HI728" i="20"/>
  <c r="HF727" i="20"/>
  <c r="HF730" i="20"/>
  <c r="HH728" i="20"/>
  <c r="HJ726" i="20"/>
  <c r="AF1158" i="20" s="1" a="1"/>
  <c r="AF1158" i="20" s="1"/>
  <c r="HI729" i="20"/>
  <c r="HF728" i="20"/>
  <c r="HH726" i="20"/>
  <c r="HJ729" i="20"/>
  <c r="AF1161" i="20" s="1" a="1"/>
  <c r="AF1161" i="20" s="1"/>
  <c r="HH729" i="20"/>
  <c r="HG728" i="20"/>
  <c r="HJ727" i="20"/>
  <c r="AF1159" i="20" s="1" a="1"/>
  <c r="AF1159" i="20" s="1"/>
  <c r="HI726" i="20"/>
  <c r="HG726" i="20"/>
  <c r="GK883" i="31" a="1"/>
  <c r="GR712" i="29"/>
  <c r="GU716" i="29"/>
  <c r="GR715" i="29"/>
  <c r="GT713" i="29"/>
  <c r="GT716" i="29"/>
  <c r="GV714" i="29"/>
  <c r="AF1152" i="29" s="1" a="1"/>
  <c r="AF1152" i="29" s="1"/>
  <c r="GS713" i="29"/>
  <c r="GS716" i="29"/>
  <c r="GU714" i="29"/>
  <c r="GR713" i="29"/>
  <c r="GR716" i="29"/>
  <c r="GT714" i="29"/>
  <c r="GV712" i="29"/>
  <c r="AF1150" i="29" s="1" a="1"/>
  <c r="AF1150" i="29" s="1"/>
  <c r="GV715" i="29"/>
  <c r="AF1153" i="29" s="1" a="1"/>
  <c r="AF1153" i="29" s="1"/>
  <c r="GS714" i="29"/>
  <c r="GU712" i="29"/>
  <c r="GU715" i="29"/>
  <c r="GR714" i="29"/>
  <c r="GT712" i="29"/>
  <c r="GV716" i="29"/>
  <c r="GS715" i="29"/>
  <c r="GU713" i="29"/>
  <c r="GT715" i="29"/>
  <c r="GV713" i="29"/>
  <c r="AF1151" i="29" s="1" a="1"/>
  <c r="AF1151" i="29" s="1"/>
  <c r="GS712" i="29"/>
  <c r="IH576" i="30" a="1"/>
  <c r="IV768" i="31"/>
  <c r="IV772" i="31"/>
  <c r="IX770" i="31"/>
  <c r="IZ768" i="31"/>
  <c r="AF1182" i="31" s="1" a="1"/>
  <c r="AF1182" i="31" s="1"/>
  <c r="IZ771" i="31"/>
  <c r="AF1185" i="31" s="1" a="1"/>
  <c r="AF1185" i="31" s="1"/>
  <c r="IW770" i="31"/>
  <c r="IY768" i="31"/>
  <c r="IY771" i="31"/>
  <c r="IV770" i="31"/>
  <c r="IX768" i="31"/>
  <c r="IZ772" i="31"/>
  <c r="IW771" i="31"/>
  <c r="IY769" i="31"/>
  <c r="IY772" i="31"/>
  <c r="IV771" i="31"/>
  <c r="IX769" i="31"/>
  <c r="IX772" i="31"/>
  <c r="IZ770" i="31"/>
  <c r="AF1184" i="31" s="1" a="1"/>
  <c r="AF1184" i="31" s="1"/>
  <c r="IW769" i="31"/>
  <c r="IV769" i="31"/>
  <c r="IW768" i="31"/>
  <c r="IW772" i="31"/>
  <c r="IX771" i="31"/>
  <c r="IY770" i="31"/>
  <c r="IZ769" i="31"/>
  <c r="AF1183" i="31" s="1" a="1"/>
  <c r="AF1183" i="31" s="1"/>
  <c r="LG1002" i="29" a="1"/>
  <c r="JX974" i="31" a="1"/>
  <c r="HT562" i="20"/>
  <c r="HV566" i="20"/>
  <c r="HX564" i="20"/>
  <c r="AF1072" i="20" s="1" a="1"/>
  <c r="AF1072" i="20" s="1"/>
  <c r="HU563" i="20"/>
  <c r="HV564" i="20"/>
  <c r="HU566" i="20"/>
  <c r="HW564" i="20"/>
  <c r="HT563" i="20"/>
  <c r="HT566" i="20"/>
  <c r="HX562" i="20"/>
  <c r="AF1070" i="20" s="1" a="1"/>
  <c r="AF1070" i="20" s="1"/>
  <c r="HX565" i="20"/>
  <c r="AF1073" i="20" s="1" a="1"/>
  <c r="AF1073" i="20" s="1"/>
  <c r="HU564" i="20"/>
  <c r="HW562" i="20"/>
  <c r="HW565" i="20"/>
  <c r="HT564" i="20"/>
  <c r="HV562" i="20"/>
  <c r="HV565" i="20"/>
  <c r="HX563" i="20"/>
  <c r="AF1071" i="20" s="1" a="1"/>
  <c r="AF1071" i="20" s="1"/>
  <c r="HU562" i="20"/>
  <c r="HX566" i="20"/>
  <c r="HU565" i="20"/>
  <c r="HW563" i="20"/>
  <c r="HW566" i="20"/>
  <c r="HT565" i="20"/>
  <c r="HV563" i="20"/>
  <c r="HM548" i="30"/>
  <c r="HQ551" i="30"/>
  <c r="AG1065" i="30" s="1" a="1"/>
  <c r="AG1065" i="30" s="1"/>
  <c r="HN550" i="30"/>
  <c r="HP548" i="30"/>
  <c r="HP551" i="30"/>
  <c r="HM550" i="30"/>
  <c r="HO548" i="30"/>
  <c r="HO551" i="30"/>
  <c r="HQ549" i="30"/>
  <c r="AG1063" i="30" s="1" a="1"/>
  <c r="AG1063" i="30" s="1"/>
  <c r="HN548" i="30"/>
  <c r="HQ552" i="30"/>
  <c r="HN551" i="30"/>
  <c r="HP549" i="30"/>
  <c r="HP552" i="30"/>
  <c r="HM551" i="30"/>
  <c r="HO549" i="30"/>
  <c r="HO552" i="30"/>
  <c r="HQ550" i="30"/>
  <c r="AG1064" i="30" s="1" a="1"/>
  <c r="AG1064" i="30" s="1"/>
  <c r="HN549" i="30"/>
  <c r="HN552" i="30"/>
  <c r="HP550" i="30"/>
  <c r="HM549" i="30"/>
  <c r="HM552" i="30"/>
  <c r="HO550" i="30"/>
  <c r="HQ548" i="30"/>
  <c r="AG1062" i="30" s="1" a="1"/>
  <c r="AG1062" i="30" s="1"/>
  <c r="JQ967" i="20" a="1"/>
  <c r="KL632" i="30" a="1"/>
  <c r="KS995" i="30"/>
  <c r="KW998" i="30"/>
  <c r="AF1309" i="30" s="1" a="1"/>
  <c r="AF1309" i="30" s="1"/>
  <c r="KT997" i="30"/>
  <c r="KV995" i="30"/>
  <c r="KV998" i="30"/>
  <c r="KS997" i="30"/>
  <c r="KU995" i="30"/>
  <c r="KW999" i="30"/>
  <c r="KT998" i="30"/>
  <c r="KV996" i="30"/>
  <c r="KV999" i="30"/>
  <c r="KS998" i="30"/>
  <c r="KU996" i="30"/>
  <c r="KU999" i="30"/>
  <c r="KW997" i="30"/>
  <c r="AF1308" i="30" s="1" a="1"/>
  <c r="AF1308" i="30" s="1"/>
  <c r="KT996" i="30"/>
  <c r="KT999" i="30"/>
  <c r="KV997" i="30"/>
  <c r="KS996" i="30"/>
  <c r="KS999" i="30"/>
  <c r="KU997" i="30"/>
  <c r="KW995" i="30"/>
  <c r="AF1306" i="30" s="1" a="1"/>
  <c r="AF1306" i="30" s="1"/>
  <c r="KT995" i="30"/>
  <c r="KU998" i="30"/>
  <c r="KW996" i="30"/>
  <c r="AF1307" i="30" s="1" a="1"/>
  <c r="AF1307" i="30" s="1"/>
  <c r="HM733" i="20"/>
  <c r="HQ737" i="20"/>
  <c r="HN736" i="20"/>
  <c r="HP734" i="20"/>
  <c r="HP737" i="20"/>
  <c r="HM736" i="20"/>
  <c r="HO734" i="20"/>
  <c r="HO737" i="20"/>
  <c r="HQ735" i="20"/>
  <c r="AF1164" i="20" s="1" a="1"/>
  <c r="AF1164" i="20" s="1"/>
  <c r="HN734" i="20"/>
  <c r="HN737" i="20"/>
  <c r="HP735" i="20"/>
  <c r="HM734" i="20"/>
  <c r="HM737" i="20"/>
  <c r="HO735" i="20"/>
  <c r="HQ733" i="20"/>
  <c r="AF1162" i="20" s="1" a="1"/>
  <c r="AF1162" i="20" s="1"/>
  <c r="HP736" i="20"/>
  <c r="HM735" i="20"/>
  <c r="HO733" i="20"/>
  <c r="HQ734" i="20"/>
  <c r="AF1163" i="20" s="1" a="1"/>
  <c r="AF1163" i="20" s="1"/>
  <c r="HP733" i="20"/>
  <c r="HN733" i="20"/>
  <c r="HQ736" i="20"/>
  <c r="AF1165" i="20" s="1" a="1"/>
  <c r="AF1165" i="20" s="1"/>
  <c r="HO736" i="20"/>
  <c r="HN735" i="20"/>
  <c r="JC953" i="20"/>
  <c r="JE956" i="20"/>
  <c r="JG954" i="20"/>
  <c r="AF1283" i="20" s="1" a="1"/>
  <c r="AF1283" i="20" s="1"/>
  <c r="JD953" i="20"/>
  <c r="JG957" i="20"/>
  <c r="JD956" i="20"/>
  <c r="JF954" i="20"/>
  <c r="JF957" i="20"/>
  <c r="JC956" i="20"/>
  <c r="JE954" i="20"/>
  <c r="JE957" i="20"/>
  <c r="JG955" i="20"/>
  <c r="AF1284" i="20" s="1" a="1"/>
  <c r="AF1284" i="20" s="1"/>
  <c r="JD954" i="20"/>
  <c r="JD957" i="20"/>
  <c r="JF955" i="20"/>
  <c r="JC954" i="20"/>
  <c r="JC957" i="20"/>
  <c r="JE955" i="20"/>
  <c r="JG953" i="20"/>
  <c r="AF1282" i="20" s="1" a="1"/>
  <c r="AF1282" i="20" s="1"/>
  <c r="JF956" i="20"/>
  <c r="JC955" i="20"/>
  <c r="JE953" i="20"/>
  <c r="JD955" i="20"/>
  <c r="JF953" i="20"/>
  <c r="JG956" i="20"/>
  <c r="AF1285" i="20" s="1" a="1"/>
  <c r="AF1285" i="20" s="1"/>
  <c r="BG187" i="49" a="1"/>
  <c r="IO583" i="30" a="1"/>
  <c r="JQ611" i="30" a="1"/>
  <c r="LU845" i="29"/>
  <c r="LY849" i="29"/>
  <c r="LV848" i="29"/>
  <c r="LX846" i="29"/>
  <c r="LX849" i="29"/>
  <c r="LU848" i="29"/>
  <c r="LW846" i="29"/>
  <c r="LW849" i="29"/>
  <c r="LY847" i="29"/>
  <c r="AF1228" i="29" s="1" a="1"/>
  <c r="AF1228" i="29" s="1"/>
  <c r="LV846" i="29"/>
  <c r="LV849" i="29"/>
  <c r="LX847" i="29"/>
  <c r="LU846" i="29"/>
  <c r="LU849" i="29"/>
  <c r="LW847" i="29"/>
  <c r="LY845" i="29"/>
  <c r="AF1226" i="29" s="1" a="1"/>
  <c r="AF1226" i="29" s="1"/>
  <c r="LY848" i="29"/>
  <c r="AF1229" i="29" s="1" a="1"/>
  <c r="AF1229" i="29" s="1"/>
  <c r="LV847" i="29"/>
  <c r="LX845" i="29"/>
  <c r="LX848" i="29"/>
  <c r="LU847" i="29"/>
  <c r="LW845" i="29"/>
  <c r="LW848" i="29"/>
  <c r="LY846" i="29"/>
  <c r="AF1227" i="29" s="1" a="1"/>
  <c r="AF1227" i="29" s="1"/>
  <c r="LV845" i="29"/>
  <c r="IA747" i="20"/>
  <c r="IE751" i="20"/>
  <c r="IB750" i="20"/>
  <c r="ID748" i="20"/>
  <c r="ID751" i="20"/>
  <c r="IA750" i="20"/>
  <c r="IC748" i="20"/>
  <c r="IC751" i="20"/>
  <c r="IE749" i="20"/>
  <c r="AF1172" i="20" s="1" a="1"/>
  <c r="AF1172" i="20" s="1"/>
  <c r="IB748" i="20"/>
  <c r="IB751" i="20"/>
  <c r="ID749" i="20"/>
  <c r="IA748" i="20"/>
  <c r="IA751" i="20"/>
  <c r="IC749" i="20"/>
  <c r="IE747" i="20"/>
  <c r="AF1170" i="20" s="1" a="1"/>
  <c r="AF1170" i="20" s="1"/>
  <c r="ID750" i="20"/>
  <c r="IA749" i="20"/>
  <c r="IC747" i="20"/>
  <c r="IE748" i="20"/>
  <c r="AF1171" i="20" s="1" a="1"/>
  <c r="AF1171" i="20" s="1"/>
  <c r="ID747" i="20"/>
  <c r="IB747" i="20"/>
  <c r="IE750" i="20"/>
  <c r="AF1173" i="20" s="1" a="1"/>
  <c r="AF1173" i="20" s="1"/>
  <c r="IC750" i="20"/>
  <c r="IB749" i="20"/>
  <c r="GK883" i="30" a="1"/>
  <c r="IA562" i="30"/>
  <c r="IE565" i="30"/>
  <c r="AG1073" i="30" s="1" a="1"/>
  <c r="AG1073" i="30" s="1"/>
  <c r="IB564" i="30"/>
  <c r="ID562" i="30"/>
  <c r="ID565" i="30"/>
  <c r="IA564" i="30"/>
  <c r="IC562" i="30"/>
  <c r="IC565" i="30"/>
  <c r="IE563" i="30"/>
  <c r="AG1071" i="30" s="1" a="1"/>
  <c r="AG1071" i="30" s="1"/>
  <c r="IB562" i="30"/>
  <c r="IE566" i="30"/>
  <c r="IB565" i="30"/>
  <c r="ID563" i="30"/>
  <c r="ID566" i="30"/>
  <c r="IA565" i="30"/>
  <c r="IC563" i="30"/>
  <c r="IC566" i="30"/>
  <c r="IE564" i="30"/>
  <c r="AG1072" i="30" s="1" a="1"/>
  <c r="AG1072" i="30" s="1"/>
  <c r="IB563" i="30"/>
  <c r="IB566" i="30"/>
  <c r="ID564" i="30"/>
  <c r="IA563" i="30"/>
  <c r="IA566" i="30"/>
  <c r="IC564" i="30"/>
  <c r="IE562" i="30"/>
  <c r="AG1070" i="30" s="1" a="1"/>
  <c r="AG1070" i="30" s="1"/>
  <c r="IV768" i="30" a="1"/>
  <c r="KZ646" i="31"/>
  <c r="LC649" i="31"/>
  <c r="KZ648" i="31"/>
  <c r="LB646" i="31"/>
  <c r="LD650" i="31"/>
  <c r="LA649" i="31"/>
  <c r="LC647" i="31"/>
  <c r="LC650" i="31"/>
  <c r="KZ649" i="31"/>
  <c r="LB647" i="31"/>
  <c r="LA650" i="31"/>
  <c r="LC648" i="31"/>
  <c r="KZ647" i="31"/>
  <c r="KZ650" i="31"/>
  <c r="LB648" i="31"/>
  <c r="LD646" i="31"/>
  <c r="AF1118" i="31" s="1" a="1"/>
  <c r="AF1118" i="31" s="1"/>
  <c r="LD649" i="31"/>
  <c r="AF1121" i="31" s="1" a="1"/>
  <c r="AF1121" i="31" s="1"/>
  <c r="LA648" i="31"/>
  <c r="LC646" i="31"/>
  <c r="LB650" i="31"/>
  <c r="LB649" i="31"/>
  <c r="LD648" i="31"/>
  <c r="AF1120" i="31" s="1" a="1"/>
  <c r="AF1120" i="31" s="1"/>
  <c r="LD647" i="31"/>
  <c r="AF1119" i="31" s="1" a="1"/>
  <c r="AF1119" i="31" s="1"/>
  <c r="LA647" i="31"/>
  <c r="LA646" i="31"/>
  <c r="IH932" i="31" a="1"/>
  <c r="KZ824" i="30"/>
  <c r="LD828" i="30"/>
  <c r="LA827" i="30"/>
  <c r="LC825" i="30"/>
  <c r="LC828" i="30"/>
  <c r="KZ827" i="30"/>
  <c r="LB825" i="30"/>
  <c r="LB828" i="30"/>
  <c r="LD826" i="30"/>
  <c r="AF1216" i="30" s="1" a="1"/>
  <c r="AF1216" i="30" s="1"/>
  <c r="LA825" i="30"/>
  <c r="LA828" i="30"/>
  <c r="LC826" i="30"/>
  <c r="KZ825" i="30"/>
  <c r="KZ828" i="30"/>
  <c r="LB826" i="30"/>
  <c r="LD824" i="30"/>
  <c r="AF1214" i="30" s="1" a="1"/>
  <c r="AF1214" i="30" s="1"/>
  <c r="LD827" i="30"/>
  <c r="AF1217" i="30" s="1" a="1"/>
  <c r="AF1217" i="30" s="1"/>
  <c r="LA826" i="30"/>
  <c r="LC824" i="30"/>
  <c r="LC827" i="30"/>
  <c r="KZ826" i="30"/>
  <c r="LB824" i="30"/>
  <c r="LB827" i="30"/>
  <c r="LD825" i="30"/>
  <c r="AF1215" i="30" s="1" a="1"/>
  <c r="AF1215" i="30" s="1"/>
  <c r="LA824" i="30"/>
  <c r="JC775" i="30" a="1"/>
  <c r="GK705" i="31" a="1"/>
  <c r="HT555" i="31" a="1"/>
  <c r="IA569" i="30"/>
  <c r="IE572" i="30"/>
  <c r="AF1077" i="30" s="1" a="1"/>
  <c r="AF1077" i="30" s="1"/>
  <c r="IB571" i="30"/>
  <c r="ID569" i="30"/>
  <c r="ID572" i="30"/>
  <c r="IA571" i="30"/>
  <c r="IC569" i="30"/>
  <c r="IC572" i="30"/>
  <c r="IE570" i="30"/>
  <c r="AF1075" i="30" s="1" a="1"/>
  <c r="AF1075" i="30" s="1"/>
  <c r="IB569" i="30"/>
  <c r="IE573" i="30"/>
  <c r="IB572" i="30"/>
  <c r="ID570" i="30"/>
  <c r="ID573" i="30"/>
  <c r="IA572" i="30"/>
  <c r="IC570" i="30"/>
  <c r="IC573" i="30"/>
  <c r="IE571" i="30"/>
  <c r="AF1076" i="30" s="1" a="1"/>
  <c r="AF1076" i="30" s="1"/>
  <c r="IB570" i="30"/>
  <c r="IB573" i="30"/>
  <c r="ID571" i="30"/>
  <c r="IA570" i="30"/>
  <c r="IA573" i="30"/>
  <c r="IC571" i="30"/>
  <c r="IE569" i="30"/>
  <c r="AF1074" i="30" s="1" a="1"/>
  <c r="AF1074" i="30" s="1"/>
  <c r="GY897" i="20" a="1"/>
  <c r="JC597" i="29" a="1"/>
  <c r="HM555" i="29"/>
  <c r="HO558" i="29"/>
  <c r="HQ556" i="29"/>
  <c r="AF1067" i="29" s="1" a="1"/>
  <c r="AF1067" i="29" s="1"/>
  <c r="HN555" i="29"/>
  <c r="HQ559" i="29"/>
  <c r="HN558" i="29"/>
  <c r="HP556" i="29"/>
  <c r="HP559" i="29"/>
  <c r="HM558" i="29"/>
  <c r="HO556" i="29"/>
  <c r="HO559" i="29"/>
  <c r="HQ557" i="29"/>
  <c r="AF1068" i="29" s="1" a="1"/>
  <c r="AF1068" i="29" s="1"/>
  <c r="HN556" i="29"/>
  <c r="HN559" i="29"/>
  <c r="HP557" i="29"/>
  <c r="HM556" i="29"/>
  <c r="HM559" i="29"/>
  <c r="HO557" i="29"/>
  <c r="HQ555" i="29"/>
  <c r="AF1066" i="29" s="1" a="1"/>
  <c r="AF1066" i="29" s="1"/>
  <c r="HP558" i="29"/>
  <c r="HM557" i="29"/>
  <c r="HO555" i="29"/>
  <c r="HQ558" i="29"/>
  <c r="AF1069" i="29" s="1" a="1"/>
  <c r="AF1069" i="29" s="1"/>
  <c r="HN557" i="29"/>
  <c r="HP555" i="29"/>
  <c r="JQ611" i="29"/>
  <c r="JT615" i="29"/>
  <c r="JQ614" i="29"/>
  <c r="JS612" i="29"/>
  <c r="JR615" i="29"/>
  <c r="JT613" i="29"/>
  <c r="JQ612" i="29"/>
  <c r="JT614" i="29"/>
  <c r="JQ613" i="29"/>
  <c r="JS611" i="29"/>
  <c r="JU615" i="29"/>
  <c r="JR614" i="29"/>
  <c r="JT612" i="29"/>
  <c r="JR613" i="29"/>
  <c r="JU612" i="29"/>
  <c r="AF1099" i="29" s="1" a="1"/>
  <c r="AF1099" i="29" s="1"/>
  <c r="JS615" i="29"/>
  <c r="JR612" i="29"/>
  <c r="JQ615" i="29"/>
  <c r="JU611" i="29"/>
  <c r="AF1098" i="29" s="1" a="1"/>
  <c r="AF1098" i="29" s="1"/>
  <c r="JU614" i="29"/>
  <c r="AF1101" i="29" s="1" a="1"/>
  <c r="AF1101" i="29" s="1"/>
  <c r="JT611" i="29"/>
  <c r="JS614" i="29"/>
  <c r="JR611" i="29"/>
  <c r="JS613" i="29"/>
  <c r="JU613" i="29"/>
  <c r="AF1100" i="29" s="1" a="1"/>
  <c r="AF1100" i="29" s="1"/>
  <c r="GK520" i="30" a="1"/>
  <c r="AA187" i="49" a="1"/>
  <c r="IH569" i="31" a="1"/>
  <c r="IO761" i="30" a="1"/>
  <c r="KS995" i="31" a="1"/>
  <c r="KZ1002" i="30"/>
  <c r="LD1005" i="30"/>
  <c r="AF1313" i="30" s="1" a="1"/>
  <c r="AF1313" i="30" s="1"/>
  <c r="LA1004" i="30"/>
  <c r="LC1002" i="30"/>
  <c r="LC1005" i="30"/>
  <c r="KZ1004" i="30"/>
  <c r="LB1002" i="30"/>
  <c r="LD1006" i="30"/>
  <c r="LA1005" i="30"/>
  <c r="LC1003" i="30"/>
  <c r="LC1006" i="30"/>
  <c r="KZ1005" i="30"/>
  <c r="LB1003" i="30"/>
  <c r="LB1006" i="30"/>
  <c r="LD1004" i="30"/>
  <c r="AF1312" i="30" s="1" a="1"/>
  <c r="AF1312" i="30" s="1"/>
  <c r="LA1003" i="30"/>
  <c r="LA1006" i="30"/>
  <c r="LC1004" i="30"/>
  <c r="KZ1003" i="30"/>
  <c r="KZ1006" i="30"/>
  <c r="LB1004" i="30"/>
  <c r="LD1002" i="30"/>
  <c r="AF1310" i="30" s="1" a="1"/>
  <c r="AF1310" i="30" s="1"/>
  <c r="LB1005" i="30"/>
  <c r="LD1003" i="30"/>
  <c r="AF1311" i="30" s="1" a="1"/>
  <c r="AF1311" i="30" s="1"/>
  <c r="LA1002" i="30"/>
  <c r="IO583" i="31"/>
  <c r="IP587" i="31"/>
  <c r="IR585" i="31"/>
  <c r="IO584" i="31"/>
  <c r="IO587" i="31"/>
  <c r="IQ585" i="31"/>
  <c r="IS583" i="31"/>
  <c r="AF1082" i="31" s="1" a="1"/>
  <c r="AF1082" i="31" s="1"/>
  <c r="IS586" i="31"/>
  <c r="AF1085" i="31" s="1" a="1"/>
  <c r="AF1085" i="31" s="1"/>
  <c r="IP585" i="31"/>
  <c r="IR583" i="31"/>
  <c r="IR586" i="31"/>
  <c r="IO585" i="31"/>
  <c r="IQ583" i="31"/>
  <c r="IS587" i="31"/>
  <c r="IP586" i="31"/>
  <c r="IR584" i="31"/>
  <c r="IR587" i="31"/>
  <c r="IO586" i="31"/>
  <c r="IQ584" i="31"/>
  <c r="IQ587" i="31"/>
  <c r="IS585" i="31"/>
  <c r="AF1084" i="31" s="1" a="1"/>
  <c r="AF1084" i="31" s="1"/>
  <c r="IP584" i="31"/>
  <c r="IP583" i="31"/>
  <c r="IQ586" i="31"/>
  <c r="IS584" i="31"/>
  <c r="AF1083" i="31" s="1" a="1"/>
  <c r="AF1083" i="31" s="1"/>
  <c r="GR712" i="20"/>
  <c r="GV716" i="20"/>
  <c r="GS715" i="20"/>
  <c r="GU713" i="20"/>
  <c r="GU716" i="20"/>
  <c r="GR715" i="20"/>
  <c r="GT713" i="20"/>
  <c r="GT716" i="20"/>
  <c r="GV714" i="20"/>
  <c r="AF1152" i="20" s="1" a="1"/>
  <c r="AF1152" i="20" s="1"/>
  <c r="GS713" i="20"/>
  <c r="GS716" i="20"/>
  <c r="GU714" i="20"/>
  <c r="GR713" i="20"/>
  <c r="GR716" i="20"/>
  <c r="GT714" i="20"/>
  <c r="GV712" i="20"/>
  <c r="AF1150" i="20" s="1" a="1"/>
  <c r="AF1150" i="20" s="1"/>
  <c r="GU715" i="20"/>
  <c r="GR714" i="20"/>
  <c r="GT712" i="20"/>
  <c r="GV715" i="20"/>
  <c r="AF1153" i="20" s="1" a="1"/>
  <c r="AF1153" i="20" s="1"/>
  <c r="GT715" i="20"/>
  <c r="GS714" i="20"/>
  <c r="GV713" i="20"/>
  <c r="AF1151" i="20" s="1" a="1"/>
  <c r="AF1151" i="20" s="1"/>
  <c r="GU712" i="20"/>
  <c r="GS712" i="20"/>
  <c r="IA918" i="29" a="1"/>
  <c r="HF726" i="31" a="1"/>
  <c r="JC953" i="29"/>
  <c r="JE956" i="29"/>
  <c r="JG954" i="29"/>
  <c r="AF1283" i="29" s="1" a="1"/>
  <c r="AF1283" i="29" s="1"/>
  <c r="JD953" i="29"/>
  <c r="JG957" i="29"/>
  <c r="JD956" i="29"/>
  <c r="JF954" i="29"/>
  <c r="JF957" i="29"/>
  <c r="JC956" i="29"/>
  <c r="JE954" i="29"/>
  <c r="JE957" i="29"/>
  <c r="JG955" i="29"/>
  <c r="AF1284" i="29" s="1" a="1"/>
  <c r="AF1284" i="29" s="1"/>
  <c r="JD954" i="29"/>
  <c r="JD957" i="29"/>
  <c r="JF955" i="29"/>
  <c r="JC954" i="29"/>
  <c r="JC957" i="29"/>
  <c r="JE955" i="29"/>
  <c r="JG953" i="29"/>
  <c r="AF1282" i="29" s="1" a="1"/>
  <c r="AF1282" i="29" s="1"/>
  <c r="JG956" i="29"/>
  <c r="AF1285" i="29" s="1" a="1"/>
  <c r="AF1285" i="29" s="1"/>
  <c r="JD955" i="29"/>
  <c r="JF953" i="29"/>
  <c r="JF956" i="29"/>
  <c r="JC955" i="29"/>
  <c r="JE953" i="29"/>
  <c r="IA925" i="20" a="1"/>
  <c r="KS817" i="30"/>
  <c r="KW821" i="30"/>
  <c r="KT820" i="30"/>
  <c r="KV818" i="30"/>
  <c r="KV821" i="30"/>
  <c r="KS820" i="30"/>
  <c r="KU818" i="30"/>
  <c r="KU821" i="30"/>
  <c r="KW819" i="30"/>
  <c r="AF1212" i="30" s="1" a="1"/>
  <c r="AF1212" i="30" s="1"/>
  <c r="KT818" i="30"/>
  <c r="KT821" i="30"/>
  <c r="KV819" i="30"/>
  <c r="KS818" i="30"/>
  <c r="KS821" i="30"/>
  <c r="KU819" i="30"/>
  <c r="KW817" i="30"/>
  <c r="AF1210" i="30" s="1" a="1"/>
  <c r="AF1210" i="30" s="1"/>
  <c r="KW820" i="30"/>
  <c r="AF1213" i="30" s="1" a="1"/>
  <c r="AF1213" i="30" s="1"/>
  <c r="KT819" i="30"/>
  <c r="KV817" i="30"/>
  <c r="KV820" i="30"/>
  <c r="KS819" i="30"/>
  <c r="KU817" i="30"/>
  <c r="KU820" i="30"/>
  <c r="KW818" i="30"/>
  <c r="AF1211" i="30" s="1" a="1"/>
  <c r="AF1211" i="30" s="1"/>
  <c r="KT817" i="30"/>
  <c r="IH925" i="30" a="1"/>
  <c r="MB1030" i="31" a="1"/>
  <c r="LG1009" i="20" a="1"/>
  <c r="KL988" i="29"/>
  <c r="KP991" i="29"/>
  <c r="AF1305" i="29" s="1" a="1"/>
  <c r="AF1305" i="29" s="1"/>
  <c r="KM990" i="29"/>
  <c r="KO988" i="29"/>
  <c r="KO991" i="29"/>
  <c r="KL990" i="29"/>
  <c r="KN988" i="29"/>
  <c r="KP992" i="29"/>
  <c r="KM991" i="29"/>
  <c r="KO989" i="29"/>
  <c r="KO992" i="29"/>
  <c r="KL991" i="29"/>
  <c r="KN989" i="29"/>
  <c r="KN992" i="29"/>
  <c r="KP990" i="29"/>
  <c r="AF1304" i="29" s="1" a="1"/>
  <c r="AF1304" i="29" s="1"/>
  <c r="KM989" i="29"/>
  <c r="KM992" i="29"/>
  <c r="KO990" i="29"/>
  <c r="KL989" i="29"/>
  <c r="KL992" i="29"/>
  <c r="KN990" i="29"/>
  <c r="KP988" i="29"/>
  <c r="AF1302" i="29" s="1" a="1"/>
  <c r="AF1302" i="29" s="1"/>
  <c r="KM988" i="29"/>
  <c r="KN991" i="29"/>
  <c r="KP989" i="29"/>
  <c r="AF1303" i="29" s="1" a="1"/>
  <c r="AF1303" i="29" s="1"/>
  <c r="LU1016" i="30" a="1"/>
  <c r="JQ789" i="31"/>
  <c r="JQ793" i="31"/>
  <c r="JS791" i="31"/>
  <c r="JU789" i="31"/>
  <c r="AF1194" i="31" s="1" a="1"/>
  <c r="AF1194" i="31" s="1"/>
  <c r="JU792" i="31"/>
  <c r="AF1197" i="31" s="1" a="1"/>
  <c r="AF1197" i="31" s="1"/>
  <c r="JR791" i="31"/>
  <c r="JT789" i="31"/>
  <c r="JT792" i="31"/>
  <c r="JQ791" i="31"/>
  <c r="JS789" i="31"/>
  <c r="JU793" i="31"/>
  <c r="JR792" i="31"/>
  <c r="JT790" i="31"/>
  <c r="JT793" i="31"/>
  <c r="JQ792" i="31"/>
  <c r="JS790" i="31"/>
  <c r="JS793" i="31"/>
  <c r="JU791" i="31"/>
  <c r="AF1196" i="31" s="1" a="1"/>
  <c r="AF1196" i="31" s="1"/>
  <c r="JR790" i="31"/>
  <c r="JR793" i="31"/>
  <c r="JS792" i="31"/>
  <c r="JT791" i="31"/>
  <c r="JU790" i="31"/>
  <c r="AF1195" i="31" s="1" a="1"/>
  <c r="AF1195" i="31" s="1"/>
  <c r="JQ790" i="31"/>
  <c r="JR789" i="31"/>
  <c r="MI859" i="20" a="1"/>
  <c r="JC775" i="20"/>
  <c r="JG779" i="20"/>
  <c r="JD778" i="20"/>
  <c r="JF776" i="20"/>
  <c r="JF779" i="20"/>
  <c r="JC778" i="20"/>
  <c r="JE776" i="20"/>
  <c r="JE779" i="20"/>
  <c r="JG777" i="20"/>
  <c r="AF1188" i="20" s="1" a="1"/>
  <c r="AF1188" i="20" s="1"/>
  <c r="JD776" i="20"/>
  <c r="JD779" i="20"/>
  <c r="JF777" i="20"/>
  <c r="JC776" i="20"/>
  <c r="JC779" i="20"/>
  <c r="JE777" i="20"/>
  <c r="JG775" i="20"/>
  <c r="AF1186" i="20" s="1" a="1"/>
  <c r="AF1186" i="20" s="1"/>
  <c r="JF778" i="20"/>
  <c r="JC777" i="20"/>
  <c r="JE775" i="20"/>
  <c r="JG776" i="20"/>
  <c r="AF1187" i="20" s="1" a="1"/>
  <c r="AF1187" i="20" s="1"/>
  <c r="JF775" i="20"/>
  <c r="JD775" i="20"/>
  <c r="JG778" i="20"/>
  <c r="AF1189" i="20" s="1" a="1"/>
  <c r="AF1189" i="20" s="1"/>
  <c r="JE778" i="20"/>
  <c r="JD777" i="20"/>
  <c r="KZ646" i="29"/>
  <c r="LC650" i="29"/>
  <c r="KZ649" i="29"/>
  <c r="LB647" i="29"/>
  <c r="LB650" i="29"/>
  <c r="LD648" i="29"/>
  <c r="AF1120" i="29" s="1" a="1"/>
  <c r="AF1120" i="29" s="1"/>
  <c r="LA647" i="29"/>
  <c r="LA650" i="29"/>
  <c r="LC648" i="29"/>
  <c r="KZ647" i="29"/>
  <c r="KZ650" i="29"/>
  <c r="LB648" i="29"/>
  <c r="LD646" i="29"/>
  <c r="AF1118" i="29" s="1" a="1"/>
  <c r="AF1118" i="29" s="1"/>
  <c r="LD649" i="29"/>
  <c r="AF1121" i="29" s="1" a="1"/>
  <c r="AF1121" i="29" s="1"/>
  <c r="LA648" i="29"/>
  <c r="LC646" i="29"/>
  <c r="LC649" i="29"/>
  <c r="KZ648" i="29"/>
  <c r="LB646" i="29"/>
  <c r="LD650" i="29"/>
  <c r="LA649" i="29"/>
  <c r="LC647" i="29"/>
  <c r="LB649" i="29"/>
  <c r="LD647" i="29"/>
  <c r="AF1119" i="29" s="1" a="1"/>
  <c r="AF1119" i="29" s="1"/>
  <c r="LA646" i="29"/>
  <c r="IH932" i="20" a="1"/>
  <c r="LG831" i="31" a="1"/>
  <c r="KS639" i="29"/>
  <c r="KV643" i="29"/>
  <c r="KS642" i="29"/>
  <c r="KU640" i="29"/>
  <c r="KU643" i="29"/>
  <c r="KW641" i="29"/>
  <c r="AF1116" i="29" s="1" a="1"/>
  <c r="AF1116" i="29" s="1"/>
  <c r="KT640" i="29"/>
  <c r="KT643" i="29"/>
  <c r="KV641" i="29"/>
  <c r="KS640" i="29"/>
  <c r="KS643" i="29"/>
  <c r="KU641" i="29"/>
  <c r="KW639" i="29"/>
  <c r="AF1114" i="29" s="1" a="1"/>
  <c r="AF1114" i="29" s="1"/>
  <c r="KW642" i="29"/>
  <c r="AF1117" i="29" s="1" a="1"/>
  <c r="AF1117" i="29" s="1"/>
  <c r="KT641" i="29"/>
  <c r="KV639" i="29"/>
  <c r="KV642" i="29"/>
  <c r="KS641" i="29"/>
  <c r="KU639" i="29"/>
  <c r="KW643" i="29"/>
  <c r="KT642" i="29"/>
  <c r="KV640" i="29"/>
  <c r="KT639" i="29"/>
  <c r="KW640" i="29"/>
  <c r="AF1115" i="29" s="1" a="1"/>
  <c r="AF1115" i="29" s="1"/>
  <c r="KU642" i="29"/>
  <c r="MP1037" i="30" a="1"/>
  <c r="JX796" i="29"/>
  <c r="KB800" i="29"/>
  <c r="JY799" i="29"/>
  <c r="KA797" i="29"/>
  <c r="KA800" i="29"/>
  <c r="JX799" i="29"/>
  <c r="JZ797" i="29"/>
  <c r="JZ800" i="29"/>
  <c r="KB798" i="29"/>
  <c r="AF1200" i="29" s="1" a="1"/>
  <c r="AF1200" i="29" s="1"/>
  <c r="JY797" i="29"/>
  <c r="JY800" i="29"/>
  <c r="KA798" i="29"/>
  <c r="JX797" i="29"/>
  <c r="JX800" i="29"/>
  <c r="JZ798" i="29"/>
  <c r="KB796" i="29"/>
  <c r="AF1198" i="29" s="1" a="1"/>
  <c r="AF1198" i="29" s="1"/>
  <c r="KB799" i="29"/>
  <c r="AF1201" i="29" s="1" a="1"/>
  <c r="AF1201" i="29" s="1"/>
  <c r="JY798" i="29"/>
  <c r="KA796" i="29"/>
  <c r="KA799" i="29"/>
  <c r="JX798" i="29"/>
  <c r="JZ796" i="29"/>
  <c r="JZ799" i="29"/>
  <c r="KB797" i="29"/>
  <c r="AF1199" i="29" s="1" a="1"/>
  <c r="AF1199" i="29" s="1"/>
  <c r="JY796" i="29"/>
  <c r="IO761" i="31"/>
  <c r="IO765" i="31"/>
  <c r="IQ763" i="31"/>
  <c r="IS761" i="31"/>
  <c r="AF1178" i="31" s="1" a="1"/>
  <c r="AF1178" i="31" s="1"/>
  <c r="IS764" i="31"/>
  <c r="AF1181" i="31" s="1" a="1"/>
  <c r="AF1181" i="31" s="1"/>
  <c r="IP763" i="31"/>
  <c r="IR761" i="31"/>
  <c r="IR764" i="31"/>
  <c r="IO763" i="31"/>
  <c r="IQ761" i="31"/>
  <c r="IS765" i="31"/>
  <c r="IP764" i="31"/>
  <c r="IR762" i="31"/>
  <c r="IR765" i="31"/>
  <c r="IO764" i="31"/>
  <c r="IQ762" i="31"/>
  <c r="IQ765" i="31"/>
  <c r="IS763" i="31"/>
  <c r="AF1180" i="31" s="1" a="1"/>
  <c r="AF1180" i="31" s="1"/>
  <c r="IP762" i="31"/>
  <c r="IP765" i="31"/>
  <c r="IQ764" i="31"/>
  <c r="IR763" i="31"/>
  <c r="IS762" i="31"/>
  <c r="AF1179" i="31" s="1" a="1"/>
  <c r="AF1179" i="31" s="1"/>
  <c r="IO762" i="31"/>
  <c r="IP761" i="31"/>
  <c r="JX618" i="20"/>
  <c r="KB622" i="20"/>
  <c r="JY621" i="20"/>
  <c r="KA619" i="20"/>
  <c r="KA622" i="20"/>
  <c r="JX621" i="20"/>
  <c r="JZ619" i="20"/>
  <c r="JY622" i="20"/>
  <c r="KA620" i="20"/>
  <c r="JX619" i="20"/>
  <c r="JX622" i="20"/>
  <c r="JZ620" i="20"/>
  <c r="KB618" i="20"/>
  <c r="AF1102" i="20" s="1" a="1"/>
  <c r="AF1102" i="20" s="1"/>
  <c r="KA621" i="20"/>
  <c r="JX620" i="20"/>
  <c r="JZ618" i="20"/>
  <c r="KA618" i="20"/>
  <c r="JZ622" i="20"/>
  <c r="JY618" i="20"/>
  <c r="KB621" i="20"/>
  <c r="AF1105" i="20" s="1" a="1"/>
  <c r="AF1105" i="20" s="1"/>
  <c r="JZ621" i="20"/>
  <c r="KB620" i="20"/>
  <c r="AF1104" i="20" s="1" a="1"/>
  <c r="AF1104" i="20" s="1"/>
  <c r="JY620" i="20"/>
  <c r="KB619" i="20"/>
  <c r="AF1103" i="20" s="1" a="1"/>
  <c r="AF1103" i="20" s="1"/>
  <c r="JY619" i="20"/>
  <c r="KE981" i="29"/>
  <c r="KI984" i="29"/>
  <c r="AF1301" i="29" s="1" a="1"/>
  <c r="AF1301" i="29" s="1"/>
  <c r="KF983" i="29"/>
  <c r="KH981" i="29"/>
  <c r="KH984" i="29"/>
  <c r="KE983" i="29"/>
  <c r="KG981" i="29"/>
  <c r="KI985" i="29"/>
  <c r="KF984" i="29"/>
  <c r="KH982" i="29"/>
  <c r="KH985" i="29"/>
  <c r="KE984" i="29"/>
  <c r="KG982" i="29"/>
  <c r="KG985" i="29"/>
  <c r="KI983" i="29"/>
  <c r="AF1300" i="29" s="1" a="1"/>
  <c r="AF1300" i="29" s="1"/>
  <c r="KF982" i="29"/>
  <c r="KF985" i="29"/>
  <c r="KH983" i="29"/>
  <c r="KE982" i="29"/>
  <c r="KE985" i="29"/>
  <c r="KG983" i="29"/>
  <c r="KI981" i="29"/>
  <c r="AF1298" i="29" s="1" a="1"/>
  <c r="AF1298" i="29" s="1"/>
  <c r="KG984" i="29"/>
  <c r="KI982" i="29"/>
  <c r="AF1299" i="29" s="1" a="1"/>
  <c r="AF1299" i="29" s="1"/>
  <c r="KF981" i="29"/>
  <c r="GK698" i="20" a="1"/>
  <c r="LU667" i="31" a="1"/>
  <c r="LG824" i="31" a="1"/>
  <c r="IH754" i="30" a="1"/>
  <c r="GR712" i="31" a="1"/>
  <c r="JC946" i="29" a="1"/>
  <c r="KE618" i="31" a="1"/>
  <c r="LG653" i="31" a="1"/>
  <c r="GR527" i="31" a="1"/>
  <c r="MI1037" i="20" a="1"/>
  <c r="JQ789" i="20"/>
  <c r="JU793" i="20"/>
  <c r="JR792" i="20"/>
  <c r="JT790" i="20"/>
  <c r="JT793" i="20"/>
  <c r="JQ792" i="20"/>
  <c r="JS790" i="20"/>
  <c r="JS793" i="20"/>
  <c r="JU791" i="20"/>
  <c r="AF1196" i="20" s="1" a="1"/>
  <c r="AF1196" i="20" s="1"/>
  <c r="JR790" i="20"/>
  <c r="JR793" i="20"/>
  <c r="JT791" i="20"/>
  <c r="JQ790" i="20"/>
  <c r="JQ793" i="20"/>
  <c r="JS791" i="20"/>
  <c r="JU789" i="20"/>
  <c r="AF1194" i="20" s="1" a="1"/>
  <c r="AF1194" i="20" s="1"/>
  <c r="JT792" i="20"/>
  <c r="JQ791" i="20"/>
  <c r="JS789" i="20"/>
  <c r="JU790" i="20"/>
  <c r="AF1195" i="20" s="1" a="1"/>
  <c r="AF1195" i="20" s="1"/>
  <c r="JT789" i="20"/>
  <c r="JR789" i="20"/>
  <c r="JU792" i="20"/>
  <c r="AF1197" i="20" s="1" a="1"/>
  <c r="AF1197" i="20" s="1"/>
  <c r="JS792" i="20"/>
  <c r="JR791" i="20"/>
  <c r="LU667" i="29"/>
  <c r="LX671" i="29"/>
  <c r="LU670" i="29"/>
  <c r="LW668" i="29"/>
  <c r="LW671" i="29"/>
  <c r="LY669" i="29"/>
  <c r="AF1132" i="29" s="1" a="1"/>
  <c r="AF1132" i="29" s="1"/>
  <c r="LV668" i="29"/>
  <c r="LV671" i="29"/>
  <c r="LX669" i="29"/>
  <c r="LU668" i="29"/>
  <c r="LU671" i="29"/>
  <c r="LW669" i="29"/>
  <c r="LY667" i="29"/>
  <c r="AF1130" i="29" s="1" a="1"/>
  <c r="AF1130" i="29" s="1"/>
  <c r="LY670" i="29"/>
  <c r="AF1133" i="29" s="1" a="1"/>
  <c r="AF1133" i="29" s="1"/>
  <c r="LV669" i="29"/>
  <c r="LX667" i="29"/>
  <c r="LX670" i="29"/>
  <c r="LU669" i="29"/>
  <c r="LW667" i="29"/>
  <c r="LY671" i="29"/>
  <c r="LV670" i="29"/>
  <c r="LX668" i="29"/>
  <c r="LV667" i="29"/>
  <c r="LY668" i="29"/>
  <c r="AF1131" i="29" s="1" a="1"/>
  <c r="AF1131" i="29" s="1"/>
  <c r="LW670" i="29"/>
  <c r="HF548" i="31"/>
  <c r="HG552" i="31"/>
  <c r="HI550" i="31"/>
  <c r="HF549" i="31"/>
  <c r="HF552" i="31"/>
  <c r="HH550" i="31"/>
  <c r="HJ548" i="31"/>
  <c r="AF1062" i="31" s="1" a="1"/>
  <c r="AF1062" i="31" s="1"/>
  <c r="HJ551" i="31"/>
  <c r="AF1065" i="31" s="1" a="1"/>
  <c r="AF1065" i="31" s="1"/>
  <c r="HG550" i="31"/>
  <c r="HI548" i="31"/>
  <c r="HI551" i="31"/>
  <c r="HF550" i="31"/>
  <c r="HH548" i="31"/>
  <c r="HJ552" i="31"/>
  <c r="HG551" i="31"/>
  <c r="HI549" i="31"/>
  <c r="HI552" i="31"/>
  <c r="HF551" i="31"/>
  <c r="HH549" i="31"/>
  <c r="HH552" i="31"/>
  <c r="HJ550" i="31"/>
  <c r="AF1064" i="31" s="1" a="1"/>
  <c r="AF1064" i="31" s="1"/>
  <c r="HG549" i="31"/>
  <c r="HH551" i="31"/>
  <c r="HJ549" i="31"/>
  <c r="AF1063" i="31" s="1" a="1"/>
  <c r="AF1063" i="31" s="1"/>
  <c r="HG548" i="31"/>
  <c r="IA569" i="20" a="1"/>
  <c r="LN1016" i="31" a="1"/>
  <c r="KL632" i="20" a="1"/>
  <c r="JX974" i="30" a="1"/>
  <c r="IV590" i="29"/>
  <c r="IY593" i="29"/>
  <c r="IV592" i="29"/>
  <c r="IX590" i="29"/>
  <c r="IZ594" i="29"/>
  <c r="IV593" i="29"/>
  <c r="IW591" i="29"/>
  <c r="IY594" i="29"/>
  <c r="IZ592" i="29"/>
  <c r="AF1088" i="29" s="1" a="1"/>
  <c r="AF1088" i="29" s="1"/>
  <c r="IV591" i="29"/>
  <c r="IX594" i="29"/>
  <c r="IY592" i="29"/>
  <c r="IZ590" i="29"/>
  <c r="AF1086" i="29" s="1" a="1"/>
  <c r="AF1086" i="29" s="1"/>
  <c r="IW594" i="29"/>
  <c r="IX592" i="29"/>
  <c r="IY590" i="29"/>
  <c r="IV594" i="29"/>
  <c r="IW592" i="29"/>
  <c r="IW590" i="29"/>
  <c r="IZ593" i="29"/>
  <c r="AF1089" i="29" s="1" a="1"/>
  <c r="AF1089" i="29" s="1"/>
  <c r="IZ591" i="29"/>
  <c r="AF1087" i="29" s="1" a="1"/>
  <c r="AF1087" i="29" s="1"/>
  <c r="IW593" i="29"/>
  <c r="IX591" i="29"/>
  <c r="IY591" i="29"/>
  <c r="IX593" i="29"/>
  <c r="HM733" i="30"/>
  <c r="HP736" i="30"/>
  <c r="HM735" i="30"/>
  <c r="HO733" i="30"/>
  <c r="HQ737" i="30"/>
  <c r="HN736" i="30"/>
  <c r="HP734" i="30"/>
  <c r="HP737" i="30"/>
  <c r="HM736" i="30"/>
  <c r="HO734" i="30"/>
  <c r="HO737" i="30"/>
  <c r="HQ735" i="30"/>
  <c r="AF1164" i="30" s="1" a="1"/>
  <c r="AF1164" i="30" s="1"/>
  <c r="HN734" i="30"/>
  <c r="HN737" i="30"/>
  <c r="HP735" i="30"/>
  <c r="HM734" i="30"/>
  <c r="HM737" i="30"/>
  <c r="HO735" i="30"/>
  <c r="HQ733" i="30"/>
  <c r="AF1162" i="30" s="1" a="1"/>
  <c r="AF1162" i="30" s="1"/>
  <c r="HQ736" i="30"/>
  <c r="AF1165" i="30" s="1" a="1"/>
  <c r="AF1165" i="30" s="1"/>
  <c r="HO736" i="30"/>
  <c r="HN735" i="30"/>
  <c r="HQ734" i="30"/>
  <c r="AF1163" i="30" s="1" a="1"/>
  <c r="AF1163" i="30" s="1"/>
  <c r="HP733" i="30"/>
  <c r="HN733" i="30"/>
  <c r="MB674" i="20"/>
  <c r="MF678" i="20"/>
  <c r="MC677" i="20"/>
  <c r="ME675" i="20"/>
  <c r="ME678" i="20"/>
  <c r="MB677" i="20"/>
  <c r="MD675" i="20"/>
  <c r="MD678" i="20"/>
  <c r="MF676" i="20"/>
  <c r="AF1136" i="20" s="1" a="1"/>
  <c r="AF1136" i="20" s="1"/>
  <c r="MC675" i="20"/>
  <c r="MC678" i="20"/>
  <c r="ME676" i="20"/>
  <c r="MB675" i="20"/>
  <c r="MB678" i="20"/>
  <c r="MD676" i="20"/>
  <c r="MF674" i="20"/>
  <c r="AF1134" i="20" s="1" a="1"/>
  <c r="AF1134" i="20" s="1"/>
  <c r="ME677" i="20"/>
  <c r="MB676" i="20"/>
  <c r="MD674" i="20"/>
  <c r="MF677" i="20"/>
  <c r="AF1137" i="20" s="1" a="1"/>
  <c r="AF1137" i="20" s="1"/>
  <c r="MD677" i="20"/>
  <c r="MC676" i="20"/>
  <c r="MF675" i="20"/>
  <c r="AF1135" i="20" s="1" a="1"/>
  <c r="AF1135" i="20" s="1"/>
  <c r="ME674" i="20"/>
  <c r="MC674" i="20"/>
  <c r="LG1009" i="31"/>
  <c r="LJ1013" i="31"/>
  <c r="LG1012" i="31"/>
  <c r="LI1010" i="31"/>
  <c r="LI1013" i="31"/>
  <c r="LK1011" i="31"/>
  <c r="AF1316" i="31" s="1" a="1"/>
  <c r="AF1316" i="31" s="1"/>
  <c r="LH1010" i="31"/>
  <c r="LH1013" i="31"/>
  <c r="LJ1011" i="31"/>
  <c r="LG1010" i="31"/>
  <c r="LG1013" i="31"/>
  <c r="LI1011" i="31"/>
  <c r="LK1009" i="31"/>
  <c r="AF1314" i="31" s="1" a="1"/>
  <c r="AF1314" i="31" s="1"/>
  <c r="LJ1012" i="31"/>
  <c r="LG1011" i="31"/>
  <c r="LI1009" i="31"/>
  <c r="LI1012" i="31"/>
  <c r="LK1010" i="31"/>
  <c r="AF1315" i="31" s="1" a="1"/>
  <c r="AF1315" i="31" s="1"/>
  <c r="LH1009" i="31"/>
  <c r="LK1012" i="31"/>
  <c r="AF1317" i="31" s="1" a="1"/>
  <c r="AF1317" i="31" s="1"/>
  <c r="LH1012" i="31"/>
  <c r="LH1011" i="31"/>
  <c r="LJ1010" i="31"/>
  <c r="LJ1009" i="31"/>
  <c r="LK1013" i="31"/>
  <c r="HT740" i="29"/>
  <c r="HW744" i="29"/>
  <c r="HT743" i="29"/>
  <c r="HV741" i="29"/>
  <c r="HV744" i="29"/>
  <c r="HX742" i="29"/>
  <c r="AF1168" i="29" s="1" a="1"/>
  <c r="AF1168" i="29" s="1"/>
  <c r="HU741" i="29"/>
  <c r="HU744" i="29"/>
  <c r="HW742" i="29"/>
  <c r="HT741" i="29"/>
  <c r="HT744" i="29"/>
  <c r="HV742" i="29"/>
  <c r="HX740" i="29"/>
  <c r="AF1166" i="29" s="1" a="1"/>
  <c r="AF1166" i="29" s="1"/>
  <c r="HX743" i="29"/>
  <c r="AF1169" i="29" s="1" a="1"/>
  <c r="AF1169" i="29" s="1"/>
  <c r="HU742" i="29"/>
  <c r="HW740" i="29"/>
  <c r="HW743" i="29"/>
  <c r="HT742" i="29"/>
  <c r="HV740" i="29"/>
  <c r="HX744" i="29"/>
  <c r="HU743" i="29"/>
  <c r="HW741" i="29"/>
  <c r="HV743" i="29"/>
  <c r="HX741" i="29"/>
  <c r="AF1167" i="29" s="1" a="1"/>
  <c r="AF1167" i="29" s="1"/>
  <c r="HU740" i="29"/>
  <c r="MB674" i="31" a="1"/>
  <c r="GK527" i="29"/>
  <c r="GM530" i="29"/>
  <c r="GO528" i="29"/>
  <c r="AF1051" i="29" s="1" a="1"/>
  <c r="AF1051" i="29" s="1"/>
  <c r="GL527" i="29"/>
  <c r="GO531" i="29"/>
  <c r="GL530" i="29"/>
  <c r="GN528" i="29"/>
  <c r="GN531" i="29"/>
  <c r="GK530" i="29"/>
  <c r="GM528" i="29"/>
  <c r="GM531" i="29"/>
  <c r="GO529" i="29"/>
  <c r="AF1052" i="29" s="1" a="1"/>
  <c r="AF1052" i="29" s="1"/>
  <c r="GL528" i="29"/>
  <c r="GL531" i="29"/>
  <c r="GN529" i="29"/>
  <c r="GK528" i="29"/>
  <c r="GK531" i="29"/>
  <c r="GM529" i="29"/>
  <c r="GO527" i="29"/>
  <c r="AF1050" i="29" s="1" a="1"/>
  <c r="AF1050" i="29" s="1"/>
  <c r="GN530" i="29"/>
  <c r="GK529" i="29"/>
  <c r="GM527" i="29"/>
  <c r="GO530" i="29"/>
  <c r="AF1053" i="29" s="1" a="1"/>
  <c r="AF1053" i="29" s="1"/>
  <c r="GL529" i="29"/>
  <c r="GN527" i="29"/>
  <c r="JJ604" i="29" a="1"/>
  <c r="HF541" i="31"/>
  <c r="HJ544" i="31"/>
  <c r="AG1061" i="31" s="1" a="1"/>
  <c r="AG1061" i="31" s="1"/>
  <c r="HG543" i="31"/>
  <c r="HI541" i="31"/>
  <c r="HI544" i="31"/>
  <c r="HF543" i="31"/>
  <c r="HH541" i="31"/>
  <c r="HH544" i="31"/>
  <c r="HJ542" i="31"/>
  <c r="AG1059" i="31" s="1" a="1"/>
  <c r="AG1059" i="31" s="1"/>
  <c r="HG541" i="31"/>
  <c r="HJ545" i="31"/>
  <c r="HG544" i="31"/>
  <c r="HI542" i="31"/>
  <c r="HI545" i="31"/>
  <c r="HF544" i="31"/>
  <c r="HH542" i="31"/>
  <c r="HH545" i="31"/>
  <c r="HJ543" i="31"/>
  <c r="AG1060" i="31" s="1" a="1"/>
  <c r="AG1060" i="31" s="1"/>
  <c r="HG542" i="31"/>
  <c r="HG545" i="31"/>
  <c r="HI543" i="31"/>
  <c r="HF542" i="31"/>
  <c r="HF545" i="31"/>
  <c r="HH543" i="31"/>
  <c r="HJ541" i="31"/>
  <c r="AG1058" i="31" s="1" a="1"/>
  <c r="AG1058" i="31" s="1"/>
  <c r="KE625" i="20" a="1"/>
  <c r="IO583" i="29" a="1"/>
  <c r="GD698" i="30"/>
  <c r="GF702" i="30"/>
  <c r="GH700" i="30"/>
  <c r="AF1144" i="30" s="1" a="1"/>
  <c r="AF1144" i="30" s="1"/>
  <c r="GE699" i="30"/>
  <c r="GE702" i="30"/>
  <c r="GG700" i="30"/>
  <c r="GD699" i="30"/>
  <c r="GD702" i="30"/>
  <c r="GF700" i="30"/>
  <c r="GH698" i="30"/>
  <c r="AF1142" i="30" s="1" a="1"/>
  <c r="AF1142" i="30" s="1"/>
  <c r="GH701" i="30"/>
  <c r="AF1145" i="30" s="1" a="1"/>
  <c r="AF1145" i="30" s="1"/>
  <c r="GE700" i="30"/>
  <c r="GG698" i="30"/>
  <c r="GG701" i="30"/>
  <c r="GD700" i="30"/>
  <c r="GF698" i="30"/>
  <c r="GF701" i="30"/>
  <c r="GH699" i="30"/>
  <c r="AF1143" i="30" s="1" a="1"/>
  <c r="AF1143" i="30" s="1"/>
  <c r="GE698" i="30"/>
  <c r="GH702" i="30"/>
  <c r="GE701" i="30"/>
  <c r="GG699" i="30"/>
  <c r="GG702" i="30"/>
  <c r="GD701" i="30"/>
  <c r="GF699" i="30"/>
  <c r="GY897" i="29"/>
  <c r="HA900" i="29"/>
  <c r="HC898" i="29"/>
  <c r="AF1251" i="29" s="1" a="1"/>
  <c r="AF1251" i="29" s="1"/>
  <c r="GZ897" i="29"/>
  <c r="HC901" i="29"/>
  <c r="GZ900" i="29"/>
  <c r="HB898" i="29"/>
  <c r="HB901" i="29"/>
  <c r="GY900" i="29"/>
  <c r="HA898" i="29"/>
  <c r="HA901" i="29"/>
  <c r="HC899" i="29"/>
  <c r="AF1252" i="29" s="1" a="1"/>
  <c r="AF1252" i="29" s="1"/>
  <c r="GZ898" i="29"/>
  <c r="GZ901" i="29"/>
  <c r="HB899" i="29"/>
  <c r="GY898" i="29"/>
  <c r="GY901" i="29"/>
  <c r="HA899" i="29"/>
  <c r="HC897" i="29"/>
  <c r="AF1250" i="29" s="1" a="1"/>
  <c r="AF1250" i="29" s="1"/>
  <c r="HC900" i="29"/>
  <c r="AF1253" i="29" s="1" a="1"/>
  <c r="AF1253" i="29" s="1"/>
  <c r="GZ899" i="29"/>
  <c r="HB897" i="29"/>
  <c r="HB900" i="29"/>
  <c r="GY899" i="29"/>
  <c r="HA897" i="29"/>
  <c r="KZ646" i="20"/>
  <c r="LD650" i="20"/>
  <c r="LA649" i="20"/>
  <c r="LC647" i="20"/>
  <c r="LC650" i="20"/>
  <c r="KZ649" i="20"/>
  <c r="LB647" i="20"/>
  <c r="LB650" i="20"/>
  <c r="LD648" i="20"/>
  <c r="AF1120" i="20" s="1" a="1"/>
  <c r="AF1120" i="20" s="1"/>
  <c r="LA647" i="20"/>
  <c r="LA650" i="20"/>
  <c r="LC648" i="20"/>
  <c r="KZ647" i="20"/>
  <c r="KZ650" i="20"/>
  <c r="LB648" i="20"/>
  <c r="LD646" i="20"/>
  <c r="AF1118" i="20" s="1" a="1"/>
  <c r="AF1118" i="20" s="1"/>
  <c r="LC649" i="20"/>
  <c r="KZ648" i="20"/>
  <c r="LB646" i="20"/>
  <c r="LD649" i="20"/>
  <c r="AF1121" i="20" s="1" a="1"/>
  <c r="AF1121" i="20" s="1"/>
  <c r="LB649" i="20"/>
  <c r="LA648" i="20"/>
  <c r="LD647" i="20"/>
  <c r="AF1119" i="20" s="1" a="1"/>
  <c r="AF1119" i="20" s="1"/>
  <c r="LC646" i="20"/>
  <c r="LA646" i="20"/>
  <c r="JQ967" i="29" a="1"/>
  <c r="HM911" i="20" a="1"/>
  <c r="HF904" i="31"/>
  <c r="HF908" i="31"/>
  <c r="HH906" i="31"/>
  <c r="HJ904" i="31"/>
  <c r="AF1254" i="31" s="1" a="1"/>
  <c r="AF1254" i="31" s="1"/>
  <c r="HJ907" i="31"/>
  <c r="AF1257" i="31" s="1" a="1"/>
  <c r="AF1257" i="31" s="1"/>
  <c r="HG906" i="31"/>
  <c r="HI904" i="31"/>
  <c r="HI907" i="31"/>
  <c r="HF906" i="31"/>
  <c r="HH904" i="31"/>
  <c r="HI908" i="31"/>
  <c r="HF907" i="31"/>
  <c r="HH905" i="31"/>
  <c r="HH908" i="31"/>
  <c r="HJ906" i="31"/>
  <c r="AF1256" i="31" s="1" a="1"/>
  <c r="AF1256" i="31" s="1"/>
  <c r="HG905" i="31"/>
  <c r="HH907" i="31"/>
  <c r="HG907" i="31"/>
  <c r="HI906" i="31"/>
  <c r="HJ905" i="31"/>
  <c r="AF1255" i="31" s="1" a="1"/>
  <c r="AF1255" i="31" s="1"/>
  <c r="HI905" i="31"/>
  <c r="HF905" i="31"/>
  <c r="HJ908" i="31"/>
  <c r="HG904" i="31"/>
  <c r="HG908" i="31"/>
  <c r="IO939" i="31"/>
  <c r="IS943" i="31"/>
  <c r="IP942" i="31"/>
  <c r="IR940" i="31"/>
  <c r="IR943" i="31"/>
  <c r="IO942" i="31"/>
  <c r="IQ940" i="31"/>
  <c r="IQ943" i="31"/>
  <c r="IS941" i="31"/>
  <c r="AF1276" i="31" s="1" a="1"/>
  <c r="AF1276" i="31" s="1"/>
  <c r="IP940" i="31"/>
  <c r="IO943" i="31"/>
  <c r="IQ941" i="31"/>
  <c r="IS939" i="31"/>
  <c r="AF1274" i="31" s="1" a="1"/>
  <c r="AF1274" i="31" s="1"/>
  <c r="IS942" i="31"/>
  <c r="AF1277" i="31" s="1" a="1"/>
  <c r="AF1277" i="31" s="1"/>
  <c r="IP941" i="31"/>
  <c r="IR939" i="31"/>
  <c r="IO940" i="31"/>
  <c r="IQ939" i="31"/>
  <c r="IP943" i="31"/>
  <c r="IP939" i="31"/>
  <c r="IR942" i="31"/>
  <c r="IQ942" i="31"/>
  <c r="IR941" i="31"/>
  <c r="IO941" i="31"/>
  <c r="IS940" i="31"/>
  <c r="AF1275" i="31" s="1" a="1"/>
  <c r="AF1275" i="31" s="1"/>
  <c r="IA569" i="29" a="1"/>
  <c r="GY712" i="30" a="1"/>
  <c r="IH754" i="20"/>
  <c r="IL758" i="20"/>
  <c r="II757" i="20"/>
  <c r="IK755" i="20"/>
  <c r="IK758" i="20"/>
  <c r="IH757" i="20"/>
  <c r="IJ755" i="20"/>
  <c r="IJ758" i="20"/>
  <c r="IL756" i="20"/>
  <c r="AF1176" i="20" s="1" a="1"/>
  <c r="AF1176" i="20" s="1"/>
  <c r="II755" i="20"/>
  <c r="II758" i="20"/>
  <c r="IK756" i="20"/>
  <c r="IH755" i="20"/>
  <c r="IH758" i="20"/>
  <c r="IJ756" i="20"/>
  <c r="IL754" i="20"/>
  <c r="AF1174" i="20" s="1" a="1"/>
  <c r="AF1174" i="20" s="1"/>
  <c r="IK757" i="20"/>
  <c r="IH756" i="20"/>
  <c r="IJ754" i="20"/>
  <c r="IL757" i="20"/>
  <c r="AF1177" i="20" s="1" a="1"/>
  <c r="AF1177" i="20" s="1"/>
  <c r="IJ757" i="20"/>
  <c r="II756" i="20"/>
  <c r="IL755" i="20"/>
  <c r="AF1175" i="20" s="1" a="1"/>
  <c r="AF1175" i="20" s="1"/>
  <c r="IK754" i="20"/>
  <c r="II754" i="20"/>
  <c r="GY541" i="29"/>
  <c r="HA544" i="29"/>
  <c r="HC542" i="29"/>
  <c r="AF1059" i="29" s="1" a="1"/>
  <c r="AF1059" i="29" s="1"/>
  <c r="GZ541" i="29"/>
  <c r="HC545" i="29"/>
  <c r="GZ544" i="29"/>
  <c r="HB542" i="29"/>
  <c r="HB545" i="29"/>
  <c r="GY544" i="29"/>
  <c r="HA542" i="29"/>
  <c r="HA545" i="29"/>
  <c r="HC543" i="29"/>
  <c r="AF1060" i="29" s="1" a="1"/>
  <c r="AF1060" i="29" s="1"/>
  <c r="GZ542" i="29"/>
  <c r="GZ545" i="29"/>
  <c r="HB543" i="29"/>
  <c r="GY542" i="29"/>
  <c r="GY545" i="29"/>
  <c r="HA543" i="29"/>
  <c r="HC541" i="29"/>
  <c r="AF1058" i="29" s="1" a="1"/>
  <c r="AF1058" i="29" s="1"/>
  <c r="HB544" i="29"/>
  <c r="GY543" i="29"/>
  <c r="HA541" i="29"/>
  <c r="GZ543" i="29"/>
  <c r="HB541" i="29"/>
  <c r="HC544" i="29"/>
  <c r="AF1061" i="29" s="1" a="1"/>
  <c r="AF1061" i="29" s="1"/>
  <c r="GD698" i="31"/>
  <c r="GG701" i="31"/>
  <c r="GD700" i="31"/>
  <c r="GF698" i="31"/>
  <c r="GF701" i="31"/>
  <c r="GH699" i="31"/>
  <c r="AF1143" i="31" s="1" a="1"/>
  <c r="AF1143" i="31" s="1"/>
  <c r="GE698" i="31"/>
  <c r="GH702" i="31"/>
  <c r="GE701" i="31"/>
  <c r="GG699" i="31"/>
  <c r="GG702" i="31"/>
  <c r="GD701" i="31"/>
  <c r="GF699" i="31"/>
  <c r="GF702" i="31"/>
  <c r="GH700" i="31"/>
  <c r="AF1144" i="31" s="1" a="1"/>
  <c r="AF1144" i="31" s="1"/>
  <c r="GE699" i="31"/>
  <c r="GE702" i="31"/>
  <c r="GG700" i="31"/>
  <c r="GD699" i="31"/>
  <c r="GD702" i="31"/>
  <c r="GF700" i="31"/>
  <c r="GH698" i="31"/>
  <c r="AF1142" i="31" s="1" a="1"/>
  <c r="AF1142" i="31" s="1"/>
  <c r="GH701" i="31"/>
  <c r="AF1145" i="31" s="1" a="1"/>
  <c r="AF1145" i="31" s="1"/>
  <c r="GE700" i="31"/>
  <c r="GG698" i="31"/>
  <c r="HM733" i="29"/>
  <c r="HP737" i="29"/>
  <c r="HM736" i="29"/>
  <c r="HO734" i="29"/>
  <c r="HO737" i="29"/>
  <c r="HQ735" i="29"/>
  <c r="AF1164" i="29" s="1" a="1"/>
  <c r="AF1164" i="29" s="1"/>
  <c r="HN734" i="29"/>
  <c r="HN737" i="29"/>
  <c r="HP735" i="29"/>
  <c r="HM734" i="29"/>
  <c r="HM737" i="29"/>
  <c r="HO735" i="29"/>
  <c r="HQ733" i="29"/>
  <c r="AF1162" i="29" s="1" a="1"/>
  <c r="AF1162" i="29" s="1"/>
  <c r="HQ736" i="29"/>
  <c r="AF1165" i="29" s="1" a="1"/>
  <c r="AF1165" i="29" s="1"/>
  <c r="HN735" i="29"/>
  <c r="HP733" i="29"/>
  <c r="HP736" i="29"/>
  <c r="HM735" i="29"/>
  <c r="HO733" i="29"/>
  <c r="HQ737" i="29"/>
  <c r="HN736" i="29"/>
  <c r="HP734" i="29"/>
  <c r="HN733" i="29"/>
  <c r="HQ734" i="29"/>
  <c r="AF1163" i="29" s="1" a="1"/>
  <c r="AF1163" i="29" s="1"/>
  <c r="HO736" i="29"/>
  <c r="LU1023" i="30"/>
  <c r="LY1026" i="30"/>
  <c r="AF1325" i="30" s="1" a="1"/>
  <c r="AF1325" i="30" s="1"/>
  <c r="LV1025" i="30"/>
  <c r="LX1023" i="30"/>
  <c r="LX1026" i="30"/>
  <c r="LU1025" i="30"/>
  <c r="LW1023" i="30"/>
  <c r="LY1027" i="30"/>
  <c r="LV1026" i="30"/>
  <c r="LX1024" i="30"/>
  <c r="LX1027" i="30"/>
  <c r="LU1026" i="30"/>
  <c r="LW1024" i="30"/>
  <c r="LW1027" i="30"/>
  <c r="LY1025" i="30"/>
  <c r="AF1324" i="30" s="1" a="1"/>
  <c r="AF1324" i="30" s="1"/>
  <c r="LV1024" i="30"/>
  <c r="LV1027" i="30"/>
  <c r="LX1025" i="30"/>
  <c r="LU1024" i="30"/>
  <c r="LU1027" i="30"/>
  <c r="LW1025" i="30"/>
  <c r="LY1023" i="30"/>
  <c r="AF1322" i="30" s="1" a="1"/>
  <c r="AF1322" i="30" s="1"/>
  <c r="LV1023" i="30"/>
  <c r="LW1026" i="30"/>
  <c r="LY1024" i="30"/>
  <c r="AF1323" i="30" s="1" a="1"/>
  <c r="AF1323" i="30" s="1"/>
  <c r="GD876" i="20" a="1"/>
  <c r="JX796" i="30" a="1"/>
  <c r="JC590" i="31" a="1"/>
  <c r="HM911" i="31" a="1"/>
  <c r="JJ960" i="20" a="1"/>
  <c r="LN1009" i="30" a="1"/>
  <c r="KS639" i="20"/>
  <c r="KW643" i="20"/>
  <c r="KT642" i="20"/>
  <c r="KV640" i="20"/>
  <c r="KV643" i="20"/>
  <c r="KS642" i="20"/>
  <c r="KU640" i="20"/>
  <c r="KU643" i="20"/>
  <c r="KW641" i="20"/>
  <c r="AF1116" i="20" s="1" a="1"/>
  <c r="AF1116" i="20" s="1"/>
  <c r="KT640" i="20"/>
  <c r="KT643" i="20"/>
  <c r="KV641" i="20"/>
  <c r="KS640" i="20"/>
  <c r="KS643" i="20"/>
  <c r="KU641" i="20"/>
  <c r="KW639" i="20"/>
  <c r="AF1114" i="20" s="1" a="1"/>
  <c r="AF1114" i="20" s="1"/>
  <c r="KV642" i="20"/>
  <c r="KS641" i="20"/>
  <c r="KU639" i="20"/>
  <c r="KW640" i="20"/>
  <c r="AF1115" i="20" s="1" a="1"/>
  <c r="AF1115" i="20" s="1"/>
  <c r="KV639" i="20"/>
  <c r="KT639" i="20"/>
  <c r="KW642" i="20"/>
  <c r="AF1117" i="20" s="1" a="1"/>
  <c r="AF1117" i="20" s="1"/>
  <c r="KU642" i="20"/>
  <c r="KT641" i="20"/>
  <c r="IV590" i="30" a="1"/>
  <c r="HF904" i="20"/>
  <c r="HH907" i="20"/>
  <c r="HJ905" i="20"/>
  <c r="AF1255" i="20" s="1" a="1"/>
  <c r="AF1255" i="20" s="1"/>
  <c r="HG904" i="20"/>
  <c r="HJ908" i="20"/>
  <c r="HG907" i="20"/>
  <c r="HI905" i="20"/>
  <c r="HI908" i="20"/>
  <c r="HF907" i="20"/>
  <c r="HH905" i="20"/>
  <c r="HH908" i="20"/>
  <c r="HJ906" i="20"/>
  <c r="AF1256" i="20" s="1" a="1"/>
  <c r="AF1256" i="20" s="1"/>
  <c r="HG905" i="20"/>
  <c r="HG908" i="20"/>
  <c r="HI906" i="20"/>
  <c r="HF905" i="20"/>
  <c r="HF908" i="20"/>
  <c r="HH906" i="20"/>
  <c r="HJ904" i="20"/>
  <c r="AF1254" i="20" s="1" a="1"/>
  <c r="AF1254" i="20" s="1"/>
  <c r="HI907" i="20"/>
  <c r="HF906" i="20"/>
  <c r="HH904" i="20"/>
  <c r="HJ907" i="20"/>
  <c r="AF1257" i="20" s="1" a="1"/>
  <c r="AF1257" i="20" s="1"/>
  <c r="HG906" i="20"/>
  <c r="HI904" i="20"/>
  <c r="KL810" i="30"/>
  <c r="KP814" i="30"/>
  <c r="KM813" i="30"/>
  <c r="KO811" i="30"/>
  <c r="KO814" i="30"/>
  <c r="KL813" i="30"/>
  <c r="KN811" i="30"/>
  <c r="KN814" i="30"/>
  <c r="KP812" i="30"/>
  <c r="AF1208" i="30" s="1" a="1"/>
  <c r="AF1208" i="30" s="1"/>
  <c r="KM811" i="30"/>
  <c r="KM814" i="30"/>
  <c r="KO812" i="30"/>
  <c r="KL811" i="30"/>
  <c r="KL814" i="30"/>
  <c r="KN812" i="30"/>
  <c r="KP810" i="30"/>
  <c r="AF1206" i="30" s="1" a="1"/>
  <c r="AF1206" i="30" s="1"/>
  <c r="KP813" i="30"/>
  <c r="AF1209" i="30" s="1" a="1"/>
  <c r="AF1209" i="30" s="1"/>
  <c r="KM812" i="30"/>
  <c r="KO810" i="30"/>
  <c r="KO813" i="30"/>
  <c r="KL812" i="30"/>
  <c r="KN810" i="30"/>
  <c r="KM810" i="30"/>
  <c r="KN813" i="30"/>
  <c r="KP811" i="30"/>
  <c r="AF1207" i="30" s="1" a="1"/>
  <c r="AF1207" i="30" s="1"/>
  <c r="GK705" i="20"/>
  <c r="GO709" i="20"/>
  <c r="GL708" i="20"/>
  <c r="GN706" i="20"/>
  <c r="GN709" i="20"/>
  <c r="GK708" i="20"/>
  <c r="GM706" i="20"/>
  <c r="GM709" i="20"/>
  <c r="GO707" i="20"/>
  <c r="AF1148" i="20" s="1" a="1"/>
  <c r="AF1148" i="20" s="1"/>
  <c r="GL706" i="20"/>
  <c r="GL709" i="20"/>
  <c r="GN707" i="20"/>
  <c r="GK706" i="20"/>
  <c r="GK709" i="20"/>
  <c r="GM707" i="20"/>
  <c r="GO705" i="20"/>
  <c r="AF1146" i="20" s="1" a="1"/>
  <c r="AF1146" i="20" s="1"/>
  <c r="GN708" i="20"/>
  <c r="GK707" i="20"/>
  <c r="GM705" i="20"/>
  <c r="GO706" i="20"/>
  <c r="AF1147" i="20" s="1" a="1"/>
  <c r="AF1147" i="20" s="1"/>
  <c r="GN705" i="20"/>
  <c r="GL705" i="20"/>
  <c r="GO708" i="20"/>
  <c r="AF1149" i="20" s="1" a="1"/>
  <c r="AF1149" i="20" s="1"/>
  <c r="GM708" i="20"/>
  <c r="GL707" i="20"/>
  <c r="HF904" i="30" a="1"/>
  <c r="GY719" i="30"/>
  <c r="HB722" i="30"/>
  <c r="GY721" i="30"/>
  <c r="HA719" i="30"/>
  <c r="HC723" i="30"/>
  <c r="GZ722" i="30"/>
  <c r="HB720" i="30"/>
  <c r="HA723" i="30"/>
  <c r="HC721" i="30"/>
  <c r="AF1156" i="30" s="1" a="1"/>
  <c r="AF1156" i="30" s="1"/>
  <c r="GZ720" i="30"/>
  <c r="GZ723" i="30"/>
  <c r="HB721" i="30"/>
  <c r="GY720" i="30"/>
  <c r="GY723" i="30"/>
  <c r="HA721" i="30"/>
  <c r="HC719" i="30"/>
  <c r="AF1154" i="30" s="1" a="1"/>
  <c r="AF1154" i="30" s="1"/>
  <c r="HB723" i="30"/>
  <c r="GZ719" i="30"/>
  <c r="HC722" i="30"/>
  <c r="AF1157" i="30" s="1" a="1"/>
  <c r="AF1157" i="30" s="1"/>
  <c r="HA722" i="30"/>
  <c r="GY722" i="30"/>
  <c r="GZ721" i="30"/>
  <c r="HC720" i="30"/>
  <c r="AF1155" i="30" s="1" a="1"/>
  <c r="AF1155" i="30" s="1"/>
  <c r="HA720" i="30"/>
  <c r="HB719" i="30"/>
  <c r="IA747" i="31"/>
  <c r="IA751" i="31"/>
  <c r="IC749" i="31"/>
  <c r="IE747" i="31"/>
  <c r="AF1170" i="31" s="1" a="1"/>
  <c r="AF1170" i="31" s="1"/>
  <c r="IE750" i="31"/>
  <c r="AF1173" i="31" s="1" a="1"/>
  <c r="AF1173" i="31" s="1"/>
  <c r="IB749" i="31"/>
  <c r="ID747" i="31"/>
  <c r="ID750" i="31"/>
  <c r="IA749" i="31"/>
  <c r="IC747" i="31"/>
  <c r="IE751" i="31"/>
  <c r="IB750" i="31"/>
  <c r="ID748" i="31"/>
  <c r="ID751" i="31"/>
  <c r="IA750" i="31"/>
  <c r="IC748" i="31"/>
  <c r="IC751" i="31"/>
  <c r="IB747" i="31"/>
  <c r="IB751" i="31"/>
  <c r="IC750" i="31"/>
  <c r="IE749" i="31"/>
  <c r="AF1172" i="31" s="1" a="1"/>
  <c r="AF1172" i="31" s="1"/>
  <c r="ID749" i="31"/>
  <c r="IE748" i="31"/>
  <c r="AF1171" i="31" s="1" a="1"/>
  <c r="AF1171" i="31" s="1"/>
  <c r="IB748" i="31"/>
  <c r="IA748" i="31"/>
  <c r="HT562" i="29" a="1"/>
  <c r="MP859" i="31" a="1"/>
  <c r="JC597" i="30" a="1"/>
  <c r="IH576" i="20"/>
  <c r="IJ580" i="20"/>
  <c r="IL578" i="20"/>
  <c r="AF1080" i="20" s="1" a="1"/>
  <c r="AF1080" i="20" s="1"/>
  <c r="II577" i="20"/>
  <c r="II580" i="20"/>
  <c r="IK578" i="20"/>
  <c r="IH577" i="20"/>
  <c r="IH580" i="20"/>
  <c r="IJ578" i="20"/>
  <c r="IL576" i="20"/>
  <c r="AF1078" i="20" s="1" a="1"/>
  <c r="AF1078" i="20" s="1"/>
  <c r="IL579" i="20"/>
  <c r="AF1081" i="20" s="1" a="1"/>
  <c r="AF1081" i="20" s="1"/>
  <c r="II578" i="20"/>
  <c r="IK576" i="20"/>
  <c r="IK579" i="20"/>
  <c r="IH578" i="20"/>
  <c r="IJ576" i="20"/>
  <c r="IJ579" i="20"/>
  <c r="IL577" i="20"/>
  <c r="AF1079" i="20" s="1" a="1"/>
  <c r="AF1079" i="20" s="1"/>
  <c r="II576" i="20"/>
  <c r="IL580" i="20"/>
  <c r="II579" i="20"/>
  <c r="IK577" i="20"/>
  <c r="IK580" i="20"/>
  <c r="IH579" i="20"/>
  <c r="IJ577" i="20"/>
  <c r="IA925" i="31" a="1"/>
  <c r="HT555" i="30" a="1"/>
  <c r="JJ782" i="30" a="1"/>
  <c r="LG831" i="30"/>
  <c r="LK835" i="30"/>
  <c r="LH834" i="30"/>
  <c r="LJ832" i="30"/>
  <c r="LJ835" i="30"/>
  <c r="LG834" i="30"/>
  <c r="LI832" i="30"/>
  <c r="LI835" i="30"/>
  <c r="LK833" i="30"/>
  <c r="AF1220" i="30" s="1" a="1"/>
  <c r="AF1220" i="30" s="1"/>
  <c r="LH832" i="30"/>
  <c r="LH835" i="30"/>
  <c r="LJ833" i="30"/>
  <c r="LG832" i="30"/>
  <c r="LG835" i="30"/>
  <c r="LI833" i="30"/>
  <c r="LK831" i="30"/>
  <c r="AF1218" i="30" s="1" a="1"/>
  <c r="AF1218" i="30" s="1"/>
  <c r="LK834" i="30"/>
  <c r="AF1221" i="30" s="1" a="1"/>
  <c r="AF1221" i="30" s="1"/>
  <c r="LH833" i="30"/>
  <c r="LJ831" i="30"/>
  <c r="LJ834" i="30"/>
  <c r="LG833" i="30"/>
  <c r="LI831" i="30"/>
  <c r="LI834" i="30"/>
  <c r="LK832" i="30"/>
  <c r="AF1219" i="30" s="1" a="1"/>
  <c r="AF1219" i="30" s="1"/>
  <c r="LH831" i="30"/>
  <c r="KZ1002" i="31" a="1"/>
  <c r="GY534" i="30" a="1"/>
  <c r="MB674" i="30" a="1"/>
  <c r="LG653" i="20"/>
  <c r="LK657" i="20"/>
  <c r="LH656" i="20"/>
  <c r="LJ654" i="20"/>
  <c r="LJ657" i="20"/>
  <c r="LG656" i="20"/>
  <c r="LI654" i="20"/>
  <c r="LI657" i="20"/>
  <c r="LK655" i="20"/>
  <c r="AF1124" i="20" s="1" a="1"/>
  <c r="AF1124" i="20" s="1"/>
  <c r="LH654" i="20"/>
  <c r="LH657" i="20"/>
  <c r="LJ655" i="20"/>
  <c r="LG654" i="20"/>
  <c r="LG657" i="20"/>
  <c r="LI655" i="20"/>
  <c r="LK653" i="20"/>
  <c r="AF1122" i="20" s="1" a="1"/>
  <c r="AF1122" i="20" s="1"/>
  <c r="LJ656" i="20"/>
  <c r="LG655" i="20"/>
  <c r="LI653" i="20"/>
  <c r="LK654" i="20"/>
  <c r="AF1123" i="20" s="1" a="1"/>
  <c r="AF1123" i="20" s="1"/>
  <c r="LJ653" i="20"/>
  <c r="LH653" i="20"/>
  <c r="LK656" i="20"/>
  <c r="AF1125" i="20" s="1" a="1"/>
  <c r="AF1125" i="20" s="1"/>
  <c r="LI656" i="20"/>
  <c r="LH655" i="20"/>
  <c r="IA747" i="30" a="1"/>
  <c r="GY719" i="31"/>
  <c r="GY723" i="31"/>
  <c r="HA721" i="31"/>
  <c r="HC719" i="31"/>
  <c r="AF1154" i="31" s="1" a="1"/>
  <c r="AF1154" i="31" s="1"/>
  <c r="HC722" i="31"/>
  <c r="AF1157" i="31" s="1" a="1"/>
  <c r="AF1157" i="31" s="1"/>
  <c r="GZ721" i="31"/>
  <c r="HB719" i="31"/>
  <c r="HB722" i="31"/>
  <c r="GY721" i="31"/>
  <c r="HA719" i="31"/>
  <c r="HC723" i="31"/>
  <c r="GZ722" i="31"/>
  <c r="HB720" i="31"/>
  <c r="HB723" i="31"/>
  <c r="GY722" i="31"/>
  <c r="HA720" i="31"/>
  <c r="HA723" i="31"/>
  <c r="HC721" i="31"/>
  <c r="AF1156" i="31" s="1" a="1"/>
  <c r="AF1156" i="31" s="1"/>
  <c r="GZ720" i="31"/>
  <c r="HB721" i="31"/>
  <c r="HC720" i="31"/>
  <c r="AF1155" i="31" s="1" a="1"/>
  <c r="AF1155" i="31" s="1"/>
  <c r="GY720" i="31"/>
  <c r="GZ719" i="31"/>
  <c r="GZ723" i="31"/>
  <c r="HA722" i="31"/>
  <c r="IV590" i="20" a="1"/>
  <c r="JJ782" i="29"/>
  <c r="JN786" i="29"/>
  <c r="JK785" i="29"/>
  <c r="JM783" i="29"/>
  <c r="JM786" i="29"/>
  <c r="JJ785" i="29"/>
  <c r="JL783" i="29"/>
  <c r="JL786" i="29"/>
  <c r="JN784" i="29"/>
  <c r="AF1192" i="29" s="1" a="1"/>
  <c r="AF1192" i="29" s="1"/>
  <c r="JK783" i="29"/>
  <c r="JK786" i="29"/>
  <c r="JM784" i="29"/>
  <c r="JJ783" i="29"/>
  <c r="JJ786" i="29"/>
  <c r="JL784" i="29"/>
  <c r="JN782" i="29"/>
  <c r="AF1190" i="29" s="1" a="1"/>
  <c r="AF1190" i="29" s="1"/>
  <c r="JN785" i="29"/>
  <c r="AF1193" i="29" s="1" a="1"/>
  <c r="AF1193" i="29" s="1"/>
  <c r="JK784" i="29"/>
  <c r="JM782" i="29"/>
  <c r="JM785" i="29"/>
  <c r="JJ784" i="29"/>
  <c r="JL782" i="29"/>
  <c r="JN783" i="29"/>
  <c r="AF1191" i="29" s="1" a="1"/>
  <c r="AF1191" i="29" s="1"/>
  <c r="JK782" i="29"/>
  <c r="JL785" i="29"/>
  <c r="GR890" i="31" a="1"/>
  <c r="GK883" i="29"/>
  <c r="GO887" i="29"/>
  <c r="GL886" i="29"/>
  <c r="GN884" i="29"/>
  <c r="GN887" i="29"/>
  <c r="GK886" i="29"/>
  <c r="GM884" i="29"/>
  <c r="GM887" i="29"/>
  <c r="GO885" i="29"/>
  <c r="AF1244" i="29" s="1" a="1"/>
  <c r="AF1244" i="29" s="1"/>
  <c r="GL884" i="29"/>
  <c r="GL887" i="29"/>
  <c r="GN885" i="29"/>
  <c r="GK884" i="29"/>
  <c r="GK887" i="29"/>
  <c r="GM885" i="29"/>
  <c r="GO883" i="29"/>
  <c r="AF1242" i="29" s="1" a="1"/>
  <c r="AF1242" i="29" s="1"/>
  <c r="GO886" i="29"/>
  <c r="AF1245" i="29" s="1" a="1"/>
  <c r="AF1245" i="29" s="1"/>
  <c r="GL885" i="29"/>
  <c r="GN883" i="29"/>
  <c r="GN886" i="29"/>
  <c r="GK885" i="29"/>
  <c r="GM883" i="29"/>
  <c r="GM886" i="29"/>
  <c r="GO884" i="29"/>
  <c r="AF1243" i="29" s="1" a="1"/>
  <c r="AF1243" i="29" s="1"/>
  <c r="GL883" i="29"/>
  <c r="LG653" i="29"/>
  <c r="LJ657" i="29"/>
  <c r="LG656" i="29"/>
  <c r="LI654" i="29"/>
  <c r="LI657" i="29"/>
  <c r="LK655" i="29"/>
  <c r="AF1124" i="29" s="1" a="1"/>
  <c r="AF1124" i="29" s="1"/>
  <c r="LH654" i="29"/>
  <c r="LH657" i="29"/>
  <c r="LJ655" i="29"/>
  <c r="LG654" i="29"/>
  <c r="LG657" i="29"/>
  <c r="LI655" i="29"/>
  <c r="LK653" i="29"/>
  <c r="AF1122" i="29" s="1" a="1"/>
  <c r="AF1122" i="29" s="1"/>
  <c r="LK656" i="29"/>
  <c r="AF1125" i="29" s="1" a="1"/>
  <c r="AF1125" i="29" s="1"/>
  <c r="LH655" i="29"/>
  <c r="LJ653" i="29"/>
  <c r="LJ656" i="29"/>
  <c r="LG655" i="29"/>
  <c r="LI653" i="29"/>
  <c r="LK657" i="29"/>
  <c r="LH656" i="29"/>
  <c r="LJ654" i="29"/>
  <c r="LI656" i="29"/>
  <c r="LK654" i="29"/>
  <c r="AF1123" i="29" s="1" a="1"/>
  <c r="AF1123" i="29" s="1"/>
  <c r="LH653" i="29"/>
  <c r="HT740" i="31" a="1"/>
  <c r="GY719" i="29"/>
  <c r="HB723" i="29"/>
  <c r="GY722" i="29"/>
  <c r="HA720" i="29"/>
  <c r="HA723" i="29"/>
  <c r="HC721" i="29"/>
  <c r="AF1156" i="29" s="1" a="1"/>
  <c r="AF1156" i="29" s="1"/>
  <c r="GZ720" i="29"/>
  <c r="GZ723" i="29"/>
  <c r="HB721" i="29"/>
  <c r="GY720" i="29"/>
  <c r="GY723" i="29"/>
  <c r="HA721" i="29"/>
  <c r="HC719" i="29"/>
  <c r="AF1154" i="29" s="1" a="1"/>
  <c r="AF1154" i="29" s="1"/>
  <c r="HC722" i="29"/>
  <c r="AF1157" i="29" s="1" a="1"/>
  <c r="AF1157" i="29" s="1"/>
  <c r="GZ721" i="29"/>
  <c r="HB719" i="29"/>
  <c r="HB722" i="29"/>
  <c r="GY721" i="29"/>
  <c r="HA719" i="29"/>
  <c r="HC723" i="29"/>
  <c r="GZ722" i="29"/>
  <c r="HB720" i="29"/>
  <c r="HA722" i="29"/>
  <c r="HC720" i="29"/>
  <c r="AF1155" i="29" s="1" a="1"/>
  <c r="AF1155" i="29" s="1"/>
  <c r="GZ719" i="29"/>
  <c r="KZ1002" i="20" a="1"/>
  <c r="IO583" i="20" a="1"/>
  <c r="GK520" i="31" a="1"/>
  <c r="GY534" i="31" a="1"/>
  <c r="IV939" i="30" a="1"/>
  <c r="KS817" i="20"/>
  <c r="KU820" i="20"/>
  <c r="KW818" i="20"/>
  <c r="AF1211" i="20" s="1" a="1"/>
  <c r="AF1211" i="20" s="1"/>
  <c r="KT817" i="20"/>
  <c r="KW821" i="20"/>
  <c r="KT820" i="20"/>
  <c r="KV818" i="20"/>
  <c r="KV821" i="20"/>
  <c r="KS820" i="20"/>
  <c r="KU818" i="20"/>
  <c r="KU821" i="20"/>
  <c r="KW819" i="20"/>
  <c r="AF1212" i="20" s="1" a="1"/>
  <c r="AF1212" i="20" s="1"/>
  <c r="KT818" i="20"/>
  <c r="KT821" i="20"/>
  <c r="KV819" i="20"/>
  <c r="KS818" i="20"/>
  <c r="KS821" i="20"/>
  <c r="KU819" i="20"/>
  <c r="KW817" i="20"/>
  <c r="AF1210" i="20" s="1" a="1"/>
  <c r="AF1210" i="20" s="1"/>
  <c r="KV820" i="20"/>
  <c r="KS819" i="20"/>
  <c r="KU817" i="20"/>
  <c r="KW820" i="20"/>
  <c r="AF1213" i="20" s="1" a="1"/>
  <c r="AF1213" i="20" s="1"/>
  <c r="KT819" i="20"/>
  <c r="KV817" i="20"/>
  <c r="MB674" i="29"/>
  <c r="ME678" i="29"/>
  <c r="MB677" i="29"/>
  <c r="MD675" i="29"/>
  <c r="MD678" i="29"/>
  <c r="MF676" i="29"/>
  <c r="AF1136" i="29" s="1" a="1"/>
  <c r="AF1136" i="29" s="1"/>
  <c r="MC675" i="29"/>
  <c r="MC678" i="29"/>
  <c r="ME676" i="29"/>
  <c r="MB675" i="29"/>
  <c r="MB678" i="29"/>
  <c r="MD676" i="29"/>
  <c r="MF674" i="29"/>
  <c r="AF1134" i="29" s="1" a="1"/>
  <c r="AF1134" i="29" s="1"/>
  <c r="MF677" i="29"/>
  <c r="AF1137" i="29" s="1" a="1"/>
  <c r="AF1137" i="29" s="1"/>
  <c r="MC676" i="29"/>
  <c r="ME674" i="29"/>
  <c r="ME677" i="29"/>
  <c r="MB676" i="29"/>
  <c r="MD674" i="29"/>
  <c r="MF678" i="29"/>
  <c r="MC677" i="29"/>
  <c r="ME675" i="29"/>
  <c r="MD677" i="29"/>
  <c r="MF675" i="29"/>
  <c r="AF1135" i="29" s="1" a="1"/>
  <c r="AF1135" i="29" s="1"/>
  <c r="MC674" i="29"/>
  <c r="JQ604" i="31" a="1"/>
  <c r="IH925" i="29"/>
  <c r="IJ928" i="29"/>
  <c r="IL926" i="29"/>
  <c r="AG1267" i="29" s="1" a="1"/>
  <c r="AG1267" i="29" s="1"/>
  <c r="II925" i="29"/>
  <c r="IL929" i="29"/>
  <c r="II928" i="29"/>
  <c r="IK926" i="29"/>
  <c r="IK929" i="29"/>
  <c r="IH928" i="29"/>
  <c r="IJ926" i="29"/>
  <c r="IJ929" i="29"/>
  <c r="IL927" i="29"/>
  <c r="AG1268" i="29" s="1" a="1"/>
  <c r="AG1268" i="29" s="1"/>
  <c r="II926" i="29"/>
  <c r="II929" i="29"/>
  <c r="IK927" i="29"/>
  <c r="IH926" i="29"/>
  <c r="IH929" i="29"/>
  <c r="IJ927" i="29"/>
  <c r="IL925" i="29"/>
  <c r="AG1266" i="29" s="1" a="1"/>
  <c r="AG1266" i="29" s="1"/>
  <c r="IL928" i="29"/>
  <c r="AG1269" i="29" s="1" a="1"/>
  <c r="AG1269" i="29" s="1"/>
  <c r="II927" i="29"/>
  <c r="IK925" i="29"/>
  <c r="IK928" i="29"/>
  <c r="IH927" i="29"/>
  <c r="IJ925" i="29"/>
  <c r="IH576" i="29" a="1"/>
  <c r="GD520" i="29" a="1"/>
  <c r="HT918" i="31" a="1"/>
  <c r="LG831" i="29"/>
  <c r="LK835" i="29"/>
  <c r="LH834" i="29"/>
  <c r="LJ832" i="29"/>
  <c r="LJ835" i="29"/>
  <c r="LG834" i="29"/>
  <c r="LI832" i="29"/>
  <c r="LI835" i="29"/>
  <c r="LK833" i="29"/>
  <c r="AF1220" i="29" s="1" a="1"/>
  <c r="AF1220" i="29" s="1"/>
  <c r="LH832" i="29"/>
  <c r="LH835" i="29"/>
  <c r="LJ833" i="29"/>
  <c r="LG832" i="29"/>
  <c r="LG835" i="29"/>
  <c r="LI833" i="29"/>
  <c r="LK831" i="29"/>
  <c r="AF1218" i="29" s="1" a="1"/>
  <c r="AF1218" i="29" s="1"/>
  <c r="LK834" i="29"/>
  <c r="AF1221" i="29" s="1" a="1"/>
  <c r="AF1221" i="29" s="1"/>
  <c r="LH833" i="29"/>
  <c r="LJ831" i="29"/>
  <c r="LJ834" i="29"/>
  <c r="LG833" i="29"/>
  <c r="LI831" i="29"/>
  <c r="LI834" i="29"/>
  <c r="LH831" i="29"/>
  <c r="LK832" i="29"/>
  <c r="AF1219" i="29" s="1" a="1"/>
  <c r="AF1219" i="29" s="1"/>
  <c r="IO939" i="20"/>
  <c r="IQ942" i="20"/>
  <c r="IS940" i="20"/>
  <c r="AF1275" i="20" s="1" a="1"/>
  <c r="AF1275" i="20" s="1"/>
  <c r="IP939" i="20"/>
  <c r="IS943" i="20"/>
  <c r="IP942" i="20"/>
  <c r="IR940" i="20"/>
  <c r="IR943" i="20"/>
  <c r="IO942" i="20"/>
  <c r="IQ940" i="20"/>
  <c r="IQ943" i="20"/>
  <c r="IS941" i="20"/>
  <c r="AF1276" i="20" s="1" a="1"/>
  <c r="AF1276" i="20" s="1"/>
  <c r="IP940" i="20"/>
  <c r="IP943" i="20"/>
  <c r="IR941" i="20"/>
  <c r="IO940" i="20"/>
  <c r="IO943" i="20"/>
  <c r="IQ941" i="20"/>
  <c r="IS939" i="20"/>
  <c r="AF1274" i="20" s="1" a="1"/>
  <c r="AF1274" i="20" s="1"/>
  <c r="IR942" i="20"/>
  <c r="IO941" i="20"/>
  <c r="IQ939" i="20"/>
  <c r="IS942" i="20"/>
  <c r="AF1277" i="20" s="1" a="1"/>
  <c r="AF1277" i="20" s="1"/>
  <c r="IP941" i="20"/>
  <c r="IR939" i="20"/>
  <c r="KL988" i="31" a="1"/>
  <c r="IH754" i="29"/>
  <c r="IK758" i="29"/>
  <c r="IH757" i="29"/>
  <c r="IJ755" i="29"/>
  <c r="IJ758" i="29"/>
  <c r="IL756" i="29"/>
  <c r="AF1176" i="29" s="1" a="1"/>
  <c r="AF1176" i="29" s="1"/>
  <c r="II755" i="29"/>
  <c r="II758" i="29"/>
  <c r="IK756" i="29"/>
  <c r="IH755" i="29"/>
  <c r="IH758" i="29"/>
  <c r="IJ756" i="29"/>
  <c r="IL754" i="29"/>
  <c r="AF1174" i="29" s="1" a="1"/>
  <c r="AF1174" i="29" s="1"/>
  <c r="IL757" i="29"/>
  <c r="AF1177" i="29" s="1" a="1"/>
  <c r="AF1177" i="29" s="1"/>
  <c r="II756" i="29"/>
  <c r="IK754" i="29"/>
  <c r="IK757" i="29"/>
  <c r="IH756" i="29"/>
  <c r="IJ754" i="29"/>
  <c r="IL758" i="29"/>
  <c r="II757" i="29"/>
  <c r="IK755" i="29"/>
  <c r="IJ757" i="29"/>
  <c r="IL755" i="29"/>
  <c r="AF1175" i="29" s="1" a="1"/>
  <c r="AF1175" i="29" s="1"/>
  <c r="II754" i="29"/>
  <c r="LU660" i="20" a="1"/>
  <c r="JQ967" i="30" a="1"/>
  <c r="JQ960" i="30" a="1"/>
  <c r="JQ789" i="29"/>
  <c r="JU793" i="29"/>
  <c r="JR792" i="29"/>
  <c r="JT790" i="29"/>
  <c r="JT793" i="29"/>
  <c r="JQ792" i="29"/>
  <c r="JS790" i="29"/>
  <c r="JS793" i="29"/>
  <c r="JU791" i="29"/>
  <c r="AF1196" i="29" s="1" a="1"/>
  <c r="AF1196" i="29" s="1"/>
  <c r="JR790" i="29"/>
  <c r="JR793" i="29"/>
  <c r="JT791" i="29"/>
  <c r="JQ790" i="29"/>
  <c r="JQ793" i="29"/>
  <c r="JS791" i="29"/>
  <c r="JU789" i="29"/>
  <c r="AF1194" i="29" s="1" a="1"/>
  <c r="AF1194" i="29" s="1"/>
  <c r="JU792" i="29"/>
  <c r="AF1197" i="29" s="1" a="1"/>
  <c r="AF1197" i="29" s="1"/>
  <c r="JR791" i="29"/>
  <c r="JT789" i="29"/>
  <c r="JT792" i="29"/>
  <c r="JQ791" i="29"/>
  <c r="JS789" i="29"/>
  <c r="JS792" i="29"/>
  <c r="JU790" i="29"/>
  <c r="AF1195" i="29" s="1" a="1"/>
  <c r="AF1195" i="29" s="1"/>
  <c r="JR789" i="29"/>
  <c r="LN1009" i="29" a="1"/>
  <c r="LN838" i="20"/>
  <c r="LP841" i="20"/>
  <c r="LR839" i="20"/>
  <c r="AF1223" i="20" s="1" a="1"/>
  <c r="AF1223" i="20" s="1"/>
  <c r="LO838" i="20"/>
  <c r="LR842" i="20"/>
  <c r="LO841" i="20"/>
  <c r="LQ839" i="20"/>
  <c r="LQ842" i="20"/>
  <c r="LN841" i="20"/>
  <c r="LP839" i="20"/>
  <c r="LP842" i="20"/>
  <c r="LR840" i="20"/>
  <c r="AF1224" i="20" s="1" a="1"/>
  <c r="AF1224" i="20" s="1"/>
  <c r="LO839" i="20"/>
  <c r="LO842" i="20"/>
  <c r="LQ840" i="20"/>
  <c r="LN839" i="20"/>
  <c r="LN842" i="20"/>
  <c r="LP840" i="20"/>
  <c r="LR838" i="20"/>
  <c r="AF1222" i="20" s="1" a="1"/>
  <c r="AF1222" i="20" s="1"/>
  <c r="LQ841" i="20"/>
  <c r="LN840" i="20"/>
  <c r="LP838" i="20"/>
  <c r="LR841" i="20"/>
  <c r="AF1225" i="20" s="1" a="1"/>
  <c r="AF1225" i="20" s="1"/>
  <c r="LO840" i="20"/>
  <c r="LQ838" i="20"/>
  <c r="JJ782" i="20"/>
  <c r="JN786" i="20"/>
  <c r="JK785" i="20"/>
  <c r="JM783" i="20"/>
  <c r="JM786" i="20"/>
  <c r="JJ785" i="20"/>
  <c r="JL783" i="20"/>
  <c r="JL786" i="20"/>
  <c r="JN784" i="20"/>
  <c r="AF1192" i="20" s="1" a="1"/>
  <c r="AF1192" i="20" s="1"/>
  <c r="JK783" i="20"/>
  <c r="JK786" i="20"/>
  <c r="JM784" i="20"/>
  <c r="JJ783" i="20"/>
  <c r="JJ786" i="20"/>
  <c r="JL784" i="20"/>
  <c r="JN782" i="20"/>
  <c r="AF1190" i="20" s="1" a="1"/>
  <c r="AF1190" i="20" s="1"/>
  <c r="JM785" i="20"/>
  <c r="JJ784" i="20"/>
  <c r="JL782" i="20"/>
  <c r="JN785" i="20"/>
  <c r="AF1193" i="20" s="1" a="1"/>
  <c r="AF1193" i="20" s="1"/>
  <c r="JL785" i="20"/>
  <c r="JK784" i="20"/>
  <c r="JN783" i="20"/>
  <c r="AF1191" i="20" s="1" a="1"/>
  <c r="AF1191" i="20" s="1"/>
  <c r="JM782" i="20"/>
  <c r="JK782" i="20"/>
  <c r="JJ604" i="30" a="1"/>
  <c r="GR534" i="20" a="1"/>
  <c r="KE981" i="30" a="1"/>
  <c r="MI1030" i="30" a="1"/>
  <c r="MB1030" i="29"/>
  <c r="MF1033" i="29"/>
  <c r="AF1329" i="29" s="1" a="1"/>
  <c r="AF1329" i="29" s="1"/>
  <c r="MC1032" i="29"/>
  <c r="ME1030" i="29"/>
  <c r="ME1033" i="29"/>
  <c r="MB1032" i="29"/>
  <c r="MD1030" i="29"/>
  <c r="MF1034" i="29"/>
  <c r="MC1033" i="29"/>
  <c r="ME1031" i="29"/>
  <c r="ME1034" i="29"/>
  <c r="MB1033" i="29"/>
  <c r="MD1031" i="29"/>
  <c r="MD1034" i="29"/>
  <c r="MF1032" i="29"/>
  <c r="AF1328" i="29" s="1" a="1"/>
  <c r="AF1328" i="29" s="1"/>
  <c r="MC1031" i="29"/>
  <c r="MC1034" i="29"/>
  <c r="ME1032" i="29"/>
  <c r="MB1031" i="29"/>
  <c r="MB1034" i="29"/>
  <c r="MD1032" i="29"/>
  <c r="MF1030" i="29"/>
  <c r="AF1326" i="29" s="1" a="1"/>
  <c r="AF1326" i="29" s="1"/>
  <c r="MD1033" i="29"/>
  <c r="MF1031" i="29"/>
  <c r="AF1327" i="29" s="1" a="1"/>
  <c r="AF1327" i="29" s="1"/>
  <c r="MC1030" i="29"/>
  <c r="AQ187" i="49"/>
  <c r="AU191" i="49"/>
  <c r="AC276" i="49" s="1" a="1"/>
  <c r="AC276" i="49" s="1"/>
  <c r="AR190" i="49"/>
  <c r="AT188" i="49"/>
  <c r="AT191" i="49"/>
  <c r="AQ190" i="49"/>
  <c r="AS188" i="49"/>
  <c r="AS191" i="49"/>
  <c r="AU189" i="49"/>
  <c r="AC268" i="49" s="1" a="1"/>
  <c r="AC268" i="49" s="1"/>
  <c r="AR188" i="49"/>
  <c r="AR191" i="49"/>
  <c r="AT189" i="49"/>
  <c r="AQ188" i="49"/>
  <c r="AQ191" i="49"/>
  <c r="AS189" i="49"/>
  <c r="AU187" i="49"/>
  <c r="AC260" i="49" s="1" a="1"/>
  <c r="AC260" i="49" s="1"/>
  <c r="AU190" i="49"/>
  <c r="AC272" i="49" s="1" a="1"/>
  <c r="AC272" i="49" s="1"/>
  <c r="AR189" i="49"/>
  <c r="AT187" i="49"/>
  <c r="AT190" i="49"/>
  <c r="AQ189" i="49"/>
  <c r="AS187" i="49"/>
  <c r="AS190" i="49"/>
  <c r="AU188" i="49"/>
  <c r="AC264" i="49" s="1" a="1"/>
  <c r="AC264" i="49" s="1"/>
  <c r="AR187" i="49"/>
  <c r="KS639" i="30" a="1"/>
  <c r="GK876" i="29" a="1"/>
  <c r="KL810" i="29"/>
  <c r="KP814" i="29"/>
  <c r="KM813" i="29"/>
  <c r="KO811" i="29"/>
  <c r="KO814" i="29"/>
  <c r="KL813" i="29"/>
  <c r="KN811" i="29"/>
  <c r="KN814" i="29"/>
  <c r="KP812" i="29"/>
  <c r="AF1208" i="29" s="1" a="1"/>
  <c r="AF1208" i="29" s="1"/>
  <c r="KM811" i="29"/>
  <c r="KM814" i="29"/>
  <c r="KO812" i="29"/>
  <c r="KL811" i="29"/>
  <c r="KL814" i="29"/>
  <c r="KN812" i="29"/>
  <c r="KP810" i="29"/>
  <c r="AF1206" i="29" s="1" a="1"/>
  <c r="AF1206" i="29" s="1"/>
  <c r="KP813" i="29"/>
  <c r="AF1209" i="29" s="1" a="1"/>
  <c r="AF1209" i="29" s="1"/>
  <c r="KM812" i="29"/>
  <c r="KO810" i="29"/>
  <c r="KO813" i="29"/>
  <c r="KL812" i="29"/>
  <c r="KN810" i="29"/>
  <c r="KP811" i="29"/>
  <c r="AF1207" i="29" s="1" a="1"/>
  <c r="AF1207" i="29" s="1"/>
  <c r="KM810" i="29"/>
  <c r="KN813" i="29"/>
  <c r="JJ604" i="20"/>
  <c r="JN608" i="20"/>
  <c r="JK607" i="20"/>
  <c r="JM605" i="20"/>
  <c r="JM608" i="20"/>
  <c r="JJ607" i="20"/>
  <c r="JL605" i="20"/>
  <c r="JK608" i="20"/>
  <c r="JM606" i="20"/>
  <c r="JJ605" i="20"/>
  <c r="JM607" i="20"/>
  <c r="JJ606" i="20"/>
  <c r="JL604" i="20"/>
  <c r="JJ608" i="20"/>
  <c r="JN604" i="20"/>
  <c r="AF1094" i="20" s="1" a="1"/>
  <c r="AF1094" i="20" s="1"/>
  <c r="JN607" i="20"/>
  <c r="AF1097" i="20" s="1" a="1"/>
  <c r="AF1097" i="20" s="1"/>
  <c r="JM604" i="20"/>
  <c r="JL607" i="20"/>
  <c r="JK604" i="20"/>
  <c r="JN606" i="20"/>
  <c r="AF1096" i="20" s="1" a="1"/>
  <c r="AF1096" i="20" s="1"/>
  <c r="JL606" i="20"/>
  <c r="JK606" i="20"/>
  <c r="JN605" i="20"/>
  <c r="AF1095" i="20" s="1" a="1"/>
  <c r="AF1095" i="20" s="1"/>
  <c r="JL608" i="20"/>
  <c r="JK605" i="20"/>
  <c r="JJ960" i="31" a="1"/>
  <c r="MI1037" i="31"/>
  <c r="MM1041" i="31"/>
  <c r="MJ1040" i="31"/>
  <c r="ML1038" i="31"/>
  <c r="ML1041" i="31"/>
  <c r="MI1040" i="31"/>
  <c r="MK1038" i="31"/>
  <c r="MK1041" i="31"/>
  <c r="MM1039" i="31"/>
  <c r="AF1332" i="31" s="1" a="1"/>
  <c r="AF1332" i="31" s="1"/>
  <c r="MJ1038" i="31"/>
  <c r="MI1041" i="31"/>
  <c r="MK1039" i="31"/>
  <c r="MM1037" i="31"/>
  <c r="AF1330" i="31" s="1" a="1"/>
  <c r="AF1330" i="31" s="1"/>
  <c r="MM1040" i="31"/>
  <c r="AF1333" i="31" s="1" a="1"/>
  <c r="AF1333" i="31" s="1"/>
  <c r="MJ1039" i="31"/>
  <c r="ML1037" i="31"/>
  <c r="MI1038" i="31"/>
  <c r="MK1037" i="31"/>
  <c r="MJ1041" i="31"/>
  <c r="MJ1037" i="31"/>
  <c r="ML1040" i="31"/>
  <c r="MK1040" i="31"/>
  <c r="ML1039" i="31"/>
  <c r="MI1039" i="31"/>
  <c r="MM1038" i="31"/>
  <c r="AF1331" i="31" s="1" a="1"/>
  <c r="AF1331" i="31" s="1"/>
  <c r="LU845" i="20" a="1"/>
  <c r="GD520" i="20"/>
  <c r="GF524" i="20"/>
  <c r="GH522" i="20"/>
  <c r="AF1048" i="20" s="1" a="1"/>
  <c r="AF1048" i="20" s="1"/>
  <c r="GE521" i="20"/>
  <c r="GF522" i="20"/>
  <c r="GE524" i="20"/>
  <c r="GG522" i="20"/>
  <c r="GD521" i="20"/>
  <c r="GH523" i="20"/>
  <c r="AF1049" i="20" s="1" a="1"/>
  <c r="AF1049" i="20" s="1"/>
  <c r="GE522" i="20"/>
  <c r="GG520" i="20"/>
  <c r="GD522" i="20"/>
  <c r="GF523" i="20"/>
  <c r="GE520" i="20"/>
  <c r="GG521" i="20"/>
  <c r="GG523" i="20"/>
  <c r="GF520" i="20"/>
  <c r="GE523" i="20"/>
  <c r="GH520" i="20"/>
  <c r="AF1046" i="20" s="1" a="1"/>
  <c r="AF1046" i="20" s="1"/>
  <c r="GH521" i="20"/>
  <c r="AF1047" i="20" s="1" a="1"/>
  <c r="AF1047" i="20" s="1"/>
  <c r="GH524" i="20"/>
  <c r="GG524" i="20"/>
  <c r="GD523" i="20"/>
  <c r="GF521" i="20"/>
  <c r="GD524" i="20"/>
  <c r="KS639" i="31" a="1"/>
  <c r="JJ782" i="31" a="1"/>
  <c r="GK705" i="30" a="1"/>
  <c r="HF897" i="31" a="1"/>
  <c r="JX796" i="31" a="1"/>
  <c r="KE625" i="30" a="1"/>
  <c r="LN660" i="30" a="1"/>
  <c r="JC597" i="20" a="1"/>
  <c r="KZ824" i="29"/>
  <c r="LD828" i="29"/>
  <c r="LA827" i="29"/>
  <c r="LC825" i="29"/>
  <c r="LC828" i="29"/>
  <c r="KZ827" i="29"/>
  <c r="LB825" i="29"/>
  <c r="LB828" i="29"/>
  <c r="LD826" i="29"/>
  <c r="AF1216" i="29" s="1" a="1"/>
  <c r="AF1216" i="29" s="1"/>
  <c r="LA825" i="29"/>
  <c r="LA828" i="29"/>
  <c r="LC826" i="29"/>
  <c r="KZ825" i="29"/>
  <c r="KZ828" i="29"/>
  <c r="LB826" i="29"/>
  <c r="LD824" i="29"/>
  <c r="AF1214" i="29" s="1" a="1"/>
  <c r="AF1214" i="29" s="1"/>
  <c r="LD827" i="29"/>
  <c r="AF1217" i="29" s="1" a="1"/>
  <c r="AF1217" i="29" s="1"/>
  <c r="LA826" i="29"/>
  <c r="LC824" i="29"/>
  <c r="LC827" i="29"/>
  <c r="KZ826" i="29"/>
  <c r="LB824" i="29"/>
  <c r="LB827" i="29"/>
  <c r="LD825" i="29"/>
  <c r="AF1215" i="29" s="1" a="1"/>
  <c r="AF1215" i="29" s="1"/>
  <c r="LA824" i="29"/>
  <c r="KL810" i="20"/>
  <c r="KN813" i="20"/>
  <c r="KP811" i="20"/>
  <c r="AF1207" i="20" s="1" a="1"/>
  <c r="AF1207" i="20" s="1"/>
  <c r="KM810" i="20"/>
  <c r="KP814" i="20"/>
  <c r="KM813" i="20"/>
  <c r="KO811" i="20"/>
  <c r="KO814" i="20"/>
  <c r="KL813" i="20"/>
  <c r="KN811" i="20"/>
  <c r="KN814" i="20"/>
  <c r="KP812" i="20"/>
  <c r="AF1208" i="20" s="1" a="1"/>
  <c r="AF1208" i="20" s="1"/>
  <c r="KM811" i="20"/>
  <c r="KM814" i="20"/>
  <c r="KO812" i="20"/>
  <c r="KL811" i="20"/>
  <c r="KL814" i="20"/>
  <c r="KN812" i="20"/>
  <c r="KP810" i="20"/>
  <c r="AF1206" i="20" s="1" a="1"/>
  <c r="AF1206" i="20" s="1"/>
  <c r="KO813" i="20"/>
  <c r="KL812" i="20"/>
  <c r="KN810" i="20"/>
  <c r="KP813" i="20"/>
  <c r="AF1209" i="20" s="1" a="1"/>
  <c r="AF1209" i="20" s="1"/>
  <c r="KM812" i="20"/>
  <c r="KO810" i="20"/>
  <c r="MB1030" i="20" a="1"/>
  <c r="LG831" i="20"/>
  <c r="LI834" i="20"/>
  <c r="LK832" i="20"/>
  <c r="AF1219" i="20" s="1" a="1"/>
  <c r="AF1219" i="20" s="1"/>
  <c r="LH831" i="20"/>
  <c r="LK835" i="20"/>
  <c r="LH834" i="20"/>
  <c r="LJ832" i="20"/>
  <c r="LJ835" i="20"/>
  <c r="LG834" i="20"/>
  <c r="LI832" i="20"/>
  <c r="LI835" i="20"/>
  <c r="LK833" i="20"/>
  <c r="AF1220" i="20" s="1" a="1"/>
  <c r="AF1220" i="20" s="1"/>
  <c r="LH832" i="20"/>
  <c r="LH835" i="20"/>
  <c r="LJ833" i="20"/>
  <c r="LG832" i="20"/>
  <c r="LG835" i="20"/>
  <c r="LI833" i="20"/>
  <c r="LK831" i="20"/>
  <c r="AF1218" i="20" s="1" a="1"/>
  <c r="AF1218" i="20" s="1"/>
  <c r="LJ834" i="20"/>
  <c r="LG833" i="20"/>
  <c r="LI831" i="20"/>
  <c r="LH833" i="20"/>
  <c r="LJ831" i="20"/>
  <c r="LK834" i="20"/>
  <c r="AF1221" i="20" s="1" a="1"/>
  <c r="AF1221" i="20" s="1"/>
  <c r="GY719" i="20"/>
  <c r="HC723" i="20"/>
  <c r="GZ722" i="20"/>
  <c r="HB720" i="20"/>
  <c r="HB723" i="20"/>
  <c r="GY722" i="20"/>
  <c r="HA720" i="20"/>
  <c r="HA723" i="20"/>
  <c r="HC721" i="20"/>
  <c r="AF1156" i="20" s="1" a="1"/>
  <c r="AF1156" i="20" s="1"/>
  <c r="GZ720" i="20"/>
  <c r="GZ723" i="20"/>
  <c r="HB721" i="20"/>
  <c r="GY720" i="20"/>
  <c r="GY723" i="20"/>
  <c r="HA721" i="20"/>
  <c r="HC719" i="20"/>
  <c r="AF1154" i="20" s="1" a="1"/>
  <c r="AF1154" i="20" s="1"/>
  <c r="HB722" i="20"/>
  <c r="GY721" i="20"/>
  <c r="HA719" i="20"/>
  <c r="HC720" i="20"/>
  <c r="AF1155" i="20" s="1" a="1"/>
  <c r="AF1155" i="20" s="1"/>
  <c r="HB719" i="20"/>
  <c r="GZ719" i="20"/>
  <c r="HC722" i="20"/>
  <c r="AF1157" i="20" s="1" a="1"/>
  <c r="AF1157" i="20" s="1"/>
  <c r="HA722" i="20"/>
  <c r="GZ721" i="20"/>
  <c r="MB845" i="30"/>
  <c r="MD848" i="30"/>
  <c r="MF846" i="30"/>
  <c r="AG1227" i="30" s="1" a="1"/>
  <c r="AG1227" i="30" s="1"/>
  <c r="MC845" i="30"/>
  <c r="MF849" i="30"/>
  <c r="MC848" i="30"/>
  <c r="ME846" i="30"/>
  <c r="ME849" i="30"/>
  <c r="MB848" i="30"/>
  <c r="MD846" i="30"/>
  <c r="MD849" i="30"/>
  <c r="MF847" i="30"/>
  <c r="AG1228" i="30" s="1" a="1"/>
  <c r="AG1228" i="30" s="1"/>
  <c r="MC846" i="30"/>
  <c r="MC849" i="30"/>
  <c r="ME847" i="30"/>
  <c r="MB846" i="30"/>
  <c r="MB849" i="30"/>
  <c r="MD847" i="30"/>
  <c r="MF845" i="30"/>
  <c r="AG1226" i="30" s="1" a="1"/>
  <c r="AG1226" i="30" s="1"/>
  <c r="MF848" i="30"/>
  <c r="AG1229" i="30" s="1" a="1"/>
  <c r="AG1229" i="30" s="1"/>
  <c r="MC847" i="30"/>
  <c r="ME845" i="30"/>
  <c r="ME848" i="30"/>
  <c r="MB847" i="30"/>
  <c r="MD845" i="30"/>
  <c r="HF548" i="29" a="1"/>
  <c r="IH576" i="31"/>
  <c r="II580" i="31"/>
  <c r="IK578" i="31"/>
  <c r="IH577" i="31"/>
  <c r="IH580" i="31"/>
  <c r="IJ578" i="31"/>
  <c r="IL576" i="31"/>
  <c r="AF1078" i="31" s="1" a="1"/>
  <c r="AF1078" i="31" s="1"/>
  <c r="IL579" i="31"/>
  <c r="AF1081" i="31" s="1" a="1"/>
  <c r="AF1081" i="31" s="1"/>
  <c r="II578" i="31"/>
  <c r="IK576" i="31"/>
  <c r="IK579" i="31"/>
  <c r="IH578" i="31"/>
  <c r="IJ576" i="31"/>
  <c r="IL580" i="31"/>
  <c r="II579" i="31"/>
  <c r="IK577" i="31"/>
  <c r="IK580" i="31"/>
  <c r="IH579" i="31"/>
  <c r="IJ577" i="31"/>
  <c r="IJ580" i="31"/>
  <c r="IL578" i="31"/>
  <c r="AF1080" i="31" s="1" a="1"/>
  <c r="AF1080" i="31" s="1"/>
  <c r="II577" i="31"/>
  <c r="IJ579" i="31"/>
  <c r="IL577" i="31"/>
  <c r="AF1079" i="31" s="1" a="1"/>
  <c r="AF1079" i="31" s="1"/>
  <c r="II576" i="31"/>
  <c r="LU1023" i="31" a="1"/>
  <c r="JJ597" i="31" a="1"/>
  <c r="MI859" i="29"/>
  <c r="MM863" i="29"/>
  <c r="MJ862" i="29"/>
  <c r="ML860" i="29"/>
  <c r="ML863" i="29"/>
  <c r="MI862" i="29"/>
  <c r="MK860" i="29"/>
  <c r="MK863" i="29"/>
  <c r="MM861" i="29"/>
  <c r="AF1236" i="29" s="1" a="1"/>
  <c r="AF1236" i="29" s="1"/>
  <c r="MJ860" i="29"/>
  <c r="MJ863" i="29"/>
  <c r="ML861" i="29"/>
  <c r="MI860" i="29"/>
  <c r="MI863" i="29"/>
  <c r="MK861" i="29"/>
  <c r="MM859" i="29"/>
  <c r="AF1234" i="29" s="1" a="1"/>
  <c r="AF1234" i="29" s="1"/>
  <c r="MM862" i="29"/>
  <c r="AF1237" i="29" s="1" a="1"/>
  <c r="AF1237" i="29" s="1"/>
  <c r="MJ861" i="29"/>
  <c r="ML859" i="29"/>
  <c r="ML862" i="29"/>
  <c r="MI861" i="29"/>
  <c r="MK859" i="29"/>
  <c r="MK862" i="29"/>
  <c r="MJ859" i="29"/>
  <c r="MM860" i="29"/>
  <c r="AF1235" i="29" s="1" a="1"/>
  <c r="AF1235" i="29" s="1"/>
  <c r="IO761" i="20"/>
  <c r="IS765" i="20"/>
  <c r="IP764" i="20"/>
  <c r="IR762" i="20"/>
  <c r="IR765" i="20"/>
  <c r="IO764" i="20"/>
  <c r="IQ762" i="20"/>
  <c r="IQ765" i="20"/>
  <c r="IS763" i="20"/>
  <c r="AF1180" i="20" s="1" a="1"/>
  <c r="AF1180" i="20" s="1"/>
  <c r="IP762" i="20"/>
  <c r="IP765" i="20"/>
  <c r="IR763" i="20"/>
  <c r="IO762" i="20"/>
  <c r="IO765" i="20"/>
  <c r="IQ763" i="20"/>
  <c r="IS761" i="20"/>
  <c r="AF1178" i="20" s="1" a="1"/>
  <c r="AF1178" i="20" s="1"/>
  <c r="IR764" i="20"/>
  <c r="IO763" i="20"/>
  <c r="IQ761" i="20"/>
  <c r="IS762" i="20"/>
  <c r="AF1179" i="20" s="1" a="1"/>
  <c r="AF1179" i="20" s="1"/>
  <c r="IR761" i="20"/>
  <c r="IP761" i="20"/>
  <c r="IS764" i="20"/>
  <c r="AF1181" i="20" s="1" a="1"/>
  <c r="AF1181" i="20" s="1"/>
  <c r="IQ764" i="20"/>
  <c r="IP763" i="20"/>
  <c r="LG653" i="30" a="1"/>
  <c r="JC775" i="31"/>
  <c r="JD779" i="31"/>
  <c r="JF777" i="31"/>
  <c r="JC776" i="31"/>
  <c r="JC779" i="31"/>
  <c r="JE777" i="31"/>
  <c r="JG775" i="31"/>
  <c r="AF1186" i="31" s="1" a="1"/>
  <c r="AF1186" i="31" s="1"/>
  <c r="JG778" i="31"/>
  <c r="AF1189" i="31" s="1" a="1"/>
  <c r="AF1189" i="31" s="1"/>
  <c r="JD777" i="31"/>
  <c r="JF775" i="31"/>
  <c r="JF778" i="31"/>
  <c r="JC777" i="31"/>
  <c r="JE775" i="31"/>
  <c r="JE778" i="31"/>
  <c r="JG776" i="31"/>
  <c r="AF1187" i="31" s="1" a="1"/>
  <c r="AF1187" i="31" s="1"/>
  <c r="JD775" i="31"/>
  <c r="JG779" i="31"/>
  <c r="JD778" i="31"/>
  <c r="JF776" i="31"/>
  <c r="JF779" i="31"/>
  <c r="JC778" i="31"/>
  <c r="JE776" i="31"/>
  <c r="JE779" i="31"/>
  <c r="JG777" i="31"/>
  <c r="AF1188" i="31" s="1" a="1"/>
  <c r="AF1188" i="31" s="1"/>
  <c r="JD776" i="31"/>
  <c r="JC953" i="31" a="1"/>
  <c r="KL632" i="29"/>
  <c r="KO636" i="29"/>
  <c r="KL635" i="29"/>
  <c r="KN633" i="29"/>
  <c r="KN636" i="29"/>
  <c r="KP634" i="29"/>
  <c r="AF1112" i="29" s="1" a="1"/>
  <c r="AF1112" i="29" s="1"/>
  <c r="KM633" i="29"/>
  <c r="KM636" i="29"/>
  <c r="KO634" i="29"/>
  <c r="KL633" i="29"/>
  <c r="KL636" i="29"/>
  <c r="KN634" i="29"/>
  <c r="KP632" i="29"/>
  <c r="AF1110" i="29" s="1" a="1"/>
  <c r="AF1110" i="29" s="1"/>
  <c r="KP635" i="29"/>
  <c r="AF1113" i="29" s="1" a="1"/>
  <c r="AF1113" i="29" s="1"/>
  <c r="KM634" i="29"/>
  <c r="KO632" i="29"/>
  <c r="KO635" i="29"/>
  <c r="KL634" i="29"/>
  <c r="KN632" i="29"/>
  <c r="KP636" i="29"/>
  <c r="KM635" i="29"/>
  <c r="KO633" i="29"/>
  <c r="KN635" i="29"/>
  <c r="KP633" i="29"/>
  <c r="AF1111" i="29" s="1" a="1"/>
  <c r="AF1111" i="29" s="1"/>
  <c r="KM632" i="29"/>
  <c r="HF548" i="20" a="1"/>
  <c r="JJ953" i="30"/>
  <c r="JM957" i="30"/>
  <c r="JJ956" i="30"/>
  <c r="JL954" i="30"/>
  <c r="JL957" i="30"/>
  <c r="JN955" i="30"/>
  <c r="AG1284" i="30" s="1" a="1"/>
  <c r="AG1284" i="30" s="1"/>
  <c r="JK954" i="30"/>
  <c r="JK957" i="30"/>
  <c r="JM955" i="30"/>
  <c r="JJ954" i="30"/>
  <c r="JJ957" i="30"/>
  <c r="JL955" i="30"/>
  <c r="JN953" i="30"/>
  <c r="AG1282" i="30" s="1" a="1"/>
  <c r="AG1282" i="30" s="1"/>
  <c r="JN956" i="30"/>
  <c r="AG1285" i="30" s="1" a="1"/>
  <c r="AG1285" i="30" s="1"/>
  <c r="JK955" i="30"/>
  <c r="JM953" i="30"/>
  <c r="JM956" i="30"/>
  <c r="JJ955" i="30"/>
  <c r="JL953" i="30"/>
  <c r="JL956" i="30"/>
  <c r="JN954" i="30"/>
  <c r="AG1283" i="30" s="1" a="1"/>
  <c r="AG1283" i="30" s="1"/>
  <c r="JK953" i="30"/>
  <c r="JN957" i="30"/>
  <c r="JK956" i="30"/>
  <c r="JM954" i="30"/>
  <c r="MB852" i="31"/>
  <c r="ME855" i="31"/>
  <c r="MB854" i="31"/>
  <c r="MD852" i="31"/>
  <c r="MD855" i="31"/>
  <c r="MF853" i="31"/>
  <c r="AF1231" i="31" s="1" a="1"/>
  <c r="AF1231" i="31" s="1"/>
  <c r="MC852" i="31"/>
  <c r="MF856" i="31"/>
  <c r="MC855" i="31"/>
  <c r="ME853" i="31"/>
  <c r="ME856" i="31"/>
  <c r="MB855" i="31"/>
  <c r="MD853" i="31"/>
  <c r="MD856" i="31"/>
  <c r="MF854" i="31"/>
  <c r="AF1232" i="31" s="1" a="1"/>
  <c r="AF1232" i="31" s="1"/>
  <c r="MC853" i="31"/>
  <c r="MC856" i="31"/>
  <c r="ME854" i="31"/>
  <c r="MB853" i="31"/>
  <c r="MB856" i="31"/>
  <c r="MD854" i="31"/>
  <c r="MF852" i="31"/>
  <c r="AF1230" i="31" s="1" a="1"/>
  <c r="AF1230" i="31" s="1"/>
  <c r="MF855" i="31"/>
  <c r="AF1233" i="31" s="1" a="1"/>
  <c r="AF1233" i="31" s="1"/>
  <c r="MC854" i="31"/>
  <c r="ME852" i="31"/>
  <c r="MI681" i="31"/>
  <c r="ML684" i="31"/>
  <c r="MI683" i="31"/>
  <c r="MK681" i="31"/>
  <c r="MK684" i="31"/>
  <c r="MM682" i="31"/>
  <c r="AF1139" i="31" s="1" a="1"/>
  <c r="AF1139" i="31" s="1"/>
  <c r="MJ681" i="31"/>
  <c r="MM685" i="31"/>
  <c r="MJ684" i="31"/>
  <c r="ML682" i="31"/>
  <c r="ML685" i="31"/>
  <c r="MI684" i="31"/>
  <c r="MK682" i="31"/>
  <c r="MK685" i="31"/>
  <c r="MM683" i="31"/>
  <c r="AF1140" i="31" s="1" a="1"/>
  <c r="AF1140" i="31" s="1"/>
  <c r="MJ682" i="31"/>
  <c r="MJ685" i="31"/>
  <c r="ML683" i="31"/>
  <c r="MI682" i="31"/>
  <c r="MI685" i="31"/>
  <c r="MK683" i="31"/>
  <c r="MM681" i="31"/>
  <c r="AF1138" i="31" s="1" a="1"/>
  <c r="AF1138" i="31" s="1"/>
  <c r="MM684" i="31"/>
  <c r="AF1141" i="31" s="1" a="1"/>
  <c r="AF1141" i="31" s="1"/>
  <c r="MJ683" i="31"/>
  <c r="ML681" i="31"/>
  <c r="IV946" i="20" a="1"/>
  <c r="IV761" i="29" a="1"/>
  <c r="HM911" i="30"/>
  <c r="HP915" i="30"/>
  <c r="HM914" i="30"/>
  <c r="HO912" i="30"/>
  <c r="HO915" i="30"/>
  <c r="HQ913" i="30"/>
  <c r="AF1260" i="30" s="1" a="1"/>
  <c r="AF1260" i="30" s="1"/>
  <c r="HN912" i="30"/>
  <c r="HN915" i="30"/>
  <c r="HP913" i="30"/>
  <c r="HM912" i="30"/>
  <c r="HM915" i="30"/>
  <c r="HO913" i="30"/>
  <c r="HQ911" i="30"/>
  <c r="AF1258" i="30" s="1" a="1"/>
  <c r="AF1258" i="30" s="1"/>
  <c r="HQ914" i="30"/>
  <c r="AF1261" i="30" s="1" a="1"/>
  <c r="AF1261" i="30" s="1"/>
  <c r="HN913" i="30"/>
  <c r="HP911" i="30"/>
  <c r="HP914" i="30"/>
  <c r="HM913" i="30"/>
  <c r="HO911" i="30"/>
  <c r="HQ915" i="30"/>
  <c r="HN914" i="30"/>
  <c r="HP912" i="30"/>
  <c r="HQ912" i="30"/>
  <c r="AF1259" i="30" s="1" a="1"/>
  <c r="AF1259" i="30" s="1"/>
  <c r="HN911" i="30"/>
  <c r="HO914" i="30"/>
  <c r="KL810" i="31"/>
  <c r="KM814" i="31"/>
  <c r="KO812" i="31"/>
  <c r="KL811" i="31"/>
  <c r="KL814" i="31"/>
  <c r="KN812" i="31"/>
  <c r="KP810" i="31"/>
  <c r="AF1206" i="31" s="1" a="1"/>
  <c r="AF1206" i="31" s="1"/>
  <c r="KP813" i="31"/>
  <c r="AF1209" i="31" s="1" a="1"/>
  <c r="AF1209" i="31" s="1"/>
  <c r="KM812" i="31"/>
  <c r="KO810" i="31"/>
  <c r="KO813" i="31"/>
  <c r="KL812" i="31"/>
  <c r="KN810" i="31"/>
  <c r="KP814" i="31"/>
  <c r="KM813" i="31"/>
  <c r="KO811" i="31"/>
  <c r="KO814" i="31"/>
  <c r="KL813" i="31"/>
  <c r="KN811" i="31"/>
  <c r="KN814" i="31"/>
  <c r="KP812" i="31"/>
  <c r="AF1208" i="31" s="1" a="1"/>
  <c r="AF1208" i="31" s="1"/>
  <c r="KM811" i="31"/>
  <c r="KN813" i="31"/>
  <c r="KP811" i="31"/>
  <c r="AF1207" i="31" s="1" a="1"/>
  <c r="AF1207" i="31" s="1"/>
  <c r="KM810" i="31"/>
  <c r="IH754" i="31" a="1"/>
  <c r="LU1023" i="29"/>
  <c r="LY1026" i="29"/>
  <c r="AF1325" i="29" s="1" a="1"/>
  <c r="AF1325" i="29" s="1"/>
  <c r="LV1025" i="29"/>
  <c r="LX1023" i="29"/>
  <c r="LX1026" i="29"/>
  <c r="LU1025" i="29"/>
  <c r="LW1023" i="29"/>
  <c r="LY1027" i="29"/>
  <c r="LV1026" i="29"/>
  <c r="LX1024" i="29"/>
  <c r="LX1027" i="29"/>
  <c r="LU1026" i="29"/>
  <c r="LW1024" i="29"/>
  <c r="LW1027" i="29"/>
  <c r="LY1025" i="29"/>
  <c r="AF1324" i="29" s="1" a="1"/>
  <c r="AF1324" i="29" s="1"/>
  <c r="LV1024" i="29"/>
  <c r="LV1027" i="29"/>
  <c r="LX1025" i="29"/>
  <c r="LU1024" i="29"/>
  <c r="LU1027" i="29"/>
  <c r="LW1025" i="29"/>
  <c r="LY1023" i="29"/>
  <c r="AF1322" i="29" s="1" a="1"/>
  <c r="AF1322" i="29" s="1"/>
  <c r="LW1026" i="29"/>
  <c r="LY1024" i="29"/>
  <c r="AF1323" i="29" s="1" a="1"/>
  <c r="AF1323" i="29" s="1"/>
  <c r="LV1023" i="29"/>
  <c r="IV946" i="31"/>
  <c r="IY949" i="31"/>
  <c r="IV948" i="31"/>
  <c r="IX946" i="31"/>
  <c r="IX949" i="31"/>
  <c r="IZ947" i="31"/>
  <c r="AF1279" i="31" s="1" a="1"/>
  <c r="AF1279" i="31" s="1"/>
  <c r="IW946" i="31"/>
  <c r="IZ950" i="31"/>
  <c r="IW949" i="31"/>
  <c r="IY947" i="31"/>
  <c r="IY950" i="31"/>
  <c r="IV949" i="31"/>
  <c r="IX947" i="31"/>
  <c r="IX950" i="31"/>
  <c r="IZ948" i="31"/>
  <c r="AF1280" i="31" s="1" a="1"/>
  <c r="AF1280" i="31" s="1"/>
  <c r="IW947" i="31"/>
  <c r="IV950" i="31"/>
  <c r="IX948" i="31"/>
  <c r="IZ946" i="31"/>
  <c r="AF1278" i="31" s="1" a="1"/>
  <c r="AF1278" i="31" s="1"/>
  <c r="IZ949" i="31"/>
  <c r="AF1281" i="31" s="1" a="1"/>
  <c r="AF1281" i="31" s="1"/>
  <c r="IW948" i="31"/>
  <c r="IY946" i="31"/>
  <c r="IW950" i="31"/>
  <c r="IY948" i="31"/>
  <c r="IV947" i="31"/>
  <c r="KZ817" i="29" a="1"/>
  <c r="GR534" i="29" a="1"/>
  <c r="KS817" i="31"/>
  <c r="KT821" i="31"/>
  <c r="KV819" i="31"/>
  <c r="KS818" i="31"/>
  <c r="KS821" i="31"/>
  <c r="KU819" i="31"/>
  <c r="KW817" i="31"/>
  <c r="AF1210" i="31" s="1" a="1"/>
  <c r="AF1210" i="31" s="1"/>
  <c r="KW820" i="31"/>
  <c r="AF1213" i="31" s="1" a="1"/>
  <c r="AF1213" i="31" s="1"/>
  <c r="KT819" i="31"/>
  <c r="KV817" i="31"/>
  <c r="KV820" i="31"/>
  <c r="KS819" i="31"/>
  <c r="KU817" i="31"/>
  <c r="KW821" i="31"/>
  <c r="KT820" i="31"/>
  <c r="KV818" i="31"/>
  <c r="KV821" i="31"/>
  <c r="KS820" i="31"/>
  <c r="KU818" i="31"/>
  <c r="KU821" i="31"/>
  <c r="KW819" i="31"/>
  <c r="AF1212" i="31" s="1" a="1"/>
  <c r="AF1212" i="31" s="1"/>
  <c r="KT818" i="31"/>
  <c r="KT817" i="31"/>
  <c r="KU820" i="31"/>
  <c r="KW818" i="31"/>
  <c r="AF1211" i="31" s="1" a="1"/>
  <c r="AF1211" i="31" s="1"/>
  <c r="LU667" i="20"/>
  <c r="LY671" i="20"/>
  <c r="LV670" i="20"/>
  <c r="LX668" i="20"/>
  <c r="LX671" i="20"/>
  <c r="LU670" i="20"/>
  <c r="LW668" i="20"/>
  <c r="LW671" i="20"/>
  <c r="LY669" i="20"/>
  <c r="AF1132" i="20" s="1" a="1"/>
  <c r="AF1132" i="20" s="1"/>
  <c r="LV668" i="20"/>
  <c r="LV671" i="20"/>
  <c r="LX669" i="20"/>
  <c r="LU668" i="20"/>
  <c r="LU671" i="20"/>
  <c r="LW669" i="20"/>
  <c r="LY667" i="20"/>
  <c r="AF1130" i="20" s="1" a="1"/>
  <c r="AF1130" i="20" s="1"/>
  <c r="LX670" i="20"/>
  <c r="LU669" i="20"/>
  <c r="LW667" i="20"/>
  <c r="LY668" i="20"/>
  <c r="AF1131" i="20" s="1" a="1"/>
  <c r="AF1131" i="20" s="1"/>
  <c r="LX667" i="20"/>
  <c r="LV667" i="20"/>
  <c r="LY670" i="20"/>
  <c r="AF1133" i="20" s="1" a="1"/>
  <c r="AF1133" i="20" s="1"/>
  <c r="LW670" i="20"/>
  <c r="LV669" i="20"/>
  <c r="KS995" i="20" a="1"/>
  <c r="JX618" i="30" a="1"/>
  <c r="GR705" i="29" a="1"/>
  <c r="LU667" i="30" a="1"/>
  <c r="HT562" i="31"/>
  <c r="HU566" i="31"/>
  <c r="HW564" i="31"/>
  <c r="HT563" i="31"/>
  <c r="HT566" i="31"/>
  <c r="HV564" i="31"/>
  <c r="HX562" i="31"/>
  <c r="AF1070" i="31" s="1" a="1"/>
  <c r="AF1070" i="31" s="1"/>
  <c r="HX565" i="31"/>
  <c r="AF1073" i="31" s="1" a="1"/>
  <c r="AF1073" i="31" s="1"/>
  <c r="HU564" i="31"/>
  <c r="HW562" i="31"/>
  <c r="HW565" i="31"/>
  <c r="HT564" i="31"/>
  <c r="HV562" i="31"/>
  <c r="HX566" i="31"/>
  <c r="HU565" i="31"/>
  <c r="HW563" i="31"/>
  <c r="HW566" i="31"/>
  <c r="HT565" i="31"/>
  <c r="HV563" i="31"/>
  <c r="HV566" i="31"/>
  <c r="HX564" i="31"/>
  <c r="AF1072" i="31" s="1" a="1"/>
  <c r="AF1072" i="31" s="1"/>
  <c r="HU563" i="31"/>
  <c r="HV565" i="31"/>
  <c r="HX563" i="31"/>
  <c r="AF1071" i="31" s="1" a="1"/>
  <c r="AF1071" i="31" s="1"/>
  <c r="HU562" i="31"/>
  <c r="IV768" i="29"/>
  <c r="IY772" i="29"/>
  <c r="IV771" i="29"/>
  <c r="IX769" i="29"/>
  <c r="IX772" i="29"/>
  <c r="IZ770" i="29"/>
  <c r="AF1184" i="29" s="1" a="1"/>
  <c r="AF1184" i="29" s="1"/>
  <c r="IW769" i="29"/>
  <c r="IW772" i="29"/>
  <c r="IY770" i="29"/>
  <c r="IV769" i="29"/>
  <c r="IV772" i="29"/>
  <c r="IX770" i="29"/>
  <c r="IZ768" i="29"/>
  <c r="AF1182" i="29" s="1" a="1"/>
  <c r="AF1182" i="29" s="1"/>
  <c r="IZ771" i="29"/>
  <c r="AF1185" i="29" s="1" a="1"/>
  <c r="AF1185" i="29" s="1"/>
  <c r="IW770" i="29"/>
  <c r="IY768" i="29"/>
  <c r="IY771" i="29"/>
  <c r="IV770" i="29"/>
  <c r="IX768" i="29"/>
  <c r="IZ772" i="29"/>
  <c r="IW771" i="29"/>
  <c r="IY769" i="29"/>
  <c r="IX771" i="29"/>
  <c r="IZ769" i="29"/>
  <c r="AF1183" i="29" s="1" a="1"/>
  <c r="AF1183" i="29" s="1"/>
  <c r="IW768" i="29"/>
  <c r="JX974" i="20" a="1"/>
  <c r="IV939" i="29" a="1"/>
  <c r="HT740" i="30"/>
  <c r="HW743" i="30"/>
  <c r="HT742" i="30"/>
  <c r="HV740" i="30"/>
  <c r="HX744" i="30"/>
  <c r="HU743" i="30"/>
  <c r="HW741" i="30"/>
  <c r="HW744" i="30"/>
  <c r="HT743" i="30"/>
  <c r="HV741" i="30"/>
  <c r="HV744" i="30"/>
  <c r="HX742" i="30"/>
  <c r="AF1168" i="30" s="1" a="1"/>
  <c r="AF1168" i="30" s="1"/>
  <c r="HU741" i="30"/>
  <c r="HU744" i="30"/>
  <c r="HW742" i="30"/>
  <c r="HT741" i="30"/>
  <c r="HT744" i="30"/>
  <c r="HV742" i="30"/>
  <c r="HX740" i="30"/>
  <c r="AF1166" i="30" s="1" a="1"/>
  <c r="AF1166" i="30" s="1"/>
  <c r="HU742" i="30"/>
  <c r="HX741" i="30"/>
  <c r="AF1167" i="30" s="1" a="1"/>
  <c r="AF1167" i="30" s="1"/>
  <c r="HW740" i="30"/>
  <c r="HU740" i="30"/>
  <c r="HX743" i="30"/>
  <c r="AF1169" i="30" s="1" a="1"/>
  <c r="AF1169" i="30" s="1"/>
  <c r="HV743" i="30"/>
  <c r="GR890" i="30" a="1"/>
  <c r="LN660" i="31" a="1"/>
  <c r="LU1023" i="20" a="1"/>
  <c r="LU845" i="31"/>
  <c r="LX848" i="31"/>
  <c r="LU847" i="31"/>
  <c r="LW845" i="31"/>
  <c r="LW848" i="31"/>
  <c r="LY846" i="31"/>
  <c r="AF1227" i="31" s="1" a="1"/>
  <c r="AF1227" i="31" s="1"/>
  <c r="LV845" i="31"/>
  <c r="LY849" i="31"/>
  <c r="LV848" i="31"/>
  <c r="LX846" i="31"/>
  <c r="LX849" i="31"/>
  <c r="LU848" i="31"/>
  <c r="LW846" i="31"/>
  <c r="LW849" i="31"/>
  <c r="LY847" i="31"/>
  <c r="AF1228" i="31" s="1" a="1"/>
  <c r="AF1228" i="31" s="1"/>
  <c r="LV846" i="31"/>
  <c r="LV849" i="31"/>
  <c r="LX847" i="31"/>
  <c r="LU846" i="31"/>
  <c r="LU849" i="31"/>
  <c r="LW847" i="31"/>
  <c r="LY845" i="31"/>
  <c r="AF1226" i="31" s="1" a="1"/>
  <c r="AF1226" i="31" s="1"/>
  <c r="LY848" i="31"/>
  <c r="AF1229" i="31" s="1" a="1"/>
  <c r="AF1229" i="31" s="1"/>
  <c r="LV847" i="31"/>
  <c r="LX845" i="31"/>
  <c r="GY897" i="30" a="1"/>
  <c r="HF726" i="29"/>
  <c r="HI730" i="29"/>
  <c r="HF729" i="29"/>
  <c r="HH727" i="29"/>
  <c r="HH730" i="29"/>
  <c r="HJ728" i="29"/>
  <c r="AF1160" i="29" s="1" a="1"/>
  <c r="AF1160" i="29" s="1"/>
  <c r="HG727" i="29"/>
  <c r="HG730" i="29"/>
  <c r="HI728" i="29"/>
  <c r="HF727" i="29"/>
  <c r="HF730" i="29"/>
  <c r="HH728" i="29"/>
  <c r="HJ726" i="29"/>
  <c r="AF1158" i="29" s="1" a="1"/>
  <c r="AF1158" i="29" s="1"/>
  <c r="HJ729" i="29"/>
  <c r="AF1161" i="29" s="1" a="1"/>
  <c r="AF1161" i="29" s="1"/>
  <c r="HG728" i="29"/>
  <c r="HI726" i="29"/>
  <c r="HI729" i="29"/>
  <c r="HF728" i="29"/>
  <c r="HH726" i="29"/>
  <c r="HJ730" i="29"/>
  <c r="HG729" i="29"/>
  <c r="HI727" i="29"/>
  <c r="HH729" i="29"/>
  <c r="HJ727" i="29"/>
  <c r="AF1159" i="29" s="1" a="1"/>
  <c r="AF1159" i="29" s="1"/>
  <c r="HG726" i="29"/>
  <c r="KL981" i="31" a="1"/>
  <c r="LN660" i="29"/>
  <c r="LQ664" i="29"/>
  <c r="LN663" i="29"/>
  <c r="LP661" i="29"/>
  <c r="LP664" i="29"/>
  <c r="LR662" i="29"/>
  <c r="AF1128" i="29" s="1" a="1"/>
  <c r="AF1128" i="29" s="1"/>
  <c r="LO661" i="29"/>
  <c r="LO664" i="29"/>
  <c r="LQ662" i="29"/>
  <c r="LN661" i="29"/>
  <c r="LN664" i="29"/>
  <c r="LP662" i="29"/>
  <c r="LR660" i="29"/>
  <c r="AF1126" i="29" s="1" a="1"/>
  <c r="AF1126" i="29" s="1"/>
  <c r="LR663" i="29"/>
  <c r="AF1129" i="29" s="1" a="1"/>
  <c r="AF1129" i="29" s="1"/>
  <c r="LO662" i="29"/>
  <c r="LQ660" i="29"/>
  <c r="LQ663" i="29"/>
  <c r="LN662" i="29"/>
  <c r="LP660" i="29"/>
  <c r="LR664" i="29"/>
  <c r="LO663" i="29"/>
  <c r="LQ661" i="29"/>
  <c r="LP663" i="29"/>
  <c r="LR661" i="29"/>
  <c r="AF1127" i="29" s="1" a="1"/>
  <c r="AF1127" i="29" s="1"/>
  <c r="LO660" i="29"/>
  <c r="JX618" i="29" a="1"/>
  <c r="KE981" i="20" a="1"/>
  <c r="LN1016" i="20"/>
  <c r="LP1019" i="20"/>
  <c r="LR1017" i="20"/>
  <c r="AF1319" i="20" s="1" a="1"/>
  <c r="AF1319" i="20" s="1"/>
  <c r="LO1016" i="20"/>
  <c r="LR1020" i="20"/>
  <c r="LO1019" i="20"/>
  <c r="LQ1017" i="20"/>
  <c r="LQ1020" i="20"/>
  <c r="LN1019" i="20"/>
  <c r="LP1017" i="20"/>
  <c r="LP1020" i="20"/>
  <c r="LR1018" i="20"/>
  <c r="AF1320" i="20" s="1" a="1"/>
  <c r="AF1320" i="20" s="1"/>
  <c r="LO1017" i="20"/>
  <c r="LO1020" i="20"/>
  <c r="LQ1018" i="20"/>
  <c r="LN1017" i="20"/>
  <c r="LN1020" i="20"/>
  <c r="LP1018" i="20"/>
  <c r="LR1016" i="20"/>
  <c r="AF1318" i="20" s="1" a="1"/>
  <c r="AF1318" i="20" s="1"/>
  <c r="LQ1019" i="20"/>
  <c r="LN1018" i="20"/>
  <c r="LP1016" i="20"/>
  <c r="LR1019" i="20"/>
  <c r="AF1321" i="20" s="1" a="1"/>
  <c r="AF1321" i="20" s="1"/>
  <c r="LO1018" i="20"/>
  <c r="LQ1016" i="20"/>
  <c r="GK883" i="20" a="1"/>
  <c r="IO932" i="29" a="1"/>
  <c r="LU838" i="30" a="1"/>
  <c r="HT733" i="31" a="1"/>
  <c r="GY890" i="29" a="1"/>
  <c r="JX974" i="29" a="1"/>
  <c r="KE803" i="31"/>
  <c r="KF807" i="31"/>
  <c r="KH805" i="31"/>
  <c r="KE804" i="31"/>
  <c r="KE807" i="31"/>
  <c r="KG805" i="31"/>
  <c r="KI803" i="31"/>
  <c r="AF1202" i="31" s="1" a="1"/>
  <c r="AF1202" i="31" s="1"/>
  <c r="KI806" i="31"/>
  <c r="AF1205" i="31" s="1" a="1"/>
  <c r="AF1205" i="31" s="1"/>
  <c r="KF805" i="31"/>
  <c r="KH803" i="31"/>
  <c r="KH806" i="31"/>
  <c r="KE805" i="31"/>
  <c r="KG803" i="31"/>
  <c r="KI807" i="31"/>
  <c r="KF806" i="31"/>
  <c r="KH804" i="31"/>
  <c r="KH807" i="31"/>
  <c r="KE806" i="31"/>
  <c r="KG804" i="31"/>
  <c r="KG807" i="31"/>
  <c r="KI805" i="31"/>
  <c r="AF1204" i="31" s="1" a="1"/>
  <c r="AF1204" i="31" s="1"/>
  <c r="KF804" i="31"/>
  <c r="KG806" i="31"/>
  <c r="KI804" i="31"/>
  <c r="AF1203" i="31" s="1" a="1"/>
  <c r="AF1203" i="31" s="1"/>
  <c r="KF803" i="31"/>
  <c r="GD876" i="31"/>
  <c r="GG879" i="31"/>
  <c r="GD878" i="31"/>
  <c r="GF876" i="31"/>
  <c r="GF879" i="31"/>
  <c r="GH877" i="31"/>
  <c r="AF1239" i="31" s="1" a="1"/>
  <c r="AF1239" i="31" s="1"/>
  <c r="GE876" i="31"/>
  <c r="GH880" i="31"/>
  <c r="GE879" i="31"/>
  <c r="GG877" i="31"/>
  <c r="GG880" i="31"/>
  <c r="GD879" i="31"/>
  <c r="GF877" i="31"/>
  <c r="GF880" i="31"/>
  <c r="GH878" i="31"/>
  <c r="AF1240" i="31" s="1" a="1"/>
  <c r="AF1240" i="31" s="1"/>
  <c r="GE877" i="31"/>
  <c r="GE880" i="31"/>
  <c r="GG878" i="31"/>
  <c r="GD877" i="31"/>
  <c r="GD880" i="31"/>
  <c r="GF878" i="31"/>
  <c r="GH876" i="31"/>
  <c r="AF1238" i="31" s="1" a="1"/>
  <c r="AF1238" i="31" s="1"/>
  <c r="GH879" i="31"/>
  <c r="AF1241" i="31" s="1" a="1"/>
  <c r="AF1241" i="31" s="1"/>
  <c r="GE878" i="31"/>
  <c r="GG876" i="31"/>
  <c r="MI681" i="30" a="1"/>
  <c r="IH918" i="30" a="1"/>
  <c r="KE803" i="20"/>
  <c r="KI807" i="20"/>
  <c r="KF806" i="20"/>
  <c r="KH804" i="20"/>
  <c r="KH807" i="20"/>
  <c r="KE806" i="20"/>
  <c r="KG804" i="20"/>
  <c r="KG807" i="20"/>
  <c r="KI805" i="20"/>
  <c r="AF1204" i="20" s="1" a="1"/>
  <c r="AF1204" i="20" s="1"/>
  <c r="KF804" i="20"/>
  <c r="KF807" i="20"/>
  <c r="KH805" i="20"/>
  <c r="KE804" i="20"/>
  <c r="KE807" i="20"/>
  <c r="KG805" i="20"/>
  <c r="KI803" i="20"/>
  <c r="AF1202" i="20" s="1" a="1"/>
  <c r="AF1202" i="20" s="1"/>
  <c r="KH806" i="20"/>
  <c r="KE805" i="20"/>
  <c r="KG803" i="20"/>
  <c r="KI804" i="20"/>
  <c r="AF1203" i="20" s="1" a="1"/>
  <c r="AF1203" i="20" s="1"/>
  <c r="KH803" i="20"/>
  <c r="KF803" i="20"/>
  <c r="KI806" i="20"/>
  <c r="AF1205" i="20" s="1" a="1"/>
  <c r="AF1205" i="20" s="1"/>
  <c r="KG806" i="20"/>
  <c r="KF805" i="20"/>
  <c r="GD698" i="29"/>
  <c r="GG702" i="29"/>
  <c r="GD701" i="29"/>
  <c r="GF699" i="29"/>
  <c r="GF702" i="29"/>
  <c r="GH700" i="29"/>
  <c r="AF1144" i="29" s="1" a="1"/>
  <c r="AF1144" i="29" s="1"/>
  <c r="GE699" i="29"/>
  <c r="GE702" i="29"/>
  <c r="GG700" i="29"/>
  <c r="GD699" i="29"/>
  <c r="GD702" i="29"/>
  <c r="GF700" i="29"/>
  <c r="GH698" i="29"/>
  <c r="AF1142" i="29" s="1" a="1"/>
  <c r="AF1142" i="29" s="1"/>
  <c r="GH701" i="29"/>
  <c r="AF1145" i="29" s="1" a="1"/>
  <c r="AF1145" i="29" s="1"/>
  <c r="GE700" i="29"/>
  <c r="GG698" i="29"/>
  <c r="GG701" i="29"/>
  <c r="GD700" i="29"/>
  <c r="GF698" i="29"/>
  <c r="GH702" i="29"/>
  <c r="GE701" i="29"/>
  <c r="GG699" i="29"/>
  <c r="GF701" i="29"/>
  <c r="GH699" i="29"/>
  <c r="AF1143" i="29" s="1" a="1"/>
  <c r="AF1143" i="29" s="1"/>
  <c r="GE698" i="29"/>
  <c r="KI628" i="31" l="1"/>
  <c r="AF1109" i="31" s="1" a="1"/>
  <c r="AF1109" i="31" s="1"/>
  <c r="KF625" i="31"/>
  <c r="KI627" i="31"/>
  <c r="AF1108" i="31" s="1" a="1"/>
  <c r="AF1108" i="31" s="1"/>
  <c r="KE625" i="31"/>
  <c r="KF627" i="31"/>
  <c r="KI629" i="31"/>
  <c r="KF626" i="31"/>
  <c r="KF629" i="31"/>
  <c r="KH625" i="31"/>
  <c r="KF628" i="31"/>
  <c r="KH627" i="31"/>
  <c r="KH628" i="31"/>
  <c r="KH626" i="31"/>
  <c r="KE626" i="31"/>
  <c r="KE627" i="31"/>
  <c r="KH629" i="31"/>
  <c r="KE629" i="31"/>
  <c r="KG625" i="31"/>
  <c r="KE628" i="31"/>
  <c r="KG627" i="31"/>
  <c r="KG628" i="31"/>
  <c r="KG626" i="31"/>
  <c r="KI625" i="31"/>
  <c r="AF1106" i="31" s="1" a="1"/>
  <c r="AF1106" i="31" s="1"/>
  <c r="KI626" i="31"/>
  <c r="AF1107" i="31" s="1" a="1"/>
  <c r="AF1107" i="31" s="1"/>
  <c r="KG629" i="31"/>
  <c r="MJ1041" i="29"/>
  <c r="JK962" i="29"/>
  <c r="JL964" i="29"/>
  <c r="JJ962" i="29"/>
  <c r="JL960" i="29"/>
  <c r="JJ963" i="29"/>
  <c r="JJ964" i="29"/>
  <c r="JN960" i="29"/>
  <c r="AF1286" i="29" s="1" a="1"/>
  <c r="AF1286" i="29" s="1"/>
  <c r="MJ1039" i="29"/>
  <c r="JL963" i="29"/>
  <c r="ML1041" i="29"/>
  <c r="ML1040" i="29"/>
  <c r="ML1039" i="29"/>
  <c r="JJ960" i="29"/>
  <c r="JM962" i="29"/>
  <c r="HO914" i="29"/>
  <c r="HO912" i="29"/>
  <c r="HO913" i="29"/>
  <c r="HQ912" i="29"/>
  <c r="AF1259" i="29" s="1" a="1"/>
  <c r="AF1259" i="29" s="1"/>
  <c r="HO915" i="29"/>
  <c r="HQ911" i="29"/>
  <c r="AF1258" i="29" s="1" a="1"/>
  <c r="AF1258" i="29" s="1"/>
  <c r="HN911" i="29"/>
  <c r="HQ913" i="29"/>
  <c r="AF1260" i="29" s="1" a="1"/>
  <c r="AF1260" i="29" s="1"/>
  <c r="HQ914" i="29"/>
  <c r="AF1261" i="29" s="1" a="1"/>
  <c r="AF1261" i="29" s="1"/>
  <c r="HQ915" i="29"/>
  <c r="HN912" i="29"/>
  <c r="HN913" i="29"/>
  <c r="HN914" i="29"/>
  <c r="HN915" i="29"/>
  <c r="HP911" i="29"/>
  <c r="HP912" i="29"/>
  <c r="HP913" i="29"/>
  <c r="HP914" i="29"/>
  <c r="HP915" i="29"/>
  <c r="HM912" i="29"/>
  <c r="HM913" i="29"/>
  <c r="HM911" i="29"/>
  <c r="HM914" i="29"/>
  <c r="HM915" i="29"/>
  <c r="HO911" i="29"/>
  <c r="JL961" i="29"/>
  <c r="JK960" i="29"/>
  <c r="MI1040" i="29"/>
  <c r="MM1038" i="29"/>
  <c r="AF1331" i="29" s="1" a="1"/>
  <c r="AF1331" i="29" s="1"/>
  <c r="JM961" i="29"/>
  <c r="MI1041" i="29"/>
  <c r="MK1041" i="29"/>
  <c r="JL962" i="29"/>
  <c r="JK964" i="29"/>
  <c r="JN964" i="29"/>
  <c r="JM960" i="29"/>
  <c r="MJ1040" i="29"/>
  <c r="ML1038" i="29"/>
  <c r="MI1039" i="29"/>
  <c r="MK1040" i="29"/>
  <c r="JJ961" i="29"/>
  <c r="MM1041" i="29"/>
  <c r="JM964" i="29"/>
  <c r="JN962" i="29"/>
  <c r="AF1288" i="29" s="1" a="1"/>
  <c r="AF1288" i="29" s="1"/>
  <c r="JN963" i="29"/>
  <c r="AF1289" i="29" s="1" a="1"/>
  <c r="AF1289" i="29" s="1"/>
  <c r="JK963" i="29"/>
  <c r="JM963" i="29"/>
  <c r="JN961" i="29"/>
  <c r="AF1287" i="29" s="1" a="1"/>
  <c r="AF1287" i="29" s="1"/>
  <c r="MK1037" i="29"/>
  <c r="MI1037" i="29"/>
  <c r="MJ1038" i="29"/>
  <c r="HG907" i="29"/>
  <c r="HG908" i="29"/>
  <c r="HI904" i="29"/>
  <c r="HI905" i="29"/>
  <c r="HI906" i="29"/>
  <c r="HI907" i="29"/>
  <c r="HI908" i="29"/>
  <c r="HF905" i="29"/>
  <c r="HF906" i="29"/>
  <c r="HF904" i="29"/>
  <c r="HF907" i="29"/>
  <c r="HF908" i="29"/>
  <c r="HH904" i="29"/>
  <c r="HH907" i="29"/>
  <c r="HH905" i="29"/>
  <c r="HH906" i="29"/>
  <c r="HJ905" i="29"/>
  <c r="AF1255" i="29" s="1" a="1"/>
  <c r="AF1255" i="29" s="1"/>
  <c r="HH908" i="29"/>
  <c r="HJ904" i="29"/>
  <c r="AF1254" i="29" s="1" a="1"/>
  <c r="AF1254" i="29" s="1"/>
  <c r="HG904" i="29"/>
  <c r="HJ906" i="29"/>
  <c r="AF1256" i="29" s="1" a="1"/>
  <c r="AF1256" i="29" s="1"/>
  <c r="HJ907" i="29"/>
  <c r="AF1257" i="29" s="1" a="1"/>
  <c r="AF1257" i="29" s="1"/>
  <c r="HJ908" i="29"/>
  <c r="HG905" i="29"/>
  <c r="HG906" i="29"/>
  <c r="MI1038" i="29"/>
  <c r="MK1038" i="29"/>
  <c r="MM1037" i="29"/>
  <c r="AF1330" i="29" s="1" a="1"/>
  <c r="AF1330" i="29" s="1"/>
  <c r="IY950" i="30"/>
  <c r="IV947" i="30"/>
  <c r="IV948" i="30"/>
  <c r="IV949" i="30"/>
  <c r="IV950" i="30"/>
  <c r="IX946" i="30"/>
  <c r="IX947" i="30"/>
  <c r="IX948" i="30"/>
  <c r="IX949" i="30"/>
  <c r="IX950" i="30"/>
  <c r="IZ946" i="30"/>
  <c r="AF1278" i="30" s="1" a="1"/>
  <c r="AF1278" i="30" s="1"/>
  <c r="IZ947" i="30"/>
  <c r="AF1279" i="30" s="1" a="1"/>
  <c r="AF1279" i="30" s="1"/>
  <c r="IZ948" i="30"/>
  <c r="AF1280" i="30" s="1" a="1"/>
  <c r="AF1280" i="30" s="1"/>
  <c r="IZ949" i="30"/>
  <c r="AF1281" i="30" s="1" a="1"/>
  <c r="AF1281" i="30" s="1"/>
  <c r="IW946" i="30"/>
  <c r="IW947" i="30"/>
  <c r="IW948" i="30"/>
  <c r="IZ950" i="30"/>
  <c r="IW950" i="30"/>
  <c r="IY946" i="30"/>
  <c r="IW949" i="30"/>
  <c r="IV946" i="30"/>
  <c r="IY948" i="30"/>
  <c r="IY949" i="30"/>
  <c r="IY947" i="30"/>
  <c r="ML1037" i="29"/>
  <c r="MM1040" i="29"/>
  <c r="AF1333" i="29" s="1" a="1"/>
  <c r="AF1333" i="29" s="1"/>
  <c r="MJ1037" i="29"/>
  <c r="MM1039" i="29"/>
  <c r="AF1332" i="29" s="1" a="1"/>
  <c r="AF1332" i="29" s="1"/>
  <c r="HV918" i="20"/>
  <c r="HX921" i="20"/>
  <c r="AF1265" i="20" s="1" a="1"/>
  <c r="AF1265" i="20" s="1"/>
  <c r="HW920" i="20"/>
  <c r="HW919" i="20"/>
  <c r="HT920" i="20"/>
  <c r="HU919" i="20"/>
  <c r="HX922" i="20"/>
  <c r="JQ611" i="31"/>
  <c r="JR613" i="31"/>
  <c r="JU615" i="31"/>
  <c r="JR612" i="31"/>
  <c r="JR615" i="31"/>
  <c r="JT611" i="31"/>
  <c r="JR614" i="31"/>
  <c r="JT613" i="31"/>
  <c r="JT614" i="31"/>
  <c r="JT612" i="31"/>
  <c r="JQ612" i="31"/>
  <c r="JQ613" i="31"/>
  <c r="JT615" i="31"/>
  <c r="JQ615" i="31"/>
  <c r="JS611" i="31"/>
  <c r="JQ614" i="31"/>
  <c r="JU611" i="31"/>
  <c r="AF1098" i="31" s="1" a="1"/>
  <c r="AF1098" i="31" s="1"/>
  <c r="JS613" i="31"/>
  <c r="JS614" i="31"/>
  <c r="JS612" i="31"/>
  <c r="JU612" i="31"/>
  <c r="AF1099" i="31" s="1" a="1"/>
  <c r="AF1099" i="31" s="1"/>
  <c r="JS615" i="31"/>
  <c r="JU614" i="31"/>
  <c r="AF1101" i="31" s="1" a="1"/>
  <c r="AF1101" i="31" s="1"/>
  <c r="JR611" i="31"/>
  <c r="JU613" i="31"/>
  <c r="AF1100" i="31" s="1" a="1"/>
  <c r="AF1100" i="31" s="1"/>
  <c r="MJ682" i="29"/>
  <c r="MJ683" i="29"/>
  <c r="MK684" i="29"/>
  <c r="MJ685" i="29"/>
  <c r="ML681" i="29"/>
  <c r="MM682" i="29"/>
  <c r="AF1139" i="29" s="1" a="1"/>
  <c r="AF1139" i="29" s="1"/>
  <c r="MM681" i="29"/>
  <c r="AF1138" i="29" s="1" a="1"/>
  <c r="AF1138" i="29" s="1"/>
  <c r="MI681" i="29"/>
  <c r="ML683" i="29"/>
  <c r="ML684" i="29"/>
  <c r="MJ681" i="29"/>
  <c r="MJ684" i="29"/>
  <c r="ML685" i="29"/>
  <c r="MI682" i="29"/>
  <c r="MI683" i="29"/>
  <c r="MI684" i="29"/>
  <c r="MI685" i="29"/>
  <c r="MK681" i="29"/>
  <c r="MK685" i="29"/>
  <c r="MK682" i="29"/>
  <c r="MK683" i="29"/>
  <c r="MM685" i="29"/>
  <c r="MM683" i="29"/>
  <c r="AF1140" i="29" s="1" a="1"/>
  <c r="AF1140" i="29" s="1"/>
  <c r="MM684" i="29"/>
  <c r="AF1141" i="29" s="1" a="1"/>
  <c r="AF1141" i="29" s="1"/>
  <c r="ML682" i="29"/>
  <c r="HU921" i="20"/>
  <c r="HW921" i="20"/>
  <c r="HX920" i="20"/>
  <c r="AF1264" i="20" s="1" a="1"/>
  <c r="AF1264" i="20" s="1"/>
  <c r="HU918" i="20"/>
  <c r="HX918" i="20"/>
  <c r="AF1262" i="20" s="1" a="1"/>
  <c r="AF1262" i="20" s="1"/>
  <c r="HV922" i="20"/>
  <c r="HX919" i="20"/>
  <c r="AF1263" i="20" s="1" a="1"/>
  <c r="AF1263" i="20" s="1"/>
  <c r="HU922" i="20"/>
  <c r="HV920" i="20"/>
  <c r="HV919" i="20"/>
  <c r="HV921" i="20"/>
  <c r="HW918" i="20"/>
  <c r="HT922" i="20"/>
  <c r="HT921" i="20"/>
  <c r="HT918" i="20"/>
  <c r="HU920" i="20"/>
  <c r="HT919" i="20"/>
  <c r="GR534" i="29"/>
  <c r="GT537" i="29"/>
  <c r="GV535" i="29"/>
  <c r="AF1055" i="29" s="1" a="1"/>
  <c r="AF1055" i="29" s="1"/>
  <c r="GS534" i="29"/>
  <c r="GV538" i="29"/>
  <c r="GS537" i="29"/>
  <c r="GU535" i="29"/>
  <c r="GU538" i="29"/>
  <c r="GR537" i="29"/>
  <c r="GT535" i="29"/>
  <c r="GT538" i="29"/>
  <c r="GV536" i="29"/>
  <c r="AF1056" i="29" s="1" a="1"/>
  <c r="AF1056" i="29" s="1"/>
  <c r="GS535" i="29"/>
  <c r="GS538" i="29"/>
  <c r="GU536" i="29"/>
  <c r="GR535" i="29"/>
  <c r="GR538" i="29"/>
  <c r="GT536" i="29"/>
  <c r="GV534" i="29"/>
  <c r="AF1054" i="29" s="1" a="1"/>
  <c r="AF1054" i="29" s="1"/>
  <c r="GU537" i="29"/>
  <c r="GR536" i="29"/>
  <c r="GT534" i="29"/>
  <c r="GV537" i="29"/>
  <c r="AF1057" i="29" s="1" a="1"/>
  <c r="AF1057" i="29" s="1"/>
  <c r="GU534" i="29"/>
  <c r="GS536" i="29"/>
  <c r="GK883" i="20"/>
  <c r="GM886" i="20"/>
  <c r="GO884" i="20"/>
  <c r="AF1243" i="20" s="1" a="1"/>
  <c r="AF1243" i="20" s="1"/>
  <c r="GL883" i="20"/>
  <c r="GO887" i="20"/>
  <c r="GL886" i="20"/>
  <c r="GN884" i="20"/>
  <c r="GN887" i="20"/>
  <c r="GK886" i="20"/>
  <c r="GM884" i="20"/>
  <c r="GM887" i="20"/>
  <c r="GO885" i="20"/>
  <c r="AF1244" i="20" s="1" a="1"/>
  <c r="AF1244" i="20" s="1"/>
  <c r="GL884" i="20"/>
  <c r="GL887" i="20"/>
  <c r="GN885" i="20"/>
  <c r="GK884" i="20"/>
  <c r="GK887" i="20"/>
  <c r="GM885" i="20"/>
  <c r="GO883" i="20"/>
  <c r="AF1242" i="20" s="1" a="1"/>
  <c r="AF1242" i="20" s="1"/>
  <c r="GN886" i="20"/>
  <c r="GK885" i="20"/>
  <c r="GM883" i="20"/>
  <c r="GO886" i="20"/>
  <c r="AF1245" i="20" s="1" a="1"/>
  <c r="AF1245" i="20" s="1"/>
  <c r="GL885" i="20"/>
  <c r="GN883" i="20"/>
  <c r="MB845" i="31" a="1"/>
  <c r="IA562" i="31" a="1"/>
  <c r="KZ817" i="29"/>
  <c r="LD821" i="29"/>
  <c r="LA820" i="29"/>
  <c r="LC818" i="29"/>
  <c r="LC821" i="29"/>
  <c r="KZ820" i="29"/>
  <c r="LB818" i="29"/>
  <c r="LB821" i="29"/>
  <c r="LD819" i="29"/>
  <c r="AG1212" i="29" s="1" a="1"/>
  <c r="AG1212" i="29" s="1"/>
  <c r="LA818" i="29"/>
  <c r="LA821" i="29"/>
  <c r="LC819" i="29"/>
  <c r="KZ818" i="29"/>
  <c r="KZ821" i="29"/>
  <c r="LB819" i="29"/>
  <c r="LD817" i="29"/>
  <c r="AG1210" i="29" s="1" a="1"/>
  <c r="AG1210" i="29" s="1"/>
  <c r="LD820" i="29"/>
  <c r="AG1213" i="29" s="1" a="1"/>
  <c r="AG1213" i="29" s="1"/>
  <c r="LA819" i="29"/>
  <c r="LC817" i="29"/>
  <c r="LC820" i="29"/>
  <c r="KZ819" i="29"/>
  <c r="LB817" i="29"/>
  <c r="LA817" i="29"/>
  <c r="LD818" i="29"/>
  <c r="AG1211" i="29" s="1" a="1"/>
  <c r="AG1211" i="29" s="1"/>
  <c r="LB820" i="29"/>
  <c r="IV946" i="20"/>
  <c r="IX949" i="20"/>
  <c r="IZ947" i="20"/>
  <c r="AF1279" i="20" s="1" a="1"/>
  <c r="AF1279" i="20" s="1"/>
  <c r="IW946" i="20"/>
  <c r="IZ950" i="20"/>
  <c r="IW949" i="20"/>
  <c r="IY947" i="20"/>
  <c r="IY950" i="20"/>
  <c r="IV949" i="20"/>
  <c r="IX947" i="20"/>
  <c r="IX950" i="20"/>
  <c r="IZ948" i="20"/>
  <c r="AF1280" i="20" s="1" a="1"/>
  <c r="AF1280" i="20" s="1"/>
  <c r="IW947" i="20"/>
  <c r="IW950" i="20"/>
  <c r="IY948" i="20"/>
  <c r="IV947" i="20"/>
  <c r="IV950" i="20"/>
  <c r="IX948" i="20"/>
  <c r="IZ946" i="20"/>
  <c r="AF1278" i="20" s="1" a="1"/>
  <c r="AF1278" i="20" s="1"/>
  <c r="IY949" i="20"/>
  <c r="IV948" i="20"/>
  <c r="IX946" i="20"/>
  <c r="IZ949" i="20"/>
  <c r="AF1281" i="20" s="1" a="1"/>
  <c r="AF1281" i="20" s="1"/>
  <c r="IW948" i="20"/>
  <c r="IY946" i="20"/>
  <c r="JJ775" i="31" a="1"/>
  <c r="HF548" i="29"/>
  <c r="HH551" i="29"/>
  <c r="HJ549" i="29"/>
  <c r="AF1063" i="29" s="1" a="1"/>
  <c r="AF1063" i="29" s="1"/>
  <c r="HG548" i="29"/>
  <c r="HJ552" i="29"/>
  <c r="HG551" i="29"/>
  <c r="HI549" i="29"/>
  <c r="HI552" i="29"/>
  <c r="HF551" i="29"/>
  <c r="HH549" i="29"/>
  <c r="HH552" i="29"/>
  <c r="HJ550" i="29"/>
  <c r="AF1064" i="29" s="1" a="1"/>
  <c r="AF1064" i="29" s="1"/>
  <c r="HG549" i="29"/>
  <c r="HG552" i="29"/>
  <c r="HI550" i="29"/>
  <c r="HF549" i="29"/>
  <c r="HF552" i="29"/>
  <c r="HH550" i="29"/>
  <c r="HJ548" i="29"/>
  <c r="AF1062" i="29" s="1" a="1"/>
  <c r="AF1062" i="29" s="1"/>
  <c r="HI551" i="29"/>
  <c r="HF550" i="29"/>
  <c r="HH548" i="29"/>
  <c r="HJ551" i="29"/>
  <c r="AF1065" i="29" s="1" a="1"/>
  <c r="AF1065" i="29" s="1"/>
  <c r="HG550" i="29"/>
  <c r="HI548" i="29"/>
  <c r="LN660" i="30"/>
  <c r="LP664" i="30"/>
  <c r="LR662" i="30"/>
  <c r="AF1128" i="30" s="1" a="1"/>
  <c r="AF1128" i="30" s="1"/>
  <c r="LO661" i="30"/>
  <c r="LO664" i="30"/>
  <c r="LQ662" i="30"/>
  <c r="LN661" i="30"/>
  <c r="LN664" i="30"/>
  <c r="LP662" i="30"/>
  <c r="LR660" i="30"/>
  <c r="AF1126" i="30" s="1" a="1"/>
  <c r="AF1126" i="30" s="1"/>
  <c r="LR663" i="30"/>
  <c r="AF1129" i="30" s="1" a="1"/>
  <c r="AF1129" i="30" s="1"/>
  <c r="LO662" i="30"/>
  <c r="LQ660" i="30"/>
  <c r="LQ663" i="30"/>
  <c r="LN662" i="30"/>
  <c r="LP660" i="30"/>
  <c r="LP663" i="30"/>
  <c r="LR661" i="30"/>
  <c r="AF1127" i="30" s="1" a="1"/>
  <c r="AF1127" i="30" s="1"/>
  <c r="LO660" i="30"/>
  <c r="LR664" i="30"/>
  <c r="LO663" i="30"/>
  <c r="LQ661" i="30"/>
  <c r="LQ664" i="30"/>
  <c r="LN663" i="30"/>
  <c r="LP661" i="30"/>
  <c r="LU845" i="20"/>
  <c r="LW848" i="20"/>
  <c r="LY846" i="20"/>
  <c r="AF1227" i="20" s="1" a="1"/>
  <c r="AF1227" i="20" s="1"/>
  <c r="LV845" i="20"/>
  <c r="LY849" i="20"/>
  <c r="LV848" i="20"/>
  <c r="LX846" i="20"/>
  <c r="LX849" i="20"/>
  <c r="LU848" i="20"/>
  <c r="LW846" i="20"/>
  <c r="LW849" i="20"/>
  <c r="LY847" i="20"/>
  <c r="AF1228" i="20" s="1" a="1"/>
  <c r="AF1228" i="20" s="1"/>
  <c r="LV846" i="20"/>
  <c r="LV849" i="20"/>
  <c r="LX847" i="20"/>
  <c r="LU846" i="20"/>
  <c r="LU849" i="20"/>
  <c r="LW847" i="20"/>
  <c r="LY845" i="20"/>
  <c r="AF1226" i="20" s="1" a="1"/>
  <c r="AF1226" i="20" s="1"/>
  <c r="LX848" i="20"/>
  <c r="LU847" i="20"/>
  <c r="LW845" i="20"/>
  <c r="LY848" i="20"/>
  <c r="AF1229" i="20" s="1" a="1"/>
  <c r="AF1229" i="20" s="1"/>
  <c r="LV847" i="20"/>
  <c r="LX845" i="20"/>
  <c r="MI1030" i="29" a="1"/>
  <c r="JX789" i="29" a="1"/>
  <c r="HT918" i="31"/>
  <c r="HT922" i="31"/>
  <c r="HV920" i="31"/>
  <c r="HX918" i="31"/>
  <c r="AF1262" i="31" s="1" a="1"/>
  <c r="AF1262" i="31" s="1"/>
  <c r="HX921" i="31"/>
  <c r="AF1265" i="31" s="1" a="1"/>
  <c r="AF1265" i="31" s="1"/>
  <c r="HU920" i="31"/>
  <c r="HW918" i="31"/>
  <c r="HW921" i="31"/>
  <c r="HT920" i="31"/>
  <c r="HV918" i="31"/>
  <c r="HV921" i="31"/>
  <c r="HX919" i="31"/>
  <c r="AF1263" i="31" s="1" a="1"/>
  <c r="AF1263" i="31" s="1"/>
  <c r="HU918" i="31"/>
  <c r="HX922" i="31"/>
  <c r="HU921" i="31"/>
  <c r="HW919" i="31"/>
  <c r="HW922" i="31"/>
  <c r="HT921" i="31"/>
  <c r="HV919" i="31"/>
  <c r="HV922" i="31"/>
  <c r="HX920" i="31"/>
  <c r="AF1264" i="31" s="1" a="1"/>
  <c r="AF1264" i="31" s="1"/>
  <c r="HU919" i="31"/>
  <c r="HW920" i="31"/>
  <c r="HT919" i="31"/>
  <c r="HU922" i="31"/>
  <c r="GY534" i="31"/>
  <c r="HC537" i="31"/>
  <c r="AG1057" i="31" s="1" a="1"/>
  <c r="AG1057" i="31" s="1"/>
  <c r="GZ536" i="31"/>
  <c r="HB534" i="31"/>
  <c r="HB537" i="31"/>
  <c r="GY536" i="31"/>
  <c r="HA534" i="31"/>
  <c r="HA537" i="31"/>
  <c r="HC535" i="31"/>
  <c r="AG1055" i="31" s="1" a="1"/>
  <c r="AG1055" i="31" s="1"/>
  <c r="GZ534" i="31"/>
  <c r="HC538" i="31"/>
  <c r="GZ537" i="31"/>
  <c r="HB535" i="31"/>
  <c r="HB538" i="31"/>
  <c r="GY537" i="31"/>
  <c r="HA535" i="31"/>
  <c r="HA538" i="31"/>
  <c r="HC536" i="31"/>
  <c r="AG1056" i="31" s="1" a="1"/>
  <c r="AG1056" i="31" s="1"/>
  <c r="GZ535" i="31"/>
  <c r="GZ538" i="31"/>
  <c r="HB536" i="31"/>
  <c r="GY535" i="31"/>
  <c r="GY538" i="31"/>
  <c r="HA536" i="31"/>
  <c r="HC534" i="31"/>
  <c r="AG1054" i="31" s="1" a="1"/>
  <c r="AG1054" i="31" s="1"/>
  <c r="GR890" i="31"/>
  <c r="GT893" i="31"/>
  <c r="GV891" i="31"/>
  <c r="AF1247" i="31" s="1" a="1"/>
  <c r="AF1247" i="31" s="1"/>
  <c r="GS890" i="31"/>
  <c r="GV894" i="31"/>
  <c r="GS893" i="31"/>
  <c r="GU891" i="31"/>
  <c r="GU894" i="31"/>
  <c r="GR893" i="31"/>
  <c r="GT891" i="31"/>
  <c r="GT894" i="31"/>
  <c r="GV892" i="31"/>
  <c r="AF1248" i="31" s="1" a="1"/>
  <c r="AF1248" i="31" s="1"/>
  <c r="GS891" i="31"/>
  <c r="GS894" i="31"/>
  <c r="GU892" i="31"/>
  <c r="GR891" i="31"/>
  <c r="GR894" i="31"/>
  <c r="GT892" i="31"/>
  <c r="GV890" i="31"/>
  <c r="AF1246" i="31" s="1" a="1"/>
  <c r="AF1246" i="31" s="1"/>
  <c r="GV893" i="31"/>
  <c r="AF1249" i="31" s="1" a="1"/>
  <c r="AF1249" i="31" s="1"/>
  <c r="GS892" i="31"/>
  <c r="GU890" i="31"/>
  <c r="GU893" i="31"/>
  <c r="GR892" i="31"/>
  <c r="GT890" i="31"/>
  <c r="GY534" i="30"/>
  <c r="HC537" i="30"/>
  <c r="AG1057" i="30" s="1" a="1"/>
  <c r="AG1057" i="30" s="1"/>
  <c r="GZ536" i="30"/>
  <c r="HB534" i="30"/>
  <c r="HB537" i="30"/>
  <c r="GY536" i="30"/>
  <c r="HA534" i="30"/>
  <c r="HA537" i="30"/>
  <c r="HC535" i="30"/>
  <c r="AG1055" i="30" s="1" a="1"/>
  <c r="AG1055" i="30" s="1"/>
  <c r="GZ534" i="30"/>
  <c r="HC538" i="30"/>
  <c r="GZ537" i="30"/>
  <c r="HB535" i="30"/>
  <c r="HB538" i="30"/>
  <c r="GY537" i="30"/>
  <c r="HA535" i="30"/>
  <c r="HA538" i="30"/>
  <c r="HC536" i="30"/>
  <c r="AG1056" i="30" s="1" a="1"/>
  <c r="AG1056" i="30" s="1"/>
  <c r="GZ535" i="30"/>
  <c r="GZ538" i="30"/>
  <c r="HB536" i="30"/>
  <c r="GY535" i="30"/>
  <c r="GY538" i="30"/>
  <c r="HA536" i="30"/>
  <c r="HC534" i="30"/>
  <c r="AG1054" i="30" s="1" a="1"/>
  <c r="AG1054" i="30" s="1"/>
  <c r="MP859" i="31"/>
  <c r="MS862" i="31"/>
  <c r="MP861" i="31"/>
  <c r="MR859" i="31"/>
  <c r="MR862" i="31"/>
  <c r="MT860" i="31"/>
  <c r="AG1235" i="31" s="1" a="1"/>
  <c r="AG1235" i="31" s="1"/>
  <c r="MQ859" i="31"/>
  <c r="MT863" i="31"/>
  <c r="MQ862" i="31"/>
  <c r="MS860" i="31"/>
  <c r="MS863" i="31"/>
  <c r="MP862" i="31"/>
  <c r="MR860" i="31"/>
  <c r="MR863" i="31"/>
  <c r="MT861" i="31"/>
  <c r="AG1236" i="31" s="1" a="1"/>
  <c r="AG1236" i="31" s="1"/>
  <c r="MQ860" i="31"/>
  <c r="MQ863" i="31"/>
  <c r="MS861" i="31"/>
  <c r="MP860" i="31"/>
  <c r="MP863" i="31"/>
  <c r="MR861" i="31"/>
  <c r="MT859" i="31"/>
  <c r="AG1234" i="31" s="1" a="1"/>
  <c r="AG1234" i="31" s="1"/>
  <c r="MT862" i="31"/>
  <c r="AG1237" i="31" s="1" a="1"/>
  <c r="AG1237" i="31" s="1"/>
  <c r="MQ861" i="31"/>
  <c r="MS859" i="31"/>
  <c r="IV590" i="30"/>
  <c r="IZ593" i="30"/>
  <c r="AF1089" i="30" s="1" a="1"/>
  <c r="AF1089" i="30" s="1"/>
  <c r="IW592" i="30"/>
  <c r="IY590" i="30"/>
  <c r="IY593" i="30"/>
  <c r="IV592" i="30"/>
  <c r="IX590" i="30"/>
  <c r="IX593" i="30"/>
  <c r="IZ591" i="30"/>
  <c r="AF1087" i="30" s="1" a="1"/>
  <c r="AF1087" i="30" s="1"/>
  <c r="IW590" i="30"/>
  <c r="IZ594" i="30"/>
  <c r="IW593" i="30"/>
  <c r="IY591" i="30"/>
  <c r="IY594" i="30"/>
  <c r="IV593" i="30"/>
  <c r="IX591" i="30"/>
  <c r="IX594" i="30"/>
  <c r="IZ592" i="30"/>
  <c r="AF1088" i="30" s="1" a="1"/>
  <c r="AF1088" i="30" s="1"/>
  <c r="IW591" i="30"/>
  <c r="IW594" i="30"/>
  <c r="IY592" i="30"/>
  <c r="IV591" i="30"/>
  <c r="IV594" i="30"/>
  <c r="IX592" i="30"/>
  <c r="IZ590" i="30"/>
  <c r="AF1086" i="30" s="1" a="1"/>
  <c r="AF1086" i="30" s="1"/>
  <c r="MB1023" i="30" a="1"/>
  <c r="HM904" i="31" a="1"/>
  <c r="HM541" i="31" a="1"/>
  <c r="HT733" i="30" a="1"/>
  <c r="JX789" i="20" a="1"/>
  <c r="LG824" i="31"/>
  <c r="LJ827" i="31"/>
  <c r="LG826" i="31"/>
  <c r="LI824" i="31"/>
  <c r="LK828" i="31"/>
  <c r="LH827" i="31"/>
  <c r="LJ825" i="31"/>
  <c r="LJ828" i="31"/>
  <c r="LG827" i="31"/>
  <c r="LI825" i="31"/>
  <c r="LH828" i="31"/>
  <c r="LJ826" i="31"/>
  <c r="LG825" i="31"/>
  <c r="LH826" i="31"/>
  <c r="LK825" i="31"/>
  <c r="AG1215" i="31" s="1" a="1"/>
  <c r="AG1215" i="31" s="1"/>
  <c r="LI828" i="31"/>
  <c r="LH825" i="31"/>
  <c r="LG828" i="31"/>
  <c r="LK824" i="31"/>
  <c r="AG1214" i="31" s="1" a="1"/>
  <c r="AG1214" i="31" s="1"/>
  <c r="LK827" i="31"/>
  <c r="AG1217" i="31" s="1" a="1"/>
  <c r="AG1217" i="31" s="1"/>
  <c r="LJ824" i="31"/>
  <c r="LI827" i="31"/>
  <c r="LH824" i="31"/>
  <c r="LK826" i="31"/>
  <c r="AG1216" i="31" s="1" a="1"/>
  <c r="AG1216" i="31" s="1"/>
  <c r="LI826" i="31"/>
  <c r="KZ639" i="29" a="1"/>
  <c r="KS988" i="29" a="1"/>
  <c r="HF726" i="31"/>
  <c r="HF730" i="31"/>
  <c r="HH728" i="31"/>
  <c r="HJ726" i="31"/>
  <c r="AF1158" i="31" s="1" a="1"/>
  <c r="AF1158" i="31" s="1"/>
  <c r="HJ729" i="31"/>
  <c r="AF1161" i="31" s="1" a="1"/>
  <c r="AF1161" i="31" s="1"/>
  <c r="HG728" i="31"/>
  <c r="HI726" i="31"/>
  <c r="HI729" i="31"/>
  <c r="HF728" i="31"/>
  <c r="HH726" i="31"/>
  <c r="HJ730" i="31"/>
  <c r="HG729" i="31"/>
  <c r="HI727" i="31"/>
  <c r="HI730" i="31"/>
  <c r="HF729" i="31"/>
  <c r="HH727" i="31"/>
  <c r="HH730" i="31"/>
  <c r="HJ728" i="31"/>
  <c r="AF1160" i="31" s="1" a="1"/>
  <c r="AF1160" i="31" s="1"/>
  <c r="HG727" i="31"/>
  <c r="HG730" i="31"/>
  <c r="HH729" i="31"/>
  <c r="HI728" i="31"/>
  <c r="HJ727" i="31"/>
  <c r="AF1159" i="31" s="1" a="1"/>
  <c r="AF1159" i="31" s="1"/>
  <c r="HF727" i="31"/>
  <c r="HG726" i="31"/>
  <c r="AA187" i="49"/>
  <c r="AE191" i="49"/>
  <c r="AC277" i="49" s="1" a="1"/>
  <c r="AC277" i="49" s="1"/>
  <c r="AB190" i="49"/>
  <c r="AD188" i="49"/>
  <c r="AD191" i="49"/>
  <c r="AA190" i="49"/>
  <c r="AC188" i="49"/>
  <c r="AC191" i="49"/>
  <c r="AE189" i="49"/>
  <c r="AC269" i="49" s="1" a="1"/>
  <c r="AC269" i="49" s="1"/>
  <c r="AB188" i="49"/>
  <c r="AB191" i="49"/>
  <c r="AD189" i="49"/>
  <c r="AA188" i="49"/>
  <c r="AA191" i="49"/>
  <c r="AC189" i="49"/>
  <c r="AE187" i="49"/>
  <c r="AC261" i="49" s="1" a="1"/>
  <c r="AC261" i="49" s="1"/>
  <c r="AE190" i="49"/>
  <c r="AC273" i="49" s="1" a="1"/>
  <c r="AC273" i="49" s="1"/>
  <c r="AB189" i="49"/>
  <c r="AD187" i="49"/>
  <c r="AD190" i="49"/>
  <c r="AA189" i="49"/>
  <c r="AC187" i="49"/>
  <c r="AC190" i="49"/>
  <c r="AE188" i="49"/>
  <c r="AC265" i="49" s="1" a="1"/>
  <c r="AC265" i="49" s="1"/>
  <c r="AB187" i="49"/>
  <c r="HT555" i="31"/>
  <c r="HU559" i="31"/>
  <c r="HW557" i="31"/>
  <c r="HT556" i="31"/>
  <c r="HT559" i="31"/>
  <c r="HV557" i="31"/>
  <c r="HX555" i="31"/>
  <c r="AG1066" i="31" s="1" a="1"/>
  <c r="AG1066" i="31" s="1"/>
  <c r="HX558" i="31"/>
  <c r="AG1069" i="31" s="1" a="1"/>
  <c r="AG1069" i="31" s="1"/>
  <c r="HU557" i="31"/>
  <c r="HW555" i="31"/>
  <c r="HW558" i="31"/>
  <c r="HT557" i="31"/>
  <c r="HV555" i="31"/>
  <c r="HX559" i="31"/>
  <c r="HU558" i="31"/>
  <c r="HW556" i="31"/>
  <c r="HW559" i="31"/>
  <c r="HT558" i="31"/>
  <c r="HV556" i="31"/>
  <c r="HV559" i="31"/>
  <c r="HX557" i="31"/>
  <c r="AG1068" i="31" s="1" a="1"/>
  <c r="AG1068" i="31" s="1"/>
  <c r="HU556" i="31"/>
  <c r="HV558" i="31"/>
  <c r="HX556" i="31"/>
  <c r="AG1067" i="31" s="1" a="1"/>
  <c r="AG1067" i="31" s="1"/>
  <c r="HU555" i="31"/>
  <c r="GK883" i="30"/>
  <c r="GM886" i="30"/>
  <c r="GO884" i="30"/>
  <c r="AF1243" i="30" s="1" a="1"/>
  <c r="AF1243" i="30" s="1"/>
  <c r="GL883" i="30"/>
  <c r="GO887" i="30"/>
  <c r="GL886" i="30"/>
  <c r="GN884" i="30"/>
  <c r="GN887" i="30"/>
  <c r="GK886" i="30"/>
  <c r="GM884" i="30"/>
  <c r="GM887" i="30"/>
  <c r="GO885" i="30"/>
  <c r="AF1244" i="30" s="1" a="1"/>
  <c r="AF1244" i="30" s="1"/>
  <c r="GL884" i="30"/>
  <c r="GL887" i="30"/>
  <c r="GN885" i="30"/>
  <c r="GK884" i="30"/>
  <c r="GK887" i="30"/>
  <c r="GM885" i="30"/>
  <c r="GO883" i="30"/>
  <c r="AF1242" i="30" s="1" a="1"/>
  <c r="AF1242" i="30" s="1"/>
  <c r="GO886" i="30"/>
  <c r="AF1245" i="30" s="1" a="1"/>
  <c r="AF1245" i="30" s="1"/>
  <c r="GL885" i="30"/>
  <c r="GN883" i="30"/>
  <c r="GN886" i="30"/>
  <c r="GK885" i="30"/>
  <c r="GM883" i="30"/>
  <c r="KZ995" i="30" a="1"/>
  <c r="IH576" i="30"/>
  <c r="IL579" i="30"/>
  <c r="AF1081" i="30" s="1" a="1"/>
  <c r="AF1081" i="30" s="1"/>
  <c r="II578" i="30"/>
  <c r="IK576" i="30"/>
  <c r="IK579" i="30"/>
  <c r="IH578" i="30"/>
  <c r="IJ576" i="30"/>
  <c r="IJ579" i="30"/>
  <c r="IL577" i="30"/>
  <c r="AF1079" i="30" s="1" a="1"/>
  <c r="AF1079" i="30" s="1"/>
  <c r="II576" i="30"/>
  <c r="IL580" i="30"/>
  <c r="II579" i="30"/>
  <c r="IK577" i="30"/>
  <c r="IK580" i="30"/>
  <c r="IH579" i="30"/>
  <c r="IJ577" i="30"/>
  <c r="IJ580" i="30"/>
  <c r="IL578" i="30"/>
  <c r="AF1080" i="30" s="1" a="1"/>
  <c r="AF1080" i="30" s="1"/>
  <c r="II577" i="30"/>
  <c r="II580" i="30"/>
  <c r="IK578" i="30"/>
  <c r="IH577" i="30"/>
  <c r="IH580" i="30"/>
  <c r="IJ578" i="30"/>
  <c r="IL576" i="30"/>
  <c r="AF1078" i="30" s="1" a="1"/>
  <c r="AF1078" i="30" s="1"/>
  <c r="GK876" i="30"/>
  <c r="GM879" i="30"/>
  <c r="GO877" i="30"/>
  <c r="AG1239" i="30" s="1" a="1"/>
  <c r="AG1239" i="30" s="1"/>
  <c r="GL876" i="30"/>
  <c r="GO880" i="30"/>
  <c r="GL879" i="30"/>
  <c r="GN877" i="30"/>
  <c r="GN880" i="30"/>
  <c r="GK879" i="30"/>
  <c r="GM877" i="30"/>
  <c r="GM880" i="30"/>
  <c r="GO878" i="30"/>
  <c r="AG1240" i="30" s="1" a="1"/>
  <c r="AG1240" i="30" s="1"/>
  <c r="GL877" i="30"/>
  <c r="GL880" i="30"/>
  <c r="GN878" i="30"/>
  <c r="GK877" i="30"/>
  <c r="GK880" i="30"/>
  <c r="GM878" i="30"/>
  <c r="GO876" i="30"/>
  <c r="AG1238" i="30" s="1" a="1"/>
  <c r="AG1238" i="30" s="1"/>
  <c r="GO879" i="30"/>
  <c r="AG1241" i="30" s="1" a="1"/>
  <c r="AG1241" i="30" s="1"/>
  <c r="GL878" i="30"/>
  <c r="GN876" i="30"/>
  <c r="GN879" i="30"/>
  <c r="GK878" i="30"/>
  <c r="GM876" i="30"/>
  <c r="HF726" i="30"/>
  <c r="HI729" i="30"/>
  <c r="HF728" i="30"/>
  <c r="HH726" i="30"/>
  <c r="HJ730" i="30"/>
  <c r="HG729" i="30"/>
  <c r="HI727" i="30"/>
  <c r="HH730" i="30"/>
  <c r="HJ728" i="30"/>
  <c r="AF1160" i="30" s="1" a="1"/>
  <c r="AF1160" i="30" s="1"/>
  <c r="HG727" i="30"/>
  <c r="HG730" i="30"/>
  <c r="HI728" i="30"/>
  <c r="HF727" i="30"/>
  <c r="HF730" i="30"/>
  <c r="HH728" i="30"/>
  <c r="HJ726" i="30"/>
  <c r="AF1158" i="30" s="1" a="1"/>
  <c r="AF1158" i="30" s="1"/>
  <c r="HH729" i="30"/>
  <c r="HF729" i="30"/>
  <c r="HG728" i="30"/>
  <c r="HJ727" i="30"/>
  <c r="AF1159" i="30" s="1" a="1"/>
  <c r="AF1159" i="30" s="1"/>
  <c r="HH727" i="30"/>
  <c r="HI726" i="30"/>
  <c r="HI730" i="30"/>
  <c r="HG726" i="30"/>
  <c r="HJ729" i="30"/>
  <c r="AF1161" i="30" s="1" a="1"/>
  <c r="AF1161" i="30" s="1"/>
  <c r="KE796" i="20" a="1"/>
  <c r="KS988" i="30" a="1"/>
  <c r="MI681" i="30"/>
  <c r="MK685" i="30"/>
  <c r="MM683" i="30"/>
  <c r="AF1140" i="30" s="1" a="1"/>
  <c r="AF1140" i="30" s="1"/>
  <c r="MJ682" i="30"/>
  <c r="MJ685" i="30"/>
  <c r="ML683" i="30"/>
  <c r="MI682" i="30"/>
  <c r="MI685" i="30"/>
  <c r="MK683" i="30"/>
  <c r="MM681" i="30"/>
  <c r="AF1138" i="30" s="1" a="1"/>
  <c r="AF1138" i="30" s="1"/>
  <c r="MM684" i="30"/>
  <c r="AF1141" i="30" s="1" a="1"/>
  <c r="AF1141" i="30" s="1"/>
  <c r="MJ683" i="30"/>
  <c r="ML681" i="30"/>
  <c r="ML684" i="30"/>
  <c r="MI683" i="30"/>
  <c r="MK681" i="30"/>
  <c r="MK684" i="30"/>
  <c r="MM682" i="30"/>
  <c r="AF1139" i="30" s="1" a="1"/>
  <c r="AF1139" i="30" s="1"/>
  <c r="MJ681" i="30"/>
  <c r="MM685" i="30"/>
  <c r="MJ684" i="30"/>
  <c r="ML682" i="30"/>
  <c r="ML685" i="30"/>
  <c r="MI684" i="30"/>
  <c r="MK682" i="30"/>
  <c r="JC768" i="29" a="1"/>
  <c r="GK876" i="31" a="1"/>
  <c r="LU1016" i="20" a="1"/>
  <c r="LU1023" i="20"/>
  <c r="LW1026" i="20"/>
  <c r="LY1024" i="20"/>
  <c r="AF1323" i="20" s="1" a="1"/>
  <c r="AF1323" i="20" s="1"/>
  <c r="LV1023" i="20"/>
  <c r="LY1027" i="20"/>
  <c r="LV1026" i="20"/>
  <c r="LX1024" i="20"/>
  <c r="LX1027" i="20"/>
  <c r="LU1026" i="20"/>
  <c r="LW1024" i="20"/>
  <c r="LW1027" i="20"/>
  <c r="LY1025" i="20"/>
  <c r="AF1324" i="20" s="1" a="1"/>
  <c r="AF1324" i="20" s="1"/>
  <c r="LV1024" i="20"/>
  <c r="LV1027" i="20"/>
  <c r="LX1025" i="20"/>
  <c r="LU1024" i="20"/>
  <c r="LU1027" i="20"/>
  <c r="LW1025" i="20"/>
  <c r="LY1023" i="20"/>
  <c r="AF1322" i="20" s="1" a="1"/>
  <c r="AF1322" i="20" s="1"/>
  <c r="LX1026" i="20"/>
  <c r="LU1025" i="20"/>
  <c r="LW1023" i="20"/>
  <c r="LY1026" i="20"/>
  <c r="AF1325" i="20" s="1" a="1"/>
  <c r="AF1325" i="20" s="1"/>
  <c r="LV1025" i="20"/>
  <c r="LX1023" i="20"/>
  <c r="LU667" i="30"/>
  <c r="LW671" i="30"/>
  <c r="LY669" i="30"/>
  <c r="AF1132" i="30" s="1" a="1"/>
  <c r="AF1132" i="30" s="1"/>
  <c r="LV668" i="30"/>
  <c r="LV671" i="30"/>
  <c r="LX669" i="30"/>
  <c r="LU668" i="30"/>
  <c r="LU671" i="30"/>
  <c r="LW669" i="30"/>
  <c r="LY667" i="30"/>
  <c r="AF1130" i="30" s="1" a="1"/>
  <c r="AF1130" i="30" s="1"/>
  <c r="LY670" i="30"/>
  <c r="AF1133" i="30" s="1" a="1"/>
  <c r="AF1133" i="30" s="1"/>
  <c r="LV669" i="30"/>
  <c r="LX667" i="30"/>
  <c r="LX670" i="30"/>
  <c r="LU669" i="30"/>
  <c r="LW667" i="30"/>
  <c r="LW670" i="30"/>
  <c r="LY668" i="30"/>
  <c r="AF1131" i="30" s="1" a="1"/>
  <c r="AF1131" i="30" s="1"/>
  <c r="LV667" i="30"/>
  <c r="LY671" i="30"/>
  <c r="LV670" i="30"/>
  <c r="LX668" i="30"/>
  <c r="LX671" i="30"/>
  <c r="LU670" i="30"/>
  <c r="LW668" i="30"/>
  <c r="JC946" i="31" a="1"/>
  <c r="MP681" i="31" a="1"/>
  <c r="MI845" i="30" a="1"/>
  <c r="KE625" i="30"/>
  <c r="KF629" i="30"/>
  <c r="KH627" i="30"/>
  <c r="KE626" i="30"/>
  <c r="KE629" i="30"/>
  <c r="KG627" i="30"/>
  <c r="KI625" i="30"/>
  <c r="AF1106" i="30" s="1" a="1"/>
  <c r="AF1106" i="30" s="1"/>
  <c r="KI628" i="30"/>
  <c r="AF1109" i="30" s="1" a="1"/>
  <c r="AF1109" i="30" s="1"/>
  <c r="KF627" i="30"/>
  <c r="KH625" i="30"/>
  <c r="KH628" i="30"/>
  <c r="KE627" i="30"/>
  <c r="KG625" i="30"/>
  <c r="KI629" i="30"/>
  <c r="KF628" i="30"/>
  <c r="KH626" i="30"/>
  <c r="KH629" i="30"/>
  <c r="KE628" i="30"/>
  <c r="KG626" i="30"/>
  <c r="KG629" i="30"/>
  <c r="KG628" i="30"/>
  <c r="KI627" i="30"/>
  <c r="AF1108" i="30" s="1" a="1"/>
  <c r="AF1108" i="30" s="1"/>
  <c r="KI626" i="30"/>
  <c r="AF1107" i="30" s="1" a="1"/>
  <c r="AF1107" i="30" s="1"/>
  <c r="KF626" i="30"/>
  <c r="KF625" i="30"/>
  <c r="MP1037" i="31" a="1"/>
  <c r="MI1030" i="30"/>
  <c r="MM1033" i="30"/>
  <c r="AG1329" i="30" s="1" a="1"/>
  <c r="AG1329" i="30" s="1"/>
  <c r="MJ1032" i="30"/>
  <c r="ML1030" i="30"/>
  <c r="ML1033" i="30"/>
  <c r="MI1032" i="30"/>
  <c r="MK1030" i="30"/>
  <c r="MM1034" i="30"/>
  <c r="MJ1033" i="30"/>
  <c r="ML1031" i="30"/>
  <c r="ML1034" i="30"/>
  <c r="MI1033" i="30"/>
  <c r="MK1031" i="30"/>
  <c r="MK1034" i="30"/>
  <c r="MM1032" i="30"/>
  <c r="AG1328" i="30" s="1" a="1"/>
  <c r="AG1328" i="30" s="1"/>
  <c r="MJ1031" i="30"/>
  <c r="MJ1034" i="30"/>
  <c r="ML1032" i="30"/>
  <c r="MI1031" i="30"/>
  <c r="MI1034" i="30"/>
  <c r="MK1032" i="30"/>
  <c r="MM1030" i="30"/>
  <c r="AG1326" i="30" s="1" a="1"/>
  <c r="AG1326" i="30" s="1"/>
  <c r="MK1033" i="30"/>
  <c r="MM1031" i="30"/>
  <c r="AG1327" i="30" s="1" a="1"/>
  <c r="AG1327" i="30" s="1"/>
  <c r="MJ1030" i="30"/>
  <c r="JQ960" i="30"/>
  <c r="JT964" i="30"/>
  <c r="JQ963" i="30"/>
  <c r="JS961" i="30"/>
  <c r="JS964" i="30"/>
  <c r="JU962" i="30"/>
  <c r="AG1288" i="30" s="1" a="1"/>
  <c r="AG1288" i="30" s="1"/>
  <c r="JR961" i="30"/>
  <c r="JR964" i="30"/>
  <c r="JT962" i="30"/>
  <c r="JQ961" i="30"/>
  <c r="JQ964" i="30"/>
  <c r="JS962" i="30"/>
  <c r="JU960" i="30"/>
  <c r="AG1286" i="30" s="1" a="1"/>
  <c r="AG1286" i="30" s="1"/>
  <c r="JU963" i="30"/>
  <c r="AG1289" i="30" s="1" a="1"/>
  <c r="AG1289" i="30" s="1"/>
  <c r="JR962" i="30"/>
  <c r="JT960" i="30"/>
  <c r="JT963" i="30"/>
  <c r="JQ962" i="30"/>
  <c r="JS960" i="30"/>
  <c r="JS963" i="30"/>
  <c r="JU961" i="30"/>
  <c r="AG1287" i="30" s="1" a="1"/>
  <c r="AG1287" i="30" s="1"/>
  <c r="JR960" i="30"/>
  <c r="JU964" i="30"/>
  <c r="JR963" i="30"/>
  <c r="JT961" i="30"/>
  <c r="GD520" i="29"/>
  <c r="GF523" i="29"/>
  <c r="GH521" i="29"/>
  <c r="AF1047" i="29" s="1" a="1"/>
  <c r="AF1047" i="29" s="1"/>
  <c r="GE520" i="29"/>
  <c r="GH524" i="29"/>
  <c r="GE523" i="29"/>
  <c r="GG521" i="29"/>
  <c r="GG524" i="29"/>
  <c r="GD523" i="29"/>
  <c r="GF521" i="29"/>
  <c r="GF524" i="29"/>
  <c r="GH522" i="29"/>
  <c r="AF1048" i="29" s="1" a="1"/>
  <c r="AF1048" i="29" s="1"/>
  <c r="GE521" i="29"/>
  <c r="GE524" i="29"/>
  <c r="GG522" i="29"/>
  <c r="GD521" i="29"/>
  <c r="GD524" i="29"/>
  <c r="GF522" i="29"/>
  <c r="GH520" i="29"/>
  <c r="AF1046" i="29" s="1" a="1"/>
  <c r="AF1046" i="29" s="1"/>
  <c r="GG523" i="29"/>
  <c r="GD522" i="29"/>
  <c r="GF520" i="29"/>
  <c r="GH523" i="29"/>
  <c r="AF1049" i="29" s="1" a="1"/>
  <c r="AF1049" i="29" s="1"/>
  <c r="GE522" i="29"/>
  <c r="GG520" i="29"/>
  <c r="GK520" i="31"/>
  <c r="GO523" i="31"/>
  <c r="AG1049" i="31" s="1" a="1"/>
  <c r="AG1049" i="31" s="1"/>
  <c r="GL522" i="31"/>
  <c r="GN520" i="31"/>
  <c r="GN523" i="31"/>
  <c r="GK522" i="31"/>
  <c r="GM520" i="31"/>
  <c r="GM523" i="31"/>
  <c r="GO521" i="31"/>
  <c r="AG1047" i="31" s="1" a="1"/>
  <c r="AG1047" i="31" s="1"/>
  <c r="GL520" i="31"/>
  <c r="GO524" i="31"/>
  <c r="GL523" i="31"/>
  <c r="GN521" i="31"/>
  <c r="GN524" i="31"/>
  <c r="GK523" i="31"/>
  <c r="GM521" i="31"/>
  <c r="GM524" i="31"/>
  <c r="GO522" i="31"/>
  <c r="AG1048" i="31" s="1" a="1"/>
  <c r="AG1048" i="31" s="1"/>
  <c r="GL521" i="31"/>
  <c r="GL524" i="31"/>
  <c r="GN522" i="31"/>
  <c r="GK521" i="31"/>
  <c r="GK524" i="31"/>
  <c r="GM522" i="31"/>
  <c r="GO520" i="31"/>
  <c r="AG1046" i="31" s="1" a="1"/>
  <c r="AG1046" i="31" s="1"/>
  <c r="JQ782" i="29" a="1"/>
  <c r="KZ1002" i="31"/>
  <c r="LC1006" i="31"/>
  <c r="KZ1005" i="31"/>
  <c r="LB1003" i="31"/>
  <c r="LB1006" i="31"/>
  <c r="LD1004" i="31"/>
  <c r="AF1312" i="31" s="1" a="1"/>
  <c r="AF1312" i="31" s="1"/>
  <c r="LA1003" i="31"/>
  <c r="LA1006" i="31"/>
  <c r="LC1004" i="31"/>
  <c r="KZ1003" i="31"/>
  <c r="KZ1006" i="31"/>
  <c r="LB1004" i="31"/>
  <c r="LD1002" i="31"/>
  <c r="AF1310" i="31" s="1" a="1"/>
  <c r="AF1310" i="31" s="1"/>
  <c r="LC1005" i="31"/>
  <c r="KZ1004" i="31"/>
  <c r="LB1002" i="31"/>
  <c r="LB1005" i="31"/>
  <c r="LA1005" i="31"/>
  <c r="LA1004" i="31"/>
  <c r="LD1003" i="31"/>
  <c r="AF1311" i="31" s="1" a="1"/>
  <c r="AF1311" i="31" s="1"/>
  <c r="LC1003" i="31"/>
  <c r="LC1002" i="31"/>
  <c r="LD1006" i="31"/>
  <c r="LA1002" i="31"/>
  <c r="LD1005" i="31"/>
  <c r="AF1313" i="31" s="1" a="1"/>
  <c r="AF1313" i="31" s="1"/>
  <c r="HT562" i="29"/>
  <c r="HV565" i="29"/>
  <c r="HX563" i="29"/>
  <c r="AF1071" i="29" s="1" a="1"/>
  <c r="AF1071" i="29" s="1"/>
  <c r="HU562" i="29"/>
  <c r="HX566" i="29"/>
  <c r="HU565" i="29"/>
  <c r="HW563" i="29"/>
  <c r="HW566" i="29"/>
  <c r="HT565" i="29"/>
  <c r="HV563" i="29"/>
  <c r="HV566" i="29"/>
  <c r="HX564" i="29"/>
  <c r="AF1072" i="29" s="1" a="1"/>
  <c r="AF1072" i="29" s="1"/>
  <c r="HU563" i="29"/>
  <c r="HU566" i="29"/>
  <c r="HW564" i="29"/>
  <c r="HT563" i="29"/>
  <c r="HT566" i="29"/>
  <c r="HV564" i="29"/>
  <c r="HX562" i="29"/>
  <c r="AF1070" i="29" s="1" a="1"/>
  <c r="AF1070" i="29" s="1"/>
  <c r="HW565" i="29"/>
  <c r="HT564" i="29"/>
  <c r="HV562" i="29"/>
  <c r="HX565" i="29"/>
  <c r="AF1073" i="29" s="1" a="1"/>
  <c r="AF1073" i="29" s="1"/>
  <c r="HW562" i="29"/>
  <c r="HU564" i="29"/>
  <c r="KZ639" i="20" a="1"/>
  <c r="HT733" i="29" a="1"/>
  <c r="HM911" i="20"/>
  <c r="HO914" i="20"/>
  <c r="HQ912" i="20"/>
  <c r="AF1259" i="20" s="1" a="1"/>
  <c r="AF1259" i="20" s="1"/>
  <c r="HN911" i="20"/>
  <c r="HQ915" i="20"/>
  <c r="HN914" i="20"/>
  <c r="HP912" i="20"/>
  <c r="HP915" i="20"/>
  <c r="HM914" i="20"/>
  <c r="HO912" i="20"/>
  <c r="HO915" i="20"/>
  <c r="HQ913" i="20"/>
  <c r="AF1260" i="20" s="1" a="1"/>
  <c r="AF1260" i="20" s="1"/>
  <c r="HN912" i="20"/>
  <c r="HN915" i="20"/>
  <c r="HP913" i="20"/>
  <c r="HM912" i="20"/>
  <c r="HM915" i="20"/>
  <c r="HO913" i="20"/>
  <c r="HQ911" i="20"/>
  <c r="AF1258" i="20" s="1" a="1"/>
  <c r="AF1258" i="20" s="1"/>
  <c r="HP914" i="20"/>
  <c r="HM913" i="20"/>
  <c r="HO911" i="20"/>
  <c r="HQ914" i="20"/>
  <c r="AF1261" i="20" s="1" a="1"/>
  <c r="AF1261" i="20" s="1"/>
  <c r="HN913" i="20"/>
  <c r="HP911" i="20"/>
  <c r="JC590" i="29" a="1"/>
  <c r="MI1037" i="20"/>
  <c r="MK1040" i="20"/>
  <c r="MM1038" i="20"/>
  <c r="AF1331" i="20" s="1" a="1"/>
  <c r="AF1331" i="20" s="1"/>
  <c r="MJ1037" i="20"/>
  <c r="MM1041" i="20"/>
  <c r="MJ1040" i="20"/>
  <c r="ML1038" i="20"/>
  <c r="ML1041" i="20"/>
  <c r="MI1040" i="20"/>
  <c r="MK1038" i="20"/>
  <c r="MK1041" i="20"/>
  <c r="MM1039" i="20"/>
  <c r="AF1332" i="20" s="1" a="1"/>
  <c r="AF1332" i="20" s="1"/>
  <c r="MJ1038" i="20"/>
  <c r="MJ1041" i="20"/>
  <c r="ML1039" i="20"/>
  <c r="MI1038" i="20"/>
  <c r="MI1041" i="20"/>
  <c r="MK1039" i="20"/>
  <c r="MM1037" i="20"/>
  <c r="AF1330" i="20" s="1" a="1"/>
  <c r="AF1330" i="20" s="1"/>
  <c r="ML1040" i="20"/>
  <c r="MI1039" i="20"/>
  <c r="MK1037" i="20"/>
  <c r="MJ1039" i="20"/>
  <c r="ML1037" i="20"/>
  <c r="MM1040" i="20"/>
  <c r="AF1333" i="20" s="1" a="1"/>
  <c r="AF1333" i="20" s="1"/>
  <c r="LU667" i="31"/>
  <c r="LX670" i="31"/>
  <c r="LU669" i="31"/>
  <c r="LW667" i="31"/>
  <c r="LW670" i="31"/>
  <c r="LY668" i="31"/>
  <c r="AF1131" i="31" s="1" a="1"/>
  <c r="AF1131" i="31" s="1"/>
  <c r="LV667" i="31"/>
  <c r="LY671" i="31"/>
  <c r="LV670" i="31"/>
  <c r="LX668" i="31"/>
  <c r="LX671" i="31"/>
  <c r="LU670" i="31"/>
  <c r="LW668" i="31"/>
  <c r="LW671" i="31"/>
  <c r="LY669" i="31"/>
  <c r="AF1132" i="31" s="1" a="1"/>
  <c r="AF1132" i="31" s="1"/>
  <c r="LV668" i="31"/>
  <c r="LV671" i="31"/>
  <c r="LX669" i="31"/>
  <c r="LU668" i="31"/>
  <c r="LU671" i="31"/>
  <c r="LW669" i="31"/>
  <c r="LY667" i="31"/>
  <c r="AF1130" i="31" s="1" a="1"/>
  <c r="AF1130" i="31" s="1"/>
  <c r="LY670" i="31"/>
  <c r="AF1133" i="31" s="1" a="1"/>
  <c r="AF1133" i="31" s="1"/>
  <c r="LV669" i="31"/>
  <c r="LX667" i="31"/>
  <c r="LG831" i="31"/>
  <c r="LJ834" i="31"/>
  <c r="LG833" i="31"/>
  <c r="LI831" i="31"/>
  <c r="LK835" i="31"/>
  <c r="LH834" i="31"/>
  <c r="LJ832" i="31"/>
  <c r="LJ835" i="31"/>
  <c r="LG834" i="31"/>
  <c r="LI832" i="31"/>
  <c r="LI835" i="31"/>
  <c r="LK833" i="31"/>
  <c r="AF1220" i="31" s="1" a="1"/>
  <c r="AF1220" i="31" s="1"/>
  <c r="LH832" i="31"/>
  <c r="LH835" i="31"/>
  <c r="LJ833" i="31"/>
  <c r="LG832" i="31"/>
  <c r="LG835" i="31"/>
  <c r="LI833" i="31"/>
  <c r="LK831" i="31"/>
  <c r="AF1218" i="31" s="1" a="1"/>
  <c r="AF1218" i="31" s="1"/>
  <c r="LK834" i="31"/>
  <c r="AF1221" i="31" s="1" a="1"/>
  <c r="AF1221" i="31" s="1"/>
  <c r="LH833" i="31"/>
  <c r="LJ831" i="31"/>
  <c r="LK832" i="31"/>
  <c r="AF1219" i="31" s="1" a="1"/>
  <c r="AF1219" i="31" s="1"/>
  <c r="LH831" i="31"/>
  <c r="LI834" i="31"/>
  <c r="LG1009" i="20"/>
  <c r="LK1013" i="20"/>
  <c r="LH1012" i="20"/>
  <c r="LJ1010" i="20"/>
  <c r="LJ1013" i="20"/>
  <c r="LG1012" i="20"/>
  <c r="LI1010" i="20"/>
  <c r="LI1013" i="20"/>
  <c r="LK1011" i="20"/>
  <c r="AF1316" i="20" s="1" a="1"/>
  <c r="AF1316" i="20" s="1"/>
  <c r="LH1010" i="20"/>
  <c r="LH1013" i="20"/>
  <c r="LJ1011" i="20"/>
  <c r="LG1010" i="20"/>
  <c r="LG1013" i="20"/>
  <c r="LI1011" i="20"/>
  <c r="LK1009" i="20"/>
  <c r="AF1314" i="20" s="1" a="1"/>
  <c r="AF1314" i="20" s="1"/>
  <c r="LJ1012" i="20"/>
  <c r="LG1011" i="20"/>
  <c r="LI1009" i="20"/>
  <c r="LK1012" i="20"/>
  <c r="AF1317" i="20" s="1" a="1"/>
  <c r="AF1317" i="20" s="1"/>
  <c r="LI1012" i="20"/>
  <c r="LH1011" i="20"/>
  <c r="LK1010" i="20"/>
  <c r="AF1315" i="20" s="1" a="1"/>
  <c r="AF1315" i="20" s="1"/>
  <c r="LH1009" i="20"/>
  <c r="LJ1009" i="20"/>
  <c r="IA918" i="29"/>
  <c r="IC921" i="29"/>
  <c r="IE919" i="29"/>
  <c r="AG1263" i="29" s="1" a="1"/>
  <c r="AG1263" i="29" s="1"/>
  <c r="IB918" i="29"/>
  <c r="IE922" i="29"/>
  <c r="IB921" i="29"/>
  <c r="ID919" i="29"/>
  <c r="ID922" i="29"/>
  <c r="IA921" i="29"/>
  <c r="IC919" i="29"/>
  <c r="IC922" i="29"/>
  <c r="IE920" i="29"/>
  <c r="AG1264" i="29" s="1" a="1"/>
  <c r="AG1264" i="29" s="1"/>
  <c r="IB919" i="29"/>
  <c r="IB922" i="29"/>
  <c r="ID920" i="29"/>
  <c r="IA919" i="29"/>
  <c r="IA922" i="29"/>
  <c r="IC920" i="29"/>
  <c r="IE918" i="29"/>
  <c r="AG1262" i="29" s="1" a="1"/>
  <c r="AG1262" i="29" s="1"/>
  <c r="IE921" i="29"/>
  <c r="AG1265" i="29" s="1" a="1"/>
  <c r="AG1265" i="29" s="1"/>
  <c r="IB920" i="29"/>
  <c r="ID918" i="29"/>
  <c r="ID921" i="29"/>
  <c r="IA920" i="29"/>
  <c r="IC918" i="29"/>
  <c r="GK520" i="30"/>
  <c r="GO523" i="30"/>
  <c r="AG1049" i="30" s="1" a="1"/>
  <c r="AG1049" i="30" s="1"/>
  <c r="GL522" i="30"/>
  <c r="GN520" i="30"/>
  <c r="GN523" i="30"/>
  <c r="GK522" i="30"/>
  <c r="GM520" i="30"/>
  <c r="GM523" i="30"/>
  <c r="GO521" i="30"/>
  <c r="AG1047" i="30" s="1" a="1"/>
  <c r="AG1047" i="30" s="1"/>
  <c r="GL520" i="30"/>
  <c r="GO524" i="30"/>
  <c r="GL523" i="30"/>
  <c r="GN521" i="30"/>
  <c r="GN524" i="30"/>
  <c r="GK523" i="30"/>
  <c r="GM521" i="30"/>
  <c r="GM524" i="30"/>
  <c r="GO522" i="30"/>
  <c r="AG1048" i="30" s="1" a="1"/>
  <c r="AG1048" i="30" s="1"/>
  <c r="GL521" i="30"/>
  <c r="GL524" i="30"/>
  <c r="GN522" i="30"/>
  <c r="GK521" i="30"/>
  <c r="GK524" i="30"/>
  <c r="GM522" i="30"/>
  <c r="GO520" i="30"/>
  <c r="AG1046" i="30" s="1" a="1"/>
  <c r="AG1046" i="30" s="1"/>
  <c r="GK705" i="31"/>
  <c r="GO708" i="31"/>
  <c r="AF1149" i="31" s="1" a="1"/>
  <c r="AF1149" i="31" s="1"/>
  <c r="GL707" i="31"/>
  <c r="GN705" i="31"/>
  <c r="GN708" i="31"/>
  <c r="GK707" i="31"/>
  <c r="GM705" i="31"/>
  <c r="GO709" i="31"/>
  <c r="GL708" i="31"/>
  <c r="GN706" i="31"/>
  <c r="GN709" i="31"/>
  <c r="GK708" i="31"/>
  <c r="GM706" i="31"/>
  <c r="GM709" i="31"/>
  <c r="GO707" i="31"/>
  <c r="AF1148" i="31" s="1" a="1"/>
  <c r="AF1148" i="31" s="1"/>
  <c r="GL706" i="31"/>
  <c r="GL709" i="31"/>
  <c r="GL705" i="31"/>
  <c r="GK709" i="31"/>
  <c r="GM708" i="31"/>
  <c r="GN707" i="31"/>
  <c r="GM707" i="31"/>
  <c r="GO706" i="31"/>
  <c r="AF1147" i="31" s="1" a="1"/>
  <c r="AF1147" i="31" s="1"/>
  <c r="GK706" i="31"/>
  <c r="GO705" i="31"/>
  <c r="AF1146" i="31" s="1" a="1"/>
  <c r="AF1146" i="31" s="1"/>
  <c r="IH747" i="20" a="1"/>
  <c r="KL632" i="30"/>
  <c r="KM636" i="30"/>
  <c r="KO634" i="30"/>
  <c r="KL633" i="30"/>
  <c r="KL636" i="30"/>
  <c r="KN634" i="30"/>
  <c r="KP632" i="30"/>
  <c r="AF1110" i="30" s="1" a="1"/>
  <c r="AF1110" i="30" s="1"/>
  <c r="KP635" i="30"/>
  <c r="AF1113" i="30" s="1" a="1"/>
  <c r="AF1113" i="30" s="1"/>
  <c r="KM634" i="30"/>
  <c r="KO632" i="30"/>
  <c r="KO635" i="30"/>
  <c r="KL634" i="30"/>
  <c r="KN632" i="30"/>
  <c r="KP636" i="30"/>
  <c r="KM635" i="30"/>
  <c r="KO633" i="30"/>
  <c r="KO636" i="30"/>
  <c r="KL635" i="30"/>
  <c r="KN633" i="30"/>
  <c r="KM633" i="30"/>
  <c r="KM632" i="30"/>
  <c r="KN636" i="30"/>
  <c r="KN635" i="30"/>
  <c r="KP634" i="30"/>
  <c r="AF1112" i="30" s="1" a="1"/>
  <c r="AF1112" i="30" s="1"/>
  <c r="KP633" i="30"/>
  <c r="AF1111" i="30" s="1" a="1"/>
  <c r="AF1111" i="30" s="1"/>
  <c r="GY712" i="29" a="1"/>
  <c r="IO932" i="30" a="1"/>
  <c r="IA740" i="20" a="1"/>
  <c r="HM555" i="20"/>
  <c r="HQ557" i="20"/>
  <c r="AF1068" i="20" s="1" a="1"/>
  <c r="AF1068" i="20" s="1"/>
  <c r="HM559" i="20"/>
  <c r="HN559" i="20"/>
  <c r="HP557" i="20"/>
  <c r="HM556" i="20"/>
  <c r="HQ555" i="20"/>
  <c r="AF1066" i="20" s="1" a="1"/>
  <c r="AF1066" i="20" s="1"/>
  <c r="HQ558" i="20"/>
  <c r="AF1069" i="20" s="1" a="1"/>
  <c r="AF1069" i="20" s="1"/>
  <c r="HN557" i="20"/>
  <c r="HP555" i="20"/>
  <c r="HP558" i="20"/>
  <c r="HM557" i="20"/>
  <c r="HO555" i="20"/>
  <c r="HO558" i="20"/>
  <c r="HQ556" i="20"/>
  <c r="AF1067" i="20" s="1" a="1"/>
  <c r="AF1067" i="20" s="1"/>
  <c r="HN555" i="20"/>
  <c r="HQ559" i="20"/>
  <c r="HN558" i="20"/>
  <c r="HP556" i="20"/>
  <c r="HP559" i="20"/>
  <c r="HM558" i="20"/>
  <c r="HO556" i="20"/>
  <c r="HO559" i="20"/>
  <c r="HN556" i="20"/>
  <c r="HO557" i="20"/>
  <c r="HF541" i="30"/>
  <c r="HJ544" i="30"/>
  <c r="AG1061" i="30" s="1" a="1"/>
  <c r="AG1061" i="30" s="1"/>
  <c r="HG543" i="30"/>
  <c r="HI541" i="30"/>
  <c r="HI544" i="30"/>
  <c r="HF543" i="30"/>
  <c r="HH541" i="30"/>
  <c r="HH544" i="30"/>
  <c r="HJ542" i="30"/>
  <c r="AG1059" i="30" s="1" a="1"/>
  <c r="AG1059" i="30" s="1"/>
  <c r="HG541" i="30"/>
  <c r="HJ545" i="30"/>
  <c r="HG544" i="30"/>
  <c r="HI542" i="30"/>
  <c r="HI545" i="30"/>
  <c r="HF544" i="30"/>
  <c r="HH542" i="30"/>
  <c r="HH545" i="30"/>
  <c r="HJ543" i="30"/>
  <c r="AG1060" i="30" s="1" a="1"/>
  <c r="AG1060" i="30" s="1"/>
  <c r="HG542" i="30"/>
  <c r="HG545" i="30"/>
  <c r="HI543" i="30"/>
  <c r="HF542" i="30"/>
  <c r="HF545" i="30"/>
  <c r="HH543" i="30"/>
  <c r="HJ541" i="30"/>
  <c r="AG1058" i="30" s="1" a="1"/>
  <c r="AG1058" i="30" s="1"/>
  <c r="MB1023" i="29" a="1"/>
  <c r="MI852" i="31" a="1"/>
  <c r="LG653" i="30"/>
  <c r="LI657" i="30"/>
  <c r="LK655" i="30"/>
  <c r="AF1124" i="30" s="1" a="1"/>
  <c r="AF1124" i="30" s="1"/>
  <c r="LH654" i="30"/>
  <c r="LH657" i="30"/>
  <c r="LJ655" i="30"/>
  <c r="LG654" i="30"/>
  <c r="LG657" i="30"/>
  <c r="LI655" i="30"/>
  <c r="LK653" i="30"/>
  <c r="AF1122" i="30" s="1" a="1"/>
  <c r="AF1122" i="30" s="1"/>
  <c r="LK656" i="30"/>
  <c r="AF1125" i="30" s="1" a="1"/>
  <c r="AF1125" i="30" s="1"/>
  <c r="LH655" i="30"/>
  <c r="LJ653" i="30"/>
  <c r="LJ656" i="30"/>
  <c r="LG655" i="30"/>
  <c r="LI653" i="30"/>
  <c r="LI656" i="30"/>
  <c r="LK654" i="30"/>
  <c r="AF1123" i="30" s="1" a="1"/>
  <c r="AF1123" i="30" s="1"/>
  <c r="LH653" i="30"/>
  <c r="LK657" i="30"/>
  <c r="LH656" i="30"/>
  <c r="LJ654" i="30"/>
  <c r="LJ657" i="30"/>
  <c r="LG656" i="30"/>
  <c r="LI654" i="30"/>
  <c r="HF719" i="20" a="1"/>
  <c r="JX796" i="31"/>
  <c r="JX800" i="31"/>
  <c r="JZ798" i="31"/>
  <c r="KB796" i="31"/>
  <c r="AF1198" i="31" s="1" a="1"/>
  <c r="AF1198" i="31" s="1"/>
  <c r="KB799" i="31"/>
  <c r="AF1201" i="31" s="1" a="1"/>
  <c r="AF1201" i="31" s="1"/>
  <c r="JY798" i="31"/>
  <c r="KA796" i="31"/>
  <c r="KA799" i="31"/>
  <c r="JX798" i="31"/>
  <c r="JZ796" i="31"/>
  <c r="KB800" i="31"/>
  <c r="JY799" i="31"/>
  <c r="KA797" i="31"/>
  <c r="KA800" i="31"/>
  <c r="JX799" i="31"/>
  <c r="JZ797" i="31"/>
  <c r="JZ800" i="31"/>
  <c r="KB798" i="31"/>
  <c r="AF1200" i="31" s="1" a="1"/>
  <c r="AF1200" i="31" s="1"/>
  <c r="JY797" i="31"/>
  <c r="KA798" i="31"/>
  <c r="KB797" i="31"/>
  <c r="AF1199" i="31" s="1" a="1"/>
  <c r="AF1199" i="31" s="1"/>
  <c r="JX797" i="31"/>
  <c r="JY796" i="31"/>
  <c r="JY800" i="31"/>
  <c r="JZ799" i="31"/>
  <c r="JJ960" i="31"/>
  <c r="JM963" i="31"/>
  <c r="JJ962" i="31"/>
  <c r="JL960" i="31"/>
  <c r="JL963" i="31"/>
  <c r="JN961" i="31"/>
  <c r="AF1287" i="31" s="1" a="1"/>
  <c r="AF1287" i="31" s="1"/>
  <c r="JK960" i="31"/>
  <c r="JN964" i="31"/>
  <c r="JK963" i="31"/>
  <c r="JM961" i="31"/>
  <c r="JM964" i="31"/>
  <c r="JJ963" i="31"/>
  <c r="JL961" i="31"/>
  <c r="JL964" i="31"/>
  <c r="JN962" i="31"/>
  <c r="AF1288" i="31" s="1" a="1"/>
  <c r="AF1288" i="31" s="1"/>
  <c r="JK961" i="31"/>
  <c r="JK964" i="31"/>
  <c r="JM962" i="31"/>
  <c r="JJ961" i="31"/>
  <c r="JJ964" i="31"/>
  <c r="JL962" i="31"/>
  <c r="JN960" i="31"/>
  <c r="AF1286" i="31" s="1" a="1"/>
  <c r="AF1286" i="31" s="1"/>
  <c r="JN963" i="31"/>
  <c r="AF1289" i="31" s="1" a="1"/>
  <c r="AF1289" i="31" s="1"/>
  <c r="JK962" i="31"/>
  <c r="JM960" i="31"/>
  <c r="KE981" i="30"/>
  <c r="KH984" i="30"/>
  <c r="KE983" i="30"/>
  <c r="KI985" i="30"/>
  <c r="KF984" i="30"/>
  <c r="KH985" i="30"/>
  <c r="KE984" i="30"/>
  <c r="KF985" i="30"/>
  <c r="KH983" i="30"/>
  <c r="KE985" i="30"/>
  <c r="KG982" i="30"/>
  <c r="KI984" i="30"/>
  <c r="AF1301" i="30" s="1" a="1"/>
  <c r="AF1301" i="30" s="1"/>
  <c r="KF982" i="30"/>
  <c r="KG984" i="30"/>
  <c r="KE982" i="30"/>
  <c r="KI983" i="30"/>
  <c r="AF1300" i="30" s="1" a="1"/>
  <c r="AF1300" i="30" s="1"/>
  <c r="KI981" i="30"/>
  <c r="AF1298" i="30" s="1" a="1"/>
  <c r="AF1298" i="30" s="1"/>
  <c r="KG983" i="30"/>
  <c r="KH981" i="30"/>
  <c r="KF983" i="30"/>
  <c r="KG981" i="30"/>
  <c r="KI982" i="30"/>
  <c r="AF1299" i="30" s="1" a="1"/>
  <c r="AF1299" i="30" s="1"/>
  <c r="KF981" i="30"/>
  <c r="KG985" i="30"/>
  <c r="KH982" i="30"/>
  <c r="JQ967" i="30"/>
  <c r="JT971" i="30"/>
  <c r="JQ970" i="30"/>
  <c r="JS968" i="30"/>
  <c r="JS971" i="30"/>
  <c r="JU969" i="30"/>
  <c r="AF1292" i="30" s="1" a="1"/>
  <c r="AF1292" i="30" s="1"/>
  <c r="JR968" i="30"/>
  <c r="JR971" i="30"/>
  <c r="JT969" i="30"/>
  <c r="JQ968" i="30"/>
  <c r="JQ971" i="30"/>
  <c r="JS969" i="30"/>
  <c r="JU967" i="30"/>
  <c r="AF1290" i="30" s="1" a="1"/>
  <c r="AF1290" i="30" s="1"/>
  <c r="JU970" i="30"/>
  <c r="AF1293" i="30" s="1" a="1"/>
  <c r="AF1293" i="30" s="1"/>
  <c r="JR969" i="30"/>
  <c r="JT967" i="30"/>
  <c r="JT970" i="30"/>
  <c r="JQ969" i="30"/>
  <c r="JS967" i="30"/>
  <c r="JS970" i="30"/>
  <c r="JU968" i="30"/>
  <c r="AF1291" i="30" s="1" a="1"/>
  <c r="AF1291" i="30" s="1"/>
  <c r="JR967" i="30"/>
  <c r="JU971" i="30"/>
  <c r="JR970" i="30"/>
  <c r="JT968" i="30"/>
  <c r="IH576" i="29"/>
  <c r="IJ579" i="29"/>
  <c r="IL577" i="29"/>
  <c r="AF1079" i="29" s="1" a="1"/>
  <c r="AF1079" i="29" s="1"/>
  <c r="II576" i="29"/>
  <c r="IL580" i="29"/>
  <c r="II579" i="29"/>
  <c r="IK577" i="29"/>
  <c r="IK580" i="29"/>
  <c r="IH579" i="29"/>
  <c r="IJ577" i="29"/>
  <c r="IJ580" i="29"/>
  <c r="IL578" i="29"/>
  <c r="AF1080" i="29" s="1" a="1"/>
  <c r="AF1080" i="29" s="1"/>
  <c r="II577" i="29"/>
  <c r="II580" i="29"/>
  <c r="IK578" i="29"/>
  <c r="IH577" i="29"/>
  <c r="IH580" i="29"/>
  <c r="IJ578" i="29"/>
  <c r="IL576" i="29"/>
  <c r="AF1078" i="29" s="1" a="1"/>
  <c r="AF1078" i="29" s="1"/>
  <c r="IK579" i="29"/>
  <c r="IH578" i="29"/>
  <c r="IJ576" i="29"/>
  <c r="IL579" i="29"/>
  <c r="AF1081" i="29" s="1" a="1"/>
  <c r="AF1081" i="29" s="1"/>
  <c r="II578" i="29"/>
  <c r="IK576" i="29"/>
  <c r="IO583" i="20"/>
  <c r="IQ587" i="20"/>
  <c r="IS585" i="20"/>
  <c r="AF1084" i="20" s="1" a="1"/>
  <c r="AF1084" i="20" s="1"/>
  <c r="IP584" i="20"/>
  <c r="IP587" i="20"/>
  <c r="IR585" i="20"/>
  <c r="IO584" i="20"/>
  <c r="IO587" i="20"/>
  <c r="IQ585" i="20"/>
  <c r="IS583" i="20"/>
  <c r="AF1082" i="20" s="1" a="1"/>
  <c r="AF1082" i="20" s="1"/>
  <c r="IS586" i="20"/>
  <c r="AF1085" i="20" s="1" a="1"/>
  <c r="AF1085" i="20" s="1"/>
  <c r="IP585" i="20"/>
  <c r="IR583" i="20"/>
  <c r="IR586" i="20"/>
  <c r="IO585" i="20"/>
  <c r="IQ583" i="20"/>
  <c r="IQ586" i="20"/>
  <c r="IS584" i="20"/>
  <c r="AF1083" i="20" s="1" a="1"/>
  <c r="AF1083" i="20" s="1"/>
  <c r="IP583" i="20"/>
  <c r="IS587" i="20"/>
  <c r="IP586" i="20"/>
  <c r="IR584" i="20"/>
  <c r="IR587" i="20"/>
  <c r="IO586" i="20"/>
  <c r="IQ584" i="20"/>
  <c r="IV590" i="20"/>
  <c r="IX594" i="20"/>
  <c r="IZ592" i="20"/>
  <c r="AF1088" i="20" s="1" a="1"/>
  <c r="AF1088" i="20" s="1"/>
  <c r="IW591" i="20"/>
  <c r="IW594" i="20"/>
  <c r="IY592" i="20"/>
  <c r="IV591" i="20"/>
  <c r="IV594" i="20"/>
  <c r="IX592" i="20"/>
  <c r="IZ590" i="20"/>
  <c r="AF1086" i="20" s="1" a="1"/>
  <c r="AF1086" i="20" s="1"/>
  <c r="IZ593" i="20"/>
  <c r="AF1089" i="20" s="1" a="1"/>
  <c r="AF1089" i="20" s="1"/>
  <c r="IW592" i="20"/>
  <c r="IY590" i="20"/>
  <c r="IY593" i="20"/>
  <c r="IV592" i="20"/>
  <c r="IX590" i="20"/>
  <c r="IX593" i="20"/>
  <c r="IZ591" i="20"/>
  <c r="AF1087" i="20" s="1" a="1"/>
  <c r="AF1087" i="20" s="1"/>
  <c r="IW590" i="20"/>
  <c r="IZ594" i="20"/>
  <c r="IW593" i="20"/>
  <c r="IY591" i="20"/>
  <c r="IY594" i="20"/>
  <c r="IV593" i="20"/>
  <c r="IX591" i="20"/>
  <c r="LN831" i="30" a="1"/>
  <c r="IH747" i="31" a="1"/>
  <c r="LN1009" i="30"/>
  <c r="LR1012" i="30"/>
  <c r="AG1317" i="30" s="1" a="1"/>
  <c r="AG1317" i="30" s="1"/>
  <c r="LO1011" i="30"/>
  <c r="LQ1009" i="30"/>
  <c r="LQ1012" i="30"/>
  <c r="LN1011" i="30"/>
  <c r="LP1009" i="30"/>
  <c r="LR1013" i="30"/>
  <c r="LO1012" i="30"/>
  <c r="LQ1010" i="30"/>
  <c r="LQ1013" i="30"/>
  <c r="LN1012" i="30"/>
  <c r="LP1010" i="30"/>
  <c r="LP1013" i="30"/>
  <c r="LR1011" i="30"/>
  <c r="AG1316" i="30" s="1" a="1"/>
  <c r="AG1316" i="30" s="1"/>
  <c r="LO1010" i="30"/>
  <c r="LO1013" i="30"/>
  <c r="LQ1011" i="30"/>
  <c r="LN1010" i="30"/>
  <c r="LN1013" i="30"/>
  <c r="LP1011" i="30"/>
  <c r="LR1009" i="30"/>
  <c r="AG1314" i="30" s="1" a="1"/>
  <c r="AG1314" i="30" s="1"/>
  <c r="LR1010" i="30"/>
  <c r="AG1315" i="30" s="1" a="1"/>
  <c r="AG1315" i="30" s="1"/>
  <c r="LO1009" i="30"/>
  <c r="LP1012" i="30"/>
  <c r="GK698" i="31" a="1"/>
  <c r="JQ967" i="29"/>
  <c r="JT970" i="29"/>
  <c r="JQ969" i="29"/>
  <c r="JS967" i="29"/>
  <c r="JU971" i="29"/>
  <c r="JR970" i="29"/>
  <c r="JT968" i="29"/>
  <c r="JT971" i="29"/>
  <c r="JQ970" i="29"/>
  <c r="JS968" i="29"/>
  <c r="JS971" i="29"/>
  <c r="JU969" i="29"/>
  <c r="AF1292" i="29" s="1" a="1"/>
  <c r="AF1292" i="29" s="1"/>
  <c r="JR968" i="29"/>
  <c r="JR971" i="29"/>
  <c r="JT969" i="29"/>
  <c r="JQ968" i="29"/>
  <c r="JQ971" i="29"/>
  <c r="JS969" i="29"/>
  <c r="JU967" i="29"/>
  <c r="AF1290" i="29" s="1" a="1"/>
  <c r="AF1290" i="29" s="1"/>
  <c r="JU970" i="29"/>
  <c r="AF1293" i="29" s="1" a="1"/>
  <c r="AF1293" i="29" s="1"/>
  <c r="JS970" i="29"/>
  <c r="JR969" i="29"/>
  <c r="JU968" i="29"/>
  <c r="AF1291" i="29" s="1" a="1"/>
  <c r="AF1291" i="29" s="1"/>
  <c r="JT967" i="29"/>
  <c r="JR967" i="29"/>
  <c r="JJ604" i="29"/>
  <c r="JM608" i="29"/>
  <c r="JJ607" i="29"/>
  <c r="JL605" i="29"/>
  <c r="JK608" i="29"/>
  <c r="JM606" i="29"/>
  <c r="JJ605" i="29"/>
  <c r="JM607" i="29"/>
  <c r="JJ606" i="29"/>
  <c r="JL604" i="29"/>
  <c r="JN608" i="29"/>
  <c r="JK607" i="29"/>
  <c r="JM605" i="29"/>
  <c r="JK606" i="29"/>
  <c r="JN605" i="29"/>
  <c r="AF1095" i="29" s="1" a="1"/>
  <c r="AF1095" i="29" s="1"/>
  <c r="JL608" i="29"/>
  <c r="JK605" i="29"/>
  <c r="JJ608" i="29"/>
  <c r="JN604" i="29"/>
  <c r="AF1094" i="29" s="1" a="1"/>
  <c r="AF1094" i="29" s="1"/>
  <c r="JN607" i="29"/>
  <c r="AF1097" i="29" s="1" a="1"/>
  <c r="AF1097" i="29" s="1"/>
  <c r="JM604" i="29"/>
  <c r="JL607" i="29"/>
  <c r="JK604" i="29"/>
  <c r="JL606" i="29"/>
  <c r="JN606" i="29"/>
  <c r="AF1096" i="29" s="1" a="1"/>
  <c r="AF1096" i="29" s="1"/>
  <c r="JX974" i="30"/>
  <c r="KA978" i="30"/>
  <c r="JX977" i="30"/>
  <c r="JZ975" i="30"/>
  <c r="JZ978" i="30"/>
  <c r="KB976" i="30"/>
  <c r="AF1296" i="30" s="1" a="1"/>
  <c r="AF1296" i="30" s="1"/>
  <c r="JY975" i="30"/>
  <c r="JY978" i="30"/>
  <c r="KA976" i="30"/>
  <c r="JX975" i="30"/>
  <c r="JX978" i="30"/>
  <c r="JZ976" i="30"/>
  <c r="KB974" i="30"/>
  <c r="AF1294" i="30" s="1" a="1"/>
  <c r="AF1294" i="30" s="1"/>
  <c r="KB977" i="30"/>
  <c r="AF1297" i="30" s="1" a="1"/>
  <c r="AF1297" i="30" s="1"/>
  <c r="JY976" i="30"/>
  <c r="KA974" i="30"/>
  <c r="KA977" i="30"/>
  <c r="JX976" i="30"/>
  <c r="JZ974" i="30"/>
  <c r="JZ977" i="30"/>
  <c r="KB975" i="30"/>
  <c r="AF1295" i="30" s="1" a="1"/>
  <c r="AF1295" i="30" s="1"/>
  <c r="JY974" i="30"/>
  <c r="KB978" i="30"/>
  <c r="JY977" i="30"/>
  <c r="KA975" i="30"/>
  <c r="GR527" i="31"/>
  <c r="GV530" i="31"/>
  <c r="AG1053" i="31" s="1" a="1"/>
  <c r="AG1053" i="31" s="1"/>
  <c r="GS529" i="31"/>
  <c r="GU527" i="31"/>
  <c r="GU530" i="31"/>
  <c r="GR529" i="31"/>
  <c r="GT527" i="31"/>
  <c r="GT530" i="31"/>
  <c r="GV528" i="31"/>
  <c r="AG1051" i="31" s="1" a="1"/>
  <c r="AG1051" i="31" s="1"/>
  <c r="GS527" i="31"/>
  <c r="GV531" i="31"/>
  <c r="GS530" i="31"/>
  <c r="GU528" i="31"/>
  <c r="GU531" i="31"/>
  <c r="GR530" i="31"/>
  <c r="GT528" i="31"/>
  <c r="GT531" i="31"/>
  <c r="GV529" i="31"/>
  <c r="AG1052" i="31" s="1" a="1"/>
  <c r="AG1052" i="31" s="1"/>
  <c r="GS528" i="31"/>
  <c r="GS531" i="31"/>
  <c r="GU529" i="31"/>
  <c r="GR528" i="31"/>
  <c r="GR531" i="31"/>
  <c r="GT529" i="31"/>
  <c r="GV527" i="31"/>
  <c r="AG1050" i="31" s="1" a="1"/>
  <c r="AG1050" i="31" s="1"/>
  <c r="GK698" i="20"/>
  <c r="GO702" i="20"/>
  <c r="GL701" i="20"/>
  <c r="GN699" i="20"/>
  <c r="GN702" i="20"/>
  <c r="GK701" i="20"/>
  <c r="GM699" i="20"/>
  <c r="GM702" i="20"/>
  <c r="GO700" i="20"/>
  <c r="AG1144" i="20" s="1" a="1"/>
  <c r="AG1144" i="20" s="1"/>
  <c r="GL699" i="20"/>
  <c r="GL702" i="20"/>
  <c r="GN700" i="20"/>
  <c r="GK699" i="20"/>
  <c r="GK702" i="20"/>
  <c r="GM700" i="20"/>
  <c r="GO698" i="20"/>
  <c r="AG1142" i="20" s="1" a="1"/>
  <c r="AG1142" i="20" s="1"/>
  <c r="GN701" i="20"/>
  <c r="GK700" i="20"/>
  <c r="GM698" i="20"/>
  <c r="GL698" i="20"/>
  <c r="GO701" i="20"/>
  <c r="AG1145" i="20" s="1" a="1"/>
  <c r="AG1145" i="20" s="1"/>
  <c r="GM701" i="20"/>
  <c r="GL700" i="20"/>
  <c r="GO699" i="20"/>
  <c r="AG1143" i="20" s="1" a="1"/>
  <c r="AG1143" i="20" s="1"/>
  <c r="GN698" i="20"/>
  <c r="IH932" i="20"/>
  <c r="IJ935" i="20"/>
  <c r="IL933" i="20"/>
  <c r="AF1271" i="20" s="1" a="1"/>
  <c r="AF1271" i="20" s="1"/>
  <c r="II932" i="20"/>
  <c r="IL936" i="20"/>
  <c r="II935" i="20"/>
  <c r="IK933" i="20"/>
  <c r="IK936" i="20"/>
  <c r="IH935" i="20"/>
  <c r="IJ933" i="20"/>
  <c r="IJ936" i="20"/>
  <c r="IL934" i="20"/>
  <c r="AF1272" i="20" s="1" a="1"/>
  <c r="AF1272" i="20" s="1"/>
  <c r="II933" i="20"/>
  <c r="II936" i="20"/>
  <c r="IK934" i="20"/>
  <c r="IH933" i="20"/>
  <c r="IH936" i="20"/>
  <c r="IJ934" i="20"/>
  <c r="IL932" i="20"/>
  <c r="AF1270" i="20" s="1" a="1"/>
  <c r="AF1270" i="20" s="1"/>
  <c r="IK935" i="20"/>
  <c r="IH934" i="20"/>
  <c r="IJ932" i="20"/>
  <c r="IL935" i="20"/>
  <c r="AF1273" i="20" s="1" a="1"/>
  <c r="AF1273" i="20" s="1"/>
  <c r="II934" i="20"/>
  <c r="IK932" i="20"/>
  <c r="MB1030" i="31"/>
  <c r="MF1034" i="31"/>
  <c r="MC1033" i="31"/>
  <c r="ME1031" i="31"/>
  <c r="ME1034" i="31"/>
  <c r="MB1033" i="31"/>
  <c r="MD1031" i="31"/>
  <c r="MB1034" i="31"/>
  <c r="MD1032" i="31"/>
  <c r="MF1030" i="31"/>
  <c r="AF1326" i="31" s="1" a="1"/>
  <c r="AF1326" i="31" s="1"/>
  <c r="MC1032" i="31"/>
  <c r="MD1034" i="31"/>
  <c r="MB1032" i="31"/>
  <c r="MC1034" i="31"/>
  <c r="MF1031" i="31"/>
  <c r="AF1327" i="31" s="1" a="1"/>
  <c r="AF1327" i="31" s="1"/>
  <c r="MF1033" i="31"/>
  <c r="AF1329" i="31" s="1" a="1"/>
  <c r="AF1329" i="31" s="1"/>
  <c r="MC1031" i="31"/>
  <c r="MD1033" i="31"/>
  <c r="ME1030" i="31"/>
  <c r="MF1032" i="31"/>
  <c r="AF1328" i="31" s="1" a="1"/>
  <c r="AF1328" i="31" s="1"/>
  <c r="MD1030" i="31"/>
  <c r="MB1031" i="31"/>
  <c r="MC1030" i="31"/>
  <c r="ME1033" i="31"/>
  <c r="ME1032" i="31"/>
  <c r="GY712" i="20" a="1"/>
  <c r="JC775" i="30"/>
  <c r="JG778" i="30"/>
  <c r="AF1189" i="30" s="1" a="1"/>
  <c r="AF1189" i="30" s="1"/>
  <c r="JD777" i="30"/>
  <c r="JF775" i="30"/>
  <c r="JF778" i="30"/>
  <c r="JC777" i="30"/>
  <c r="JE775" i="30"/>
  <c r="JE778" i="30"/>
  <c r="JG776" i="30"/>
  <c r="AF1187" i="30" s="1" a="1"/>
  <c r="AF1187" i="30" s="1"/>
  <c r="JD775" i="30"/>
  <c r="JG779" i="30"/>
  <c r="JD778" i="30"/>
  <c r="JF776" i="30"/>
  <c r="JF779" i="30"/>
  <c r="JC778" i="30"/>
  <c r="JE776" i="30"/>
  <c r="JE779" i="30"/>
  <c r="JG777" i="30"/>
  <c r="AF1188" i="30" s="1" a="1"/>
  <c r="AF1188" i="30" s="1"/>
  <c r="JD776" i="30"/>
  <c r="JD779" i="30"/>
  <c r="JF777" i="30"/>
  <c r="JC776" i="30"/>
  <c r="JC779" i="30"/>
  <c r="JE777" i="30"/>
  <c r="JG775" i="30"/>
  <c r="AF1186" i="30" s="1" a="1"/>
  <c r="AF1186" i="30" s="1"/>
  <c r="MB845" i="29" a="1"/>
  <c r="JQ967" i="20"/>
  <c r="JU971" i="20"/>
  <c r="JR970" i="20"/>
  <c r="JT968" i="20"/>
  <c r="JT971" i="20"/>
  <c r="JQ970" i="20"/>
  <c r="JS968" i="20"/>
  <c r="JS971" i="20"/>
  <c r="JU969" i="20"/>
  <c r="AF1292" i="20" s="1" a="1"/>
  <c r="AF1292" i="20" s="1"/>
  <c r="JR968" i="20"/>
  <c r="JR971" i="20"/>
  <c r="JT969" i="20"/>
  <c r="JQ968" i="20"/>
  <c r="JQ971" i="20"/>
  <c r="JS969" i="20"/>
  <c r="JU967" i="20"/>
  <c r="AF1290" i="20" s="1" a="1"/>
  <c r="AF1290" i="20" s="1"/>
  <c r="JT970" i="20"/>
  <c r="JQ969" i="20"/>
  <c r="JS967" i="20"/>
  <c r="JU970" i="20"/>
  <c r="AF1293" i="20" s="1" a="1"/>
  <c r="AF1293" i="20" s="1"/>
  <c r="JS970" i="20"/>
  <c r="JR969" i="20"/>
  <c r="JU968" i="20"/>
  <c r="AF1291" i="20" s="1" a="1"/>
  <c r="AF1291" i="20" s="1"/>
  <c r="JR967" i="20"/>
  <c r="JT967" i="20"/>
  <c r="GK883" i="31"/>
  <c r="GM886" i="31"/>
  <c r="GO887" i="31"/>
  <c r="GL886" i="31"/>
  <c r="GN884" i="31"/>
  <c r="GN887" i="31"/>
  <c r="GK886" i="31"/>
  <c r="GM884" i="31"/>
  <c r="GM887" i="31"/>
  <c r="GO885" i="31"/>
  <c r="AF1244" i="31" s="1" a="1"/>
  <c r="AF1244" i="31" s="1"/>
  <c r="GL884" i="31"/>
  <c r="GL887" i="31"/>
  <c r="GN885" i="31"/>
  <c r="GK884" i="31"/>
  <c r="GK887" i="31"/>
  <c r="GM885" i="31"/>
  <c r="GO883" i="31"/>
  <c r="AF1242" i="31" s="1" a="1"/>
  <c r="AF1242" i="31" s="1"/>
  <c r="GN886" i="31"/>
  <c r="GK885" i="31"/>
  <c r="GM883" i="31"/>
  <c r="GL885" i="31"/>
  <c r="GO884" i="31"/>
  <c r="AF1243" i="31" s="1" a="1"/>
  <c r="AF1243" i="31" s="1"/>
  <c r="GN883" i="31"/>
  <c r="GL883" i="31"/>
  <c r="GO886" i="31"/>
  <c r="AF1245" i="31" s="1" a="1"/>
  <c r="AF1245" i="31" s="1"/>
  <c r="GK527" i="20"/>
  <c r="GL531" i="20"/>
  <c r="GN529" i="20"/>
  <c r="GK528" i="20"/>
  <c r="GO527" i="20"/>
  <c r="AF1050" i="20" s="1" a="1"/>
  <c r="AF1050" i="20" s="1"/>
  <c r="GO530" i="20"/>
  <c r="AF1053" i="20" s="1" a="1"/>
  <c r="AF1053" i="20" s="1"/>
  <c r="GL529" i="20"/>
  <c r="GN527" i="20"/>
  <c r="GK529" i="20"/>
  <c r="GM527" i="20"/>
  <c r="GM530" i="20"/>
  <c r="GN528" i="20"/>
  <c r="GN530" i="20"/>
  <c r="GO528" i="20"/>
  <c r="AF1051" i="20" s="1" a="1"/>
  <c r="AF1051" i="20" s="1"/>
  <c r="GL527" i="20"/>
  <c r="GK531" i="20"/>
  <c r="GL530" i="20"/>
  <c r="GO531" i="20"/>
  <c r="GN531" i="20"/>
  <c r="GK530" i="20"/>
  <c r="GM528" i="20"/>
  <c r="GM531" i="20"/>
  <c r="GO529" i="20"/>
  <c r="AF1052" i="20" s="1" a="1"/>
  <c r="AF1052" i="20" s="1"/>
  <c r="GL528" i="20"/>
  <c r="GM529" i="20"/>
  <c r="K187" i="49"/>
  <c r="O191" i="49"/>
  <c r="AC275" i="49" s="1" a="1"/>
  <c r="AC275" i="49" s="1"/>
  <c r="L190" i="49"/>
  <c r="N188" i="49"/>
  <c r="N191" i="49"/>
  <c r="K190" i="49"/>
  <c r="M188" i="49"/>
  <c r="M191" i="49"/>
  <c r="O189" i="49"/>
  <c r="AC267" i="49" s="1" a="1"/>
  <c r="AC267" i="49" s="1"/>
  <c r="L188" i="49"/>
  <c r="L191" i="49"/>
  <c r="N189" i="49"/>
  <c r="K188" i="49"/>
  <c r="K191" i="49"/>
  <c r="M189" i="49"/>
  <c r="O187" i="49"/>
  <c r="AC259" i="49" s="1" a="1"/>
  <c r="AC259" i="49" s="1"/>
  <c r="O190" i="49"/>
  <c r="AC271" i="49" s="1" a="1"/>
  <c r="AC271" i="49" s="1"/>
  <c r="L189" i="49"/>
  <c r="N187" i="49"/>
  <c r="N190" i="49"/>
  <c r="K189" i="49"/>
  <c r="M187" i="49"/>
  <c r="M190" i="49"/>
  <c r="O188" i="49"/>
  <c r="AC263" i="49" s="1" a="1"/>
  <c r="AC263" i="49" s="1"/>
  <c r="L187" i="49"/>
  <c r="LU838" i="31" a="1"/>
  <c r="MP859" i="30"/>
  <c r="MR862" i="30"/>
  <c r="MT860" i="30"/>
  <c r="AG1235" i="30" s="1" a="1"/>
  <c r="AG1235" i="30" s="1"/>
  <c r="MQ859" i="30"/>
  <c r="MT863" i="30"/>
  <c r="MQ862" i="30"/>
  <c r="MS860" i="30"/>
  <c r="MS863" i="30"/>
  <c r="MP862" i="30"/>
  <c r="MR860" i="30"/>
  <c r="MR863" i="30"/>
  <c r="MT861" i="30"/>
  <c r="AG1236" i="30" s="1" a="1"/>
  <c r="AG1236" i="30" s="1"/>
  <c r="MQ860" i="30"/>
  <c r="MQ863" i="30"/>
  <c r="MS861" i="30"/>
  <c r="MP860" i="30"/>
  <c r="MP863" i="30"/>
  <c r="MR861" i="30"/>
  <c r="MT859" i="30"/>
  <c r="AG1234" i="30" s="1" a="1"/>
  <c r="AG1234" i="30" s="1"/>
  <c r="MT862" i="30"/>
  <c r="AG1237" i="30" s="1" a="1"/>
  <c r="AG1237" i="30" s="1"/>
  <c r="MQ861" i="30"/>
  <c r="MS859" i="30"/>
  <c r="MS862" i="30"/>
  <c r="MP861" i="30"/>
  <c r="MR859" i="30"/>
  <c r="KE981" i="20"/>
  <c r="KI985" i="20"/>
  <c r="KF984" i="20"/>
  <c r="KH982" i="20"/>
  <c r="KH985" i="20"/>
  <c r="KE984" i="20"/>
  <c r="KG982" i="20"/>
  <c r="KG985" i="20"/>
  <c r="KI983" i="20"/>
  <c r="AF1300" i="20" s="1" a="1"/>
  <c r="AF1300" i="20" s="1"/>
  <c r="KF982" i="20"/>
  <c r="KF985" i="20"/>
  <c r="KH983" i="20"/>
  <c r="KE982" i="20"/>
  <c r="KE985" i="20"/>
  <c r="KG983" i="20"/>
  <c r="KI981" i="20"/>
  <c r="AF1298" i="20" s="1" a="1"/>
  <c r="AF1298" i="20" s="1"/>
  <c r="KH984" i="20"/>
  <c r="KE983" i="20"/>
  <c r="KG981" i="20"/>
  <c r="KI984" i="20"/>
  <c r="AF1301" i="20" s="1" a="1"/>
  <c r="AF1301" i="20" s="1"/>
  <c r="KG984" i="20"/>
  <c r="KF983" i="20"/>
  <c r="KI982" i="20"/>
  <c r="AF1299" i="20" s="1" a="1"/>
  <c r="AF1299" i="20" s="1"/>
  <c r="KF981" i="20"/>
  <c r="KH981" i="20"/>
  <c r="JX974" i="29"/>
  <c r="KB977" i="29"/>
  <c r="AF1297" i="29" s="1" a="1"/>
  <c r="AF1297" i="29" s="1"/>
  <c r="JY976" i="29"/>
  <c r="KA974" i="29"/>
  <c r="KA977" i="29"/>
  <c r="JX976" i="29"/>
  <c r="JZ974" i="29"/>
  <c r="KB978" i="29"/>
  <c r="JY977" i="29"/>
  <c r="KA975" i="29"/>
  <c r="KA978" i="29"/>
  <c r="JX977" i="29"/>
  <c r="JZ975" i="29"/>
  <c r="JZ978" i="29"/>
  <c r="KB976" i="29"/>
  <c r="AF1296" i="29" s="1" a="1"/>
  <c r="AF1296" i="29" s="1"/>
  <c r="JY975" i="29"/>
  <c r="JY978" i="29"/>
  <c r="KA976" i="29"/>
  <c r="JX975" i="29"/>
  <c r="JX978" i="29"/>
  <c r="JZ976" i="29"/>
  <c r="KB974" i="29"/>
  <c r="AF1294" i="29" s="1" a="1"/>
  <c r="AF1294" i="29" s="1"/>
  <c r="JZ977" i="29"/>
  <c r="KB975" i="29"/>
  <c r="AF1295" i="29" s="1" a="1"/>
  <c r="AF1295" i="29" s="1"/>
  <c r="JY974" i="29"/>
  <c r="GR890" i="30"/>
  <c r="GT893" i="30"/>
  <c r="GV891" i="30"/>
  <c r="AF1247" i="30" s="1" a="1"/>
  <c r="AF1247" i="30" s="1"/>
  <c r="GS890" i="30"/>
  <c r="GV894" i="30"/>
  <c r="GS893" i="30"/>
  <c r="GU891" i="30"/>
  <c r="GU894" i="30"/>
  <c r="GR893" i="30"/>
  <c r="GT891" i="30"/>
  <c r="GT894" i="30"/>
  <c r="GV892" i="30"/>
  <c r="AF1248" i="30" s="1" a="1"/>
  <c r="AF1248" i="30" s="1"/>
  <c r="GS891" i="30"/>
  <c r="GS894" i="30"/>
  <c r="GU892" i="30"/>
  <c r="GR891" i="30"/>
  <c r="GR894" i="30"/>
  <c r="GT892" i="30"/>
  <c r="GV890" i="30"/>
  <c r="AF1246" i="30" s="1" a="1"/>
  <c r="AF1246" i="30" s="1"/>
  <c r="GV893" i="30"/>
  <c r="AF1249" i="30" s="1" a="1"/>
  <c r="AF1249" i="30" s="1"/>
  <c r="GS892" i="30"/>
  <c r="GU890" i="30"/>
  <c r="GU893" i="30"/>
  <c r="GR892" i="30"/>
  <c r="GT890" i="30"/>
  <c r="JX618" i="30"/>
  <c r="JY622" i="30"/>
  <c r="KA620" i="30"/>
  <c r="JX619" i="30"/>
  <c r="KB622" i="30"/>
  <c r="JY621" i="30"/>
  <c r="KA619" i="30"/>
  <c r="KA622" i="30"/>
  <c r="JX621" i="30"/>
  <c r="JZ619" i="30"/>
  <c r="JX622" i="30"/>
  <c r="KB619" i="30"/>
  <c r="AF1103" i="30" s="1" a="1"/>
  <c r="AF1103" i="30" s="1"/>
  <c r="KB621" i="30"/>
  <c r="AF1105" i="30" s="1" a="1"/>
  <c r="AF1105" i="30" s="1"/>
  <c r="JY619" i="30"/>
  <c r="KA621" i="30"/>
  <c r="KB618" i="30"/>
  <c r="AF1102" i="30" s="1" a="1"/>
  <c r="AF1102" i="30" s="1"/>
  <c r="JZ621" i="30"/>
  <c r="KA618" i="30"/>
  <c r="KB620" i="30"/>
  <c r="AF1104" i="30" s="1" a="1"/>
  <c r="AF1104" i="30" s="1"/>
  <c r="JZ618" i="30"/>
  <c r="JZ620" i="30"/>
  <c r="JY618" i="30"/>
  <c r="JY620" i="30"/>
  <c r="JZ622" i="30"/>
  <c r="JX620" i="30"/>
  <c r="IH754" i="31"/>
  <c r="IH758" i="31"/>
  <c r="IJ756" i="31"/>
  <c r="IL754" i="31"/>
  <c r="AF1174" i="31" s="1" a="1"/>
  <c r="AF1174" i="31" s="1"/>
  <c r="IL757" i="31"/>
  <c r="AF1177" i="31" s="1" a="1"/>
  <c r="AF1177" i="31" s="1"/>
  <c r="II756" i="31"/>
  <c r="IK754" i="31"/>
  <c r="IK757" i="31"/>
  <c r="IH756" i="31"/>
  <c r="IJ754" i="31"/>
  <c r="IL758" i="31"/>
  <c r="II757" i="31"/>
  <c r="IK755" i="31"/>
  <c r="IK758" i="31"/>
  <c r="IH757" i="31"/>
  <c r="IJ755" i="31"/>
  <c r="IJ758" i="31"/>
  <c r="IL756" i="31"/>
  <c r="AF1176" i="31" s="1" a="1"/>
  <c r="AF1176" i="31" s="1"/>
  <c r="II755" i="31"/>
  <c r="IH755" i="31"/>
  <c r="II754" i="31"/>
  <c r="II758" i="31"/>
  <c r="IJ757" i="31"/>
  <c r="IK756" i="31"/>
  <c r="IL755" i="31"/>
  <c r="AF1175" i="31" s="1" a="1"/>
  <c r="AF1175" i="31" s="1"/>
  <c r="JQ953" i="30" a="1"/>
  <c r="IV761" i="20" a="1"/>
  <c r="LN831" i="20" a="1"/>
  <c r="HF897" i="31"/>
  <c r="HF901" i="31"/>
  <c r="HH899" i="31"/>
  <c r="HJ897" i="31"/>
  <c r="AG1250" i="31" s="1" a="1"/>
  <c r="AG1250" i="31" s="1"/>
  <c r="HI900" i="31"/>
  <c r="HF899" i="31"/>
  <c r="HH897" i="31"/>
  <c r="HI901" i="31"/>
  <c r="HF900" i="31"/>
  <c r="HH898" i="31"/>
  <c r="HH901" i="31"/>
  <c r="HJ899" i="31"/>
  <c r="AG1252" i="31" s="1" a="1"/>
  <c r="AG1252" i="31" s="1"/>
  <c r="HG898" i="31"/>
  <c r="HG901" i="31"/>
  <c r="HF898" i="31"/>
  <c r="HJ900" i="31"/>
  <c r="AG1253" i="31" s="1" a="1"/>
  <c r="AG1253" i="31" s="1"/>
  <c r="HI897" i="31"/>
  <c r="HH900" i="31"/>
  <c r="HG897" i="31"/>
  <c r="HG900" i="31"/>
  <c r="HI899" i="31"/>
  <c r="HG899" i="31"/>
  <c r="HJ898" i="31"/>
  <c r="AG1251" i="31" s="1" a="1"/>
  <c r="AG1251" i="31" s="1"/>
  <c r="HJ901" i="31"/>
  <c r="HI898" i="31"/>
  <c r="JQ604" i="20" a="1"/>
  <c r="GR534" i="20"/>
  <c r="GT538" i="20"/>
  <c r="GS535" i="20"/>
  <c r="GR538" i="20"/>
  <c r="GS538" i="20"/>
  <c r="GU536" i="20"/>
  <c r="GR535" i="20"/>
  <c r="GT536" i="20"/>
  <c r="GV537" i="20"/>
  <c r="AF1057" i="20" s="1" a="1"/>
  <c r="AF1057" i="20" s="1"/>
  <c r="GS536" i="20"/>
  <c r="GU534" i="20"/>
  <c r="GR536" i="20"/>
  <c r="GT534" i="20"/>
  <c r="GT537" i="20"/>
  <c r="GU537" i="20"/>
  <c r="GS537" i="20"/>
  <c r="GU535" i="20"/>
  <c r="GV535" i="20"/>
  <c r="AF1055" i="20" s="1" a="1"/>
  <c r="AF1055" i="20" s="1"/>
  <c r="GS534" i="20"/>
  <c r="GV538" i="20"/>
  <c r="GU538" i="20"/>
  <c r="GR537" i="20"/>
  <c r="GT535" i="20"/>
  <c r="GV536" i="20"/>
  <c r="AF1056" i="20" s="1" a="1"/>
  <c r="AF1056" i="20" s="1"/>
  <c r="GV534" i="20"/>
  <c r="AF1054" i="20" s="1" a="1"/>
  <c r="AF1054" i="20" s="1"/>
  <c r="LU660" i="20"/>
  <c r="LY664" i="20"/>
  <c r="LV663" i="20"/>
  <c r="LX661" i="20"/>
  <c r="LX664" i="20"/>
  <c r="LU663" i="20"/>
  <c r="LW661" i="20"/>
  <c r="LW664" i="20"/>
  <c r="LY662" i="20"/>
  <c r="AG1128" i="20" s="1" a="1"/>
  <c r="AG1128" i="20" s="1"/>
  <c r="LV661" i="20"/>
  <c r="LV664" i="20"/>
  <c r="LX662" i="20"/>
  <c r="LU661" i="20"/>
  <c r="LU664" i="20"/>
  <c r="LW662" i="20"/>
  <c r="LY660" i="20"/>
  <c r="AG1126" i="20" s="1" a="1"/>
  <c r="AG1126" i="20" s="1"/>
  <c r="LX663" i="20"/>
  <c r="LU662" i="20"/>
  <c r="LW660" i="20"/>
  <c r="LV660" i="20"/>
  <c r="LY663" i="20"/>
  <c r="AG1129" i="20" s="1" a="1"/>
  <c r="AG1129" i="20" s="1"/>
  <c r="LW663" i="20"/>
  <c r="LV662" i="20"/>
  <c r="LY661" i="20"/>
  <c r="AG1127" i="20" s="1" a="1"/>
  <c r="AG1127" i="20" s="1"/>
  <c r="LX660" i="20"/>
  <c r="IO925" i="29" a="1"/>
  <c r="KZ1002" i="20"/>
  <c r="LD1006" i="20"/>
  <c r="LA1005" i="20"/>
  <c r="LC1003" i="20"/>
  <c r="LC1006" i="20"/>
  <c r="KZ1005" i="20"/>
  <c r="LB1003" i="20"/>
  <c r="LB1006" i="20"/>
  <c r="LD1004" i="20"/>
  <c r="AF1312" i="20" s="1" a="1"/>
  <c r="AF1312" i="20" s="1"/>
  <c r="LA1003" i="20"/>
  <c r="LA1006" i="20"/>
  <c r="LC1004" i="20"/>
  <c r="KZ1003" i="20"/>
  <c r="KZ1006" i="20"/>
  <c r="LB1004" i="20"/>
  <c r="LD1002" i="20"/>
  <c r="AF1310" i="20" s="1" a="1"/>
  <c r="AF1310" i="20" s="1"/>
  <c r="LC1005" i="20"/>
  <c r="KZ1004" i="20"/>
  <c r="LB1002" i="20"/>
  <c r="LA1004" i="20"/>
  <c r="LD1003" i="20"/>
  <c r="AF1311" i="20" s="1" a="1"/>
  <c r="AF1311" i="20" s="1"/>
  <c r="LC1002" i="20"/>
  <c r="LA1002" i="20"/>
  <c r="LB1005" i="20"/>
  <c r="LD1005" i="20"/>
  <c r="AF1313" i="20" s="1" a="1"/>
  <c r="AF1313" i="20" s="1"/>
  <c r="HF719" i="31" a="1"/>
  <c r="JJ782" i="30"/>
  <c r="JN785" i="30"/>
  <c r="AF1193" i="30" s="1" a="1"/>
  <c r="AF1193" i="30" s="1"/>
  <c r="JK784" i="30"/>
  <c r="JM782" i="30"/>
  <c r="JM785" i="30"/>
  <c r="JJ784" i="30"/>
  <c r="JL782" i="30"/>
  <c r="JL785" i="30"/>
  <c r="JN783" i="30"/>
  <c r="AF1191" i="30" s="1" a="1"/>
  <c r="AF1191" i="30" s="1"/>
  <c r="JK782" i="30"/>
  <c r="JN786" i="30"/>
  <c r="JK785" i="30"/>
  <c r="JM783" i="30"/>
  <c r="JM786" i="30"/>
  <c r="JJ785" i="30"/>
  <c r="JL783" i="30"/>
  <c r="JL786" i="30"/>
  <c r="JN784" i="30"/>
  <c r="AF1192" i="30" s="1" a="1"/>
  <c r="AF1192" i="30" s="1"/>
  <c r="JK783" i="30"/>
  <c r="JK786" i="30"/>
  <c r="JM784" i="30"/>
  <c r="JJ783" i="30"/>
  <c r="JJ786" i="30"/>
  <c r="JL784" i="30"/>
  <c r="JN782" i="30"/>
  <c r="AF1190" i="30" s="1" a="1"/>
  <c r="AF1190" i="30" s="1"/>
  <c r="HF719" i="30" a="1"/>
  <c r="JJ960" i="20"/>
  <c r="JL963" i="20"/>
  <c r="JN961" i="20"/>
  <c r="AF1287" i="20" s="1" a="1"/>
  <c r="AF1287" i="20" s="1"/>
  <c r="JK960" i="20"/>
  <c r="JN964" i="20"/>
  <c r="JK963" i="20"/>
  <c r="JM961" i="20"/>
  <c r="JM964" i="20"/>
  <c r="JJ963" i="20"/>
  <c r="JL961" i="20"/>
  <c r="JL964" i="20"/>
  <c r="JN962" i="20"/>
  <c r="AF1288" i="20" s="1" a="1"/>
  <c r="AF1288" i="20" s="1"/>
  <c r="JK961" i="20"/>
  <c r="JK964" i="20"/>
  <c r="JM962" i="20"/>
  <c r="JJ961" i="20"/>
  <c r="JJ964" i="20"/>
  <c r="JL962" i="20"/>
  <c r="JN960" i="20"/>
  <c r="AF1286" i="20" s="1" a="1"/>
  <c r="AF1286" i="20" s="1"/>
  <c r="JM963" i="20"/>
  <c r="JJ962" i="20"/>
  <c r="JL960" i="20"/>
  <c r="JN963" i="20"/>
  <c r="AF1289" i="20" s="1" a="1"/>
  <c r="AF1289" i="20" s="1"/>
  <c r="JK962" i="20"/>
  <c r="JM960" i="20"/>
  <c r="HF541" i="29" a="1"/>
  <c r="LG646" i="20" a="1"/>
  <c r="GR527" i="29" a="1"/>
  <c r="KL632" i="20"/>
  <c r="KP636" i="20"/>
  <c r="KM635" i="20"/>
  <c r="KO633" i="20"/>
  <c r="KO636" i="20"/>
  <c r="KL635" i="20"/>
  <c r="KN633" i="20"/>
  <c r="KN636" i="20"/>
  <c r="KP634" i="20"/>
  <c r="AF1112" i="20" s="1" a="1"/>
  <c r="AF1112" i="20" s="1"/>
  <c r="KM633" i="20"/>
  <c r="KM636" i="20"/>
  <c r="KO634" i="20"/>
  <c r="KL633" i="20"/>
  <c r="KL636" i="20"/>
  <c r="KN634" i="20"/>
  <c r="KP632" i="20"/>
  <c r="AF1110" i="20" s="1" a="1"/>
  <c r="AF1110" i="20" s="1"/>
  <c r="KO635" i="20"/>
  <c r="KL634" i="20"/>
  <c r="KN632" i="20"/>
  <c r="KP635" i="20"/>
  <c r="AF1113" i="20" s="1" a="1"/>
  <c r="AF1113" i="20" s="1"/>
  <c r="KN635" i="20"/>
  <c r="KM634" i="20"/>
  <c r="KP633" i="20"/>
  <c r="AF1111" i="20" s="1" a="1"/>
  <c r="AF1111" i="20" s="1"/>
  <c r="KO632" i="20"/>
  <c r="KM632" i="20"/>
  <c r="LG653" i="31"/>
  <c r="LJ656" i="31"/>
  <c r="LG655" i="31"/>
  <c r="LI653" i="31"/>
  <c r="LI656" i="31"/>
  <c r="LK654" i="31"/>
  <c r="AF1123" i="31" s="1" a="1"/>
  <c r="AF1123" i="31" s="1"/>
  <c r="LH653" i="31"/>
  <c r="LK657" i="31"/>
  <c r="LH656" i="31"/>
  <c r="LJ654" i="31"/>
  <c r="LJ657" i="31"/>
  <c r="LG656" i="31"/>
  <c r="LI654" i="31"/>
  <c r="LH657" i="31"/>
  <c r="LJ655" i="31"/>
  <c r="LG654" i="31"/>
  <c r="LG657" i="31"/>
  <c r="LI655" i="31"/>
  <c r="LK653" i="31"/>
  <c r="AF1122" i="31" s="1" a="1"/>
  <c r="AF1122" i="31" s="1"/>
  <c r="LK656" i="31"/>
  <c r="AF1125" i="31" s="1" a="1"/>
  <c r="AF1125" i="31" s="1"/>
  <c r="LH655" i="31"/>
  <c r="LJ653" i="31"/>
  <c r="LK655" i="31"/>
  <c r="AF1124" i="31" s="1" a="1"/>
  <c r="AF1124" i="31" s="1"/>
  <c r="LH654" i="31"/>
  <c r="LI657" i="31"/>
  <c r="KL981" i="29" a="1"/>
  <c r="LG646" i="29" a="1"/>
  <c r="IH925" i="30"/>
  <c r="IK929" i="30"/>
  <c r="IH928" i="30"/>
  <c r="IJ926" i="30"/>
  <c r="IJ929" i="30"/>
  <c r="IL927" i="30"/>
  <c r="AG1268" i="30" s="1" a="1"/>
  <c r="AG1268" i="30" s="1"/>
  <c r="II926" i="30"/>
  <c r="II929" i="30"/>
  <c r="IK927" i="30"/>
  <c r="IH926" i="30"/>
  <c r="IH929" i="30"/>
  <c r="IJ927" i="30"/>
  <c r="IL925" i="30"/>
  <c r="AG1266" i="30" s="1" a="1"/>
  <c r="AG1266" i="30" s="1"/>
  <c r="IL928" i="30"/>
  <c r="AG1269" i="30" s="1" a="1"/>
  <c r="AG1269" i="30" s="1"/>
  <c r="II927" i="30"/>
  <c r="IK925" i="30"/>
  <c r="IK928" i="30"/>
  <c r="IH927" i="30"/>
  <c r="IJ925" i="30"/>
  <c r="IL929" i="30"/>
  <c r="II928" i="30"/>
  <c r="IK926" i="30"/>
  <c r="IJ928" i="30"/>
  <c r="IL926" i="30"/>
  <c r="AG1267" i="30" s="1" a="1"/>
  <c r="AG1267" i="30" s="1"/>
  <c r="II925" i="30"/>
  <c r="IV583" i="31" a="1"/>
  <c r="JX611" i="29" a="1"/>
  <c r="LG824" i="30" a="1"/>
  <c r="JQ611" i="30"/>
  <c r="JU614" i="30"/>
  <c r="AF1101" i="30" s="1" a="1"/>
  <c r="AF1101" i="30" s="1"/>
  <c r="JR613" i="30"/>
  <c r="JT611" i="30"/>
  <c r="JT614" i="30"/>
  <c r="JQ613" i="30"/>
  <c r="JS611" i="30"/>
  <c r="JS614" i="30"/>
  <c r="JU612" i="30"/>
  <c r="AF1099" i="30" s="1" a="1"/>
  <c r="AF1099" i="30" s="1"/>
  <c r="JR611" i="30"/>
  <c r="JU615" i="30"/>
  <c r="JR614" i="30"/>
  <c r="JT612" i="30"/>
  <c r="JT615" i="30"/>
  <c r="JQ614" i="30"/>
  <c r="JS612" i="30"/>
  <c r="JS615" i="30"/>
  <c r="JU613" i="30"/>
  <c r="AF1100" i="30" s="1" a="1"/>
  <c r="AF1100" i="30" s="1"/>
  <c r="JR612" i="30"/>
  <c r="JR615" i="30"/>
  <c r="JT613" i="30"/>
  <c r="JQ612" i="30"/>
  <c r="JQ615" i="30"/>
  <c r="JS613" i="30"/>
  <c r="JU611" i="30"/>
  <c r="AF1098" i="30" s="1" a="1"/>
  <c r="AF1098" i="30" s="1"/>
  <c r="HT548" i="30" a="1"/>
  <c r="HM726" i="20" a="1"/>
  <c r="GR527" i="30"/>
  <c r="GV530" i="30"/>
  <c r="AG1053" i="30" s="1" a="1"/>
  <c r="AG1053" i="30" s="1"/>
  <c r="GS529" i="30"/>
  <c r="GU527" i="30"/>
  <c r="GU530" i="30"/>
  <c r="GR529" i="30"/>
  <c r="GT527" i="30"/>
  <c r="GT530" i="30"/>
  <c r="GV528" i="30"/>
  <c r="AG1051" i="30" s="1" a="1"/>
  <c r="AG1051" i="30" s="1"/>
  <c r="GS527" i="30"/>
  <c r="GV531" i="30"/>
  <c r="GS530" i="30"/>
  <c r="GU528" i="30"/>
  <c r="GU531" i="30"/>
  <c r="GR530" i="30"/>
  <c r="GT528" i="30"/>
  <c r="GT531" i="30"/>
  <c r="GV529" i="30"/>
  <c r="AG1052" i="30" s="1" a="1"/>
  <c r="AG1052" i="30" s="1"/>
  <c r="GS528" i="30"/>
  <c r="GS531" i="30"/>
  <c r="GU529" i="30"/>
  <c r="GR528" i="30"/>
  <c r="GR531" i="30"/>
  <c r="GT529" i="30"/>
  <c r="GV527" i="30"/>
  <c r="AG1050" i="30" s="1" a="1"/>
  <c r="AG1050" i="30" s="1"/>
  <c r="KL988" i="20"/>
  <c r="KP992" i="20"/>
  <c r="KM991" i="20"/>
  <c r="KO989" i="20"/>
  <c r="KO992" i="20"/>
  <c r="KL991" i="20"/>
  <c r="KN989" i="20"/>
  <c r="KN992" i="20"/>
  <c r="KP990" i="20"/>
  <c r="AF1304" i="20" s="1" a="1"/>
  <c r="AF1304" i="20" s="1"/>
  <c r="KM989" i="20"/>
  <c r="KM992" i="20"/>
  <c r="KO990" i="20"/>
  <c r="KL989" i="20"/>
  <c r="KL992" i="20"/>
  <c r="KN990" i="20"/>
  <c r="KP988" i="20"/>
  <c r="AF1302" i="20" s="1" a="1"/>
  <c r="AF1302" i="20" s="1"/>
  <c r="KO991" i="20"/>
  <c r="KL990" i="20"/>
  <c r="KN988" i="20"/>
  <c r="KM990" i="20"/>
  <c r="KP989" i="20"/>
  <c r="AF1303" i="20" s="1" a="1"/>
  <c r="AF1303" i="20" s="1"/>
  <c r="KO988" i="20"/>
  <c r="KM988" i="20"/>
  <c r="KN991" i="20"/>
  <c r="KP991" i="20"/>
  <c r="AF1305" i="20" s="1" a="1"/>
  <c r="AF1305" i="20" s="1"/>
  <c r="JC768" i="20" a="1"/>
  <c r="JQ967" i="31"/>
  <c r="JT970" i="31"/>
  <c r="JQ969" i="31"/>
  <c r="JS967" i="31"/>
  <c r="JS970" i="31"/>
  <c r="JU968" i="31"/>
  <c r="AF1291" i="31" s="1" a="1"/>
  <c r="AF1291" i="31" s="1"/>
  <c r="JR967" i="31"/>
  <c r="JU971" i="31"/>
  <c r="JR970" i="31"/>
  <c r="JT968" i="31"/>
  <c r="JT971" i="31"/>
  <c r="JQ970" i="31"/>
  <c r="JS968" i="31"/>
  <c r="JS971" i="31"/>
  <c r="JU969" i="31"/>
  <c r="AF1292" i="31" s="1" a="1"/>
  <c r="AF1292" i="31" s="1"/>
  <c r="JR968" i="31"/>
  <c r="JR971" i="31"/>
  <c r="JT969" i="31"/>
  <c r="JQ968" i="31"/>
  <c r="JQ971" i="31"/>
  <c r="JS969" i="31"/>
  <c r="JU967" i="31"/>
  <c r="AF1290" i="31" s="1" a="1"/>
  <c r="AF1290" i="31" s="1"/>
  <c r="JU970" i="31"/>
  <c r="AF1293" i="31" s="1" a="1"/>
  <c r="AF1293" i="31" s="1"/>
  <c r="JR969" i="31"/>
  <c r="JT967" i="31"/>
  <c r="IH918" i="30"/>
  <c r="IK922" i="30"/>
  <c r="IH921" i="30"/>
  <c r="IJ919" i="30"/>
  <c r="IJ922" i="30"/>
  <c r="IL920" i="30"/>
  <c r="AH1264" i="30" s="1" a="1"/>
  <c r="AH1264" i="30" s="1"/>
  <c r="II919" i="30"/>
  <c r="II922" i="30"/>
  <c r="IK920" i="30"/>
  <c r="IH919" i="30"/>
  <c r="IH922" i="30"/>
  <c r="IJ920" i="30"/>
  <c r="IL918" i="30"/>
  <c r="AH1262" i="30" s="1" a="1"/>
  <c r="AH1262" i="30" s="1"/>
  <c r="IL921" i="30"/>
  <c r="AH1265" i="30" s="1" a="1"/>
  <c r="AH1265" i="30" s="1"/>
  <c r="II920" i="30"/>
  <c r="IK918" i="30"/>
  <c r="IK921" i="30"/>
  <c r="IH920" i="30"/>
  <c r="IJ918" i="30"/>
  <c r="IL922" i="30"/>
  <c r="II921" i="30"/>
  <c r="IK919" i="30"/>
  <c r="IJ921" i="30"/>
  <c r="IL919" i="30"/>
  <c r="AH1263" i="30" s="1" a="1"/>
  <c r="AH1263" i="30" s="1"/>
  <c r="II918" i="30"/>
  <c r="KL803" i="31" a="1"/>
  <c r="GR705" i="29"/>
  <c r="GU709" i="29"/>
  <c r="GR708" i="29"/>
  <c r="GT706" i="29"/>
  <c r="GT709" i="29"/>
  <c r="GV707" i="29"/>
  <c r="AG1148" i="29" s="1" a="1"/>
  <c r="AG1148" i="29" s="1"/>
  <c r="GS706" i="29"/>
  <c r="GS709" i="29"/>
  <c r="GU707" i="29"/>
  <c r="GR706" i="29"/>
  <c r="GR709" i="29"/>
  <c r="GT707" i="29"/>
  <c r="GV705" i="29"/>
  <c r="AG1146" i="29" s="1" a="1"/>
  <c r="AG1146" i="29" s="1"/>
  <c r="GV708" i="29"/>
  <c r="AG1149" i="29" s="1" a="1"/>
  <c r="AG1149" i="29" s="1"/>
  <c r="GS707" i="29"/>
  <c r="GU705" i="29"/>
  <c r="GU708" i="29"/>
  <c r="GR707" i="29"/>
  <c r="GT705" i="29"/>
  <c r="GV709" i="29"/>
  <c r="GS708" i="29"/>
  <c r="GU706" i="29"/>
  <c r="GT708" i="29"/>
  <c r="GV706" i="29"/>
  <c r="AG1147" i="29" s="1" a="1"/>
  <c r="AG1147" i="29" s="1"/>
  <c r="GS705" i="29"/>
  <c r="JX618" i="29"/>
  <c r="KA622" i="29"/>
  <c r="JX621" i="29"/>
  <c r="JZ619" i="29"/>
  <c r="JZ622" i="29"/>
  <c r="KB620" i="29"/>
  <c r="AF1104" i="29" s="1" a="1"/>
  <c r="AF1104" i="29" s="1"/>
  <c r="JY619" i="29"/>
  <c r="JY622" i="29"/>
  <c r="KA620" i="29"/>
  <c r="JX619" i="29"/>
  <c r="JX622" i="29"/>
  <c r="JZ620" i="29"/>
  <c r="KB618" i="29"/>
  <c r="AF1102" i="29" s="1" a="1"/>
  <c r="AF1102" i="29" s="1"/>
  <c r="KB621" i="29"/>
  <c r="AF1105" i="29" s="1" a="1"/>
  <c r="AF1105" i="29" s="1"/>
  <c r="JY620" i="29"/>
  <c r="KA618" i="29"/>
  <c r="KA621" i="29"/>
  <c r="JX620" i="29"/>
  <c r="JZ618" i="29"/>
  <c r="KB622" i="29"/>
  <c r="JY621" i="29"/>
  <c r="KA619" i="29"/>
  <c r="JZ621" i="29"/>
  <c r="KB619" i="29"/>
  <c r="AF1103" i="29" s="1" a="1"/>
  <c r="AF1103" i="29" s="1"/>
  <c r="JY618" i="29"/>
  <c r="GK698" i="29" a="1"/>
  <c r="GY890" i="29"/>
  <c r="HA893" i="29"/>
  <c r="HC891" i="29"/>
  <c r="AG1247" i="29" s="1" a="1"/>
  <c r="AG1247" i="29" s="1"/>
  <c r="GZ890" i="29"/>
  <c r="HC894" i="29"/>
  <c r="GZ893" i="29"/>
  <c r="HB891" i="29"/>
  <c r="HB894" i="29"/>
  <c r="GY893" i="29"/>
  <c r="HA891" i="29"/>
  <c r="HA894" i="29"/>
  <c r="HC892" i="29"/>
  <c r="AG1248" i="29" s="1" a="1"/>
  <c r="AG1248" i="29" s="1"/>
  <c r="GZ891" i="29"/>
  <c r="GZ894" i="29"/>
  <c r="HB892" i="29"/>
  <c r="GY891" i="29"/>
  <c r="GY894" i="29"/>
  <c r="HA892" i="29"/>
  <c r="HC890" i="29"/>
  <c r="AG1246" i="29" s="1" a="1"/>
  <c r="AG1246" i="29" s="1"/>
  <c r="HC893" i="29"/>
  <c r="AG1249" i="29" s="1" a="1"/>
  <c r="AG1249" i="29" s="1"/>
  <c r="GZ892" i="29"/>
  <c r="HB890" i="29"/>
  <c r="HB893" i="29"/>
  <c r="GY892" i="29"/>
  <c r="HA890" i="29"/>
  <c r="LU660" i="29" a="1"/>
  <c r="IA740" i="30" a="1"/>
  <c r="KS995" i="20"/>
  <c r="KW999" i="20"/>
  <c r="KT998" i="20"/>
  <c r="KV996" i="20"/>
  <c r="KV999" i="20"/>
  <c r="KS998" i="20"/>
  <c r="KU996" i="20"/>
  <c r="KU999" i="20"/>
  <c r="KW997" i="20"/>
  <c r="AF1308" i="20" s="1" a="1"/>
  <c r="AF1308" i="20" s="1"/>
  <c r="KT996" i="20"/>
  <c r="KT999" i="20"/>
  <c r="KV997" i="20"/>
  <c r="KS996" i="20"/>
  <c r="KS999" i="20"/>
  <c r="KU997" i="20"/>
  <c r="KW995" i="20"/>
  <c r="AF1306" i="20" s="1" a="1"/>
  <c r="AF1306" i="20" s="1"/>
  <c r="KV998" i="20"/>
  <c r="KS997" i="20"/>
  <c r="KU995" i="20"/>
  <c r="KW998" i="20"/>
  <c r="AF1309" i="20" s="1" a="1"/>
  <c r="AF1309" i="20" s="1"/>
  <c r="KU998" i="20"/>
  <c r="KT997" i="20"/>
  <c r="KW996" i="20"/>
  <c r="AF1307" i="20" s="1" a="1"/>
  <c r="AF1307" i="20" s="1"/>
  <c r="KT995" i="20"/>
  <c r="KV995" i="20"/>
  <c r="KS810" i="31" a="1"/>
  <c r="HF548" i="20"/>
  <c r="HH552" i="20"/>
  <c r="HJ550" i="20"/>
  <c r="AF1064" i="20" s="1" a="1"/>
  <c r="AF1064" i="20" s="1"/>
  <c r="HG549" i="20"/>
  <c r="HJ548" i="20"/>
  <c r="AF1062" i="20" s="1" a="1"/>
  <c r="AF1062" i="20" s="1"/>
  <c r="HG552" i="20"/>
  <c r="HI550" i="20"/>
  <c r="HF549" i="20"/>
  <c r="HH550" i="20"/>
  <c r="HF552" i="20"/>
  <c r="HJ551" i="20"/>
  <c r="AF1065" i="20" s="1" a="1"/>
  <c r="AF1065" i="20" s="1"/>
  <c r="HG550" i="20"/>
  <c r="HI548" i="20"/>
  <c r="HF550" i="20"/>
  <c r="HI551" i="20"/>
  <c r="HH548" i="20"/>
  <c r="HH551" i="20"/>
  <c r="HJ549" i="20"/>
  <c r="AF1063" i="20" s="1" a="1"/>
  <c r="AF1063" i="20" s="1"/>
  <c r="HG548" i="20"/>
  <c r="HJ552" i="20"/>
  <c r="HG551" i="20"/>
  <c r="HI549" i="20"/>
  <c r="HI552" i="20"/>
  <c r="HF551" i="20"/>
  <c r="HH549" i="20"/>
  <c r="MP859" i="29" a="1"/>
  <c r="MB1030" i="20"/>
  <c r="MD1033" i="20"/>
  <c r="MF1031" i="20"/>
  <c r="AF1327" i="20" s="1" a="1"/>
  <c r="AF1327" i="20" s="1"/>
  <c r="MC1030" i="20"/>
  <c r="MF1034" i="20"/>
  <c r="MC1033" i="20"/>
  <c r="ME1031" i="20"/>
  <c r="ME1034" i="20"/>
  <c r="MB1033" i="20"/>
  <c r="MD1031" i="20"/>
  <c r="MD1034" i="20"/>
  <c r="MF1032" i="20"/>
  <c r="AF1328" i="20" s="1" a="1"/>
  <c r="AF1328" i="20" s="1"/>
  <c r="MC1031" i="20"/>
  <c r="MC1034" i="20"/>
  <c r="ME1032" i="20"/>
  <c r="MB1031" i="20"/>
  <c r="MB1034" i="20"/>
  <c r="MD1032" i="20"/>
  <c r="MF1030" i="20"/>
  <c r="AF1326" i="20" s="1" a="1"/>
  <c r="AF1326" i="20" s="1"/>
  <c r="ME1033" i="20"/>
  <c r="MB1032" i="20"/>
  <c r="MD1030" i="20"/>
  <c r="MF1033" i="20"/>
  <c r="AF1329" i="20" s="1" a="1"/>
  <c r="AF1329" i="20" s="1"/>
  <c r="ME1030" i="20"/>
  <c r="MC1032" i="20"/>
  <c r="GK705" i="30"/>
  <c r="GM709" i="30"/>
  <c r="GO707" i="30"/>
  <c r="AF1148" i="30" s="1" a="1"/>
  <c r="AF1148" i="30" s="1"/>
  <c r="GL706" i="30"/>
  <c r="GL709" i="30"/>
  <c r="GN707" i="30"/>
  <c r="GK706" i="30"/>
  <c r="GK709" i="30"/>
  <c r="GM707" i="30"/>
  <c r="GO705" i="30"/>
  <c r="AF1146" i="30" s="1" a="1"/>
  <c r="AF1146" i="30" s="1"/>
  <c r="GO708" i="30"/>
  <c r="AF1149" i="30" s="1" a="1"/>
  <c r="AF1149" i="30" s="1"/>
  <c r="GL707" i="30"/>
  <c r="GN705" i="30"/>
  <c r="GN708" i="30"/>
  <c r="GK707" i="30"/>
  <c r="GM705" i="30"/>
  <c r="GM708" i="30"/>
  <c r="GO706" i="30"/>
  <c r="AF1147" i="30" s="1" a="1"/>
  <c r="AF1147" i="30" s="1"/>
  <c r="GL705" i="30"/>
  <c r="GO709" i="30"/>
  <c r="GL708" i="30"/>
  <c r="GN706" i="30"/>
  <c r="GN709" i="30"/>
  <c r="GK708" i="30"/>
  <c r="GM706" i="30"/>
  <c r="KS810" i="29" a="1"/>
  <c r="JJ604" i="30"/>
  <c r="JN607" i="30"/>
  <c r="AF1097" i="30" s="1" a="1"/>
  <c r="AF1097" i="30" s="1"/>
  <c r="JK606" i="30"/>
  <c r="JM604" i="30"/>
  <c r="JM607" i="30"/>
  <c r="JJ606" i="30"/>
  <c r="JL604" i="30"/>
  <c r="JL607" i="30"/>
  <c r="JN605" i="30"/>
  <c r="AF1095" i="30" s="1" a="1"/>
  <c r="AF1095" i="30" s="1"/>
  <c r="JK604" i="30"/>
  <c r="JN608" i="30"/>
  <c r="JK607" i="30"/>
  <c r="JM605" i="30"/>
  <c r="JM608" i="30"/>
  <c r="JJ607" i="30"/>
  <c r="JL605" i="30"/>
  <c r="JL608" i="30"/>
  <c r="JN606" i="30"/>
  <c r="AF1096" i="30" s="1" a="1"/>
  <c r="AF1096" i="30" s="1"/>
  <c r="JK605" i="30"/>
  <c r="JK608" i="30"/>
  <c r="JM606" i="30"/>
  <c r="JJ605" i="30"/>
  <c r="JJ608" i="30"/>
  <c r="JL606" i="30"/>
  <c r="JN604" i="30"/>
  <c r="AF1094" i="30" s="1" a="1"/>
  <c r="AF1094" i="30" s="1"/>
  <c r="IO754" i="29" a="1"/>
  <c r="JQ604" i="31"/>
  <c r="JR608" i="31"/>
  <c r="JT606" i="31"/>
  <c r="JQ605" i="31"/>
  <c r="JQ608" i="31"/>
  <c r="JS606" i="31"/>
  <c r="JU604" i="31"/>
  <c r="AG1094" i="31" s="1" a="1"/>
  <c r="AG1094" i="31" s="1"/>
  <c r="JU607" i="31"/>
  <c r="AG1097" i="31" s="1" a="1"/>
  <c r="AG1097" i="31" s="1"/>
  <c r="JR606" i="31"/>
  <c r="JT604" i="31"/>
  <c r="JT607" i="31"/>
  <c r="JQ606" i="31"/>
  <c r="JS604" i="31"/>
  <c r="JS607" i="31"/>
  <c r="JU605" i="31"/>
  <c r="AG1095" i="31" s="1" a="1"/>
  <c r="AG1095" i="31" s="1"/>
  <c r="JR604" i="31"/>
  <c r="JU608" i="31"/>
  <c r="JR607" i="31"/>
  <c r="JT605" i="31"/>
  <c r="JT608" i="31"/>
  <c r="JQ607" i="31"/>
  <c r="JS605" i="31"/>
  <c r="JS608" i="31"/>
  <c r="JU606" i="31"/>
  <c r="AG1096" i="31" s="1" a="1"/>
  <c r="AG1096" i="31" s="1"/>
  <c r="JR605" i="31"/>
  <c r="HF719" i="29" a="1"/>
  <c r="IA747" i="30"/>
  <c r="ID750" i="30"/>
  <c r="IA749" i="30"/>
  <c r="IC747" i="30"/>
  <c r="IC750" i="30"/>
  <c r="IE748" i="30"/>
  <c r="AF1171" i="30" s="1" a="1"/>
  <c r="AF1171" i="30" s="1"/>
  <c r="IB747" i="30"/>
  <c r="IE751" i="30"/>
  <c r="IB750" i="30"/>
  <c r="ID748" i="30"/>
  <c r="ID751" i="30"/>
  <c r="IA750" i="30"/>
  <c r="IC748" i="30"/>
  <c r="IC751" i="30"/>
  <c r="IE749" i="30"/>
  <c r="AF1172" i="30" s="1" a="1"/>
  <c r="AF1172" i="30" s="1"/>
  <c r="IB748" i="30"/>
  <c r="IB751" i="30"/>
  <c r="ID749" i="30"/>
  <c r="IA748" i="30"/>
  <c r="IA751" i="30"/>
  <c r="IC749" i="30"/>
  <c r="IE747" i="30"/>
  <c r="AF1170" i="30" s="1" a="1"/>
  <c r="AF1170" i="30" s="1"/>
  <c r="IE750" i="30"/>
  <c r="AF1173" i="30" s="1" a="1"/>
  <c r="AF1173" i="30" s="1"/>
  <c r="IB749" i="30"/>
  <c r="ID747" i="30"/>
  <c r="HT555" i="30"/>
  <c r="HX558" i="30"/>
  <c r="AG1069" i="30" s="1" a="1"/>
  <c r="AG1069" i="30" s="1"/>
  <c r="HU557" i="30"/>
  <c r="HW555" i="30"/>
  <c r="HW558" i="30"/>
  <c r="HT557" i="30"/>
  <c r="HV555" i="30"/>
  <c r="HV558" i="30"/>
  <c r="HX556" i="30"/>
  <c r="AG1067" i="30" s="1" a="1"/>
  <c r="AG1067" i="30" s="1"/>
  <c r="HU555" i="30"/>
  <c r="HX559" i="30"/>
  <c r="HU558" i="30"/>
  <c r="HW556" i="30"/>
  <c r="HW559" i="30"/>
  <c r="HT558" i="30"/>
  <c r="HV556" i="30"/>
  <c r="HV559" i="30"/>
  <c r="HX557" i="30"/>
  <c r="AG1068" i="30" s="1" a="1"/>
  <c r="AG1068" i="30" s="1"/>
  <c r="HU556" i="30"/>
  <c r="HU559" i="30"/>
  <c r="HW557" i="30"/>
  <c r="HT556" i="30"/>
  <c r="HT559" i="30"/>
  <c r="HV557" i="30"/>
  <c r="HX555" i="30"/>
  <c r="AG1066" i="30" s="1" a="1"/>
  <c r="AG1066" i="30" s="1"/>
  <c r="HF904" i="30"/>
  <c r="HI908" i="30"/>
  <c r="HF907" i="30"/>
  <c r="HH905" i="30"/>
  <c r="HG908" i="30"/>
  <c r="HI906" i="30"/>
  <c r="HF905" i="30"/>
  <c r="HJ907" i="30"/>
  <c r="AF1257" i="30" s="1" a="1"/>
  <c r="AF1257" i="30" s="1"/>
  <c r="HG906" i="30"/>
  <c r="HI904" i="30"/>
  <c r="HI907" i="30"/>
  <c r="HF906" i="30"/>
  <c r="HH904" i="30"/>
  <c r="HJ908" i="30"/>
  <c r="HG907" i="30"/>
  <c r="HI905" i="30"/>
  <c r="HF908" i="30"/>
  <c r="HH907" i="30"/>
  <c r="HJ906" i="30"/>
  <c r="AF1256" i="30" s="1" a="1"/>
  <c r="AF1256" i="30" s="1"/>
  <c r="HH906" i="30"/>
  <c r="HJ905" i="30"/>
  <c r="AF1255" i="30" s="1" a="1"/>
  <c r="AF1255" i="30" s="1"/>
  <c r="HG905" i="30"/>
  <c r="HJ904" i="30"/>
  <c r="AF1254" i="30" s="1" a="1"/>
  <c r="AF1254" i="30" s="1"/>
  <c r="HH908" i="30"/>
  <c r="HG904" i="30"/>
  <c r="HM911" i="31"/>
  <c r="HM915" i="31"/>
  <c r="HO913" i="31"/>
  <c r="HQ911" i="31"/>
  <c r="AF1258" i="31" s="1" a="1"/>
  <c r="AF1258" i="31" s="1"/>
  <c r="HQ914" i="31"/>
  <c r="AF1261" i="31" s="1" a="1"/>
  <c r="AF1261" i="31" s="1"/>
  <c r="HN913" i="31"/>
  <c r="HP911" i="31"/>
  <c r="HP914" i="31"/>
  <c r="HM913" i="31"/>
  <c r="HO911" i="31"/>
  <c r="HO914" i="31"/>
  <c r="HQ912" i="31"/>
  <c r="AF1259" i="31" s="1" a="1"/>
  <c r="AF1259" i="31" s="1"/>
  <c r="HN911" i="31"/>
  <c r="HP915" i="31"/>
  <c r="HM914" i="31"/>
  <c r="HO912" i="31"/>
  <c r="HO915" i="31"/>
  <c r="HQ913" i="31"/>
  <c r="AF1260" i="31" s="1" a="1"/>
  <c r="AF1260" i="31" s="1"/>
  <c r="HN912" i="31"/>
  <c r="HQ915" i="31"/>
  <c r="HN915" i="31"/>
  <c r="HN914" i="31"/>
  <c r="HP913" i="31"/>
  <c r="HP912" i="31"/>
  <c r="HM912" i="31"/>
  <c r="IO754" i="20" a="1"/>
  <c r="HF897" i="29" a="1"/>
  <c r="MB674" i="31"/>
  <c r="ME677" i="31"/>
  <c r="MB676" i="31"/>
  <c r="MD674" i="31"/>
  <c r="MD677" i="31"/>
  <c r="MF675" i="31"/>
  <c r="AF1135" i="31" s="1" a="1"/>
  <c r="AF1135" i="31" s="1"/>
  <c r="MC674" i="31"/>
  <c r="MF678" i="31"/>
  <c r="MC677" i="31"/>
  <c r="ME675" i="31"/>
  <c r="ME678" i="31"/>
  <c r="MB677" i="31"/>
  <c r="MD675" i="31"/>
  <c r="MD678" i="31"/>
  <c r="MF676" i="31"/>
  <c r="AF1136" i="31" s="1" a="1"/>
  <c r="AF1136" i="31" s="1"/>
  <c r="MC675" i="31"/>
  <c r="MC678" i="31"/>
  <c r="ME676" i="31"/>
  <c r="MB675" i="31"/>
  <c r="MB678" i="31"/>
  <c r="MD676" i="31"/>
  <c r="MF674" i="31"/>
  <c r="AF1134" i="31" s="1" a="1"/>
  <c r="AF1134" i="31" s="1"/>
  <c r="MF677" i="31"/>
  <c r="AF1137" i="31" s="1" a="1"/>
  <c r="AF1137" i="31" s="1"/>
  <c r="MC676" i="31"/>
  <c r="ME674" i="31"/>
  <c r="LN1016" i="31"/>
  <c r="LP1020" i="31"/>
  <c r="LR1018" i="31"/>
  <c r="AF1320" i="31" s="1" a="1"/>
  <c r="AF1320" i="31" s="1"/>
  <c r="LO1017" i="31"/>
  <c r="LN1020" i="31"/>
  <c r="LP1018" i="31"/>
  <c r="LR1016" i="31"/>
  <c r="AF1318" i="31" s="1" a="1"/>
  <c r="AF1318" i="31" s="1"/>
  <c r="LR1019" i="31"/>
  <c r="AF1321" i="31" s="1" a="1"/>
  <c r="AF1321" i="31" s="1"/>
  <c r="LO1018" i="31"/>
  <c r="LQ1016" i="31"/>
  <c r="LP1019" i="31"/>
  <c r="LR1017" i="31"/>
  <c r="AF1319" i="31" s="1" a="1"/>
  <c r="AF1319" i="31" s="1"/>
  <c r="LO1016" i="31"/>
  <c r="LR1020" i="31"/>
  <c r="LO1019" i="31"/>
  <c r="LQ1017" i="31"/>
  <c r="LN1019" i="31"/>
  <c r="LQ1018" i="31"/>
  <c r="LN1018" i="31"/>
  <c r="LP1017" i="31"/>
  <c r="LQ1020" i="31"/>
  <c r="LP1016" i="31"/>
  <c r="LO1020" i="31"/>
  <c r="LQ1019" i="31"/>
  <c r="LN1017" i="31"/>
  <c r="KE618" i="31"/>
  <c r="KF622" i="31"/>
  <c r="KH620" i="31"/>
  <c r="KE619" i="31"/>
  <c r="KE622" i="31"/>
  <c r="KG620" i="31"/>
  <c r="KI618" i="31"/>
  <c r="AG1102" i="31" s="1" a="1"/>
  <c r="AG1102" i="31" s="1"/>
  <c r="KI621" i="31"/>
  <c r="AG1105" i="31" s="1" a="1"/>
  <c r="AG1105" i="31" s="1"/>
  <c r="KF620" i="31"/>
  <c r="KH618" i="31"/>
  <c r="KH621" i="31"/>
  <c r="KE620" i="31"/>
  <c r="KG618" i="31"/>
  <c r="KG621" i="31"/>
  <c r="KI619" i="31"/>
  <c r="AG1103" i="31" s="1" a="1"/>
  <c r="AG1103" i="31" s="1"/>
  <c r="KF618" i="31"/>
  <c r="KI622" i="31"/>
  <c r="KF621" i="31"/>
  <c r="KH619" i="31"/>
  <c r="KH622" i="31"/>
  <c r="KE621" i="31"/>
  <c r="KG619" i="31"/>
  <c r="KG622" i="31"/>
  <c r="KI620" i="31"/>
  <c r="AG1104" i="31" s="1" a="1"/>
  <c r="AG1104" i="31" s="1"/>
  <c r="KF619" i="31"/>
  <c r="KE618" i="20" a="1"/>
  <c r="JJ775" i="20" a="1"/>
  <c r="KZ817" i="30" a="1"/>
  <c r="LG1002" i="30" a="1"/>
  <c r="HT555" i="29" a="1"/>
  <c r="IH932" i="31"/>
  <c r="IL936" i="31"/>
  <c r="II935" i="31"/>
  <c r="IK933" i="31"/>
  <c r="IK936" i="31"/>
  <c r="IH935" i="31"/>
  <c r="IJ933" i="31"/>
  <c r="IJ935" i="31"/>
  <c r="IH933" i="31"/>
  <c r="IL934" i="31"/>
  <c r="AF1272" i="31" s="1" a="1"/>
  <c r="AF1272" i="31" s="1"/>
  <c r="IL932" i="31"/>
  <c r="AF1270" i="31" s="1" a="1"/>
  <c r="AF1270" i="31" s="1"/>
  <c r="IK934" i="31"/>
  <c r="IK932" i="31"/>
  <c r="IJ936" i="31"/>
  <c r="IJ934" i="31"/>
  <c r="IJ932" i="31"/>
  <c r="II936" i="31"/>
  <c r="II934" i="31"/>
  <c r="II932" i="31"/>
  <c r="IH936" i="31"/>
  <c r="IH934" i="31"/>
  <c r="IL935" i="31"/>
  <c r="AF1273" i="31" s="1" a="1"/>
  <c r="AF1273" i="31" s="1"/>
  <c r="IL933" i="31"/>
  <c r="AF1271" i="31" s="1" a="1"/>
  <c r="AF1271" i="31" s="1"/>
  <c r="IK935" i="31"/>
  <c r="II933" i="31"/>
  <c r="IO583" i="30"/>
  <c r="IS586" i="30"/>
  <c r="AF1085" i="30" s="1" a="1"/>
  <c r="AF1085" i="30" s="1"/>
  <c r="IP585" i="30"/>
  <c r="IR583" i="30"/>
  <c r="IR586" i="30"/>
  <c r="IO585" i="30"/>
  <c r="IQ583" i="30"/>
  <c r="IQ586" i="30"/>
  <c r="IS584" i="30"/>
  <c r="AF1083" i="30" s="1" a="1"/>
  <c r="AF1083" i="30" s="1"/>
  <c r="IP583" i="30"/>
  <c r="IS587" i="30"/>
  <c r="IP586" i="30"/>
  <c r="IR584" i="30"/>
  <c r="IR587" i="30"/>
  <c r="IO586" i="30"/>
  <c r="IQ584" i="30"/>
  <c r="IQ587" i="30"/>
  <c r="IS585" i="30"/>
  <c r="AF1084" i="30" s="1" a="1"/>
  <c r="AF1084" i="30" s="1"/>
  <c r="IP584" i="30"/>
  <c r="IP587" i="30"/>
  <c r="IR585" i="30"/>
  <c r="IO584" i="30"/>
  <c r="IO587" i="30"/>
  <c r="IQ585" i="30"/>
  <c r="IS583" i="30"/>
  <c r="AF1082" i="30" s="1" a="1"/>
  <c r="AF1082" i="30" s="1"/>
  <c r="IA562" i="20" a="1"/>
  <c r="KE803" i="30"/>
  <c r="KI807" i="30"/>
  <c r="KF806" i="30"/>
  <c r="KH804" i="30"/>
  <c r="KH807" i="30"/>
  <c r="KE806" i="30"/>
  <c r="KG804" i="30"/>
  <c r="KF807" i="30"/>
  <c r="KH805" i="30"/>
  <c r="KE804" i="30"/>
  <c r="KE807" i="30"/>
  <c r="KG805" i="30"/>
  <c r="KI803" i="30"/>
  <c r="AF1202" i="30" s="1" a="1"/>
  <c r="AF1202" i="30" s="1"/>
  <c r="KI806" i="30"/>
  <c r="AF1205" i="30" s="1" a="1"/>
  <c r="AF1205" i="30" s="1"/>
  <c r="KF805" i="30"/>
  <c r="KH803" i="30"/>
  <c r="KH806" i="30"/>
  <c r="KE805" i="30"/>
  <c r="KG803" i="30"/>
  <c r="KG806" i="30"/>
  <c r="KI805" i="30"/>
  <c r="AF1204" i="30" s="1" a="1"/>
  <c r="AF1204" i="30" s="1"/>
  <c r="KI804" i="30"/>
  <c r="AF1203" i="30" s="1" a="1"/>
  <c r="AF1203" i="30" s="1"/>
  <c r="KF804" i="30"/>
  <c r="KF803" i="30"/>
  <c r="KG807" i="30"/>
  <c r="KZ995" i="29" a="1"/>
  <c r="LU1016" i="29" a="1"/>
  <c r="JJ775" i="29" a="1"/>
  <c r="LN660" i="31"/>
  <c r="LQ663" i="31"/>
  <c r="LN662" i="31"/>
  <c r="LP660" i="31"/>
  <c r="LP663" i="31"/>
  <c r="LR661" i="31"/>
  <c r="AF1127" i="31" s="1" a="1"/>
  <c r="AF1127" i="31" s="1"/>
  <c r="LO660" i="31"/>
  <c r="LR664" i="31"/>
  <c r="LO663" i="31"/>
  <c r="LQ661" i="31"/>
  <c r="LQ664" i="31"/>
  <c r="LN663" i="31"/>
  <c r="LP661" i="31"/>
  <c r="LP664" i="31"/>
  <c r="LR662" i="31"/>
  <c r="AF1128" i="31" s="1" a="1"/>
  <c r="AF1128" i="31" s="1"/>
  <c r="LO661" i="31"/>
  <c r="LO664" i="31"/>
  <c r="LQ662" i="31"/>
  <c r="LN661" i="31"/>
  <c r="LN664" i="31"/>
  <c r="LP662" i="31"/>
  <c r="LR660" i="31"/>
  <c r="AF1126" i="31" s="1" a="1"/>
  <c r="AF1126" i="31" s="1"/>
  <c r="LR663" i="31"/>
  <c r="AF1129" i="31" s="1" a="1"/>
  <c r="AF1129" i="31" s="1"/>
  <c r="LO662" i="31"/>
  <c r="LQ660" i="31"/>
  <c r="KL803" i="20" a="1"/>
  <c r="HT733" i="31"/>
  <c r="HT737" i="31"/>
  <c r="HV735" i="31"/>
  <c r="HX733" i="31"/>
  <c r="AG1162" i="31" s="1" a="1"/>
  <c r="AG1162" i="31" s="1"/>
  <c r="HX736" i="31"/>
  <c r="AG1165" i="31" s="1" a="1"/>
  <c r="AG1165" i="31" s="1"/>
  <c r="HU735" i="31"/>
  <c r="HW733" i="31"/>
  <c r="HW736" i="31"/>
  <c r="HT735" i="31"/>
  <c r="HV733" i="31"/>
  <c r="HV736" i="31"/>
  <c r="HX734" i="31"/>
  <c r="AG1163" i="31" s="1" a="1"/>
  <c r="AG1163" i="31" s="1"/>
  <c r="HU733" i="31"/>
  <c r="HX737" i="31"/>
  <c r="HU736" i="31"/>
  <c r="HW734" i="31"/>
  <c r="HW737" i="31"/>
  <c r="HT736" i="31"/>
  <c r="HV734" i="31"/>
  <c r="HV737" i="31"/>
  <c r="HX735" i="31"/>
  <c r="AG1164" i="31" s="1" a="1"/>
  <c r="AG1164" i="31" s="1"/>
  <c r="HU734" i="31"/>
  <c r="HU737" i="31"/>
  <c r="HW735" i="31"/>
  <c r="HT734" i="31"/>
  <c r="KL981" i="31"/>
  <c r="KL985" i="31"/>
  <c r="KN983" i="31"/>
  <c r="KP981" i="31"/>
  <c r="AG1298" i="31" s="1" a="1"/>
  <c r="AG1298" i="31" s="1"/>
  <c r="KP984" i="31"/>
  <c r="AG1301" i="31" s="1" a="1"/>
  <c r="AG1301" i="31" s="1"/>
  <c r="KM983" i="31"/>
  <c r="KO981" i="31"/>
  <c r="KO984" i="31"/>
  <c r="KL983" i="31"/>
  <c r="KN981" i="31"/>
  <c r="KN984" i="31"/>
  <c r="KP982" i="31"/>
  <c r="AG1299" i="31" s="1" a="1"/>
  <c r="AG1299" i="31" s="1"/>
  <c r="KM981" i="31"/>
  <c r="KO985" i="31"/>
  <c r="KL984" i="31"/>
  <c r="KN982" i="31"/>
  <c r="KN985" i="31"/>
  <c r="KP983" i="31"/>
  <c r="AG1300" i="31" s="1" a="1"/>
  <c r="AG1300" i="31" s="1"/>
  <c r="KM982" i="31"/>
  <c r="KO982" i="31"/>
  <c r="KL982" i="31"/>
  <c r="KP985" i="31"/>
  <c r="KM985" i="31"/>
  <c r="KM984" i="31"/>
  <c r="KO983" i="31"/>
  <c r="IV939" i="29"/>
  <c r="IX942" i="29"/>
  <c r="IZ940" i="29"/>
  <c r="AG1275" i="29" s="1" a="1"/>
  <c r="AG1275" i="29" s="1"/>
  <c r="IW939" i="29"/>
  <c r="IZ943" i="29"/>
  <c r="IW942" i="29"/>
  <c r="IY940" i="29"/>
  <c r="IY943" i="29"/>
  <c r="IV942" i="29"/>
  <c r="IX940" i="29"/>
  <c r="IX943" i="29"/>
  <c r="IZ941" i="29"/>
  <c r="AG1276" i="29" s="1" a="1"/>
  <c r="AG1276" i="29" s="1"/>
  <c r="IW940" i="29"/>
  <c r="IW943" i="29"/>
  <c r="IY941" i="29"/>
  <c r="IV940" i="29"/>
  <c r="IV943" i="29"/>
  <c r="IX941" i="29"/>
  <c r="IZ939" i="29"/>
  <c r="AG1274" i="29" s="1" a="1"/>
  <c r="AG1274" i="29" s="1"/>
  <c r="IZ942" i="29"/>
  <c r="AG1277" i="29" s="1" a="1"/>
  <c r="AG1277" i="29" s="1"/>
  <c r="IW941" i="29"/>
  <c r="IY939" i="29"/>
  <c r="IY942" i="29"/>
  <c r="IV941" i="29"/>
  <c r="IX939" i="29"/>
  <c r="MB667" i="20" a="1"/>
  <c r="JJ597" i="31"/>
  <c r="JK601" i="31"/>
  <c r="JM599" i="31"/>
  <c r="JJ598" i="31"/>
  <c r="JJ601" i="31"/>
  <c r="JL599" i="31"/>
  <c r="JN597" i="31"/>
  <c r="AG1090" i="31" s="1" a="1"/>
  <c r="AG1090" i="31" s="1"/>
  <c r="JN600" i="31"/>
  <c r="AG1093" i="31" s="1" a="1"/>
  <c r="AG1093" i="31" s="1"/>
  <c r="JK599" i="31"/>
  <c r="JM597" i="31"/>
  <c r="JM600" i="31"/>
  <c r="JJ599" i="31"/>
  <c r="JL597" i="31"/>
  <c r="JL600" i="31"/>
  <c r="JN598" i="31"/>
  <c r="AG1091" i="31" s="1" a="1"/>
  <c r="AG1091" i="31" s="1"/>
  <c r="JK597" i="31"/>
  <c r="JN601" i="31"/>
  <c r="JK600" i="31"/>
  <c r="JM598" i="31"/>
  <c r="JM601" i="31"/>
  <c r="JJ600" i="31"/>
  <c r="JL598" i="31"/>
  <c r="JL601" i="31"/>
  <c r="JN599" i="31"/>
  <c r="AG1092" i="31" s="1" a="1"/>
  <c r="AG1092" i="31" s="1"/>
  <c r="JK598" i="31"/>
  <c r="KS810" i="20" a="1"/>
  <c r="JJ782" i="31"/>
  <c r="JN785" i="31"/>
  <c r="AF1193" i="31" s="1" a="1"/>
  <c r="AF1193" i="31" s="1"/>
  <c r="JK784" i="31"/>
  <c r="JM782" i="31"/>
  <c r="JM785" i="31"/>
  <c r="JJ784" i="31"/>
  <c r="JL782" i="31"/>
  <c r="JN786" i="31"/>
  <c r="JK785" i="31"/>
  <c r="JM783" i="31"/>
  <c r="JM786" i="31"/>
  <c r="JJ785" i="31"/>
  <c r="JL783" i="31"/>
  <c r="JK786" i="31"/>
  <c r="JJ783" i="31"/>
  <c r="JJ786" i="31"/>
  <c r="JN782" i="31"/>
  <c r="AF1190" i="31" s="1" a="1"/>
  <c r="AF1190" i="31" s="1"/>
  <c r="JL785" i="31"/>
  <c r="JK782" i="31"/>
  <c r="JN784" i="31"/>
  <c r="AF1192" i="31" s="1" a="1"/>
  <c r="AF1192" i="31" s="1"/>
  <c r="JM784" i="31"/>
  <c r="JL784" i="31"/>
  <c r="JN783" i="31"/>
  <c r="AF1191" i="31" s="1" a="1"/>
  <c r="AF1191" i="31" s="1"/>
  <c r="JL786" i="31"/>
  <c r="JK783" i="31"/>
  <c r="GK876" i="29"/>
  <c r="GO880" i="29"/>
  <c r="GL879" i="29"/>
  <c r="GN877" i="29"/>
  <c r="GN880" i="29"/>
  <c r="GK879" i="29"/>
  <c r="GM877" i="29"/>
  <c r="GM880" i="29"/>
  <c r="GO878" i="29"/>
  <c r="AG1240" i="29" s="1" a="1"/>
  <c r="AG1240" i="29" s="1"/>
  <c r="GL877" i="29"/>
  <c r="GL880" i="29"/>
  <c r="GN878" i="29"/>
  <c r="GK877" i="29"/>
  <c r="GK880" i="29"/>
  <c r="GM878" i="29"/>
  <c r="GO876" i="29"/>
  <c r="AG1238" i="29" s="1" a="1"/>
  <c r="AG1238" i="29" s="1"/>
  <c r="GO879" i="29"/>
  <c r="AG1241" i="29" s="1" a="1"/>
  <c r="AG1241" i="29" s="1"/>
  <c r="GL878" i="29"/>
  <c r="GN876" i="29"/>
  <c r="GN879" i="29"/>
  <c r="GK878" i="29"/>
  <c r="GM876" i="29"/>
  <c r="GM879" i="29"/>
  <c r="GO877" i="29"/>
  <c r="AG1239" i="29" s="1" a="1"/>
  <c r="AG1239" i="29" s="1"/>
  <c r="GL876" i="29"/>
  <c r="JQ782" i="20" a="1"/>
  <c r="KL988" i="31"/>
  <c r="KL992" i="31"/>
  <c r="KN990" i="31"/>
  <c r="KP988" i="31"/>
  <c r="AF1302" i="31" s="1" a="1"/>
  <c r="AF1302" i="31" s="1"/>
  <c r="KP991" i="31"/>
  <c r="AF1305" i="31" s="1" a="1"/>
  <c r="AF1305" i="31" s="1"/>
  <c r="KM990" i="31"/>
  <c r="KO988" i="31"/>
  <c r="KO991" i="31"/>
  <c r="KL990" i="31"/>
  <c r="KN988" i="31"/>
  <c r="KN991" i="31"/>
  <c r="KP989" i="31"/>
  <c r="AF1303" i="31" s="1" a="1"/>
  <c r="AF1303" i="31" s="1"/>
  <c r="KM988" i="31"/>
  <c r="KO992" i="31"/>
  <c r="KL991" i="31"/>
  <c r="KN989" i="31"/>
  <c r="KN992" i="31"/>
  <c r="KP990" i="31"/>
  <c r="AF1304" i="31" s="1" a="1"/>
  <c r="AF1304" i="31" s="1"/>
  <c r="KM989" i="31"/>
  <c r="KM991" i="31"/>
  <c r="KO990" i="31"/>
  <c r="KO989" i="31"/>
  <c r="KL989" i="31"/>
  <c r="KP992" i="31"/>
  <c r="KM992" i="31"/>
  <c r="MI674" i="29" a="1"/>
  <c r="HT740" i="31"/>
  <c r="HU744" i="31"/>
  <c r="HW742" i="31"/>
  <c r="HT741" i="31"/>
  <c r="HT744" i="31"/>
  <c r="HV742" i="31"/>
  <c r="HX740" i="31"/>
  <c r="AF1166" i="31" s="1" a="1"/>
  <c r="AF1166" i="31" s="1"/>
  <c r="HX743" i="31"/>
  <c r="AF1169" i="31" s="1" a="1"/>
  <c r="AF1169" i="31" s="1"/>
  <c r="HU742" i="31"/>
  <c r="HW740" i="31"/>
  <c r="HW743" i="31"/>
  <c r="HT742" i="31"/>
  <c r="HV740" i="31"/>
  <c r="HV743" i="31"/>
  <c r="HX741" i="31"/>
  <c r="AF1167" i="31" s="1" a="1"/>
  <c r="AF1167" i="31" s="1"/>
  <c r="HU740" i="31"/>
  <c r="HX744" i="31"/>
  <c r="HU743" i="31"/>
  <c r="HW741" i="31"/>
  <c r="HW744" i="31"/>
  <c r="HT743" i="31"/>
  <c r="HV741" i="31"/>
  <c r="HV744" i="31"/>
  <c r="HX742" i="31"/>
  <c r="AF1168" i="31" s="1" a="1"/>
  <c r="AF1168" i="31" s="1"/>
  <c r="HU741" i="31"/>
  <c r="IA925" i="31"/>
  <c r="IA929" i="31"/>
  <c r="IC927" i="31"/>
  <c r="IE925" i="31"/>
  <c r="AF1266" i="31" s="1" a="1"/>
  <c r="AF1266" i="31" s="1"/>
  <c r="IE928" i="31"/>
  <c r="AF1269" i="31" s="1" a="1"/>
  <c r="AF1269" i="31" s="1"/>
  <c r="IB927" i="31"/>
  <c r="ID925" i="31"/>
  <c r="ID928" i="31"/>
  <c r="IA927" i="31"/>
  <c r="IC925" i="31"/>
  <c r="IC928" i="31"/>
  <c r="IE926" i="31"/>
  <c r="AF1267" i="31" s="1" a="1"/>
  <c r="AF1267" i="31" s="1"/>
  <c r="IB925" i="31"/>
  <c r="IE929" i="31"/>
  <c r="IB928" i="31"/>
  <c r="ID926" i="31"/>
  <c r="ID929" i="31"/>
  <c r="IA928" i="31"/>
  <c r="IC926" i="31"/>
  <c r="IC929" i="31"/>
  <c r="IE927" i="31"/>
  <c r="AF1268" i="31" s="1" a="1"/>
  <c r="AF1268" i="31" s="1"/>
  <c r="IB926" i="31"/>
  <c r="IB929" i="31"/>
  <c r="ID927" i="31"/>
  <c r="IA926" i="31"/>
  <c r="GR705" i="20" a="1"/>
  <c r="JC590" i="31"/>
  <c r="JD594" i="31"/>
  <c r="JF592" i="31"/>
  <c r="JC591" i="31"/>
  <c r="JC594" i="31"/>
  <c r="JE592" i="31"/>
  <c r="JG590" i="31"/>
  <c r="AG1086" i="31" s="1" a="1"/>
  <c r="AG1086" i="31" s="1"/>
  <c r="JG593" i="31"/>
  <c r="AG1089" i="31" s="1" a="1"/>
  <c r="AG1089" i="31" s="1"/>
  <c r="JD592" i="31"/>
  <c r="JF590" i="31"/>
  <c r="JF593" i="31"/>
  <c r="JC592" i="31"/>
  <c r="JE590" i="31"/>
  <c r="JG594" i="31"/>
  <c r="JD593" i="31"/>
  <c r="JF591" i="31"/>
  <c r="JF594" i="31"/>
  <c r="JC593" i="31"/>
  <c r="JE591" i="31"/>
  <c r="JE594" i="31"/>
  <c r="JG592" i="31"/>
  <c r="AG1088" i="31" s="1" a="1"/>
  <c r="AG1088" i="31" s="1"/>
  <c r="JD591" i="31"/>
  <c r="JE593" i="31"/>
  <c r="JG591" i="31"/>
  <c r="AG1087" i="31" s="1" a="1"/>
  <c r="AG1087" i="31" s="1"/>
  <c r="JD590" i="31"/>
  <c r="GY712" i="30"/>
  <c r="HB715" i="30"/>
  <c r="GY714" i="30"/>
  <c r="HA712" i="30"/>
  <c r="HC716" i="30"/>
  <c r="GZ715" i="30"/>
  <c r="HB713" i="30"/>
  <c r="GZ716" i="30"/>
  <c r="HB714" i="30"/>
  <c r="GY713" i="30"/>
  <c r="GY716" i="30"/>
  <c r="GZ714" i="30"/>
  <c r="HB716" i="30"/>
  <c r="HC713" i="30"/>
  <c r="AG1151" i="30" s="1" a="1"/>
  <c r="AG1151" i="30" s="1"/>
  <c r="HA716" i="30"/>
  <c r="HA713" i="30"/>
  <c r="HC715" i="30"/>
  <c r="AG1153" i="30" s="1" a="1"/>
  <c r="AG1153" i="30" s="1"/>
  <c r="GZ713" i="30"/>
  <c r="HA715" i="30"/>
  <c r="HC712" i="30"/>
  <c r="AG1150" i="30" s="1" a="1"/>
  <c r="AG1150" i="30" s="1"/>
  <c r="GY715" i="30"/>
  <c r="HB712" i="30"/>
  <c r="HC714" i="30"/>
  <c r="AG1152" i="30" s="1" a="1"/>
  <c r="AG1152" i="30" s="1"/>
  <c r="GZ712" i="30"/>
  <c r="HA714" i="30"/>
  <c r="GK698" i="30" a="1"/>
  <c r="IA740" i="29" a="1"/>
  <c r="IA569" i="20"/>
  <c r="IC573" i="20"/>
  <c r="IE571" i="20"/>
  <c r="AF1076" i="20" s="1" a="1"/>
  <c r="AF1076" i="20" s="1"/>
  <c r="IB570" i="20"/>
  <c r="IB573" i="20"/>
  <c r="ID571" i="20"/>
  <c r="IA570" i="20"/>
  <c r="IC571" i="20"/>
  <c r="IA573" i="20"/>
  <c r="IE569" i="20"/>
  <c r="AF1074" i="20" s="1" a="1"/>
  <c r="AF1074" i="20" s="1"/>
  <c r="IE572" i="20"/>
  <c r="AF1077" i="20" s="1" a="1"/>
  <c r="AF1077" i="20" s="1"/>
  <c r="IB571" i="20"/>
  <c r="ID569" i="20"/>
  <c r="ID572" i="20"/>
  <c r="IA571" i="20"/>
  <c r="IC569" i="20"/>
  <c r="IC572" i="20"/>
  <c r="IE570" i="20"/>
  <c r="AF1075" i="20" s="1" a="1"/>
  <c r="AF1075" i="20" s="1"/>
  <c r="IB569" i="20"/>
  <c r="IE573" i="20"/>
  <c r="IB572" i="20"/>
  <c r="ID570" i="20"/>
  <c r="ID573" i="20"/>
  <c r="IA572" i="20"/>
  <c r="IC570" i="20"/>
  <c r="JC946" i="29"/>
  <c r="JE949" i="29"/>
  <c r="JG947" i="29"/>
  <c r="AG1279" i="29" s="1" a="1"/>
  <c r="AG1279" i="29" s="1"/>
  <c r="JD946" i="29"/>
  <c r="JG950" i="29"/>
  <c r="JD949" i="29"/>
  <c r="JF947" i="29"/>
  <c r="JF950" i="29"/>
  <c r="JC949" i="29"/>
  <c r="JE947" i="29"/>
  <c r="JE950" i="29"/>
  <c r="JG948" i="29"/>
  <c r="AG1280" i="29" s="1" a="1"/>
  <c r="AG1280" i="29" s="1"/>
  <c r="JD947" i="29"/>
  <c r="JD950" i="29"/>
  <c r="JF948" i="29"/>
  <c r="JC947" i="29"/>
  <c r="JC950" i="29"/>
  <c r="JE948" i="29"/>
  <c r="JG946" i="29"/>
  <c r="AG1278" i="29" s="1" a="1"/>
  <c r="AG1278" i="29" s="1"/>
  <c r="JG949" i="29"/>
  <c r="AG1281" i="29" s="1" a="1"/>
  <c r="AG1281" i="29" s="1"/>
  <c r="JD948" i="29"/>
  <c r="JF946" i="29"/>
  <c r="JF949" i="29"/>
  <c r="JC948" i="29"/>
  <c r="JE946" i="29"/>
  <c r="IV761" i="31" a="1"/>
  <c r="MI859" i="20"/>
  <c r="MK862" i="20"/>
  <c r="MM860" i="20"/>
  <c r="AF1235" i="20" s="1" a="1"/>
  <c r="AF1235" i="20" s="1"/>
  <c r="MJ859" i="20"/>
  <c r="MM863" i="20"/>
  <c r="MJ862" i="20"/>
  <c r="ML860" i="20"/>
  <c r="ML863" i="20"/>
  <c r="MI862" i="20"/>
  <c r="MK860" i="20"/>
  <c r="MK863" i="20"/>
  <c r="MM861" i="20"/>
  <c r="AF1236" i="20" s="1" a="1"/>
  <c r="AF1236" i="20" s="1"/>
  <c r="MJ860" i="20"/>
  <c r="MJ863" i="20"/>
  <c r="ML861" i="20"/>
  <c r="MI860" i="20"/>
  <c r="MI863" i="20"/>
  <c r="MK861" i="20"/>
  <c r="MM859" i="20"/>
  <c r="AF1234" i="20" s="1" a="1"/>
  <c r="AF1234" i="20" s="1"/>
  <c r="ML862" i="20"/>
  <c r="MI861" i="20"/>
  <c r="MK859" i="20"/>
  <c r="MJ861" i="20"/>
  <c r="ML859" i="20"/>
  <c r="MM862" i="20"/>
  <c r="AF1237" i="20" s="1" a="1"/>
  <c r="AF1237" i="20" s="1"/>
  <c r="KS995" i="31"/>
  <c r="KV999" i="31"/>
  <c r="KS998" i="31"/>
  <c r="KU996" i="31"/>
  <c r="KT999" i="31"/>
  <c r="KV997" i="31"/>
  <c r="KS996" i="31"/>
  <c r="KV998" i="31"/>
  <c r="KS997" i="31"/>
  <c r="KU995" i="31"/>
  <c r="KW998" i="31"/>
  <c r="AF1309" i="31" s="1" a="1"/>
  <c r="AF1309" i="31" s="1"/>
  <c r="KT996" i="31"/>
  <c r="KU998" i="31"/>
  <c r="KW995" i="31"/>
  <c r="AF1306" i="31" s="1" a="1"/>
  <c r="AF1306" i="31" s="1"/>
  <c r="KT998" i="31"/>
  <c r="KV995" i="31"/>
  <c r="KW997" i="31"/>
  <c r="AF1308" i="31" s="1" a="1"/>
  <c r="AF1308" i="31" s="1"/>
  <c r="KT995" i="31"/>
  <c r="KU997" i="31"/>
  <c r="KW999" i="31"/>
  <c r="KT997" i="31"/>
  <c r="KU999" i="31"/>
  <c r="KW996" i="31"/>
  <c r="AF1307" i="31" s="1" a="1"/>
  <c r="AF1307" i="31" s="1"/>
  <c r="KS999" i="31"/>
  <c r="KV996" i="31"/>
  <c r="JC597" i="29"/>
  <c r="JF601" i="29"/>
  <c r="JC600" i="29"/>
  <c r="JE598" i="29"/>
  <c r="JD601" i="29"/>
  <c r="JF599" i="29"/>
  <c r="JC598" i="29"/>
  <c r="JF600" i="29"/>
  <c r="JC599" i="29"/>
  <c r="JE597" i="29"/>
  <c r="JG601" i="29"/>
  <c r="JD600" i="29"/>
  <c r="JF598" i="29"/>
  <c r="JD599" i="29"/>
  <c r="JG598" i="29"/>
  <c r="AF1091" i="29" s="1" a="1"/>
  <c r="AF1091" i="29" s="1"/>
  <c r="JE601" i="29"/>
  <c r="JD598" i="29"/>
  <c r="JC601" i="29"/>
  <c r="JG597" i="29"/>
  <c r="AF1090" i="29" s="1" a="1"/>
  <c r="AF1090" i="29" s="1"/>
  <c r="JG600" i="29"/>
  <c r="AF1093" i="29" s="1" a="1"/>
  <c r="AF1093" i="29" s="1"/>
  <c r="JF597" i="29"/>
  <c r="JE600" i="29"/>
  <c r="JD597" i="29"/>
  <c r="JE599" i="29"/>
  <c r="JG599" i="29"/>
  <c r="AF1092" i="29" s="1" a="1"/>
  <c r="AF1092" i="29" s="1"/>
  <c r="LG646" i="31" a="1"/>
  <c r="BG187" i="49"/>
  <c r="BK191" i="49"/>
  <c r="AC278" i="49" s="1" a="1"/>
  <c r="AC278" i="49" s="1"/>
  <c r="BH190" i="49"/>
  <c r="BJ188" i="49"/>
  <c r="BJ191" i="49"/>
  <c r="BG190" i="49"/>
  <c r="BI188" i="49"/>
  <c r="BI191" i="49"/>
  <c r="BK189" i="49"/>
  <c r="AC270" i="49" s="1" a="1"/>
  <c r="AC270" i="49" s="1"/>
  <c r="BH188" i="49"/>
  <c r="BH191" i="49"/>
  <c r="BJ189" i="49"/>
  <c r="BG188" i="49"/>
  <c r="BG191" i="49"/>
  <c r="BI189" i="49"/>
  <c r="BK187" i="49"/>
  <c r="AC262" i="49" s="1" a="1"/>
  <c r="AC262" i="49" s="1"/>
  <c r="BK190" i="49"/>
  <c r="AC274" i="49" s="1" a="1"/>
  <c r="AC274" i="49" s="1"/>
  <c r="BH189" i="49"/>
  <c r="BJ187" i="49"/>
  <c r="BJ190" i="49"/>
  <c r="BG189" i="49"/>
  <c r="BI187" i="49"/>
  <c r="BI190" i="49"/>
  <c r="BK188" i="49"/>
  <c r="AC266" i="49" s="1" a="1"/>
  <c r="AC266" i="49" s="1"/>
  <c r="BH187" i="49"/>
  <c r="JX974" i="31"/>
  <c r="JX978" i="31"/>
  <c r="JZ976" i="31"/>
  <c r="KB974" i="31"/>
  <c r="AF1294" i="31" s="1" a="1"/>
  <c r="AF1294" i="31" s="1"/>
  <c r="KB977" i="31"/>
  <c r="AF1297" i="31" s="1" a="1"/>
  <c r="AF1297" i="31" s="1"/>
  <c r="JY976" i="31"/>
  <c r="KA974" i="31"/>
  <c r="KA977" i="31"/>
  <c r="JX976" i="31"/>
  <c r="JZ974" i="31"/>
  <c r="KA978" i="31"/>
  <c r="JX977" i="31"/>
  <c r="JZ975" i="31"/>
  <c r="JZ978" i="31"/>
  <c r="KB976" i="31"/>
  <c r="AF1296" i="31" s="1" a="1"/>
  <c r="AF1296" i="31" s="1"/>
  <c r="JY975" i="31"/>
  <c r="JY978" i="31"/>
  <c r="JZ977" i="31"/>
  <c r="JY977" i="31"/>
  <c r="KA976" i="31"/>
  <c r="KB975" i="31"/>
  <c r="AF1295" i="31" s="1" a="1"/>
  <c r="AF1295" i="31" s="1"/>
  <c r="KA975" i="31"/>
  <c r="JX975" i="31"/>
  <c r="KB978" i="31"/>
  <c r="JY974" i="31"/>
  <c r="KZ646" i="30"/>
  <c r="LB650" i="30"/>
  <c r="LD648" i="30"/>
  <c r="AF1120" i="30" s="1" a="1"/>
  <c r="AF1120" i="30" s="1"/>
  <c r="LA647" i="30"/>
  <c r="LA650" i="30"/>
  <c r="LC648" i="30"/>
  <c r="KZ647" i="30"/>
  <c r="KZ650" i="30"/>
  <c r="LB648" i="30"/>
  <c r="LD646" i="30"/>
  <c r="AF1118" i="30" s="1" a="1"/>
  <c r="AF1118" i="30" s="1"/>
  <c r="LD649" i="30"/>
  <c r="AF1121" i="30" s="1" a="1"/>
  <c r="AF1121" i="30" s="1"/>
  <c r="LA648" i="30"/>
  <c r="LC646" i="30"/>
  <c r="LC649" i="30"/>
  <c r="KZ648" i="30"/>
  <c r="LB646" i="30"/>
  <c r="LB649" i="30"/>
  <c r="LD647" i="30"/>
  <c r="AF1119" i="30" s="1" a="1"/>
  <c r="AF1119" i="30" s="1"/>
  <c r="LA646" i="30"/>
  <c r="LD650" i="30"/>
  <c r="LA649" i="30"/>
  <c r="LC647" i="30"/>
  <c r="LC650" i="30"/>
  <c r="KZ649" i="30"/>
  <c r="LB647" i="30"/>
  <c r="KL625" i="29" a="1"/>
  <c r="GR890" i="20"/>
  <c r="GT893" i="20"/>
  <c r="GV891" i="20"/>
  <c r="AF1247" i="20" s="1" a="1"/>
  <c r="AF1247" i="20" s="1"/>
  <c r="GS890" i="20"/>
  <c r="GV894" i="20"/>
  <c r="GS893" i="20"/>
  <c r="GU891" i="20"/>
  <c r="GU894" i="20"/>
  <c r="GR893" i="20"/>
  <c r="GT891" i="20"/>
  <c r="GT894" i="20"/>
  <c r="GV892" i="20"/>
  <c r="AF1248" i="20" s="1" a="1"/>
  <c r="AF1248" i="20" s="1"/>
  <c r="GS891" i="20"/>
  <c r="GS894" i="20"/>
  <c r="GU892" i="20"/>
  <c r="GR891" i="20"/>
  <c r="GR894" i="20"/>
  <c r="GT892" i="20"/>
  <c r="GV890" i="20"/>
  <c r="AF1246" i="20" s="1" a="1"/>
  <c r="AF1246" i="20" s="1"/>
  <c r="GU893" i="20"/>
  <c r="GR892" i="20"/>
  <c r="GT890" i="20"/>
  <c r="GV893" i="20"/>
  <c r="AF1249" i="20" s="1" a="1"/>
  <c r="AF1249" i="20" s="1"/>
  <c r="GS892" i="20"/>
  <c r="GU890" i="20"/>
  <c r="GY541" i="20"/>
  <c r="HC541" i="20"/>
  <c r="AF1058" i="20" s="1" a="1"/>
  <c r="AF1058" i="20" s="1"/>
  <c r="GZ545" i="20"/>
  <c r="HB543" i="20"/>
  <c r="GY542" i="20"/>
  <c r="GY545" i="20"/>
  <c r="HA543" i="20"/>
  <c r="HC544" i="20"/>
  <c r="AF1061" i="20" s="1" a="1"/>
  <c r="AF1061" i="20" s="1"/>
  <c r="GZ543" i="20"/>
  <c r="HB541" i="20"/>
  <c r="HB544" i="20"/>
  <c r="GY543" i="20"/>
  <c r="HA541" i="20"/>
  <c r="HA544" i="20"/>
  <c r="HC542" i="20"/>
  <c r="AF1059" i="20" s="1" a="1"/>
  <c r="AF1059" i="20" s="1"/>
  <c r="GZ541" i="20"/>
  <c r="HC545" i="20"/>
  <c r="GZ544" i="20"/>
  <c r="HB542" i="20"/>
  <c r="HB545" i="20"/>
  <c r="GY544" i="20"/>
  <c r="HA542" i="20"/>
  <c r="HA545" i="20"/>
  <c r="HC543" i="20"/>
  <c r="AF1060" i="20" s="1" a="1"/>
  <c r="AF1060" i="20" s="1"/>
  <c r="GZ542" i="20"/>
  <c r="MP681" i="20" a="1"/>
  <c r="LU838" i="30"/>
  <c r="LW841" i="30"/>
  <c r="LY839" i="30"/>
  <c r="AG1223" i="30" s="1" a="1"/>
  <c r="AG1223" i="30" s="1"/>
  <c r="LV838" i="30"/>
  <c r="LY842" i="30"/>
  <c r="LV841" i="30"/>
  <c r="LX839" i="30"/>
  <c r="LX842" i="30"/>
  <c r="LU841" i="30"/>
  <c r="LW839" i="30"/>
  <c r="LW842" i="30"/>
  <c r="LY840" i="30"/>
  <c r="AG1224" i="30" s="1" a="1"/>
  <c r="AG1224" i="30" s="1"/>
  <c r="LV839" i="30"/>
  <c r="LV842" i="30"/>
  <c r="LX840" i="30"/>
  <c r="LU839" i="30"/>
  <c r="LU842" i="30"/>
  <c r="LW840" i="30"/>
  <c r="LY838" i="30"/>
  <c r="AG1222" i="30" s="1" a="1"/>
  <c r="AG1222" i="30" s="1"/>
  <c r="LY841" i="30"/>
  <c r="AG1225" i="30" s="1" a="1"/>
  <c r="AG1225" i="30" s="1"/>
  <c r="LV840" i="30"/>
  <c r="LX838" i="30"/>
  <c r="LX841" i="30"/>
  <c r="LU840" i="30"/>
  <c r="LW838" i="30"/>
  <c r="HM726" i="29" a="1"/>
  <c r="JX974" i="20"/>
  <c r="KB978" i="20"/>
  <c r="JY977" i="20"/>
  <c r="KA975" i="20"/>
  <c r="KA978" i="20"/>
  <c r="JX977" i="20"/>
  <c r="JZ975" i="20"/>
  <c r="JZ978" i="20"/>
  <c r="KB976" i="20"/>
  <c r="AF1296" i="20" s="1" a="1"/>
  <c r="AF1296" i="20" s="1"/>
  <c r="JY975" i="20"/>
  <c r="JY978" i="20"/>
  <c r="KA976" i="20"/>
  <c r="JX975" i="20"/>
  <c r="JX978" i="20"/>
  <c r="JZ976" i="20"/>
  <c r="KB974" i="20"/>
  <c r="AF1294" i="20" s="1" a="1"/>
  <c r="AF1294" i="20" s="1"/>
  <c r="KA977" i="20"/>
  <c r="JX976" i="20"/>
  <c r="JZ974" i="20"/>
  <c r="JY976" i="20"/>
  <c r="KB975" i="20"/>
  <c r="AF1295" i="20" s="1" a="1"/>
  <c r="AF1295" i="20" s="1"/>
  <c r="KA974" i="20"/>
  <c r="JY974" i="20"/>
  <c r="JZ977" i="20"/>
  <c r="KB977" i="20"/>
  <c r="AF1297" i="20" s="1" a="1"/>
  <c r="AF1297" i="20" s="1"/>
  <c r="KZ817" i="31" a="1"/>
  <c r="HT911" i="30" a="1"/>
  <c r="KS632" i="29" a="1"/>
  <c r="LU1023" i="31"/>
  <c r="LX1027" i="31"/>
  <c r="LU1026" i="31"/>
  <c r="LW1024" i="31"/>
  <c r="LW1026" i="31"/>
  <c r="LX1024" i="31"/>
  <c r="LV1026" i="31"/>
  <c r="LV1024" i="31"/>
  <c r="LY1027" i="31"/>
  <c r="LY1025" i="31"/>
  <c r="AF1324" i="31" s="1" a="1"/>
  <c r="AF1324" i="31" s="1"/>
  <c r="LU1024" i="31"/>
  <c r="LW1027" i="31"/>
  <c r="LX1025" i="31"/>
  <c r="LY1023" i="31"/>
  <c r="AF1322" i="31" s="1" a="1"/>
  <c r="AF1322" i="31" s="1"/>
  <c r="LU1027" i="31"/>
  <c r="LV1025" i="31"/>
  <c r="LW1023" i="31"/>
  <c r="LY1026" i="31"/>
  <c r="AF1325" i="31" s="1" a="1"/>
  <c r="AF1325" i="31" s="1"/>
  <c r="LU1025" i="31"/>
  <c r="LV1023" i="31"/>
  <c r="LV1027" i="31"/>
  <c r="LX1026" i="31"/>
  <c r="LW1025" i="31"/>
  <c r="LX1023" i="31"/>
  <c r="LY1024" i="31"/>
  <c r="AF1323" i="31" s="1" a="1"/>
  <c r="AF1323" i="31" s="1"/>
  <c r="LG824" i="29" a="1"/>
  <c r="KS639" i="31"/>
  <c r="KW643" i="31"/>
  <c r="KT642" i="31"/>
  <c r="KV640" i="31"/>
  <c r="KV643" i="31"/>
  <c r="KS642" i="31"/>
  <c r="KU640" i="31"/>
  <c r="KT643" i="31"/>
  <c r="KV641" i="31"/>
  <c r="KS640" i="31"/>
  <c r="KS643" i="31"/>
  <c r="KU641" i="31"/>
  <c r="KW639" i="31"/>
  <c r="AF1114" i="31" s="1" a="1"/>
  <c r="AF1114" i="31" s="1"/>
  <c r="KW642" i="31"/>
  <c r="AF1117" i="31" s="1" a="1"/>
  <c r="AF1117" i="31" s="1"/>
  <c r="KT641" i="31"/>
  <c r="KV639" i="31"/>
  <c r="KU642" i="31"/>
  <c r="KW641" i="31"/>
  <c r="AF1116" i="31" s="1" a="1"/>
  <c r="AF1116" i="31" s="1"/>
  <c r="KS641" i="31"/>
  <c r="KW640" i="31"/>
  <c r="AF1115" i="31" s="1" a="1"/>
  <c r="AF1115" i="31" s="1"/>
  <c r="KT640" i="31"/>
  <c r="KU639" i="31"/>
  <c r="KU643" i="31"/>
  <c r="KT639" i="31"/>
  <c r="KV642" i="31"/>
  <c r="KS639" i="30"/>
  <c r="KU643" i="30"/>
  <c r="KW641" i="30"/>
  <c r="AF1116" i="30" s="1" a="1"/>
  <c r="AF1116" i="30" s="1"/>
  <c r="KT643" i="30"/>
  <c r="KV641" i="30"/>
  <c r="KS640" i="30"/>
  <c r="KS643" i="30"/>
  <c r="KU641" i="30"/>
  <c r="KW639" i="30"/>
  <c r="AF1114" i="30" s="1" a="1"/>
  <c r="AF1114" i="30" s="1"/>
  <c r="KW642" i="30"/>
  <c r="AF1117" i="30" s="1" a="1"/>
  <c r="AF1117" i="30" s="1"/>
  <c r="KT641" i="30"/>
  <c r="KV639" i="30"/>
  <c r="KV642" i="30"/>
  <c r="KS641" i="30"/>
  <c r="KU639" i="30"/>
  <c r="KU642" i="30"/>
  <c r="KW640" i="30"/>
  <c r="AF1115" i="30" s="1" a="1"/>
  <c r="AF1115" i="30" s="1"/>
  <c r="KT639" i="30"/>
  <c r="KW643" i="30"/>
  <c r="KT642" i="30"/>
  <c r="KV640" i="30"/>
  <c r="KV643" i="30"/>
  <c r="KS642" i="30"/>
  <c r="KU640" i="30"/>
  <c r="KT640" i="30"/>
  <c r="LU838" i="20" a="1"/>
  <c r="IV939" i="20" a="1"/>
  <c r="KZ817" i="20" a="1"/>
  <c r="LN653" i="29" a="1"/>
  <c r="LN653" i="20" a="1"/>
  <c r="IO576" i="20" a="1"/>
  <c r="KS810" i="30" a="1"/>
  <c r="JX796" i="30"/>
  <c r="KB799" i="30"/>
  <c r="AF1201" i="30" s="1" a="1"/>
  <c r="AF1201" i="30" s="1"/>
  <c r="JY798" i="30"/>
  <c r="KA796" i="30"/>
  <c r="KA799" i="30"/>
  <c r="JX798" i="30"/>
  <c r="JZ796" i="30"/>
  <c r="JZ799" i="30"/>
  <c r="KB797" i="30"/>
  <c r="AF1199" i="30" s="1" a="1"/>
  <c r="AF1199" i="30" s="1"/>
  <c r="JY796" i="30"/>
  <c r="KB800" i="30"/>
  <c r="JY799" i="30"/>
  <c r="KA797" i="30"/>
  <c r="KA800" i="30"/>
  <c r="JX799" i="30"/>
  <c r="JZ797" i="30"/>
  <c r="JZ800" i="30"/>
  <c r="KB798" i="30"/>
  <c r="AF1200" i="30" s="1" a="1"/>
  <c r="AF1200" i="30" s="1"/>
  <c r="JY797" i="30"/>
  <c r="JY800" i="30"/>
  <c r="KA798" i="30"/>
  <c r="JX797" i="30"/>
  <c r="JX800" i="30"/>
  <c r="JZ798" i="30"/>
  <c r="KB796" i="30"/>
  <c r="AF1198" i="30" s="1" a="1"/>
  <c r="AF1198" i="30" s="1"/>
  <c r="IA569" i="29"/>
  <c r="IC572" i="29"/>
  <c r="IE570" i="29"/>
  <c r="AF1075" i="29" s="1" a="1"/>
  <c r="AF1075" i="29" s="1"/>
  <c r="IB569" i="29"/>
  <c r="IE573" i="29"/>
  <c r="IB572" i="29"/>
  <c r="ID570" i="29"/>
  <c r="ID573" i="29"/>
  <c r="IA572" i="29"/>
  <c r="IC570" i="29"/>
  <c r="IC573" i="29"/>
  <c r="IE571" i="29"/>
  <c r="AF1076" i="29" s="1" a="1"/>
  <c r="AF1076" i="29" s="1"/>
  <c r="IB570" i="29"/>
  <c r="IB573" i="29"/>
  <c r="ID571" i="29"/>
  <c r="IA570" i="29"/>
  <c r="IA573" i="29"/>
  <c r="IC571" i="29"/>
  <c r="IE569" i="29"/>
  <c r="AF1074" i="29" s="1" a="1"/>
  <c r="AF1074" i="29" s="1"/>
  <c r="ID572" i="29"/>
  <c r="IA571" i="29"/>
  <c r="IC569" i="29"/>
  <c r="IB571" i="29"/>
  <c r="ID569" i="29"/>
  <c r="IE572" i="29"/>
  <c r="AF1077" i="29" s="1" a="1"/>
  <c r="AF1077" i="29" s="1"/>
  <c r="IO583" i="29"/>
  <c r="IQ586" i="29"/>
  <c r="IS584" i="29"/>
  <c r="AF1083" i="29" s="1" a="1"/>
  <c r="AF1083" i="29" s="1"/>
  <c r="IP583" i="29"/>
  <c r="IS587" i="29"/>
  <c r="IP586" i="29"/>
  <c r="IR584" i="29"/>
  <c r="IR587" i="29"/>
  <c r="IO586" i="29"/>
  <c r="IQ584" i="29"/>
  <c r="IQ587" i="29"/>
  <c r="IS585" i="29"/>
  <c r="AF1084" i="29" s="1" a="1"/>
  <c r="AF1084" i="29" s="1"/>
  <c r="IP584" i="29"/>
  <c r="IP587" i="29"/>
  <c r="IR585" i="29"/>
  <c r="IO584" i="29"/>
  <c r="IO587" i="29"/>
  <c r="IQ585" i="29"/>
  <c r="IS583" i="29"/>
  <c r="AF1082" i="29" s="1" a="1"/>
  <c r="AF1082" i="29" s="1"/>
  <c r="IR586" i="29"/>
  <c r="IO585" i="29"/>
  <c r="IQ583" i="29"/>
  <c r="IS586" i="29"/>
  <c r="AF1085" i="29" s="1" a="1"/>
  <c r="AF1085" i="29" s="1"/>
  <c r="IP585" i="29"/>
  <c r="IR583" i="29"/>
  <c r="LN1009" i="31" a="1"/>
  <c r="HM548" i="31" a="1"/>
  <c r="GR712" i="31"/>
  <c r="GR716" i="31"/>
  <c r="GT714" i="31"/>
  <c r="GV712" i="31"/>
  <c r="AF1150" i="31" s="1" a="1"/>
  <c r="AF1150" i="31" s="1"/>
  <c r="GV715" i="31"/>
  <c r="AF1153" i="31" s="1" a="1"/>
  <c r="AF1153" i="31" s="1"/>
  <c r="GS714" i="31"/>
  <c r="GU712" i="31"/>
  <c r="GU715" i="31"/>
  <c r="GR714" i="31"/>
  <c r="GT712" i="31"/>
  <c r="GV716" i="31"/>
  <c r="GS715" i="31"/>
  <c r="GU713" i="31"/>
  <c r="GU716" i="31"/>
  <c r="GR715" i="31"/>
  <c r="GT713" i="31"/>
  <c r="GT716" i="31"/>
  <c r="GV714" i="31"/>
  <c r="AF1152" i="31" s="1" a="1"/>
  <c r="AF1152" i="31" s="1"/>
  <c r="GS713" i="31"/>
  <c r="GS716" i="31"/>
  <c r="GT715" i="31"/>
  <c r="GU714" i="31"/>
  <c r="GV713" i="31"/>
  <c r="AF1151" i="31" s="1" a="1"/>
  <c r="AF1151" i="31" s="1"/>
  <c r="GR713" i="31"/>
  <c r="GS712" i="31"/>
  <c r="KE796" i="29" a="1"/>
  <c r="JX789" i="31" a="1"/>
  <c r="IA925" i="20"/>
  <c r="IC928" i="20"/>
  <c r="IE926" i="20"/>
  <c r="AF1267" i="20" s="1" a="1"/>
  <c r="AF1267" i="20" s="1"/>
  <c r="IB925" i="20"/>
  <c r="IE929" i="20"/>
  <c r="IB928" i="20"/>
  <c r="ID926" i="20"/>
  <c r="ID929" i="20"/>
  <c r="IA928" i="20"/>
  <c r="IC926" i="20"/>
  <c r="IC929" i="20"/>
  <c r="IE927" i="20"/>
  <c r="AF1268" i="20" s="1" a="1"/>
  <c r="AF1268" i="20" s="1"/>
  <c r="IB926" i="20"/>
  <c r="IB929" i="20"/>
  <c r="ID927" i="20"/>
  <c r="IA926" i="20"/>
  <c r="IA929" i="20"/>
  <c r="IC927" i="20"/>
  <c r="IE925" i="20"/>
  <c r="AF1266" i="20" s="1" a="1"/>
  <c r="AF1266" i="20" s="1"/>
  <c r="ID928" i="20"/>
  <c r="IA927" i="20"/>
  <c r="IC925" i="20"/>
  <c r="IB927" i="20"/>
  <c r="ID925" i="20"/>
  <c r="IE928" i="20"/>
  <c r="AF1269" i="20" s="1" a="1"/>
  <c r="AF1269" i="20" s="1"/>
  <c r="IO761" i="30"/>
  <c r="IS764" i="30"/>
  <c r="AF1181" i="30" s="1" a="1"/>
  <c r="AF1181" i="30" s="1"/>
  <c r="IP763" i="30"/>
  <c r="IR761" i="30"/>
  <c r="IR764" i="30"/>
  <c r="IO763" i="30"/>
  <c r="IQ761" i="30"/>
  <c r="IQ764" i="30"/>
  <c r="IS762" i="30"/>
  <c r="AF1179" i="30" s="1" a="1"/>
  <c r="AF1179" i="30" s="1"/>
  <c r="IP761" i="30"/>
  <c r="IS765" i="30"/>
  <c r="IP764" i="30"/>
  <c r="IR762" i="30"/>
  <c r="IR765" i="30"/>
  <c r="IO764" i="30"/>
  <c r="IQ762" i="30"/>
  <c r="IQ765" i="30"/>
  <c r="IS763" i="30"/>
  <c r="AF1180" i="30" s="1" a="1"/>
  <c r="AF1180" i="30" s="1"/>
  <c r="IP762" i="30"/>
  <c r="IP765" i="30"/>
  <c r="IR763" i="30"/>
  <c r="IO762" i="30"/>
  <c r="IO765" i="30"/>
  <c r="IQ763" i="30"/>
  <c r="IS761" i="30"/>
  <c r="AF1178" i="30" s="1" a="1"/>
  <c r="AF1178" i="30" s="1"/>
  <c r="GY897" i="20"/>
  <c r="HA900" i="20"/>
  <c r="HC898" i="20"/>
  <c r="AF1251" i="20" s="1" a="1"/>
  <c r="AF1251" i="20" s="1"/>
  <c r="GZ897" i="20"/>
  <c r="HC901" i="20"/>
  <c r="GZ900" i="20"/>
  <c r="HB898" i="20"/>
  <c r="HB901" i="20"/>
  <c r="GY900" i="20"/>
  <c r="HA898" i="20"/>
  <c r="HA901" i="20"/>
  <c r="HC899" i="20"/>
  <c r="AF1252" i="20" s="1" a="1"/>
  <c r="AF1252" i="20" s="1"/>
  <c r="GZ898" i="20"/>
  <c r="GZ901" i="20"/>
  <c r="HB899" i="20"/>
  <c r="GY898" i="20"/>
  <c r="GY901" i="20"/>
  <c r="HA899" i="20"/>
  <c r="HC897" i="20"/>
  <c r="AF1250" i="20" s="1" a="1"/>
  <c r="AF1250" i="20" s="1"/>
  <c r="HB900" i="20"/>
  <c r="GY899" i="20"/>
  <c r="HA897" i="20"/>
  <c r="GZ899" i="20"/>
  <c r="HB897" i="20"/>
  <c r="HC900" i="20"/>
  <c r="AF1253" i="20" s="1" a="1"/>
  <c r="AF1253" i="20" s="1"/>
  <c r="IV768" i="30"/>
  <c r="IZ771" i="30"/>
  <c r="AF1185" i="30" s="1" a="1"/>
  <c r="AF1185" i="30" s="1"/>
  <c r="IW770" i="30"/>
  <c r="IY768" i="30"/>
  <c r="IY771" i="30"/>
  <c r="IV770" i="30"/>
  <c r="IX768" i="30"/>
  <c r="IX771" i="30"/>
  <c r="IZ769" i="30"/>
  <c r="AF1183" i="30" s="1" a="1"/>
  <c r="AF1183" i="30" s="1"/>
  <c r="IW768" i="30"/>
  <c r="IZ772" i="30"/>
  <c r="IW771" i="30"/>
  <c r="IY769" i="30"/>
  <c r="IY772" i="30"/>
  <c r="IV771" i="30"/>
  <c r="IX769" i="30"/>
  <c r="IX772" i="30"/>
  <c r="IZ770" i="30"/>
  <c r="AF1184" i="30" s="1" a="1"/>
  <c r="AF1184" i="30" s="1"/>
  <c r="IW769" i="30"/>
  <c r="IW772" i="30"/>
  <c r="IY770" i="30"/>
  <c r="IV769" i="30"/>
  <c r="IV772" i="30"/>
  <c r="IX770" i="30"/>
  <c r="IZ768" i="30"/>
  <c r="AF1182" i="30" s="1" a="1"/>
  <c r="AF1182" i="30" s="1"/>
  <c r="JJ953" i="20" a="1"/>
  <c r="LG1002" i="29"/>
  <c r="LK1005" i="29"/>
  <c r="AG1313" i="29" s="1" a="1"/>
  <c r="AG1313" i="29" s="1"/>
  <c r="LH1004" i="29"/>
  <c r="LJ1002" i="29"/>
  <c r="LJ1005" i="29"/>
  <c r="LG1004" i="29"/>
  <c r="LI1002" i="29"/>
  <c r="LK1006" i="29"/>
  <c r="LH1005" i="29"/>
  <c r="LJ1003" i="29"/>
  <c r="LJ1006" i="29"/>
  <c r="LG1005" i="29"/>
  <c r="LI1003" i="29"/>
  <c r="LI1006" i="29"/>
  <c r="LK1004" i="29"/>
  <c r="AG1312" i="29" s="1" a="1"/>
  <c r="AG1312" i="29" s="1"/>
  <c r="LH1003" i="29"/>
  <c r="LH1006" i="29"/>
  <c r="LJ1004" i="29"/>
  <c r="LG1003" i="29"/>
  <c r="LG1006" i="29"/>
  <c r="LI1004" i="29"/>
  <c r="LK1002" i="29"/>
  <c r="AG1310" i="29" s="1" a="1"/>
  <c r="AG1310" i="29" s="1"/>
  <c r="LK1003" i="29"/>
  <c r="AG1311" i="29" s="1" a="1"/>
  <c r="AG1311" i="29" s="1"/>
  <c r="LH1002" i="29"/>
  <c r="LI1005" i="29"/>
  <c r="MP852" i="30"/>
  <c r="MR855" i="30"/>
  <c r="MT853" i="30"/>
  <c r="AH1231" i="30" s="1" a="1"/>
  <c r="AH1231" i="30" s="1"/>
  <c r="MQ852" i="30"/>
  <c r="MT856" i="30"/>
  <c r="MQ855" i="30"/>
  <c r="MS853" i="30"/>
  <c r="MS856" i="30"/>
  <c r="MP855" i="30"/>
  <c r="MR853" i="30"/>
  <c r="MR856" i="30"/>
  <c r="MT854" i="30"/>
  <c r="AH1232" i="30" s="1" a="1"/>
  <c r="AH1232" i="30" s="1"/>
  <c r="MQ853" i="30"/>
  <c r="MQ856" i="30"/>
  <c r="MS854" i="30"/>
  <c r="MP853" i="30"/>
  <c r="MP856" i="30"/>
  <c r="MR854" i="30"/>
  <c r="MT852" i="30"/>
  <c r="AH1230" i="30" s="1" a="1"/>
  <c r="AH1230" i="30" s="1"/>
  <c r="MT855" i="30"/>
  <c r="AH1233" i="30" s="1" a="1"/>
  <c r="AH1233" i="30" s="1"/>
  <c r="MQ854" i="30"/>
  <c r="MS852" i="30"/>
  <c r="MS855" i="30"/>
  <c r="MP854" i="30"/>
  <c r="MR852" i="30"/>
  <c r="MB852" i="20"/>
  <c r="MD855" i="20"/>
  <c r="MF853" i="20"/>
  <c r="AF1231" i="20" s="1" a="1"/>
  <c r="AF1231" i="20" s="1"/>
  <c r="MC852" i="20"/>
  <c r="MF856" i="20"/>
  <c r="MC855" i="20"/>
  <c r="ME853" i="20"/>
  <c r="ME856" i="20"/>
  <c r="MB855" i="20"/>
  <c r="MD853" i="20"/>
  <c r="MD856" i="20"/>
  <c r="MF854" i="20"/>
  <c r="AF1232" i="20" s="1" a="1"/>
  <c r="AF1232" i="20" s="1"/>
  <c r="MC853" i="20"/>
  <c r="MC856" i="20"/>
  <c r="ME854" i="20"/>
  <c r="MB853" i="20"/>
  <c r="MB856" i="20"/>
  <c r="MD854" i="20"/>
  <c r="MF852" i="20"/>
  <c r="AF1230" i="20" s="1" a="1"/>
  <c r="AF1230" i="20" s="1"/>
  <c r="ME855" i="20"/>
  <c r="MB854" i="20"/>
  <c r="MD852" i="20"/>
  <c r="MF855" i="20"/>
  <c r="AF1233" i="20" s="1" a="1"/>
  <c r="AF1233" i="20" s="1"/>
  <c r="MC854" i="20"/>
  <c r="ME852" i="20"/>
  <c r="IH747" i="29" a="1"/>
  <c r="KZ824" i="20"/>
  <c r="LB827" i="20"/>
  <c r="LD825" i="20"/>
  <c r="AF1215" i="20" s="1" a="1"/>
  <c r="AF1215" i="20" s="1"/>
  <c r="LA824" i="20"/>
  <c r="LD828" i="20"/>
  <c r="LA827" i="20"/>
  <c r="LC825" i="20"/>
  <c r="LC828" i="20"/>
  <c r="KZ827" i="20"/>
  <c r="LB825" i="20"/>
  <c r="LB828" i="20"/>
  <c r="LD826" i="20"/>
  <c r="AF1216" i="20" s="1" a="1"/>
  <c r="AF1216" i="20" s="1"/>
  <c r="LA825" i="20"/>
  <c r="LA828" i="20"/>
  <c r="LC826" i="20"/>
  <c r="KZ825" i="20"/>
  <c r="KZ828" i="20"/>
  <c r="LB826" i="20"/>
  <c r="LD824" i="20"/>
  <c r="AF1214" i="20" s="1" a="1"/>
  <c r="AF1214" i="20" s="1"/>
  <c r="LC827" i="20"/>
  <c r="KZ826" i="20"/>
  <c r="LB824" i="20"/>
  <c r="LD827" i="20"/>
  <c r="AF1217" i="20" s="1" a="1"/>
  <c r="AF1217" i="20" s="1"/>
  <c r="LA826" i="20"/>
  <c r="LC824" i="20"/>
  <c r="LU838" i="29" a="1"/>
  <c r="IO932" i="29"/>
  <c r="IQ935" i="29"/>
  <c r="IS933" i="29"/>
  <c r="AG1271" i="29" s="1" a="1"/>
  <c r="AG1271" i="29" s="1"/>
  <c r="IP932" i="29"/>
  <c r="IS936" i="29"/>
  <c r="IP935" i="29"/>
  <c r="IR933" i="29"/>
  <c r="IR936" i="29"/>
  <c r="IO935" i="29"/>
  <c r="IQ933" i="29"/>
  <c r="IQ936" i="29"/>
  <c r="IS934" i="29"/>
  <c r="AG1272" i="29" s="1" a="1"/>
  <c r="AG1272" i="29" s="1"/>
  <c r="IP933" i="29"/>
  <c r="IP936" i="29"/>
  <c r="IR934" i="29"/>
  <c r="IO933" i="29"/>
  <c r="IO936" i="29"/>
  <c r="IQ934" i="29"/>
  <c r="IS932" i="29"/>
  <c r="AG1270" i="29" s="1" a="1"/>
  <c r="AG1270" i="29" s="1"/>
  <c r="IS935" i="29"/>
  <c r="AG1273" i="29" s="1" a="1"/>
  <c r="AG1273" i="29" s="1"/>
  <c r="IP934" i="29"/>
  <c r="IR932" i="29"/>
  <c r="IR935" i="29"/>
  <c r="IO934" i="29"/>
  <c r="IQ932" i="29"/>
  <c r="GY897" i="30"/>
  <c r="HB901" i="30"/>
  <c r="GY900" i="30"/>
  <c r="HA898" i="30"/>
  <c r="GZ901" i="30"/>
  <c r="HB899" i="30"/>
  <c r="GY898" i="30"/>
  <c r="HB900" i="30"/>
  <c r="GY899" i="30"/>
  <c r="HA897" i="30"/>
  <c r="HC901" i="30"/>
  <c r="GZ900" i="30"/>
  <c r="HB898" i="30"/>
  <c r="HC898" i="30"/>
  <c r="AF1251" i="30" s="1" a="1"/>
  <c r="AF1251" i="30" s="1"/>
  <c r="HA901" i="30"/>
  <c r="GZ898" i="30"/>
  <c r="GY901" i="30"/>
  <c r="HC897" i="30"/>
  <c r="AF1250" i="30" s="1" a="1"/>
  <c r="AF1250" i="30" s="1"/>
  <c r="HC900" i="30"/>
  <c r="AF1253" i="30" s="1" a="1"/>
  <c r="AF1253" i="30" s="1"/>
  <c r="HB897" i="30"/>
  <c r="HA900" i="30"/>
  <c r="GZ897" i="30"/>
  <c r="HC899" i="30"/>
  <c r="AF1252" i="30" s="1" a="1"/>
  <c r="AF1252" i="30" s="1"/>
  <c r="HA899" i="30"/>
  <c r="GZ899" i="30"/>
  <c r="IV761" i="29"/>
  <c r="IY765" i="29"/>
  <c r="IV764" i="29"/>
  <c r="IX762" i="29"/>
  <c r="IX765" i="29"/>
  <c r="IZ763" i="29"/>
  <c r="AG1180" i="29" s="1" a="1"/>
  <c r="AG1180" i="29" s="1"/>
  <c r="IW762" i="29"/>
  <c r="IW765" i="29"/>
  <c r="IY763" i="29"/>
  <c r="IV762" i="29"/>
  <c r="IV765" i="29"/>
  <c r="IX763" i="29"/>
  <c r="IZ761" i="29"/>
  <c r="AG1178" i="29" s="1" a="1"/>
  <c r="AG1178" i="29" s="1"/>
  <c r="IZ764" i="29"/>
  <c r="AG1181" i="29" s="1" a="1"/>
  <c r="AG1181" i="29" s="1"/>
  <c r="IW763" i="29"/>
  <c r="IY761" i="29"/>
  <c r="IY764" i="29"/>
  <c r="IV763" i="29"/>
  <c r="IX761" i="29"/>
  <c r="IZ765" i="29"/>
  <c r="IW764" i="29"/>
  <c r="IY762" i="29"/>
  <c r="IX764" i="29"/>
  <c r="IZ762" i="29"/>
  <c r="AG1179" i="29" s="1" a="1"/>
  <c r="AG1179" i="29" s="1"/>
  <c r="IW761" i="29"/>
  <c r="JC953" i="31"/>
  <c r="JF956" i="31"/>
  <c r="JC955" i="31"/>
  <c r="JE953" i="31"/>
  <c r="JE956" i="31"/>
  <c r="JG954" i="31"/>
  <c r="AF1283" i="31" s="1" a="1"/>
  <c r="AF1283" i="31" s="1"/>
  <c r="JD953" i="31"/>
  <c r="JG957" i="31"/>
  <c r="JD956" i="31"/>
  <c r="JF954" i="31"/>
  <c r="JF957" i="31"/>
  <c r="JC956" i="31"/>
  <c r="JE954" i="31"/>
  <c r="JE957" i="31"/>
  <c r="JG955" i="31"/>
  <c r="AF1284" i="31" s="1" a="1"/>
  <c r="AF1284" i="31" s="1"/>
  <c r="JD954" i="31"/>
  <c r="JC957" i="31"/>
  <c r="JE955" i="31"/>
  <c r="JG953" i="31"/>
  <c r="AF1282" i="31" s="1" a="1"/>
  <c r="AF1282" i="31" s="1"/>
  <c r="JG956" i="31"/>
  <c r="AF1285" i="31" s="1" a="1"/>
  <c r="AF1285" i="31" s="1"/>
  <c r="JD955" i="31"/>
  <c r="JF953" i="31"/>
  <c r="JD957" i="31"/>
  <c r="JF955" i="31"/>
  <c r="JC954" i="31"/>
  <c r="IO576" i="31" a="1"/>
  <c r="JC597" i="20"/>
  <c r="JF601" i="20"/>
  <c r="JC600" i="20"/>
  <c r="JE598" i="20"/>
  <c r="JD601" i="20"/>
  <c r="JF599" i="20"/>
  <c r="JC598" i="20"/>
  <c r="JF600" i="20"/>
  <c r="JC599" i="20"/>
  <c r="JE597" i="20"/>
  <c r="JG599" i="20"/>
  <c r="AF1092" i="20" s="1" a="1"/>
  <c r="AF1092" i="20" s="1"/>
  <c r="JD597" i="20"/>
  <c r="JE599" i="20"/>
  <c r="JG601" i="20"/>
  <c r="JD599" i="20"/>
  <c r="JE601" i="20"/>
  <c r="JG598" i="20"/>
  <c r="AF1091" i="20" s="1" a="1"/>
  <c r="AF1091" i="20" s="1"/>
  <c r="JC601" i="20"/>
  <c r="JF598" i="20"/>
  <c r="JG600" i="20"/>
  <c r="AF1093" i="20" s="1" a="1"/>
  <c r="AF1093" i="20" s="1"/>
  <c r="JD598" i="20"/>
  <c r="JE600" i="20"/>
  <c r="JG597" i="20"/>
  <c r="AF1090" i="20" s="1" a="1"/>
  <c r="AF1090" i="20" s="1"/>
  <c r="JD600" i="20"/>
  <c r="JF597" i="20"/>
  <c r="GK520" i="20" a="1"/>
  <c r="AQ194" i="49" a="1"/>
  <c r="LN1009" i="29"/>
  <c r="LR1012" i="29"/>
  <c r="AG1317" i="29" s="1" a="1"/>
  <c r="AG1317" i="29" s="1"/>
  <c r="LO1011" i="29"/>
  <c r="LQ1009" i="29"/>
  <c r="LQ1012" i="29"/>
  <c r="LN1011" i="29"/>
  <c r="LP1009" i="29"/>
  <c r="LR1013" i="29"/>
  <c r="LO1012" i="29"/>
  <c r="LQ1010" i="29"/>
  <c r="LQ1013" i="29"/>
  <c r="LN1012" i="29"/>
  <c r="LP1010" i="29"/>
  <c r="LP1013" i="29"/>
  <c r="LR1011" i="29"/>
  <c r="AG1316" i="29" s="1" a="1"/>
  <c r="AG1316" i="29" s="1"/>
  <c r="LO1010" i="29"/>
  <c r="LO1013" i="29"/>
  <c r="LQ1011" i="29"/>
  <c r="LN1010" i="29"/>
  <c r="LN1013" i="29"/>
  <c r="LP1011" i="29"/>
  <c r="LR1009" i="29"/>
  <c r="AG1314" i="29" s="1" a="1"/>
  <c r="AG1314" i="29" s="1"/>
  <c r="LP1012" i="29"/>
  <c r="LR1010" i="29"/>
  <c r="AG1315" i="29" s="1" a="1"/>
  <c r="AG1315" i="29" s="1"/>
  <c r="LO1009" i="29"/>
  <c r="LN831" i="29" a="1"/>
  <c r="IV939" i="30"/>
  <c r="IY943" i="30"/>
  <c r="IV942" i="30"/>
  <c r="IX940" i="30"/>
  <c r="IX943" i="30"/>
  <c r="IZ941" i="30"/>
  <c r="AG1276" i="30" s="1" a="1"/>
  <c r="AG1276" i="30" s="1"/>
  <c r="IW940" i="30"/>
  <c r="IW943" i="30"/>
  <c r="IY941" i="30"/>
  <c r="IV940" i="30"/>
  <c r="IV943" i="30"/>
  <c r="IX941" i="30"/>
  <c r="IZ939" i="30"/>
  <c r="AG1274" i="30" s="1" a="1"/>
  <c r="AG1274" i="30" s="1"/>
  <c r="IZ942" i="30"/>
  <c r="AG1277" i="30" s="1" a="1"/>
  <c r="AG1277" i="30" s="1"/>
  <c r="IW941" i="30"/>
  <c r="IY939" i="30"/>
  <c r="IY942" i="30"/>
  <c r="IV941" i="30"/>
  <c r="IX939" i="30"/>
  <c r="IX942" i="30"/>
  <c r="IZ940" i="30"/>
  <c r="AG1275" i="30" s="1" a="1"/>
  <c r="AG1275" i="30" s="1"/>
  <c r="IW939" i="30"/>
  <c r="IZ943" i="30"/>
  <c r="IW942" i="30"/>
  <c r="IY940" i="30"/>
  <c r="GR883" i="29" a="1"/>
  <c r="MB674" i="30"/>
  <c r="MD678" i="30"/>
  <c r="MF676" i="30"/>
  <c r="AF1136" i="30" s="1" a="1"/>
  <c r="AF1136" i="30" s="1"/>
  <c r="MC675" i="30"/>
  <c r="MC678" i="30"/>
  <c r="ME676" i="30"/>
  <c r="MB675" i="30"/>
  <c r="MB678" i="30"/>
  <c r="MD676" i="30"/>
  <c r="MF674" i="30"/>
  <c r="AF1134" i="30" s="1" a="1"/>
  <c r="AF1134" i="30" s="1"/>
  <c r="MF677" i="30"/>
  <c r="AF1137" i="30" s="1" a="1"/>
  <c r="AF1137" i="30" s="1"/>
  <c r="MC676" i="30"/>
  <c r="ME674" i="30"/>
  <c r="ME677" i="30"/>
  <c r="MB676" i="30"/>
  <c r="MD674" i="30"/>
  <c r="MD677" i="30"/>
  <c r="MF675" i="30"/>
  <c r="AF1135" i="30" s="1" a="1"/>
  <c r="AF1135" i="30" s="1"/>
  <c r="MC674" i="30"/>
  <c r="MF678" i="30"/>
  <c r="MC677" i="30"/>
  <c r="ME675" i="30"/>
  <c r="ME678" i="30"/>
  <c r="MB677" i="30"/>
  <c r="MD675" i="30"/>
  <c r="JC597" i="30"/>
  <c r="JG600" i="30"/>
  <c r="AF1093" i="30" s="1" a="1"/>
  <c r="AF1093" i="30" s="1"/>
  <c r="JD599" i="30"/>
  <c r="JF597" i="30"/>
  <c r="JF600" i="30"/>
  <c r="JC599" i="30"/>
  <c r="JE597" i="30"/>
  <c r="JE600" i="30"/>
  <c r="JG598" i="30"/>
  <c r="AF1091" i="30" s="1" a="1"/>
  <c r="AF1091" i="30" s="1"/>
  <c r="JD597" i="30"/>
  <c r="JG601" i="30"/>
  <c r="JD600" i="30"/>
  <c r="JF598" i="30"/>
  <c r="JF601" i="30"/>
  <c r="JC600" i="30"/>
  <c r="JE598" i="30"/>
  <c r="JE601" i="30"/>
  <c r="JG599" i="30"/>
  <c r="AF1092" i="30" s="1" a="1"/>
  <c r="AF1092" i="30" s="1"/>
  <c r="JD598" i="30"/>
  <c r="JD601" i="30"/>
  <c r="JF599" i="30"/>
  <c r="JC598" i="30"/>
  <c r="JC601" i="30"/>
  <c r="JE599" i="30"/>
  <c r="JG597" i="30"/>
  <c r="AF1090" i="30" s="1" a="1"/>
  <c r="AF1090" i="30" s="1"/>
  <c r="HM904" i="20" a="1"/>
  <c r="GD876" i="20"/>
  <c r="GF879" i="20"/>
  <c r="GH877" i="20"/>
  <c r="AF1239" i="20" s="1" a="1"/>
  <c r="AF1239" i="20" s="1"/>
  <c r="GE876" i="20"/>
  <c r="GH880" i="20"/>
  <c r="GE879" i="20"/>
  <c r="GG877" i="20"/>
  <c r="GG880" i="20"/>
  <c r="GD879" i="20"/>
  <c r="GF877" i="20"/>
  <c r="GF880" i="20"/>
  <c r="GH878" i="20"/>
  <c r="AF1240" i="20" s="1" a="1"/>
  <c r="AF1240" i="20" s="1"/>
  <c r="GE877" i="20"/>
  <c r="GE880" i="20"/>
  <c r="GG878" i="20"/>
  <c r="GD877" i="20"/>
  <c r="GD880" i="20"/>
  <c r="GF878" i="20"/>
  <c r="GH876" i="20"/>
  <c r="AF1238" i="20" s="1" a="1"/>
  <c r="AF1238" i="20" s="1"/>
  <c r="GG879" i="20"/>
  <c r="GD878" i="20"/>
  <c r="GF876" i="20"/>
  <c r="GH879" i="20"/>
  <c r="AF1241" i="20" s="1" a="1"/>
  <c r="AF1241" i="20" s="1"/>
  <c r="GE878" i="20"/>
  <c r="GG876" i="20"/>
  <c r="IV939" i="31" a="1"/>
  <c r="KE625" i="20"/>
  <c r="KI629" i="20"/>
  <c r="KF628" i="20"/>
  <c r="KH626" i="20"/>
  <c r="KH629" i="20"/>
  <c r="KE628" i="20"/>
  <c r="KG626" i="20"/>
  <c r="KF629" i="20"/>
  <c r="KH627" i="20"/>
  <c r="KE626" i="20"/>
  <c r="KE629" i="20"/>
  <c r="KG627" i="20"/>
  <c r="KI625" i="20"/>
  <c r="AF1106" i="20" s="1" a="1"/>
  <c r="AF1106" i="20" s="1"/>
  <c r="KH628" i="20"/>
  <c r="KE627" i="20"/>
  <c r="KG625" i="20"/>
  <c r="KI628" i="20"/>
  <c r="AF1109" i="20" s="1" a="1"/>
  <c r="AF1109" i="20" s="1"/>
  <c r="KG628" i="20"/>
  <c r="KI627" i="20"/>
  <c r="AF1108" i="20" s="1" a="1"/>
  <c r="AF1108" i="20" s="1"/>
  <c r="KF627" i="20"/>
  <c r="KI626" i="20"/>
  <c r="AF1107" i="20" s="1" a="1"/>
  <c r="AF1107" i="20" s="1"/>
  <c r="KF626" i="20"/>
  <c r="KH625" i="20"/>
  <c r="KG629" i="20"/>
  <c r="KF625" i="20"/>
  <c r="MI674" i="20" a="1"/>
  <c r="MB667" i="29" a="1"/>
  <c r="IH754" i="30"/>
  <c r="IL757" i="30"/>
  <c r="AF1177" i="30" s="1" a="1"/>
  <c r="AF1177" i="30" s="1"/>
  <c r="II756" i="30"/>
  <c r="IK754" i="30"/>
  <c r="IK757" i="30"/>
  <c r="IH756" i="30"/>
  <c r="IJ754" i="30"/>
  <c r="IJ757" i="30"/>
  <c r="IL755" i="30"/>
  <c r="AF1175" i="30" s="1" a="1"/>
  <c r="AF1175" i="30" s="1"/>
  <c r="II754" i="30"/>
  <c r="IL758" i="30"/>
  <c r="II757" i="30"/>
  <c r="IK755" i="30"/>
  <c r="IK758" i="30"/>
  <c r="IH757" i="30"/>
  <c r="IJ755" i="30"/>
  <c r="IJ758" i="30"/>
  <c r="IL756" i="30"/>
  <c r="AF1176" i="30" s="1" a="1"/>
  <c r="AF1176" i="30" s="1"/>
  <c r="II755" i="30"/>
  <c r="II758" i="30"/>
  <c r="IK756" i="30"/>
  <c r="IH755" i="30"/>
  <c r="IH758" i="30"/>
  <c r="IJ756" i="30"/>
  <c r="IL754" i="30"/>
  <c r="AF1174" i="30" s="1" a="1"/>
  <c r="AF1174" i="30" s="1"/>
  <c r="MP1037" i="30"/>
  <c r="MT1040" i="30"/>
  <c r="AG1333" i="30" s="1" a="1"/>
  <c r="AG1333" i="30" s="1"/>
  <c r="MQ1039" i="30"/>
  <c r="MS1037" i="30"/>
  <c r="MS1040" i="30"/>
  <c r="MP1039" i="30"/>
  <c r="MR1037" i="30"/>
  <c r="MR1040" i="30"/>
  <c r="MT1038" i="30"/>
  <c r="AG1331" i="30" s="1" a="1"/>
  <c r="AG1331" i="30" s="1"/>
  <c r="MQ1037" i="30"/>
  <c r="MT1041" i="30"/>
  <c r="MQ1040" i="30"/>
  <c r="MS1038" i="30"/>
  <c r="MS1041" i="30"/>
  <c r="MP1040" i="30"/>
  <c r="MR1038" i="30"/>
  <c r="MR1041" i="30"/>
  <c r="MT1039" i="30"/>
  <c r="AG1332" i="30" s="1" a="1"/>
  <c r="AG1332" i="30" s="1"/>
  <c r="MQ1038" i="30"/>
  <c r="MQ1041" i="30"/>
  <c r="MS1039" i="30"/>
  <c r="MP1038" i="30"/>
  <c r="MP1041" i="30"/>
  <c r="MR1039" i="30"/>
  <c r="MT1037" i="30"/>
  <c r="AG1330" i="30" s="1" a="1"/>
  <c r="AG1330" i="30" s="1"/>
  <c r="LU1016" i="30"/>
  <c r="LY1019" i="30"/>
  <c r="AG1321" i="30" s="1" a="1"/>
  <c r="AG1321" i="30" s="1"/>
  <c r="LV1018" i="30"/>
  <c r="LX1016" i="30"/>
  <c r="LX1019" i="30"/>
  <c r="LU1018" i="30"/>
  <c r="LW1016" i="30"/>
  <c r="LY1020" i="30"/>
  <c r="LV1019" i="30"/>
  <c r="LX1017" i="30"/>
  <c r="LX1020" i="30"/>
  <c r="LU1019" i="30"/>
  <c r="LW1017" i="30"/>
  <c r="LW1020" i="30"/>
  <c r="LY1018" i="30"/>
  <c r="AG1320" i="30" s="1" a="1"/>
  <c r="AG1320" i="30" s="1"/>
  <c r="LV1017" i="30"/>
  <c r="LV1020" i="30"/>
  <c r="LX1018" i="30"/>
  <c r="LU1017" i="30"/>
  <c r="LU1020" i="30"/>
  <c r="LW1018" i="30"/>
  <c r="LY1016" i="30"/>
  <c r="AG1318" i="30" s="1" a="1"/>
  <c r="AG1318" i="30" s="1"/>
  <c r="LW1019" i="30"/>
  <c r="LY1017" i="30"/>
  <c r="AG1319" i="30" s="1" a="1"/>
  <c r="AG1319" i="30" s="1"/>
  <c r="LV1016" i="30"/>
  <c r="JJ953" i="29" a="1"/>
  <c r="IH569" i="31"/>
  <c r="II573" i="31"/>
  <c r="IK571" i="31"/>
  <c r="IH570" i="31"/>
  <c r="IH573" i="31"/>
  <c r="IJ571" i="31"/>
  <c r="IL569" i="31"/>
  <c r="AG1074" i="31" s="1" a="1"/>
  <c r="AG1074" i="31" s="1"/>
  <c r="IL572" i="31"/>
  <c r="AG1077" i="31" s="1" a="1"/>
  <c r="AG1077" i="31" s="1"/>
  <c r="II571" i="31"/>
  <c r="IK569" i="31"/>
  <c r="IK572" i="31"/>
  <c r="IH571" i="31"/>
  <c r="IJ569" i="31"/>
  <c r="IL573" i="31"/>
  <c r="II572" i="31"/>
  <c r="IK570" i="31"/>
  <c r="IK573" i="31"/>
  <c r="IH572" i="31"/>
  <c r="IJ570" i="31"/>
  <c r="IJ573" i="31"/>
  <c r="IL571" i="31"/>
  <c r="AG1076" i="31" s="1" a="1"/>
  <c r="AG1076" i="31" s="1"/>
  <c r="II570" i="31"/>
  <c r="IL570" i="31"/>
  <c r="AG1075" i="31" s="1" a="1"/>
  <c r="AG1075" i="31" s="1"/>
  <c r="II569" i="31"/>
  <c r="IJ572" i="31"/>
  <c r="IH569" i="30" a="1"/>
  <c r="IH562" i="30" a="1"/>
  <c r="HT733" i="20" a="1"/>
  <c r="JC768" i="31" a="1"/>
  <c r="KS632" i="31"/>
  <c r="KW636" i="31"/>
  <c r="KT635" i="31"/>
  <c r="KV633" i="31"/>
  <c r="KV636" i="31"/>
  <c r="KS635" i="31"/>
  <c r="KU633" i="31"/>
  <c r="KT636" i="31"/>
  <c r="KV634" i="31"/>
  <c r="KS633" i="31"/>
  <c r="KT634" i="31"/>
  <c r="KU636" i="31"/>
  <c r="KS634" i="31"/>
  <c r="KS636" i="31"/>
  <c r="KW633" i="31"/>
  <c r="AG1111" i="31" s="1" a="1"/>
  <c r="AG1111" i="31" s="1"/>
  <c r="KW635" i="31"/>
  <c r="AG1113" i="31" s="1" a="1"/>
  <c r="AG1113" i="31" s="1"/>
  <c r="KT633" i="31"/>
  <c r="KV635" i="31"/>
  <c r="KW632" i="31"/>
  <c r="AG1110" i="31" s="1" a="1"/>
  <c r="AG1110" i="31" s="1"/>
  <c r="KU635" i="31"/>
  <c r="KV632" i="31"/>
  <c r="KW634" i="31"/>
  <c r="AG1112" i="31" s="1" a="1"/>
  <c r="AG1112" i="31" s="1"/>
  <c r="KU632" i="31"/>
  <c r="KU634" i="31"/>
  <c r="KT632" i="31"/>
  <c r="MI852" i="29" a="1"/>
  <c r="JX611" i="20"/>
  <c r="KB615" i="20"/>
  <c r="JY614" i="20"/>
  <c r="KA612" i="20"/>
  <c r="KA615" i="20"/>
  <c r="JX614" i="20"/>
  <c r="JZ612" i="20"/>
  <c r="JY615" i="20"/>
  <c r="KA613" i="20"/>
  <c r="JX612" i="20"/>
  <c r="JX615" i="20"/>
  <c r="JZ613" i="20"/>
  <c r="KB611" i="20"/>
  <c r="AG1098" i="20" s="1" a="1"/>
  <c r="AG1098" i="20" s="1"/>
  <c r="KA614" i="20"/>
  <c r="JX613" i="20"/>
  <c r="JZ611" i="20"/>
  <c r="JY612" i="20"/>
  <c r="KA611" i="20"/>
  <c r="JZ615" i="20"/>
  <c r="JY611" i="20"/>
  <c r="KB614" i="20"/>
  <c r="AG1101" i="20" s="1" a="1"/>
  <c r="AG1101" i="20" s="1"/>
  <c r="JZ614" i="20"/>
  <c r="KB613" i="20"/>
  <c r="AG1100" i="20" s="1" a="1"/>
  <c r="AG1100" i="20" s="1"/>
  <c r="JY613" i="20"/>
  <c r="KB612" i="20"/>
  <c r="AG1099" i="20" s="1" a="1"/>
  <c r="AG1099" i="20" s="1"/>
  <c r="JX789" i="30" a="1"/>
  <c r="KL803" i="29" a="1"/>
  <c r="KL625" i="31" l="1" a="1"/>
  <c r="HT911" i="29" a="1"/>
  <c r="JQ960" i="29" a="1"/>
  <c r="JU964" i="29" s="1"/>
  <c r="HM904" i="29" a="1"/>
  <c r="MP1037" i="29" a="1"/>
  <c r="MR1041" i="29" s="1"/>
  <c r="IA918" i="20" a="1"/>
  <c r="IC921" i="20" s="1"/>
  <c r="JC946" i="30" a="1"/>
  <c r="MP681" i="29" a="1"/>
  <c r="JX611" i="31" a="1"/>
  <c r="GK876" i="20" a="1"/>
  <c r="GK876" i="20" s="1"/>
  <c r="MI852" i="29"/>
  <c r="MM856" i="29"/>
  <c r="MJ855" i="29"/>
  <c r="ML853" i="29"/>
  <c r="ML856" i="29"/>
  <c r="MI855" i="29"/>
  <c r="MK853" i="29"/>
  <c r="MK856" i="29"/>
  <c r="MM854" i="29"/>
  <c r="AG1232" i="29" s="1" a="1"/>
  <c r="AG1232" i="29" s="1"/>
  <c r="MJ853" i="29"/>
  <c r="MJ856" i="29"/>
  <c r="ML854" i="29"/>
  <c r="MI853" i="29"/>
  <c r="MI856" i="29"/>
  <c r="MK854" i="29"/>
  <c r="MM852" i="29"/>
  <c r="AG1230" i="29" s="1" a="1"/>
  <c r="AG1230" i="29" s="1"/>
  <c r="MM855" i="29"/>
  <c r="AG1233" i="29" s="1" a="1"/>
  <c r="AG1233" i="29" s="1"/>
  <c r="MJ854" i="29"/>
  <c r="ML852" i="29"/>
  <c r="ML855" i="29"/>
  <c r="MI854" i="29"/>
  <c r="MK852" i="29"/>
  <c r="MK855" i="29"/>
  <c r="MM853" i="29"/>
  <c r="AG1231" i="29" s="1" a="1"/>
  <c r="AG1231" i="29" s="1"/>
  <c r="MJ852" i="29"/>
  <c r="KZ632" i="31" a="1"/>
  <c r="MW1037" i="30" a="1"/>
  <c r="JJ597" i="30" a="1"/>
  <c r="JJ597" i="20" a="1"/>
  <c r="IH747" i="29"/>
  <c r="IK751" i="29"/>
  <c r="IH750" i="29"/>
  <c r="IJ748" i="29"/>
  <c r="IJ751" i="29"/>
  <c r="IL749" i="29"/>
  <c r="AG1172" i="29" s="1" a="1"/>
  <c r="AG1172" i="29" s="1"/>
  <c r="II748" i="29"/>
  <c r="II751" i="29"/>
  <c r="IK749" i="29"/>
  <c r="IH748" i="29"/>
  <c r="IH751" i="29"/>
  <c r="IJ749" i="29"/>
  <c r="IL747" i="29"/>
  <c r="AG1170" i="29" s="1" a="1"/>
  <c r="AG1170" i="29" s="1"/>
  <c r="IL750" i="29"/>
  <c r="AG1173" i="29" s="1" a="1"/>
  <c r="AG1173" i="29" s="1"/>
  <c r="II749" i="29"/>
  <c r="IK747" i="29"/>
  <c r="IK750" i="29"/>
  <c r="IH749" i="29"/>
  <c r="IJ747" i="29"/>
  <c r="IL751" i="29"/>
  <c r="II750" i="29"/>
  <c r="IK748" i="29"/>
  <c r="IL748" i="29"/>
  <c r="AG1171" i="29" s="1" a="1"/>
  <c r="AG1171" i="29" s="1"/>
  <c r="II747" i="29"/>
  <c r="IJ750" i="29"/>
  <c r="IH925" i="20" a="1"/>
  <c r="KE796" i="30" a="1"/>
  <c r="KZ639" i="30" a="1"/>
  <c r="HM726" i="29"/>
  <c r="HP730" i="29"/>
  <c r="HM729" i="29"/>
  <c r="HO727" i="29"/>
  <c r="HO730" i="29"/>
  <c r="HQ728" i="29"/>
  <c r="AG1160" i="29" s="1" a="1"/>
  <c r="AG1160" i="29" s="1"/>
  <c r="HN727" i="29"/>
  <c r="HN730" i="29"/>
  <c r="HP728" i="29"/>
  <c r="HM727" i="29"/>
  <c r="HM730" i="29"/>
  <c r="HO728" i="29"/>
  <c r="HQ726" i="29"/>
  <c r="AG1158" i="29" s="1" a="1"/>
  <c r="AG1158" i="29" s="1"/>
  <c r="HQ729" i="29"/>
  <c r="AG1161" i="29" s="1" a="1"/>
  <c r="AG1161" i="29" s="1"/>
  <c r="HN728" i="29"/>
  <c r="HP726" i="29"/>
  <c r="HP729" i="29"/>
  <c r="HM728" i="29"/>
  <c r="HO726" i="29"/>
  <c r="HQ730" i="29"/>
  <c r="HN729" i="29"/>
  <c r="HP727" i="29"/>
  <c r="HO729" i="29"/>
  <c r="HQ727" i="29"/>
  <c r="AG1159" i="29" s="1" a="1"/>
  <c r="AG1159" i="29" s="1"/>
  <c r="HN726" i="29"/>
  <c r="BG194" i="49" a="1"/>
  <c r="IH569" i="20" a="1"/>
  <c r="IA740" i="31" a="1"/>
  <c r="JJ775" i="29"/>
  <c r="JN779" i="29"/>
  <c r="JK778" i="29"/>
  <c r="JM776" i="29"/>
  <c r="JM779" i="29"/>
  <c r="JJ778" i="29"/>
  <c r="JL776" i="29"/>
  <c r="JK779" i="29"/>
  <c r="JM777" i="29"/>
  <c r="JJ776" i="29"/>
  <c r="JJ779" i="29"/>
  <c r="JL777" i="29"/>
  <c r="JN775" i="29"/>
  <c r="AG1186" i="29" s="1" a="1"/>
  <c r="AG1186" i="29" s="1"/>
  <c r="JN778" i="29"/>
  <c r="AG1189" i="29" s="1" a="1"/>
  <c r="AG1189" i="29" s="1"/>
  <c r="JK777" i="29"/>
  <c r="JM775" i="29"/>
  <c r="JM778" i="29"/>
  <c r="JJ777" i="29"/>
  <c r="JL775" i="29"/>
  <c r="JN777" i="29"/>
  <c r="AG1188" i="29" s="1" a="1"/>
  <c r="AG1188" i="29" s="1"/>
  <c r="JN776" i="29"/>
  <c r="AG1187" i="29" s="1" a="1"/>
  <c r="AG1187" i="29" s="1"/>
  <c r="JK776" i="29"/>
  <c r="JK775" i="29"/>
  <c r="JL778" i="29"/>
  <c r="JL779" i="29"/>
  <c r="HT555" i="29"/>
  <c r="HV558" i="29"/>
  <c r="HX556" i="29"/>
  <c r="AG1067" i="29" s="1" a="1"/>
  <c r="AG1067" i="29" s="1"/>
  <c r="HU555" i="29"/>
  <c r="HX559" i="29"/>
  <c r="HU558" i="29"/>
  <c r="HW556" i="29"/>
  <c r="HW559" i="29"/>
  <c r="HT558" i="29"/>
  <c r="HV556" i="29"/>
  <c r="HV559" i="29"/>
  <c r="HX557" i="29"/>
  <c r="AG1068" i="29" s="1" a="1"/>
  <c r="AG1068" i="29" s="1"/>
  <c r="HU556" i="29"/>
  <c r="HU559" i="29"/>
  <c r="HW557" i="29"/>
  <c r="HT556" i="29"/>
  <c r="HT559" i="29"/>
  <c r="HV557" i="29"/>
  <c r="HX555" i="29"/>
  <c r="AG1066" i="29" s="1" a="1"/>
  <c r="AG1066" i="29" s="1"/>
  <c r="HW558" i="29"/>
  <c r="HT557" i="29"/>
  <c r="HV555" i="29"/>
  <c r="HX558" i="29"/>
  <c r="AG1069" i="29" s="1" a="1"/>
  <c r="AG1069" i="29" s="1"/>
  <c r="HU557" i="29"/>
  <c r="HW555" i="29"/>
  <c r="HF897" i="29"/>
  <c r="HH900" i="29"/>
  <c r="HJ898" i="29"/>
  <c r="AG1251" i="29" s="1" a="1"/>
  <c r="AG1251" i="29" s="1"/>
  <c r="HG897" i="29"/>
  <c r="HJ901" i="29"/>
  <c r="HG900" i="29"/>
  <c r="HI898" i="29"/>
  <c r="HI901" i="29"/>
  <c r="HF900" i="29"/>
  <c r="HH898" i="29"/>
  <c r="HH901" i="29"/>
  <c r="HJ899" i="29"/>
  <c r="AG1252" i="29" s="1" a="1"/>
  <c r="AG1252" i="29" s="1"/>
  <c r="HG898" i="29"/>
  <c r="HG901" i="29"/>
  <c r="HI899" i="29"/>
  <c r="HF898" i="29"/>
  <c r="HF901" i="29"/>
  <c r="HH899" i="29"/>
  <c r="HJ897" i="29"/>
  <c r="AG1250" i="29" s="1" a="1"/>
  <c r="AG1250" i="29" s="1"/>
  <c r="HJ900" i="29"/>
  <c r="AG1253" i="29" s="1" a="1"/>
  <c r="AG1253" i="29" s="1"/>
  <c r="HG899" i="29"/>
  <c r="HI897" i="29"/>
  <c r="HI900" i="29"/>
  <c r="HF899" i="29"/>
  <c r="HH897" i="29"/>
  <c r="IO754" i="29"/>
  <c r="IR758" i="29"/>
  <c r="IO757" i="29"/>
  <c r="IQ755" i="29"/>
  <c r="IQ758" i="29"/>
  <c r="IS756" i="29"/>
  <c r="AG1176" i="29" s="1" a="1"/>
  <c r="AG1176" i="29" s="1"/>
  <c r="IP755" i="29"/>
  <c r="IP758" i="29"/>
  <c r="IR756" i="29"/>
  <c r="IO755" i="29"/>
  <c r="IO758" i="29"/>
  <c r="IQ756" i="29"/>
  <c r="IS754" i="29"/>
  <c r="AG1174" i="29" s="1" a="1"/>
  <c r="AG1174" i="29" s="1"/>
  <c r="IS757" i="29"/>
  <c r="AG1177" i="29" s="1" a="1"/>
  <c r="AG1177" i="29" s="1"/>
  <c r="IP756" i="29"/>
  <c r="IR754" i="29"/>
  <c r="IR757" i="29"/>
  <c r="IO756" i="29"/>
  <c r="IQ754" i="29"/>
  <c r="IS758" i="29"/>
  <c r="IP757" i="29"/>
  <c r="IR755" i="29"/>
  <c r="IQ757" i="29"/>
  <c r="IS755" i="29"/>
  <c r="AG1175" i="29" s="1" a="1"/>
  <c r="AG1175" i="29" s="1"/>
  <c r="IP754" i="29"/>
  <c r="KZ995" i="20" a="1"/>
  <c r="IO918" i="30" a="1"/>
  <c r="LG824" i="30"/>
  <c r="LK828" i="30"/>
  <c r="LH827" i="30"/>
  <c r="LJ825" i="30"/>
  <c r="LJ828" i="30"/>
  <c r="LG827" i="30"/>
  <c r="LI825" i="30"/>
  <c r="LI828" i="30"/>
  <c r="LK826" i="30"/>
  <c r="AG1216" i="30" s="1" a="1"/>
  <c r="AG1216" i="30" s="1"/>
  <c r="LH825" i="30"/>
  <c r="LH828" i="30"/>
  <c r="LJ826" i="30"/>
  <c r="LG825" i="30"/>
  <c r="LG828" i="30"/>
  <c r="LI826" i="30"/>
  <c r="LK824" i="30"/>
  <c r="AG1214" i="30" s="1" a="1"/>
  <c r="AG1214" i="30" s="1"/>
  <c r="LK827" i="30"/>
  <c r="AG1217" i="30" s="1" a="1"/>
  <c r="AG1217" i="30" s="1"/>
  <c r="LH826" i="30"/>
  <c r="LJ824" i="30"/>
  <c r="LJ827" i="30"/>
  <c r="LG826" i="30"/>
  <c r="LI824" i="30"/>
  <c r="LK825" i="30"/>
  <c r="AG1215" i="30" s="1" a="1"/>
  <c r="AG1215" i="30" s="1"/>
  <c r="LH824" i="30"/>
  <c r="LI827" i="30"/>
  <c r="GR527" i="29"/>
  <c r="GT530" i="29"/>
  <c r="GV528" i="29"/>
  <c r="AG1051" i="29" s="1" a="1"/>
  <c r="AG1051" i="29" s="1"/>
  <c r="GS527" i="29"/>
  <c r="GV531" i="29"/>
  <c r="GS530" i="29"/>
  <c r="GU528" i="29"/>
  <c r="GU531" i="29"/>
  <c r="GR530" i="29"/>
  <c r="GT528" i="29"/>
  <c r="GT531" i="29"/>
  <c r="GV529" i="29"/>
  <c r="AG1052" i="29" s="1" a="1"/>
  <c r="AG1052" i="29" s="1"/>
  <c r="GS528" i="29"/>
  <c r="GS531" i="29"/>
  <c r="GU529" i="29"/>
  <c r="GR528" i="29"/>
  <c r="GR531" i="29"/>
  <c r="GT529" i="29"/>
  <c r="GV527" i="29"/>
  <c r="AG1050" i="29" s="1" a="1"/>
  <c r="AG1050" i="29" s="1"/>
  <c r="GU530" i="29"/>
  <c r="GR529" i="29"/>
  <c r="GT527" i="29"/>
  <c r="GV530" i="29"/>
  <c r="AG1053" i="29" s="1" a="1"/>
  <c r="AG1053" i="29" s="1"/>
  <c r="GS529" i="29"/>
  <c r="GU527" i="29"/>
  <c r="IO925" i="29"/>
  <c r="IQ928" i="29"/>
  <c r="IS926" i="29"/>
  <c r="AH1267" i="29" s="1" a="1"/>
  <c r="AH1267" i="29" s="1"/>
  <c r="IP925" i="29"/>
  <c r="IS929" i="29"/>
  <c r="IP928" i="29"/>
  <c r="IR926" i="29"/>
  <c r="IR929" i="29"/>
  <c r="IO928" i="29"/>
  <c r="IQ926" i="29"/>
  <c r="IQ929" i="29"/>
  <c r="IS927" i="29"/>
  <c r="AH1268" i="29" s="1" a="1"/>
  <c r="AH1268" i="29" s="1"/>
  <c r="IP926" i="29"/>
  <c r="IP929" i="29"/>
  <c r="IR927" i="29"/>
  <c r="IO926" i="29"/>
  <c r="IO929" i="29"/>
  <c r="IQ927" i="29"/>
  <c r="IS925" i="29"/>
  <c r="AH1266" i="29" s="1" a="1"/>
  <c r="AH1266" i="29" s="1"/>
  <c r="IS928" i="29"/>
  <c r="AH1269" i="29" s="1" a="1"/>
  <c r="AH1269" i="29" s="1"/>
  <c r="IP927" i="29"/>
  <c r="IR925" i="29"/>
  <c r="IR928" i="29"/>
  <c r="IO927" i="29"/>
  <c r="IQ925" i="29"/>
  <c r="IO754" i="31" a="1"/>
  <c r="GR527" i="20" a="1"/>
  <c r="IO932" i="20" a="1"/>
  <c r="IH747" i="31"/>
  <c r="IH751" i="31"/>
  <c r="IJ749" i="31"/>
  <c r="IL747" i="31"/>
  <c r="AG1170" i="31" s="1" a="1"/>
  <c r="AG1170" i="31" s="1"/>
  <c r="IL750" i="31"/>
  <c r="AG1173" i="31" s="1" a="1"/>
  <c r="AG1173" i="31" s="1"/>
  <c r="II749" i="31"/>
  <c r="IK747" i="31"/>
  <c r="IK750" i="31"/>
  <c r="IH749" i="31"/>
  <c r="IJ747" i="31"/>
  <c r="IL751" i="31"/>
  <c r="II750" i="31"/>
  <c r="IK748" i="31"/>
  <c r="IK751" i="31"/>
  <c r="IH750" i="31"/>
  <c r="IJ748" i="31"/>
  <c r="II751" i="31"/>
  <c r="IJ750" i="31"/>
  <c r="IL749" i="31"/>
  <c r="AG1172" i="31" s="1" a="1"/>
  <c r="AG1172" i="31" s="1"/>
  <c r="IK749" i="31"/>
  <c r="IL748" i="31"/>
  <c r="AG1171" i="31" s="1" a="1"/>
  <c r="AG1171" i="31" s="1"/>
  <c r="II748" i="31"/>
  <c r="IH748" i="31"/>
  <c r="IJ751" i="31"/>
  <c r="II747" i="31"/>
  <c r="KE796" i="31" a="1"/>
  <c r="IO932" i="30"/>
  <c r="IR936" i="30"/>
  <c r="IO935" i="30"/>
  <c r="IQ933" i="30"/>
  <c r="IQ936" i="30"/>
  <c r="IS934" i="30"/>
  <c r="AG1272" i="30" s="1" a="1"/>
  <c r="AG1272" i="30" s="1"/>
  <c r="IP933" i="30"/>
  <c r="IP936" i="30"/>
  <c r="IR934" i="30"/>
  <c r="IO933" i="30"/>
  <c r="IO936" i="30"/>
  <c r="IQ934" i="30"/>
  <c r="IS932" i="30"/>
  <c r="AG1270" i="30" s="1" a="1"/>
  <c r="AG1270" i="30" s="1"/>
  <c r="IS935" i="30"/>
  <c r="AG1273" i="30" s="1" a="1"/>
  <c r="AG1273" i="30" s="1"/>
  <c r="IP934" i="30"/>
  <c r="IR932" i="30"/>
  <c r="IR935" i="30"/>
  <c r="IO934" i="30"/>
  <c r="IQ932" i="30"/>
  <c r="IS936" i="30"/>
  <c r="IP935" i="30"/>
  <c r="IR933" i="30"/>
  <c r="IQ935" i="30"/>
  <c r="IS933" i="30"/>
  <c r="AG1271" i="30" s="1" a="1"/>
  <c r="AG1271" i="30" s="1"/>
  <c r="IP932" i="30"/>
  <c r="LN831" i="31" a="1"/>
  <c r="IA562" i="29" a="1"/>
  <c r="KL625" i="30" a="1"/>
  <c r="GK876" i="31"/>
  <c r="GN879" i="31"/>
  <c r="GK878" i="31"/>
  <c r="GM876" i="31"/>
  <c r="GM879" i="31"/>
  <c r="GO877" i="31"/>
  <c r="AG1239" i="31" s="1" a="1"/>
  <c r="AG1239" i="31" s="1"/>
  <c r="GL876" i="31"/>
  <c r="GO880" i="31"/>
  <c r="GL879" i="31"/>
  <c r="GN877" i="31"/>
  <c r="GN880" i="31"/>
  <c r="GK879" i="31"/>
  <c r="GM877" i="31"/>
  <c r="GM880" i="31"/>
  <c r="GO878" i="31"/>
  <c r="AG1240" i="31" s="1" a="1"/>
  <c r="AG1240" i="31" s="1"/>
  <c r="GL877" i="31"/>
  <c r="GL880" i="31"/>
  <c r="GN878" i="31"/>
  <c r="GK877" i="31"/>
  <c r="GK880" i="31"/>
  <c r="GM878" i="31"/>
  <c r="GO876" i="31"/>
  <c r="AG1238" i="31" s="1" a="1"/>
  <c r="AG1238" i="31" s="1"/>
  <c r="GO879" i="31"/>
  <c r="AG1241" i="31" s="1" a="1"/>
  <c r="AG1241" i="31" s="1"/>
  <c r="GL878" i="31"/>
  <c r="GN876" i="31"/>
  <c r="KZ995" i="30"/>
  <c r="LD998" i="30"/>
  <c r="AG1309" i="30" s="1" a="1"/>
  <c r="AG1309" i="30" s="1"/>
  <c r="LA997" i="30"/>
  <c r="LC995" i="30"/>
  <c r="LC998" i="30"/>
  <c r="KZ997" i="30"/>
  <c r="LB995" i="30"/>
  <c r="LD999" i="30"/>
  <c r="LA998" i="30"/>
  <c r="LC996" i="30"/>
  <c r="LC999" i="30"/>
  <c r="KZ998" i="30"/>
  <c r="LB996" i="30"/>
  <c r="LB999" i="30"/>
  <c r="LD997" i="30"/>
  <c r="AG1308" i="30" s="1" a="1"/>
  <c r="AG1308" i="30" s="1"/>
  <c r="LA996" i="30"/>
  <c r="LA999" i="30"/>
  <c r="LC997" i="30"/>
  <c r="KZ996" i="30"/>
  <c r="KZ999" i="30"/>
  <c r="LB997" i="30"/>
  <c r="LD995" i="30"/>
  <c r="AG1306" i="30" s="1" a="1"/>
  <c r="AG1306" i="30" s="1"/>
  <c r="LB998" i="30"/>
  <c r="LD996" i="30"/>
  <c r="AG1307" i="30" s="1" a="1"/>
  <c r="AG1307" i="30" s="1"/>
  <c r="LA995" i="30"/>
  <c r="JX789" i="20"/>
  <c r="KB793" i="20"/>
  <c r="JY792" i="20"/>
  <c r="KA790" i="20"/>
  <c r="KA793" i="20"/>
  <c r="JX792" i="20"/>
  <c r="JZ790" i="20"/>
  <c r="JZ793" i="20"/>
  <c r="KB791" i="20"/>
  <c r="AG1196" i="20" s="1" a="1"/>
  <c r="AG1196" i="20" s="1"/>
  <c r="JY790" i="20"/>
  <c r="JY793" i="20"/>
  <c r="KA791" i="20"/>
  <c r="JX790" i="20"/>
  <c r="JX793" i="20"/>
  <c r="JZ791" i="20"/>
  <c r="KB789" i="20"/>
  <c r="AG1194" i="20" s="1" a="1"/>
  <c r="AG1194" i="20" s="1"/>
  <c r="KA792" i="20"/>
  <c r="JX791" i="20"/>
  <c r="JZ789" i="20"/>
  <c r="JZ792" i="20"/>
  <c r="JY791" i="20"/>
  <c r="KB790" i="20"/>
  <c r="AG1195" i="20" s="1" a="1"/>
  <c r="AG1195" i="20" s="1"/>
  <c r="KA789" i="20"/>
  <c r="JY789" i="20"/>
  <c r="KB792" i="20"/>
  <c r="AG1197" i="20" s="1" a="1"/>
  <c r="AG1197" i="20" s="1"/>
  <c r="GY890" i="31" a="1"/>
  <c r="JJ775" i="31"/>
  <c r="JK779" i="31"/>
  <c r="JM777" i="31"/>
  <c r="JJ776" i="31"/>
  <c r="JJ779" i="31"/>
  <c r="JL777" i="31"/>
  <c r="JN775" i="31"/>
  <c r="AG1186" i="31" s="1" a="1"/>
  <c r="AG1186" i="31" s="1"/>
  <c r="JN778" i="31"/>
  <c r="AG1189" i="31" s="1" a="1"/>
  <c r="AG1189" i="31" s="1"/>
  <c r="JK777" i="31"/>
  <c r="JM775" i="31"/>
  <c r="JM778" i="31"/>
  <c r="JJ777" i="31"/>
  <c r="JL775" i="31"/>
  <c r="JL778" i="31"/>
  <c r="JN776" i="31"/>
  <c r="AG1187" i="31" s="1" a="1"/>
  <c r="AG1187" i="31" s="1"/>
  <c r="JK775" i="31"/>
  <c r="JN779" i="31"/>
  <c r="JK778" i="31"/>
  <c r="JM776" i="31"/>
  <c r="JM779" i="31"/>
  <c r="JJ778" i="31"/>
  <c r="JL776" i="31"/>
  <c r="JL779" i="31"/>
  <c r="JN777" i="31"/>
  <c r="AG1188" i="31" s="1" a="1"/>
  <c r="AG1188" i="31" s="1"/>
  <c r="JK776" i="31"/>
  <c r="JJ953" i="29"/>
  <c r="JL956" i="29"/>
  <c r="JN954" i="29"/>
  <c r="AG1283" i="29" s="1" a="1"/>
  <c r="AG1283" i="29" s="1"/>
  <c r="JK953" i="29"/>
  <c r="JN957" i="29"/>
  <c r="JK956" i="29"/>
  <c r="JM954" i="29"/>
  <c r="JM957" i="29"/>
  <c r="JJ956" i="29"/>
  <c r="JL954" i="29"/>
  <c r="JL957" i="29"/>
  <c r="JN955" i="29"/>
  <c r="AG1284" i="29" s="1" a="1"/>
  <c r="AG1284" i="29" s="1"/>
  <c r="JK954" i="29"/>
  <c r="JK957" i="29"/>
  <c r="JM955" i="29"/>
  <c r="JJ954" i="29"/>
  <c r="JJ957" i="29"/>
  <c r="JL955" i="29"/>
  <c r="JN953" i="29"/>
  <c r="AG1282" i="29" s="1" a="1"/>
  <c r="AG1282" i="29" s="1"/>
  <c r="JN956" i="29"/>
  <c r="AG1285" i="29" s="1" a="1"/>
  <c r="AG1285" i="29" s="1"/>
  <c r="JK955" i="29"/>
  <c r="JM953" i="29"/>
  <c r="JM956" i="29"/>
  <c r="JJ955" i="29"/>
  <c r="JL953" i="29"/>
  <c r="HM904" i="20"/>
  <c r="HO907" i="20"/>
  <c r="HQ905" i="20"/>
  <c r="AG1255" i="20" s="1" a="1"/>
  <c r="AG1255" i="20" s="1"/>
  <c r="HN904" i="20"/>
  <c r="HQ908" i="20"/>
  <c r="HN907" i="20"/>
  <c r="HP905" i="20"/>
  <c r="HP908" i="20"/>
  <c r="HM907" i="20"/>
  <c r="HO905" i="20"/>
  <c r="HO908" i="20"/>
  <c r="HQ906" i="20"/>
  <c r="AG1256" i="20" s="1" a="1"/>
  <c r="AG1256" i="20" s="1"/>
  <c r="HN905" i="20"/>
  <c r="HN908" i="20"/>
  <c r="HP906" i="20"/>
  <c r="HM905" i="20"/>
  <c r="HM908" i="20"/>
  <c r="HO906" i="20"/>
  <c r="HQ904" i="20"/>
  <c r="AG1254" i="20" s="1" a="1"/>
  <c r="AG1254" i="20" s="1"/>
  <c r="HP907" i="20"/>
  <c r="HM906" i="20"/>
  <c r="HO904" i="20"/>
  <c r="HP904" i="20"/>
  <c r="HQ907" i="20"/>
  <c r="AG1257" i="20" s="1" a="1"/>
  <c r="AG1257" i="20" s="1"/>
  <c r="HN906" i="20"/>
  <c r="JC768" i="31"/>
  <c r="JC772" i="31"/>
  <c r="JE770" i="31"/>
  <c r="JG768" i="31"/>
  <c r="AG1182" i="31" s="1" a="1"/>
  <c r="AG1182" i="31" s="1"/>
  <c r="JG771" i="31"/>
  <c r="AG1185" i="31" s="1" a="1"/>
  <c r="AG1185" i="31" s="1"/>
  <c r="JD770" i="31"/>
  <c r="JF768" i="31"/>
  <c r="JF771" i="31"/>
  <c r="JC770" i="31"/>
  <c r="JE768" i="31"/>
  <c r="JG772" i="31"/>
  <c r="JD771" i="31"/>
  <c r="JF769" i="31"/>
  <c r="JF772" i="31"/>
  <c r="JC771" i="31"/>
  <c r="JE769" i="31"/>
  <c r="JE772" i="31"/>
  <c r="JG770" i="31"/>
  <c r="AG1184" i="31" s="1" a="1"/>
  <c r="AG1184" i="31" s="1"/>
  <c r="JD769" i="31"/>
  <c r="JF770" i="31"/>
  <c r="JG769" i="31"/>
  <c r="AG1183" i="31" s="1" a="1"/>
  <c r="AG1183" i="31" s="1"/>
  <c r="JC769" i="31"/>
  <c r="JD768" i="31"/>
  <c r="JD772" i="31"/>
  <c r="JE771" i="31"/>
  <c r="IO754" i="30" a="1"/>
  <c r="MI674" i="30" a="1"/>
  <c r="IO576" i="31"/>
  <c r="IP580" i="31"/>
  <c r="IR578" i="31"/>
  <c r="IO577" i="31"/>
  <c r="IO580" i="31"/>
  <c r="IQ578" i="31"/>
  <c r="IS576" i="31"/>
  <c r="AG1078" i="31" s="1" a="1"/>
  <c r="AG1078" i="31" s="1"/>
  <c r="IS579" i="31"/>
  <c r="AG1081" i="31" s="1" a="1"/>
  <c r="AG1081" i="31" s="1"/>
  <c r="IP578" i="31"/>
  <c r="IR576" i="31"/>
  <c r="IR579" i="31"/>
  <c r="IO578" i="31"/>
  <c r="IQ576" i="31"/>
  <c r="IS580" i="31"/>
  <c r="IP579" i="31"/>
  <c r="IR577" i="31"/>
  <c r="IR580" i="31"/>
  <c r="IO579" i="31"/>
  <c r="IQ577" i="31"/>
  <c r="IQ580" i="31"/>
  <c r="IS578" i="31"/>
  <c r="AG1080" i="31" s="1" a="1"/>
  <c r="AG1080" i="31" s="1"/>
  <c r="IP577" i="31"/>
  <c r="IQ579" i="31"/>
  <c r="IS577" i="31"/>
  <c r="AG1079" i="31" s="1" a="1"/>
  <c r="AG1079" i="31" s="1"/>
  <c r="IP576" i="31"/>
  <c r="MI852" i="20" a="1"/>
  <c r="JX789" i="31"/>
  <c r="JX793" i="31"/>
  <c r="JZ791" i="31"/>
  <c r="KB789" i="31"/>
  <c r="AG1194" i="31" s="1" a="1"/>
  <c r="AG1194" i="31" s="1"/>
  <c r="KB792" i="31"/>
  <c r="AG1197" i="31" s="1" a="1"/>
  <c r="AG1197" i="31" s="1"/>
  <c r="JY791" i="31"/>
  <c r="KA789" i="31"/>
  <c r="KA792" i="31"/>
  <c r="JX791" i="31"/>
  <c r="JZ789" i="31"/>
  <c r="KB793" i="31"/>
  <c r="JY792" i="31"/>
  <c r="KA790" i="31"/>
  <c r="KA793" i="31"/>
  <c r="JX792" i="31"/>
  <c r="JZ790" i="31"/>
  <c r="JZ793" i="31"/>
  <c r="KB791" i="31"/>
  <c r="AG1196" i="31" s="1" a="1"/>
  <c r="AG1196" i="31" s="1"/>
  <c r="JY790" i="31"/>
  <c r="JX790" i="31"/>
  <c r="JY789" i="31"/>
  <c r="JY793" i="31"/>
  <c r="JZ792" i="31"/>
  <c r="KA791" i="31"/>
  <c r="KB790" i="31"/>
  <c r="AG1195" i="31" s="1" a="1"/>
  <c r="AG1195" i="31" s="1"/>
  <c r="KS810" i="30"/>
  <c r="KW814" i="30"/>
  <c r="KT813" i="30"/>
  <c r="KV811" i="30"/>
  <c r="KV814" i="30"/>
  <c r="KS813" i="30"/>
  <c r="KU811" i="30"/>
  <c r="KU814" i="30"/>
  <c r="KW812" i="30"/>
  <c r="AG1208" i="30" s="1" a="1"/>
  <c r="AG1208" i="30" s="1"/>
  <c r="KT811" i="30"/>
  <c r="KT814" i="30"/>
  <c r="KV812" i="30"/>
  <c r="KS811" i="30"/>
  <c r="KS814" i="30"/>
  <c r="KU812" i="30"/>
  <c r="KW810" i="30"/>
  <c r="AG1206" i="30" s="1" a="1"/>
  <c r="AG1206" i="30" s="1"/>
  <c r="KW813" i="30"/>
  <c r="AG1209" i="30" s="1" a="1"/>
  <c r="AG1209" i="30" s="1"/>
  <c r="KT812" i="30"/>
  <c r="KV810" i="30"/>
  <c r="KV813" i="30"/>
  <c r="KS812" i="30"/>
  <c r="KU810" i="30"/>
  <c r="KU813" i="30"/>
  <c r="KW811" i="30"/>
  <c r="AG1207" i="30" s="1" a="1"/>
  <c r="AG1207" i="30" s="1"/>
  <c r="KT810" i="30"/>
  <c r="KZ639" i="31" a="1"/>
  <c r="MB838" i="30" a="1"/>
  <c r="LG646" i="31"/>
  <c r="LJ649" i="31"/>
  <c r="LG648" i="31"/>
  <c r="LI646" i="31"/>
  <c r="LK650" i="31"/>
  <c r="LH649" i="31"/>
  <c r="LJ647" i="31"/>
  <c r="LJ650" i="31"/>
  <c r="LG649" i="31"/>
  <c r="LI647" i="31"/>
  <c r="LH650" i="31"/>
  <c r="LJ648" i="31"/>
  <c r="LG647" i="31"/>
  <c r="LG650" i="31"/>
  <c r="LI648" i="31"/>
  <c r="LK646" i="31"/>
  <c r="AG1118" i="31" s="1" a="1"/>
  <c r="AG1118" i="31" s="1"/>
  <c r="LK649" i="31"/>
  <c r="AG1121" i="31" s="1" a="1"/>
  <c r="AG1121" i="31" s="1"/>
  <c r="LH648" i="31"/>
  <c r="LJ646" i="31"/>
  <c r="LI650" i="31"/>
  <c r="LI649" i="31"/>
  <c r="LK648" i="31"/>
  <c r="AG1120" i="31" s="1" a="1"/>
  <c r="AG1120" i="31" s="1"/>
  <c r="LK647" i="31"/>
  <c r="AG1119" i="31" s="1" a="1"/>
  <c r="AG1119" i="31" s="1"/>
  <c r="LH647" i="31"/>
  <c r="LH646" i="31"/>
  <c r="IA740" i="29"/>
  <c r="ID744" i="29"/>
  <c r="IA743" i="29"/>
  <c r="IC741" i="29"/>
  <c r="IC744" i="29"/>
  <c r="IE742" i="29"/>
  <c r="AG1168" i="29" s="1" a="1"/>
  <c r="AG1168" i="29" s="1"/>
  <c r="IB741" i="29"/>
  <c r="IB744" i="29"/>
  <c r="ID742" i="29"/>
  <c r="IA741" i="29"/>
  <c r="IA744" i="29"/>
  <c r="IC742" i="29"/>
  <c r="IE740" i="29"/>
  <c r="AG1166" i="29" s="1" a="1"/>
  <c r="AG1166" i="29" s="1"/>
  <c r="IE743" i="29"/>
  <c r="AG1169" i="29" s="1" a="1"/>
  <c r="AG1169" i="29" s="1"/>
  <c r="IB742" i="29"/>
  <c r="ID740" i="29"/>
  <c r="ID743" i="29"/>
  <c r="IA742" i="29"/>
  <c r="IC740" i="29"/>
  <c r="IE744" i="29"/>
  <c r="IB743" i="29"/>
  <c r="ID741" i="29"/>
  <c r="IC743" i="29"/>
  <c r="IB740" i="29"/>
  <c r="IE741" i="29"/>
  <c r="AG1167" i="29" s="1" a="1"/>
  <c r="AG1167" i="29" s="1"/>
  <c r="MI674" i="29"/>
  <c r="ML678" i="29"/>
  <c r="MI677" i="29"/>
  <c r="MK675" i="29"/>
  <c r="MK678" i="29"/>
  <c r="MM676" i="29"/>
  <c r="AG1136" i="29" s="1" a="1"/>
  <c r="AG1136" i="29" s="1"/>
  <c r="MJ675" i="29"/>
  <c r="MJ678" i="29"/>
  <c r="ML676" i="29"/>
  <c r="MI675" i="29"/>
  <c r="MI678" i="29"/>
  <c r="MK676" i="29"/>
  <c r="MM674" i="29"/>
  <c r="AG1134" i="29" s="1" a="1"/>
  <c r="AG1134" i="29" s="1"/>
  <c r="MM677" i="29"/>
  <c r="AG1137" i="29" s="1" a="1"/>
  <c r="AG1137" i="29" s="1"/>
  <c r="MJ676" i="29"/>
  <c r="ML674" i="29"/>
  <c r="ML677" i="29"/>
  <c r="MI676" i="29"/>
  <c r="MK674" i="29"/>
  <c r="MM678" i="29"/>
  <c r="MJ677" i="29"/>
  <c r="ML675" i="29"/>
  <c r="MK677" i="29"/>
  <c r="MJ674" i="29"/>
  <c r="MM675" i="29"/>
  <c r="AG1135" i="29" s="1" a="1"/>
  <c r="AG1135" i="29" s="1"/>
  <c r="LU1016" i="29"/>
  <c r="LY1019" i="29"/>
  <c r="AG1321" i="29" s="1" a="1"/>
  <c r="AG1321" i="29" s="1"/>
  <c r="LV1018" i="29"/>
  <c r="LX1016" i="29"/>
  <c r="LX1019" i="29"/>
  <c r="LU1018" i="29"/>
  <c r="LW1016" i="29"/>
  <c r="LY1020" i="29"/>
  <c r="LV1019" i="29"/>
  <c r="LX1017" i="29"/>
  <c r="LX1020" i="29"/>
  <c r="LU1019" i="29"/>
  <c r="LW1017" i="29"/>
  <c r="LW1020" i="29"/>
  <c r="LY1018" i="29"/>
  <c r="AG1320" i="29" s="1" a="1"/>
  <c r="AG1320" i="29" s="1"/>
  <c r="LV1017" i="29"/>
  <c r="LV1020" i="29"/>
  <c r="LX1018" i="29"/>
  <c r="LU1017" i="29"/>
  <c r="LU1020" i="29"/>
  <c r="LW1018" i="29"/>
  <c r="LY1016" i="29"/>
  <c r="AG1318" i="29" s="1" a="1"/>
  <c r="AG1318" i="29" s="1"/>
  <c r="LW1019" i="29"/>
  <c r="LY1017" i="29"/>
  <c r="AG1319" i="29" s="1" a="1"/>
  <c r="AG1319" i="29" s="1"/>
  <c r="LV1016" i="29"/>
  <c r="LG1002" i="30"/>
  <c r="LK1005" i="30"/>
  <c r="AG1313" i="30" s="1" a="1"/>
  <c r="AG1313" i="30" s="1"/>
  <c r="LH1004" i="30"/>
  <c r="LJ1002" i="30"/>
  <c r="LJ1005" i="30"/>
  <c r="LG1004" i="30"/>
  <c r="LI1002" i="30"/>
  <c r="LK1006" i="30"/>
  <c r="LH1005" i="30"/>
  <c r="LJ1003" i="30"/>
  <c r="LJ1006" i="30"/>
  <c r="LG1005" i="30"/>
  <c r="LI1003" i="30"/>
  <c r="LI1006" i="30"/>
  <c r="LK1004" i="30"/>
  <c r="AG1312" i="30" s="1" a="1"/>
  <c r="AG1312" i="30" s="1"/>
  <c r="LH1003" i="30"/>
  <c r="LH1006" i="30"/>
  <c r="LJ1004" i="30"/>
  <c r="LG1003" i="30"/>
  <c r="LG1006" i="30"/>
  <c r="LI1004" i="30"/>
  <c r="LK1002" i="30"/>
  <c r="AG1310" i="30" s="1" a="1"/>
  <c r="AG1310" i="30" s="1"/>
  <c r="LI1005" i="30"/>
  <c r="LK1003" i="30"/>
  <c r="AG1311" i="30" s="1" a="1"/>
  <c r="AG1311" i="30" s="1"/>
  <c r="LH1002" i="30"/>
  <c r="IO754" i="20"/>
  <c r="IS758" i="20"/>
  <c r="IP757" i="20"/>
  <c r="IR755" i="20"/>
  <c r="IR758" i="20"/>
  <c r="IO757" i="20"/>
  <c r="IQ755" i="20"/>
  <c r="IQ758" i="20"/>
  <c r="IS756" i="20"/>
  <c r="AG1176" i="20" s="1" a="1"/>
  <c r="AG1176" i="20" s="1"/>
  <c r="IP755" i="20"/>
  <c r="IP758" i="20"/>
  <c r="IR756" i="20"/>
  <c r="IO755" i="20"/>
  <c r="IO758" i="20"/>
  <c r="IQ756" i="20"/>
  <c r="IS754" i="20"/>
  <c r="AG1174" i="20" s="1" a="1"/>
  <c r="AG1174" i="20" s="1"/>
  <c r="IR757" i="20"/>
  <c r="IO756" i="20"/>
  <c r="IQ754" i="20"/>
  <c r="IP754" i="20"/>
  <c r="IS757" i="20"/>
  <c r="AG1177" i="20" s="1" a="1"/>
  <c r="AG1177" i="20" s="1"/>
  <c r="IQ757" i="20"/>
  <c r="IP756" i="20"/>
  <c r="IS755" i="20"/>
  <c r="AG1175" i="20" s="1" a="1"/>
  <c r="AG1175" i="20" s="1"/>
  <c r="IR754" i="20"/>
  <c r="JQ604" i="30" a="1"/>
  <c r="IA740" i="30"/>
  <c r="ID743" i="30"/>
  <c r="IA742" i="30"/>
  <c r="IC740" i="30"/>
  <c r="IE744" i="30"/>
  <c r="IB743" i="30"/>
  <c r="ID741" i="30"/>
  <c r="ID744" i="30"/>
  <c r="IA743" i="30"/>
  <c r="IC741" i="30"/>
  <c r="IC744" i="30"/>
  <c r="IE742" i="30"/>
  <c r="AG1168" i="30" s="1" a="1"/>
  <c r="AG1168" i="30" s="1"/>
  <c r="IB741" i="30"/>
  <c r="IB744" i="30"/>
  <c r="ID742" i="30"/>
  <c r="IA741" i="30"/>
  <c r="IA744" i="30"/>
  <c r="IC742" i="30"/>
  <c r="IE740" i="30"/>
  <c r="AG1166" i="30" s="1" a="1"/>
  <c r="AG1166" i="30" s="1"/>
  <c r="IE743" i="30"/>
  <c r="AG1169" i="30" s="1" a="1"/>
  <c r="AG1169" i="30" s="1"/>
  <c r="IC743" i="30"/>
  <c r="IB742" i="30"/>
  <c r="IE741" i="30"/>
  <c r="AG1167" i="30" s="1" a="1"/>
  <c r="AG1167" i="30" s="1"/>
  <c r="ID740" i="30"/>
  <c r="IB740" i="30"/>
  <c r="JX967" i="31" a="1"/>
  <c r="JX611" i="29"/>
  <c r="KA615" i="29"/>
  <c r="JX614" i="29"/>
  <c r="JZ612" i="29"/>
  <c r="JY615" i="29"/>
  <c r="KA613" i="29"/>
  <c r="JX612" i="29"/>
  <c r="KA614" i="29"/>
  <c r="JX613" i="29"/>
  <c r="JZ611" i="29"/>
  <c r="KB615" i="29"/>
  <c r="JY614" i="29"/>
  <c r="KA612" i="29"/>
  <c r="KB614" i="29"/>
  <c r="AG1101" i="29" s="1" a="1"/>
  <c r="AG1101" i="29" s="1"/>
  <c r="KA611" i="29"/>
  <c r="JZ614" i="29"/>
  <c r="JY611" i="29"/>
  <c r="KB613" i="29"/>
  <c r="AG1100" i="29" s="1" a="1"/>
  <c r="AG1100" i="29" s="1"/>
  <c r="JZ613" i="29"/>
  <c r="JY613" i="29"/>
  <c r="KB612" i="29"/>
  <c r="AG1099" i="29" s="1" a="1"/>
  <c r="AG1099" i="29" s="1"/>
  <c r="JX615" i="29"/>
  <c r="KB611" i="29"/>
  <c r="AG1098" i="29" s="1" a="1"/>
  <c r="AG1098" i="29" s="1"/>
  <c r="JZ615" i="29"/>
  <c r="JY612" i="29"/>
  <c r="LG646" i="20"/>
  <c r="LK650" i="20"/>
  <c r="LH649" i="20"/>
  <c r="LJ647" i="20"/>
  <c r="LJ650" i="20"/>
  <c r="LG649" i="20"/>
  <c r="LI647" i="20"/>
  <c r="LI650" i="20"/>
  <c r="LK648" i="20"/>
  <c r="AG1120" i="20" s="1" a="1"/>
  <c r="AG1120" i="20" s="1"/>
  <c r="LH647" i="20"/>
  <c r="LH650" i="20"/>
  <c r="LJ648" i="20"/>
  <c r="LG647" i="20"/>
  <c r="LG650" i="20"/>
  <c r="LI648" i="20"/>
  <c r="LK646" i="20"/>
  <c r="AG1118" i="20" s="1" a="1"/>
  <c r="AG1118" i="20" s="1"/>
  <c r="LJ649" i="20"/>
  <c r="LG648" i="20"/>
  <c r="LI646" i="20"/>
  <c r="LH646" i="20"/>
  <c r="LK649" i="20"/>
  <c r="AG1121" i="20" s="1" a="1"/>
  <c r="AG1121" i="20" s="1"/>
  <c r="LI649" i="20"/>
  <c r="LH648" i="20"/>
  <c r="LK647" i="20"/>
  <c r="AG1119" i="20" s="1" a="1"/>
  <c r="AG1119" i="20" s="1"/>
  <c r="LJ646" i="20"/>
  <c r="MB660" i="20" a="1"/>
  <c r="KE618" i="30" a="1"/>
  <c r="GR883" i="31" a="1"/>
  <c r="GR698" i="20" a="1"/>
  <c r="LN831" i="30"/>
  <c r="LR835" i="30"/>
  <c r="LO834" i="30"/>
  <c r="LQ832" i="30"/>
  <c r="LQ835" i="30"/>
  <c r="LN834" i="30"/>
  <c r="LP832" i="30"/>
  <c r="LP835" i="30"/>
  <c r="LR833" i="30"/>
  <c r="AG1220" i="30" s="1" a="1"/>
  <c r="AG1220" i="30" s="1"/>
  <c r="LO832" i="30"/>
  <c r="LO835" i="30"/>
  <c r="LQ833" i="30"/>
  <c r="LN832" i="30"/>
  <c r="LN835" i="30"/>
  <c r="LP833" i="30"/>
  <c r="LR831" i="30"/>
  <c r="AG1218" i="30" s="1" a="1"/>
  <c r="AG1218" i="30" s="1"/>
  <c r="LR834" i="30"/>
  <c r="AG1221" i="30" s="1" a="1"/>
  <c r="AG1221" i="30" s="1"/>
  <c r="LO833" i="30"/>
  <c r="LQ831" i="30"/>
  <c r="LQ834" i="30"/>
  <c r="LN833" i="30"/>
  <c r="LP831" i="30"/>
  <c r="LP834" i="30"/>
  <c r="LR832" i="30"/>
  <c r="AG1219" i="30" s="1" a="1"/>
  <c r="AG1219" i="30" s="1"/>
  <c r="LO831" i="30"/>
  <c r="HF719" i="20"/>
  <c r="HJ723" i="20"/>
  <c r="HG722" i="20"/>
  <c r="HI720" i="20"/>
  <c r="HI723" i="20"/>
  <c r="HF722" i="20"/>
  <c r="HH720" i="20"/>
  <c r="HH723" i="20"/>
  <c r="HJ721" i="20"/>
  <c r="AG1156" i="20" s="1" a="1"/>
  <c r="AG1156" i="20" s="1"/>
  <c r="HG720" i="20"/>
  <c r="HG723" i="20"/>
  <c r="HI721" i="20"/>
  <c r="HF720" i="20"/>
  <c r="HF723" i="20"/>
  <c r="HH721" i="20"/>
  <c r="HJ719" i="20"/>
  <c r="AG1154" i="20" s="1" a="1"/>
  <c r="AG1154" i="20" s="1"/>
  <c r="HI722" i="20"/>
  <c r="HF721" i="20"/>
  <c r="HH719" i="20"/>
  <c r="HH722" i="20"/>
  <c r="HG721" i="20"/>
  <c r="HJ720" i="20"/>
  <c r="AG1155" i="20" s="1" a="1"/>
  <c r="AG1155" i="20" s="1"/>
  <c r="HI719" i="20"/>
  <c r="HG719" i="20"/>
  <c r="HJ722" i="20"/>
  <c r="AG1157" i="20" s="1" a="1"/>
  <c r="AG1157" i="20" s="1"/>
  <c r="GY712" i="29"/>
  <c r="HB716" i="29"/>
  <c r="GY715" i="29"/>
  <c r="HA713" i="29"/>
  <c r="HA716" i="29"/>
  <c r="HC714" i="29"/>
  <c r="AG1152" i="29" s="1" a="1"/>
  <c r="AG1152" i="29" s="1"/>
  <c r="GZ713" i="29"/>
  <c r="GZ716" i="29"/>
  <c r="HB714" i="29"/>
  <c r="GY713" i="29"/>
  <c r="GY716" i="29"/>
  <c r="HA714" i="29"/>
  <c r="HC712" i="29"/>
  <c r="AG1150" i="29" s="1" a="1"/>
  <c r="AG1150" i="29" s="1"/>
  <c r="HC715" i="29"/>
  <c r="AG1153" i="29" s="1" a="1"/>
  <c r="AG1153" i="29" s="1"/>
  <c r="GZ714" i="29"/>
  <c r="HB712" i="29"/>
  <c r="HB715" i="29"/>
  <c r="GY714" i="29"/>
  <c r="HA712" i="29"/>
  <c r="HC716" i="29"/>
  <c r="GZ715" i="29"/>
  <c r="HB713" i="29"/>
  <c r="HA715" i="29"/>
  <c r="GZ712" i="29"/>
  <c r="HC713" i="29"/>
  <c r="AG1151" i="29" s="1" a="1"/>
  <c r="AG1151" i="29" s="1"/>
  <c r="MB667" i="31" a="1"/>
  <c r="LG1002" i="31" a="1"/>
  <c r="MI845" i="30"/>
  <c r="MK848" i="30"/>
  <c r="MM846" i="30"/>
  <c r="AH1227" i="30" s="1" a="1"/>
  <c r="AH1227" i="30" s="1"/>
  <c r="MJ845" i="30"/>
  <c r="MM849" i="30"/>
  <c r="MJ848" i="30"/>
  <c r="ML846" i="30"/>
  <c r="ML849" i="30"/>
  <c r="MI848" i="30"/>
  <c r="MK846" i="30"/>
  <c r="MK849" i="30"/>
  <c r="MM847" i="30"/>
  <c r="AH1228" i="30" s="1" a="1"/>
  <c r="AH1228" i="30" s="1"/>
  <c r="MJ846" i="30"/>
  <c r="MJ849" i="30"/>
  <c r="ML847" i="30"/>
  <c r="MI846" i="30"/>
  <c r="MI849" i="30"/>
  <c r="MK847" i="30"/>
  <c r="MM845" i="30"/>
  <c r="AH1226" i="30" s="1" a="1"/>
  <c r="AH1226" i="30" s="1"/>
  <c r="MM848" i="30"/>
  <c r="AH1229" i="30" s="1" a="1"/>
  <c r="AH1229" i="30" s="1"/>
  <c r="MJ847" i="30"/>
  <c r="ML845" i="30"/>
  <c r="ML848" i="30"/>
  <c r="MI847" i="30"/>
  <c r="MK845" i="30"/>
  <c r="JC768" i="29"/>
  <c r="JF772" i="29"/>
  <c r="JC771" i="29"/>
  <c r="JE769" i="29"/>
  <c r="JE772" i="29"/>
  <c r="JG770" i="29"/>
  <c r="AG1184" i="29" s="1" a="1"/>
  <c r="AG1184" i="29" s="1"/>
  <c r="JD769" i="29"/>
  <c r="JD772" i="29"/>
  <c r="JF770" i="29"/>
  <c r="JC769" i="29"/>
  <c r="JC772" i="29"/>
  <c r="JE770" i="29"/>
  <c r="JG768" i="29"/>
  <c r="AG1182" i="29" s="1" a="1"/>
  <c r="AG1182" i="29" s="1"/>
  <c r="JG771" i="29"/>
  <c r="AG1185" i="29" s="1" a="1"/>
  <c r="AG1185" i="29" s="1"/>
  <c r="JD770" i="29"/>
  <c r="JF768" i="29"/>
  <c r="JF771" i="29"/>
  <c r="JC770" i="29"/>
  <c r="JE768" i="29"/>
  <c r="JG772" i="29"/>
  <c r="JD771" i="29"/>
  <c r="JF769" i="29"/>
  <c r="JE771" i="29"/>
  <c r="JD768" i="29"/>
  <c r="JG769" i="29"/>
  <c r="AG1183" i="29" s="1" a="1"/>
  <c r="AG1183" i="29" s="1"/>
  <c r="GR883" i="30" a="1"/>
  <c r="HT733" i="30"/>
  <c r="HW736" i="30"/>
  <c r="HT735" i="30"/>
  <c r="HV733" i="30"/>
  <c r="HX737" i="30"/>
  <c r="HU736" i="30"/>
  <c r="HW734" i="30"/>
  <c r="HW737" i="30"/>
  <c r="HT736" i="30"/>
  <c r="HV734" i="30"/>
  <c r="HV737" i="30"/>
  <c r="HX735" i="30"/>
  <c r="AG1164" i="30" s="1" a="1"/>
  <c r="AG1164" i="30" s="1"/>
  <c r="HU734" i="30"/>
  <c r="HU737" i="30"/>
  <c r="HW735" i="30"/>
  <c r="HT734" i="30"/>
  <c r="HT737" i="30"/>
  <c r="HV735" i="30"/>
  <c r="HX733" i="30"/>
  <c r="AG1162" i="30" s="1" a="1"/>
  <c r="AG1162" i="30" s="1"/>
  <c r="HW733" i="30"/>
  <c r="HU733" i="30"/>
  <c r="HX736" i="30"/>
  <c r="AG1165" i="30" s="1" a="1"/>
  <c r="AG1165" i="30" s="1"/>
  <c r="HV736" i="30"/>
  <c r="HU735" i="30"/>
  <c r="HX734" i="30"/>
  <c r="AG1163" i="30" s="1" a="1"/>
  <c r="AG1163" i="30" s="1"/>
  <c r="HF534" i="31" a="1"/>
  <c r="JC946" i="20" a="1"/>
  <c r="GO877" i="20"/>
  <c r="AG1239" i="20" s="1" a="1"/>
  <c r="AG1239" i="20" s="1"/>
  <c r="GL879" i="20"/>
  <c r="GN877" i="20"/>
  <c r="GN880" i="20"/>
  <c r="GM880" i="20"/>
  <c r="GL880" i="20"/>
  <c r="GN878" i="20"/>
  <c r="GK877" i="20"/>
  <c r="GO876" i="20"/>
  <c r="AG1238" i="20" s="1" a="1"/>
  <c r="AG1238" i="20" s="1"/>
  <c r="GM876" i="20"/>
  <c r="GN876" i="20"/>
  <c r="GO879" i="20"/>
  <c r="AG1241" i="20" s="1" a="1"/>
  <c r="AG1241" i="20" s="1"/>
  <c r="HT733" i="20"/>
  <c r="HX737" i="20"/>
  <c r="HU736" i="20"/>
  <c r="HW734" i="20"/>
  <c r="HW737" i="20"/>
  <c r="HT736" i="20"/>
  <c r="HV734" i="20"/>
  <c r="HV737" i="20"/>
  <c r="HX735" i="20"/>
  <c r="AG1164" i="20" s="1" a="1"/>
  <c r="AG1164" i="20" s="1"/>
  <c r="HU734" i="20"/>
  <c r="HU737" i="20"/>
  <c r="HW735" i="20"/>
  <c r="HT734" i="20"/>
  <c r="HT737" i="20"/>
  <c r="HV735" i="20"/>
  <c r="HX733" i="20"/>
  <c r="AG1162" i="20" s="1" a="1"/>
  <c r="AG1162" i="20" s="1"/>
  <c r="HW736" i="20"/>
  <c r="HT735" i="20"/>
  <c r="HV733" i="20"/>
  <c r="HV736" i="20"/>
  <c r="HU735" i="20"/>
  <c r="HX734" i="20"/>
  <c r="AG1163" i="20" s="1" a="1"/>
  <c r="AG1163" i="20" s="1"/>
  <c r="HW733" i="20"/>
  <c r="HU733" i="20"/>
  <c r="HX736" i="20"/>
  <c r="AG1165" i="20" s="1" a="1"/>
  <c r="AG1165" i="20" s="1"/>
  <c r="MW852" i="30" a="1"/>
  <c r="KE796" i="29"/>
  <c r="KI800" i="29"/>
  <c r="KF799" i="29"/>
  <c r="KH797" i="29"/>
  <c r="KH800" i="29"/>
  <c r="KE799" i="29"/>
  <c r="KG797" i="29"/>
  <c r="KG800" i="29"/>
  <c r="KI798" i="29"/>
  <c r="AG1200" i="29" s="1" a="1"/>
  <c r="AG1200" i="29" s="1"/>
  <c r="KF797" i="29"/>
  <c r="KF800" i="29"/>
  <c r="KH798" i="29"/>
  <c r="KE797" i="29"/>
  <c r="KE800" i="29"/>
  <c r="KG798" i="29"/>
  <c r="KI796" i="29"/>
  <c r="AG1198" i="29" s="1" a="1"/>
  <c r="AG1198" i="29" s="1"/>
  <c r="KI799" i="29"/>
  <c r="AG1201" i="29" s="1" a="1"/>
  <c r="AG1201" i="29" s="1"/>
  <c r="KF798" i="29"/>
  <c r="KH796" i="29"/>
  <c r="KH799" i="29"/>
  <c r="KE798" i="29"/>
  <c r="KG796" i="29"/>
  <c r="KG799" i="29"/>
  <c r="KI797" i="29"/>
  <c r="AG1199" i="29" s="1" a="1"/>
  <c r="AG1199" i="29" s="1"/>
  <c r="KF796" i="29"/>
  <c r="IO576" i="20"/>
  <c r="IQ580" i="20"/>
  <c r="IS578" i="20"/>
  <c r="AG1080" i="20" s="1" a="1"/>
  <c r="AG1080" i="20" s="1"/>
  <c r="IP577" i="20"/>
  <c r="IP580" i="20"/>
  <c r="IR578" i="20"/>
  <c r="IO577" i="20"/>
  <c r="IO580" i="20"/>
  <c r="IQ578" i="20"/>
  <c r="IS576" i="20"/>
  <c r="AG1078" i="20" s="1" a="1"/>
  <c r="AG1078" i="20" s="1"/>
  <c r="IS579" i="20"/>
  <c r="AG1081" i="20" s="1" a="1"/>
  <c r="AG1081" i="20" s="1"/>
  <c r="IP578" i="20"/>
  <c r="IR576" i="20"/>
  <c r="IR579" i="20"/>
  <c r="IO578" i="20"/>
  <c r="IQ576" i="20"/>
  <c r="IQ579" i="20"/>
  <c r="IS577" i="20"/>
  <c r="AG1079" i="20" s="1" a="1"/>
  <c r="AG1079" i="20" s="1"/>
  <c r="IP576" i="20"/>
  <c r="IS580" i="20"/>
  <c r="IP579" i="20"/>
  <c r="IR577" i="20"/>
  <c r="IR580" i="20"/>
  <c r="IO579" i="20"/>
  <c r="IQ577" i="20"/>
  <c r="LG824" i="29"/>
  <c r="LK828" i="29"/>
  <c r="LH827" i="29"/>
  <c r="LJ825" i="29"/>
  <c r="LJ828" i="29"/>
  <c r="LG827" i="29"/>
  <c r="LI825" i="29"/>
  <c r="LI828" i="29"/>
  <c r="LK826" i="29"/>
  <c r="AG1216" i="29" s="1" a="1"/>
  <c r="AG1216" i="29" s="1"/>
  <c r="LH825" i="29"/>
  <c r="LH828" i="29"/>
  <c r="LJ826" i="29"/>
  <c r="LG825" i="29"/>
  <c r="LG828" i="29"/>
  <c r="LI826" i="29"/>
  <c r="LK824" i="29"/>
  <c r="AG1214" i="29" s="1" a="1"/>
  <c r="AG1214" i="29" s="1"/>
  <c r="LK827" i="29"/>
  <c r="AG1217" i="29" s="1" a="1"/>
  <c r="AG1217" i="29" s="1"/>
  <c r="LH826" i="29"/>
  <c r="LJ824" i="29"/>
  <c r="LJ827" i="29"/>
  <c r="LG826" i="29"/>
  <c r="LI824" i="29"/>
  <c r="LI827" i="29"/>
  <c r="LK825" i="29"/>
  <c r="AG1215" i="29" s="1" a="1"/>
  <c r="AG1215" i="29" s="1"/>
  <c r="LH824" i="29"/>
  <c r="MP681" i="20"/>
  <c r="MT685" i="20"/>
  <c r="MQ684" i="20"/>
  <c r="MS682" i="20"/>
  <c r="MS685" i="20"/>
  <c r="MP684" i="20"/>
  <c r="MR682" i="20"/>
  <c r="MR685" i="20"/>
  <c r="MT683" i="20"/>
  <c r="AG1140" i="20" s="1" a="1"/>
  <c r="AG1140" i="20" s="1"/>
  <c r="MQ682" i="20"/>
  <c r="MQ685" i="20"/>
  <c r="MS683" i="20"/>
  <c r="MP682" i="20"/>
  <c r="MP685" i="20"/>
  <c r="MR683" i="20"/>
  <c r="MT681" i="20"/>
  <c r="AG1138" i="20" s="1" a="1"/>
  <c r="AG1138" i="20" s="1"/>
  <c r="MS684" i="20"/>
  <c r="MP683" i="20"/>
  <c r="MR681" i="20"/>
  <c r="MR684" i="20"/>
  <c r="MQ683" i="20"/>
  <c r="MT682" i="20"/>
  <c r="AG1139" i="20" s="1" a="1"/>
  <c r="AG1139" i="20" s="1"/>
  <c r="MS681" i="20"/>
  <c r="MQ681" i="20"/>
  <c r="MT684" i="20"/>
  <c r="AG1141" i="20" s="1" a="1"/>
  <c r="AG1141" i="20" s="1"/>
  <c r="JJ597" i="29" a="1"/>
  <c r="GK698" i="30"/>
  <c r="GM702" i="30"/>
  <c r="GO700" i="30"/>
  <c r="AG1144" i="30" s="1" a="1"/>
  <c r="AG1144" i="30" s="1"/>
  <c r="GL699" i="30"/>
  <c r="GL702" i="30"/>
  <c r="GN700" i="30"/>
  <c r="GK699" i="30"/>
  <c r="GK702" i="30"/>
  <c r="GM700" i="30"/>
  <c r="GO698" i="30"/>
  <c r="AG1142" i="30" s="1" a="1"/>
  <c r="AG1142" i="30" s="1"/>
  <c r="GO701" i="30"/>
  <c r="AG1145" i="30" s="1" a="1"/>
  <c r="AG1145" i="30" s="1"/>
  <c r="GL700" i="30"/>
  <c r="GN698" i="30"/>
  <c r="GN701" i="30"/>
  <c r="GK700" i="30"/>
  <c r="GM698" i="30"/>
  <c r="GM701" i="30"/>
  <c r="GO699" i="30"/>
  <c r="AG1143" i="30" s="1" a="1"/>
  <c r="AG1143" i="30" s="1"/>
  <c r="GL698" i="30"/>
  <c r="GO702" i="30"/>
  <c r="GL701" i="30"/>
  <c r="GN699" i="30"/>
  <c r="GN702" i="30"/>
  <c r="GK701" i="30"/>
  <c r="GM699" i="30"/>
  <c r="KS988" i="31" a="1"/>
  <c r="MB667" i="20"/>
  <c r="MF671" i="20"/>
  <c r="MC670" i="20"/>
  <c r="ME668" i="20"/>
  <c r="ME671" i="20"/>
  <c r="MB670" i="20"/>
  <c r="MD668" i="20"/>
  <c r="MD671" i="20"/>
  <c r="MF669" i="20"/>
  <c r="AG1132" i="20" s="1" a="1"/>
  <c r="AG1132" i="20" s="1"/>
  <c r="MC668" i="20"/>
  <c r="MC671" i="20"/>
  <c r="ME669" i="20"/>
  <c r="MB668" i="20"/>
  <c r="MB671" i="20"/>
  <c r="MD669" i="20"/>
  <c r="MF667" i="20"/>
  <c r="AG1130" i="20" s="1" a="1"/>
  <c r="AG1130" i="20" s="1"/>
  <c r="ME670" i="20"/>
  <c r="MB669" i="20"/>
  <c r="MD667" i="20"/>
  <c r="MD670" i="20"/>
  <c r="MC669" i="20"/>
  <c r="MF668" i="20"/>
  <c r="AG1131" i="20" s="1" a="1"/>
  <c r="AG1131" i="20" s="1"/>
  <c r="ME667" i="20"/>
  <c r="MC667" i="20"/>
  <c r="MF670" i="20"/>
  <c r="AG1133" i="20" s="1" a="1"/>
  <c r="AG1133" i="20" s="1"/>
  <c r="KZ995" i="29"/>
  <c r="LD998" i="29"/>
  <c r="AG1309" i="29" s="1" a="1"/>
  <c r="AG1309" i="29" s="1"/>
  <c r="LA997" i="29"/>
  <c r="LC995" i="29"/>
  <c r="LC998" i="29"/>
  <c r="KZ997" i="29"/>
  <c r="LB995" i="29"/>
  <c r="LD999" i="29"/>
  <c r="LA998" i="29"/>
  <c r="LC996" i="29"/>
  <c r="LC999" i="29"/>
  <c r="KZ998" i="29"/>
  <c r="LB996" i="29"/>
  <c r="LB999" i="29"/>
  <c r="LD997" i="29"/>
  <c r="AG1308" i="29" s="1" a="1"/>
  <c r="AG1308" i="29" s="1"/>
  <c r="LA996" i="29"/>
  <c r="LA999" i="29"/>
  <c r="LC997" i="29"/>
  <c r="KZ996" i="29"/>
  <c r="KZ999" i="29"/>
  <c r="LB997" i="29"/>
  <c r="LD995" i="29"/>
  <c r="AG1306" i="29" s="1" a="1"/>
  <c r="AG1306" i="29" s="1"/>
  <c r="LB998" i="29"/>
  <c r="LD996" i="29"/>
  <c r="AG1307" i="29" s="1" a="1"/>
  <c r="AG1307" i="29" s="1"/>
  <c r="LA995" i="29"/>
  <c r="KZ817" i="30"/>
  <c r="LD821" i="30"/>
  <c r="LA820" i="30"/>
  <c r="LC818" i="30"/>
  <c r="LC821" i="30"/>
  <c r="KZ820" i="30"/>
  <c r="LB818" i="30"/>
  <c r="LB821" i="30"/>
  <c r="LD819" i="30"/>
  <c r="AG1212" i="30" s="1" a="1"/>
  <c r="AG1212" i="30" s="1"/>
  <c r="LA818" i="30"/>
  <c r="LA821" i="30"/>
  <c r="LC819" i="30"/>
  <c r="KZ818" i="30"/>
  <c r="KZ821" i="30"/>
  <c r="LB819" i="30"/>
  <c r="LD817" i="30"/>
  <c r="AG1210" i="30" s="1" a="1"/>
  <c r="AG1210" i="30" s="1"/>
  <c r="LD820" i="30"/>
  <c r="AG1213" i="30" s="1" a="1"/>
  <c r="AG1213" i="30" s="1"/>
  <c r="LA819" i="30"/>
  <c r="LC817" i="30"/>
  <c r="LC820" i="30"/>
  <c r="KZ819" i="30"/>
  <c r="LB817" i="30"/>
  <c r="LB820" i="30"/>
  <c r="LD818" i="30"/>
  <c r="AG1211" i="30" s="1" a="1"/>
  <c r="AG1211" i="30" s="1"/>
  <c r="LA817" i="30"/>
  <c r="HT911" i="31" a="1"/>
  <c r="KS810" i="29"/>
  <c r="KW814" i="29"/>
  <c r="KT813" i="29"/>
  <c r="KV811" i="29"/>
  <c r="KV814" i="29"/>
  <c r="KS813" i="29"/>
  <c r="KU811" i="29"/>
  <c r="KU814" i="29"/>
  <c r="KW812" i="29"/>
  <c r="AG1208" i="29" s="1" a="1"/>
  <c r="AG1208" i="29" s="1"/>
  <c r="KT811" i="29"/>
  <c r="KT814" i="29"/>
  <c r="KV812" i="29"/>
  <c r="KS811" i="29"/>
  <c r="KS814" i="29"/>
  <c r="KU812" i="29"/>
  <c r="KW810" i="29"/>
  <c r="AG1206" i="29" s="1" a="1"/>
  <c r="AG1206" i="29" s="1"/>
  <c r="KW813" i="29"/>
  <c r="AG1209" i="29" s="1" a="1"/>
  <c r="AG1209" i="29" s="1"/>
  <c r="KT812" i="29"/>
  <c r="KV810" i="29"/>
  <c r="KV813" i="29"/>
  <c r="KS812" i="29"/>
  <c r="KU810" i="29"/>
  <c r="KU813" i="29"/>
  <c r="KW811" i="29"/>
  <c r="AG1207" i="29" s="1" a="1"/>
  <c r="AG1207" i="29" s="1"/>
  <c r="KT810" i="29"/>
  <c r="LU660" i="29"/>
  <c r="LX664" i="29"/>
  <c r="LU663" i="29"/>
  <c r="LW661" i="29"/>
  <c r="LW664" i="29"/>
  <c r="LY662" i="29"/>
  <c r="AG1128" i="29" s="1" a="1"/>
  <c r="AG1128" i="29" s="1"/>
  <c r="LV661" i="29"/>
  <c r="LV664" i="29"/>
  <c r="LX662" i="29"/>
  <c r="LU661" i="29"/>
  <c r="LU664" i="29"/>
  <c r="LW662" i="29"/>
  <c r="LY660" i="29"/>
  <c r="AG1126" i="29" s="1" a="1"/>
  <c r="AG1126" i="29" s="1"/>
  <c r="LY663" i="29"/>
  <c r="AG1129" i="29" s="1" a="1"/>
  <c r="AG1129" i="29" s="1"/>
  <c r="LV662" i="29"/>
  <c r="LX660" i="29"/>
  <c r="LX663" i="29"/>
  <c r="LU662" i="29"/>
  <c r="LW660" i="29"/>
  <c r="LY664" i="29"/>
  <c r="LV663" i="29"/>
  <c r="LX661" i="29"/>
  <c r="LW663" i="29"/>
  <c r="LY661" i="29"/>
  <c r="AG1127" i="29" s="1" a="1"/>
  <c r="AG1127" i="29" s="1"/>
  <c r="LV660" i="29"/>
  <c r="JC768" i="20"/>
  <c r="JG772" i="20"/>
  <c r="JD771" i="20"/>
  <c r="JF769" i="20"/>
  <c r="JF772" i="20"/>
  <c r="JC771" i="20"/>
  <c r="JE769" i="20"/>
  <c r="JE772" i="20"/>
  <c r="JG770" i="20"/>
  <c r="AG1184" i="20" s="1" a="1"/>
  <c r="AG1184" i="20" s="1"/>
  <c r="JD769" i="20"/>
  <c r="JD772" i="20"/>
  <c r="JF770" i="20"/>
  <c r="JC769" i="20"/>
  <c r="JC772" i="20"/>
  <c r="JE770" i="20"/>
  <c r="JG768" i="20"/>
  <c r="AG1182" i="20" s="1" a="1"/>
  <c r="AG1182" i="20" s="1"/>
  <c r="JF771" i="20"/>
  <c r="JC770" i="20"/>
  <c r="JE768" i="20"/>
  <c r="JD768" i="20"/>
  <c r="JG771" i="20"/>
  <c r="AG1185" i="20" s="1" a="1"/>
  <c r="AG1185" i="20" s="1"/>
  <c r="JE771" i="20"/>
  <c r="JD770" i="20"/>
  <c r="JG769" i="20"/>
  <c r="AG1183" i="20" s="1" a="1"/>
  <c r="AG1183" i="20" s="1"/>
  <c r="JF768" i="20"/>
  <c r="IV583" i="31"/>
  <c r="IW587" i="31"/>
  <c r="IY585" i="31"/>
  <c r="IV584" i="31"/>
  <c r="IV587" i="31"/>
  <c r="IX585" i="31"/>
  <c r="IZ583" i="31"/>
  <c r="AG1082" i="31" s="1" a="1"/>
  <c r="AG1082" i="31" s="1"/>
  <c r="IZ586" i="31"/>
  <c r="AG1085" i="31" s="1" a="1"/>
  <c r="AG1085" i="31" s="1"/>
  <c r="IW585" i="31"/>
  <c r="IY583" i="31"/>
  <c r="IY586" i="31"/>
  <c r="IV585" i="31"/>
  <c r="IX583" i="31"/>
  <c r="IZ587" i="31"/>
  <c r="IW586" i="31"/>
  <c r="IY584" i="31"/>
  <c r="IY587" i="31"/>
  <c r="IV586" i="31"/>
  <c r="IX584" i="31"/>
  <c r="IX587" i="31"/>
  <c r="IZ585" i="31"/>
  <c r="AG1084" i="31" s="1" a="1"/>
  <c r="AG1084" i="31" s="1"/>
  <c r="IW584" i="31"/>
  <c r="IX586" i="31"/>
  <c r="IZ584" i="31"/>
  <c r="AG1083" i="31" s="1" a="1"/>
  <c r="AG1083" i="31" s="1"/>
  <c r="IW583" i="31"/>
  <c r="HF541" i="29"/>
  <c r="HH544" i="29"/>
  <c r="HJ542" i="29"/>
  <c r="AG1059" i="29" s="1" a="1"/>
  <c r="AG1059" i="29" s="1"/>
  <c r="HG541" i="29"/>
  <c r="HJ545" i="29"/>
  <c r="HG544" i="29"/>
  <c r="HI542" i="29"/>
  <c r="HI545" i="29"/>
  <c r="HF544" i="29"/>
  <c r="HH542" i="29"/>
  <c r="HH545" i="29"/>
  <c r="HJ543" i="29"/>
  <c r="AG1060" i="29" s="1" a="1"/>
  <c r="AG1060" i="29" s="1"/>
  <c r="HG542" i="29"/>
  <c r="HG545" i="29"/>
  <c r="HI543" i="29"/>
  <c r="HF542" i="29"/>
  <c r="HF545" i="29"/>
  <c r="HH543" i="29"/>
  <c r="HJ541" i="29"/>
  <c r="AG1058" i="29" s="1" a="1"/>
  <c r="AG1058" i="29" s="1"/>
  <c r="HI544" i="29"/>
  <c r="HF543" i="29"/>
  <c r="HH541" i="29"/>
  <c r="HJ544" i="29"/>
  <c r="AG1061" i="29" s="1" a="1"/>
  <c r="AG1061" i="29" s="1"/>
  <c r="HG543" i="29"/>
  <c r="HI541" i="29"/>
  <c r="GY534" i="20" a="1"/>
  <c r="GY890" i="30" a="1"/>
  <c r="JX967" i="20" a="1"/>
  <c r="GY527" i="31" a="1"/>
  <c r="JC590" i="20" a="1"/>
  <c r="LN653" i="30" a="1"/>
  <c r="KS632" i="30" a="1"/>
  <c r="MP1037" i="20" a="1"/>
  <c r="JQ782" i="29"/>
  <c r="JU786" i="29"/>
  <c r="JR785" i="29"/>
  <c r="JT783" i="29"/>
  <c r="JT786" i="29"/>
  <c r="JQ785" i="29"/>
  <c r="JS783" i="29"/>
  <c r="JS786" i="29"/>
  <c r="JU784" i="29"/>
  <c r="AG1192" i="29" s="1" a="1"/>
  <c r="AG1192" i="29" s="1"/>
  <c r="JR783" i="29"/>
  <c r="JR786" i="29"/>
  <c r="JT784" i="29"/>
  <c r="JQ783" i="29"/>
  <c r="JQ786" i="29"/>
  <c r="JS784" i="29"/>
  <c r="JU782" i="29"/>
  <c r="AG1190" i="29" s="1" a="1"/>
  <c r="AG1190" i="29" s="1"/>
  <c r="JU785" i="29"/>
  <c r="AG1193" i="29" s="1" a="1"/>
  <c r="AG1193" i="29" s="1"/>
  <c r="JR784" i="29"/>
  <c r="JT782" i="29"/>
  <c r="JT785" i="29"/>
  <c r="JQ784" i="29"/>
  <c r="JS782" i="29"/>
  <c r="JS785" i="29"/>
  <c r="JU783" i="29"/>
  <c r="AG1191" i="29" s="1" a="1"/>
  <c r="AG1191" i="29" s="1"/>
  <c r="JR782" i="29"/>
  <c r="MP681" i="30" a="1"/>
  <c r="IA555" i="31" a="1"/>
  <c r="HM541" i="31"/>
  <c r="HQ544" i="31"/>
  <c r="AH1061" i="31" s="1" a="1"/>
  <c r="AH1061" i="31" s="1"/>
  <c r="HN543" i="31"/>
  <c r="HP541" i="31"/>
  <c r="HP544" i="31"/>
  <c r="HM543" i="31"/>
  <c r="HO541" i="31"/>
  <c r="HO544" i="31"/>
  <c r="HQ542" i="31"/>
  <c r="AH1059" i="31" s="1" a="1"/>
  <c r="AH1059" i="31" s="1"/>
  <c r="HN541" i="31"/>
  <c r="HQ545" i="31"/>
  <c r="HN544" i="31"/>
  <c r="HP542" i="31"/>
  <c r="HP545" i="31"/>
  <c r="HM544" i="31"/>
  <c r="HO542" i="31"/>
  <c r="HO545" i="31"/>
  <c r="HQ543" i="31"/>
  <c r="AH1060" i="31" s="1" a="1"/>
  <c r="AH1060" i="31" s="1"/>
  <c r="HN542" i="31"/>
  <c r="HN545" i="31"/>
  <c r="HP543" i="31"/>
  <c r="HM542" i="31"/>
  <c r="HM545" i="31"/>
  <c r="HO543" i="31"/>
  <c r="HQ541" i="31"/>
  <c r="AH1058" i="31" s="1" a="1"/>
  <c r="AH1058" i="31" s="1"/>
  <c r="IA918" i="31" a="1"/>
  <c r="LG817" i="29" a="1"/>
  <c r="KE611" i="20" a="1"/>
  <c r="MB667" i="29"/>
  <c r="ME671" i="29"/>
  <c r="MB670" i="29"/>
  <c r="MD668" i="29"/>
  <c r="MD671" i="29"/>
  <c r="MF669" i="29"/>
  <c r="AG1132" i="29" s="1" a="1"/>
  <c r="AG1132" i="29" s="1"/>
  <c r="MC668" i="29"/>
  <c r="MC671" i="29"/>
  <c r="ME669" i="29"/>
  <c r="MB668" i="29"/>
  <c r="MB671" i="29"/>
  <c r="MD669" i="29"/>
  <c r="MF667" i="29"/>
  <c r="AG1130" i="29" s="1" a="1"/>
  <c r="AG1130" i="29" s="1"/>
  <c r="MF670" i="29"/>
  <c r="AG1133" i="29" s="1" a="1"/>
  <c r="AG1133" i="29" s="1"/>
  <c r="MC669" i="29"/>
  <c r="ME667" i="29"/>
  <c r="ME670" i="29"/>
  <c r="MB669" i="29"/>
  <c r="MD667" i="29"/>
  <c r="MF671" i="29"/>
  <c r="MC670" i="29"/>
  <c r="ME668" i="29"/>
  <c r="MD670" i="29"/>
  <c r="MF668" i="29"/>
  <c r="AG1131" i="29" s="1" a="1"/>
  <c r="AG1131" i="29" s="1"/>
  <c r="MC667" i="29"/>
  <c r="JJ953" i="31" a="1"/>
  <c r="LN1002" i="29" a="1"/>
  <c r="GY712" i="31" a="1"/>
  <c r="LN653" i="20"/>
  <c r="LR657" i="20"/>
  <c r="LO656" i="20"/>
  <c r="LQ654" i="20"/>
  <c r="LQ657" i="20"/>
  <c r="LN656" i="20"/>
  <c r="LP654" i="20"/>
  <c r="LP657" i="20"/>
  <c r="LR655" i="20"/>
  <c r="AG1124" i="20" s="1" a="1"/>
  <c r="AG1124" i="20" s="1"/>
  <c r="LO654" i="20"/>
  <c r="LO657" i="20"/>
  <c r="LQ655" i="20"/>
  <c r="LN654" i="20"/>
  <c r="LN657" i="20"/>
  <c r="LP655" i="20"/>
  <c r="LR653" i="20"/>
  <c r="AG1122" i="20" s="1" a="1"/>
  <c r="AG1122" i="20" s="1"/>
  <c r="LQ656" i="20"/>
  <c r="LN655" i="20"/>
  <c r="LP653" i="20"/>
  <c r="LP656" i="20"/>
  <c r="LO655" i="20"/>
  <c r="LR654" i="20"/>
  <c r="AG1123" i="20" s="1" a="1"/>
  <c r="AG1123" i="20" s="1"/>
  <c r="LQ653" i="20"/>
  <c r="LO653" i="20"/>
  <c r="LR656" i="20"/>
  <c r="AG1125" i="20" s="1" a="1"/>
  <c r="AG1125" i="20" s="1"/>
  <c r="MB1023" i="31" a="1"/>
  <c r="HF541" i="20" a="1"/>
  <c r="KZ995" i="31" a="1"/>
  <c r="HF712" i="30" a="1"/>
  <c r="JQ782" i="20"/>
  <c r="JU786" i="20"/>
  <c r="JR785" i="20"/>
  <c r="JT783" i="20"/>
  <c r="JT786" i="20"/>
  <c r="JQ785" i="20"/>
  <c r="JS783" i="20"/>
  <c r="JS786" i="20"/>
  <c r="JU784" i="20"/>
  <c r="AG1192" i="20" s="1" a="1"/>
  <c r="AG1192" i="20" s="1"/>
  <c r="JR783" i="20"/>
  <c r="JR786" i="20"/>
  <c r="JT784" i="20"/>
  <c r="JQ783" i="20"/>
  <c r="JQ786" i="20"/>
  <c r="JS784" i="20"/>
  <c r="JU782" i="20"/>
  <c r="AG1190" i="20" s="1" a="1"/>
  <c r="AG1190" i="20" s="1"/>
  <c r="JT785" i="20"/>
  <c r="JQ784" i="20"/>
  <c r="JS782" i="20"/>
  <c r="JR782" i="20"/>
  <c r="JU785" i="20"/>
  <c r="AG1193" i="20" s="1" a="1"/>
  <c r="AG1193" i="20" s="1"/>
  <c r="JS785" i="20"/>
  <c r="JR784" i="20"/>
  <c r="JU783" i="20"/>
  <c r="AG1191" i="20" s="1" a="1"/>
  <c r="AG1191" i="20" s="1"/>
  <c r="JT782" i="20"/>
  <c r="JC939" i="29" a="1"/>
  <c r="KL803" i="30" a="1"/>
  <c r="JJ775" i="20"/>
  <c r="JN779" i="20"/>
  <c r="JK778" i="20"/>
  <c r="JM776" i="20"/>
  <c r="JM779" i="20"/>
  <c r="JJ778" i="20"/>
  <c r="JL776" i="20"/>
  <c r="JL779" i="20"/>
  <c r="JN777" i="20"/>
  <c r="AG1188" i="20" s="1" a="1"/>
  <c r="AG1188" i="20" s="1"/>
  <c r="JK776" i="20"/>
  <c r="JK779" i="20"/>
  <c r="JM777" i="20"/>
  <c r="JJ776" i="20"/>
  <c r="JJ779" i="20"/>
  <c r="JL777" i="20"/>
  <c r="JN775" i="20"/>
  <c r="AG1186" i="20" s="1" a="1"/>
  <c r="AG1186" i="20" s="1"/>
  <c r="JM778" i="20"/>
  <c r="JJ777" i="20"/>
  <c r="JL775" i="20"/>
  <c r="JL778" i="20"/>
  <c r="JK777" i="20"/>
  <c r="JN776" i="20"/>
  <c r="AG1187" i="20" s="1" a="1"/>
  <c r="AG1187" i="20" s="1"/>
  <c r="JM775" i="20"/>
  <c r="JK775" i="20"/>
  <c r="JN778" i="20"/>
  <c r="AG1189" i="20" s="1" a="1"/>
  <c r="AG1189" i="20" s="1"/>
  <c r="HM904" i="30" a="1"/>
  <c r="GR705" i="30" a="1"/>
  <c r="HF890" i="29" a="1"/>
  <c r="KS988" i="20" a="1"/>
  <c r="IO925" i="30" a="1"/>
  <c r="JQ960" i="20" a="1"/>
  <c r="JQ604" i="20"/>
  <c r="JU608" i="20"/>
  <c r="JR607" i="20"/>
  <c r="JT605" i="20"/>
  <c r="JT608" i="20"/>
  <c r="JQ607" i="20"/>
  <c r="JS605" i="20"/>
  <c r="JR608" i="20"/>
  <c r="JT606" i="20"/>
  <c r="JQ605" i="20"/>
  <c r="JT607" i="20"/>
  <c r="JQ606" i="20"/>
  <c r="JS604" i="20"/>
  <c r="JS606" i="20"/>
  <c r="JR606" i="20"/>
  <c r="JU605" i="20"/>
  <c r="AG1095" i="20" s="1" a="1"/>
  <c r="AG1095" i="20" s="1"/>
  <c r="JS608" i="20"/>
  <c r="JR605" i="20"/>
  <c r="JQ608" i="20"/>
  <c r="JU604" i="20"/>
  <c r="AG1094" i="20" s="1" a="1"/>
  <c r="AG1094" i="20" s="1"/>
  <c r="JU607" i="20"/>
  <c r="AG1097" i="20" s="1" a="1"/>
  <c r="AG1097" i="20" s="1"/>
  <c r="JT604" i="20"/>
  <c r="JS607" i="20"/>
  <c r="JR604" i="20"/>
  <c r="JU606" i="20"/>
  <c r="AG1096" i="20" s="1" a="1"/>
  <c r="AG1096" i="20" s="1"/>
  <c r="KE974" i="29" a="1"/>
  <c r="MB845" i="29"/>
  <c r="MF849" i="29"/>
  <c r="MC848" i="29"/>
  <c r="ME846" i="29"/>
  <c r="ME849" i="29"/>
  <c r="MB848" i="29"/>
  <c r="MD846" i="29"/>
  <c r="MD849" i="29"/>
  <c r="MF847" i="29"/>
  <c r="AG1228" i="29" s="1" a="1"/>
  <c r="AG1228" i="29" s="1"/>
  <c r="MC846" i="29"/>
  <c r="MC849" i="29"/>
  <c r="ME847" i="29"/>
  <c r="MB846" i="29"/>
  <c r="MB849" i="29"/>
  <c r="MD847" i="29"/>
  <c r="MF845" i="29"/>
  <c r="AG1226" i="29" s="1" a="1"/>
  <c r="AG1226" i="29" s="1"/>
  <c r="MF848" i="29"/>
  <c r="AG1229" i="29" s="1" a="1"/>
  <c r="AG1229" i="29" s="1"/>
  <c r="MC847" i="29"/>
  <c r="ME845" i="29"/>
  <c r="ME848" i="29"/>
  <c r="MB847" i="29"/>
  <c r="MD845" i="29"/>
  <c r="MC845" i="29"/>
  <c r="MF846" i="29"/>
  <c r="AG1227" i="29" s="1" a="1"/>
  <c r="AG1227" i="29" s="1"/>
  <c r="MD848" i="29"/>
  <c r="KE974" i="30" a="1"/>
  <c r="IV583" i="20" a="1"/>
  <c r="MI852" i="31"/>
  <c r="ML855" i="31"/>
  <c r="MI854" i="31"/>
  <c r="MK852" i="31"/>
  <c r="MK855" i="31"/>
  <c r="MM853" i="31"/>
  <c r="AG1231" i="31" s="1" a="1"/>
  <c r="AG1231" i="31" s="1"/>
  <c r="MJ852" i="31"/>
  <c r="MM856" i="31"/>
  <c r="MJ855" i="31"/>
  <c r="ML853" i="31"/>
  <c r="ML856" i="31"/>
  <c r="MI855" i="31"/>
  <c r="MK853" i="31"/>
  <c r="MK856" i="31"/>
  <c r="MM854" i="31"/>
  <c r="AG1232" i="31" s="1" a="1"/>
  <c r="AG1232" i="31" s="1"/>
  <c r="MJ853" i="31"/>
  <c r="MJ856" i="31"/>
  <c r="ML854" i="31"/>
  <c r="MI853" i="31"/>
  <c r="MI856" i="31"/>
  <c r="MK854" i="31"/>
  <c r="MM852" i="31"/>
  <c r="AG1230" i="31" s="1" a="1"/>
  <c r="AG1230" i="31" s="1"/>
  <c r="MM855" i="31"/>
  <c r="AG1233" i="31" s="1" a="1"/>
  <c r="AG1233" i="31" s="1"/>
  <c r="MJ854" i="31"/>
  <c r="ML852" i="31"/>
  <c r="IH747" i="20"/>
  <c r="IL751" i="20"/>
  <c r="II750" i="20"/>
  <c r="IK748" i="20"/>
  <c r="IK751" i="20"/>
  <c r="IH750" i="20"/>
  <c r="IJ748" i="20"/>
  <c r="IJ751" i="20"/>
  <c r="IL749" i="20"/>
  <c r="AG1172" i="20" s="1" a="1"/>
  <c r="AG1172" i="20" s="1"/>
  <c r="II748" i="20"/>
  <c r="II751" i="20"/>
  <c r="IK749" i="20"/>
  <c r="IH748" i="20"/>
  <c r="IH751" i="20"/>
  <c r="IJ749" i="20"/>
  <c r="IL747" i="20"/>
  <c r="AG1170" i="20" s="1" a="1"/>
  <c r="AG1170" i="20" s="1"/>
  <c r="IK750" i="20"/>
  <c r="IH749" i="20"/>
  <c r="IJ747" i="20"/>
  <c r="IJ750" i="20"/>
  <c r="II749" i="20"/>
  <c r="IL748" i="20"/>
  <c r="AG1171" i="20" s="1" a="1"/>
  <c r="AG1171" i="20" s="1"/>
  <c r="IK747" i="20"/>
  <c r="II747" i="20"/>
  <c r="IL750" i="20"/>
  <c r="AG1173" i="20" s="1" a="1"/>
  <c r="AG1173" i="20" s="1"/>
  <c r="JC590" i="29"/>
  <c r="JF593" i="29"/>
  <c r="JC592" i="29"/>
  <c r="JE590" i="29"/>
  <c r="JG593" i="29"/>
  <c r="AG1089" i="29" s="1" a="1"/>
  <c r="AG1089" i="29" s="1"/>
  <c r="JG591" i="29"/>
  <c r="AG1087" i="29" s="1" a="1"/>
  <c r="AG1087" i="29" s="1"/>
  <c r="JE593" i="29"/>
  <c r="JF591" i="29"/>
  <c r="JD593" i="29"/>
  <c r="JE591" i="29"/>
  <c r="JG594" i="29"/>
  <c r="JC593" i="29"/>
  <c r="JD591" i="29"/>
  <c r="JF594" i="29"/>
  <c r="JG592" i="29"/>
  <c r="AG1088" i="29" s="1" a="1"/>
  <c r="AG1088" i="29" s="1"/>
  <c r="JC591" i="29"/>
  <c r="JE594" i="29"/>
  <c r="JF592" i="29"/>
  <c r="JG590" i="29"/>
  <c r="AG1086" i="29" s="1" a="1"/>
  <c r="AG1086" i="29" s="1"/>
  <c r="JC594" i="29"/>
  <c r="JD592" i="29"/>
  <c r="JD590" i="29"/>
  <c r="JD594" i="29"/>
  <c r="JE592" i="29"/>
  <c r="JF590" i="29"/>
  <c r="GR520" i="31" a="1"/>
  <c r="MP681" i="31"/>
  <c r="MS684" i="31"/>
  <c r="MP683" i="31"/>
  <c r="MR681" i="31"/>
  <c r="MR684" i="31"/>
  <c r="MT682" i="31"/>
  <c r="AG1139" i="31" s="1" a="1"/>
  <c r="AG1139" i="31" s="1"/>
  <c r="MQ681" i="31"/>
  <c r="MT685" i="31"/>
  <c r="MQ684" i="31"/>
  <c r="MS682" i="31"/>
  <c r="MS685" i="31"/>
  <c r="MP684" i="31"/>
  <c r="MR682" i="31"/>
  <c r="MR685" i="31"/>
  <c r="MT683" i="31"/>
  <c r="AG1140" i="31" s="1" a="1"/>
  <c r="AG1140" i="31" s="1"/>
  <c r="MQ682" i="31"/>
  <c r="MQ685" i="31"/>
  <c r="MS683" i="31"/>
  <c r="MP682" i="31"/>
  <c r="MP685" i="31"/>
  <c r="MR683" i="31"/>
  <c r="MT681" i="31"/>
  <c r="AG1138" i="31" s="1" a="1"/>
  <c r="AG1138" i="31" s="1"/>
  <c r="MT684" i="31"/>
  <c r="AG1141" i="31" s="1" a="1"/>
  <c r="AG1141" i="31" s="1"/>
  <c r="MQ683" i="31"/>
  <c r="MS681" i="31"/>
  <c r="KS988" i="30"/>
  <c r="KV991" i="30"/>
  <c r="KS990" i="30"/>
  <c r="KU988" i="30"/>
  <c r="KW992" i="30"/>
  <c r="KT991" i="30"/>
  <c r="KV989" i="30"/>
  <c r="KV992" i="30"/>
  <c r="KS991" i="30"/>
  <c r="KU989" i="30"/>
  <c r="KU992" i="30"/>
  <c r="KW990" i="30"/>
  <c r="AG1304" i="30" s="1" a="1"/>
  <c r="AG1304" i="30" s="1"/>
  <c r="KT989" i="30"/>
  <c r="KT992" i="30"/>
  <c r="KV990" i="30"/>
  <c r="KS989" i="30"/>
  <c r="KS992" i="30"/>
  <c r="KU990" i="30"/>
  <c r="KW988" i="30"/>
  <c r="AG1302" i="30" s="1" a="1"/>
  <c r="AG1302" i="30" s="1"/>
  <c r="KV988" i="30"/>
  <c r="KT988" i="30"/>
  <c r="KW991" i="30"/>
  <c r="AG1305" i="30" s="1" a="1"/>
  <c r="AG1305" i="30" s="1"/>
  <c r="KU991" i="30"/>
  <c r="KT990" i="30"/>
  <c r="KW989" i="30"/>
  <c r="AG1303" i="30" s="1" a="1"/>
  <c r="AG1303" i="30" s="1"/>
  <c r="AA194" i="49" a="1"/>
  <c r="HM904" i="31"/>
  <c r="HM908" i="31"/>
  <c r="HO906" i="31"/>
  <c r="HQ904" i="31"/>
  <c r="AG1254" i="31" s="1" a="1"/>
  <c r="AG1254" i="31" s="1"/>
  <c r="HQ907" i="31"/>
  <c r="AG1257" i="31" s="1" a="1"/>
  <c r="AG1257" i="31" s="1"/>
  <c r="HN906" i="31"/>
  <c r="HP904" i="31"/>
  <c r="HP907" i="31"/>
  <c r="HM906" i="31"/>
  <c r="HO904" i="31"/>
  <c r="HO907" i="31"/>
  <c r="HQ905" i="31"/>
  <c r="AG1255" i="31" s="1" a="1"/>
  <c r="AG1255" i="31" s="1"/>
  <c r="HP908" i="31"/>
  <c r="HM907" i="31"/>
  <c r="HO905" i="31"/>
  <c r="HO908" i="31"/>
  <c r="HQ906" i="31"/>
  <c r="AG1256" i="31" s="1" a="1"/>
  <c r="AG1256" i="31" s="1"/>
  <c r="HN905" i="31"/>
  <c r="HN908" i="31"/>
  <c r="HN907" i="31"/>
  <c r="HP906" i="31"/>
  <c r="HP905" i="31"/>
  <c r="HM905" i="31"/>
  <c r="HN904" i="31"/>
  <c r="HQ908" i="31"/>
  <c r="JX789" i="29"/>
  <c r="KB793" i="29"/>
  <c r="JY792" i="29"/>
  <c r="KA790" i="29"/>
  <c r="KA793" i="29"/>
  <c r="JX792" i="29"/>
  <c r="JZ790" i="29"/>
  <c r="JZ793" i="29"/>
  <c r="KB791" i="29"/>
  <c r="AG1196" i="29" s="1" a="1"/>
  <c r="AG1196" i="29" s="1"/>
  <c r="JY790" i="29"/>
  <c r="JY793" i="29"/>
  <c r="KA791" i="29"/>
  <c r="JX790" i="29"/>
  <c r="JX793" i="29"/>
  <c r="JZ791" i="29"/>
  <c r="KB789" i="29"/>
  <c r="AG1194" i="29" s="1" a="1"/>
  <c r="AG1194" i="29" s="1"/>
  <c r="KB792" i="29"/>
  <c r="AG1197" i="29" s="1" a="1"/>
  <c r="AG1197" i="29" s="1"/>
  <c r="JY791" i="29"/>
  <c r="KA789" i="29"/>
  <c r="KA792" i="29"/>
  <c r="JX791" i="29"/>
  <c r="JZ789" i="29"/>
  <c r="JY789" i="29"/>
  <c r="KB790" i="29"/>
  <c r="AG1195" i="29" s="1" a="1"/>
  <c r="AG1195" i="29" s="1"/>
  <c r="JZ792" i="29"/>
  <c r="IA562" i="31"/>
  <c r="IB566" i="31"/>
  <c r="ID564" i="31"/>
  <c r="IA563" i="31"/>
  <c r="IA566" i="31"/>
  <c r="IC564" i="31"/>
  <c r="IE562" i="31"/>
  <c r="AG1070" i="31" s="1" a="1"/>
  <c r="AG1070" i="31" s="1"/>
  <c r="IE565" i="31"/>
  <c r="AG1073" i="31" s="1" a="1"/>
  <c r="AG1073" i="31" s="1"/>
  <c r="IB564" i="31"/>
  <c r="ID562" i="31"/>
  <c r="ID565" i="31"/>
  <c r="IA564" i="31"/>
  <c r="IC562" i="31"/>
  <c r="IE566" i="31"/>
  <c r="IB565" i="31"/>
  <c r="ID563" i="31"/>
  <c r="ID566" i="31"/>
  <c r="IA565" i="31"/>
  <c r="IC563" i="31"/>
  <c r="IC566" i="31"/>
  <c r="IE564" i="31"/>
  <c r="AG1072" i="31" s="1" a="1"/>
  <c r="AG1072" i="31" s="1"/>
  <c r="IB563" i="31"/>
  <c r="IC565" i="31"/>
  <c r="IE563" i="31"/>
  <c r="AG1071" i="31" s="1" a="1"/>
  <c r="AG1071" i="31" s="1"/>
  <c r="IB562" i="31"/>
  <c r="GR883" i="29"/>
  <c r="GV887" i="29"/>
  <c r="GS886" i="29"/>
  <c r="GU884" i="29"/>
  <c r="GU887" i="29"/>
  <c r="GR886" i="29"/>
  <c r="GT884" i="29"/>
  <c r="GT887" i="29"/>
  <c r="GV885" i="29"/>
  <c r="AG1244" i="29" s="1" a="1"/>
  <c r="AG1244" i="29" s="1"/>
  <c r="GS884" i="29"/>
  <c r="GS887" i="29"/>
  <c r="GU885" i="29"/>
  <c r="GR884" i="29"/>
  <c r="GR887" i="29"/>
  <c r="GT885" i="29"/>
  <c r="GV883" i="29"/>
  <c r="AG1242" i="29" s="1" a="1"/>
  <c r="AG1242" i="29" s="1"/>
  <c r="GV886" i="29"/>
  <c r="AG1245" i="29" s="1" a="1"/>
  <c r="AG1245" i="29" s="1"/>
  <c r="GS885" i="29"/>
  <c r="GU883" i="29"/>
  <c r="GU886" i="29"/>
  <c r="GR885" i="29"/>
  <c r="GT883" i="29"/>
  <c r="GS883" i="29"/>
  <c r="GV884" i="29"/>
  <c r="AG1243" i="29" s="1" a="1"/>
  <c r="AG1243" i="29" s="1"/>
  <c r="GT886" i="29"/>
  <c r="MI674" i="20"/>
  <c r="MM678" i="20"/>
  <c r="MJ677" i="20"/>
  <c r="ML675" i="20"/>
  <c r="ML678" i="20"/>
  <c r="MI677" i="20"/>
  <c r="MK675" i="20"/>
  <c r="MK678" i="20"/>
  <c r="MM676" i="20"/>
  <c r="AG1136" i="20" s="1" a="1"/>
  <c r="AG1136" i="20" s="1"/>
  <c r="MJ675" i="20"/>
  <c r="MJ678" i="20"/>
  <c r="ML676" i="20"/>
  <c r="MI675" i="20"/>
  <c r="MI678" i="20"/>
  <c r="MK676" i="20"/>
  <c r="MM674" i="20"/>
  <c r="AG1134" i="20" s="1" a="1"/>
  <c r="AG1134" i="20" s="1"/>
  <c r="ML677" i="20"/>
  <c r="MI676" i="20"/>
  <c r="MK674" i="20"/>
  <c r="MJ674" i="20"/>
  <c r="MM677" i="20"/>
  <c r="AG1137" i="20" s="1" a="1"/>
  <c r="AG1137" i="20" s="1"/>
  <c r="MK677" i="20"/>
  <c r="MJ676" i="20"/>
  <c r="MM675" i="20"/>
  <c r="AG1135" i="20" s="1" a="1"/>
  <c r="AG1135" i="20" s="1"/>
  <c r="ML674" i="20"/>
  <c r="JC761" i="29" a="1"/>
  <c r="IH569" i="30"/>
  <c r="IL572" i="30"/>
  <c r="AG1077" i="30" s="1" a="1"/>
  <c r="AG1077" i="30" s="1"/>
  <c r="II571" i="30"/>
  <c r="IK569" i="30"/>
  <c r="IK572" i="30"/>
  <c r="IH571" i="30"/>
  <c r="IJ569" i="30"/>
  <c r="IJ572" i="30"/>
  <c r="IL570" i="30"/>
  <c r="AG1075" i="30" s="1" a="1"/>
  <c r="AG1075" i="30" s="1"/>
  <c r="II569" i="30"/>
  <c r="IL573" i="30"/>
  <c r="II572" i="30"/>
  <c r="IK570" i="30"/>
  <c r="IK573" i="30"/>
  <c r="IH572" i="30"/>
  <c r="IJ570" i="30"/>
  <c r="IJ573" i="30"/>
  <c r="IL571" i="30"/>
  <c r="AG1076" i="30" s="1" a="1"/>
  <c r="AG1076" i="30" s="1"/>
  <c r="II570" i="30"/>
  <c r="II573" i="30"/>
  <c r="IK571" i="30"/>
  <c r="IH570" i="30"/>
  <c r="IH573" i="30"/>
  <c r="IJ571" i="30"/>
  <c r="IL569" i="30"/>
  <c r="AG1074" i="30" s="1" a="1"/>
  <c r="AG1074" i="30" s="1"/>
  <c r="HF897" i="30" a="1"/>
  <c r="JJ953" i="20"/>
  <c r="JL956" i="20"/>
  <c r="JN954" i="20"/>
  <c r="AG1283" i="20" s="1" a="1"/>
  <c r="AG1283" i="20" s="1"/>
  <c r="JK953" i="20"/>
  <c r="JN957" i="20"/>
  <c r="JK956" i="20"/>
  <c r="JM954" i="20"/>
  <c r="JM957" i="20"/>
  <c r="JJ956" i="20"/>
  <c r="JL954" i="20"/>
  <c r="JL957" i="20"/>
  <c r="JN955" i="20"/>
  <c r="AG1284" i="20" s="1" a="1"/>
  <c r="AG1284" i="20" s="1"/>
  <c r="JK954" i="20"/>
  <c r="JK957" i="20"/>
  <c r="JM955" i="20"/>
  <c r="JJ954" i="20"/>
  <c r="JJ957" i="20"/>
  <c r="JL955" i="20"/>
  <c r="JN953" i="20"/>
  <c r="AG1282" i="20" s="1" a="1"/>
  <c r="AG1282" i="20" s="1"/>
  <c r="JM956" i="20"/>
  <c r="JJ955" i="20"/>
  <c r="JL953" i="20"/>
  <c r="JN956" i="20"/>
  <c r="AG1285" i="20" s="1" a="1"/>
  <c r="AG1285" i="20" s="1"/>
  <c r="JK955" i="20"/>
  <c r="JM953" i="20"/>
  <c r="HM548" i="31"/>
  <c r="HN552" i="31"/>
  <c r="HP550" i="31"/>
  <c r="HM549" i="31"/>
  <c r="HM552" i="31"/>
  <c r="HO550" i="31"/>
  <c r="HQ548" i="31"/>
  <c r="AG1062" i="31" s="1" a="1"/>
  <c r="AG1062" i="31" s="1"/>
  <c r="HQ551" i="31"/>
  <c r="AG1065" i="31" s="1" a="1"/>
  <c r="AG1065" i="31" s="1"/>
  <c r="HN550" i="31"/>
  <c r="HP548" i="31"/>
  <c r="HP551" i="31"/>
  <c r="HM550" i="31"/>
  <c r="HO548" i="31"/>
  <c r="HQ552" i="31"/>
  <c r="HN551" i="31"/>
  <c r="HP549" i="31"/>
  <c r="HP552" i="31"/>
  <c r="HM551" i="31"/>
  <c r="HO549" i="31"/>
  <c r="HO552" i="31"/>
  <c r="HQ550" i="31"/>
  <c r="AG1064" i="31" s="1" a="1"/>
  <c r="AG1064" i="31" s="1"/>
  <c r="HN549" i="31"/>
  <c r="HO551" i="31"/>
  <c r="HQ549" i="31"/>
  <c r="AG1063" i="31" s="1" a="1"/>
  <c r="AG1063" i="31" s="1"/>
  <c r="HN548" i="31"/>
  <c r="LN653" i="29"/>
  <c r="LQ657" i="29"/>
  <c r="LN656" i="29"/>
  <c r="LP654" i="29"/>
  <c r="LP657" i="29"/>
  <c r="LR655" i="29"/>
  <c r="AG1124" i="29" s="1" a="1"/>
  <c r="AG1124" i="29" s="1"/>
  <c r="LO654" i="29"/>
  <c r="LO657" i="29"/>
  <c r="LQ655" i="29"/>
  <c r="LN654" i="29"/>
  <c r="LN657" i="29"/>
  <c r="LP655" i="29"/>
  <c r="LR653" i="29"/>
  <c r="AG1122" i="29" s="1" a="1"/>
  <c r="AG1122" i="29" s="1"/>
  <c r="LR656" i="29"/>
  <c r="AG1125" i="29" s="1" a="1"/>
  <c r="AG1125" i="29" s="1"/>
  <c r="LO655" i="29"/>
  <c r="LQ653" i="29"/>
  <c r="LQ656" i="29"/>
  <c r="LN655" i="29"/>
  <c r="LP653" i="29"/>
  <c r="LR657" i="29"/>
  <c r="LO656" i="29"/>
  <c r="LQ654" i="29"/>
  <c r="LR654" i="29"/>
  <c r="AG1123" i="29" s="1" a="1"/>
  <c r="AG1123" i="29" s="1"/>
  <c r="LO653" i="29"/>
  <c r="LP656" i="29"/>
  <c r="KS632" i="29"/>
  <c r="KV636" i="29"/>
  <c r="KS635" i="29"/>
  <c r="KU633" i="29"/>
  <c r="KU636" i="29"/>
  <c r="KW634" i="29"/>
  <c r="AG1112" i="29" s="1" a="1"/>
  <c r="AG1112" i="29" s="1"/>
  <c r="KT633" i="29"/>
  <c r="KT636" i="29"/>
  <c r="KV634" i="29"/>
  <c r="KS633" i="29"/>
  <c r="KS636" i="29"/>
  <c r="KU634" i="29"/>
  <c r="KW632" i="29"/>
  <c r="AG1110" i="29" s="1" a="1"/>
  <c r="AG1110" i="29" s="1"/>
  <c r="KW635" i="29"/>
  <c r="AG1113" i="29" s="1" a="1"/>
  <c r="AG1113" i="29" s="1"/>
  <c r="KT634" i="29"/>
  <c r="KV632" i="29"/>
  <c r="KV635" i="29"/>
  <c r="KS634" i="29"/>
  <c r="KU632" i="29"/>
  <c r="KW636" i="29"/>
  <c r="KT635" i="29"/>
  <c r="KV633" i="29"/>
  <c r="KU635" i="29"/>
  <c r="KW633" i="29"/>
  <c r="AG1111" i="29" s="1" a="1"/>
  <c r="AG1111" i="29" s="1"/>
  <c r="KT632" i="29"/>
  <c r="GY890" i="20" a="1"/>
  <c r="JJ590" i="31" a="1"/>
  <c r="GR876" i="29" a="1"/>
  <c r="KS981" i="31" a="1"/>
  <c r="IA918" i="20"/>
  <c r="IB921" i="20"/>
  <c r="IA921" i="20"/>
  <c r="IB922" i="20"/>
  <c r="IA922" i="20"/>
  <c r="IC918" i="20"/>
  <c r="ID918" i="20"/>
  <c r="KE618" i="20"/>
  <c r="KI622" i="20"/>
  <c r="KF621" i="20"/>
  <c r="KH619" i="20"/>
  <c r="KH622" i="20"/>
  <c r="KE621" i="20"/>
  <c r="KG619" i="20"/>
  <c r="KF622" i="20"/>
  <c r="KH620" i="20"/>
  <c r="KE619" i="20"/>
  <c r="KE622" i="20"/>
  <c r="KG620" i="20"/>
  <c r="KI618" i="20"/>
  <c r="AG1102" i="20" s="1" a="1"/>
  <c r="AG1102" i="20" s="1"/>
  <c r="KH621" i="20"/>
  <c r="KE620" i="20"/>
  <c r="KG618" i="20"/>
  <c r="KG622" i="20"/>
  <c r="KF618" i="20"/>
  <c r="KI621" i="20"/>
  <c r="AG1105" i="20" s="1" a="1"/>
  <c r="AG1105" i="20" s="1"/>
  <c r="KG621" i="20"/>
  <c r="KI620" i="20"/>
  <c r="AG1104" i="20" s="1" a="1"/>
  <c r="AG1104" i="20" s="1"/>
  <c r="KF620" i="20"/>
  <c r="KI619" i="20"/>
  <c r="AG1103" i="20" s="1" a="1"/>
  <c r="AG1103" i="20" s="1"/>
  <c r="KF619" i="20"/>
  <c r="KH618" i="20"/>
  <c r="IA555" i="30" a="1"/>
  <c r="MI1030" i="20" a="1"/>
  <c r="GK698" i="29"/>
  <c r="GN702" i="29"/>
  <c r="GK701" i="29"/>
  <c r="GM699" i="29"/>
  <c r="GM702" i="29"/>
  <c r="GO700" i="29"/>
  <c r="AG1144" i="29" s="1" a="1"/>
  <c r="AG1144" i="29" s="1"/>
  <c r="GL699" i="29"/>
  <c r="GL702" i="29"/>
  <c r="GN700" i="29"/>
  <c r="GK699" i="29"/>
  <c r="GK702" i="29"/>
  <c r="GM700" i="29"/>
  <c r="GO698" i="29"/>
  <c r="AG1142" i="29" s="1" a="1"/>
  <c r="AG1142" i="29" s="1"/>
  <c r="GO701" i="29"/>
  <c r="AG1145" i="29" s="1" a="1"/>
  <c r="AG1145" i="29" s="1"/>
  <c r="GL700" i="29"/>
  <c r="GN698" i="29"/>
  <c r="GN701" i="29"/>
  <c r="GK700" i="29"/>
  <c r="GM698" i="29"/>
  <c r="GO702" i="29"/>
  <c r="GL701" i="29"/>
  <c r="GN699" i="29"/>
  <c r="GM701" i="29"/>
  <c r="GO699" i="29"/>
  <c r="AG1143" i="29" s="1" a="1"/>
  <c r="AG1143" i="29" s="1"/>
  <c r="GL698" i="29"/>
  <c r="GY527" i="30" a="1"/>
  <c r="LG646" i="29"/>
  <c r="LJ650" i="29"/>
  <c r="LG649" i="29"/>
  <c r="LI647" i="29"/>
  <c r="LI650" i="29"/>
  <c r="LK648" i="29"/>
  <c r="AG1120" i="29" s="1" a="1"/>
  <c r="AG1120" i="29" s="1"/>
  <c r="LH647" i="29"/>
  <c r="LH650" i="29"/>
  <c r="LJ648" i="29"/>
  <c r="LG647" i="29"/>
  <c r="LG650" i="29"/>
  <c r="LI648" i="29"/>
  <c r="LK646" i="29"/>
  <c r="AG1118" i="29" s="1" a="1"/>
  <c r="AG1118" i="29" s="1"/>
  <c r="LK649" i="29"/>
  <c r="AG1121" i="29" s="1" a="1"/>
  <c r="AG1121" i="29" s="1"/>
  <c r="LH648" i="29"/>
  <c r="LJ646" i="29"/>
  <c r="LJ649" i="29"/>
  <c r="LG648" i="29"/>
  <c r="LI646" i="29"/>
  <c r="LK650" i="29"/>
  <c r="LH649" i="29"/>
  <c r="LJ647" i="29"/>
  <c r="LI649" i="29"/>
  <c r="LH646" i="29"/>
  <c r="LK647" i="29"/>
  <c r="AG1119" i="29" s="1" a="1"/>
  <c r="AG1119" i="29" s="1"/>
  <c r="HF719" i="30"/>
  <c r="HI722" i="30"/>
  <c r="HF721" i="30"/>
  <c r="HH719" i="30"/>
  <c r="HJ723" i="30"/>
  <c r="HG722" i="30"/>
  <c r="HI720" i="30"/>
  <c r="HH723" i="30"/>
  <c r="HJ721" i="30"/>
  <c r="AG1156" i="30" s="1" a="1"/>
  <c r="AG1156" i="30" s="1"/>
  <c r="HG720" i="30"/>
  <c r="HG723" i="30"/>
  <c r="HI721" i="30"/>
  <c r="HF720" i="30"/>
  <c r="HF723" i="30"/>
  <c r="HH721" i="30"/>
  <c r="HJ719" i="30"/>
  <c r="AG1154" i="30" s="1" a="1"/>
  <c r="AG1154" i="30" s="1"/>
  <c r="HJ722" i="30"/>
  <c r="AG1157" i="30" s="1" a="1"/>
  <c r="AG1157" i="30" s="1"/>
  <c r="HH722" i="30"/>
  <c r="HF722" i="30"/>
  <c r="HG721" i="30"/>
  <c r="HJ720" i="30"/>
  <c r="AG1155" i="30" s="1" a="1"/>
  <c r="AG1155" i="30" s="1"/>
  <c r="HH720" i="30"/>
  <c r="HI719" i="30"/>
  <c r="HI723" i="30"/>
  <c r="HG719" i="30"/>
  <c r="HM897" i="31" a="1"/>
  <c r="KL981" i="20" a="1"/>
  <c r="JJ775" i="30" a="1"/>
  <c r="JQ604" i="29" a="1"/>
  <c r="IO576" i="29" a="1"/>
  <c r="MB1023" i="29"/>
  <c r="MF1026" i="29"/>
  <c r="AG1325" i="29" s="1" a="1"/>
  <c r="AG1325" i="29" s="1"/>
  <c r="MC1025" i="29"/>
  <c r="ME1023" i="29"/>
  <c r="ME1026" i="29"/>
  <c r="MB1025" i="29"/>
  <c r="MD1023" i="29"/>
  <c r="MF1027" i="29"/>
  <c r="MC1026" i="29"/>
  <c r="ME1024" i="29"/>
  <c r="ME1027" i="29"/>
  <c r="MB1026" i="29"/>
  <c r="MD1024" i="29"/>
  <c r="MD1027" i="29"/>
  <c r="MF1025" i="29"/>
  <c r="AG1324" i="29" s="1" a="1"/>
  <c r="AG1324" i="29" s="1"/>
  <c r="MC1024" i="29"/>
  <c r="MC1027" i="29"/>
  <c r="ME1025" i="29"/>
  <c r="MB1024" i="29"/>
  <c r="MB1027" i="29"/>
  <c r="MD1025" i="29"/>
  <c r="MF1023" i="29"/>
  <c r="AG1322" i="29" s="1" a="1"/>
  <c r="AG1322" i="29" s="1"/>
  <c r="MD1026" i="29"/>
  <c r="MF1024" i="29"/>
  <c r="AG1323" i="29" s="1" a="1"/>
  <c r="AG1323" i="29" s="1"/>
  <c r="MC1023" i="29"/>
  <c r="GR705" i="31" a="1"/>
  <c r="GK520" i="29" a="1"/>
  <c r="JC946" i="31"/>
  <c r="JF949" i="31"/>
  <c r="JC948" i="31"/>
  <c r="JE946" i="31"/>
  <c r="JE949" i="31"/>
  <c r="JG947" i="31"/>
  <c r="AG1279" i="31" s="1" a="1"/>
  <c r="AG1279" i="31" s="1"/>
  <c r="JD946" i="31"/>
  <c r="JG950" i="31"/>
  <c r="JD949" i="31"/>
  <c r="JF947" i="31"/>
  <c r="JF950" i="31"/>
  <c r="JC949" i="31"/>
  <c r="JE947" i="31"/>
  <c r="JE950" i="31"/>
  <c r="JG948" i="31"/>
  <c r="AG1280" i="31" s="1" a="1"/>
  <c r="AG1280" i="31" s="1"/>
  <c r="JD947" i="31"/>
  <c r="JC950" i="31"/>
  <c r="JE948" i="31"/>
  <c r="JG946" i="31"/>
  <c r="AG1278" i="31" s="1" a="1"/>
  <c r="AG1278" i="31" s="1"/>
  <c r="JG949" i="31"/>
  <c r="AG1281" i="31" s="1" a="1"/>
  <c r="AG1281" i="31" s="1"/>
  <c r="JD948" i="31"/>
  <c r="JF946" i="31"/>
  <c r="JD950" i="31"/>
  <c r="JF948" i="31"/>
  <c r="JC947" i="31"/>
  <c r="KE796" i="20"/>
  <c r="KI800" i="20"/>
  <c r="KF799" i="20"/>
  <c r="KH797" i="20"/>
  <c r="KH800" i="20"/>
  <c r="KE799" i="20"/>
  <c r="KG797" i="20"/>
  <c r="KG800" i="20"/>
  <c r="KI798" i="20"/>
  <c r="AG1200" i="20" s="1" a="1"/>
  <c r="AG1200" i="20" s="1"/>
  <c r="KF797" i="20"/>
  <c r="KF800" i="20"/>
  <c r="KH798" i="20"/>
  <c r="KE797" i="20"/>
  <c r="KE800" i="20"/>
  <c r="KG798" i="20"/>
  <c r="KI796" i="20"/>
  <c r="AG1198" i="20" s="1" a="1"/>
  <c r="AG1198" i="20" s="1"/>
  <c r="KH799" i="20"/>
  <c r="KE798" i="20"/>
  <c r="KG796" i="20"/>
  <c r="KF796" i="20"/>
  <c r="KI799" i="20"/>
  <c r="AG1201" i="20" s="1" a="1"/>
  <c r="AG1201" i="20" s="1"/>
  <c r="KG799" i="20"/>
  <c r="KF798" i="20"/>
  <c r="KI797" i="20"/>
  <c r="AG1199" i="20" s="1" a="1"/>
  <c r="AG1199" i="20" s="1"/>
  <c r="KH796" i="20"/>
  <c r="HM726" i="31" a="1"/>
  <c r="MB1023" i="30"/>
  <c r="MF1026" i="30"/>
  <c r="AG1325" i="30" s="1" a="1"/>
  <c r="AG1325" i="30" s="1"/>
  <c r="MC1025" i="30"/>
  <c r="ME1023" i="30"/>
  <c r="ME1026" i="30"/>
  <c r="MB1025" i="30"/>
  <c r="MD1023" i="30"/>
  <c r="MF1027" i="30"/>
  <c r="MC1026" i="30"/>
  <c r="ME1024" i="30"/>
  <c r="ME1027" i="30"/>
  <c r="MB1026" i="30"/>
  <c r="MD1024" i="30"/>
  <c r="MD1027" i="30"/>
  <c r="MF1025" i="30"/>
  <c r="AG1324" i="30" s="1" a="1"/>
  <c r="AG1324" i="30" s="1"/>
  <c r="MC1024" i="30"/>
  <c r="MC1027" i="30"/>
  <c r="ME1025" i="30"/>
  <c r="MB1024" i="30"/>
  <c r="MB1027" i="30"/>
  <c r="MD1025" i="30"/>
  <c r="MF1023" i="30"/>
  <c r="AG1322" i="30" s="1" a="1"/>
  <c r="AG1322" i="30" s="1"/>
  <c r="MD1026" i="30"/>
  <c r="MF1024" i="30"/>
  <c r="AG1323" i="30" s="1" a="1"/>
  <c r="AG1323" i="30" s="1"/>
  <c r="MC1023" i="30"/>
  <c r="MI1030" i="29"/>
  <c r="MM1033" i="29"/>
  <c r="AG1329" i="29" s="1" a="1"/>
  <c r="AG1329" i="29" s="1"/>
  <c r="MJ1032" i="29"/>
  <c r="ML1030" i="29"/>
  <c r="ML1033" i="29"/>
  <c r="MI1032" i="29"/>
  <c r="MK1030" i="29"/>
  <c r="MM1034" i="29"/>
  <c r="MJ1033" i="29"/>
  <c r="ML1031" i="29"/>
  <c r="ML1034" i="29"/>
  <c r="MI1033" i="29"/>
  <c r="MK1031" i="29"/>
  <c r="MK1034" i="29"/>
  <c r="MM1032" i="29"/>
  <c r="AG1328" i="29" s="1" a="1"/>
  <c r="AG1328" i="29" s="1"/>
  <c r="MJ1031" i="29"/>
  <c r="MJ1034" i="29"/>
  <c r="ML1032" i="29"/>
  <c r="MI1031" i="29"/>
  <c r="MI1034" i="29"/>
  <c r="MK1032" i="29"/>
  <c r="MM1030" i="29"/>
  <c r="AG1326" i="29" s="1" a="1"/>
  <c r="AG1326" i="29" s="1"/>
  <c r="MM1031" i="29"/>
  <c r="AG1327" i="29" s="1" a="1"/>
  <c r="AG1327" i="29" s="1"/>
  <c r="MJ1030" i="29"/>
  <c r="MK1033" i="29"/>
  <c r="MB845" i="31"/>
  <c r="ME848" i="31"/>
  <c r="MB847" i="31"/>
  <c r="MD845" i="31"/>
  <c r="MD848" i="31"/>
  <c r="MF846" i="31"/>
  <c r="AG1227" i="31" s="1" a="1"/>
  <c r="AG1227" i="31" s="1"/>
  <c r="MC845" i="31"/>
  <c r="MF849" i="31"/>
  <c r="MC848" i="31"/>
  <c r="ME846" i="31"/>
  <c r="ME849" i="31"/>
  <c r="MB848" i="31"/>
  <c r="MD846" i="31"/>
  <c r="MD849" i="31"/>
  <c r="MF847" i="31"/>
  <c r="AG1228" i="31" s="1" a="1"/>
  <c r="AG1228" i="31" s="1"/>
  <c r="MC846" i="31"/>
  <c r="MC849" i="31"/>
  <c r="ME847" i="31"/>
  <c r="MB846" i="31"/>
  <c r="MB849" i="31"/>
  <c r="MD847" i="31"/>
  <c r="MF845" i="31"/>
  <c r="AG1226" i="31" s="1" a="1"/>
  <c r="AG1226" i="31" s="1"/>
  <c r="MF848" i="31"/>
  <c r="AG1229" i="31" s="1" a="1"/>
  <c r="AG1229" i="31" s="1"/>
  <c r="MC847" i="31"/>
  <c r="ME845" i="31"/>
  <c r="IH562" i="30"/>
  <c r="IL565" i="30"/>
  <c r="AH1073" i="30" s="1" a="1"/>
  <c r="AH1073" i="30" s="1"/>
  <c r="II564" i="30"/>
  <c r="IK562" i="30"/>
  <c r="IK565" i="30"/>
  <c r="IH564" i="30"/>
  <c r="IJ562" i="30"/>
  <c r="IJ565" i="30"/>
  <c r="IL563" i="30"/>
  <c r="AH1071" i="30" s="1" a="1"/>
  <c r="AH1071" i="30" s="1"/>
  <c r="II562" i="30"/>
  <c r="IL566" i="30"/>
  <c r="II565" i="30"/>
  <c r="IK563" i="30"/>
  <c r="IK566" i="30"/>
  <c r="IH565" i="30"/>
  <c r="IJ563" i="30"/>
  <c r="IJ566" i="30"/>
  <c r="IL564" i="30"/>
  <c r="AH1072" i="30" s="1" a="1"/>
  <c r="AH1072" i="30" s="1"/>
  <c r="II563" i="30"/>
  <c r="II566" i="30"/>
  <c r="IK564" i="30"/>
  <c r="IH563" i="30"/>
  <c r="IH566" i="30"/>
  <c r="IJ564" i="30"/>
  <c r="IL562" i="30"/>
  <c r="AH1070" i="30" s="1" a="1"/>
  <c r="AH1070" i="30" s="1"/>
  <c r="JC939" i="30" a="1"/>
  <c r="KL803" i="29"/>
  <c r="KP807" i="29"/>
  <c r="KM806" i="29"/>
  <c r="KO804" i="29"/>
  <c r="KO807" i="29"/>
  <c r="KL806" i="29"/>
  <c r="KN804" i="29"/>
  <c r="KN807" i="29"/>
  <c r="KP805" i="29"/>
  <c r="AG1204" i="29" s="1" a="1"/>
  <c r="AG1204" i="29" s="1"/>
  <c r="KM804" i="29"/>
  <c r="KM807" i="29"/>
  <c r="KO805" i="29"/>
  <c r="KL804" i="29"/>
  <c r="KL807" i="29"/>
  <c r="KN805" i="29"/>
  <c r="KP803" i="29"/>
  <c r="AG1202" i="29" s="1" a="1"/>
  <c r="AG1202" i="29" s="1"/>
  <c r="KP806" i="29"/>
  <c r="AG1205" i="29" s="1" a="1"/>
  <c r="AG1205" i="29" s="1"/>
  <c r="KM805" i="29"/>
  <c r="KO803" i="29"/>
  <c r="KO806" i="29"/>
  <c r="KL805" i="29"/>
  <c r="KN803" i="29"/>
  <c r="KN806" i="29"/>
  <c r="KP804" i="29"/>
  <c r="AG1203" i="29" s="1" a="1"/>
  <c r="AG1203" i="29" s="1"/>
  <c r="KM803" i="29"/>
  <c r="KL625" i="20" a="1"/>
  <c r="LN831" i="29"/>
  <c r="LR835" i="29"/>
  <c r="LO834" i="29"/>
  <c r="LQ832" i="29"/>
  <c r="LQ835" i="29"/>
  <c r="LN834" i="29"/>
  <c r="LP832" i="29"/>
  <c r="LP835" i="29"/>
  <c r="LR833" i="29"/>
  <c r="AG1220" i="29" s="1" a="1"/>
  <c r="AG1220" i="29" s="1"/>
  <c r="LO832" i="29"/>
  <c r="LO835" i="29"/>
  <c r="LQ833" i="29"/>
  <c r="LN832" i="29"/>
  <c r="LN835" i="29"/>
  <c r="LP833" i="29"/>
  <c r="LR831" i="29"/>
  <c r="AG1218" i="29" s="1" a="1"/>
  <c r="AG1218" i="29" s="1"/>
  <c r="LR834" i="29"/>
  <c r="AG1221" i="29" s="1" a="1"/>
  <c r="AG1221" i="29" s="1"/>
  <c r="LO833" i="29"/>
  <c r="LQ831" i="29"/>
  <c r="LQ834" i="29"/>
  <c r="LN833" i="29"/>
  <c r="LP831" i="29"/>
  <c r="LP834" i="29"/>
  <c r="LR832" i="29"/>
  <c r="AG1219" i="29" s="1" a="1"/>
  <c r="AG1219" i="29" s="1"/>
  <c r="LO831" i="29"/>
  <c r="JX789" i="30"/>
  <c r="KB792" i="30"/>
  <c r="AG1197" i="30" s="1" a="1"/>
  <c r="AG1197" i="30" s="1"/>
  <c r="JY791" i="30"/>
  <c r="KA789" i="30"/>
  <c r="KA792" i="30"/>
  <c r="JX791" i="30"/>
  <c r="JZ789" i="30"/>
  <c r="JZ792" i="30"/>
  <c r="KB790" i="30"/>
  <c r="AG1195" i="30" s="1" a="1"/>
  <c r="AG1195" i="30" s="1"/>
  <c r="JY789" i="30"/>
  <c r="KB793" i="30"/>
  <c r="JY792" i="30"/>
  <c r="KA790" i="30"/>
  <c r="KA793" i="30"/>
  <c r="JX792" i="30"/>
  <c r="JZ790" i="30"/>
  <c r="JZ793" i="30"/>
  <c r="KB791" i="30"/>
  <c r="AG1196" i="30" s="1" a="1"/>
  <c r="AG1196" i="30" s="1"/>
  <c r="JY790" i="30"/>
  <c r="JY793" i="30"/>
  <c r="KA791" i="30"/>
  <c r="JX790" i="30"/>
  <c r="JX793" i="30"/>
  <c r="JZ791" i="30"/>
  <c r="KB789" i="30"/>
  <c r="AG1194" i="30" s="1" a="1"/>
  <c r="AG1194" i="30" s="1"/>
  <c r="IO569" i="31" a="1"/>
  <c r="IV939" i="31"/>
  <c r="IZ943" i="31"/>
  <c r="IW942" i="31"/>
  <c r="IY940" i="31"/>
  <c r="IY943" i="31"/>
  <c r="IV942" i="31"/>
  <c r="IX940" i="31"/>
  <c r="IX943" i="31"/>
  <c r="IZ941" i="31"/>
  <c r="AG1276" i="31" s="1" a="1"/>
  <c r="AG1276" i="31" s="1"/>
  <c r="IW940" i="31"/>
  <c r="IV943" i="31"/>
  <c r="IX941" i="31"/>
  <c r="IZ939" i="31"/>
  <c r="AG1274" i="31" s="1" a="1"/>
  <c r="AG1274" i="31" s="1"/>
  <c r="IZ942" i="31"/>
  <c r="AG1277" i="31" s="1" a="1"/>
  <c r="AG1277" i="31" s="1"/>
  <c r="IW941" i="31"/>
  <c r="IY939" i="31"/>
  <c r="IX939" i="31"/>
  <c r="IW943" i="31"/>
  <c r="IW939" i="31"/>
  <c r="IY942" i="31"/>
  <c r="IX942" i="31"/>
  <c r="IY941" i="31"/>
  <c r="IV941" i="31"/>
  <c r="IZ940" i="31"/>
  <c r="AG1275" i="31" s="1" a="1"/>
  <c r="AG1275" i="31" s="1"/>
  <c r="IV940" i="31"/>
  <c r="LU1009" i="29" a="1"/>
  <c r="IV932" i="29" a="1"/>
  <c r="JC768" i="30" a="1"/>
  <c r="LN1009" i="31"/>
  <c r="LQ1013" i="31"/>
  <c r="LN1012" i="31"/>
  <c r="LP1010" i="31"/>
  <c r="LP1013" i="31"/>
  <c r="LR1011" i="31"/>
  <c r="AG1316" i="31" s="1" a="1"/>
  <c r="AG1316" i="31" s="1"/>
  <c r="LO1010" i="31"/>
  <c r="LO1013" i="31"/>
  <c r="LQ1011" i="31"/>
  <c r="LN1010" i="31"/>
  <c r="LN1013" i="31"/>
  <c r="LP1011" i="31"/>
  <c r="LR1009" i="31"/>
  <c r="AG1314" i="31" s="1" a="1"/>
  <c r="AG1314" i="31" s="1"/>
  <c r="LQ1012" i="31"/>
  <c r="LN1011" i="31"/>
  <c r="LP1009" i="31"/>
  <c r="LP1012" i="31"/>
  <c r="LR1010" i="31"/>
  <c r="AG1315" i="31" s="1" a="1"/>
  <c r="AG1315" i="31" s="1"/>
  <c r="LO1009" i="31"/>
  <c r="LR1013" i="31"/>
  <c r="LR1012" i="31"/>
  <c r="AG1317" i="31" s="1" a="1"/>
  <c r="AG1317" i="31" s="1"/>
  <c r="LO1012" i="31"/>
  <c r="LO1011" i="31"/>
  <c r="LQ1010" i="31"/>
  <c r="LQ1009" i="31"/>
  <c r="KZ817" i="20"/>
  <c r="LB820" i="20"/>
  <c r="LD818" i="20"/>
  <c r="AG1211" i="20" s="1" a="1"/>
  <c r="AG1211" i="20" s="1"/>
  <c r="LA817" i="20"/>
  <c r="LD821" i="20"/>
  <c r="LA820" i="20"/>
  <c r="LC818" i="20"/>
  <c r="LC821" i="20"/>
  <c r="KZ820" i="20"/>
  <c r="LB818" i="20"/>
  <c r="LB821" i="20"/>
  <c r="LD819" i="20"/>
  <c r="AG1212" i="20" s="1" a="1"/>
  <c r="AG1212" i="20" s="1"/>
  <c r="LA818" i="20"/>
  <c r="LA821" i="20"/>
  <c r="LC819" i="20"/>
  <c r="KZ818" i="20"/>
  <c r="KZ821" i="20"/>
  <c r="LB819" i="20"/>
  <c r="LD817" i="20"/>
  <c r="AG1210" i="20" s="1" a="1"/>
  <c r="AG1210" i="20" s="1"/>
  <c r="LC820" i="20"/>
  <c r="KZ819" i="20"/>
  <c r="LB817" i="20"/>
  <c r="LD820" i="20"/>
  <c r="AG1213" i="20" s="1" a="1"/>
  <c r="AG1213" i="20" s="1"/>
  <c r="LA819" i="20"/>
  <c r="LC817" i="20"/>
  <c r="HT911" i="30"/>
  <c r="HW915" i="30"/>
  <c r="HT914" i="30"/>
  <c r="HV912" i="30"/>
  <c r="HV915" i="30"/>
  <c r="HX913" i="30"/>
  <c r="AG1260" i="30" s="1" a="1"/>
  <c r="AG1260" i="30" s="1"/>
  <c r="HU912" i="30"/>
  <c r="HU915" i="30"/>
  <c r="HW913" i="30"/>
  <c r="HT912" i="30"/>
  <c r="HT915" i="30"/>
  <c r="HV913" i="30"/>
  <c r="HX911" i="30"/>
  <c r="AG1258" i="30" s="1" a="1"/>
  <c r="AG1258" i="30" s="1"/>
  <c r="HX914" i="30"/>
  <c r="AG1261" i="30" s="1" a="1"/>
  <c r="AG1261" i="30" s="1"/>
  <c r="HU913" i="30"/>
  <c r="HW911" i="30"/>
  <c r="HW914" i="30"/>
  <c r="HT913" i="30"/>
  <c r="HV911" i="30"/>
  <c r="HX915" i="30"/>
  <c r="HU914" i="30"/>
  <c r="HW912" i="30"/>
  <c r="HV914" i="30"/>
  <c r="HX912" i="30"/>
  <c r="AG1259" i="30" s="1" a="1"/>
  <c r="AG1259" i="30" s="1"/>
  <c r="HU911" i="30"/>
  <c r="KL625" i="29"/>
  <c r="KO629" i="29"/>
  <c r="KL628" i="29"/>
  <c r="KN626" i="29"/>
  <c r="KN629" i="29"/>
  <c r="KP627" i="29"/>
  <c r="AG1108" i="29" s="1" a="1"/>
  <c r="AG1108" i="29" s="1"/>
  <c r="KM626" i="29"/>
  <c r="KM629" i="29"/>
  <c r="KO627" i="29"/>
  <c r="KL626" i="29"/>
  <c r="KL629" i="29"/>
  <c r="KN627" i="29"/>
  <c r="KP625" i="29"/>
  <c r="AG1106" i="29" s="1" a="1"/>
  <c r="AG1106" i="29" s="1"/>
  <c r="KP628" i="29"/>
  <c r="AG1109" i="29" s="1" a="1"/>
  <c r="AG1109" i="29" s="1"/>
  <c r="KM627" i="29"/>
  <c r="KO625" i="29"/>
  <c r="KO628" i="29"/>
  <c r="KL627" i="29"/>
  <c r="KN625" i="29"/>
  <c r="KP629" i="29"/>
  <c r="KM628" i="29"/>
  <c r="KO626" i="29"/>
  <c r="KP626" i="29"/>
  <c r="AG1107" i="29" s="1" a="1"/>
  <c r="AG1107" i="29" s="1"/>
  <c r="KM625" i="29"/>
  <c r="KN628" i="29"/>
  <c r="MP859" i="20" a="1"/>
  <c r="GR705" i="20"/>
  <c r="GV709" i="20"/>
  <c r="GS708" i="20"/>
  <c r="GU706" i="20"/>
  <c r="GU709" i="20"/>
  <c r="GR708" i="20"/>
  <c r="GT706" i="20"/>
  <c r="GT709" i="20"/>
  <c r="GV707" i="20"/>
  <c r="AG1148" i="20" s="1" a="1"/>
  <c r="AG1148" i="20" s="1"/>
  <c r="GS706" i="20"/>
  <c r="GS709" i="20"/>
  <c r="GU707" i="20"/>
  <c r="GR706" i="20"/>
  <c r="GR709" i="20"/>
  <c r="GT707" i="20"/>
  <c r="GV705" i="20"/>
  <c r="AG1146" i="20" s="1" a="1"/>
  <c r="AG1146" i="20" s="1"/>
  <c r="GU708" i="20"/>
  <c r="GR707" i="20"/>
  <c r="GT705" i="20"/>
  <c r="GT708" i="20"/>
  <c r="GS707" i="20"/>
  <c r="GV706" i="20"/>
  <c r="AG1147" i="20" s="1" a="1"/>
  <c r="AG1147" i="20" s="1"/>
  <c r="GU705" i="20"/>
  <c r="GS705" i="20"/>
  <c r="GV708" i="20"/>
  <c r="AG1149" i="20" s="1" a="1"/>
  <c r="AG1149" i="20" s="1"/>
  <c r="JQ782" i="31" a="1"/>
  <c r="IA733" i="31" a="1"/>
  <c r="IA562" i="20"/>
  <c r="IC566" i="20"/>
  <c r="IB563" i="20"/>
  <c r="IA566" i="20"/>
  <c r="IE562" i="20"/>
  <c r="AG1070" i="20" s="1" a="1"/>
  <c r="AG1070" i="20" s="1"/>
  <c r="IB566" i="20"/>
  <c r="ID564" i="20"/>
  <c r="IA563" i="20"/>
  <c r="IC564" i="20"/>
  <c r="IE565" i="20"/>
  <c r="AG1073" i="20" s="1" a="1"/>
  <c r="AG1073" i="20" s="1"/>
  <c r="IB564" i="20"/>
  <c r="ID562" i="20"/>
  <c r="ID565" i="20"/>
  <c r="IA564" i="20"/>
  <c r="IC562" i="20"/>
  <c r="IC565" i="20"/>
  <c r="IE563" i="20"/>
  <c r="AG1071" i="20" s="1" a="1"/>
  <c r="AG1071" i="20" s="1"/>
  <c r="IB562" i="20"/>
  <c r="IE566" i="20"/>
  <c r="IB565" i="20"/>
  <c r="ID563" i="20"/>
  <c r="ID566" i="20"/>
  <c r="IA565" i="20"/>
  <c r="IC563" i="20"/>
  <c r="IE564" i="20"/>
  <c r="AG1072" i="20" s="1" a="1"/>
  <c r="AG1072" i="20" s="1"/>
  <c r="KL618" i="31" a="1"/>
  <c r="IH747" i="30" a="1"/>
  <c r="MP859" i="29"/>
  <c r="MT863" i="29"/>
  <c r="MQ862" i="29"/>
  <c r="MS860" i="29"/>
  <c r="MS863" i="29"/>
  <c r="MP862" i="29"/>
  <c r="MR860" i="29"/>
  <c r="MR863" i="29"/>
  <c r="MT861" i="29"/>
  <c r="AG1236" i="29" s="1" a="1"/>
  <c r="AG1236" i="29" s="1"/>
  <c r="MQ860" i="29"/>
  <c r="MQ863" i="29"/>
  <c r="MS861" i="29"/>
  <c r="MP860" i="29"/>
  <c r="MP863" i="29"/>
  <c r="MR861" i="29"/>
  <c r="MT859" i="29"/>
  <c r="AG1234" i="29" s="1" a="1"/>
  <c r="AG1234" i="29" s="1"/>
  <c r="MT862" i="29"/>
  <c r="AG1237" i="29" s="1" a="1"/>
  <c r="AG1237" i="29" s="1"/>
  <c r="MQ861" i="29"/>
  <c r="MS859" i="29"/>
  <c r="MS862" i="29"/>
  <c r="MP861" i="29"/>
  <c r="MR859" i="29"/>
  <c r="MR862" i="29"/>
  <c r="MT860" i="29"/>
  <c r="AG1235" i="29" s="1" a="1"/>
  <c r="AG1235" i="29" s="1"/>
  <c r="MQ859" i="29"/>
  <c r="KE618" i="29" a="1"/>
  <c r="HM726" i="20"/>
  <c r="HQ730" i="20"/>
  <c r="HN729" i="20"/>
  <c r="HP727" i="20"/>
  <c r="HP730" i="20"/>
  <c r="HM729" i="20"/>
  <c r="HO727" i="20"/>
  <c r="HO730" i="20"/>
  <c r="HQ728" i="20"/>
  <c r="AG1160" i="20" s="1" a="1"/>
  <c r="AG1160" i="20" s="1"/>
  <c r="HN727" i="20"/>
  <c r="HN730" i="20"/>
  <c r="HP728" i="20"/>
  <c r="HM727" i="20"/>
  <c r="HM730" i="20"/>
  <c r="HO728" i="20"/>
  <c r="HQ726" i="20"/>
  <c r="AG1158" i="20" s="1" a="1"/>
  <c r="AG1158" i="20" s="1"/>
  <c r="HP729" i="20"/>
  <c r="HM728" i="20"/>
  <c r="HO726" i="20"/>
  <c r="HN726" i="20"/>
  <c r="HQ729" i="20"/>
  <c r="AG1161" i="20" s="1" a="1"/>
  <c r="AG1161" i="20" s="1"/>
  <c r="HO729" i="20"/>
  <c r="HN728" i="20"/>
  <c r="HQ727" i="20"/>
  <c r="AG1159" i="20" s="1" a="1"/>
  <c r="AG1159" i="20" s="1"/>
  <c r="HP726" i="20"/>
  <c r="KL981" i="29"/>
  <c r="KP984" i="29"/>
  <c r="AG1301" i="29" s="1" a="1"/>
  <c r="AG1301" i="29" s="1"/>
  <c r="KM983" i="29"/>
  <c r="KO981" i="29"/>
  <c r="KO984" i="29"/>
  <c r="KL983" i="29"/>
  <c r="KN981" i="29"/>
  <c r="KP985" i="29"/>
  <c r="KM984" i="29"/>
  <c r="KO982" i="29"/>
  <c r="KO985" i="29"/>
  <c r="KL984" i="29"/>
  <c r="KN982" i="29"/>
  <c r="KN985" i="29"/>
  <c r="KP983" i="29"/>
  <c r="AG1300" i="29" s="1" a="1"/>
  <c r="AG1300" i="29" s="1"/>
  <c r="KM982" i="29"/>
  <c r="KM985" i="29"/>
  <c r="KO983" i="29"/>
  <c r="KL982" i="29"/>
  <c r="KL985" i="29"/>
  <c r="KN983" i="29"/>
  <c r="KP981" i="29"/>
  <c r="AG1298" i="29" s="1" a="1"/>
  <c r="AG1298" i="29" s="1"/>
  <c r="KN984" i="29"/>
  <c r="KP982" i="29"/>
  <c r="AG1299" i="29" s="1" a="1"/>
  <c r="AG1299" i="29" s="1"/>
  <c r="KM981" i="29"/>
  <c r="JQ782" i="30" a="1"/>
  <c r="LN831" i="20"/>
  <c r="LP834" i="20"/>
  <c r="LR832" i="20"/>
  <c r="AG1219" i="20" s="1" a="1"/>
  <c r="AG1219" i="20" s="1"/>
  <c r="LO831" i="20"/>
  <c r="LR835" i="20"/>
  <c r="LO834" i="20"/>
  <c r="LQ832" i="20"/>
  <c r="LQ835" i="20"/>
  <c r="LN834" i="20"/>
  <c r="LP832" i="20"/>
  <c r="LP835" i="20"/>
  <c r="LR833" i="20"/>
  <c r="AG1220" i="20" s="1" a="1"/>
  <c r="AG1220" i="20" s="1"/>
  <c r="LO832" i="20"/>
  <c r="LO835" i="20"/>
  <c r="LQ833" i="20"/>
  <c r="LN832" i="20"/>
  <c r="LN835" i="20"/>
  <c r="LP833" i="20"/>
  <c r="LR831" i="20"/>
  <c r="AG1218" i="20" s="1" a="1"/>
  <c r="AG1218" i="20" s="1"/>
  <c r="LQ834" i="20"/>
  <c r="LN833" i="20"/>
  <c r="LP831" i="20"/>
  <c r="LR834" i="20"/>
  <c r="AG1221" i="20" s="1" a="1"/>
  <c r="AG1221" i="20" s="1"/>
  <c r="LO833" i="20"/>
  <c r="LQ831" i="20"/>
  <c r="MW859" i="30" a="1"/>
  <c r="JX967" i="29" a="1"/>
  <c r="JX967" i="30" a="1"/>
  <c r="HM541" i="30" a="1"/>
  <c r="GR520" i="30" a="1"/>
  <c r="HT911" i="20" a="1"/>
  <c r="JX960" i="30" a="1"/>
  <c r="MB667" i="30" a="1"/>
  <c r="HM726" i="30" a="1"/>
  <c r="KS988" i="29"/>
  <c r="KW991" i="29"/>
  <c r="AG1305" i="29" s="1" a="1"/>
  <c r="AG1305" i="29" s="1"/>
  <c r="KT990" i="29"/>
  <c r="KV988" i="29"/>
  <c r="KV991" i="29"/>
  <c r="KS990" i="29"/>
  <c r="KU988" i="29"/>
  <c r="KW992" i="29"/>
  <c r="KT991" i="29"/>
  <c r="KV989" i="29"/>
  <c r="KV992" i="29"/>
  <c r="KS991" i="29"/>
  <c r="KU989" i="29"/>
  <c r="KU992" i="29"/>
  <c r="KW990" i="29"/>
  <c r="AG1304" i="29" s="1" a="1"/>
  <c r="AG1304" i="29" s="1"/>
  <c r="KT989" i="29"/>
  <c r="KT992" i="29"/>
  <c r="KV990" i="29"/>
  <c r="KS989" i="29"/>
  <c r="KS992" i="29"/>
  <c r="KU990" i="29"/>
  <c r="KW988" i="29"/>
  <c r="AG1302" i="29" s="1" a="1"/>
  <c r="AG1302" i="29" s="1"/>
  <c r="KU991" i="29"/>
  <c r="KW989" i="29"/>
  <c r="AG1303" i="29" s="1" a="1"/>
  <c r="AG1303" i="29" s="1"/>
  <c r="KT988" i="29"/>
  <c r="JC590" i="30" a="1"/>
  <c r="MB845" i="20" a="1"/>
  <c r="GR883" i="20" a="1"/>
  <c r="AQ194" i="49"/>
  <c r="AU198" i="49"/>
  <c r="AD276" i="49" s="1" a="1"/>
  <c r="AD276" i="49" s="1"/>
  <c r="AR197" i="49"/>
  <c r="AT195" i="49"/>
  <c r="AT198" i="49"/>
  <c r="AQ197" i="49"/>
  <c r="AS195" i="49"/>
  <c r="AS198" i="49"/>
  <c r="AU196" i="49"/>
  <c r="AD268" i="49" s="1" a="1"/>
  <c r="AD268" i="49" s="1"/>
  <c r="AR195" i="49"/>
  <c r="AR198" i="49"/>
  <c r="AT196" i="49"/>
  <c r="AQ195" i="49"/>
  <c r="AQ198" i="49"/>
  <c r="AS196" i="49"/>
  <c r="AU194" i="49"/>
  <c r="AD260" i="49" s="1" a="1"/>
  <c r="AD260" i="49" s="1"/>
  <c r="AU197" i="49"/>
  <c r="AD272" i="49" s="1" a="1"/>
  <c r="AD272" i="49" s="1"/>
  <c r="AR196" i="49"/>
  <c r="AT194" i="49"/>
  <c r="AT197" i="49"/>
  <c r="AQ196" i="49"/>
  <c r="AS194" i="49"/>
  <c r="AS197" i="49"/>
  <c r="AU195" i="49"/>
  <c r="AD264" i="49" s="1" a="1"/>
  <c r="AD264" i="49" s="1"/>
  <c r="AR194" i="49"/>
  <c r="LU838" i="29"/>
  <c r="LY842" i="29"/>
  <c r="LV841" i="29"/>
  <c r="LX839" i="29"/>
  <c r="LX842" i="29"/>
  <c r="LU841" i="29"/>
  <c r="LW839" i="29"/>
  <c r="LW842" i="29"/>
  <c r="LY840" i="29"/>
  <c r="AG1224" i="29" s="1" a="1"/>
  <c r="AG1224" i="29" s="1"/>
  <c r="LV839" i="29"/>
  <c r="LV842" i="29"/>
  <c r="LX840" i="29"/>
  <c r="LU839" i="29"/>
  <c r="LU842" i="29"/>
  <c r="LW840" i="29"/>
  <c r="LY838" i="29"/>
  <c r="AG1222" i="29" s="1" a="1"/>
  <c r="AG1222" i="29" s="1"/>
  <c r="LY841" i="29"/>
  <c r="AG1225" i="29" s="1" a="1"/>
  <c r="AG1225" i="29" s="1"/>
  <c r="LV840" i="29"/>
  <c r="LX838" i="29"/>
  <c r="LX841" i="29"/>
  <c r="LU840" i="29"/>
  <c r="LW838" i="29"/>
  <c r="LW841" i="29"/>
  <c r="LY839" i="29"/>
  <c r="AG1223" i="29" s="1" a="1"/>
  <c r="AG1223" i="29" s="1"/>
  <c r="LV838" i="29"/>
  <c r="HF897" i="20" a="1"/>
  <c r="IV583" i="29" a="1"/>
  <c r="IV939" i="20"/>
  <c r="IX942" i="20"/>
  <c r="IZ940" i="20"/>
  <c r="AG1275" i="20" s="1" a="1"/>
  <c r="AG1275" i="20" s="1"/>
  <c r="IW939" i="20"/>
  <c r="IZ943" i="20"/>
  <c r="IW942" i="20"/>
  <c r="IY940" i="20"/>
  <c r="IY943" i="20"/>
  <c r="IV942" i="20"/>
  <c r="IX940" i="20"/>
  <c r="IX943" i="20"/>
  <c r="IZ941" i="20"/>
  <c r="AG1276" i="20" s="1" a="1"/>
  <c r="AG1276" i="20" s="1"/>
  <c r="IW940" i="20"/>
  <c r="IW943" i="20"/>
  <c r="IY941" i="20"/>
  <c r="IV940" i="20"/>
  <c r="IV943" i="20"/>
  <c r="IX941" i="20"/>
  <c r="IZ939" i="20"/>
  <c r="AG1274" i="20" s="1" a="1"/>
  <c r="AG1274" i="20" s="1"/>
  <c r="IY942" i="20"/>
  <c r="IV941" i="20"/>
  <c r="IX939" i="20"/>
  <c r="IZ942" i="20"/>
  <c r="AG1277" i="20" s="1" a="1"/>
  <c r="AG1277" i="20" s="1"/>
  <c r="IW941" i="20"/>
  <c r="IY939" i="20"/>
  <c r="KZ817" i="31"/>
  <c r="LA821" i="31"/>
  <c r="LC819" i="31"/>
  <c r="KZ818" i="31"/>
  <c r="KZ821" i="31"/>
  <c r="LB819" i="31"/>
  <c r="LD817" i="31"/>
  <c r="AG1210" i="31" s="1" a="1"/>
  <c r="AG1210" i="31" s="1"/>
  <c r="LD820" i="31"/>
  <c r="AG1213" i="31" s="1" a="1"/>
  <c r="AG1213" i="31" s="1"/>
  <c r="LA819" i="31"/>
  <c r="LC817" i="31"/>
  <c r="LC820" i="31"/>
  <c r="KZ819" i="31"/>
  <c r="LB817" i="31"/>
  <c r="LD821" i="31"/>
  <c r="LA820" i="31"/>
  <c r="LC818" i="31"/>
  <c r="LC821" i="31"/>
  <c r="KZ820" i="31"/>
  <c r="LB818" i="31"/>
  <c r="LB821" i="31"/>
  <c r="LD819" i="31"/>
  <c r="AG1212" i="31" s="1" a="1"/>
  <c r="AG1212" i="31" s="1"/>
  <c r="LA818" i="31"/>
  <c r="LB820" i="31"/>
  <c r="LD818" i="31"/>
  <c r="AG1211" i="31" s="1" a="1"/>
  <c r="AG1211" i="31" s="1"/>
  <c r="LA817" i="31"/>
  <c r="LG646" i="30" a="1"/>
  <c r="IV761" i="31"/>
  <c r="IV765" i="31"/>
  <c r="IX763" i="31"/>
  <c r="IZ761" i="31"/>
  <c r="AG1178" i="31" s="1" a="1"/>
  <c r="AG1178" i="31" s="1"/>
  <c r="IZ764" i="31"/>
  <c r="AG1181" i="31" s="1" a="1"/>
  <c r="AG1181" i="31" s="1"/>
  <c r="IW763" i="31"/>
  <c r="IY761" i="31"/>
  <c r="IY764" i="31"/>
  <c r="IV763" i="31"/>
  <c r="IX761" i="31"/>
  <c r="IZ765" i="31"/>
  <c r="IW764" i="31"/>
  <c r="IY762" i="31"/>
  <c r="IY765" i="31"/>
  <c r="IV764" i="31"/>
  <c r="IX762" i="31"/>
  <c r="IX765" i="31"/>
  <c r="IZ763" i="31"/>
  <c r="AG1180" i="31" s="1" a="1"/>
  <c r="AG1180" i="31" s="1"/>
  <c r="IW762" i="31"/>
  <c r="IW765" i="31"/>
  <c r="IX764" i="31"/>
  <c r="IY763" i="31"/>
  <c r="IZ762" i="31"/>
  <c r="AG1179" i="31" s="1" a="1"/>
  <c r="AG1179" i="31" s="1"/>
  <c r="IV762" i="31"/>
  <c r="IW761" i="31"/>
  <c r="IH925" i="31" a="1"/>
  <c r="KS810" i="20"/>
  <c r="KU813" i="20"/>
  <c r="KW811" i="20"/>
  <c r="AG1207" i="20" s="1" a="1"/>
  <c r="AG1207" i="20" s="1"/>
  <c r="KT810" i="20"/>
  <c r="KW814" i="20"/>
  <c r="KT813" i="20"/>
  <c r="KV811" i="20"/>
  <c r="KV814" i="20"/>
  <c r="KS813" i="20"/>
  <c r="KU811" i="20"/>
  <c r="KU814" i="20"/>
  <c r="KW812" i="20"/>
  <c r="AG1208" i="20" s="1" a="1"/>
  <c r="AG1208" i="20" s="1"/>
  <c r="KT811" i="20"/>
  <c r="KT814" i="20"/>
  <c r="KV812" i="20"/>
  <c r="KS811" i="20"/>
  <c r="KS814" i="20"/>
  <c r="KU812" i="20"/>
  <c r="KW810" i="20"/>
  <c r="AG1206" i="20" s="1" a="1"/>
  <c r="AG1206" i="20" s="1"/>
  <c r="KV813" i="20"/>
  <c r="KS812" i="20"/>
  <c r="KU810" i="20"/>
  <c r="KV810" i="20"/>
  <c r="KW813" i="20"/>
  <c r="AG1209" i="20" s="1" a="1"/>
  <c r="AG1209" i="20" s="1"/>
  <c r="KT812" i="20"/>
  <c r="KL803" i="20"/>
  <c r="KP807" i="20"/>
  <c r="KM806" i="20"/>
  <c r="KO804" i="20"/>
  <c r="KO807" i="20"/>
  <c r="KL806" i="20"/>
  <c r="KN804" i="20"/>
  <c r="KN807" i="20"/>
  <c r="KP805" i="20"/>
  <c r="AG1204" i="20" s="1" a="1"/>
  <c r="AG1204" i="20" s="1"/>
  <c r="KM804" i="20"/>
  <c r="KM807" i="20"/>
  <c r="KO805" i="20"/>
  <c r="KL804" i="20"/>
  <c r="KL807" i="20"/>
  <c r="KN805" i="20"/>
  <c r="KP803" i="20"/>
  <c r="AG1202" i="20" s="1" a="1"/>
  <c r="AG1202" i="20" s="1"/>
  <c r="KO806" i="20"/>
  <c r="KL805" i="20"/>
  <c r="KN803" i="20"/>
  <c r="KN806" i="20"/>
  <c r="KM805" i="20"/>
  <c r="KP804" i="20"/>
  <c r="AG1203" i="20" s="1" a="1"/>
  <c r="AG1203" i="20" s="1"/>
  <c r="KO803" i="20"/>
  <c r="KM803" i="20"/>
  <c r="KP806" i="20"/>
  <c r="AG1205" i="20" s="1" a="1"/>
  <c r="AG1205" i="20" s="1"/>
  <c r="IV583" i="30" a="1"/>
  <c r="LU1016" i="31" a="1"/>
  <c r="HF719" i="29"/>
  <c r="HI723" i="29"/>
  <c r="HF722" i="29"/>
  <c r="HH720" i="29"/>
  <c r="HH723" i="29"/>
  <c r="HJ721" i="29"/>
  <c r="AG1156" i="29" s="1" a="1"/>
  <c r="AG1156" i="29" s="1"/>
  <c r="HG720" i="29"/>
  <c r="HG723" i="29"/>
  <c r="HI721" i="29"/>
  <c r="HF720" i="29"/>
  <c r="HF723" i="29"/>
  <c r="HH721" i="29"/>
  <c r="HJ719" i="29"/>
  <c r="AG1154" i="29" s="1" a="1"/>
  <c r="AG1154" i="29" s="1"/>
  <c r="HJ722" i="29"/>
  <c r="AG1157" i="29" s="1" a="1"/>
  <c r="AG1157" i="29" s="1"/>
  <c r="HG721" i="29"/>
  <c r="HI719" i="29"/>
  <c r="HI722" i="29"/>
  <c r="HF721" i="29"/>
  <c r="HH719" i="29"/>
  <c r="HJ723" i="29"/>
  <c r="HG722" i="29"/>
  <c r="HI720" i="29"/>
  <c r="HJ720" i="29"/>
  <c r="AG1155" i="29" s="1" a="1"/>
  <c r="AG1155" i="29" s="1"/>
  <c r="HG719" i="29"/>
  <c r="HH722" i="29"/>
  <c r="HM548" i="20" a="1"/>
  <c r="GY705" i="29" a="1"/>
  <c r="HT548" i="30"/>
  <c r="HX551" i="30"/>
  <c r="AH1065" i="30" s="1" a="1"/>
  <c r="AH1065" i="30" s="1"/>
  <c r="HU550" i="30"/>
  <c r="HW548" i="30"/>
  <c r="HW551" i="30"/>
  <c r="HT550" i="30"/>
  <c r="HV548" i="30"/>
  <c r="HV551" i="30"/>
  <c r="HX549" i="30"/>
  <c r="AH1063" i="30" s="1" a="1"/>
  <c r="AH1063" i="30" s="1"/>
  <c r="HU548" i="30"/>
  <c r="HX552" i="30"/>
  <c r="HU551" i="30"/>
  <c r="HW549" i="30"/>
  <c r="HW552" i="30"/>
  <c r="HT551" i="30"/>
  <c r="HV549" i="30"/>
  <c r="HV552" i="30"/>
  <c r="HX550" i="30"/>
  <c r="AH1064" i="30" s="1" a="1"/>
  <c r="AH1064" i="30" s="1"/>
  <c r="HU549" i="30"/>
  <c r="HU552" i="30"/>
  <c r="HW550" i="30"/>
  <c r="HT549" i="30"/>
  <c r="HT552" i="30"/>
  <c r="HV550" i="30"/>
  <c r="HX548" i="30"/>
  <c r="AH1062" i="30" s="1" a="1"/>
  <c r="AH1062" i="30" s="1"/>
  <c r="LN653" i="31" a="1"/>
  <c r="HF719" i="31"/>
  <c r="HF723" i="31"/>
  <c r="HH721" i="31"/>
  <c r="HJ719" i="31"/>
  <c r="AG1154" i="31" s="1" a="1"/>
  <c r="AG1154" i="31" s="1"/>
  <c r="HJ722" i="31"/>
  <c r="AG1157" i="31" s="1" a="1"/>
  <c r="AG1157" i="31" s="1"/>
  <c r="HG721" i="31"/>
  <c r="HI719" i="31"/>
  <c r="HI722" i="31"/>
  <c r="HF721" i="31"/>
  <c r="HH719" i="31"/>
  <c r="HJ723" i="31"/>
  <c r="HG722" i="31"/>
  <c r="HI720" i="31"/>
  <c r="HI723" i="31"/>
  <c r="HF722" i="31"/>
  <c r="HH720" i="31"/>
  <c r="HH723" i="31"/>
  <c r="HJ721" i="31"/>
  <c r="AG1156" i="31" s="1" a="1"/>
  <c r="AG1156" i="31" s="1"/>
  <c r="HG720" i="31"/>
  <c r="HG723" i="31"/>
  <c r="HH722" i="31"/>
  <c r="HI721" i="31"/>
  <c r="HJ720" i="31"/>
  <c r="AG1155" i="31" s="1" a="1"/>
  <c r="AG1155" i="31" s="1"/>
  <c r="HF720" i="31"/>
  <c r="HG719" i="31"/>
  <c r="IV761" i="20"/>
  <c r="IZ765" i="20"/>
  <c r="IW764" i="20"/>
  <c r="IY762" i="20"/>
  <c r="IY765" i="20"/>
  <c r="IV764" i="20"/>
  <c r="IX762" i="20"/>
  <c r="IX765" i="20"/>
  <c r="IZ763" i="20"/>
  <c r="AG1180" i="20" s="1" a="1"/>
  <c r="AG1180" i="20" s="1"/>
  <c r="IW762" i="20"/>
  <c r="IW765" i="20"/>
  <c r="IY763" i="20"/>
  <c r="IV762" i="20"/>
  <c r="IV765" i="20"/>
  <c r="IX763" i="20"/>
  <c r="IZ761" i="20"/>
  <c r="AG1178" i="20" s="1" a="1"/>
  <c r="AG1178" i="20" s="1"/>
  <c r="IY764" i="20"/>
  <c r="IV763" i="20"/>
  <c r="IX761" i="20"/>
  <c r="IX764" i="20"/>
  <c r="IW763" i="20"/>
  <c r="IZ762" i="20"/>
  <c r="AG1179" i="20" s="1" a="1"/>
  <c r="AG1179" i="20" s="1"/>
  <c r="IY761" i="20"/>
  <c r="IW761" i="20"/>
  <c r="IZ764" i="20"/>
  <c r="AG1181" i="20" s="1" a="1"/>
  <c r="AG1181" i="20" s="1"/>
  <c r="LU838" i="31"/>
  <c r="LX841" i="31"/>
  <c r="LU840" i="31"/>
  <c r="LW838" i="31"/>
  <c r="LY842" i="31"/>
  <c r="LV841" i="31"/>
  <c r="LX839" i="31"/>
  <c r="LX842" i="31"/>
  <c r="LU841" i="31"/>
  <c r="LW839" i="31"/>
  <c r="LW842" i="31"/>
  <c r="LY840" i="31"/>
  <c r="AG1224" i="31" s="1" a="1"/>
  <c r="AG1224" i="31" s="1"/>
  <c r="LV839" i="31"/>
  <c r="LV842" i="31"/>
  <c r="LX840" i="31"/>
  <c r="LU839" i="31"/>
  <c r="LU842" i="31"/>
  <c r="LW840" i="31"/>
  <c r="LY838" i="31"/>
  <c r="AG1222" i="31" s="1" a="1"/>
  <c r="AG1222" i="31" s="1"/>
  <c r="LY841" i="31"/>
  <c r="AG1225" i="31" s="1" a="1"/>
  <c r="AG1225" i="31" s="1"/>
  <c r="LV840" i="31"/>
  <c r="LX838" i="31"/>
  <c r="LV838" i="31"/>
  <c r="LW841" i="31"/>
  <c r="LY839" i="31"/>
  <c r="AG1223" i="31" s="1" a="1"/>
  <c r="AG1223" i="31" s="1"/>
  <c r="GY712" i="20"/>
  <c r="HC716" i="20"/>
  <c r="GZ715" i="20"/>
  <c r="HB713" i="20"/>
  <c r="HB716" i="20"/>
  <c r="GY715" i="20"/>
  <c r="HA713" i="20"/>
  <c r="HA716" i="20"/>
  <c r="HC714" i="20"/>
  <c r="AG1152" i="20" s="1" a="1"/>
  <c r="AG1152" i="20" s="1"/>
  <c r="GZ713" i="20"/>
  <c r="GZ716" i="20"/>
  <c r="HB714" i="20"/>
  <c r="GY713" i="20"/>
  <c r="GY716" i="20"/>
  <c r="HA714" i="20"/>
  <c r="HC712" i="20"/>
  <c r="AG1150" i="20" s="1" a="1"/>
  <c r="AG1150" i="20" s="1"/>
  <c r="HB715" i="20"/>
  <c r="GY714" i="20"/>
  <c r="HA712" i="20"/>
  <c r="GZ712" i="20"/>
  <c r="HC715" i="20"/>
  <c r="AG1153" i="20" s="1" a="1"/>
  <c r="AG1153" i="20" s="1"/>
  <c r="HA715" i="20"/>
  <c r="GZ714" i="20"/>
  <c r="HC713" i="20"/>
  <c r="AG1151" i="20" s="1" a="1"/>
  <c r="AG1151" i="20" s="1"/>
  <c r="HB712" i="20"/>
  <c r="GK698" i="31"/>
  <c r="GN701" i="31"/>
  <c r="GK700" i="31"/>
  <c r="GM698" i="31"/>
  <c r="GM701" i="31"/>
  <c r="GO699" i="31"/>
  <c r="AG1143" i="31" s="1" a="1"/>
  <c r="AG1143" i="31" s="1"/>
  <c r="GL698" i="31"/>
  <c r="GO702" i="31"/>
  <c r="GL701" i="31"/>
  <c r="GN699" i="31"/>
  <c r="GN702" i="31"/>
  <c r="GK701" i="31"/>
  <c r="GM699" i="31"/>
  <c r="GM702" i="31"/>
  <c r="GO700" i="31"/>
  <c r="AG1144" i="31" s="1" a="1"/>
  <c r="AG1144" i="31" s="1"/>
  <c r="GL699" i="31"/>
  <c r="GL702" i="31"/>
  <c r="GN700" i="31"/>
  <c r="GK699" i="31"/>
  <c r="GK702" i="31"/>
  <c r="GM700" i="31"/>
  <c r="GO698" i="31"/>
  <c r="AG1142" i="31" s="1" a="1"/>
  <c r="AG1142" i="31" s="1"/>
  <c r="GO701" i="31"/>
  <c r="AG1145" i="31" s="1" a="1"/>
  <c r="AG1145" i="31" s="1"/>
  <c r="GL700" i="31"/>
  <c r="GN698" i="31"/>
  <c r="KL981" i="30" a="1"/>
  <c r="HT555" i="20" a="1"/>
  <c r="IH918" i="29" a="1"/>
  <c r="HT733" i="29"/>
  <c r="HW737" i="29"/>
  <c r="HT736" i="29"/>
  <c r="HV734" i="29"/>
  <c r="HV737" i="29"/>
  <c r="HX735" i="29"/>
  <c r="AG1164" i="29" s="1" a="1"/>
  <c r="AG1164" i="29" s="1"/>
  <c r="HU734" i="29"/>
  <c r="HU737" i="29"/>
  <c r="HW735" i="29"/>
  <c r="HT734" i="29"/>
  <c r="HT737" i="29"/>
  <c r="HV735" i="29"/>
  <c r="HX733" i="29"/>
  <c r="AG1162" i="29" s="1" a="1"/>
  <c r="AG1162" i="29" s="1"/>
  <c r="HX736" i="29"/>
  <c r="AG1165" i="29" s="1" a="1"/>
  <c r="AG1165" i="29" s="1"/>
  <c r="HU735" i="29"/>
  <c r="HW733" i="29"/>
  <c r="HW736" i="29"/>
  <c r="HT735" i="29"/>
  <c r="HV733" i="29"/>
  <c r="HX737" i="29"/>
  <c r="HU736" i="29"/>
  <c r="HW734" i="29"/>
  <c r="HV736" i="29"/>
  <c r="HX734" i="29"/>
  <c r="AG1163" i="29" s="1" a="1"/>
  <c r="AG1163" i="29" s="1"/>
  <c r="HU733" i="29"/>
  <c r="MP1030" i="30" a="1"/>
  <c r="MB1023" i="20" a="1"/>
  <c r="GR876" i="30" a="1"/>
  <c r="KZ639" i="29"/>
  <c r="LC643" i="29"/>
  <c r="KZ642" i="29"/>
  <c r="LB640" i="29"/>
  <c r="LB643" i="29"/>
  <c r="LD641" i="29"/>
  <c r="AG1116" i="29" s="1" a="1"/>
  <c r="AG1116" i="29" s="1"/>
  <c r="LA640" i="29"/>
  <c r="LA643" i="29"/>
  <c r="LC641" i="29"/>
  <c r="KZ640" i="29"/>
  <c r="KZ643" i="29"/>
  <c r="LB641" i="29"/>
  <c r="LD639" i="29"/>
  <c r="AG1114" i="29" s="1" a="1"/>
  <c r="AG1114" i="29" s="1"/>
  <c r="LD642" i="29"/>
  <c r="AG1117" i="29" s="1" a="1"/>
  <c r="AG1117" i="29" s="1"/>
  <c r="LA641" i="29"/>
  <c r="LC639" i="29"/>
  <c r="LC642" i="29"/>
  <c r="KZ641" i="29"/>
  <c r="LB639" i="29"/>
  <c r="LD643" i="29"/>
  <c r="LA642" i="29"/>
  <c r="LC640" i="29"/>
  <c r="LB642" i="29"/>
  <c r="LD640" i="29"/>
  <c r="AG1115" i="29" s="1" a="1"/>
  <c r="AG1115" i="29" s="1"/>
  <c r="LA639" i="29"/>
  <c r="MW859" i="31" a="1"/>
  <c r="LU660" i="30" a="1"/>
  <c r="MB1016" i="30" a="1"/>
  <c r="GK520" i="20"/>
  <c r="GM524" i="20"/>
  <c r="GO522" i="20"/>
  <c r="AG1048" i="20" s="1" a="1"/>
  <c r="AG1048" i="20" s="1"/>
  <c r="GL521" i="20"/>
  <c r="GL524" i="20"/>
  <c r="GN522" i="20"/>
  <c r="GK521" i="20"/>
  <c r="GM522" i="20"/>
  <c r="GK524" i="20"/>
  <c r="GO523" i="20"/>
  <c r="AG1049" i="20" s="1" a="1"/>
  <c r="AG1049" i="20" s="1"/>
  <c r="GL522" i="20"/>
  <c r="GN520" i="20"/>
  <c r="GK522" i="20"/>
  <c r="GM520" i="20"/>
  <c r="GO521" i="20"/>
  <c r="AG1047" i="20" s="1" a="1"/>
  <c r="AG1047" i="20" s="1"/>
  <c r="GO524" i="20"/>
  <c r="GN521" i="20"/>
  <c r="GN523" i="20"/>
  <c r="GL520" i="20"/>
  <c r="GL523" i="20"/>
  <c r="GM523" i="20"/>
  <c r="GO520" i="20"/>
  <c r="AG1046" i="20" s="1" a="1"/>
  <c r="AG1046" i="20" s="1"/>
  <c r="GN524" i="20"/>
  <c r="GK523" i="20"/>
  <c r="GM521" i="20"/>
  <c r="LG824" i="20" a="1"/>
  <c r="IV761" i="30" a="1"/>
  <c r="IH569" i="29" a="1"/>
  <c r="LU838" i="20"/>
  <c r="LW841" i="20"/>
  <c r="LY839" i="20"/>
  <c r="AG1223" i="20" s="1" a="1"/>
  <c r="AG1223" i="20" s="1"/>
  <c r="LV838" i="20"/>
  <c r="LY842" i="20"/>
  <c r="LV841" i="20"/>
  <c r="LX839" i="20"/>
  <c r="LX842" i="20"/>
  <c r="LU841" i="20"/>
  <c r="LW839" i="20"/>
  <c r="LW842" i="20"/>
  <c r="LY840" i="20"/>
  <c r="AG1224" i="20" s="1" a="1"/>
  <c r="AG1224" i="20" s="1"/>
  <c r="LV839" i="20"/>
  <c r="LV842" i="20"/>
  <c r="LX840" i="20"/>
  <c r="LU839" i="20"/>
  <c r="LU842" i="20"/>
  <c r="LW840" i="20"/>
  <c r="LY838" i="20"/>
  <c r="AG1222" i="20" s="1" a="1"/>
  <c r="AG1222" i="20" s="1"/>
  <c r="LX841" i="20"/>
  <c r="LU840" i="20"/>
  <c r="LW838" i="20"/>
  <c r="LX838" i="20"/>
  <c r="LY841" i="20"/>
  <c r="AG1225" i="20" s="1" a="1"/>
  <c r="AG1225" i="20" s="1"/>
  <c r="LV840" i="20"/>
  <c r="KE974" i="20" a="1"/>
  <c r="KE974" i="31" a="1"/>
  <c r="JJ946" i="29" a="1"/>
  <c r="JQ597" i="31" a="1"/>
  <c r="LU660" i="31" a="1"/>
  <c r="IO932" i="31" a="1"/>
  <c r="MI674" i="31" a="1"/>
  <c r="JX604" i="31" a="1"/>
  <c r="KS810" i="31"/>
  <c r="KT814" i="31"/>
  <c r="KV812" i="31"/>
  <c r="KS811" i="31"/>
  <c r="KS814" i="31"/>
  <c r="KU812" i="31"/>
  <c r="KW810" i="31"/>
  <c r="AG1206" i="31" s="1" a="1"/>
  <c r="AG1206" i="31" s="1"/>
  <c r="KW813" i="31"/>
  <c r="AG1209" i="31" s="1" a="1"/>
  <c r="AG1209" i="31" s="1"/>
  <c r="KT812" i="31"/>
  <c r="KV810" i="31"/>
  <c r="KV813" i="31"/>
  <c r="KS812" i="31"/>
  <c r="KU810" i="31"/>
  <c r="KW814" i="31"/>
  <c r="KT813" i="31"/>
  <c r="KV811" i="31"/>
  <c r="KV814" i="31"/>
  <c r="KS813" i="31"/>
  <c r="KU811" i="31"/>
  <c r="KU814" i="31"/>
  <c r="KW812" i="31"/>
  <c r="AG1208" i="31" s="1" a="1"/>
  <c r="AG1208" i="31" s="1"/>
  <c r="KT811" i="31"/>
  <c r="KU813" i="31"/>
  <c r="KW811" i="31"/>
  <c r="AG1207" i="31" s="1" a="1"/>
  <c r="AG1207" i="31" s="1"/>
  <c r="KT810" i="31"/>
  <c r="KL803" i="31"/>
  <c r="KM807" i="31"/>
  <c r="KO805" i="31"/>
  <c r="KL804" i="31"/>
  <c r="KL807" i="31"/>
  <c r="KN805" i="31"/>
  <c r="KP803" i="31"/>
  <c r="AG1202" i="31" s="1" a="1"/>
  <c r="AG1202" i="31" s="1"/>
  <c r="KP806" i="31"/>
  <c r="AG1205" i="31" s="1" a="1"/>
  <c r="AG1205" i="31" s="1"/>
  <c r="KM805" i="31"/>
  <c r="KO803" i="31"/>
  <c r="KO806" i="31"/>
  <c r="KL805" i="31"/>
  <c r="KN803" i="31"/>
  <c r="KP807" i="31"/>
  <c r="KM806" i="31"/>
  <c r="KO804" i="31"/>
  <c r="KO807" i="31"/>
  <c r="KL806" i="31"/>
  <c r="KN804" i="31"/>
  <c r="KN807" i="31"/>
  <c r="KP805" i="31"/>
  <c r="AG1204" i="31" s="1" a="1"/>
  <c r="AG1204" i="31" s="1"/>
  <c r="KM804" i="31"/>
  <c r="KP804" i="31"/>
  <c r="AG1203" i="31" s="1" a="1"/>
  <c r="AG1203" i="31" s="1"/>
  <c r="KM803" i="31"/>
  <c r="KN806" i="31"/>
  <c r="JX611" i="30" a="1"/>
  <c r="KS632" i="20" a="1"/>
  <c r="LG1002" i="20" a="1"/>
  <c r="JQ953" i="30"/>
  <c r="JT957" i="30"/>
  <c r="JQ956" i="30"/>
  <c r="JS954" i="30"/>
  <c r="JS957" i="30"/>
  <c r="JU955" i="30"/>
  <c r="AH1284" i="30" s="1" a="1"/>
  <c r="AH1284" i="30" s="1"/>
  <c r="JR954" i="30"/>
  <c r="JR957" i="30"/>
  <c r="JT955" i="30"/>
  <c r="JQ954" i="30"/>
  <c r="JQ957" i="30"/>
  <c r="JS955" i="30"/>
  <c r="JU953" i="30"/>
  <c r="AH1282" i="30" s="1" a="1"/>
  <c r="AH1282" i="30" s="1"/>
  <c r="JU956" i="30"/>
  <c r="AH1285" i="30" s="1" a="1"/>
  <c r="AH1285" i="30" s="1"/>
  <c r="JR955" i="30"/>
  <c r="JT953" i="30"/>
  <c r="JT956" i="30"/>
  <c r="JQ955" i="30"/>
  <c r="JS953" i="30"/>
  <c r="JS956" i="30"/>
  <c r="JU954" i="30"/>
  <c r="AH1283" i="30" s="1" a="1"/>
  <c r="AH1283" i="30" s="1"/>
  <c r="JR953" i="30"/>
  <c r="JU957" i="30"/>
  <c r="JR956" i="30"/>
  <c r="JT954" i="30"/>
  <c r="K194" i="49" a="1"/>
  <c r="MI1030" i="31" a="1"/>
  <c r="LU1009" i="30" a="1"/>
  <c r="JQ960" i="31" a="1"/>
  <c r="IA740" i="20"/>
  <c r="IE744" i="20"/>
  <c r="IB743" i="20"/>
  <c r="ID741" i="20"/>
  <c r="ID744" i="20"/>
  <c r="IA743" i="20"/>
  <c r="IC741" i="20"/>
  <c r="IC744" i="20"/>
  <c r="IE742" i="20"/>
  <c r="AG1168" i="20" s="1" a="1"/>
  <c r="AG1168" i="20" s="1"/>
  <c r="IB741" i="20"/>
  <c r="IB744" i="20"/>
  <c r="ID742" i="20"/>
  <c r="IA741" i="20"/>
  <c r="IA744" i="20"/>
  <c r="IC742" i="20"/>
  <c r="IE740" i="20"/>
  <c r="AG1166" i="20" s="1" a="1"/>
  <c r="AG1166" i="20" s="1"/>
  <c r="ID743" i="20"/>
  <c r="IA742" i="20"/>
  <c r="IC740" i="20"/>
  <c r="IB740" i="20"/>
  <c r="IE743" i="20"/>
  <c r="AG1169" i="20" s="1" a="1"/>
  <c r="AG1169" i="20" s="1"/>
  <c r="IC743" i="20"/>
  <c r="IB742" i="20"/>
  <c r="IE741" i="20"/>
  <c r="AG1167" i="20" s="1" a="1"/>
  <c r="AG1167" i="20" s="1"/>
  <c r="ID740" i="20"/>
  <c r="LN1009" i="20" a="1"/>
  <c r="KZ639" i="20"/>
  <c r="LD643" i="20"/>
  <c r="LA642" i="20"/>
  <c r="LC640" i="20"/>
  <c r="LC643" i="20"/>
  <c r="KZ642" i="20"/>
  <c r="LB640" i="20"/>
  <c r="LB643" i="20"/>
  <c r="LD641" i="20"/>
  <c r="AG1116" i="20" s="1" a="1"/>
  <c r="AG1116" i="20" s="1"/>
  <c r="LA640" i="20"/>
  <c r="LA643" i="20"/>
  <c r="LC641" i="20"/>
  <c r="KZ640" i="20"/>
  <c r="KZ643" i="20"/>
  <c r="LB641" i="20"/>
  <c r="LD639" i="20"/>
  <c r="AG1114" i="20" s="1" a="1"/>
  <c r="AG1114" i="20" s="1"/>
  <c r="LC642" i="20"/>
  <c r="KZ641" i="20"/>
  <c r="LB639" i="20"/>
  <c r="LB642" i="20"/>
  <c r="LA641" i="20"/>
  <c r="LD640" i="20"/>
  <c r="AG1115" i="20" s="1" a="1"/>
  <c r="AG1115" i="20" s="1"/>
  <c r="LC639" i="20"/>
  <c r="LA639" i="20"/>
  <c r="LD642" i="20"/>
  <c r="AG1117" i="20" s="1" a="1"/>
  <c r="AG1117" i="20" s="1"/>
  <c r="MP1037" i="31"/>
  <c r="MT1041" i="31"/>
  <c r="MQ1040" i="31"/>
  <c r="MS1038" i="31"/>
  <c r="MS1041" i="31"/>
  <c r="MP1040" i="31"/>
  <c r="MR1038" i="31"/>
  <c r="MR1041" i="31"/>
  <c r="MT1039" i="31"/>
  <c r="AG1332" i="31" s="1" a="1"/>
  <c r="AG1332" i="31" s="1"/>
  <c r="MQ1038" i="31"/>
  <c r="MP1041" i="31"/>
  <c r="MR1039" i="31"/>
  <c r="MT1037" i="31"/>
  <c r="AG1330" i="31" s="1" a="1"/>
  <c r="AG1330" i="31" s="1"/>
  <c r="MT1040" i="31"/>
  <c r="AG1333" i="31" s="1" a="1"/>
  <c r="AG1333" i="31" s="1"/>
  <c r="MQ1039" i="31"/>
  <c r="MS1037" i="31"/>
  <c r="MR1037" i="31"/>
  <c r="MQ1041" i="31"/>
  <c r="MQ1037" i="31"/>
  <c r="MS1040" i="31"/>
  <c r="MR1040" i="31"/>
  <c r="MS1039" i="31"/>
  <c r="MP1039" i="31"/>
  <c r="MT1038" i="31"/>
  <c r="AG1331" i="31" s="1" a="1"/>
  <c r="AG1331" i="31" s="1"/>
  <c r="MP1038" i="31"/>
  <c r="LU1016" i="20"/>
  <c r="LW1019" i="20"/>
  <c r="LY1017" i="20"/>
  <c r="AG1319" i="20" s="1" a="1"/>
  <c r="AG1319" i="20" s="1"/>
  <c r="LV1016" i="20"/>
  <c r="LY1020" i="20"/>
  <c r="LV1019" i="20"/>
  <c r="LX1017" i="20"/>
  <c r="LX1020" i="20"/>
  <c r="LU1019" i="20"/>
  <c r="LW1017" i="20"/>
  <c r="LW1020" i="20"/>
  <c r="LY1018" i="20"/>
  <c r="AG1320" i="20" s="1" a="1"/>
  <c r="AG1320" i="20" s="1"/>
  <c r="LV1017" i="20"/>
  <c r="LV1020" i="20"/>
  <c r="LX1018" i="20"/>
  <c r="LU1017" i="20"/>
  <c r="LU1020" i="20"/>
  <c r="LW1018" i="20"/>
  <c r="LY1016" i="20"/>
  <c r="AG1318" i="20" s="1" a="1"/>
  <c r="AG1318" i="20" s="1"/>
  <c r="LX1019" i="20"/>
  <c r="LU1018" i="20"/>
  <c r="LW1016" i="20"/>
  <c r="LX1016" i="20"/>
  <c r="LV1018" i="20"/>
  <c r="LY1019" i="20"/>
  <c r="AG1321" i="20" s="1" a="1"/>
  <c r="AG1321" i="20" s="1"/>
  <c r="IO576" i="30" a="1"/>
  <c r="LN824" i="31" a="1"/>
  <c r="HF534" i="30" a="1"/>
  <c r="HM548" i="29" a="1"/>
  <c r="GY534" i="29" a="1"/>
  <c r="KM629" i="31" l="1"/>
  <c r="KO625" i="31"/>
  <c r="KM628" i="31"/>
  <c r="KO627" i="31"/>
  <c r="KO628" i="31"/>
  <c r="KO626" i="31"/>
  <c r="KL626" i="31"/>
  <c r="KL627" i="31"/>
  <c r="KO629" i="31"/>
  <c r="KL629" i="31"/>
  <c r="KN625" i="31"/>
  <c r="KL628" i="31"/>
  <c r="KP629" i="31"/>
  <c r="KN627" i="31"/>
  <c r="KN628" i="31"/>
  <c r="KN626" i="31"/>
  <c r="KP625" i="31"/>
  <c r="AG1106" i="31" s="1" a="1"/>
  <c r="AG1106" i="31" s="1"/>
  <c r="KP626" i="31"/>
  <c r="AG1107" i="31" s="1" a="1"/>
  <c r="AG1107" i="31" s="1"/>
  <c r="KN629" i="31"/>
  <c r="KL625" i="31"/>
  <c r="KM626" i="31"/>
  <c r="KP628" i="31"/>
  <c r="AG1109" i="31" s="1" a="1"/>
  <c r="AG1109" i="31" s="1"/>
  <c r="KM625" i="31"/>
  <c r="KP627" i="31"/>
  <c r="AG1108" i="31" s="1" a="1"/>
  <c r="AG1108" i="31" s="1"/>
  <c r="KM627" i="31"/>
  <c r="IB920" i="20"/>
  <c r="IA919" i="20"/>
  <c r="ID922" i="20"/>
  <c r="IE921" i="20"/>
  <c r="AG1265" i="20" s="1" a="1"/>
  <c r="AG1265" i="20" s="1"/>
  <c r="ID920" i="20"/>
  <c r="ID919" i="20"/>
  <c r="IA920" i="20"/>
  <c r="IB919" i="20"/>
  <c r="IE922" i="20"/>
  <c r="ID921" i="20"/>
  <c r="IE920" i="20"/>
  <c r="AG1264" i="20" s="1" a="1"/>
  <c r="AG1264" i="20" s="1"/>
  <c r="IB918" i="20"/>
  <c r="IE918" i="20"/>
  <c r="AG1262" i="20" s="1" a="1"/>
  <c r="AG1262" i="20" s="1"/>
  <c r="IC922" i="20"/>
  <c r="IE919" i="20"/>
  <c r="AG1263" i="20" s="1" a="1"/>
  <c r="AG1263" i="20" s="1"/>
  <c r="IC920" i="20"/>
  <c r="IC919" i="20"/>
  <c r="GK878" i="20"/>
  <c r="GL877" i="20"/>
  <c r="GO880" i="20"/>
  <c r="GN879" i="20"/>
  <c r="GO878" i="20"/>
  <c r="AG1240" i="20" s="1" a="1"/>
  <c r="AG1240" i="20" s="1"/>
  <c r="GL876" i="20"/>
  <c r="GM878" i="20"/>
  <c r="GM877" i="20"/>
  <c r="GM879" i="20"/>
  <c r="GL878" i="20"/>
  <c r="GK880" i="20"/>
  <c r="GK879" i="20"/>
  <c r="JS961" i="29"/>
  <c r="JT964" i="29"/>
  <c r="JR964" i="29"/>
  <c r="MP1040" i="29"/>
  <c r="JU961" i="29"/>
  <c r="AG1287" i="29" s="1" a="1"/>
  <c r="AG1287" i="29" s="1"/>
  <c r="JQ961" i="29"/>
  <c r="JU963" i="29"/>
  <c r="AG1289" i="29" s="1" a="1"/>
  <c r="AG1289" i="29" s="1"/>
  <c r="MQ1041" i="29"/>
  <c r="JU960" i="29"/>
  <c r="AG1286" i="29" s="1" a="1"/>
  <c r="AG1286" i="29" s="1"/>
  <c r="JT961" i="29"/>
  <c r="JU962" i="29"/>
  <c r="AG1288" i="29" s="1" a="1"/>
  <c r="AG1288" i="29" s="1"/>
  <c r="MT1040" i="29"/>
  <c r="AG1333" i="29" s="1" a="1"/>
  <c r="AG1333" i="29" s="1"/>
  <c r="JQ963" i="29"/>
  <c r="JS963" i="29"/>
  <c r="JS960" i="29"/>
  <c r="JQ960" i="29"/>
  <c r="JT962" i="29"/>
  <c r="JT960" i="29"/>
  <c r="JR962" i="29"/>
  <c r="JR963" i="29"/>
  <c r="JS964" i="29"/>
  <c r="JQ964" i="29"/>
  <c r="JR961" i="29"/>
  <c r="JR960" i="29"/>
  <c r="JQ962" i="29"/>
  <c r="JT963" i="29"/>
  <c r="JS962" i="29"/>
  <c r="HX915" i="29"/>
  <c r="HU912" i="29"/>
  <c r="HU913" i="29"/>
  <c r="HU914" i="29"/>
  <c r="HU915" i="29"/>
  <c r="HW911" i="29"/>
  <c r="HW912" i="29"/>
  <c r="HW913" i="29"/>
  <c r="HW914" i="29"/>
  <c r="HW915" i="29"/>
  <c r="HT912" i="29"/>
  <c r="HT913" i="29"/>
  <c r="HT911" i="29"/>
  <c r="HT914" i="29"/>
  <c r="HT915" i="29"/>
  <c r="HV911" i="29"/>
  <c r="HV914" i="29"/>
  <c r="HV912" i="29"/>
  <c r="HV913" i="29"/>
  <c r="HX912" i="29"/>
  <c r="AG1259" i="29" s="1" a="1"/>
  <c r="AG1259" i="29" s="1"/>
  <c r="HV915" i="29"/>
  <c r="HX911" i="29"/>
  <c r="AG1258" i="29" s="1" a="1"/>
  <c r="AG1258" i="29" s="1"/>
  <c r="HU911" i="29"/>
  <c r="HX913" i="29"/>
  <c r="AG1260" i="29" s="1" a="1"/>
  <c r="AG1260" i="29" s="1"/>
  <c r="HX914" i="29"/>
  <c r="AG1261" i="29" s="1" a="1"/>
  <c r="AG1261" i="29" s="1"/>
  <c r="MS1041" i="29"/>
  <c r="MQ1038" i="29"/>
  <c r="MT1038" i="29"/>
  <c r="AG1331" i="29" s="1" a="1"/>
  <c r="AG1331" i="29" s="1"/>
  <c r="MP1039" i="29"/>
  <c r="MT1041" i="29"/>
  <c r="MP1037" i="29"/>
  <c r="MS1039" i="29"/>
  <c r="MQ1039" i="29"/>
  <c r="MR1039" i="29"/>
  <c r="MS1038" i="29"/>
  <c r="MT1039" i="29"/>
  <c r="AG1332" i="29" s="1" a="1"/>
  <c r="AG1332" i="29" s="1"/>
  <c r="MR1038" i="29"/>
  <c r="MP1041" i="29"/>
  <c r="MS1040" i="29"/>
  <c r="MQ1037" i="29"/>
  <c r="MR1040" i="29"/>
  <c r="MR1037" i="29"/>
  <c r="MQ1040" i="29"/>
  <c r="MT1037" i="29"/>
  <c r="AG1330" i="29" s="1" a="1"/>
  <c r="AG1330" i="29" s="1"/>
  <c r="HO907" i="29"/>
  <c r="HO905" i="29"/>
  <c r="HO906" i="29"/>
  <c r="HO908" i="29"/>
  <c r="HQ906" i="29"/>
  <c r="AG1256" i="29" s="1" a="1"/>
  <c r="AG1256" i="29" s="1"/>
  <c r="HQ908" i="29"/>
  <c r="HN905" i="29"/>
  <c r="HN906" i="29"/>
  <c r="HP905" i="29"/>
  <c r="HP907" i="29"/>
  <c r="HN907" i="29"/>
  <c r="HN908" i="29"/>
  <c r="HP904" i="29"/>
  <c r="HP906" i="29"/>
  <c r="HN904" i="29"/>
  <c r="HQ907" i="29"/>
  <c r="AG1257" i="29" s="1" a="1"/>
  <c r="AG1257" i="29" s="1"/>
  <c r="HP908" i="29"/>
  <c r="HM905" i="29"/>
  <c r="HM906" i="29"/>
  <c r="HQ905" i="29"/>
  <c r="AG1255" i="29" s="1" a="1"/>
  <c r="AG1255" i="29" s="1"/>
  <c r="HQ904" i="29"/>
  <c r="AG1254" i="29" s="1" a="1"/>
  <c r="AG1254" i="29" s="1"/>
  <c r="HM904" i="29"/>
  <c r="HM907" i="29"/>
  <c r="HM908" i="29"/>
  <c r="HO904" i="29"/>
  <c r="MP1038" i="29"/>
  <c r="MS1037" i="29"/>
  <c r="JD950" i="30"/>
  <c r="JF946" i="30"/>
  <c r="JD949" i="30"/>
  <c r="JC946" i="30"/>
  <c r="JF948" i="30"/>
  <c r="JF949" i="30"/>
  <c r="JF947" i="30"/>
  <c r="JF950" i="30"/>
  <c r="JC947" i="30"/>
  <c r="JC948" i="30"/>
  <c r="JC949" i="30"/>
  <c r="JC950" i="30"/>
  <c r="JE946" i="30"/>
  <c r="JE947" i="30"/>
  <c r="JE948" i="30"/>
  <c r="JE949" i="30"/>
  <c r="JE950" i="30"/>
  <c r="JG946" i="30"/>
  <c r="AG1278" i="30" s="1" a="1"/>
  <c r="AG1278" i="30" s="1"/>
  <c r="JG947" i="30"/>
  <c r="AG1279" i="30" s="1" a="1"/>
  <c r="AG1279" i="30" s="1"/>
  <c r="JG948" i="30"/>
  <c r="AG1280" i="30" s="1" a="1"/>
  <c r="AG1280" i="30" s="1"/>
  <c r="JG949" i="30"/>
  <c r="AG1281" i="30" s="1" a="1"/>
  <c r="AG1281" i="30" s="1"/>
  <c r="JD946" i="30"/>
  <c r="JD947" i="30"/>
  <c r="JD948" i="30"/>
  <c r="JG950" i="30"/>
  <c r="KS803" i="31" a="1"/>
  <c r="KW803" i="31" s="1"/>
  <c r="AH1202" i="31" s="1" a="1"/>
  <c r="AH1202" i="31" s="1"/>
  <c r="JX612" i="31"/>
  <c r="JX613" i="31"/>
  <c r="KA615" i="31"/>
  <c r="JX615" i="31"/>
  <c r="JZ611" i="31"/>
  <c r="JX614" i="31"/>
  <c r="JZ613" i="31"/>
  <c r="JZ614" i="31"/>
  <c r="JZ612" i="31"/>
  <c r="KB611" i="31"/>
  <c r="AG1098" i="31" s="1" a="1"/>
  <c r="AG1098" i="31" s="1"/>
  <c r="KB612" i="31"/>
  <c r="AG1099" i="31" s="1" a="1"/>
  <c r="AG1099" i="31" s="1"/>
  <c r="JZ615" i="31"/>
  <c r="KB614" i="31"/>
  <c r="AG1101" i="31" s="1" a="1"/>
  <c r="AG1101" i="31" s="1"/>
  <c r="JY611" i="31"/>
  <c r="KB613" i="31"/>
  <c r="AG1100" i="31" s="1" a="1"/>
  <c r="AG1100" i="31" s="1"/>
  <c r="JY615" i="31"/>
  <c r="KA611" i="31"/>
  <c r="JY614" i="31"/>
  <c r="JX611" i="31"/>
  <c r="JY613" i="31"/>
  <c r="KB615" i="31"/>
  <c r="JY612" i="31"/>
  <c r="KA613" i="31"/>
  <c r="KA614" i="31"/>
  <c r="KA612" i="31"/>
  <c r="MP681" i="29"/>
  <c r="MS683" i="29"/>
  <c r="MS684" i="29"/>
  <c r="MR684" i="29"/>
  <c r="MQ682" i="29"/>
  <c r="MQ683" i="29"/>
  <c r="MT682" i="29"/>
  <c r="AG1139" i="29" s="1" a="1"/>
  <c r="AG1139" i="29" s="1"/>
  <c r="MS685" i="29"/>
  <c r="MP682" i="29"/>
  <c r="MP683" i="29"/>
  <c r="MP684" i="29"/>
  <c r="MP685" i="29"/>
  <c r="MR681" i="29"/>
  <c r="MR682" i="29"/>
  <c r="MR683" i="29"/>
  <c r="MT685" i="29"/>
  <c r="MR685" i="29"/>
  <c r="MT681" i="29"/>
  <c r="AG1138" i="29" s="1" a="1"/>
  <c r="AG1138" i="29" s="1"/>
  <c r="MQ684" i="29"/>
  <c r="MT683" i="29"/>
  <c r="AG1140" i="29" s="1" a="1"/>
  <c r="AG1140" i="29" s="1"/>
  <c r="MT684" i="29"/>
  <c r="AG1141" i="29" s="1" a="1"/>
  <c r="AG1141" i="29" s="1"/>
  <c r="MS682" i="29"/>
  <c r="MQ685" i="29"/>
  <c r="MS681" i="29"/>
  <c r="MQ681" i="29"/>
  <c r="IO576" i="30"/>
  <c r="IS579" i="30"/>
  <c r="AG1081" i="30" s="1" a="1"/>
  <c r="AG1081" i="30" s="1"/>
  <c r="IP578" i="30"/>
  <c r="IR576" i="30"/>
  <c r="IR579" i="30"/>
  <c r="IO578" i="30"/>
  <c r="IQ576" i="30"/>
  <c r="IQ579" i="30"/>
  <c r="IS577" i="30"/>
  <c r="AG1079" i="30" s="1" a="1"/>
  <c r="AG1079" i="30" s="1"/>
  <c r="IP576" i="30"/>
  <c r="IS580" i="30"/>
  <c r="IP579" i="30"/>
  <c r="IR577" i="30"/>
  <c r="IR580" i="30"/>
  <c r="IO579" i="30"/>
  <c r="IQ577" i="30"/>
  <c r="IQ580" i="30"/>
  <c r="IS578" i="30"/>
  <c r="AG1080" i="30" s="1" a="1"/>
  <c r="AG1080" i="30" s="1"/>
  <c r="IP577" i="30"/>
  <c r="IP580" i="30"/>
  <c r="IR578" i="30"/>
  <c r="IO577" i="30"/>
  <c r="IO580" i="30"/>
  <c r="IQ578" i="30"/>
  <c r="IS576" i="30"/>
  <c r="AG1078" i="30" s="1" a="1"/>
  <c r="AG1078" i="30" s="1"/>
  <c r="JX604" i="31"/>
  <c r="JY608" i="31"/>
  <c r="KA606" i="31"/>
  <c r="JX605" i="31"/>
  <c r="JX608" i="31"/>
  <c r="JZ606" i="31"/>
  <c r="KB604" i="31"/>
  <c r="AH1094" i="31" s="1" a="1"/>
  <c r="AH1094" i="31" s="1"/>
  <c r="KB607" i="31"/>
  <c r="AH1097" i="31" s="1" a="1"/>
  <c r="AH1097" i="31" s="1"/>
  <c r="JY606" i="31"/>
  <c r="KA604" i="31"/>
  <c r="KA607" i="31"/>
  <c r="JX606" i="31"/>
  <c r="JZ604" i="31"/>
  <c r="JZ607" i="31"/>
  <c r="KB605" i="31"/>
  <c r="AH1095" i="31" s="1" a="1"/>
  <c r="AH1095" i="31" s="1"/>
  <c r="JY604" i="31"/>
  <c r="KB608" i="31"/>
  <c r="JY607" i="31"/>
  <c r="KA605" i="31"/>
  <c r="KA608" i="31"/>
  <c r="JX607" i="31"/>
  <c r="JZ605" i="31"/>
  <c r="JZ608" i="31"/>
  <c r="KB606" i="31"/>
  <c r="AH1096" i="31" s="1" a="1"/>
  <c r="AH1096" i="31" s="1"/>
  <c r="JY605" i="31"/>
  <c r="KE974" i="20"/>
  <c r="KI978" i="20"/>
  <c r="KF977" i="20"/>
  <c r="KH975" i="20"/>
  <c r="KH978" i="20"/>
  <c r="KE977" i="20"/>
  <c r="KG975" i="20"/>
  <c r="KG978" i="20"/>
  <c r="KI976" i="20"/>
  <c r="AG1296" i="20" s="1" a="1"/>
  <c r="AG1296" i="20" s="1"/>
  <c r="KF975" i="20"/>
  <c r="KF978" i="20"/>
  <c r="KH976" i="20"/>
  <c r="KE975" i="20"/>
  <c r="KE978" i="20"/>
  <c r="KG976" i="20"/>
  <c r="KI974" i="20"/>
  <c r="AG1294" i="20" s="1" a="1"/>
  <c r="AG1294" i="20" s="1"/>
  <c r="KH977" i="20"/>
  <c r="KE976" i="20"/>
  <c r="KG974" i="20"/>
  <c r="KI977" i="20"/>
  <c r="AG1297" i="20" s="1" a="1"/>
  <c r="AG1297" i="20" s="1"/>
  <c r="KG977" i="20"/>
  <c r="KF976" i="20"/>
  <c r="KI975" i="20"/>
  <c r="AG1295" i="20" s="1" a="1"/>
  <c r="AG1295" i="20" s="1"/>
  <c r="KH974" i="20"/>
  <c r="KF974" i="20"/>
  <c r="LU660" i="30"/>
  <c r="LW664" i="30"/>
  <c r="LY662" i="30"/>
  <c r="AG1128" i="30" s="1" a="1"/>
  <c r="AG1128" i="30" s="1"/>
  <c r="LV661" i="30"/>
  <c r="LV664" i="30"/>
  <c r="LX662" i="30"/>
  <c r="LU661" i="30"/>
  <c r="LU664" i="30"/>
  <c r="LW662" i="30"/>
  <c r="LY660" i="30"/>
  <c r="AG1126" i="30" s="1" a="1"/>
  <c r="AG1126" i="30" s="1"/>
  <c r="LY663" i="30"/>
  <c r="AG1129" i="30" s="1" a="1"/>
  <c r="AG1129" i="30" s="1"/>
  <c r="LV662" i="30"/>
  <c r="LX660" i="30"/>
  <c r="LX663" i="30"/>
  <c r="LU662" i="30"/>
  <c r="LW660" i="30"/>
  <c r="LW663" i="30"/>
  <c r="LY661" i="30"/>
  <c r="AG1127" i="30" s="1" a="1"/>
  <c r="AG1127" i="30" s="1"/>
  <c r="LV660" i="30"/>
  <c r="LY664" i="30"/>
  <c r="LV663" i="30"/>
  <c r="LX661" i="30"/>
  <c r="LX664" i="30"/>
  <c r="LU663" i="30"/>
  <c r="LW661" i="30"/>
  <c r="HT555" i="20"/>
  <c r="HX557" i="20"/>
  <c r="AG1068" i="20" s="1" a="1"/>
  <c r="AG1068" i="20" s="1"/>
  <c r="HU556" i="20"/>
  <c r="HU559" i="20"/>
  <c r="HW557" i="20"/>
  <c r="HT556" i="20"/>
  <c r="HX555" i="20"/>
  <c r="AG1066" i="20" s="1" a="1"/>
  <c r="AG1066" i="20" s="1"/>
  <c r="HV557" i="20"/>
  <c r="HX558" i="20"/>
  <c r="AG1069" i="20" s="1" a="1"/>
  <c r="AG1069" i="20" s="1"/>
  <c r="HU557" i="20"/>
  <c r="HW555" i="20"/>
  <c r="HW558" i="20"/>
  <c r="HT557" i="20"/>
  <c r="HV555" i="20"/>
  <c r="HV558" i="20"/>
  <c r="HX556" i="20"/>
  <c r="AG1067" i="20" s="1" a="1"/>
  <c r="AG1067" i="20" s="1"/>
  <c r="HU555" i="20"/>
  <c r="HX559" i="20"/>
  <c r="HU558" i="20"/>
  <c r="HW556" i="20"/>
  <c r="HW559" i="20"/>
  <c r="HT558" i="20"/>
  <c r="HV556" i="20"/>
  <c r="HV559" i="20"/>
  <c r="HT559" i="20"/>
  <c r="IA548" i="30" a="1"/>
  <c r="IH925" i="31"/>
  <c r="IH929" i="31"/>
  <c r="IJ927" i="31"/>
  <c r="IL925" i="31"/>
  <c r="AG1266" i="31" s="1" a="1"/>
  <c r="AG1266" i="31" s="1"/>
  <c r="IL928" i="31"/>
  <c r="AG1269" i="31" s="1" a="1"/>
  <c r="AG1269" i="31" s="1"/>
  <c r="II927" i="31"/>
  <c r="IK925" i="31"/>
  <c r="IK928" i="31"/>
  <c r="IH927" i="31"/>
  <c r="IJ925" i="31"/>
  <c r="IJ928" i="31"/>
  <c r="IL926" i="31"/>
  <c r="AG1267" i="31" s="1" a="1"/>
  <c r="AG1267" i="31" s="1"/>
  <c r="II925" i="31"/>
  <c r="IL929" i="31"/>
  <c r="II928" i="31"/>
  <c r="IK926" i="31"/>
  <c r="IK929" i="31"/>
  <c r="IH928" i="31"/>
  <c r="IJ926" i="31"/>
  <c r="IJ929" i="31"/>
  <c r="IL927" i="31"/>
  <c r="AG1268" i="31" s="1" a="1"/>
  <c r="AG1268" i="31" s="1"/>
  <c r="II926" i="31"/>
  <c r="IH926" i="31"/>
  <c r="II929" i="31"/>
  <c r="IK927" i="31"/>
  <c r="AQ201" i="49" a="1"/>
  <c r="HT911" i="20"/>
  <c r="HV914" i="20"/>
  <c r="HX912" i="20"/>
  <c r="AG1259" i="20" s="1" a="1"/>
  <c r="AG1259" i="20" s="1"/>
  <c r="HU911" i="20"/>
  <c r="HX915" i="20"/>
  <c r="HU914" i="20"/>
  <c r="HW912" i="20"/>
  <c r="HW915" i="20"/>
  <c r="HT914" i="20"/>
  <c r="HV912" i="20"/>
  <c r="HV915" i="20"/>
  <c r="HX913" i="20"/>
  <c r="AG1260" i="20" s="1" a="1"/>
  <c r="AG1260" i="20" s="1"/>
  <c r="HU912" i="20"/>
  <c r="HU915" i="20"/>
  <c r="HW913" i="20"/>
  <c r="HT912" i="20"/>
  <c r="HT915" i="20"/>
  <c r="HV913" i="20"/>
  <c r="HX911" i="20"/>
  <c r="AG1258" i="20" s="1" a="1"/>
  <c r="AG1258" i="20" s="1"/>
  <c r="HW914" i="20"/>
  <c r="HT913" i="20"/>
  <c r="HV911" i="20"/>
  <c r="HX914" i="20"/>
  <c r="AG1261" i="20" s="1" a="1"/>
  <c r="AG1261" i="20" s="1"/>
  <c r="HU913" i="20"/>
  <c r="HW911" i="20"/>
  <c r="JQ782" i="30"/>
  <c r="JU785" i="30"/>
  <c r="AG1193" i="30" s="1" a="1"/>
  <c r="AG1193" i="30" s="1"/>
  <c r="JR784" i="30"/>
  <c r="JT782" i="30"/>
  <c r="JT785" i="30"/>
  <c r="JQ784" i="30"/>
  <c r="JS782" i="30"/>
  <c r="JS785" i="30"/>
  <c r="JU783" i="30"/>
  <c r="AG1191" i="30" s="1" a="1"/>
  <c r="AG1191" i="30" s="1"/>
  <c r="JR782" i="30"/>
  <c r="JU786" i="30"/>
  <c r="JR785" i="30"/>
  <c r="JT783" i="30"/>
  <c r="JT786" i="30"/>
  <c r="JQ785" i="30"/>
  <c r="JS783" i="30"/>
  <c r="JS786" i="30"/>
  <c r="JU784" i="30"/>
  <c r="AG1192" i="30" s="1" a="1"/>
  <c r="AG1192" i="30" s="1"/>
  <c r="JR783" i="30"/>
  <c r="JR786" i="30"/>
  <c r="JT784" i="30"/>
  <c r="JQ783" i="30"/>
  <c r="JQ786" i="30"/>
  <c r="JS784" i="30"/>
  <c r="JU782" i="30"/>
  <c r="AG1190" i="30" s="1" a="1"/>
  <c r="AG1190" i="30" s="1"/>
  <c r="IA733" i="31"/>
  <c r="IA737" i="31"/>
  <c r="IC735" i="31"/>
  <c r="IE733" i="31"/>
  <c r="AH1162" i="31" s="1" a="1"/>
  <c r="AH1162" i="31" s="1"/>
  <c r="IE736" i="31"/>
  <c r="AH1165" i="31" s="1" a="1"/>
  <c r="AH1165" i="31" s="1"/>
  <c r="IB735" i="31"/>
  <c r="ID733" i="31"/>
  <c r="ID736" i="31"/>
  <c r="IA735" i="31"/>
  <c r="IC733" i="31"/>
  <c r="IC736" i="31"/>
  <c r="IE734" i="31"/>
  <c r="AH1163" i="31" s="1" a="1"/>
  <c r="AH1163" i="31" s="1"/>
  <c r="IB733" i="31"/>
  <c r="IE737" i="31"/>
  <c r="IB736" i="31"/>
  <c r="ID734" i="31"/>
  <c r="ID737" i="31"/>
  <c r="IA736" i="31"/>
  <c r="IC734" i="31"/>
  <c r="IC737" i="31"/>
  <c r="IE735" i="31"/>
  <c r="AH1164" i="31" s="1" a="1"/>
  <c r="AH1164" i="31" s="1"/>
  <c r="IB734" i="31"/>
  <c r="IB737" i="31"/>
  <c r="ID735" i="31"/>
  <c r="IA734" i="31"/>
  <c r="JC768" i="30"/>
  <c r="JG771" i="30"/>
  <c r="AG1185" i="30" s="1" a="1"/>
  <c r="AG1185" i="30" s="1"/>
  <c r="JD770" i="30"/>
  <c r="JF768" i="30"/>
  <c r="JF771" i="30"/>
  <c r="JC770" i="30"/>
  <c r="JE768" i="30"/>
  <c r="JE771" i="30"/>
  <c r="JG769" i="30"/>
  <c r="AG1183" i="30" s="1" a="1"/>
  <c r="AG1183" i="30" s="1"/>
  <c r="JD768" i="30"/>
  <c r="JG772" i="30"/>
  <c r="JD771" i="30"/>
  <c r="JF769" i="30"/>
  <c r="JF772" i="30"/>
  <c r="JC771" i="30"/>
  <c r="JE769" i="30"/>
  <c r="JE772" i="30"/>
  <c r="JG770" i="30"/>
  <c r="AG1184" i="30" s="1" a="1"/>
  <c r="AG1184" i="30" s="1"/>
  <c r="JD769" i="30"/>
  <c r="JD772" i="30"/>
  <c r="JF770" i="30"/>
  <c r="JC769" i="30"/>
  <c r="JC772" i="30"/>
  <c r="JE770" i="30"/>
  <c r="JG768" i="30"/>
  <c r="AG1182" i="30" s="1" a="1"/>
  <c r="AG1182" i="30" s="1"/>
  <c r="KS803" i="29" a="1"/>
  <c r="JJ946" i="31" a="1"/>
  <c r="KL981" i="20"/>
  <c r="KP985" i="20"/>
  <c r="KM984" i="20"/>
  <c r="KO982" i="20"/>
  <c r="KO985" i="20"/>
  <c r="KL984" i="20"/>
  <c r="KN982" i="20"/>
  <c r="KN985" i="20"/>
  <c r="KP983" i="20"/>
  <c r="AG1300" i="20" s="1" a="1"/>
  <c r="AG1300" i="20" s="1"/>
  <c r="KM982" i="20"/>
  <c r="KM985" i="20"/>
  <c r="KO983" i="20"/>
  <c r="KL982" i="20"/>
  <c r="KL985" i="20"/>
  <c r="KN983" i="20"/>
  <c r="KP981" i="20"/>
  <c r="AG1298" i="20" s="1" a="1"/>
  <c r="AG1298" i="20" s="1"/>
  <c r="KO984" i="20"/>
  <c r="KL983" i="20"/>
  <c r="KN981" i="20"/>
  <c r="KO981" i="20"/>
  <c r="KM981" i="20"/>
  <c r="KP984" i="20"/>
  <c r="AG1301" i="20" s="1" a="1"/>
  <c r="AG1301" i="20" s="1"/>
  <c r="KN984" i="20"/>
  <c r="KP982" i="20"/>
  <c r="AG1299" i="20" s="1" a="1"/>
  <c r="AG1299" i="20" s="1"/>
  <c r="KM983" i="20"/>
  <c r="KL618" i="20" a="1"/>
  <c r="LU653" i="29" a="1"/>
  <c r="IH562" i="31" a="1"/>
  <c r="IO747" i="20" a="1"/>
  <c r="IO925" i="30"/>
  <c r="IR929" i="30"/>
  <c r="IO928" i="30"/>
  <c r="IQ926" i="30"/>
  <c r="IQ929" i="30"/>
  <c r="IS927" i="30"/>
  <c r="AH1268" i="30" s="1" a="1"/>
  <c r="AH1268" i="30" s="1"/>
  <c r="IP926" i="30"/>
  <c r="IP929" i="30"/>
  <c r="IR927" i="30"/>
  <c r="IO926" i="30"/>
  <c r="IO929" i="30"/>
  <c r="IQ927" i="30"/>
  <c r="IS925" i="30"/>
  <c r="AH1266" i="30" s="1" a="1"/>
  <c r="AH1266" i="30" s="1"/>
  <c r="IS928" i="30"/>
  <c r="AH1269" i="30" s="1" a="1"/>
  <c r="AH1269" i="30" s="1"/>
  <c r="IP927" i="30"/>
  <c r="IR925" i="30"/>
  <c r="IR928" i="30"/>
  <c r="IO927" i="30"/>
  <c r="IQ925" i="30"/>
  <c r="IS929" i="30"/>
  <c r="IP928" i="30"/>
  <c r="IR926" i="30"/>
  <c r="IQ928" i="30"/>
  <c r="IS926" i="30"/>
  <c r="AH1267" i="30" s="1" a="1"/>
  <c r="AH1267" i="30" s="1"/>
  <c r="IP925" i="30"/>
  <c r="JX782" i="20" a="1"/>
  <c r="JJ953" i="31"/>
  <c r="JM956" i="31"/>
  <c r="JJ955" i="31"/>
  <c r="JL953" i="31"/>
  <c r="JL956" i="31"/>
  <c r="JN954" i="31"/>
  <c r="AG1283" i="31" s="1" a="1"/>
  <c r="AG1283" i="31" s="1"/>
  <c r="JK953" i="31"/>
  <c r="JN957" i="31"/>
  <c r="JK956" i="31"/>
  <c r="JM954" i="31"/>
  <c r="JM957" i="31"/>
  <c r="JJ956" i="31"/>
  <c r="JL954" i="31"/>
  <c r="JL957" i="31"/>
  <c r="JN955" i="31"/>
  <c r="AG1284" i="31" s="1" a="1"/>
  <c r="AG1284" i="31" s="1"/>
  <c r="JK954" i="31"/>
  <c r="JJ957" i="31"/>
  <c r="JL955" i="31"/>
  <c r="JN953" i="31"/>
  <c r="AG1282" i="31" s="1" a="1"/>
  <c r="AG1282" i="31" s="1"/>
  <c r="JN956" i="31"/>
  <c r="AG1285" i="31" s="1" a="1"/>
  <c r="AG1285" i="31" s="1"/>
  <c r="JK955" i="31"/>
  <c r="JM953" i="31"/>
  <c r="JK957" i="31"/>
  <c r="JM955" i="31"/>
  <c r="JJ954" i="31"/>
  <c r="GY890" i="30"/>
  <c r="HA893" i="30"/>
  <c r="HC891" i="30"/>
  <c r="AG1247" i="30" s="1" a="1"/>
  <c r="AG1247" i="30" s="1"/>
  <c r="GZ890" i="30"/>
  <c r="HC894" i="30"/>
  <c r="GZ893" i="30"/>
  <c r="HB891" i="30"/>
  <c r="HB894" i="30"/>
  <c r="GY893" i="30"/>
  <c r="HA891" i="30"/>
  <c r="HA894" i="30"/>
  <c r="HC892" i="30"/>
  <c r="AG1248" i="30" s="1" a="1"/>
  <c r="AG1248" i="30" s="1"/>
  <c r="GZ891" i="30"/>
  <c r="GZ894" i="30"/>
  <c r="HB892" i="30"/>
  <c r="GY891" i="30"/>
  <c r="GY894" i="30"/>
  <c r="HA892" i="30"/>
  <c r="HC890" i="30"/>
  <c r="AG1246" i="30" s="1" a="1"/>
  <c r="AG1246" i="30" s="1"/>
  <c r="HC893" i="30"/>
  <c r="AG1249" i="30" s="1" a="1"/>
  <c r="AG1249" i="30" s="1"/>
  <c r="GZ892" i="30"/>
  <c r="HB890" i="30"/>
  <c r="HB893" i="30"/>
  <c r="GY892" i="30"/>
  <c r="HA890" i="30"/>
  <c r="LG817" i="30" a="1"/>
  <c r="IV576" i="20" a="1"/>
  <c r="GR883" i="30"/>
  <c r="GT886" i="30"/>
  <c r="GV884" i="30"/>
  <c r="AG1243" i="30" s="1" a="1"/>
  <c r="AG1243" i="30" s="1"/>
  <c r="GS883" i="30"/>
  <c r="GV887" i="30"/>
  <c r="GS886" i="30"/>
  <c r="GU884" i="30"/>
  <c r="GU887" i="30"/>
  <c r="GR886" i="30"/>
  <c r="GT884" i="30"/>
  <c r="GT887" i="30"/>
  <c r="GV885" i="30"/>
  <c r="AG1244" i="30" s="1" a="1"/>
  <c r="AG1244" i="30" s="1"/>
  <c r="GS884" i="30"/>
  <c r="GS887" i="30"/>
  <c r="GU885" i="30"/>
  <c r="GR884" i="30"/>
  <c r="GR887" i="30"/>
  <c r="GT885" i="30"/>
  <c r="GV883" i="30"/>
  <c r="AG1242" i="30" s="1" a="1"/>
  <c r="AG1242" i="30" s="1"/>
  <c r="GV886" i="30"/>
  <c r="AG1245" i="30" s="1" a="1"/>
  <c r="AG1245" i="30" s="1"/>
  <c r="GS885" i="30"/>
  <c r="GU883" i="30"/>
  <c r="GU886" i="30"/>
  <c r="GR885" i="30"/>
  <c r="GT883" i="30"/>
  <c r="GR698" i="20"/>
  <c r="GV702" i="20"/>
  <c r="GS701" i="20"/>
  <c r="GU699" i="20"/>
  <c r="GU702" i="20"/>
  <c r="GR701" i="20"/>
  <c r="GT699" i="20"/>
  <c r="GT702" i="20"/>
  <c r="GV700" i="20"/>
  <c r="AH1144" i="20" s="1" a="1"/>
  <c r="AH1144" i="20" s="1"/>
  <c r="GS699" i="20"/>
  <c r="GS702" i="20"/>
  <c r="GU700" i="20"/>
  <c r="GR699" i="20"/>
  <c r="GR702" i="20"/>
  <c r="GT700" i="20"/>
  <c r="GV698" i="20"/>
  <c r="AH1142" i="20" s="1" a="1"/>
  <c r="AH1142" i="20" s="1"/>
  <c r="GU701" i="20"/>
  <c r="GR700" i="20"/>
  <c r="GT698" i="20"/>
  <c r="GV699" i="20"/>
  <c r="AH1143" i="20" s="1" a="1"/>
  <c r="AH1143" i="20" s="1"/>
  <c r="GU698" i="20"/>
  <c r="GS698" i="20"/>
  <c r="GV701" i="20"/>
  <c r="AH1145" i="20" s="1" a="1"/>
  <c r="AH1145" i="20" s="1"/>
  <c r="GT701" i="20"/>
  <c r="GS700" i="20"/>
  <c r="JQ604" i="30"/>
  <c r="JU607" i="30"/>
  <c r="AG1097" i="30" s="1" a="1"/>
  <c r="AG1097" i="30" s="1"/>
  <c r="JR606" i="30"/>
  <c r="JT604" i="30"/>
  <c r="JT607" i="30"/>
  <c r="JQ606" i="30"/>
  <c r="JS604" i="30"/>
  <c r="JS607" i="30"/>
  <c r="JU605" i="30"/>
  <c r="AG1095" i="30" s="1" a="1"/>
  <c r="AG1095" i="30" s="1"/>
  <c r="JR604" i="30"/>
  <c r="JU608" i="30"/>
  <c r="JR607" i="30"/>
  <c r="JT605" i="30"/>
  <c r="JT608" i="30"/>
  <c r="JQ607" i="30"/>
  <c r="JS605" i="30"/>
  <c r="JS608" i="30"/>
  <c r="JU606" i="30"/>
  <c r="AG1096" i="30" s="1" a="1"/>
  <c r="AG1096" i="30" s="1"/>
  <c r="JR605" i="30"/>
  <c r="JR608" i="30"/>
  <c r="JT606" i="30"/>
  <c r="JQ605" i="30"/>
  <c r="JQ608" i="30"/>
  <c r="JS606" i="30"/>
  <c r="JU604" i="30"/>
  <c r="AG1094" i="30" s="1" a="1"/>
  <c r="AG1094" i="30" s="1"/>
  <c r="MB838" i="30"/>
  <c r="MD841" i="30"/>
  <c r="MF839" i="30"/>
  <c r="AH1223" i="30" s="1" a="1"/>
  <c r="AH1223" i="30" s="1"/>
  <c r="MC838" i="30"/>
  <c r="MF842" i="30"/>
  <c r="MC841" i="30"/>
  <c r="ME839" i="30"/>
  <c r="ME842" i="30"/>
  <c r="MB841" i="30"/>
  <c r="MD839" i="30"/>
  <c r="MD842" i="30"/>
  <c r="MF840" i="30"/>
  <c r="AH1224" i="30" s="1" a="1"/>
  <c r="AH1224" i="30" s="1"/>
  <c r="MC839" i="30"/>
  <c r="MC842" i="30"/>
  <c r="ME840" i="30"/>
  <c r="MB839" i="30"/>
  <c r="MB842" i="30"/>
  <c r="MD840" i="30"/>
  <c r="MF838" i="30"/>
  <c r="AH1222" i="30" s="1" a="1"/>
  <c r="AH1222" i="30" s="1"/>
  <c r="MF841" i="30"/>
  <c r="AH1225" i="30" s="1" a="1"/>
  <c r="AH1225" i="30" s="1"/>
  <c r="MC840" i="30"/>
  <c r="ME838" i="30"/>
  <c r="ME841" i="30"/>
  <c r="MB840" i="30"/>
  <c r="MD838" i="30"/>
  <c r="JJ768" i="31" a="1"/>
  <c r="KL625" i="30"/>
  <c r="KM629" i="30"/>
  <c r="KO627" i="30"/>
  <c r="KL626" i="30"/>
  <c r="KL629" i="30"/>
  <c r="KN627" i="30"/>
  <c r="KP625" i="30"/>
  <c r="AG1106" i="30" s="1" a="1"/>
  <c r="AG1106" i="30" s="1"/>
  <c r="KP628" i="30"/>
  <c r="AG1109" i="30" s="1" a="1"/>
  <c r="AG1109" i="30" s="1"/>
  <c r="KM627" i="30"/>
  <c r="KO625" i="30"/>
  <c r="KO628" i="30"/>
  <c r="KL627" i="30"/>
  <c r="KN625" i="30"/>
  <c r="KP629" i="30"/>
  <c r="KM628" i="30"/>
  <c r="KO626" i="30"/>
  <c r="KO629" i="30"/>
  <c r="KL628" i="30"/>
  <c r="KN626" i="30"/>
  <c r="KN629" i="30"/>
  <c r="KN628" i="30"/>
  <c r="KP627" i="30"/>
  <c r="AG1108" i="30" s="1" a="1"/>
  <c r="AG1108" i="30" s="1"/>
  <c r="KP626" i="30"/>
  <c r="AG1107" i="30" s="1" a="1"/>
  <c r="AG1107" i="30" s="1"/>
  <c r="KM626" i="30"/>
  <c r="KM625" i="30"/>
  <c r="IO754" i="31"/>
  <c r="IO758" i="31"/>
  <c r="IQ756" i="31"/>
  <c r="IS754" i="31"/>
  <c r="AG1174" i="31" s="1" a="1"/>
  <c r="AG1174" i="31" s="1"/>
  <c r="IS757" i="31"/>
  <c r="AG1177" i="31" s="1" a="1"/>
  <c r="AG1177" i="31" s="1"/>
  <c r="IP756" i="31"/>
  <c r="IR754" i="31"/>
  <c r="IR757" i="31"/>
  <c r="IO756" i="31"/>
  <c r="IQ754" i="31"/>
  <c r="IS758" i="31"/>
  <c r="IP757" i="31"/>
  <c r="IR755" i="31"/>
  <c r="IR758" i="31"/>
  <c r="IO757" i="31"/>
  <c r="IQ755" i="31"/>
  <c r="IQ758" i="31"/>
  <c r="IS756" i="31"/>
  <c r="AG1176" i="31" s="1" a="1"/>
  <c r="AG1176" i="31" s="1"/>
  <c r="IP755" i="31"/>
  <c r="IR756" i="31"/>
  <c r="IS755" i="31"/>
  <c r="AG1175" i="31" s="1" a="1"/>
  <c r="AG1175" i="31" s="1"/>
  <c r="IO755" i="31"/>
  <c r="IP754" i="31"/>
  <c r="IP758" i="31"/>
  <c r="IQ757" i="31"/>
  <c r="IA555" i="29" a="1"/>
  <c r="KE796" i="30"/>
  <c r="KI799" i="30"/>
  <c r="AG1201" i="30" s="1" a="1"/>
  <c r="AG1201" i="30" s="1"/>
  <c r="KF798" i="30"/>
  <c r="KH796" i="30"/>
  <c r="KH799" i="30"/>
  <c r="KE798" i="30"/>
  <c r="KG796" i="30"/>
  <c r="KG799" i="30"/>
  <c r="KI797" i="30"/>
  <c r="AG1199" i="30" s="1" a="1"/>
  <c r="AG1199" i="30" s="1"/>
  <c r="KF796" i="30"/>
  <c r="KI800" i="30"/>
  <c r="KF799" i="30"/>
  <c r="KH797" i="30"/>
  <c r="KH800" i="30"/>
  <c r="KE799" i="30"/>
  <c r="KG797" i="30"/>
  <c r="KG800" i="30"/>
  <c r="KI798" i="30"/>
  <c r="AG1200" i="30" s="1" a="1"/>
  <c r="AG1200" i="30" s="1"/>
  <c r="KF797" i="30"/>
  <c r="KF800" i="30"/>
  <c r="KH798" i="30"/>
  <c r="KE797" i="30"/>
  <c r="KE800" i="30"/>
  <c r="KG798" i="30"/>
  <c r="KI796" i="30"/>
  <c r="AG1198" i="30" s="1" a="1"/>
  <c r="AG1198" i="30" s="1"/>
  <c r="K194" i="49"/>
  <c r="O198" i="49"/>
  <c r="AD275" i="49" s="1" a="1"/>
  <c r="AD275" i="49" s="1"/>
  <c r="L197" i="49"/>
  <c r="N195" i="49"/>
  <c r="N198" i="49"/>
  <c r="K197" i="49"/>
  <c r="M195" i="49"/>
  <c r="M198" i="49"/>
  <c r="O196" i="49"/>
  <c r="AD267" i="49" s="1" a="1"/>
  <c r="AD267" i="49" s="1"/>
  <c r="L195" i="49"/>
  <c r="L198" i="49"/>
  <c r="N196" i="49"/>
  <c r="K195" i="49"/>
  <c r="K198" i="49"/>
  <c r="M196" i="49"/>
  <c r="O194" i="49"/>
  <c r="AD259" i="49" s="1" a="1"/>
  <c r="AD259" i="49" s="1"/>
  <c r="O197" i="49"/>
  <c r="AD271" i="49" s="1" a="1"/>
  <c r="AD271" i="49" s="1"/>
  <c r="L196" i="49"/>
  <c r="N194" i="49"/>
  <c r="N197" i="49"/>
  <c r="K196" i="49"/>
  <c r="M194" i="49"/>
  <c r="M197" i="49"/>
  <c r="O195" i="49"/>
  <c r="AD263" i="49" s="1" a="1"/>
  <c r="AD263" i="49" s="1"/>
  <c r="L194" i="49"/>
  <c r="GY705" i="29"/>
  <c r="HB709" i="29"/>
  <c r="GY708" i="29"/>
  <c r="HA706" i="29"/>
  <c r="HA709" i="29"/>
  <c r="HC707" i="29"/>
  <c r="AH1148" i="29" s="1" a="1"/>
  <c r="AH1148" i="29" s="1"/>
  <c r="GZ706" i="29"/>
  <c r="GZ709" i="29"/>
  <c r="HB707" i="29"/>
  <c r="GY706" i="29"/>
  <c r="GY709" i="29"/>
  <c r="HA707" i="29"/>
  <c r="HC705" i="29"/>
  <c r="AH1146" i="29" s="1" a="1"/>
  <c r="AH1146" i="29" s="1"/>
  <c r="HC708" i="29"/>
  <c r="AH1149" i="29" s="1" a="1"/>
  <c r="AH1149" i="29" s="1"/>
  <c r="GZ707" i="29"/>
  <c r="HB705" i="29"/>
  <c r="HB708" i="29"/>
  <c r="GY707" i="29"/>
  <c r="HA705" i="29"/>
  <c r="HC709" i="29"/>
  <c r="GZ708" i="29"/>
  <c r="HB706" i="29"/>
  <c r="HA708" i="29"/>
  <c r="HC706" i="29"/>
  <c r="AH1147" i="29" s="1" a="1"/>
  <c r="AH1147" i="29" s="1"/>
  <c r="GZ705" i="29"/>
  <c r="JC761" i="31" a="1"/>
  <c r="GR883" i="20"/>
  <c r="GT886" i="20"/>
  <c r="GV884" i="20"/>
  <c r="AG1243" i="20" s="1" a="1"/>
  <c r="AG1243" i="20" s="1"/>
  <c r="GS883" i="20"/>
  <c r="GV887" i="20"/>
  <c r="GS886" i="20"/>
  <c r="GU884" i="20"/>
  <c r="GU887" i="20"/>
  <c r="GR886" i="20"/>
  <c r="GT884" i="20"/>
  <c r="GT887" i="20"/>
  <c r="GV885" i="20"/>
  <c r="AG1244" i="20" s="1" a="1"/>
  <c r="AG1244" i="20" s="1"/>
  <c r="GS884" i="20"/>
  <c r="GS887" i="20"/>
  <c r="GU885" i="20"/>
  <c r="GR884" i="20"/>
  <c r="GR887" i="20"/>
  <c r="GT885" i="20"/>
  <c r="GV883" i="20"/>
  <c r="AG1242" i="20" s="1" a="1"/>
  <c r="AG1242" i="20" s="1"/>
  <c r="GU886" i="20"/>
  <c r="GR885" i="20"/>
  <c r="GT883" i="20"/>
  <c r="GV886" i="20"/>
  <c r="AG1245" i="20" s="1" a="1"/>
  <c r="AG1245" i="20" s="1"/>
  <c r="GS885" i="20"/>
  <c r="GU883" i="20"/>
  <c r="GR520" i="30"/>
  <c r="GV523" i="30"/>
  <c r="AH1049" i="30" s="1" a="1"/>
  <c r="AH1049" i="30" s="1"/>
  <c r="GS522" i="30"/>
  <c r="GU520" i="30"/>
  <c r="GU523" i="30"/>
  <c r="GR522" i="30"/>
  <c r="GT520" i="30"/>
  <c r="GT523" i="30"/>
  <c r="GV521" i="30"/>
  <c r="AH1047" i="30" s="1" a="1"/>
  <c r="AH1047" i="30" s="1"/>
  <c r="GS520" i="30"/>
  <c r="GV524" i="30"/>
  <c r="GS523" i="30"/>
  <c r="GU521" i="30"/>
  <c r="GU524" i="30"/>
  <c r="GR523" i="30"/>
  <c r="GT521" i="30"/>
  <c r="GT524" i="30"/>
  <c r="GV522" i="30"/>
  <c r="AH1048" i="30" s="1" a="1"/>
  <c r="AH1048" i="30" s="1"/>
  <c r="GS521" i="30"/>
  <c r="GS524" i="30"/>
  <c r="GU522" i="30"/>
  <c r="GR521" i="30"/>
  <c r="GR524" i="30"/>
  <c r="GT522" i="30"/>
  <c r="GV520" i="30"/>
  <c r="AH1046" i="30" s="1" a="1"/>
  <c r="AH1046" i="30" s="1"/>
  <c r="KS981" i="29" a="1"/>
  <c r="JQ782" i="31"/>
  <c r="JU785" i="31"/>
  <c r="AG1193" i="31" s="1" a="1"/>
  <c r="AG1193" i="31" s="1"/>
  <c r="JR784" i="31"/>
  <c r="JT782" i="31"/>
  <c r="JT785" i="31"/>
  <c r="JQ784" i="31"/>
  <c r="JS782" i="31"/>
  <c r="JU786" i="31"/>
  <c r="JR785" i="31"/>
  <c r="JT783" i="31"/>
  <c r="JT786" i="31"/>
  <c r="JQ785" i="31"/>
  <c r="JS783" i="31"/>
  <c r="JT784" i="31"/>
  <c r="JS784" i="31"/>
  <c r="JU783" i="31"/>
  <c r="AG1191" i="31" s="1" a="1"/>
  <c r="AG1191" i="31" s="1"/>
  <c r="JS786" i="31"/>
  <c r="JR783" i="31"/>
  <c r="JR786" i="31"/>
  <c r="JQ783" i="31"/>
  <c r="JQ786" i="31"/>
  <c r="JU782" i="31"/>
  <c r="AG1190" i="31" s="1" a="1"/>
  <c r="AG1190" i="31" s="1"/>
  <c r="JS785" i="31"/>
  <c r="JR782" i="31"/>
  <c r="JU784" i="31"/>
  <c r="AG1192" i="31" s="1" a="1"/>
  <c r="AG1192" i="31" s="1"/>
  <c r="IV932" i="29"/>
  <c r="IX935" i="29"/>
  <c r="IZ933" i="29"/>
  <c r="AH1271" i="29" s="1" a="1"/>
  <c r="AH1271" i="29" s="1"/>
  <c r="IW932" i="29"/>
  <c r="IZ936" i="29"/>
  <c r="IW935" i="29"/>
  <c r="IY933" i="29"/>
  <c r="IY936" i="29"/>
  <c r="IV935" i="29"/>
  <c r="IX933" i="29"/>
  <c r="IX936" i="29"/>
  <c r="IZ934" i="29"/>
  <c r="AH1272" i="29" s="1" a="1"/>
  <c r="AH1272" i="29" s="1"/>
  <c r="IW933" i="29"/>
  <c r="IW936" i="29"/>
  <c r="IY934" i="29"/>
  <c r="IV933" i="29"/>
  <c r="IV936" i="29"/>
  <c r="IX934" i="29"/>
  <c r="IZ932" i="29"/>
  <c r="AH1270" i="29" s="1" a="1"/>
  <c r="AH1270" i="29" s="1"/>
  <c r="IZ935" i="29"/>
  <c r="AH1273" i="29" s="1" a="1"/>
  <c r="AH1273" i="29" s="1"/>
  <c r="IW934" i="29"/>
  <c r="IY932" i="29"/>
  <c r="IY935" i="29"/>
  <c r="IV934" i="29"/>
  <c r="IX932" i="29"/>
  <c r="JC939" i="30"/>
  <c r="JF943" i="30"/>
  <c r="JC942" i="30"/>
  <c r="JE940" i="30"/>
  <c r="JE943" i="30"/>
  <c r="JG941" i="30"/>
  <c r="AH1276" i="30" s="1" a="1"/>
  <c r="AH1276" i="30" s="1"/>
  <c r="JD940" i="30"/>
  <c r="JD943" i="30"/>
  <c r="JF941" i="30"/>
  <c r="JC940" i="30"/>
  <c r="JC943" i="30"/>
  <c r="JE941" i="30"/>
  <c r="JG939" i="30"/>
  <c r="AH1274" i="30" s="1" a="1"/>
  <c r="AH1274" i="30" s="1"/>
  <c r="JG942" i="30"/>
  <c r="AH1277" i="30" s="1" a="1"/>
  <c r="AH1277" i="30" s="1"/>
  <c r="JD941" i="30"/>
  <c r="JF939" i="30"/>
  <c r="JF942" i="30"/>
  <c r="JC941" i="30"/>
  <c r="JE939" i="30"/>
  <c r="JE942" i="30"/>
  <c r="JG940" i="30"/>
  <c r="AH1275" i="30" s="1" a="1"/>
  <c r="AH1275" i="30" s="1"/>
  <c r="JD939" i="30"/>
  <c r="JG943" i="30"/>
  <c r="JD942" i="30"/>
  <c r="JF940" i="30"/>
  <c r="GK520" i="29"/>
  <c r="GM523" i="29"/>
  <c r="GO521" i="29"/>
  <c r="AG1047" i="29" s="1" a="1"/>
  <c r="AG1047" i="29" s="1"/>
  <c r="GL520" i="29"/>
  <c r="GO524" i="29"/>
  <c r="GL523" i="29"/>
  <c r="GN521" i="29"/>
  <c r="GN524" i="29"/>
  <c r="GK523" i="29"/>
  <c r="GM521" i="29"/>
  <c r="GM524" i="29"/>
  <c r="GO522" i="29"/>
  <c r="AG1048" i="29" s="1" a="1"/>
  <c r="AG1048" i="29" s="1"/>
  <c r="GL521" i="29"/>
  <c r="GL524" i="29"/>
  <c r="GN522" i="29"/>
  <c r="GK521" i="29"/>
  <c r="GK524" i="29"/>
  <c r="GM522" i="29"/>
  <c r="GO520" i="29"/>
  <c r="AG1046" i="29" s="1" a="1"/>
  <c r="AG1046" i="29" s="1"/>
  <c r="GN523" i="29"/>
  <c r="GK522" i="29"/>
  <c r="GM520" i="29"/>
  <c r="GN520" i="29"/>
  <c r="GL522" i="29"/>
  <c r="GO523" i="29"/>
  <c r="AG1049" i="29" s="1" a="1"/>
  <c r="AG1049" i="29" s="1"/>
  <c r="HM897" i="31"/>
  <c r="HM901" i="31"/>
  <c r="HO899" i="31"/>
  <c r="HQ897" i="31"/>
  <c r="AH1250" i="31" s="1" a="1"/>
  <c r="AH1250" i="31" s="1"/>
  <c r="HP900" i="31"/>
  <c r="HM899" i="31"/>
  <c r="HO897" i="31"/>
  <c r="HP901" i="31"/>
  <c r="HM900" i="31"/>
  <c r="HO898" i="31"/>
  <c r="HO901" i="31"/>
  <c r="HQ899" i="31"/>
  <c r="AH1252" i="31" s="1" a="1"/>
  <c r="AH1252" i="31" s="1"/>
  <c r="HN898" i="31"/>
  <c r="HP899" i="31"/>
  <c r="HN899" i="31"/>
  <c r="HQ898" i="31"/>
  <c r="AH1251" i="31" s="1" a="1"/>
  <c r="AH1251" i="31" s="1"/>
  <c r="HQ901" i="31"/>
  <c r="HP898" i="31"/>
  <c r="HN901" i="31"/>
  <c r="HM898" i="31"/>
  <c r="HQ900" i="31"/>
  <c r="AH1253" i="31" s="1" a="1"/>
  <c r="AH1253" i="31" s="1"/>
  <c r="HP897" i="31"/>
  <c r="HO900" i="31"/>
  <c r="HN897" i="31"/>
  <c r="HN900" i="31"/>
  <c r="HT548" i="31" a="1"/>
  <c r="KE789" i="29" a="1"/>
  <c r="MP852" i="31" a="1"/>
  <c r="KS988" i="20"/>
  <c r="KW992" i="20"/>
  <c r="KT991" i="20"/>
  <c r="KV989" i="20"/>
  <c r="KV992" i="20"/>
  <c r="KS991" i="20"/>
  <c r="KU989" i="20"/>
  <c r="KU992" i="20"/>
  <c r="KW990" i="20"/>
  <c r="AG1304" i="20" s="1" a="1"/>
  <c r="AG1304" i="20" s="1"/>
  <c r="KT989" i="20"/>
  <c r="KT992" i="20"/>
  <c r="KV990" i="20"/>
  <c r="KS989" i="20"/>
  <c r="KS992" i="20"/>
  <c r="KU990" i="20"/>
  <c r="KW988" i="20"/>
  <c r="AG1302" i="20" s="1" a="1"/>
  <c r="AG1302" i="20" s="1"/>
  <c r="KV991" i="20"/>
  <c r="KS990" i="20"/>
  <c r="KU988" i="20"/>
  <c r="KW991" i="20"/>
  <c r="AG1305" i="20" s="1" a="1"/>
  <c r="AG1305" i="20" s="1"/>
  <c r="KU991" i="20"/>
  <c r="KT990" i="20"/>
  <c r="KW989" i="20"/>
  <c r="AG1303" i="20" s="1" a="1"/>
  <c r="AG1303" i="20" s="1"/>
  <c r="KV988" i="20"/>
  <c r="KT988" i="20"/>
  <c r="HF712" i="30"/>
  <c r="HI715" i="30"/>
  <c r="HF714" i="30"/>
  <c r="HH712" i="30"/>
  <c r="HJ716" i="30"/>
  <c r="HG715" i="30"/>
  <c r="HI713" i="30"/>
  <c r="HH716" i="30"/>
  <c r="HJ714" i="30"/>
  <c r="AH1152" i="30" s="1" a="1"/>
  <c r="AH1152" i="30" s="1"/>
  <c r="HG713" i="30"/>
  <c r="HG716" i="30"/>
  <c r="HI714" i="30"/>
  <c r="HF713" i="30"/>
  <c r="HF716" i="30"/>
  <c r="HH714" i="30"/>
  <c r="HJ712" i="30"/>
  <c r="AH1150" i="30" s="1" a="1"/>
  <c r="AH1150" i="30" s="1"/>
  <c r="HI716" i="30"/>
  <c r="HG712" i="30"/>
  <c r="HJ715" i="30"/>
  <c r="AH1153" i="30" s="1" a="1"/>
  <c r="AH1153" i="30" s="1"/>
  <c r="HH715" i="30"/>
  <c r="HF715" i="30"/>
  <c r="HG714" i="30"/>
  <c r="HJ713" i="30"/>
  <c r="AH1151" i="30" s="1" a="1"/>
  <c r="AH1151" i="30" s="1"/>
  <c r="HH713" i="30"/>
  <c r="HI712" i="30"/>
  <c r="MI667" i="29" a="1"/>
  <c r="JX782" i="29" a="1"/>
  <c r="GY534" i="20"/>
  <c r="HA538" i="20"/>
  <c r="GZ535" i="20"/>
  <c r="GY538" i="20"/>
  <c r="GZ538" i="20"/>
  <c r="HB536" i="20"/>
  <c r="GY535" i="20"/>
  <c r="HA536" i="20"/>
  <c r="HC537" i="20"/>
  <c r="AG1057" i="20" s="1" a="1"/>
  <c r="AG1057" i="20" s="1"/>
  <c r="GZ536" i="20"/>
  <c r="HB534" i="20"/>
  <c r="GY536" i="20"/>
  <c r="HA534" i="20"/>
  <c r="HB535" i="20"/>
  <c r="HB537" i="20"/>
  <c r="HC538" i="20"/>
  <c r="GZ537" i="20"/>
  <c r="HA537" i="20"/>
  <c r="HC535" i="20"/>
  <c r="AG1055" i="20" s="1" a="1"/>
  <c r="AG1055" i="20" s="1"/>
  <c r="GZ534" i="20"/>
  <c r="HB538" i="20"/>
  <c r="GY537" i="20"/>
  <c r="HA535" i="20"/>
  <c r="HC536" i="20"/>
  <c r="AG1056" i="20" s="1" a="1"/>
  <c r="AG1056" i="20" s="1"/>
  <c r="HC534" i="20"/>
  <c r="AG1054" i="20" s="1" a="1"/>
  <c r="AG1054" i="20" s="1"/>
  <c r="LG995" i="29" a="1"/>
  <c r="KL796" i="29" a="1"/>
  <c r="JJ768" i="29" a="1"/>
  <c r="GR883" i="31"/>
  <c r="GT886" i="31"/>
  <c r="GV884" i="31"/>
  <c r="AG1243" i="31" s="1" a="1"/>
  <c r="AG1243" i="31" s="1"/>
  <c r="GS883" i="31"/>
  <c r="GV887" i="31"/>
  <c r="GS886" i="31"/>
  <c r="GU884" i="31"/>
  <c r="GU887" i="31"/>
  <c r="GR886" i="31"/>
  <c r="GT884" i="31"/>
  <c r="GT887" i="31"/>
  <c r="GV885" i="31"/>
  <c r="AG1244" i="31" s="1" a="1"/>
  <c r="AG1244" i="31" s="1"/>
  <c r="GS884" i="31"/>
  <c r="GS887" i="31"/>
  <c r="GU885" i="31"/>
  <c r="GR884" i="31"/>
  <c r="GR887" i="31"/>
  <c r="GT885" i="31"/>
  <c r="GV883" i="31"/>
  <c r="AG1242" i="31" s="1" a="1"/>
  <c r="AG1242" i="31" s="1"/>
  <c r="GU886" i="31"/>
  <c r="GR885" i="31"/>
  <c r="GT883" i="31"/>
  <c r="GV886" i="31"/>
  <c r="AG1245" i="31" s="1" a="1"/>
  <c r="AG1245" i="31" s="1"/>
  <c r="GS885" i="31"/>
  <c r="GU883" i="31"/>
  <c r="IV754" i="20" a="1"/>
  <c r="KZ639" i="31"/>
  <c r="LD643" i="31"/>
  <c r="LA642" i="31"/>
  <c r="LC640" i="31"/>
  <c r="LC643" i="31"/>
  <c r="KZ642" i="31"/>
  <c r="LB640" i="31"/>
  <c r="LA643" i="31"/>
  <c r="LC641" i="31"/>
  <c r="KZ640" i="31"/>
  <c r="KZ643" i="31"/>
  <c r="LB641" i="31"/>
  <c r="LD639" i="31"/>
  <c r="AG1114" i="31" s="1" a="1"/>
  <c r="AG1114" i="31" s="1"/>
  <c r="LD642" i="31"/>
  <c r="AG1117" i="31" s="1" a="1"/>
  <c r="AG1117" i="31" s="1"/>
  <c r="LA641" i="31"/>
  <c r="LC639" i="31"/>
  <c r="LD641" i="31"/>
  <c r="AG1116" i="31" s="1" a="1"/>
  <c r="AG1116" i="31" s="1"/>
  <c r="KZ641" i="31"/>
  <c r="LD640" i="31"/>
  <c r="AG1115" i="31" s="1" a="1"/>
  <c r="AG1115" i="31" s="1"/>
  <c r="LA640" i="31"/>
  <c r="LB639" i="31"/>
  <c r="LB643" i="31"/>
  <c r="LA639" i="31"/>
  <c r="LC642" i="31"/>
  <c r="LB642" i="31"/>
  <c r="HT904" i="20" a="1"/>
  <c r="IA562" i="29"/>
  <c r="IC565" i="29"/>
  <c r="IE563" i="29"/>
  <c r="AG1071" i="29" s="1" a="1"/>
  <c r="AG1071" i="29" s="1"/>
  <c r="IB562" i="29"/>
  <c r="IE566" i="29"/>
  <c r="IB565" i="29"/>
  <c r="ID563" i="29"/>
  <c r="ID566" i="29"/>
  <c r="IA565" i="29"/>
  <c r="IC563" i="29"/>
  <c r="IC566" i="29"/>
  <c r="IE564" i="29"/>
  <c r="AG1072" i="29" s="1" a="1"/>
  <c r="AG1072" i="29" s="1"/>
  <c r="IB563" i="29"/>
  <c r="IB566" i="29"/>
  <c r="ID564" i="29"/>
  <c r="IA563" i="29"/>
  <c r="IA566" i="29"/>
  <c r="IC564" i="29"/>
  <c r="IE562" i="29"/>
  <c r="AG1070" i="29" s="1" a="1"/>
  <c r="AG1070" i="29" s="1"/>
  <c r="ID565" i="29"/>
  <c r="IA564" i="29"/>
  <c r="IC562" i="29"/>
  <c r="IE565" i="29"/>
  <c r="AG1073" i="29" s="1" a="1"/>
  <c r="AG1073" i="29" s="1"/>
  <c r="IB564" i="29"/>
  <c r="ID562" i="29"/>
  <c r="IV925" i="29" a="1"/>
  <c r="JQ775" i="29" a="1"/>
  <c r="IH925" i="20"/>
  <c r="IJ928" i="20"/>
  <c r="IL926" i="20"/>
  <c r="AG1267" i="20" s="1" a="1"/>
  <c r="AG1267" i="20" s="1"/>
  <c r="II925" i="20"/>
  <c r="IL929" i="20"/>
  <c r="II928" i="20"/>
  <c r="IK926" i="20"/>
  <c r="IK929" i="20"/>
  <c r="IH928" i="20"/>
  <c r="IJ926" i="20"/>
  <c r="IJ929" i="20"/>
  <c r="IL927" i="20"/>
  <c r="AG1268" i="20" s="1" a="1"/>
  <c r="AG1268" i="20" s="1"/>
  <c r="II926" i="20"/>
  <c r="II929" i="20"/>
  <c r="IK927" i="20"/>
  <c r="IH926" i="20"/>
  <c r="IH929" i="20"/>
  <c r="IJ927" i="20"/>
  <c r="IL925" i="20"/>
  <c r="AG1266" i="20" s="1" a="1"/>
  <c r="AG1266" i="20" s="1"/>
  <c r="IK928" i="20"/>
  <c r="IH927" i="20"/>
  <c r="IJ925" i="20"/>
  <c r="IL928" i="20"/>
  <c r="AG1269" i="20" s="1" a="1"/>
  <c r="AG1269" i="20" s="1"/>
  <c r="II927" i="20"/>
  <c r="IK925" i="20"/>
  <c r="JQ960" i="31"/>
  <c r="JT963" i="31"/>
  <c r="JQ962" i="31"/>
  <c r="JS960" i="31"/>
  <c r="JS963" i="31"/>
  <c r="JU961" i="31"/>
  <c r="AG1287" i="31" s="1" a="1"/>
  <c r="AG1287" i="31" s="1"/>
  <c r="JR960" i="31"/>
  <c r="JU964" i="31"/>
  <c r="JR963" i="31"/>
  <c r="JT961" i="31"/>
  <c r="JT964" i="31"/>
  <c r="JQ963" i="31"/>
  <c r="JS961" i="31"/>
  <c r="JS964" i="31"/>
  <c r="JU962" i="31"/>
  <c r="AG1288" i="31" s="1" a="1"/>
  <c r="AG1288" i="31" s="1"/>
  <c r="JR961" i="31"/>
  <c r="JR964" i="31"/>
  <c r="JT962" i="31"/>
  <c r="JQ961" i="31"/>
  <c r="JQ964" i="31"/>
  <c r="JS962" i="31"/>
  <c r="JU960" i="31"/>
  <c r="AG1286" i="31" s="1" a="1"/>
  <c r="AG1286" i="31" s="1"/>
  <c r="JU963" i="31"/>
  <c r="AG1289" i="31" s="1" a="1"/>
  <c r="AG1289" i="31" s="1"/>
  <c r="JR962" i="31"/>
  <c r="JT960" i="31"/>
  <c r="LU1009" i="30"/>
  <c r="LY1012" i="30"/>
  <c r="AH1317" i="30" s="1" a="1"/>
  <c r="AH1317" i="30" s="1"/>
  <c r="LV1011" i="30"/>
  <c r="LX1009" i="30"/>
  <c r="LX1012" i="30"/>
  <c r="LU1011" i="30"/>
  <c r="LW1009" i="30"/>
  <c r="LY1013" i="30"/>
  <c r="LV1012" i="30"/>
  <c r="LX1010" i="30"/>
  <c r="LX1013" i="30"/>
  <c r="LU1012" i="30"/>
  <c r="LW1010" i="30"/>
  <c r="LW1013" i="30"/>
  <c r="LY1011" i="30"/>
  <c r="AH1316" i="30" s="1" a="1"/>
  <c r="AH1316" i="30" s="1"/>
  <c r="LV1010" i="30"/>
  <c r="LV1013" i="30"/>
  <c r="LX1011" i="30"/>
  <c r="LU1010" i="30"/>
  <c r="LU1013" i="30"/>
  <c r="LW1011" i="30"/>
  <c r="LY1009" i="30"/>
  <c r="AH1314" i="30" s="1" a="1"/>
  <c r="AH1314" i="30" s="1"/>
  <c r="LW1012" i="30"/>
  <c r="LY1010" i="30"/>
  <c r="AH1315" i="30" s="1" a="1"/>
  <c r="AH1315" i="30" s="1"/>
  <c r="LV1009" i="30"/>
  <c r="MW859" i="31"/>
  <c r="MZ862" i="31"/>
  <c r="MW861" i="31"/>
  <c r="MY859" i="31"/>
  <c r="MY862" i="31"/>
  <c r="NA860" i="31"/>
  <c r="AH1235" i="31" s="1" a="1"/>
  <c r="AH1235" i="31" s="1"/>
  <c r="MX859" i="31"/>
  <c r="NA863" i="31"/>
  <c r="MX862" i="31"/>
  <c r="MZ860" i="31"/>
  <c r="MZ863" i="31"/>
  <c r="MW862" i="31"/>
  <c r="MY860" i="31"/>
  <c r="MY863" i="31"/>
  <c r="NA861" i="31"/>
  <c r="AH1236" i="31" s="1" a="1"/>
  <c r="AH1236" i="31" s="1"/>
  <c r="MX860" i="31"/>
  <c r="MX863" i="31"/>
  <c r="MZ861" i="31"/>
  <c r="MW860" i="31"/>
  <c r="MW863" i="31"/>
  <c r="MY861" i="31"/>
  <c r="NA859" i="31"/>
  <c r="AH1234" i="31" s="1" a="1"/>
  <c r="AH1234" i="31" s="1"/>
  <c r="NA862" i="31"/>
  <c r="AH1237" i="31" s="1" a="1"/>
  <c r="AH1237" i="31" s="1"/>
  <c r="MX861" i="31"/>
  <c r="MZ859" i="31"/>
  <c r="JX953" i="30" a="1"/>
  <c r="IH569" i="29"/>
  <c r="IJ572" i="29"/>
  <c r="IL570" i="29"/>
  <c r="AG1075" i="29" s="1" a="1"/>
  <c r="AG1075" i="29" s="1"/>
  <c r="II569" i="29"/>
  <c r="IL573" i="29"/>
  <c r="II572" i="29"/>
  <c r="IK570" i="29"/>
  <c r="IK573" i="29"/>
  <c r="IH572" i="29"/>
  <c r="IJ570" i="29"/>
  <c r="IJ573" i="29"/>
  <c r="IL571" i="29"/>
  <c r="AG1076" i="29" s="1" a="1"/>
  <c r="AG1076" i="29" s="1"/>
  <c r="II570" i="29"/>
  <c r="II573" i="29"/>
  <c r="IK571" i="29"/>
  <c r="IH570" i="29"/>
  <c r="IH573" i="29"/>
  <c r="IJ571" i="29"/>
  <c r="IL569" i="29"/>
  <c r="AG1074" i="29" s="1" a="1"/>
  <c r="AG1074" i="29" s="1"/>
  <c r="IK572" i="29"/>
  <c r="IH571" i="29"/>
  <c r="IJ569" i="29"/>
  <c r="IL572" i="29"/>
  <c r="AG1077" i="29" s="1" a="1"/>
  <c r="AG1077" i="29" s="1"/>
  <c r="II571" i="29"/>
  <c r="IK569" i="29"/>
  <c r="GR698" i="31" a="1"/>
  <c r="LG646" i="30"/>
  <c r="LI650" i="30"/>
  <c r="LK648" i="30"/>
  <c r="AG1120" i="30" s="1" a="1"/>
  <c r="AG1120" i="30" s="1"/>
  <c r="LH647" i="30"/>
  <c r="LH650" i="30"/>
  <c r="LJ648" i="30"/>
  <c r="LG647" i="30"/>
  <c r="LG650" i="30"/>
  <c r="LI648" i="30"/>
  <c r="LK646" i="30"/>
  <c r="AG1118" i="30" s="1" a="1"/>
  <c r="AG1118" i="30" s="1"/>
  <c r="LK649" i="30"/>
  <c r="AG1121" i="30" s="1" a="1"/>
  <c r="AG1121" i="30" s="1"/>
  <c r="LH648" i="30"/>
  <c r="LJ646" i="30"/>
  <c r="LJ649" i="30"/>
  <c r="LG648" i="30"/>
  <c r="LI646" i="30"/>
  <c r="LI649" i="30"/>
  <c r="LK647" i="30"/>
  <c r="AG1119" i="30" s="1" a="1"/>
  <c r="AG1119" i="30" s="1"/>
  <c r="LH646" i="30"/>
  <c r="LK650" i="30"/>
  <c r="LH649" i="30"/>
  <c r="LJ647" i="30"/>
  <c r="LJ650" i="30"/>
  <c r="LG649" i="30"/>
  <c r="LI647" i="30"/>
  <c r="MB845" i="20"/>
  <c r="MD848" i="20"/>
  <c r="MF846" i="20"/>
  <c r="AG1227" i="20" s="1" a="1"/>
  <c r="AG1227" i="20" s="1"/>
  <c r="MC845" i="20"/>
  <c r="MF849" i="20"/>
  <c r="MC848" i="20"/>
  <c r="ME846" i="20"/>
  <c r="ME849" i="20"/>
  <c r="MB848" i="20"/>
  <c r="MD846" i="20"/>
  <c r="MD849" i="20"/>
  <c r="MF847" i="20"/>
  <c r="AG1228" i="20" s="1" a="1"/>
  <c r="AG1228" i="20" s="1"/>
  <c r="MC846" i="20"/>
  <c r="MC849" i="20"/>
  <c r="ME847" i="20"/>
  <c r="MB846" i="20"/>
  <c r="MB849" i="20"/>
  <c r="MD847" i="20"/>
  <c r="MF845" i="20"/>
  <c r="AG1226" i="20" s="1" a="1"/>
  <c r="AG1226" i="20" s="1"/>
  <c r="ME848" i="20"/>
  <c r="MB847" i="20"/>
  <c r="MD845" i="20"/>
  <c r="MF848" i="20"/>
  <c r="AG1229" i="20" s="1" a="1"/>
  <c r="AG1229" i="20" s="1"/>
  <c r="MC847" i="20"/>
  <c r="ME845" i="20"/>
  <c r="HM541" i="30"/>
  <c r="HQ544" i="30"/>
  <c r="AH1061" i="30" s="1" a="1"/>
  <c r="AH1061" i="30" s="1"/>
  <c r="HN543" i="30"/>
  <c r="HP541" i="30"/>
  <c r="HP544" i="30"/>
  <c r="HM543" i="30"/>
  <c r="HO541" i="30"/>
  <c r="HO544" i="30"/>
  <c r="HQ542" i="30"/>
  <c r="AH1059" i="30" s="1" a="1"/>
  <c r="AH1059" i="30" s="1"/>
  <c r="HN541" i="30"/>
  <c r="HQ545" i="30"/>
  <c r="HN544" i="30"/>
  <c r="HP542" i="30"/>
  <c r="HP545" i="30"/>
  <c r="HM544" i="30"/>
  <c r="HO542" i="30"/>
  <c r="HO545" i="30"/>
  <c r="HQ543" i="30"/>
  <c r="AH1060" i="30" s="1" a="1"/>
  <c r="AH1060" i="30" s="1"/>
  <c r="HN542" i="30"/>
  <c r="HN545" i="30"/>
  <c r="HP543" i="30"/>
  <c r="HM542" i="30"/>
  <c r="HM545" i="30"/>
  <c r="HO543" i="30"/>
  <c r="HQ541" i="30"/>
  <c r="AH1058" i="30" s="1" a="1"/>
  <c r="AH1058" i="30" s="1"/>
  <c r="HT726" i="20" a="1"/>
  <c r="GY705" i="20" a="1"/>
  <c r="LU1009" i="29"/>
  <c r="LY1012" i="29"/>
  <c r="AH1317" i="29" s="1" a="1"/>
  <c r="AH1317" i="29" s="1"/>
  <c r="LV1011" i="29"/>
  <c r="LX1009" i="29"/>
  <c r="LX1012" i="29"/>
  <c r="LU1011" i="29"/>
  <c r="LW1009" i="29"/>
  <c r="LY1013" i="29"/>
  <c r="LV1012" i="29"/>
  <c r="LX1010" i="29"/>
  <c r="LX1013" i="29"/>
  <c r="LU1012" i="29"/>
  <c r="LW1010" i="29"/>
  <c r="LW1013" i="29"/>
  <c r="LY1011" i="29"/>
  <c r="AH1316" i="29" s="1" a="1"/>
  <c r="AH1316" i="29" s="1"/>
  <c r="LV1010" i="29"/>
  <c r="LV1013" i="29"/>
  <c r="LX1011" i="29"/>
  <c r="LU1010" i="29"/>
  <c r="LU1013" i="29"/>
  <c r="LW1011" i="29"/>
  <c r="LY1009" i="29"/>
  <c r="AH1314" i="29" s="1" a="1"/>
  <c r="AH1314" i="29" s="1"/>
  <c r="LV1009" i="29"/>
  <c r="LW1012" i="29"/>
  <c r="LY1010" i="29"/>
  <c r="AH1315" i="29" s="1" a="1"/>
  <c r="AH1315" i="29" s="1"/>
  <c r="IO562" i="30" a="1"/>
  <c r="HM719" i="30" a="1"/>
  <c r="KS981" i="31"/>
  <c r="KS985" i="31"/>
  <c r="KU983" i="31"/>
  <c r="KW981" i="31"/>
  <c r="AH1298" i="31" s="1" a="1"/>
  <c r="AH1298" i="31" s="1"/>
  <c r="KW984" i="31"/>
  <c r="AH1301" i="31" s="1" a="1"/>
  <c r="AH1301" i="31" s="1"/>
  <c r="KT983" i="31"/>
  <c r="KV981" i="31"/>
  <c r="KV984" i="31"/>
  <c r="KS983" i="31"/>
  <c r="KU981" i="31"/>
  <c r="KU984" i="31"/>
  <c r="KW982" i="31"/>
  <c r="AH1299" i="31" s="1" a="1"/>
  <c r="AH1299" i="31" s="1"/>
  <c r="KT981" i="31"/>
  <c r="KV985" i="31"/>
  <c r="KS984" i="31"/>
  <c r="KU982" i="31"/>
  <c r="KU985" i="31"/>
  <c r="KW983" i="31"/>
  <c r="AH1300" i="31" s="1" a="1"/>
  <c r="AH1300" i="31" s="1"/>
  <c r="KT982" i="31"/>
  <c r="KT984" i="31"/>
  <c r="KV983" i="31"/>
  <c r="KV982" i="31"/>
  <c r="KS982" i="31"/>
  <c r="KW985" i="31"/>
  <c r="KT985" i="31"/>
  <c r="JQ953" i="20" a="1"/>
  <c r="HT904" i="31" a="1"/>
  <c r="IV583" i="20"/>
  <c r="IX587" i="20"/>
  <c r="IZ585" i="20"/>
  <c r="AG1084" i="20" s="1" a="1"/>
  <c r="AG1084" i="20" s="1"/>
  <c r="IW584" i="20"/>
  <c r="IW587" i="20"/>
  <c r="IY585" i="20"/>
  <c r="IV584" i="20"/>
  <c r="IV587" i="20"/>
  <c r="IX585" i="20"/>
  <c r="IZ583" i="20"/>
  <c r="AG1082" i="20" s="1" a="1"/>
  <c r="AG1082" i="20" s="1"/>
  <c r="IZ586" i="20"/>
  <c r="AG1085" i="20" s="1" a="1"/>
  <c r="AG1085" i="20" s="1"/>
  <c r="IW585" i="20"/>
  <c r="IY583" i="20"/>
  <c r="IY586" i="20"/>
  <c r="IV585" i="20"/>
  <c r="IX583" i="20"/>
  <c r="IX586" i="20"/>
  <c r="IZ584" i="20"/>
  <c r="AG1083" i="20" s="1" a="1"/>
  <c r="AG1083" i="20" s="1"/>
  <c r="IW583" i="20"/>
  <c r="IZ587" i="20"/>
  <c r="IW586" i="20"/>
  <c r="IY584" i="20"/>
  <c r="IY587" i="20"/>
  <c r="IV586" i="20"/>
  <c r="IX584" i="20"/>
  <c r="HF890" i="29"/>
  <c r="HH893" i="29"/>
  <c r="HJ891" i="29"/>
  <c r="AH1247" i="29" s="1" a="1"/>
  <c r="AH1247" i="29" s="1"/>
  <c r="HG890" i="29"/>
  <c r="HJ894" i="29"/>
  <c r="HG893" i="29"/>
  <c r="HI891" i="29"/>
  <c r="HI894" i="29"/>
  <c r="HF893" i="29"/>
  <c r="HH891" i="29"/>
  <c r="HH894" i="29"/>
  <c r="HJ892" i="29"/>
  <c r="AH1248" i="29" s="1" a="1"/>
  <c r="AH1248" i="29" s="1"/>
  <c r="HG891" i="29"/>
  <c r="HG894" i="29"/>
  <c r="HI892" i="29"/>
  <c r="HF891" i="29"/>
  <c r="HF894" i="29"/>
  <c r="HH892" i="29"/>
  <c r="HJ890" i="29"/>
  <c r="AH1246" i="29" s="1" a="1"/>
  <c r="AH1246" i="29" s="1"/>
  <c r="HJ893" i="29"/>
  <c r="AH1249" i="29" s="1" a="1"/>
  <c r="AH1249" i="29" s="1"/>
  <c r="HG892" i="29"/>
  <c r="HI890" i="29"/>
  <c r="HI893" i="29"/>
  <c r="HF892" i="29"/>
  <c r="HH890" i="29"/>
  <c r="KZ995" i="31"/>
  <c r="LC999" i="31"/>
  <c r="KZ998" i="31"/>
  <c r="LB996" i="31"/>
  <c r="LA999" i="31"/>
  <c r="LC997" i="31"/>
  <c r="KZ996" i="31"/>
  <c r="LC998" i="31"/>
  <c r="KZ997" i="31"/>
  <c r="LB995" i="31"/>
  <c r="KZ999" i="31"/>
  <c r="LC996" i="31"/>
  <c r="LD998" i="31"/>
  <c r="AG1309" i="31" s="1" a="1"/>
  <c r="AG1309" i="31" s="1"/>
  <c r="LA996" i="31"/>
  <c r="LB998" i="31"/>
  <c r="LD995" i="31"/>
  <c r="AG1306" i="31" s="1" a="1"/>
  <c r="AG1306" i="31" s="1"/>
  <c r="LA998" i="31"/>
  <c r="LC995" i="31"/>
  <c r="LD997" i="31"/>
  <c r="AG1308" i="31" s="1" a="1"/>
  <c r="AG1308" i="31" s="1"/>
  <c r="LA995" i="31"/>
  <c r="LB997" i="31"/>
  <c r="LD999" i="31"/>
  <c r="LA997" i="31"/>
  <c r="LB999" i="31"/>
  <c r="LD996" i="31"/>
  <c r="AG1307" i="31" s="1" a="1"/>
  <c r="AG1307" i="31" s="1"/>
  <c r="KE611" i="20"/>
  <c r="KI615" i="20"/>
  <c r="KF614" i="20"/>
  <c r="KH612" i="20"/>
  <c r="KH615" i="20"/>
  <c r="KE614" i="20"/>
  <c r="KG612" i="20"/>
  <c r="KF615" i="20"/>
  <c r="KH613" i="20"/>
  <c r="KE612" i="20"/>
  <c r="KE615" i="20"/>
  <c r="KG613" i="20"/>
  <c r="KI611" i="20"/>
  <c r="AH1098" i="20" s="1" a="1"/>
  <c r="AH1098" i="20" s="1"/>
  <c r="KH614" i="20"/>
  <c r="KE613" i="20"/>
  <c r="KG611" i="20"/>
  <c r="KH611" i="20"/>
  <c r="KG615" i="20"/>
  <c r="KF611" i="20"/>
  <c r="KI614" i="20"/>
  <c r="AH1101" i="20" s="1" a="1"/>
  <c r="AH1101" i="20" s="1"/>
  <c r="KG614" i="20"/>
  <c r="KI613" i="20"/>
  <c r="AH1100" i="20" s="1" a="1"/>
  <c r="AH1100" i="20" s="1"/>
  <c r="KF613" i="20"/>
  <c r="KI612" i="20"/>
  <c r="AH1099" i="20" s="1" a="1"/>
  <c r="AH1099" i="20" s="1"/>
  <c r="KF612" i="20"/>
  <c r="MP1037" i="20"/>
  <c r="MR1040" i="20"/>
  <c r="MT1038" i="20"/>
  <c r="AG1331" i="20" s="1" a="1"/>
  <c r="AG1331" i="20" s="1"/>
  <c r="MQ1037" i="20"/>
  <c r="MT1041" i="20"/>
  <c r="MQ1040" i="20"/>
  <c r="MS1038" i="20"/>
  <c r="MS1041" i="20"/>
  <c r="MP1040" i="20"/>
  <c r="MR1038" i="20"/>
  <c r="MR1041" i="20"/>
  <c r="MT1039" i="20"/>
  <c r="AG1332" i="20" s="1" a="1"/>
  <c r="AG1332" i="20" s="1"/>
  <c r="MQ1038" i="20"/>
  <c r="MQ1041" i="20"/>
  <c r="MS1039" i="20"/>
  <c r="MP1038" i="20"/>
  <c r="MP1041" i="20"/>
  <c r="MR1039" i="20"/>
  <c r="MT1037" i="20"/>
  <c r="AG1330" i="20" s="1" a="1"/>
  <c r="AG1330" i="20" s="1"/>
  <c r="MS1040" i="20"/>
  <c r="MP1039" i="20"/>
  <c r="MR1037" i="20"/>
  <c r="MT1040" i="20"/>
  <c r="AG1333" i="20" s="1" a="1"/>
  <c r="AG1333" i="20" s="1"/>
  <c r="MQ1039" i="20"/>
  <c r="MS1037" i="20"/>
  <c r="HM541" i="29" a="1"/>
  <c r="MI667" i="20" a="1"/>
  <c r="MW852" i="30"/>
  <c r="MY855" i="30"/>
  <c r="NA853" i="30"/>
  <c r="AI1231" i="30" s="1" a="1"/>
  <c r="AI1231" i="30" s="1"/>
  <c r="MX852" i="30"/>
  <c r="NA856" i="30"/>
  <c r="MX855" i="30"/>
  <c r="MZ853" i="30"/>
  <c r="MZ856" i="30"/>
  <c r="MW855" i="30"/>
  <c r="MY853" i="30"/>
  <c r="MY856" i="30"/>
  <c r="NA854" i="30"/>
  <c r="AI1232" i="30" s="1" a="1"/>
  <c r="AI1232" i="30" s="1"/>
  <c r="MX853" i="30"/>
  <c r="MX856" i="30"/>
  <c r="MZ854" i="30"/>
  <c r="MW853" i="30"/>
  <c r="MW856" i="30"/>
  <c r="MY854" i="30"/>
  <c r="NA852" i="30"/>
  <c r="AI1230" i="30" s="1" a="1"/>
  <c r="AI1230" i="30" s="1"/>
  <c r="NA855" i="30"/>
  <c r="AI1233" i="30" s="1" a="1"/>
  <c r="AI1233" i="30" s="1"/>
  <c r="MX854" i="30"/>
  <c r="MZ852" i="30"/>
  <c r="MZ855" i="30"/>
  <c r="MW854" i="30"/>
  <c r="MY852" i="30"/>
  <c r="MP845" i="30" a="1"/>
  <c r="KE618" i="30"/>
  <c r="KF622" i="30"/>
  <c r="KH620" i="30"/>
  <c r="KE619" i="30"/>
  <c r="KE622" i="30"/>
  <c r="KI621" i="30"/>
  <c r="AG1105" i="30" s="1" a="1"/>
  <c r="AG1105" i="30" s="1"/>
  <c r="KF620" i="30"/>
  <c r="KI622" i="30"/>
  <c r="KF621" i="30"/>
  <c r="KH619" i="30"/>
  <c r="KH622" i="30"/>
  <c r="KE621" i="30"/>
  <c r="KG619" i="30"/>
  <c r="KE620" i="30"/>
  <c r="KI619" i="30"/>
  <c r="AG1103" i="30" s="1" a="1"/>
  <c r="AG1103" i="30" s="1"/>
  <c r="KF619" i="30"/>
  <c r="KG622" i="30"/>
  <c r="KI618" i="30"/>
  <c r="AG1102" i="30" s="1" a="1"/>
  <c r="AG1102" i="30" s="1"/>
  <c r="KH621" i="30"/>
  <c r="KH618" i="30"/>
  <c r="KG621" i="30"/>
  <c r="KG618" i="30"/>
  <c r="KI620" i="30"/>
  <c r="AG1104" i="30" s="1" a="1"/>
  <c r="AG1104" i="30" s="1"/>
  <c r="KF618" i="30"/>
  <c r="KG620" i="30"/>
  <c r="LN1002" i="30" a="1"/>
  <c r="KZ810" i="30" a="1"/>
  <c r="JQ953" i="29" a="1"/>
  <c r="LN831" i="31"/>
  <c r="LQ834" i="31"/>
  <c r="LN833" i="31"/>
  <c r="LP831" i="31"/>
  <c r="LR835" i="31"/>
  <c r="LO834" i="31"/>
  <c r="LQ832" i="31"/>
  <c r="LQ835" i="31"/>
  <c r="LN834" i="31"/>
  <c r="LP832" i="31"/>
  <c r="LP835" i="31"/>
  <c r="LR833" i="31"/>
  <c r="AG1220" i="31" s="1" a="1"/>
  <c r="AG1220" i="31" s="1"/>
  <c r="LO832" i="31"/>
  <c r="LO835" i="31"/>
  <c r="LQ833" i="31"/>
  <c r="LN832" i="31"/>
  <c r="LN835" i="31"/>
  <c r="LP833" i="31"/>
  <c r="LR831" i="31"/>
  <c r="AG1218" i="31" s="1" a="1"/>
  <c r="AG1218" i="31" s="1"/>
  <c r="LR834" i="31"/>
  <c r="AG1221" i="31" s="1" a="1"/>
  <c r="AG1221" i="31" s="1"/>
  <c r="LO833" i="31"/>
  <c r="LQ831" i="31"/>
  <c r="LP834" i="31"/>
  <c r="LR832" i="31"/>
  <c r="AG1219" i="31" s="1" a="1"/>
  <c r="AG1219" i="31" s="1"/>
  <c r="LO831" i="31"/>
  <c r="GY527" i="29" a="1"/>
  <c r="IO747" i="29" a="1"/>
  <c r="LN824" i="31"/>
  <c r="LQ827" i="31"/>
  <c r="LN826" i="31"/>
  <c r="LP824" i="31"/>
  <c r="LR828" i="31"/>
  <c r="LO827" i="31"/>
  <c r="LQ825" i="31"/>
  <c r="LQ828" i="31"/>
  <c r="LN827" i="31"/>
  <c r="LP825" i="31"/>
  <c r="LO828" i="31"/>
  <c r="LQ826" i="31"/>
  <c r="LN825" i="31"/>
  <c r="LR827" i="31"/>
  <c r="AH1217" i="31" s="1" a="1"/>
  <c r="AH1217" i="31" s="1"/>
  <c r="LQ824" i="31"/>
  <c r="LP827" i="31"/>
  <c r="LO824" i="31"/>
  <c r="LR826" i="31"/>
  <c r="AH1216" i="31" s="1" a="1"/>
  <c r="AH1216" i="31" s="1"/>
  <c r="LP826" i="31"/>
  <c r="LO826" i="31"/>
  <c r="LR825" i="31"/>
  <c r="AH1215" i="31" s="1" a="1"/>
  <c r="AH1215" i="31" s="1"/>
  <c r="LP828" i="31"/>
  <c r="LO825" i="31"/>
  <c r="LN828" i="31"/>
  <c r="LR824" i="31"/>
  <c r="AH1214" i="31" s="1" a="1"/>
  <c r="AH1214" i="31" s="1"/>
  <c r="MB1016" i="20" a="1"/>
  <c r="MB838" i="20" a="1"/>
  <c r="MW1037" i="31" a="1"/>
  <c r="IO932" i="31"/>
  <c r="IS936" i="31"/>
  <c r="IP935" i="31"/>
  <c r="IR933" i="31"/>
  <c r="IR936" i="31"/>
  <c r="IO935" i="31"/>
  <c r="IQ933" i="31"/>
  <c r="IR934" i="31"/>
  <c r="IR932" i="31"/>
  <c r="IQ936" i="31"/>
  <c r="IQ934" i="31"/>
  <c r="IQ932" i="31"/>
  <c r="IP936" i="31"/>
  <c r="IP934" i="31"/>
  <c r="IP932" i="31"/>
  <c r="IO936" i="31"/>
  <c r="IO934" i="31"/>
  <c r="IS935" i="31"/>
  <c r="AG1273" i="31" s="1" a="1"/>
  <c r="AG1273" i="31" s="1"/>
  <c r="IS933" i="31"/>
  <c r="AG1271" i="31" s="1" a="1"/>
  <c r="AG1271" i="31" s="1"/>
  <c r="IR935" i="31"/>
  <c r="IP933" i="31"/>
  <c r="IQ935" i="31"/>
  <c r="IO933" i="31"/>
  <c r="IS934" i="31"/>
  <c r="AG1272" i="31" s="1" a="1"/>
  <c r="AG1272" i="31" s="1"/>
  <c r="IS932" i="31"/>
  <c r="AG1270" i="31" s="1" a="1"/>
  <c r="AG1270" i="31" s="1"/>
  <c r="LG639" i="29" a="1"/>
  <c r="HM548" i="20"/>
  <c r="HQ550" i="20"/>
  <c r="AG1064" i="20" s="1" a="1"/>
  <c r="AG1064" i="20" s="1"/>
  <c r="HN549" i="20"/>
  <c r="HN552" i="20"/>
  <c r="HP550" i="20"/>
  <c r="HM549" i="20"/>
  <c r="HQ548" i="20"/>
  <c r="AG1062" i="20" s="1" a="1"/>
  <c r="AG1062" i="20" s="1"/>
  <c r="HM552" i="20"/>
  <c r="HQ551" i="20"/>
  <c r="AG1065" i="20" s="1" a="1"/>
  <c r="AG1065" i="20" s="1"/>
  <c r="HN550" i="20"/>
  <c r="HP548" i="20"/>
  <c r="HP551" i="20"/>
  <c r="HM550" i="20"/>
  <c r="HO548" i="20"/>
  <c r="HO551" i="20"/>
  <c r="HQ549" i="20"/>
  <c r="AG1063" i="20" s="1" a="1"/>
  <c r="AG1063" i="20" s="1"/>
  <c r="HN548" i="20"/>
  <c r="HQ552" i="20"/>
  <c r="HN551" i="20"/>
  <c r="HP549" i="20"/>
  <c r="HP552" i="20"/>
  <c r="HM551" i="20"/>
  <c r="HO549" i="20"/>
  <c r="HO552" i="20"/>
  <c r="HO550" i="20"/>
  <c r="LG639" i="20" a="1"/>
  <c r="LG1002" i="20"/>
  <c r="LK1006" i="20"/>
  <c r="LH1005" i="20"/>
  <c r="LJ1003" i="20"/>
  <c r="LJ1006" i="20"/>
  <c r="LG1005" i="20"/>
  <c r="LI1003" i="20"/>
  <c r="LI1006" i="20"/>
  <c r="LK1004" i="20"/>
  <c r="AG1312" i="20" s="1" a="1"/>
  <c r="AG1312" i="20" s="1"/>
  <c r="LH1003" i="20"/>
  <c r="LH1006" i="20"/>
  <c r="LJ1004" i="20"/>
  <c r="LG1003" i="20"/>
  <c r="LG1006" i="20"/>
  <c r="LI1004" i="20"/>
  <c r="LK1002" i="20"/>
  <c r="AG1310" i="20" s="1" a="1"/>
  <c r="AG1310" i="20" s="1"/>
  <c r="LJ1005" i="20"/>
  <c r="LG1004" i="20"/>
  <c r="LI1002" i="20"/>
  <c r="LK1005" i="20"/>
  <c r="AG1313" i="20" s="1" a="1"/>
  <c r="AG1313" i="20" s="1"/>
  <c r="LI1005" i="20"/>
  <c r="LH1004" i="20"/>
  <c r="LK1003" i="20"/>
  <c r="AG1311" i="20" s="1" a="1"/>
  <c r="AG1311" i="20" s="1"/>
  <c r="LJ1002" i="20"/>
  <c r="LH1002" i="20"/>
  <c r="LU660" i="31"/>
  <c r="LX663" i="31"/>
  <c r="LU662" i="31"/>
  <c r="LW660" i="31"/>
  <c r="LW663" i="31"/>
  <c r="LY661" i="31"/>
  <c r="AG1127" i="31" s="1" a="1"/>
  <c r="AG1127" i="31" s="1"/>
  <c r="LV660" i="31"/>
  <c r="LY664" i="31"/>
  <c r="LV663" i="31"/>
  <c r="LX661" i="31"/>
  <c r="LX664" i="31"/>
  <c r="LU663" i="31"/>
  <c r="LW661" i="31"/>
  <c r="LW664" i="31"/>
  <c r="LY662" i="31"/>
  <c r="AG1128" i="31" s="1" a="1"/>
  <c r="AG1128" i="31" s="1"/>
  <c r="LV661" i="31"/>
  <c r="LV664" i="31"/>
  <c r="LX662" i="31"/>
  <c r="LU661" i="31"/>
  <c r="LU664" i="31"/>
  <c r="LW662" i="31"/>
  <c r="LY660" i="31"/>
  <c r="AG1126" i="31" s="1" a="1"/>
  <c r="AG1126" i="31" s="1"/>
  <c r="LY663" i="31"/>
  <c r="AG1129" i="31" s="1" a="1"/>
  <c r="AG1129" i="31" s="1"/>
  <c r="LV662" i="31"/>
  <c r="LX660" i="31"/>
  <c r="IV761" i="30"/>
  <c r="IZ764" i="30"/>
  <c r="AG1181" i="30" s="1" a="1"/>
  <c r="AG1181" i="30" s="1"/>
  <c r="IW763" i="30"/>
  <c r="IY761" i="30"/>
  <c r="IY764" i="30"/>
  <c r="IV763" i="30"/>
  <c r="IX761" i="30"/>
  <c r="IX764" i="30"/>
  <c r="IZ762" i="30"/>
  <c r="AG1179" i="30" s="1" a="1"/>
  <c r="AG1179" i="30" s="1"/>
  <c r="IW761" i="30"/>
  <c r="IZ765" i="30"/>
  <c r="IW764" i="30"/>
  <c r="IY762" i="30"/>
  <c r="IY765" i="30"/>
  <c r="IV764" i="30"/>
  <c r="IX762" i="30"/>
  <c r="IX765" i="30"/>
  <c r="IZ763" i="30"/>
  <c r="AG1180" i="30" s="1" a="1"/>
  <c r="AG1180" i="30" s="1"/>
  <c r="IW762" i="30"/>
  <c r="IW765" i="30"/>
  <c r="IY763" i="30"/>
  <c r="IV762" i="30"/>
  <c r="IV765" i="30"/>
  <c r="IX763" i="30"/>
  <c r="IZ761" i="30"/>
  <c r="AG1178" i="30" s="1" a="1"/>
  <c r="AG1178" i="30" s="1"/>
  <c r="GR876" i="30"/>
  <c r="GT879" i="30"/>
  <c r="GV877" i="30"/>
  <c r="AH1239" i="30" s="1" a="1"/>
  <c r="AH1239" i="30" s="1"/>
  <c r="GS876" i="30"/>
  <c r="GV880" i="30"/>
  <c r="GS879" i="30"/>
  <c r="GU877" i="30"/>
  <c r="GU880" i="30"/>
  <c r="GR879" i="30"/>
  <c r="GT877" i="30"/>
  <c r="GT880" i="30"/>
  <c r="GV878" i="30"/>
  <c r="AH1240" i="30" s="1" a="1"/>
  <c r="AH1240" i="30" s="1"/>
  <c r="GS877" i="30"/>
  <c r="GS880" i="30"/>
  <c r="GU878" i="30"/>
  <c r="GR877" i="30"/>
  <c r="GR880" i="30"/>
  <c r="GT878" i="30"/>
  <c r="GV876" i="30"/>
  <c r="AH1238" i="30" s="1" a="1"/>
  <c r="AH1238" i="30" s="1"/>
  <c r="GV879" i="30"/>
  <c r="AH1241" i="30" s="1" a="1"/>
  <c r="AH1241" i="30" s="1"/>
  <c r="GS878" i="30"/>
  <c r="GU876" i="30"/>
  <c r="GU879" i="30"/>
  <c r="GR878" i="30"/>
  <c r="GT876" i="30"/>
  <c r="HF712" i="20" a="1"/>
  <c r="HM719" i="29" a="1"/>
  <c r="LG817" i="31" a="1"/>
  <c r="JC590" i="30"/>
  <c r="JG593" i="30"/>
  <c r="AG1089" i="30" s="1" a="1"/>
  <c r="AG1089" i="30" s="1"/>
  <c r="JD592" i="30"/>
  <c r="JF590" i="30"/>
  <c r="JF593" i="30"/>
  <c r="JC592" i="30"/>
  <c r="JE590" i="30"/>
  <c r="JE593" i="30"/>
  <c r="JG591" i="30"/>
  <c r="AG1087" i="30" s="1" a="1"/>
  <c r="AG1087" i="30" s="1"/>
  <c r="JD590" i="30"/>
  <c r="JG594" i="30"/>
  <c r="JD593" i="30"/>
  <c r="JF591" i="30"/>
  <c r="JF594" i="30"/>
  <c r="JC593" i="30"/>
  <c r="JE591" i="30"/>
  <c r="JE594" i="30"/>
  <c r="JG592" i="30"/>
  <c r="AG1088" i="30" s="1" a="1"/>
  <c r="AG1088" i="30" s="1"/>
  <c r="JD591" i="30"/>
  <c r="JD594" i="30"/>
  <c r="JF592" i="30"/>
  <c r="JC591" i="30"/>
  <c r="JC594" i="30"/>
  <c r="JE592" i="30"/>
  <c r="JG590" i="30"/>
  <c r="AG1086" i="30" s="1" a="1"/>
  <c r="AG1086" i="30" s="1"/>
  <c r="JX967" i="30"/>
  <c r="KA971" i="30"/>
  <c r="JX970" i="30"/>
  <c r="JZ968" i="30"/>
  <c r="JZ971" i="30"/>
  <c r="KB969" i="30"/>
  <c r="AG1292" i="30" s="1" a="1"/>
  <c r="AG1292" i="30" s="1"/>
  <c r="JY968" i="30"/>
  <c r="JY971" i="30"/>
  <c r="KA969" i="30"/>
  <c r="JX968" i="30"/>
  <c r="JX971" i="30"/>
  <c r="JZ969" i="30"/>
  <c r="KB967" i="30"/>
  <c r="AG1290" i="30" s="1" a="1"/>
  <c r="AG1290" i="30" s="1"/>
  <c r="KB970" i="30"/>
  <c r="AG1293" i="30" s="1" a="1"/>
  <c r="AG1293" i="30" s="1"/>
  <c r="JY969" i="30"/>
  <c r="KA967" i="30"/>
  <c r="KA970" i="30"/>
  <c r="JX969" i="30"/>
  <c r="JZ967" i="30"/>
  <c r="JZ970" i="30"/>
  <c r="KB968" i="30"/>
  <c r="AG1291" i="30" s="1" a="1"/>
  <c r="AG1291" i="30" s="1"/>
  <c r="JY967" i="30"/>
  <c r="KB971" i="30"/>
  <c r="JY970" i="30"/>
  <c r="KA968" i="30"/>
  <c r="KE618" i="29"/>
  <c r="KH622" i="29"/>
  <c r="KE621" i="29"/>
  <c r="KG619" i="29"/>
  <c r="KG622" i="29"/>
  <c r="KI620" i="29"/>
  <c r="AG1104" i="29" s="1" a="1"/>
  <c r="AG1104" i="29" s="1"/>
  <c r="KF619" i="29"/>
  <c r="KF622" i="29"/>
  <c r="KH620" i="29"/>
  <c r="KE619" i="29"/>
  <c r="KE622" i="29"/>
  <c r="KG620" i="29"/>
  <c r="KI618" i="29"/>
  <c r="AG1102" i="29" s="1" a="1"/>
  <c r="AG1102" i="29" s="1"/>
  <c r="KI621" i="29"/>
  <c r="AG1105" i="29" s="1" a="1"/>
  <c r="AG1105" i="29" s="1"/>
  <c r="KF620" i="29"/>
  <c r="KH618" i="29"/>
  <c r="KH621" i="29"/>
  <c r="KE620" i="29"/>
  <c r="KG618" i="29"/>
  <c r="KI622" i="29"/>
  <c r="KF621" i="29"/>
  <c r="KH619" i="29"/>
  <c r="KG621" i="29"/>
  <c r="KF618" i="29"/>
  <c r="KI619" i="29"/>
  <c r="AG1103" i="29" s="1" a="1"/>
  <c r="AG1103" i="29" s="1"/>
  <c r="MP859" i="20"/>
  <c r="MR862" i="20"/>
  <c r="MT860" i="20"/>
  <c r="AG1235" i="20" s="1" a="1"/>
  <c r="AG1235" i="20" s="1"/>
  <c r="MQ859" i="20"/>
  <c r="MT863" i="20"/>
  <c r="MQ862" i="20"/>
  <c r="MS860" i="20"/>
  <c r="MS863" i="20"/>
  <c r="MP862" i="20"/>
  <c r="MR860" i="20"/>
  <c r="MR863" i="20"/>
  <c r="MT861" i="20"/>
  <c r="AG1236" i="20" s="1" a="1"/>
  <c r="AG1236" i="20" s="1"/>
  <c r="MQ860" i="20"/>
  <c r="MQ863" i="20"/>
  <c r="MS861" i="20"/>
  <c r="MP860" i="20"/>
  <c r="MP863" i="20"/>
  <c r="MR861" i="20"/>
  <c r="MT859" i="20"/>
  <c r="AG1234" i="20" s="1" a="1"/>
  <c r="AG1234" i="20" s="1"/>
  <c r="MS862" i="20"/>
  <c r="MP861" i="20"/>
  <c r="MR859" i="20"/>
  <c r="MT862" i="20"/>
  <c r="AG1237" i="20" s="1" a="1"/>
  <c r="AG1237" i="20" s="1"/>
  <c r="MQ861" i="20"/>
  <c r="MS859" i="20"/>
  <c r="JC939" i="31" a="1"/>
  <c r="MI845" i="31" a="1"/>
  <c r="GR705" i="31"/>
  <c r="GV708" i="31"/>
  <c r="AG1149" i="31" s="1" a="1"/>
  <c r="AG1149" i="31" s="1"/>
  <c r="GS707" i="31"/>
  <c r="GU705" i="31"/>
  <c r="GU708" i="31"/>
  <c r="GR707" i="31"/>
  <c r="GT705" i="31"/>
  <c r="GV709" i="31"/>
  <c r="GS708" i="31"/>
  <c r="GU706" i="31"/>
  <c r="GU709" i="31"/>
  <c r="GR708" i="31"/>
  <c r="GT706" i="31"/>
  <c r="GT709" i="31"/>
  <c r="GV707" i="31"/>
  <c r="AG1148" i="31" s="1" a="1"/>
  <c r="AG1148" i="31" s="1"/>
  <c r="GS706" i="31"/>
  <c r="GR709" i="31"/>
  <c r="GT708" i="31"/>
  <c r="GU707" i="31"/>
  <c r="GT707" i="31"/>
  <c r="GV706" i="31"/>
  <c r="AG1147" i="31" s="1" a="1"/>
  <c r="AG1147" i="31" s="1"/>
  <c r="GR706" i="31"/>
  <c r="GV705" i="31"/>
  <c r="AG1146" i="31" s="1" a="1"/>
  <c r="AG1146" i="31" s="1"/>
  <c r="GS709" i="31"/>
  <c r="GS705" i="31"/>
  <c r="LN646" i="29" a="1"/>
  <c r="GR876" i="29"/>
  <c r="GV880" i="29"/>
  <c r="GS879" i="29"/>
  <c r="GU877" i="29"/>
  <c r="GU880" i="29"/>
  <c r="GR879" i="29"/>
  <c r="GT877" i="29"/>
  <c r="GT880" i="29"/>
  <c r="GV878" i="29"/>
  <c r="AH1240" i="29" s="1" a="1"/>
  <c r="AH1240" i="29" s="1"/>
  <c r="GS877" i="29"/>
  <c r="GS880" i="29"/>
  <c r="GU878" i="29"/>
  <c r="GR877" i="29"/>
  <c r="GR880" i="29"/>
  <c r="GT878" i="29"/>
  <c r="GV876" i="29"/>
  <c r="AH1238" i="29" s="1" a="1"/>
  <c r="AH1238" i="29" s="1"/>
  <c r="GV879" i="29"/>
  <c r="AH1241" i="29" s="1" a="1"/>
  <c r="AH1241" i="29" s="1"/>
  <c r="GS878" i="29"/>
  <c r="GU876" i="29"/>
  <c r="GU879" i="29"/>
  <c r="GR878" i="29"/>
  <c r="GT876" i="29"/>
  <c r="GT879" i="29"/>
  <c r="GV877" i="29"/>
  <c r="AH1239" i="29" s="1" a="1"/>
  <c r="AH1239" i="29" s="1"/>
  <c r="GS876" i="29"/>
  <c r="HF897" i="30"/>
  <c r="HI901" i="30"/>
  <c r="HF900" i="30"/>
  <c r="HH898" i="30"/>
  <c r="HG901" i="30"/>
  <c r="HI899" i="30"/>
  <c r="HF898" i="30"/>
  <c r="HI900" i="30"/>
  <c r="HF899" i="30"/>
  <c r="HH897" i="30"/>
  <c r="HJ901" i="30"/>
  <c r="HG900" i="30"/>
  <c r="HI898" i="30"/>
  <c r="HH900" i="30"/>
  <c r="HG897" i="30"/>
  <c r="HJ899" i="30"/>
  <c r="AG1252" i="30" s="1" a="1"/>
  <c r="AG1252" i="30" s="1"/>
  <c r="HH899" i="30"/>
  <c r="HG899" i="30"/>
  <c r="HJ898" i="30"/>
  <c r="AG1251" i="30" s="1" a="1"/>
  <c r="AG1251" i="30" s="1"/>
  <c r="HH901" i="30"/>
  <c r="HG898" i="30"/>
  <c r="HF901" i="30"/>
  <c r="HJ897" i="30"/>
  <c r="AG1250" i="30" s="1" a="1"/>
  <c r="AG1250" i="30" s="1"/>
  <c r="HJ900" i="30"/>
  <c r="AG1253" i="30" s="1" a="1"/>
  <c r="AG1253" i="30" s="1"/>
  <c r="HI897" i="30"/>
  <c r="AA194" i="49"/>
  <c r="AE198" i="49"/>
  <c r="AD277" i="49" s="1" a="1"/>
  <c r="AD277" i="49" s="1"/>
  <c r="AB197" i="49"/>
  <c r="AD195" i="49"/>
  <c r="AD198" i="49"/>
  <c r="AA197" i="49"/>
  <c r="AC195" i="49"/>
  <c r="AC198" i="49"/>
  <c r="AE196" i="49"/>
  <c r="AD269" i="49" s="1" a="1"/>
  <c r="AD269" i="49" s="1"/>
  <c r="AB195" i="49"/>
  <c r="AB198" i="49"/>
  <c r="AD196" i="49"/>
  <c r="AA195" i="49"/>
  <c r="AA198" i="49"/>
  <c r="AC196" i="49"/>
  <c r="AE194" i="49"/>
  <c r="AD261" i="49" s="1" a="1"/>
  <c r="AD261" i="49" s="1"/>
  <c r="AE197" i="49"/>
  <c r="AD273" i="49" s="1" a="1"/>
  <c r="AD273" i="49" s="1"/>
  <c r="AB196" i="49"/>
  <c r="AD194" i="49"/>
  <c r="AD197" i="49"/>
  <c r="AA196" i="49"/>
  <c r="AC194" i="49"/>
  <c r="AC197" i="49"/>
  <c r="AE195" i="49"/>
  <c r="AD265" i="49" s="1" a="1"/>
  <c r="AD265" i="49" s="1"/>
  <c r="AB194" i="49"/>
  <c r="KE974" i="30"/>
  <c r="KH978" i="30"/>
  <c r="KE977" i="30"/>
  <c r="KG975" i="30"/>
  <c r="KG978" i="30"/>
  <c r="KI976" i="30"/>
  <c r="AG1296" i="30" s="1" a="1"/>
  <c r="AG1296" i="30" s="1"/>
  <c r="KF975" i="30"/>
  <c r="KF978" i="30"/>
  <c r="KH976" i="30"/>
  <c r="KE975" i="30"/>
  <c r="KE978" i="30"/>
  <c r="KG976" i="30"/>
  <c r="KI974" i="30"/>
  <c r="AG1294" i="30" s="1" a="1"/>
  <c r="AG1294" i="30" s="1"/>
  <c r="KI977" i="30"/>
  <c r="AG1297" i="30" s="1" a="1"/>
  <c r="AG1297" i="30" s="1"/>
  <c r="KF976" i="30"/>
  <c r="KH974" i="30"/>
  <c r="KH977" i="30"/>
  <c r="KE976" i="30"/>
  <c r="KG974" i="30"/>
  <c r="KG977" i="30"/>
  <c r="KI975" i="30"/>
  <c r="AG1295" i="30" s="1" a="1"/>
  <c r="AG1295" i="30" s="1"/>
  <c r="KF974" i="30"/>
  <c r="KI978" i="30"/>
  <c r="KF977" i="30"/>
  <c r="KH975" i="30"/>
  <c r="GR705" i="30"/>
  <c r="GT709" i="30"/>
  <c r="GV707" i="30"/>
  <c r="AG1148" i="30" s="1" a="1"/>
  <c r="AG1148" i="30" s="1"/>
  <c r="GS706" i="30"/>
  <c r="GS709" i="30"/>
  <c r="GU707" i="30"/>
  <c r="GR706" i="30"/>
  <c r="GR709" i="30"/>
  <c r="GT707" i="30"/>
  <c r="GV705" i="30"/>
  <c r="AG1146" i="30" s="1" a="1"/>
  <c r="AG1146" i="30" s="1"/>
  <c r="GV708" i="30"/>
  <c r="AG1149" i="30" s="1" a="1"/>
  <c r="AG1149" i="30" s="1"/>
  <c r="GS707" i="30"/>
  <c r="GU705" i="30"/>
  <c r="GU708" i="30"/>
  <c r="GR707" i="30"/>
  <c r="GT705" i="30"/>
  <c r="GT708" i="30"/>
  <c r="GV706" i="30"/>
  <c r="AG1147" i="30" s="1" a="1"/>
  <c r="AG1147" i="30" s="1"/>
  <c r="GS705" i="30"/>
  <c r="GV709" i="30"/>
  <c r="GS708" i="30"/>
  <c r="GU706" i="30"/>
  <c r="GU709" i="30"/>
  <c r="GR708" i="30"/>
  <c r="GT706" i="30"/>
  <c r="HF541" i="20"/>
  <c r="HJ543" i="20"/>
  <c r="AG1060" i="20" s="1" a="1"/>
  <c r="AG1060" i="20" s="1"/>
  <c r="HJ541" i="20"/>
  <c r="AG1058" i="20" s="1" a="1"/>
  <c r="AG1058" i="20" s="1"/>
  <c r="HG545" i="20"/>
  <c r="HI543" i="20"/>
  <c r="HF542" i="20"/>
  <c r="HH543" i="20"/>
  <c r="HF545" i="20"/>
  <c r="HJ544" i="20"/>
  <c r="AG1061" i="20" s="1" a="1"/>
  <c r="AG1061" i="20" s="1"/>
  <c r="HG543" i="20"/>
  <c r="HI541" i="20"/>
  <c r="HI544" i="20"/>
  <c r="HH541" i="20"/>
  <c r="HF543" i="20"/>
  <c r="HH544" i="20"/>
  <c r="HJ542" i="20"/>
  <c r="AG1059" i="20" s="1" a="1"/>
  <c r="AG1059" i="20" s="1"/>
  <c r="HG541" i="20"/>
  <c r="HJ545" i="20"/>
  <c r="HG544" i="20"/>
  <c r="HI542" i="20"/>
  <c r="HI545" i="20"/>
  <c r="HF544" i="20"/>
  <c r="HH542" i="20"/>
  <c r="HH545" i="20"/>
  <c r="HG542" i="20"/>
  <c r="LG817" i="29"/>
  <c r="LK821" i="29"/>
  <c r="LH820" i="29"/>
  <c r="LJ818" i="29"/>
  <c r="LJ821" i="29"/>
  <c r="LG820" i="29"/>
  <c r="LI818" i="29"/>
  <c r="LI821" i="29"/>
  <c r="LK819" i="29"/>
  <c r="AH1212" i="29" s="1" a="1"/>
  <c r="AH1212" i="29" s="1"/>
  <c r="LH818" i="29"/>
  <c r="LH821" i="29"/>
  <c r="LJ819" i="29"/>
  <c r="LG818" i="29"/>
  <c r="LG821" i="29"/>
  <c r="LI819" i="29"/>
  <c r="LK817" i="29"/>
  <c r="AH1210" i="29" s="1" a="1"/>
  <c r="AH1210" i="29" s="1"/>
  <c r="LK820" i="29"/>
  <c r="AH1213" i="29" s="1" a="1"/>
  <c r="AH1213" i="29" s="1"/>
  <c r="LH819" i="29"/>
  <c r="LJ817" i="29"/>
  <c r="LJ820" i="29"/>
  <c r="LG819" i="29"/>
  <c r="LI817" i="29"/>
  <c r="LI820" i="29"/>
  <c r="LK818" i="29"/>
  <c r="AH1211" i="29" s="1" a="1"/>
  <c r="AH1211" i="29" s="1"/>
  <c r="LH817" i="29"/>
  <c r="KS632" i="30"/>
  <c r="KT636" i="30"/>
  <c r="KV634" i="30"/>
  <c r="KS633" i="30"/>
  <c r="KS636" i="30"/>
  <c r="KU634" i="30"/>
  <c r="KW632" i="30"/>
  <c r="AG1110" i="30" s="1" a="1"/>
  <c r="AG1110" i="30" s="1"/>
  <c r="KW635" i="30"/>
  <c r="AG1113" i="30" s="1" a="1"/>
  <c r="AG1113" i="30" s="1"/>
  <c r="KT634" i="30"/>
  <c r="KV632" i="30"/>
  <c r="KV635" i="30"/>
  <c r="KS634" i="30"/>
  <c r="KU632" i="30"/>
  <c r="KW636" i="30"/>
  <c r="KT635" i="30"/>
  <c r="KV633" i="30"/>
  <c r="KV636" i="30"/>
  <c r="KS635" i="30"/>
  <c r="KU633" i="30"/>
  <c r="KW634" i="30"/>
  <c r="AG1112" i="30" s="1" a="1"/>
  <c r="AG1112" i="30" s="1"/>
  <c r="KW633" i="30"/>
  <c r="AG1111" i="30" s="1" a="1"/>
  <c r="AG1111" i="30" s="1"/>
  <c r="KT633" i="30"/>
  <c r="KT632" i="30"/>
  <c r="KU636" i="30"/>
  <c r="KU635" i="30"/>
  <c r="JC583" i="31" a="1"/>
  <c r="KS988" i="31"/>
  <c r="KS992" i="31"/>
  <c r="KU990" i="31"/>
  <c r="KW988" i="31"/>
  <c r="AG1302" i="31" s="1" a="1"/>
  <c r="AG1302" i="31" s="1"/>
  <c r="KW991" i="31"/>
  <c r="AG1305" i="31" s="1" a="1"/>
  <c r="AG1305" i="31" s="1"/>
  <c r="KT990" i="31"/>
  <c r="KV988" i="31"/>
  <c r="KV991" i="31"/>
  <c r="KS990" i="31"/>
  <c r="KU988" i="31"/>
  <c r="KU991" i="31"/>
  <c r="KW989" i="31"/>
  <c r="AG1303" i="31" s="1" a="1"/>
  <c r="AG1303" i="31" s="1"/>
  <c r="KT988" i="31"/>
  <c r="KV992" i="31"/>
  <c r="KS991" i="31"/>
  <c r="KU989" i="31"/>
  <c r="KU992" i="31"/>
  <c r="KW990" i="31"/>
  <c r="AG1304" i="31" s="1" a="1"/>
  <c r="AG1304" i="31" s="1"/>
  <c r="KT989" i="31"/>
  <c r="KW992" i="31"/>
  <c r="KT992" i="31"/>
  <c r="KT991" i="31"/>
  <c r="KV990" i="31"/>
  <c r="KV989" i="31"/>
  <c r="KS989" i="31"/>
  <c r="IA733" i="20" a="1"/>
  <c r="LG1002" i="31"/>
  <c r="LJ1006" i="31"/>
  <c r="LG1005" i="31"/>
  <c r="LI1003" i="31"/>
  <c r="LI1006" i="31"/>
  <c r="LK1004" i="31"/>
  <c r="AG1312" i="31" s="1" a="1"/>
  <c r="AG1312" i="31" s="1"/>
  <c r="LH1003" i="31"/>
  <c r="LH1006" i="31"/>
  <c r="LJ1004" i="31"/>
  <c r="LG1003" i="31"/>
  <c r="LG1006" i="31"/>
  <c r="LI1004" i="31"/>
  <c r="LK1002" i="31"/>
  <c r="AG1310" i="31" s="1" a="1"/>
  <c r="AG1310" i="31" s="1"/>
  <c r="LJ1005" i="31"/>
  <c r="LG1004" i="31"/>
  <c r="LI1002" i="31"/>
  <c r="LH1005" i="31"/>
  <c r="LH1004" i="31"/>
  <c r="LK1003" i="31"/>
  <c r="AG1311" i="31" s="1" a="1"/>
  <c r="AG1311" i="31" s="1"/>
  <c r="LJ1003" i="31"/>
  <c r="LJ1002" i="31"/>
  <c r="LK1006" i="31"/>
  <c r="LH1002" i="31"/>
  <c r="LK1005" i="31"/>
  <c r="AG1313" i="31" s="1" a="1"/>
  <c r="AG1313" i="31" s="1"/>
  <c r="LI1005" i="31"/>
  <c r="MB660" i="20"/>
  <c r="MF664" i="20"/>
  <c r="MC663" i="20"/>
  <c r="ME661" i="20"/>
  <c r="ME664" i="20"/>
  <c r="MB663" i="20"/>
  <c r="MD661" i="20"/>
  <c r="MD664" i="20"/>
  <c r="MF662" i="20"/>
  <c r="AH1128" i="20" s="1" a="1"/>
  <c r="AH1128" i="20" s="1"/>
  <c r="MC661" i="20"/>
  <c r="MC664" i="20"/>
  <c r="ME662" i="20"/>
  <c r="MB661" i="20"/>
  <c r="MB664" i="20"/>
  <c r="MD662" i="20"/>
  <c r="MF660" i="20"/>
  <c r="AH1126" i="20" s="1" a="1"/>
  <c r="AH1126" i="20" s="1"/>
  <c r="ME663" i="20"/>
  <c r="MB662" i="20"/>
  <c r="MD660" i="20"/>
  <c r="MF661" i="20"/>
  <c r="AH1127" i="20" s="1" a="1"/>
  <c r="AH1127" i="20" s="1"/>
  <c r="ME660" i="20"/>
  <c r="MC660" i="20"/>
  <c r="MF663" i="20"/>
  <c r="AH1129" i="20" s="1" a="1"/>
  <c r="AH1129" i="20" s="1"/>
  <c r="MD663" i="20"/>
  <c r="MC662" i="20"/>
  <c r="MB1016" i="29" a="1"/>
  <c r="KE789" i="31" a="1"/>
  <c r="JQ775" i="31" a="1"/>
  <c r="IV932" i="30" a="1"/>
  <c r="LN824" i="30" a="1"/>
  <c r="IA740" i="31"/>
  <c r="ID743" i="31"/>
  <c r="IE744" i="31"/>
  <c r="IB743" i="31"/>
  <c r="ID744" i="31"/>
  <c r="IA743" i="31"/>
  <c r="ID742" i="31"/>
  <c r="IA741" i="31"/>
  <c r="IC742" i="31"/>
  <c r="IE740" i="31"/>
  <c r="AG1166" i="31" s="1" a="1"/>
  <c r="AG1166" i="31" s="1"/>
  <c r="IC744" i="31"/>
  <c r="IB742" i="31"/>
  <c r="ID740" i="31"/>
  <c r="IB744" i="31"/>
  <c r="IA742" i="31"/>
  <c r="IC740" i="31"/>
  <c r="IA744" i="31"/>
  <c r="IE741" i="31"/>
  <c r="AG1167" i="31" s="1" a="1"/>
  <c r="AG1167" i="31" s="1"/>
  <c r="IB740" i="31"/>
  <c r="IE743" i="31"/>
  <c r="AG1169" i="31" s="1" a="1"/>
  <c r="AG1169" i="31" s="1"/>
  <c r="ID741" i="31"/>
  <c r="IC743" i="31"/>
  <c r="IC741" i="31"/>
  <c r="IE742" i="31"/>
  <c r="AG1168" i="31" s="1" a="1"/>
  <c r="AG1168" i="31" s="1"/>
  <c r="IB741" i="31"/>
  <c r="JJ597" i="20"/>
  <c r="JM601" i="20"/>
  <c r="JJ600" i="20"/>
  <c r="JL598" i="20"/>
  <c r="JK601" i="20"/>
  <c r="JM599" i="20"/>
  <c r="JJ598" i="20"/>
  <c r="JM600" i="20"/>
  <c r="JJ599" i="20"/>
  <c r="JL597" i="20"/>
  <c r="JK600" i="20"/>
  <c r="JM597" i="20"/>
  <c r="JN599" i="20"/>
  <c r="AG1092" i="20" s="1" a="1"/>
  <c r="AG1092" i="20" s="1"/>
  <c r="JK597" i="20"/>
  <c r="JL599" i="20"/>
  <c r="JN601" i="20"/>
  <c r="JK599" i="20"/>
  <c r="JL601" i="20"/>
  <c r="JN598" i="20"/>
  <c r="AG1091" i="20" s="1" a="1"/>
  <c r="AG1091" i="20" s="1"/>
  <c r="JJ601" i="20"/>
  <c r="JM598" i="20"/>
  <c r="JN600" i="20"/>
  <c r="AG1093" i="20" s="1" a="1"/>
  <c r="AG1093" i="20" s="1"/>
  <c r="JK598" i="20"/>
  <c r="JL600" i="20"/>
  <c r="JN597" i="20"/>
  <c r="AG1090" i="20" s="1" a="1"/>
  <c r="AG1090" i="20" s="1"/>
  <c r="KZ810" i="31" a="1"/>
  <c r="KL981" i="30"/>
  <c r="KO984" i="30"/>
  <c r="KL983" i="30"/>
  <c r="KN981" i="30"/>
  <c r="KP985" i="30"/>
  <c r="KM984" i="30"/>
  <c r="KO982" i="30"/>
  <c r="KO985" i="30"/>
  <c r="KL984" i="30"/>
  <c r="KN982" i="30"/>
  <c r="KM985" i="30"/>
  <c r="KO983" i="30"/>
  <c r="KL982" i="30"/>
  <c r="KN983" i="30"/>
  <c r="KM983" i="30"/>
  <c r="KP982" i="30"/>
  <c r="AG1299" i="30" s="1" a="1"/>
  <c r="AG1299" i="30" s="1"/>
  <c r="KN985" i="30"/>
  <c r="KM982" i="30"/>
  <c r="KL985" i="30"/>
  <c r="KP981" i="30"/>
  <c r="AG1298" i="30" s="1" a="1"/>
  <c r="AG1298" i="30" s="1"/>
  <c r="KP984" i="30"/>
  <c r="AG1301" i="30" s="1" a="1"/>
  <c r="AG1301" i="30" s="1"/>
  <c r="KO981" i="30"/>
  <c r="KN984" i="30"/>
  <c r="KM981" i="30"/>
  <c r="KP983" i="30"/>
  <c r="AG1300" i="30" s="1" a="1"/>
  <c r="AG1300" i="30" s="1"/>
  <c r="GY534" i="29"/>
  <c r="HA537" i="29"/>
  <c r="HC535" i="29"/>
  <c r="AG1055" i="29" s="1" a="1"/>
  <c r="AG1055" i="29" s="1"/>
  <c r="GZ534" i="29"/>
  <c r="HC538" i="29"/>
  <c r="GZ537" i="29"/>
  <c r="HB535" i="29"/>
  <c r="HB538" i="29"/>
  <c r="GY537" i="29"/>
  <c r="HA535" i="29"/>
  <c r="HA538" i="29"/>
  <c r="HC536" i="29"/>
  <c r="AG1056" i="29" s="1" a="1"/>
  <c r="AG1056" i="29" s="1"/>
  <c r="GZ535" i="29"/>
  <c r="GZ538" i="29"/>
  <c r="HB536" i="29"/>
  <c r="GY535" i="29"/>
  <c r="GY538" i="29"/>
  <c r="HA536" i="29"/>
  <c r="HC534" i="29"/>
  <c r="AG1054" i="29" s="1" a="1"/>
  <c r="AG1054" i="29" s="1"/>
  <c r="HB537" i="29"/>
  <c r="GY536" i="29"/>
  <c r="HA534" i="29"/>
  <c r="HC537" i="29"/>
  <c r="AG1057" i="29" s="1" a="1"/>
  <c r="AG1057" i="29" s="1"/>
  <c r="GZ536" i="29"/>
  <c r="HB534" i="29"/>
  <c r="LN1009" i="20"/>
  <c r="LR1013" i="20"/>
  <c r="LO1012" i="20"/>
  <c r="LQ1010" i="20"/>
  <c r="LQ1013" i="20"/>
  <c r="LN1012" i="20"/>
  <c r="LP1010" i="20"/>
  <c r="LP1013" i="20"/>
  <c r="LR1011" i="20"/>
  <c r="AG1316" i="20" s="1" a="1"/>
  <c r="AG1316" i="20" s="1"/>
  <c r="LO1010" i="20"/>
  <c r="LO1013" i="20"/>
  <c r="LQ1011" i="20"/>
  <c r="LN1010" i="20"/>
  <c r="LN1013" i="20"/>
  <c r="LP1011" i="20"/>
  <c r="LR1009" i="20"/>
  <c r="AG1314" i="20" s="1" a="1"/>
  <c r="AG1314" i="20" s="1"/>
  <c r="LQ1012" i="20"/>
  <c r="LN1011" i="20"/>
  <c r="LP1009" i="20"/>
  <c r="LQ1009" i="20"/>
  <c r="LO1009" i="20"/>
  <c r="LR1012" i="20"/>
  <c r="AG1317" i="20" s="1" a="1"/>
  <c r="AG1317" i="20" s="1"/>
  <c r="LP1012" i="20"/>
  <c r="LR1010" i="20"/>
  <c r="AG1315" i="20" s="1" a="1"/>
  <c r="AG1315" i="20" s="1"/>
  <c r="LO1011" i="20"/>
  <c r="KS632" i="20"/>
  <c r="KW636" i="20"/>
  <c r="KT635" i="20"/>
  <c r="KV633" i="20"/>
  <c r="KV636" i="20"/>
  <c r="KS635" i="20"/>
  <c r="KU633" i="20"/>
  <c r="KU636" i="20"/>
  <c r="KW634" i="20"/>
  <c r="AG1112" i="20" s="1" a="1"/>
  <c r="AG1112" i="20" s="1"/>
  <c r="KT633" i="20"/>
  <c r="KT636" i="20"/>
  <c r="KV634" i="20"/>
  <c r="KS633" i="20"/>
  <c r="KS636" i="20"/>
  <c r="KU634" i="20"/>
  <c r="KW632" i="20"/>
  <c r="AG1110" i="20" s="1" a="1"/>
  <c r="AG1110" i="20" s="1"/>
  <c r="KV635" i="20"/>
  <c r="KS634" i="20"/>
  <c r="KU632" i="20"/>
  <c r="KT632" i="20"/>
  <c r="KW635" i="20"/>
  <c r="AG1113" i="20" s="1" a="1"/>
  <c r="AG1113" i="20" s="1"/>
  <c r="KU635" i="20"/>
  <c r="KT634" i="20"/>
  <c r="KW633" i="20"/>
  <c r="AG1111" i="20" s="1" a="1"/>
  <c r="AG1111" i="20" s="1"/>
  <c r="KV632" i="20"/>
  <c r="JQ597" i="31"/>
  <c r="JR601" i="31"/>
  <c r="JT599" i="31"/>
  <c r="JQ598" i="31"/>
  <c r="JQ601" i="31"/>
  <c r="JS599" i="31"/>
  <c r="JU597" i="31"/>
  <c r="AH1090" i="31" s="1" a="1"/>
  <c r="AH1090" i="31" s="1"/>
  <c r="JU600" i="31"/>
  <c r="AH1093" i="31" s="1" a="1"/>
  <c r="AH1093" i="31" s="1"/>
  <c r="JR599" i="31"/>
  <c r="JT597" i="31"/>
  <c r="JT600" i="31"/>
  <c r="JQ599" i="31"/>
  <c r="JS597" i="31"/>
  <c r="JS600" i="31"/>
  <c r="JU598" i="31"/>
  <c r="AH1091" i="31" s="1" a="1"/>
  <c r="AH1091" i="31" s="1"/>
  <c r="JR597" i="31"/>
  <c r="JU601" i="31"/>
  <c r="JR600" i="31"/>
  <c r="JT598" i="31"/>
  <c r="JT601" i="31"/>
  <c r="JQ600" i="31"/>
  <c r="JS598" i="31"/>
  <c r="JS601" i="31"/>
  <c r="JU599" i="31"/>
  <c r="AH1092" i="31" s="1" a="1"/>
  <c r="AH1092" i="31" s="1"/>
  <c r="JR598" i="31"/>
  <c r="LG824" i="20"/>
  <c r="LI827" i="20"/>
  <c r="LK825" i="20"/>
  <c r="AG1215" i="20" s="1" a="1"/>
  <c r="AG1215" i="20" s="1"/>
  <c r="LH824" i="20"/>
  <c r="LK828" i="20"/>
  <c r="LH827" i="20"/>
  <c r="LJ825" i="20"/>
  <c r="LJ828" i="20"/>
  <c r="LG827" i="20"/>
  <c r="LI825" i="20"/>
  <c r="LI828" i="20"/>
  <c r="LK826" i="20"/>
  <c r="AG1216" i="20" s="1" a="1"/>
  <c r="AG1216" i="20" s="1"/>
  <c r="LH825" i="20"/>
  <c r="LH828" i="20"/>
  <c r="LJ826" i="20"/>
  <c r="LG825" i="20"/>
  <c r="LG828" i="20"/>
  <c r="LI826" i="20"/>
  <c r="LK824" i="20"/>
  <c r="AG1214" i="20" s="1" a="1"/>
  <c r="AG1214" i="20" s="1"/>
  <c r="LJ827" i="20"/>
  <c r="LG826" i="20"/>
  <c r="LI824" i="20"/>
  <c r="LK827" i="20"/>
  <c r="AG1217" i="20" s="1" a="1"/>
  <c r="AG1217" i="20" s="1"/>
  <c r="LH826" i="20"/>
  <c r="LJ824" i="20"/>
  <c r="MB1023" i="20"/>
  <c r="MD1026" i="20"/>
  <c r="MF1024" i="20"/>
  <c r="AG1323" i="20" s="1" a="1"/>
  <c r="AG1323" i="20" s="1"/>
  <c r="MC1023" i="20"/>
  <c r="MF1027" i="20"/>
  <c r="MC1026" i="20"/>
  <c r="ME1024" i="20"/>
  <c r="ME1027" i="20"/>
  <c r="MB1026" i="20"/>
  <c r="MD1024" i="20"/>
  <c r="MD1027" i="20"/>
  <c r="MF1025" i="20"/>
  <c r="AG1324" i="20" s="1" a="1"/>
  <c r="AG1324" i="20" s="1"/>
  <c r="MC1024" i="20"/>
  <c r="MC1027" i="20"/>
  <c r="ME1025" i="20"/>
  <c r="MB1024" i="20"/>
  <c r="MB1027" i="20"/>
  <c r="MD1025" i="20"/>
  <c r="MF1023" i="20"/>
  <c r="AG1322" i="20" s="1" a="1"/>
  <c r="AG1322" i="20" s="1"/>
  <c r="ME1026" i="20"/>
  <c r="MB1025" i="20"/>
  <c r="MD1023" i="20"/>
  <c r="MF1026" i="20"/>
  <c r="AG1325" i="20" s="1" a="1"/>
  <c r="AG1325" i="20" s="1"/>
  <c r="MC1025" i="20"/>
  <c r="ME1023" i="20"/>
  <c r="MB838" i="31" a="1"/>
  <c r="LU1016" i="31"/>
  <c r="LW1020" i="31"/>
  <c r="LY1018" i="31"/>
  <c r="AG1320" i="31" s="1" a="1"/>
  <c r="AG1320" i="31" s="1"/>
  <c r="LV1017" i="31"/>
  <c r="LU1020" i="31"/>
  <c r="LW1018" i="31"/>
  <c r="LY1016" i="31"/>
  <c r="AG1318" i="31" s="1" a="1"/>
  <c r="AG1318" i="31" s="1"/>
  <c r="LY1019" i="31"/>
  <c r="AG1321" i="31" s="1" a="1"/>
  <c r="AG1321" i="31" s="1"/>
  <c r="LV1018" i="31"/>
  <c r="LX1016" i="31"/>
  <c r="LW1019" i="31"/>
  <c r="LY1017" i="31"/>
  <c r="AG1319" i="31" s="1" a="1"/>
  <c r="AG1319" i="31" s="1"/>
  <c r="LV1016" i="31"/>
  <c r="LY1020" i="31"/>
  <c r="LV1019" i="31"/>
  <c r="LX1017" i="31"/>
  <c r="LX1018" i="31"/>
  <c r="LU1018" i="31"/>
  <c r="LW1017" i="31"/>
  <c r="LU1017" i="31"/>
  <c r="LV1020" i="31"/>
  <c r="LX1019" i="31"/>
  <c r="LW1016" i="31"/>
  <c r="LX1020" i="31"/>
  <c r="LU1019" i="31"/>
  <c r="JC939" i="20" a="1"/>
  <c r="KZ988" i="29" a="1"/>
  <c r="JX967" i="29"/>
  <c r="KA970" i="29"/>
  <c r="JX969" i="29"/>
  <c r="JZ967" i="29"/>
  <c r="KB971" i="29"/>
  <c r="JY970" i="29"/>
  <c r="KA968" i="29"/>
  <c r="KA971" i="29"/>
  <c r="JX970" i="29"/>
  <c r="JZ968" i="29"/>
  <c r="JZ971" i="29"/>
  <c r="KB969" i="29"/>
  <c r="AG1292" i="29" s="1" a="1"/>
  <c r="AG1292" i="29" s="1"/>
  <c r="JY968" i="29"/>
  <c r="JY971" i="29"/>
  <c r="KA969" i="29"/>
  <c r="JX968" i="29"/>
  <c r="JX971" i="29"/>
  <c r="JZ969" i="29"/>
  <c r="KB967" i="29"/>
  <c r="AG1290" i="29" s="1" a="1"/>
  <c r="AG1290" i="29" s="1"/>
  <c r="KA967" i="29"/>
  <c r="JY967" i="29"/>
  <c r="KB970" i="29"/>
  <c r="AG1293" i="29" s="1" a="1"/>
  <c r="AG1293" i="29" s="1"/>
  <c r="JZ970" i="29"/>
  <c r="JY969" i="29"/>
  <c r="KB968" i="29"/>
  <c r="AG1291" i="29" s="1" a="1"/>
  <c r="AG1291" i="29" s="1"/>
  <c r="MW859" i="29" a="1"/>
  <c r="KS625" i="29" a="1"/>
  <c r="IO569" i="31"/>
  <c r="IP573" i="31"/>
  <c r="IR571" i="31"/>
  <c r="IO570" i="31"/>
  <c r="IO573" i="31"/>
  <c r="IQ571" i="31"/>
  <c r="IS569" i="31"/>
  <c r="AH1074" i="31" s="1" a="1"/>
  <c r="AH1074" i="31" s="1"/>
  <c r="IS572" i="31"/>
  <c r="AH1077" i="31" s="1" a="1"/>
  <c r="AH1077" i="31" s="1"/>
  <c r="IP571" i="31"/>
  <c r="IR569" i="31"/>
  <c r="IR572" i="31"/>
  <c r="IO571" i="31"/>
  <c r="IQ569" i="31"/>
  <c r="IS573" i="31"/>
  <c r="IP572" i="31"/>
  <c r="IR570" i="31"/>
  <c r="IR573" i="31"/>
  <c r="IO572" i="31"/>
  <c r="IQ570" i="31"/>
  <c r="IQ573" i="31"/>
  <c r="IS571" i="31"/>
  <c r="AH1076" i="31" s="1" a="1"/>
  <c r="AH1076" i="31" s="1"/>
  <c r="IP570" i="31"/>
  <c r="IQ572" i="31"/>
  <c r="IS570" i="31"/>
  <c r="AH1075" i="31" s="1" a="1"/>
  <c r="AH1075" i="31" s="1"/>
  <c r="IP569" i="31"/>
  <c r="MP1030" i="29" a="1"/>
  <c r="MI1023" i="29" a="1"/>
  <c r="GY527" i="30"/>
  <c r="HC530" i="30"/>
  <c r="AH1053" i="30" s="1" a="1"/>
  <c r="AH1053" i="30" s="1"/>
  <c r="GZ529" i="30"/>
  <c r="HB527" i="30"/>
  <c r="HB530" i="30"/>
  <c r="GY529" i="30"/>
  <c r="HA527" i="30"/>
  <c r="HA530" i="30"/>
  <c r="HC528" i="30"/>
  <c r="AH1051" i="30" s="1" a="1"/>
  <c r="AH1051" i="30" s="1"/>
  <c r="GZ527" i="30"/>
  <c r="HC531" i="30"/>
  <c r="GZ530" i="30"/>
  <c r="HB528" i="30"/>
  <c r="HB531" i="30"/>
  <c r="GY530" i="30"/>
  <c r="HA528" i="30"/>
  <c r="HA531" i="30"/>
  <c r="HC529" i="30"/>
  <c r="AH1052" i="30" s="1" a="1"/>
  <c r="AH1052" i="30" s="1"/>
  <c r="GZ528" i="30"/>
  <c r="GZ531" i="30"/>
  <c r="HB529" i="30"/>
  <c r="GY528" i="30"/>
  <c r="GY531" i="30"/>
  <c r="HA529" i="30"/>
  <c r="HC527" i="30"/>
  <c r="AH1050" i="30" s="1" a="1"/>
  <c r="AH1050" i="30" s="1"/>
  <c r="JJ590" i="31"/>
  <c r="JK594" i="31"/>
  <c r="JM592" i="31"/>
  <c r="JJ591" i="31"/>
  <c r="JJ594" i="31"/>
  <c r="JL592" i="31"/>
  <c r="JN590" i="31"/>
  <c r="AH1086" i="31" s="1" a="1"/>
  <c r="AH1086" i="31" s="1"/>
  <c r="JN593" i="31"/>
  <c r="AH1089" i="31" s="1" a="1"/>
  <c r="AH1089" i="31" s="1"/>
  <c r="JK592" i="31"/>
  <c r="JM590" i="31"/>
  <c r="JM593" i="31"/>
  <c r="JJ592" i="31"/>
  <c r="JL590" i="31"/>
  <c r="JN594" i="31"/>
  <c r="JK593" i="31"/>
  <c r="JM591" i="31"/>
  <c r="JM594" i="31"/>
  <c r="JJ593" i="31"/>
  <c r="JL591" i="31"/>
  <c r="JL594" i="31"/>
  <c r="JN592" i="31"/>
  <c r="AH1088" i="31" s="1" a="1"/>
  <c r="AH1088" i="31" s="1"/>
  <c r="JK591" i="31"/>
  <c r="JL593" i="31"/>
  <c r="JN591" i="31"/>
  <c r="AH1087" i="31" s="1" a="1"/>
  <c r="AH1087" i="31" s="1"/>
  <c r="JK590" i="31"/>
  <c r="IO569" i="30" a="1"/>
  <c r="KZ988" i="30" a="1"/>
  <c r="MI845" i="29" a="1"/>
  <c r="HM904" i="30"/>
  <c r="HP908" i="30"/>
  <c r="HM907" i="30"/>
  <c r="HO905" i="30"/>
  <c r="HN908" i="30"/>
  <c r="HP906" i="30"/>
  <c r="HM905" i="30"/>
  <c r="HQ907" i="30"/>
  <c r="AG1257" i="30" s="1" a="1"/>
  <c r="AG1257" i="30" s="1"/>
  <c r="HN906" i="30"/>
  <c r="HP904" i="30"/>
  <c r="HP907" i="30"/>
  <c r="HM906" i="30"/>
  <c r="HO904" i="30"/>
  <c r="HQ908" i="30"/>
  <c r="HN907" i="30"/>
  <c r="HP905" i="30"/>
  <c r="HO907" i="30"/>
  <c r="HQ906" i="30"/>
  <c r="AG1256" i="30" s="1" a="1"/>
  <c r="AG1256" i="30" s="1"/>
  <c r="HO906" i="30"/>
  <c r="HQ905" i="30"/>
  <c r="AG1255" i="30" s="1" a="1"/>
  <c r="AG1255" i="30" s="1"/>
  <c r="HN905" i="30"/>
  <c r="HQ904" i="30"/>
  <c r="AG1254" i="30" s="1" a="1"/>
  <c r="AG1254" i="30" s="1"/>
  <c r="HO908" i="30"/>
  <c r="HN904" i="30"/>
  <c r="HM908" i="30"/>
  <c r="MB1023" i="31"/>
  <c r="ME1027" i="31"/>
  <c r="MB1026" i="31"/>
  <c r="MD1024" i="31"/>
  <c r="MB1027" i="31"/>
  <c r="MC1025" i="31"/>
  <c r="MD1023" i="31"/>
  <c r="MF1026" i="31"/>
  <c r="AG1325" i="31" s="1" a="1"/>
  <c r="AG1325" i="31" s="1"/>
  <c r="MB1025" i="31"/>
  <c r="MC1023" i="31"/>
  <c r="ME1026" i="31"/>
  <c r="MF1024" i="31"/>
  <c r="AG1323" i="31" s="1" a="1"/>
  <c r="AG1323" i="31" s="1"/>
  <c r="MD1026" i="31"/>
  <c r="ME1024" i="31"/>
  <c r="MF1027" i="31"/>
  <c r="MF1025" i="31"/>
  <c r="AG1324" i="31" s="1" a="1"/>
  <c r="AG1324" i="31" s="1"/>
  <c r="MB1024" i="31"/>
  <c r="MD1027" i="31"/>
  <c r="ME1025" i="31"/>
  <c r="MF1023" i="31"/>
  <c r="AG1322" i="31" s="1" a="1"/>
  <c r="AG1322" i="31" s="1"/>
  <c r="MC1024" i="31"/>
  <c r="ME1023" i="31"/>
  <c r="MC1026" i="31"/>
  <c r="MD1025" i="31"/>
  <c r="MC1027" i="31"/>
  <c r="IA918" i="31"/>
  <c r="IA922" i="31"/>
  <c r="IC920" i="31"/>
  <c r="IE918" i="31"/>
  <c r="AG1262" i="31" s="1" a="1"/>
  <c r="AG1262" i="31" s="1"/>
  <c r="IE921" i="31"/>
  <c r="AG1265" i="31" s="1" a="1"/>
  <c r="AG1265" i="31" s="1"/>
  <c r="IB920" i="31"/>
  <c r="ID918" i="31"/>
  <c r="ID921" i="31"/>
  <c r="IA920" i="31"/>
  <c r="IC918" i="31"/>
  <c r="IC921" i="31"/>
  <c r="IE919" i="31"/>
  <c r="AG1263" i="31" s="1" a="1"/>
  <c r="AG1263" i="31" s="1"/>
  <c r="IB918" i="31"/>
  <c r="IE922" i="31"/>
  <c r="IB921" i="31"/>
  <c r="ID919" i="31"/>
  <c r="ID922" i="31"/>
  <c r="IA921" i="31"/>
  <c r="IC919" i="31"/>
  <c r="IC922" i="31"/>
  <c r="IE920" i="31"/>
  <c r="AG1264" i="31" s="1" a="1"/>
  <c r="AG1264" i="31" s="1"/>
  <c r="IB919" i="31"/>
  <c r="IB922" i="31"/>
  <c r="ID920" i="31"/>
  <c r="IA919" i="31"/>
  <c r="LN653" i="30"/>
  <c r="LP657" i="30"/>
  <c r="LR655" i="30"/>
  <c r="AG1124" i="30" s="1" a="1"/>
  <c r="AG1124" i="30" s="1"/>
  <c r="LO654" i="30"/>
  <c r="LO657" i="30"/>
  <c r="LQ655" i="30"/>
  <c r="LN654" i="30"/>
  <c r="LN657" i="30"/>
  <c r="LP655" i="30"/>
  <c r="LR653" i="30"/>
  <c r="AG1122" i="30" s="1" a="1"/>
  <c r="AG1122" i="30" s="1"/>
  <c r="LR656" i="30"/>
  <c r="AG1125" i="30" s="1" a="1"/>
  <c r="AG1125" i="30" s="1"/>
  <c r="LO655" i="30"/>
  <c r="LQ653" i="30"/>
  <c r="LQ656" i="30"/>
  <c r="LN655" i="30"/>
  <c r="LP653" i="30"/>
  <c r="LP656" i="30"/>
  <c r="LR654" i="30"/>
  <c r="AG1123" i="30" s="1" a="1"/>
  <c r="AG1123" i="30" s="1"/>
  <c r="LO653" i="30"/>
  <c r="LR657" i="30"/>
  <c r="LO656" i="30"/>
  <c r="LQ654" i="30"/>
  <c r="LQ657" i="30"/>
  <c r="LN656" i="30"/>
  <c r="LP654" i="30"/>
  <c r="JJ768" i="20" a="1"/>
  <c r="GR698" i="30" a="1"/>
  <c r="MB667" i="31"/>
  <c r="ME670" i="31"/>
  <c r="MB669" i="31"/>
  <c r="MD667" i="31"/>
  <c r="MD670" i="31"/>
  <c r="MF668" i="31"/>
  <c r="AG1131" i="31" s="1" a="1"/>
  <c r="AG1131" i="31" s="1"/>
  <c r="MC667" i="31"/>
  <c r="MF671" i="31"/>
  <c r="MC670" i="31"/>
  <c r="ME668" i="31"/>
  <c r="ME671" i="31"/>
  <c r="MB670" i="31"/>
  <c r="MD668" i="31"/>
  <c r="MD671" i="31"/>
  <c r="MF669" i="31"/>
  <c r="AG1132" i="31" s="1" a="1"/>
  <c r="AG1132" i="31" s="1"/>
  <c r="MC668" i="31"/>
  <c r="MC671" i="31"/>
  <c r="ME669" i="31"/>
  <c r="MB668" i="31"/>
  <c r="MB671" i="31"/>
  <c r="MD669" i="31"/>
  <c r="MF667" i="31"/>
  <c r="AG1130" i="31" s="1" a="1"/>
  <c r="AG1130" i="31" s="1"/>
  <c r="MF670" i="31"/>
  <c r="AG1133" i="31" s="1" a="1"/>
  <c r="AG1133" i="31" s="1"/>
  <c r="MC669" i="31"/>
  <c r="ME667" i="31"/>
  <c r="LN646" i="20" a="1"/>
  <c r="MI852" i="20"/>
  <c r="MK855" i="20"/>
  <c r="MM853" i="20"/>
  <c r="AG1231" i="20" s="1" a="1"/>
  <c r="AG1231" i="20" s="1"/>
  <c r="MJ852" i="20"/>
  <c r="MM856" i="20"/>
  <c r="MJ855" i="20"/>
  <c r="ML853" i="20"/>
  <c r="ML856" i="20"/>
  <c r="MI855" i="20"/>
  <c r="MK853" i="20"/>
  <c r="MK856" i="20"/>
  <c r="MM854" i="20"/>
  <c r="AG1232" i="20" s="1" a="1"/>
  <c r="AG1232" i="20" s="1"/>
  <c r="MJ853" i="20"/>
  <c r="MJ856" i="20"/>
  <c r="ML854" i="20"/>
  <c r="MI853" i="20"/>
  <c r="MI856" i="20"/>
  <c r="MK854" i="20"/>
  <c r="MM852" i="20"/>
  <c r="AG1230" i="20" s="1" a="1"/>
  <c r="AG1230" i="20" s="1"/>
  <c r="ML855" i="20"/>
  <c r="MI854" i="20"/>
  <c r="MK852" i="20"/>
  <c r="MM855" i="20"/>
  <c r="AG1233" i="20" s="1" a="1"/>
  <c r="AG1233" i="20" s="1"/>
  <c r="MJ854" i="20"/>
  <c r="ML852" i="20"/>
  <c r="GY890" i="31"/>
  <c r="HA893" i="31"/>
  <c r="HC891" i="31"/>
  <c r="AG1247" i="31" s="1" a="1"/>
  <c r="AG1247" i="31" s="1"/>
  <c r="GZ890" i="31"/>
  <c r="HC894" i="31"/>
  <c r="GZ893" i="31"/>
  <c r="HB891" i="31"/>
  <c r="HB894" i="31"/>
  <c r="GY893" i="31"/>
  <c r="HA891" i="31"/>
  <c r="HA894" i="31"/>
  <c r="HC892" i="31"/>
  <c r="AG1248" i="31" s="1" a="1"/>
  <c r="AG1248" i="31" s="1"/>
  <c r="GZ891" i="31"/>
  <c r="GZ894" i="31"/>
  <c r="HB892" i="31"/>
  <c r="GY891" i="31"/>
  <c r="GY894" i="31"/>
  <c r="HA892" i="31"/>
  <c r="HC890" i="31"/>
  <c r="AG1246" i="31" s="1" a="1"/>
  <c r="AG1246" i="31" s="1"/>
  <c r="HC893" i="31"/>
  <c r="AG1249" i="31" s="1" a="1"/>
  <c r="AG1249" i="31" s="1"/>
  <c r="GZ892" i="31"/>
  <c r="HB890" i="31"/>
  <c r="HB893" i="31"/>
  <c r="GY892" i="31"/>
  <c r="HA890" i="31"/>
  <c r="KE796" i="31"/>
  <c r="KE800" i="31"/>
  <c r="KG798" i="31"/>
  <c r="KI796" i="31"/>
  <c r="AG1198" i="31" s="1" a="1"/>
  <c r="AG1198" i="31" s="1"/>
  <c r="KI799" i="31"/>
  <c r="AG1201" i="31" s="1" a="1"/>
  <c r="AG1201" i="31" s="1"/>
  <c r="KF798" i="31"/>
  <c r="KH796" i="31"/>
  <c r="KH799" i="31"/>
  <c r="KE798" i="31"/>
  <c r="KG796" i="31"/>
  <c r="KI800" i="31"/>
  <c r="KF799" i="31"/>
  <c r="KH797" i="31"/>
  <c r="KH800" i="31"/>
  <c r="KE799" i="31"/>
  <c r="KG797" i="31"/>
  <c r="KG800" i="31"/>
  <c r="KI798" i="31"/>
  <c r="AG1200" i="31" s="1" a="1"/>
  <c r="AG1200" i="31" s="1"/>
  <c r="KF797" i="31"/>
  <c r="KF800" i="31"/>
  <c r="KG799" i="31"/>
  <c r="KH798" i="31"/>
  <c r="KI797" i="31"/>
  <c r="AG1199" i="31" s="1" a="1"/>
  <c r="AG1199" i="31" s="1"/>
  <c r="KE797" i="31"/>
  <c r="KF796" i="31"/>
  <c r="IO918" i="30"/>
  <c r="IR922" i="30"/>
  <c r="IO921" i="30"/>
  <c r="IQ919" i="30"/>
  <c r="IQ922" i="30"/>
  <c r="IS920" i="30"/>
  <c r="AI1264" i="30" s="1" a="1"/>
  <c r="AI1264" i="30" s="1"/>
  <c r="IP919" i="30"/>
  <c r="IP922" i="30"/>
  <c r="IR920" i="30"/>
  <c r="IO919" i="30"/>
  <c r="IO922" i="30"/>
  <c r="IQ920" i="30"/>
  <c r="IS918" i="30"/>
  <c r="AI1262" i="30" s="1" a="1"/>
  <c r="AI1262" i="30" s="1"/>
  <c r="IS921" i="30"/>
  <c r="AI1265" i="30" s="1" a="1"/>
  <c r="AI1265" i="30" s="1"/>
  <c r="IP920" i="30"/>
  <c r="IR918" i="30"/>
  <c r="IR921" i="30"/>
  <c r="IO920" i="30"/>
  <c r="IQ918" i="30"/>
  <c r="IS922" i="30"/>
  <c r="IP921" i="30"/>
  <c r="IR919" i="30"/>
  <c r="IQ921" i="30"/>
  <c r="IS919" i="30"/>
  <c r="AI1263" i="30" s="1" a="1"/>
  <c r="AI1263" i="30" s="1"/>
  <c r="IP918" i="30"/>
  <c r="IH569" i="20"/>
  <c r="IJ573" i="20"/>
  <c r="IL571" i="20"/>
  <c r="AG1076" i="20" s="1" a="1"/>
  <c r="AG1076" i="20" s="1"/>
  <c r="II570" i="20"/>
  <c r="II573" i="20"/>
  <c r="IK571" i="20"/>
  <c r="IH570" i="20"/>
  <c r="IH573" i="20"/>
  <c r="IL569" i="20"/>
  <c r="AG1074" i="20" s="1" a="1"/>
  <c r="AG1074" i="20" s="1"/>
  <c r="IJ571" i="20"/>
  <c r="IL572" i="20"/>
  <c r="AG1077" i="20" s="1" a="1"/>
  <c r="AG1077" i="20" s="1"/>
  <c r="II571" i="20"/>
  <c r="IK569" i="20"/>
  <c r="IK572" i="20"/>
  <c r="IH571" i="20"/>
  <c r="IJ569" i="20"/>
  <c r="IJ572" i="20"/>
  <c r="IL570" i="20"/>
  <c r="AG1075" i="20" s="1" a="1"/>
  <c r="AG1075" i="20" s="1"/>
  <c r="II569" i="20"/>
  <c r="IL573" i="20"/>
  <c r="II572" i="20"/>
  <c r="IK570" i="20"/>
  <c r="IK573" i="20"/>
  <c r="IH572" i="20"/>
  <c r="IJ570" i="20"/>
  <c r="JJ597" i="30"/>
  <c r="JN600" i="30"/>
  <c r="AG1093" i="30" s="1" a="1"/>
  <c r="AG1093" i="30" s="1"/>
  <c r="JK599" i="30"/>
  <c r="JM597" i="30"/>
  <c r="JM600" i="30"/>
  <c r="JJ599" i="30"/>
  <c r="JL597" i="30"/>
  <c r="JL600" i="30"/>
  <c r="JN598" i="30"/>
  <c r="AG1091" i="30" s="1" a="1"/>
  <c r="AG1091" i="30" s="1"/>
  <c r="JK597" i="30"/>
  <c r="JN601" i="30"/>
  <c r="JK600" i="30"/>
  <c r="JM598" i="30"/>
  <c r="JM601" i="30"/>
  <c r="JJ600" i="30"/>
  <c r="JL598" i="30"/>
  <c r="JL601" i="30"/>
  <c r="JN599" i="30"/>
  <c r="AG1092" i="30" s="1" a="1"/>
  <c r="AG1092" i="30" s="1"/>
  <c r="JK598" i="30"/>
  <c r="JK601" i="30"/>
  <c r="JM599" i="30"/>
  <c r="JJ598" i="30"/>
  <c r="JJ601" i="30"/>
  <c r="JL599" i="30"/>
  <c r="JN597" i="30"/>
  <c r="AG1090" i="30" s="1" a="1"/>
  <c r="AG1090" i="30" s="1"/>
  <c r="JJ946" i="29"/>
  <c r="JL949" i="29"/>
  <c r="JN947" i="29"/>
  <c r="AH1279" i="29" s="1" a="1"/>
  <c r="AH1279" i="29" s="1"/>
  <c r="JK946" i="29"/>
  <c r="JN950" i="29"/>
  <c r="JK949" i="29"/>
  <c r="JM947" i="29"/>
  <c r="JM950" i="29"/>
  <c r="JJ949" i="29"/>
  <c r="JL947" i="29"/>
  <c r="JL950" i="29"/>
  <c r="JN948" i="29"/>
  <c r="AH1280" i="29" s="1" a="1"/>
  <c r="AH1280" i="29" s="1"/>
  <c r="JK947" i="29"/>
  <c r="JK950" i="29"/>
  <c r="JM948" i="29"/>
  <c r="JJ947" i="29"/>
  <c r="JJ950" i="29"/>
  <c r="JL948" i="29"/>
  <c r="JN946" i="29"/>
  <c r="AH1278" i="29" s="1" a="1"/>
  <c r="AH1278" i="29" s="1"/>
  <c r="JN949" i="29"/>
  <c r="AH1281" i="29" s="1" a="1"/>
  <c r="AH1281" i="29" s="1"/>
  <c r="JK948" i="29"/>
  <c r="JM946" i="29"/>
  <c r="JM949" i="29"/>
  <c r="JJ948" i="29"/>
  <c r="JL946" i="29"/>
  <c r="MI1030" i="31"/>
  <c r="MM1034" i="31"/>
  <c r="MJ1033" i="31"/>
  <c r="ML1031" i="31"/>
  <c r="ML1034" i="31"/>
  <c r="MI1033" i="31"/>
  <c r="MK1031" i="31"/>
  <c r="MI1034" i="31"/>
  <c r="MK1032" i="31"/>
  <c r="MM1030" i="31"/>
  <c r="AG1326" i="31" s="1" a="1"/>
  <c r="AG1326" i="31" s="1"/>
  <c r="ML1032" i="31"/>
  <c r="MJ1030" i="31"/>
  <c r="MJ1032" i="31"/>
  <c r="MK1034" i="31"/>
  <c r="MI1032" i="31"/>
  <c r="MJ1034" i="31"/>
  <c r="MM1031" i="31"/>
  <c r="AG1327" i="31" s="1" a="1"/>
  <c r="AG1327" i="31" s="1"/>
  <c r="ML1033" i="31"/>
  <c r="MI1031" i="31"/>
  <c r="MK1033" i="31"/>
  <c r="ML1030" i="31"/>
  <c r="MM1033" i="31"/>
  <c r="AG1329" i="31" s="1" a="1"/>
  <c r="AG1329" i="31" s="1"/>
  <c r="MM1032" i="31"/>
  <c r="AG1328" i="31" s="1" a="1"/>
  <c r="AG1328" i="31" s="1"/>
  <c r="MJ1031" i="31"/>
  <c r="MK1030" i="31"/>
  <c r="MI674" i="31"/>
  <c r="ML677" i="31"/>
  <c r="MI676" i="31"/>
  <c r="MK674" i="31"/>
  <c r="MK677" i="31"/>
  <c r="MM675" i="31"/>
  <c r="AG1135" i="31" s="1" a="1"/>
  <c r="AG1135" i="31" s="1"/>
  <c r="MJ674" i="31"/>
  <c r="MM678" i="31"/>
  <c r="MJ677" i="31"/>
  <c r="ML675" i="31"/>
  <c r="ML678" i="31"/>
  <c r="MI677" i="31"/>
  <c r="MK675" i="31"/>
  <c r="MK678" i="31"/>
  <c r="MM676" i="31"/>
  <c r="AG1136" i="31" s="1" a="1"/>
  <c r="AG1136" i="31" s="1"/>
  <c r="MJ675" i="31"/>
  <c r="MJ678" i="31"/>
  <c r="ML676" i="31"/>
  <c r="MI675" i="31"/>
  <c r="MI678" i="31"/>
  <c r="MK676" i="31"/>
  <c r="MM674" i="31"/>
  <c r="AG1134" i="31" s="1" a="1"/>
  <c r="AG1134" i="31" s="1"/>
  <c r="MM677" i="31"/>
  <c r="AG1137" i="31" s="1" a="1"/>
  <c r="AG1137" i="31" s="1"/>
  <c r="MJ676" i="31"/>
  <c r="ML674" i="31"/>
  <c r="HM548" i="29"/>
  <c r="HO551" i="29"/>
  <c r="HQ549" i="29"/>
  <c r="AG1063" i="29" s="1" a="1"/>
  <c r="AG1063" i="29" s="1"/>
  <c r="HN548" i="29"/>
  <c r="HQ552" i="29"/>
  <c r="HN551" i="29"/>
  <c r="HP549" i="29"/>
  <c r="HP552" i="29"/>
  <c r="HM551" i="29"/>
  <c r="HO549" i="29"/>
  <c r="HO552" i="29"/>
  <c r="HQ550" i="29"/>
  <c r="AG1064" i="29" s="1" a="1"/>
  <c r="AG1064" i="29" s="1"/>
  <c r="HN549" i="29"/>
  <c r="HN552" i="29"/>
  <c r="HP550" i="29"/>
  <c r="HM549" i="29"/>
  <c r="HM552" i="29"/>
  <c r="HO550" i="29"/>
  <c r="HQ548" i="29"/>
  <c r="AG1062" i="29" s="1" a="1"/>
  <c r="AG1062" i="29" s="1"/>
  <c r="HP551" i="29"/>
  <c r="HM550" i="29"/>
  <c r="HO548" i="29"/>
  <c r="HP548" i="29"/>
  <c r="HN550" i="29"/>
  <c r="HQ551" i="29"/>
  <c r="AG1065" i="29" s="1" a="1"/>
  <c r="AG1065" i="29" s="1"/>
  <c r="IH740" i="20" a="1"/>
  <c r="JX611" i="30"/>
  <c r="KB614" i="30"/>
  <c r="AG1101" i="30" s="1" a="1"/>
  <c r="AG1101" i="30" s="1"/>
  <c r="JY613" i="30"/>
  <c r="KA611" i="30"/>
  <c r="KA614" i="30"/>
  <c r="JX613" i="30"/>
  <c r="JZ611" i="30"/>
  <c r="JZ614" i="30"/>
  <c r="KB612" i="30"/>
  <c r="AG1099" i="30" s="1" a="1"/>
  <c r="AG1099" i="30" s="1"/>
  <c r="JY611" i="30"/>
  <c r="KB615" i="30"/>
  <c r="JY614" i="30"/>
  <c r="KA612" i="30"/>
  <c r="KA615" i="30"/>
  <c r="JX614" i="30"/>
  <c r="JZ612" i="30"/>
  <c r="JZ615" i="30"/>
  <c r="KB613" i="30"/>
  <c r="AG1100" i="30" s="1" a="1"/>
  <c r="AG1100" i="30" s="1"/>
  <c r="JY612" i="30"/>
  <c r="JY615" i="30"/>
  <c r="KA613" i="30"/>
  <c r="JX612" i="30"/>
  <c r="JX615" i="30"/>
  <c r="JZ613" i="30"/>
  <c r="KB611" i="30"/>
  <c r="AG1098" i="30" s="1" a="1"/>
  <c r="AG1098" i="30" s="1"/>
  <c r="GR520" i="20" a="1"/>
  <c r="MP1030" i="30"/>
  <c r="MT1033" i="30"/>
  <c r="AH1329" i="30" s="1" a="1"/>
  <c r="AH1329" i="30" s="1"/>
  <c r="MQ1032" i="30"/>
  <c r="MS1030" i="30"/>
  <c r="MS1033" i="30"/>
  <c r="MP1032" i="30"/>
  <c r="MR1030" i="30"/>
  <c r="MT1034" i="30"/>
  <c r="MQ1033" i="30"/>
  <c r="MS1031" i="30"/>
  <c r="MS1034" i="30"/>
  <c r="MP1033" i="30"/>
  <c r="MR1031" i="30"/>
  <c r="MR1034" i="30"/>
  <c r="MT1032" i="30"/>
  <c r="AH1328" i="30" s="1" a="1"/>
  <c r="AH1328" i="30" s="1"/>
  <c r="MQ1031" i="30"/>
  <c r="MQ1034" i="30"/>
  <c r="MS1032" i="30"/>
  <c r="MP1031" i="30"/>
  <c r="MP1034" i="30"/>
  <c r="MR1032" i="30"/>
  <c r="MT1030" i="30"/>
  <c r="AH1326" i="30" s="1" a="1"/>
  <c r="AH1326" i="30" s="1"/>
  <c r="MR1033" i="30"/>
  <c r="MT1031" i="30"/>
  <c r="AH1327" i="30" s="1" a="1"/>
  <c r="AH1327" i="30" s="1"/>
  <c r="MQ1030" i="30"/>
  <c r="JC761" i="20" a="1"/>
  <c r="IV583" i="30"/>
  <c r="IZ586" i="30"/>
  <c r="AG1085" i="30" s="1" a="1"/>
  <c r="AG1085" i="30" s="1"/>
  <c r="IW585" i="30"/>
  <c r="IY583" i="30"/>
  <c r="IY586" i="30"/>
  <c r="IV585" i="30"/>
  <c r="IX583" i="30"/>
  <c r="IX586" i="30"/>
  <c r="IZ584" i="30"/>
  <c r="AG1083" i="30" s="1" a="1"/>
  <c r="AG1083" i="30" s="1"/>
  <c r="IW583" i="30"/>
  <c r="IZ587" i="30"/>
  <c r="IW586" i="30"/>
  <c r="IY584" i="30"/>
  <c r="IY587" i="30"/>
  <c r="IV586" i="30"/>
  <c r="IX584" i="30"/>
  <c r="IX587" i="30"/>
  <c r="IZ585" i="30"/>
  <c r="AG1084" i="30" s="1" a="1"/>
  <c r="AG1084" i="30" s="1"/>
  <c r="IW584" i="30"/>
  <c r="IW587" i="30"/>
  <c r="IY585" i="30"/>
  <c r="IV584" i="30"/>
  <c r="IV587" i="30"/>
  <c r="IX585" i="30"/>
  <c r="IZ583" i="30"/>
  <c r="AG1082" i="30" s="1" a="1"/>
  <c r="AG1082" i="30" s="1"/>
  <c r="IV583" i="29"/>
  <c r="IX586" i="29"/>
  <c r="IZ584" i="29"/>
  <c r="AG1083" i="29" s="1" a="1"/>
  <c r="AG1083" i="29" s="1"/>
  <c r="IW583" i="29"/>
  <c r="IZ587" i="29"/>
  <c r="IW586" i="29"/>
  <c r="IY584" i="29"/>
  <c r="IY587" i="29"/>
  <c r="IV586" i="29"/>
  <c r="IX584" i="29"/>
  <c r="IX587" i="29"/>
  <c r="IZ585" i="29"/>
  <c r="AG1084" i="29" s="1" a="1"/>
  <c r="AG1084" i="29" s="1"/>
  <c r="IW584" i="29"/>
  <c r="IW587" i="29"/>
  <c r="IY585" i="29"/>
  <c r="IV584" i="29"/>
  <c r="IV587" i="29"/>
  <c r="IX585" i="29"/>
  <c r="IZ583" i="29"/>
  <c r="AG1082" i="29" s="1" a="1"/>
  <c r="AG1082" i="29" s="1"/>
  <c r="IY586" i="29"/>
  <c r="IV585" i="29"/>
  <c r="IX583" i="29"/>
  <c r="IZ586" i="29"/>
  <c r="AG1085" i="29" s="1" a="1"/>
  <c r="AG1085" i="29" s="1"/>
  <c r="IW585" i="29"/>
  <c r="IY583" i="29"/>
  <c r="HM726" i="30"/>
  <c r="HP729" i="30"/>
  <c r="HM728" i="30"/>
  <c r="HO726" i="30"/>
  <c r="HQ730" i="30"/>
  <c r="HN729" i="30"/>
  <c r="HP727" i="30"/>
  <c r="HO730" i="30"/>
  <c r="HQ728" i="30"/>
  <c r="AG1160" i="30" s="1" a="1"/>
  <c r="AG1160" i="30" s="1"/>
  <c r="HN727" i="30"/>
  <c r="HN730" i="30"/>
  <c r="HP728" i="30"/>
  <c r="HM727" i="30"/>
  <c r="HM730" i="30"/>
  <c r="HO728" i="30"/>
  <c r="HQ726" i="30"/>
  <c r="AG1158" i="30" s="1" a="1"/>
  <c r="AG1158" i="30" s="1"/>
  <c r="HM729" i="30"/>
  <c r="HN728" i="30"/>
  <c r="HQ727" i="30"/>
  <c r="AG1159" i="30" s="1" a="1"/>
  <c r="AG1159" i="30" s="1"/>
  <c r="HO727" i="30"/>
  <c r="HP726" i="30"/>
  <c r="HP730" i="30"/>
  <c r="HN726" i="30"/>
  <c r="HQ729" i="30"/>
  <c r="AG1161" i="30" s="1" a="1"/>
  <c r="AG1161" i="30" s="1"/>
  <c r="HO729" i="30"/>
  <c r="IH747" i="30"/>
  <c r="IK750" i="30"/>
  <c r="IH749" i="30"/>
  <c r="IJ747" i="30"/>
  <c r="IJ750" i="30"/>
  <c r="IL748" i="30"/>
  <c r="AG1171" i="30" s="1" a="1"/>
  <c r="AG1171" i="30" s="1"/>
  <c r="II747" i="30"/>
  <c r="IL751" i="30"/>
  <c r="II750" i="30"/>
  <c r="IK748" i="30"/>
  <c r="IK751" i="30"/>
  <c r="IH750" i="30"/>
  <c r="IJ748" i="30"/>
  <c r="IJ751" i="30"/>
  <c r="IL749" i="30"/>
  <c r="AG1172" i="30" s="1" a="1"/>
  <c r="AG1172" i="30" s="1"/>
  <c r="II748" i="30"/>
  <c r="II751" i="30"/>
  <c r="IK749" i="30"/>
  <c r="IH748" i="30"/>
  <c r="IH751" i="30"/>
  <c r="IJ749" i="30"/>
  <c r="IL747" i="30"/>
  <c r="AG1170" i="30" s="1" a="1"/>
  <c r="AG1170" i="30" s="1"/>
  <c r="IL750" i="30"/>
  <c r="AG1173" i="30" s="1" a="1"/>
  <c r="AG1173" i="30" s="1"/>
  <c r="II749" i="30"/>
  <c r="IK747" i="30"/>
  <c r="IA911" i="30" a="1"/>
  <c r="KE789" i="30" a="1"/>
  <c r="MI1023" i="30" a="1"/>
  <c r="IO576" i="29"/>
  <c r="IQ579" i="29"/>
  <c r="IS577" i="29"/>
  <c r="AG1079" i="29" s="1" a="1"/>
  <c r="AG1079" i="29" s="1"/>
  <c r="IP576" i="29"/>
  <c r="IS580" i="29"/>
  <c r="IP579" i="29"/>
  <c r="IR577" i="29"/>
  <c r="IR580" i="29"/>
  <c r="IO579" i="29"/>
  <c r="IQ577" i="29"/>
  <c r="IQ580" i="29"/>
  <c r="IS578" i="29"/>
  <c r="AG1080" i="29" s="1" a="1"/>
  <c r="AG1080" i="29" s="1"/>
  <c r="IP577" i="29"/>
  <c r="IP580" i="29"/>
  <c r="IR578" i="29"/>
  <c r="IO577" i="29"/>
  <c r="IO580" i="29"/>
  <c r="IQ578" i="29"/>
  <c r="IS576" i="29"/>
  <c r="AG1078" i="29" s="1" a="1"/>
  <c r="AG1078" i="29" s="1"/>
  <c r="IR579" i="29"/>
  <c r="IO578" i="29"/>
  <c r="IQ576" i="29"/>
  <c r="IR576" i="29"/>
  <c r="IP578" i="29"/>
  <c r="IS579" i="29"/>
  <c r="AG1081" i="29" s="1" a="1"/>
  <c r="AG1081" i="29" s="1"/>
  <c r="GR698" i="29" a="1"/>
  <c r="JC761" i="29"/>
  <c r="JF765" i="29"/>
  <c r="JC764" i="29"/>
  <c r="JE762" i="29"/>
  <c r="JE765" i="29"/>
  <c r="JG763" i="29"/>
  <c r="AH1180" i="29" s="1" a="1"/>
  <c r="AH1180" i="29" s="1"/>
  <c r="JD762" i="29"/>
  <c r="JD765" i="29"/>
  <c r="JF763" i="29"/>
  <c r="JC762" i="29"/>
  <c r="JC765" i="29"/>
  <c r="JE763" i="29"/>
  <c r="JG761" i="29"/>
  <c r="AH1178" i="29" s="1" a="1"/>
  <c r="AH1178" i="29" s="1"/>
  <c r="JG764" i="29"/>
  <c r="AH1181" i="29" s="1" a="1"/>
  <c r="AH1181" i="29" s="1"/>
  <c r="JD763" i="29"/>
  <c r="JF761" i="29"/>
  <c r="JF764" i="29"/>
  <c r="JC763" i="29"/>
  <c r="JE761" i="29"/>
  <c r="JG765" i="29"/>
  <c r="JD764" i="29"/>
  <c r="JF762" i="29"/>
  <c r="JE764" i="29"/>
  <c r="JG762" i="29"/>
  <c r="AH1179" i="29" s="1" a="1"/>
  <c r="AH1179" i="29" s="1"/>
  <c r="JD761" i="29"/>
  <c r="MW681" i="31" a="1"/>
  <c r="KE974" i="29"/>
  <c r="KI977" i="29"/>
  <c r="AG1297" i="29" s="1" a="1"/>
  <c r="AG1297" i="29" s="1"/>
  <c r="KF976" i="29"/>
  <c r="KH974" i="29"/>
  <c r="KH977" i="29"/>
  <c r="KE976" i="29"/>
  <c r="KG974" i="29"/>
  <c r="KI978" i="29"/>
  <c r="KF977" i="29"/>
  <c r="KH975" i="29"/>
  <c r="KH978" i="29"/>
  <c r="KE977" i="29"/>
  <c r="KG975" i="29"/>
  <c r="KG978" i="29"/>
  <c r="KI976" i="29"/>
  <c r="AG1296" i="29" s="1" a="1"/>
  <c r="AG1296" i="29" s="1"/>
  <c r="KF975" i="29"/>
  <c r="KF978" i="29"/>
  <c r="KH976" i="29"/>
  <c r="KE975" i="29"/>
  <c r="KE978" i="29"/>
  <c r="KG976" i="29"/>
  <c r="KI974" i="29"/>
  <c r="AG1294" i="29" s="1" a="1"/>
  <c r="AG1294" i="29" s="1"/>
  <c r="KI975" i="29"/>
  <c r="AG1295" i="29" s="1" a="1"/>
  <c r="AG1295" i="29" s="1"/>
  <c r="KF974" i="29"/>
  <c r="KG977" i="29"/>
  <c r="JQ775" i="20" a="1"/>
  <c r="LU653" i="20" a="1"/>
  <c r="HT541" i="31" a="1"/>
  <c r="JC590" i="20"/>
  <c r="JE594" i="20"/>
  <c r="JG592" i="20"/>
  <c r="AG1088" i="20" s="1" a="1"/>
  <c r="AG1088" i="20" s="1"/>
  <c r="JD591" i="20"/>
  <c r="JD594" i="20"/>
  <c r="JF592" i="20"/>
  <c r="JC591" i="20"/>
  <c r="JC594" i="20"/>
  <c r="JE592" i="20"/>
  <c r="JG590" i="20"/>
  <c r="AG1086" i="20" s="1" a="1"/>
  <c r="AG1086" i="20" s="1"/>
  <c r="JG593" i="20"/>
  <c r="AG1089" i="20" s="1" a="1"/>
  <c r="AG1089" i="20" s="1"/>
  <c r="JD592" i="20"/>
  <c r="JF590" i="20"/>
  <c r="JF593" i="20"/>
  <c r="JC592" i="20"/>
  <c r="JE590" i="20"/>
  <c r="JE593" i="20"/>
  <c r="JG591" i="20"/>
  <c r="AG1087" i="20" s="1" a="1"/>
  <c r="AG1087" i="20" s="1"/>
  <c r="JD590" i="20"/>
  <c r="JG594" i="20"/>
  <c r="JD593" i="20"/>
  <c r="JF591" i="20"/>
  <c r="JF594" i="20"/>
  <c r="JC593" i="20"/>
  <c r="JE591" i="20"/>
  <c r="MB660" i="29" a="1"/>
  <c r="JJ597" i="29"/>
  <c r="JM601" i="29"/>
  <c r="JJ600" i="29"/>
  <c r="JL598" i="29"/>
  <c r="JK601" i="29"/>
  <c r="JM599" i="29"/>
  <c r="JJ598" i="29"/>
  <c r="JM600" i="29"/>
  <c r="JJ599" i="29"/>
  <c r="JL597" i="29"/>
  <c r="JN601" i="29"/>
  <c r="JK600" i="29"/>
  <c r="JM598" i="29"/>
  <c r="JN600" i="29"/>
  <c r="AG1093" i="29" s="1" a="1"/>
  <c r="AG1093" i="29" s="1"/>
  <c r="JM597" i="29"/>
  <c r="JL600" i="29"/>
  <c r="JK597" i="29"/>
  <c r="JN599" i="29"/>
  <c r="AG1092" i="29" s="1" a="1"/>
  <c r="AG1092" i="29" s="1"/>
  <c r="JL599" i="29"/>
  <c r="JK599" i="29"/>
  <c r="JN598" i="29"/>
  <c r="AG1091" i="29" s="1" a="1"/>
  <c r="AG1091" i="29" s="1"/>
  <c r="JJ601" i="29"/>
  <c r="JN597" i="29"/>
  <c r="AG1090" i="29" s="1" a="1"/>
  <c r="AG1090" i="29" s="1"/>
  <c r="JL601" i="29"/>
  <c r="JK598" i="29"/>
  <c r="JC946" i="20"/>
  <c r="JE949" i="20"/>
  <c r="JG947" i="20"/>
  <c r="AG1279" i="20" s="1" a="1"/>
  <c r="AG1279" i="20" s="1"/>
  <c r="JD946" i="20"/>
  <c r="JG950" i="20"/>
  <c r="JD949" i="20"/>
  <c r="JF947" i="20"/>
  <c r="JF950" i="20"/>
  <c r="JC949" i="20"/>
  <c r="JE947" i="20"/>
  <c r="JE950" i="20"/>
  <c r="JG948" i="20"/>
  <c r="AG1280" i="20" s="1" a="1"/>
  <c r="AG1280" i="20" s="1"/>
  <c r="JD947" i="20"/>
  <c r="JD950" i="20"/>
  <c r="JF948" i="20"/>
  <c r="JC947" i="20"/>
  <c r="JC950" i="20"/>
  <c r="JE948" i="20"/>
  <c r="JG946" i="20"/>
  <c r="AG1278" i="20" s="1" a="1"/>
  <c r="AG1278" i="20" s="1"/>
  <c r="JF949" i="20"/>
  <c r="JC948" i="20"/>
  <c r="JE946" i="20"/>
  <c r="JG949" i="20"/>
  <c r="AG1281" i="20" s="1" a="1"/>
  <c r="AG1281" i="20" s="1"/>
  <c r="JD948" i="20"/>
  <c r="JF946" i="20"/>
  <c r="HF712" i="29" a="1"/>
  <c r="KE611" i="29" a="1"/>
  <c r="MP674" i="29" a="1"/>
  <c r="IV576" i="31" a="1"/>
  <c r="KE789" i="20" a="1"/>
  <c r="IO747" i="31" a="1"/>
  <c r="KZ995" i="20"/>
  <c r="LD999" i="20"/>
  <c r="LA998" i="20"/>
  <c r="LC996" i="20"/>
  <c r="LC999" i="20"/>
  <c r="KZ998" i="20"/>
  <c r="LB996" i="20"/>
  <c r="LB999" i="20"/>
  <c r="LD997" i="20"/>
  <c r="AG1308" i="20" s="1" a="1"/>
  <c r="AG1308" i="20" s="1"/>
  <c r="LA996" i="20"/>
  <c r="LA999" i="20"/>
  <c r="LC997" i="20"/>
  <c r="KZ996" i="20"/>
  <c r="KZ999" i="20"/>
  <c r="LB997" i="20"/>
  <c r="LD995" i="20"/>
  <c r="AG1306" i="20" s="1" a="1"/>
  <c r="AG1306" i="20" s="1"/>
  <c r="LC998" i="20"/>
  <c r="KZ997" i="20"/>
  <c r="LB995" i="20"/>
  <c r="LC995" i="20"/>
  <c r="LA995" i="20"/>
  <c r="LD998" i="20"/>
  <c r="AG1309" i="20" s="1" a="1"/>
  <c r="AG1309" i="20" s="1"/>
  <c r="LB998" i="20"/>
  <c r="LD996" i="20"/>
  <c r="AG1307" i="20" s="1" a="1"/>
  <c r="AG1307" i="20" s="1"/>
  <c r="LA997" i="20"/>
  <c r="BG194" i="49"/>
  <c r="BK198" i="49"/>
  <c r="AD278" i="49" s="1" a="1"/>
  <c r="AD278" i="49" s="1"/>
  <c r="BH197" i="49"/>
  <c r="BJ195" i="49"/>
  <c r="BJ198" i="49"/>
  <c r="BG197" i="49"/>
  <c r="BI195" i="49"/>
  <c r="BI198" i="49"/>
  <c r="BK196" i="49"/>
  <c r="AD270" i="49" s="1" a="1"/>
  <c r="AD270" i="49" s="1"/>
  <c r="BH195" i="49"/>
  <c r="BH198" i="49"/>
  <c r="BJ196" i="49"/>
  <c r="BG195" i="49"/>
  <c r="BG198" i="49"/>
  <c r="BI196" i="49"/>
  <c r="BK194" i="49"/>
  <c r="AD262" i="49" s="1" a="1"/>
  <c r="AD262" i="49" s="1"/>
  <c r="BK197" i="49"/>
  <c r="AD274" i="49" s="1" a="1"/>
  <c r="AD274" i="49" s="1"/>
  <c r="BH196" i="49"/>
  <c r="BJ194" i="49"/>
  <c r="BJ197" i="49"/>
  <c r="BG196" i="49"/>
  <c r="BI194" i="49"/>
  <c r="BI197" i="49"/>
  <c r="BK195" i="49"/>
  <c r="AD266" i="49" s="1" a="1"/>
  <c r="AD266" i="49" s="1"/>
  <c r="BH194" i="49"/>
  <c r="MW1037" i="30"/>
  <c r="NA1040" i="30"/>
  <c r="AH1333" i="30" s="1" a="1"/>
  <c r="AH1333" i="30" s="1"/>
  <c r="MX1039" i="30"/>
  <c r="MZ1037" i="30"/>
  <c r="MZ1040" i="30"/>
  <c r="MW1039" i="30"/>
  <c r="MY1037" i="30"/>
  <c r="MY1040" i="30"/>
  <c r="NA1038" i="30"/>
  <c r="AH1331" i="30" s="1" a="1"/>
  <c r="AH1331" i="30" s="1"/>
  <c r="MX1037" i="30"/>
  <c r="NA1041" i="30"/>
  <c r="MX1040" i="30"/>
  <c r="MZ1038" i="30"/>
  <c r="MZ1041" i="30"/>
  <c r="MW1040" i="30"/>
  <c r="MY1038" i="30"/>
  <c r="MY1041" i="30"/>
  <c r="NA1039" i="30"/>
  <c r="AH1332" i="30" s="1" a="1"/>
  <c r="AH1332" i="30" s="1"/>
  <c r="MX1038" i="30"/>
  <c r="MX1041" i="30"/>
  <c r="MZ1039" i="30"/>
  <c r="MW1038" i="30"/>
  <c r="MW1041" i="30"/>
  <c r="MY1039" i="30"/>
  <c r="NA1037" i="30"/>
  <c r="AH1330" i="30" s="1" a="1"/>
  <c r="AH1330" i="30" s="1"/>
  <c r="MB1016" i="30"/>
  <c r="MF1019" i="30"/>
  <c r="AH1321" i="30" s="1" a="1"/>
  <c r="AH1321" i="30" s="1"/>
  <c r="MC1018" i="30"/>
  <c r="ME1016" i="30"/>
  <c r="ME1019" i="30"/>
  <c r="MB1018" i="30"/>
  <c r="MD1016" i="30"/>
  <c r="MF1020" i="30"/>
  <c r="MC1019" i="30"/>
  <c r="ME1017" i="30"/>
  <c r="ME1020" i="30"/>
  <c r="MB1019" i="30"/>
  <c r="MD1017" i="30"/>
  <c r="MD1020" i="30"/>
  <c r="MF1018" i="30"/>
  <c r="AH1320" i="30" s="1" a="1"/>
  <c r="AH1320" i="30" s="1"/>
  <c r="MC1017" i="30"/>
  <c r="MC1020" i="30"/>
  <c r="ME1018" i="30"/>
  <c r="MB1017" i="30"/>
  <c r="MB1020" i="30"/>
  <c r="MD1018" i="30"/>
  <c r="MF1016" i="30"/>
  <c r="AH1318" i="30" s="1" a="1"/>
  <c r="AH1318" i="30" s="1"/>
  <c r="MC1016" i="30"/>
  <c r="MD1019" i="30"/>
  <c r="MF1017" i="30"/>
  <c r="AH1319" i="30" s="1" a="1"/>
  <c r="AH1319" i="30" s="1"/>
  <c r="IA733" i="29" a="1"/>
  <c r="HM719" i="31" a="1"/>
  <c r="KS803" i="20" a="1"/>
  <c r="HF897" i="20"/>
  <c r="HH900" i="20"/>
  <c r="HJ898" i="20"/>
  <c r="AG1251" i="20" s="1" a="1"/>
  <c r="AG1251" i="20" s="1"/>
  <c r="HG897" i="20"/>
  <c r="HJ901" i="20"/>
  <c r="HG900" i="20"/>
  <c r="HI898" i="20"/>
  <c r="HI901" i="20"/>
  <c r="HF900" i="20"/>
  <c r="HH898" i="20"/>
  <c r="HH901" i="20"/>
  <c r="HJ899" i="20"/>
  <c r="AG1252" i="20" s="1" a="1"/>
  <c r="AG1252" i="20" s="1"/>
  <c r="HG898" i="20"/>
  <c r="HG901" i="20"/>
  <c r="HI899" i="20"/>
  <c r="HF898" i="20"/>
  <c r="HF901" i="20"/>
  <c r="HH899" i="20"/>
  <c r="HJ897" i="20"/>
  <c r="AG1250" i="20" s="1" a="1"/>
  <c r="AG1250" i="20" s="1"/>
  <c r="HI900" i="20"/>
  <c r="HF899" i="20"/>
  <c r="HH897" i="20"/>
  <c r="HJ900" i="20"/>
  <c r="AG1253" i="20" s="1" a="1"/>
  <c r="AG1253" i="20" s="1"/>
  <c r="HG899" i="20"/>
  <c r="HI897" i="20"/>
  <c r="MB667" i="30"/>
  <c r="MD671" i="30"/>
  <c r="MF669" i="30"/>
  <c r="AG1132" i="30" s="1" a="1"/>
  <c r="AG1132" i="30" s="1"/>
  <c r="MC668" i="30"/>
  <c r="MC671" i="30"/>
  <c r="ME669" i="30"/>
  <c r="MB668" i="30"/>
  <c r="MB671" i="30"/>
  <c r="MD669" i="30"/>
  <c r="MF667" i="30"/>
  <c r="AG1130" i="30" s="1" a="1"/>
  <c r="AG1130" i="30" s="1"/>
  <c r="MF670" i="30"/>
  <c r="AG1133" i="30" s="1" a="1"/>
  <c r="AG1133" i="30" s="1"/>
  <c r="MC669" i="30"/>
  <c r="ME667" i="30"/>
  <c r="ME670" i="30"/>
  <c r="MB669" i="30"/>
  <c r="MD667" i="30"/>
  <c r="MD670" i="30"/>
  <c r="MF668" i="30"/>
  <c r="AG1131" i="30" s="1" a="1"/>
  <c r="AG1131" i="30" s="1"/>
  <c r="MC667" i="30"/>
  <c r="MF671" i="30"/>
  <c r="MC670" i="30"/>
  <c r="ME668" i="30"/>
  <c r="ME671" i="30"/>
  <c r="MB670" i="30"/>
  <c r="MD668" i="30"/>
  <c r="MW859" i="30"/>
  <c r="MY862" i="30"/>
  <c r="NA860" i="30"/>
  <c r="AH1235" i="30" s="1" a="1"/>
  <c r="AH1235" i="30" s="1"/>
  <c r="MX859" i="30"/>
  <c r="NA863" i="30"/>
  <c r="MX862" i="30"/>
  <c r="MZ860" i="30"/>
  <c r="MZ863" i="30"/>
  <c r="MW862" i="30"/>
  <c r="MY860" i="30"/>
  <c r="MY863" i="30"/>
  <c r="NA861" i="30"/>
  <c r="AH1236" i="30" s="1" a="1"/>
  <c r="AH1236" i="30" s="1"/>
  <c r="MX860" i="30"/>
  <c r="MX863" i="30"/>
  <c r="MZ861" i="30"/>
  <c r="MW860" i="30"/>
  <c r="MW863" i="30"/>
  <c r="MY861" i="30"/>
  <c r="NA859" i="30"/>
  <c r="AH1234" i="30" s="1" a="1"/>
  <c r="AH1234" i="30" s="1"/>
  <c r="NA862" i="30"/>
  <c r="AH1237" i="30" s="1" a="1"/>
  <c r="AH1237" i="30" s="1"/>
  <c r="MX861" i="30"/>
  <c r="MZ859" i="30"/>
  <c r="MZ862" i="30"/>
  <c r="MW861" i="30"/>
  <c r="MY859" i="30"/>
  <c r="KL618" i="31"/>
  <c r="KM622" i="31"/>
  <c r="KO620" i="31"/>
  <c r="KL619" i="31"/>
  <c r="KL622" i="31"/>
  <c r="KN620" i="31"/>
  <c r="KP618" i="31"/>
  <c r="AH1102" i="31" s="1" a="1"/>
  <c r="AH1102" i="31" s="1"/>
  <c r="KP621" i="31"/>
  <c r="AH1105" i="31" s="1" a="1"/>
  <c r="AH1105" i="31" s="1"/>
  <c r="KM620" i="31"/>
  <c r="KO618" i="31"/>
  <c r="KO621" i="31"/>
  <c r="KL620" i="31"/>
  <c r="KN618" i="31"/>
  <c r="KN621" i="31"/>
  <c r="KP619" i="31"/>
  <c r="AH1103" i="31" s="1" a="1"/>
  <c r="AH1103" i="31" s="1"/>
  <c r="KM618" i="31"/>
  <c r="KP622" i="31"/>
  <c r="KM621" i="31"/>
  <c r="KO619" i="31"/>
  <c r="KO622" i="31"/>
  <c r="KL621" i="31"/>
  <c r="KN619" i="31"/>
  <c r="KN622" i="31"/>
  <c r="KP620" i="31"/>
  <c r="AH1104" i="31" s="1" a="1"/>
  <c r="AH1104" i="31" s="1"/>
  <c r="KM619" i="31"/>
  <c r="LG817" i="20" a="1"/>
  <c r="LU831" i="29" a="1"/>
  <c r="HM726" i="31"/>
  <c r="HM730" i="31"/>
  <c r="HO728" i="31"/>
  <c r="HQ726" i="31"/>
  <c r="AG1158" i="31" s="1" a="1"/>
  <c r="AG1158" i="31" s="1"/>
  <c r="HQ729" i="31"/>
  <c r="AG1161" i="31" s="1" a="1"/>
  <c r="AG1161" i="31" s="1"/>
  <c r="HN728" i="31"/>
  <c r="HP726" i="31"/>
  <c r="HP729" i="31"/>
  <c r="HM728" i="31"/>
  <c r="HO726" i="31"/>
  <c r="HQ730" i="31"/>
  <c r="HN729" i="31"/>
  <c r="HP727" i="31"/>
  <c r="HP730" i="31"/>
  <c r="HM729" i="31"/>
  <c r="HO727" i="31"/>
  <c r="HO730" i="31"/>
  <c r="HQ728" i="31"/>
  <c r="AG1160" i="31" s="1" a="1"/>
  <c r="AG1160" i="31" s="1"/>
  <c r="HN727" i="31"/>
  <c r="HM727" i="31"/>
  <c r="HN726" i="31"/>
  <c r="HN730" i="31"/>
  <c r="HO729" i="31"/>
  <c r="HP728" i="31"/>
  <c r="HQ727" i="31"/>
  <c r="AG1159" i="31" s="1" a="1"/>
  <c r="AG1159" i="31" s="1"/>
  <c r="JQ604" i="29"/>
  <c r="JT608" i="29"/>
  <c r="JQ607" i="29"/>
  <c r="JS605" i="29"/>
  <c r="JR608" i="29"/>
  <c r="JT606" i="29"/>
  <c r="JQ605" i="29"/>
  <c r="JT607" i="29"/>
  <c r="JQ606" i="29"/>
  <c r="JS604" i="29"/>
  <c r="JU608" i="29"/>
  <c r="JR607" i="29"/>
  <c r="JT605" i="29"/>
  <c r="JU607" i="29"/>
  <c r="AG1097" i="29" s="1" a="1"/>
  <c r="AG1097" i="29" s="1"/>
  <c r="JT604" i="29"/>
  <c r="JS607" i="29"/>
  <c r="JR604" i="29"/>
  <c r="JU606" i="29"/>
  <c r="AG1096" i="29" s="1" a="1"/>
  <c r="AG1096" i="29" s="1"/>
  <c r="JS606" i="29"/>
  <c r="JR606" i="29"/>
  <c r="JU605" i="29"/>
  <c r="AG1095" i="29" s="1" a="1"/>
  <c r="AG1095" i="29" s="1"/>
  <c r="JQ608" i="29"/>
  <c r="JU604" i="29"/>
  <c r="AG1094" i="29" s="1" a="1"/>
  <c r="AG1094" i="29" s="1"/>
  <c r="JS608" i="29"/>
  <c r="JR605" i="29"/>
  <c r="MI1030" i="20"/>
  <c r="MK1033" i="20"/>
  <c r="MM1031" i="20"/>
  <c r="AG1327" i="20" s="1" a="1"/>
  <c r="AG1327" i="20" s="1"/>
  <c r="MJ1030" i="20"/>
  <c r="MM1034" i="20"/>
  <c r="MJ1033" i="20"/>
  <c r="ML1031" i="20"/>
  <c r="ML1034" i="20"/>
  <c r="MI1033" i="20"/>
  <c r="MK1031" i="20"/>
  <c r="MK1034" i="20"/>
  <c r="MM1032" i="20"/>
  <c r="AG1328" i="20" s="1" a="1"/>
  <c r="AG1328" i="20" s="1"/>
  <c r="MJ1031" i="20"/>
  <c r="MJ1034" i="20"/>
  <c r="ML1032" i="20"/>
  <c r="MI1031" i="20"/>
  <c r="MI1034" i="20"/>
  <c r="MK1032" i="20"/>
  <c r="MM1030" i="20"/>
  <c r="AG1326" i="20" s="1" a="1"/>
  <c r="AG1326" i="20" s="1"/>
  <c r="ML1033" i="20"/>
  <c r="MI1032" i="20"/>
  <c r="MK1030" i="20"/>
  <c r="MM1033" i="20"/>
  <c r="AG1329" i="20" s="1" a="1"/>
  <c r="AG1329" i="20" s="1"/>
  <c r="MJ1032" i="20"/>
  <c r="ML1030" i="20"/>
  <c r="GY890" i="20"/>
  <c r="HA893" i="20"/>
  <c r="HC891" i="20"/>
  <c r="AG1247" i="20" s="1" a="1"/>
  <c r="AG1247" i="20" s="1"/>
  <c r="GZ890" i="20"/>
  <c r="HC894" i="20"/>
  <c r="GZ893" i="20"/>
  <c r="HB891" i="20"/>
  <c r="HB894" i="20"/>
  <c r="GY893" i="20"/>
  <c r="HA891" i="20"/>
  <c r="HA894" i="20"/>
  <c r="HC892" i="20"/>
  <c r="AG1248" i="20" s="1" a="1"/>
  <c r="AG1248" i="20" s="1"/>
  <c r="GZ891" i="20"/>
  <c r="GZ894" i="20"/>
  <c r="HB892" i="20"/>
  <c r="GY891" i="20"/>
  <c r="GY894" i="20"/>
  <c r="HA892" i="20"/>
  <c r="HC890" i="20"/>
  <c r="AG1246" i="20" s="1" a="1"/>
  <c r="AG1246" i="20" s="1"/>
  <c r="HB893" i="20"/>
  <c r="GY892" i="20"/>
  <c r="HA890" i="20"/>
  <c r="HC893" i="20"/>
  <c r="AG1249" i="20" s="1" a="1"/>
  <c r="AG1249" i="20" s="1"/>
  <c r="GZ892" i="20"/>
  <c r="HB890" i="20"/>
  <c r="MP674" i="20" a="1"/>
  <c r="GR520" i="31"/>
  <c r="GV523" i="31"/>
  <c r="AH1049" i="31" s="1" a="1"/>
  <c r="AH1049" i="31" s="1"/>
  <c r="GS522" i="31"/>
  <c r="GU520" i="31"/>
  <c r="GU523" i="31"/>
  <c r="GR522" i="31"/>
  <c r="GT520" i="31"/>
  <c r="GT523" i="31"/>
  <c r="GV521" i="31"/>
  <c r="AH1047" i="31" s="1" a="1"/>
  <c r="AH1047" i="31" s="1"/>
  <c r="GS520" i="31"/>
  <c r="GV524" i="31"/>
  <c r="GS523" i="31"/>
  <c r="GU521" i="31"/>
  <c r="GU524" i="31"/>
  <c r="GR523" i="31"/>
  <c r="GT521" i="31"/>
  <c r="GT524" i="31"/>
  <c r="GV522" i="31"/>
  <c r="AH1048" i="31" s="1" a="1"/>
  <c r="AH1048" i="31" s="1"/>
  <c r="GS521" i="31"/>
  <c r="GS524" i="31"/>
  <c r="GU522" i="31"/>
  <c r="GR521" i="31"/>
  <c r="GR524" i="31"/>
  <c r="GT522" i="31"/>
  <c r="GV520" i="31"/>
  <c r="AH1046" i="31" s="1" a="1"/>
  <c r="AH1046" i="31" s="1"/>
  <c r="JX604" i="20" a="1"/>
  <c r="KL803" i="30"/>
  <c r="KP807" i="30"/>
  <c r="KM806" i="30"/>
  <c r="KO804" i="30"/>
  <c r="KO807" i="30"/>
  <c r="KL806" i="30"/>
  <c r="KN804" i="30"/>
  <c r="KM807" i="30"/>
  <c r="KO805" i="30"/>
  <c r="KL804" i="30"/>
  <c r="KL807" i="30"/>
  <c r="KN805" i="30"/>
  <c r="KP803" i="30"/>
  <c r="AG1202" i="30" s="1" a="1"/>
  <c r="AG1202" i="30" s="1"/>
  <c r="KP806" i="30"/>
  <c r="AG1205" i="30" s="1" a="1"/>
  <c r="AG1205" i="30" s="1"/>
  <c r="KM805" i="30"/>
  <c r="KO803" i="30"/>
  <c r="KO806" i="30"/>
  <c r="KL805" i="30"/>
  <c r="KN803" i="30"/>
  <c r="KN807" i="30"/>
  <c r="KN806" i="30"/>
  <c r="KP805" i="30"/>
  <c r="AG1204" i="30" s="1" a="1"/>
  <c r="AG1204" i="30" s="1"/>
  <c r="KP804" i="30"/>
  <c r="AG1203" i="30" s="1" a="1"/>
  <c r="AG1203" i="30" s="1"/>
  <c r="KM804" i="30"/>
  <c r="KM803" i="30"/>
  <c r="GY712" i="31"/>
  <c r="GY716" i="31"/>
  <c r="HA714" i="31"/>
  <c r="HC712" i="31"/>
  <c r="AG1150" i="31" s="1" a="1"/>
  <c r="AG1150" i="31" s="1"/>
  <c r="HC715" i="31"/>
  <c r="AG1153" i="31" s="1" a="1"/>
  <c r="AG1153" i="31" s="1"/>
  <c r="GZ714" i="31"/>
  <c r="HB712" i="31"/>
  <c r="HB715" i="31"/>
  <c r="GY714" i="31"/>
  <c r="HA712" i="31"/>
  <c r="HC716" i="31"/>
  <c r="GZ715" i="31"/>
  <c r="HB713" i="31"/>
  <c r="HB716" i="31"/>
  <c r="GY715" i="31"/>
  <c r="HA713" i="31"/>
  <c r="HA716" i="31"/>
  <c r="HC714" i="31"/>
  <c r="AG1152" i="31" s="1" a="1"/>
  <c r="AG1152" i="31" s="1"/>
  <c r="GZ713" i="31"/>
  <c r="GY713" i="31"/>
  <c r="GZ712" i="31"/>
  <c r="GZ716" i="31"/>
  <c r="HA715" i="31"/>
  <c r="HB714" i="31"/>
  <c r="HC713" i="31"/>
  <c r="AG1151" i="31" s="1" a="1"/>
  <c r="AG1151" i="31" s="1"/>
  <c r="IA555" i="31"/>
  <c r="IB559" i="31"/>
  <c r="ID557" i="31"/>
  <c r="IA556" i="31"/>
  <c r="IA559" i="31"/>
  <c r="IC557" i="31"/>
  <c r="IE555" i="31"/>
  <c r="AH1066" i="31" s="1" a="1"/>
  <c r="AH1066" i="31" s="1"/>
  <c r="IE558" i="31"/>
  <c r="AH1069" i="31" s="1" a="1"/>
  <c r="AH1069" i="31" s="1"/>
  <c r="IB557" i="31"/>
  <c r="ID555" i="31"/>
  <c r="ID558" i="31"/>
  <c r="IA557" i="31"/>
  <c r="IC555" i="31"/>
  <c r="IE559" i="31"/>
  <c r="IB558" i="31"/>
  <c r="ID556" i="31"/>
  <c r="ID559" i="31"/>
  <c r="IA558" i="31"/>
  <c r="IC556" i="31"/>
  <c r="IC559" i="31"/>
  <c r="IE557" i="31"/>
  <c r="AH1068" i="31" s="1" a="1"/>
  <c r="AH1068" i="31" s="1"/>
  <c r="IB556" i="31"/>
  <c r="IC558" i="31"/>
  <c r="IE556" i="31"/>
  <c r="AH1067" i="31" s="1" a="1"/>
  <c r="AH1067" i="31" s="1"/>
  <c r="IB555" i="31"/>
  <c r="GY527" i="31"/>
  <c r="HC530" i="31"/>
  <c r="AH1053" i="31" s="1" a="1"/>
  <c r="AH1053" i="31" s="1"/>
  <c r="GZ529" i="31"/>
  <c r="HB527" i="31"/>
  <c r="HB530" i="31"/>
  <c r="GY529" i="31"/>
  <c r="HA527" i="31"/>
  <c r="HA530" i="31"/>
  <c r="HC528" i="31"/>
  <c r="AH1051" i="31" s="1" a="1"/>
  <c r="AH1051" i="31" s="1"/>
  <c r="GZ527" i="31"/>
  <c r="HC531" i="31"/>
  <c r="GZ530" i="31"/>
  <c r="HB528" i="31"/>
  <c r="HB531" i="31"/>
  <c r="GY530" i="31"/>
  <c r="HA528" i="31"/>
  <c r="HA531" i="31"/>
  <c r="HC529" i="31"/>
  <c r="AH1052" i="31" s="1" a="1"/>
  <c r="AH1052" i="31" s="1"/>
  <c r="GZ528" i="31"/>
  <c r="GZ531" i="31"/>
  <c r="HB529" i="31"/>
  <c r="GY528" i="31"/>
  <c r="GY531" i="31"/>
  <c r="HA529" i="31"/>
  <c r="HC527" i="31"/>
  <c r="AH1050" i="31" s="1" a="1"/>
  <c r="AH1050" i="31" s="1"/>
  <c r="KZ810" i="29" a="1"/>
  <c r="MW681" i="20" a="1"/>
  <c r="HF534" i="31"/>
  <c r="HJ537" i="31"/>
  <c r="AH1057" i="31" s="1" a="1"/>
  <c r="AH1057" i="31" s="1"/>
  <c r="HG536" i="31"/>
  <c r="HI534" i="31"/>
  <c r="HI537" i="31"/>
  <c r="HF536" i="31"/>
  <c r="HH534" i="31"/>
  <c r="HH537" i="31"/>
  <c r="HJ535" i="31"/>
  <c r="AH1055" i="31" s="1" a="1"/>
  <c r="AH1055" i="31" s="1"/>
  <c r="HG534" i="31"/>
  <c r="HJ538" i="31"/>
  <c r="HG537" i="31"/>
  <c r="HI535" i="31"/>
  <c r="HI538" i="31"/>
  <c r="HF537" i="31"/>
  <c r="HH535" i="31"/>
  <c r="HH538" i="31"/>
  <c r="HJ536" i="31"/>
  <c r="AH1056" i="31" s="1" a="1"/>
  <c r="AH1056" i="31" s="1"/>
  <c r="HG535" i="31"/>
  <c r="HG538" i="31"/>
  <c r="HI536" i="31"/>
  <c r="HF535" i="31"/>
  <c r="HF538" i="31"/>
  <c r="HH536" i="31"/>
  <c r="HJ534" i="31"/>
  <c r="AH1054" i="31" s="1" a="1"/>
  <c r="AH1054" i="31" s="1"/>
  <c r="HM719" i="20" a="1"/>
  <c r="JX967" i="31"/>
  <c r="KA970" i="31"/>
  <c r="JX969" i="31"/>
  <c r="JZ967" i="31"/>
  <c r="JZ970" i="31"/>
  <c r="KB968" i="31"/>
  <c r="AG1291" i="31" s="1" a="1"/>
  <c r="AG1291" i="31" s="1"/>
  <c r="JY967" i="31"/>
  <c r="KB971" i="31"/>
  <c r="JY970" i="31"/>
  <c r="KA968" i="31"/>
  <c r="KA971" i="31"/>
  <c r="JX970" i="31"/>
  <c r="JZ968" i="31"/>
  <c r="JZ971" i="31"/>
  <c r="KB969" i="31"/>
  <c r="AG1292" i="31" s="1" a="1"/>
  <c r="AG1292" i="31" s="1"/>
  <c r="JY968" i="31"/>
  <c r="JY971" i="31"/>
  <c r="KA969" i="31"/>
  <c r="JX968" i="31"/>
  <c r="JX971" i="31"/>
  <c r="JZ969" i="31"/>
  <c r="KB967" i="31"/>
  <c r="AG1290" i="31" s="1" a="1"/>
  <c r="AG1290" i="31" s="1"/>
  <c r="KB970" i="31"/>
  <c r="AG1293" i="31" s="1" a="1"/>
  <c r="AG1293" i="31" s="1"/>
  <c r="JY969" i="31"/>
  <c r="KA967" i="31"/>
  <c r="IH740" i="29" a="1"/>
  <c r="MI674" i="30"/>
  <c r="MK678" i="30"/>
  <c r="MM676" i="30"/>
  <c r="AG1136" i="30" s="1" a="1"/>
  <c r="AG1136" i="30" s="1"/>
  <c r="MJ675" i="30"/>
  <c r="MJ678" i="30"/>
  <c r="ML676" i="30"/>
  <c r="MI675" i="30"/>
  <c r="MI678" i="30"/>
  <c r="MK676" i="30"/>
  <c r="MM674" i="30"/>
  <c r="AG1134" i="30" s="1" a="1"/>
  <c r="AG1134" i="30" s="1"/>
  <c r="MM677" i="30"/>
  <c r="AG1137" i="30" s="1" a="1"/>
  <c r="AG1137" i="30" s="1"/>
  <c r="MJ676" i="30"/>
  <c r="ML674" i="30"/>
  <c r="ML677" i="30"/>
  <c r="MI676" i="30"/>
  <c r="MK674" i="30"/>
  <c r="MK677" i="30"/>
  <c r="MM675" i="30"/>
  <c r="AG1135" i="30" s="1" a="1"/>
  <c r="AG1135" i="30" s="1"/>
  <c r="MJ674" i="30"/>
  <c r="MM678" i="30"/>
  <c r="MJ677" i="30"/>
  <c r="ML675" i="30"/>
  <c r="ML678" i="30"/>
  <c r="MI677" i="30"/>
  <c r="MK675" i="30"/>
  <c r="LG995" i="30" a="1"/>
  <c r="IO932" i="20"/>
  <c r="IQ935" i="20"/>
  <c r="IS933" i="20"/>
  <c r="AG1271" i="20" s="1" a="1"/>
  <c r="AG1271" i="20" s="1"/>
  <c r="IP932" i="20"/>
  <c r="IS936" i="20"/>
  <c r="IP935" i="20"/>
  <c r="IR933" i="20"/>
  <c r="IR936" i="20"/>
  <c r="IO935" i="20"/>
  <c r="IQ933" i="20"/>
  <c r="IQ936" i="20"/>
  <c r="IS934" i="20"/>
  <c r="AG1272" i="20" s="1" a="1"/>
  <c r="AG1272" i="20" s="1"/>
  <c r="IP933" i="20"/>
  <c r="IP936" i="20"/>
  <c r="IR934" i="20"/>
  <c r="IO933" i="20"/>
  <c r="IO936" i="20"/>
  <c r="IQ934" i="20"/>
  <c r="IS932" i="20"/>
  <c r="AG1270" i="20" s="1" a="1"/>
  <c r="AG1270" i="20" s="1"/>
  <c r="IR935" i="20"/>
  <c r="IO934" i="20"/>
  <c r="IQ932" i="20"/>
  <c r="IR932" i="20"/>
  <c r="IS935" i="20"/>
  <c r="AG1273" i="20" s="1" a="1"/>
  <c r="AG1273" i="20" s="1"/>
  <c r="IP934" i="20"/>
  <c r="IV754" i="29" a="1"/>
  <c r="HT726" i="29" a="1"/>
  <c r="KZ632" i="31"/>
  <c r="LD636" i="31"/>
  <c r="LA635" i="31"/>
  <c r="LC633" i="31"/>
  <c r="LC636" i="31"/>
  <c r="KZ635" i="31"/>
  <c r="LB633" i="31"/>
  <c r="LA636" i="31"/>
  <c r="LC634" i="31"/>
  <c r="KZ633" i="31"/>
  <c r="LB634" i="31"/>
  <c r="LA632" i="31"/>
  <c r="LA634" i="31"/>
  <c r="LB636" i="31"/>
  <c r="KZ634" i="31"/>
  <c r="KZ636" i="31"/>
  <c r="LD633" i="31"/>
  <c r="AH1111" i="31" s="1" a="1"/>
  <c r="AH1111" i="31" s="1"/>
  <c r="LD635" i="31"/>
  <c r="AH1113" i="31" s="1" a="1"/>
  <c r="AH1113" i="31" s="1"/>
  <c r="LA633" i="31"/>
  <c r="LC635" i="31"/>
  <c r="LD632" i="31"/>
  <c r="AH1110" i="31" s="1" a="1"/>
  <c r="AH1110" i="31" s="1"/>
  <c r="LB635" i="31"/>
  <c r="LC632" i="31"/>
  <c r="LD634" i="31"/>
  <c r="AH1112" i="31" s="1" a="1"/>
  <c r="AH1112" i="31" s="1"/>
  <c r="LB632" i="31"/>
  <c r="HF534" i="30"/>
  <c r="HJ537" i="30"/>
  <c r="AH1057" i="30" s="1" a="1"/>
  <c r="AH1057" i="30" s="1"/>
  <c r="HG536" i="30"/>
  <c r="HI534" i="30"/>
  <c r="HI537" i="30"/>
  <c r="HF536" i="30"/>
  <c r="HH534" i="30"/>
  <c r="HH537" i="30"/>
  <c r="HJ535" i="30"/>
  <c r="AH1055" i="30" s="1" a="1"/>
  <c r="AH1055" i="30" s="1"/>
  <c r="HG534" i="30"/>
  <c r="HJ538" i="30"/>
  <c r="HG537" i="30"/>
  <c r="HI535" i="30"/>
  <c r="HI538" i="30"/>
  <c r="HF537" i="30"/>
  <c r="HH535" i="30"/>
  <c r="HH538" i="30"/>
  <c r="HJ536" i="30"/>
  <c r="AH1056" i="30" s="1" a="1"/>
  <c r="AH1056" i="30" s="1"/>
  <c r="HG535" i="30"/>
  <c r="HG538" i="30"/>
  <c r="HI536" i="30"/>
  <c r="HF535" i="30"/>
  <c r="HF538" i="30"/>
  <c r="HH536" i="30"/>
  <c r="HJ534" i="30"/>
  <c r="AH1054" i="30" s="1" a="1"/>
  <c r="AH1054" i="30" s="1"/>
  <c r="KE974" i="31"/>
  <c r="KE978" i="31"/>
  <c r="KG976" i="31"/>
  <c r="KI974" i="31"/>
  <c r="AG1294" i="31" s="1" a="1"/>
  <c r="AG1294" i="31" s="1"/>
  <c r="KI977" i="31"/>
  <c r="AG1297" i="31" s="1" a="1"/>
  <c r="AG1297" i="31" s="1"/>
  <c r="KF976" i="31"/>
  <c r="KH974" i="31"/>
  <c r="KH977" i="31"/>
  <c r="KE976" i="31"/>
  <c r="KG974" i="31"/>
  <c r="KH978" i="31"/>
  <c r="KE977" i="31"/>
  <c r="KG975" i="31"/>
  <c r="KG978" i="31"/>
  <c r="KI976" i="31"/>
  <c r="AG1296" i="31" s="1" a="1"/>
  <c r="AG1296" i="31" s="1"/>
  <c r="KF975" i="31"/>
  <c r="KG977" i="31"/>
  <c r="KF977" i="31"/>
  <c r="KH976" i="31"/>
  <c r="KI975" i="31"/>
  <c r="AG1295" i="31" s="1" a="1"/>
  <c r="AG1295" i="31" s="1"/>
  <c r="KH975" i="31"/>
  <c r="KE975" i="31"/>
  <c r="KI978" i="31"/>
  <c r="KF974" i="31"/>
  <c r="KF978" i="31"/>
  <c r="IH918" i="29"/>
  <c r="IJ921" i="29"/>
  <c r="IL919" i="29"/>
  <c r="AH1263" i="29" s="1" a="1"/>
  <c r="AH1263" i="29" s="1"/>
  <c r="II918" i="29"/>
  <c r="IL922" i="29"/>
  <c r="II921" i="29"/>
  <c r="IK919" i="29"/>
  <c r="IK922" i="29"/>
  <c r="IH921" i="29"/>
  <c r="IJ919" i="29"/>
  <c r="IJ922" i="29"/>
  <c r="IL920" i="29"/>
  <c r="AH1264" i="29" s="1" a="1"/>
  <c r="AH1264" i="29" s="1"/>
  <c r="II919" i="29"/>
  <c r="II922" i="29"/>
  <c r="IK920" i="29"/>
  <c r="IH919" i="29"/>
  <c r="IH922" i="29"/>
  <c r="IJ920" i="29"/>
  <c r="IL918" i="29"/>
  <c r="AH1262" i="29" s="1" a="1"/>
  <c r="AH1262" i="29" s="1"/>
  <c r="IL921" i="29"/>
  <c r="AH1265" i="29" s="1" a="1"/>
  <c r="AH1265" i="29" s="1"/>
  <c r="II920" i="29"/>
  <c r="IK918" i="29"/>
  <c r="IK921" i="29"/>
  <c r="IH920" i="29"/>
  <c r="IJ918" i="29"/>
  <c r="LN653" i="31"/>
  <c r="LQ656" i="31"/>
  <c r="LN655" i="31"/>
  <c r="LP653" i="31"/>
  <c r="LP656" i="31"/>
  <c r="LR654" i="31"/>
  <c r="AG1123" i="31" s="1" a="1"/>
  <c r="AG1123" i="31" s="1"/>
  <c r="LO653" i="31"/>
  <c r="LR657" i="31"/>
  <c r="LO656" i="31"/>
  <c r="LQ654" i="31"/>
  <c r="LQ657" i="31"/>
  <c r="LN656" i="31"/>
  <c r="LP654" i="31"/>
  <c r="LO657" i="31"/>
  <c r="LQ655" i="31"/>
  <c r="LN654" i="31"/>
  <c r="LN657" i="31"/>
  <c r="LP655" i="31"/>
  <c r="LR653" i="31"/>
  <c r="AG1122" i="31" s="1" a="1"/>
  <c r="AG1122" i="31" s="1"/>
  <c r="LR656" i="31"/>
  <c r="AG1125" i="31" s="1" a="1"/>
  <c r="AG1125" i="31" s="1"/>
  <c r="LO655" i="31"/>
  <c r="LQ653" i="31"/>
  <c r="LP657" i="31"/>
  <c r="LR655" i="31"/>
  <c r="AG1124" i="31" s="1" a="1"/>
  <c r="AG1124" i="31" s="1"/>
  <c r="LO654" i="31"/>
  <c r="KZ810" i="20" a="1"/>
  <c r="MB838" i="29" a="1"/>
  <c r="JX960" i="30"/>
  <c r="KA964" i="30"/>
  <c r="JX963" i="30"/>
  <c r="JZ961" i="30"/>
  <c r="JZ964" i="30"/>
  <c r="KB962" i="30"/>
  <c r="AH1288" i="30" s="1" a="1"/>
  <c r="AH1288" i="30" s="1"/>
  <c r="JY961" i="30"/>
  <c r="JY964" i="30"/>
  <c r="KA962" i="30"/>
  <c r="JX961" i="30"/>
  <c r="JX964" i="30"/>
  <c r="JZ962" i="30"/>
  <c r="KB960" i="30"/>
  <c r="AH1286" i="30" s="1" a="1"/>
  <c r="AH1286" i="30" s="1"/>
  <c r="KB963" i="30"/>
  <c r="AH1289" i="30" s="1" a="1"/>
  <c r="AH1289" i="30" s="1"/>
  <c r="JY962" i="30"/>
  <c r="KA960" i="30"/>
  <c r="KA963" i="30"/>
  <c r="JX962" i="30"/>
  <c r="JZ960" i="30"/>
  <c r="JZ963" i="30"/>
  <c r="KB961" i="30"/>
  <c r="AH1287" i="30" s="1" a="1"/>
  <c r="AH1287" i="30" s="1"/>
  <c r="JY960" i="30"/>
  <c r="KB964" i="30"/>
  <c r="JY963" i="30"/>
  <c r="KA961" i="30"/>
  <c r="LU831" i="20" a="1"/>
  <c r="IH562" i="20" a="1"/>
  <c r="LU1009" i="31" a="1"/>
  <c r="KL625" i="20"/>
  <c r="KP629" i="20"/>
  <c r="KM628" i="20"/>
  <c r="KO626" i="20"/>
  <c r="KO629" i="20"/>
  <c r="KL628" i="20"/>
  <c r="KN626" i="20"/>
  <c r="KM629" i="20"/>
  <c r="KO627" i="20"/>
  <c r="KL626" i="20"/>
  <c r="KL629" i="20"/>
  <c r="KN627" i="20"/>
  <c r="KP625" i="20"/>
  <c r="AG1106" i="20" s="1" a="1"/>
  <c r="AG1106" i="20" s="1"/>
  <c r="KO628" i="20"/>
  <c r="KL627" i="20"/>
  <c r="KN625" i="20"/>
  <c r="KN628" i="20"/>
  <c r="KP627" i="20"/>
  <c r="AG1108" i="20" s="1" a="1"/>
  <c r="AG1108" i="20" s="1"/>
  <c r="KM627" i="20"/>
  <c r="KP626" i="20"/>
  <c r="AG1107" i="20" s="1" a="1"/>
  <c r="AG1107" i="20" s="1"/>
  <c r="KM626" i="20"/>
  <c r="KO625" i="20"/>
  <c r="KN629" i="20"/>
  <c r="KM625" i="20"/>
  <c r="KP628" i="20"/>
  <c r="AG1109" i="20" s="1" a="1"/>
  <c r="AG1109" i="20" s="1"/>
  <c r="KL796" i="20" a="1"/>
  <c r="JJ775" i="30"/>
  <c r="JN778" i="30"/>
  <c r="AG1189" i="30" s="1" a="1"/>
  <c r="AG1189" i="30" s="1"/>
  <c r="JK777" i="30"/>
  <c r="JM775" i="30"/>
  <c r="JM778" i="30"/>
  <c r="JJ777" i="30"/>
  <c r="JL775" i="30"/>
  <c r="JL778" i="30"/>
  <c r="JN776" i="30"/>
  <c r="AG1187" i="30" s="1" a="1"/>
  <c r="AG1187" i="30" s="1"/>
  <c r="JK775" i="30"/>
  <c r="JN779" i="30"/>
  <c r="JK778" i="30"/>
  <c r="JM776" i="30"/>
  <c r="JM779" i="30"/>
  <c r="JJ778" i="30"/>
  <c r="JL776" i="30"/>
  <c r="JL779" i="30"/>
  <c r="JN777" i="30"/>
  <c r="AG1188" i="30" s="1" a="1"/>
  <c r="AG1188" i="30" s="1"/>
  <c r="JK776" i="30"/>
  <c r="JK779" i="30"/>
  <c r="JM777" i="30"/>
  <c r="JJ776" i="30"/>
  <c r="JJ779" i="30"/>
  <c r="JL777" i="30"/>
  <c r="JN775" i="30"/>
  <c r="AG1186" i="30" s="1" a="1"/>
  <c r="AG1186" i="30" s="1"/>
  <c r="IA555" i="30"/>
  <c r="IE558" i="30"/>
  <c r="AH1069" i="30" s="1" a="1"/>
  <c r="AH1069" i="30" s="1"/>
  <c r="IB557" i="30"/>
  <c r="ID555" i="30"/>
  <c r="ID558" i="30"/>
  <c r="IA557" i="30"/>
  <c r="IC555" i="30"/>
  <c r="IC558" i="30"/>
  <c r="IE556" i="30"/>
  <c r="AH1067" i="30" s="1" a="1"/>
  <c r="AH1067" i="30" s="1"/>
  <c r="IB555" i="30"/>
  <c r="IE559" i="30"/>
  <c r="IB558" i="30"/>
  <c r="ID556" i="30"/>
  <c r="ID559" i="30"/>
  <c r="IA558" i="30"/>
  <c r="IC556" i="30"/>
  <c r="IC559" i="30"/>
  <c r="IE557" i="30"/>
  <c r="AH1068" i="30" s="1" a="1"/>
  <c r="AH1068" i="30" s="1"/>
  <c r="IB556" i="30"/>
  <c r="IB559" i="30"/>
  <c r="ID557" i="30"/>
  <c r="IA556" i="30"/>
  <c r="IA559" i="30"/>
  <c r="IC557" i="30"/>
  <c r="IE555" i="30"/>
  <c r="AH1066" i="30" s="1" a="1"/>
  <c r="AH1066" i="30" s="1"/>
  <c r="KZ632" i="29" a="1"/>
  <c r="GY883" i="29" a="1"/>
  <c r="JJ590" i="29" a="1"/>
  <c r="JQ960" i="20"/>
  <c r="JS963" i="20"/>
  <c r="JU961" i="20"/>
  <c r="AG1287" i="20" s="1" a="1"/>
  <c r="AG1287" i="20" s="1"/>
  <c r="JR960" i="20"/>
  <c r="JU964" i="20"/>
  <c r="JR963" i="20"/>
  <c r="JT961" i="20"/>
  <c r="JT964" i="20"/>
  <c r="JQ963" i="20"/>
  <c r="JS961" i="20"/>
  <c r="JS964" i="20"/>
  <c r="JU962" i="20"/>
  <c r="AG1288" i="20" s="1" a="1"/>
  <c r="AG1288" i="20" s="1"/>
  <c r="JR961" i="20"/>
  <c r="JR964" i="20"/>
  <c r="JT962" i="20"/>
  <c r="JQ961" i="20"/>
  <c r="JQ964" i="20"/>
  <c r="JS962" i="20"/>
  <c r="JU960" i="20"/>
  <c r="AG1286" i="20" s="1" a="1"/>
  <c r="AG1286" i="20" s="1"/>
  <c r="JT963" i="20"/>
  <c r="JQ962" i="20"/>
  <c r="JS960" i="20"/>
  <c r="JT960" i="20"/>
  <c r="JU963" i="20"/>
  <c r="AG1289" i="20" s="1" a="1"/>
  <c r="AG1289" i="20" s="1"/>
  <c r="JR962" i="20"/>
  <c r="JC939" i="29"/>
  <c r="JE942" i="29"/>
  <c r="JG940" i="29"/>
  <c r="AH1275" i="29" s="1" a="1"/>
  <c r="AH1275" i="29" s="1"/>
  <c r="JD939" i="29"/>
  <c r="JG943" i="29"/>
  <c r="JD942" i="29"/>
  <c r="JF940" i="29"/>
  <c r="JF943" i="29"/>
  <c r="JC942" i="29"/>
  <c r="JE940" i="29"/>
  <c r="JE943" i="29"/>
  <c r="JG941" i="29"/>
  <c r="AH1276" i="29" s="1" a="1"/>
  <c r="AH1276" i="29" s="1"/>
  <c r="JD940" i="29"/>
  <c r="JD943" i="29"/>
  <c r="JF941" i="29"/>
  <c r="JC940" i="29"/>
  <c r="JC943" i="29"/>
  <c r="JE941" i="29"/>
  <c r="JG939" i="29"/>
  <c r="AH1274" i="29" s="1" a="1"/>
  <c r="AH1274" i="29" s="1"/>
  <c r="JG942" i="29"/>
  <c r="AH1277" i="29" s="1" a="1"/>
  <c r="AH1277" i="29" s="1"/>
  <c r="JD941" i="29"/>
  <c r="JF939" i="29"/>
  <c r="JF942" i="29"/>
  <c r="JC941" i="29"/>
  <c r="JE939" i="29"/>
  <c r="LN1002" i="29"/>
  <c r="LR1005" i="29"/>
  <c r="AH1313" i="29" s="1" a="1"/>
  <c r="AH1313" i="29" s="1"/>
  <c r="LO1004" i="29"/>
  <c r="LQ1002" i="29"/>
  <c r="LQ1005" i="29"/>
  <c r="LN1004" i="29"/>
  <c r="LP1002" i="29"/>
  <c r="LR1006" i="29"/>
  <c r="LO1005" i="29"/>
  <c r="LQ1003" i="29"/>
  <c r="LQ1006" i="29"/>
  <c r="LN1005" i="29"/>
  <c r="LP1003" i="29"/>
  <c r="LP1006" i="29"/>
  <c r="LR1004" i="29"/>
  <c r="AH1312" i="29" s="1" a="1"/>
  <c r="AH1312" i="29" s="1"/>
  <c r="LO1003" i="29"/>
  <c r="LO1006" i="29"/>
  <c r="LQ1004" i="29"/>
  <c r="LN1003" i="29"/>
  <c r="LN1006" i="29"/>
  <c r="LP1004" i="29"/>
  <c r="LR1002" i="29"/>
  <c r="AH1310" i="29" s="1" a="1"/>
  <c r="AH1310" i="29" s="1"/>
  <c r="LP1005" i="29"/>
  <c r="LR1003" i="29"/>
  <c r="AH1311" i="29" s="1" a="1"/>
  <c r="AH1311" i="29" s="1"/>
  <c r="LO1002" i="29"/>
  <c r="MP681" i="30"/>
  <c r="MR685" i="30"/>
  <c r="MT683" i="30"/>
  <c r="AG1140" i="30" s="1" a="1"/>
  <c r="AG1140" i="30" s="1"/>
  <c r="MQ682" i="30"/>
  <c r="MQ685" i="30"/>
  <c r="MS683" i="30"/>
  <c r="MP682" i="30"/>
  <c r="MP685" i="30"/>
  <c r="MR683" i="30"/>
  <c r="MT681" i="30"/>
  <c r="AG1138" i="30" s="1" a="1"/>
  <c r="AG1138" i="30" s="1"/>
  <c r="MT684" i="30"/>
  <c r="AG1141" i="30" s="1" a="1"/>
  <c r="AG1141" i="30" s="1"/>
  <c r="MQ683" i="30"/>
  <c r="MS681" i="30"/>
  <c r="MS684" i="30"/>
  <c r="MP683" i="30"/>
  <c r="MR681" i="30"/>
  <c r="MR684" i="30"/>
  <c r="MT682" i="30"/>
  <c r="AG1139" i="30" s="1" a="1"/>
  <c r="AG1139" i="30" s="1"/>
  <c r="MQ681" i="30"/>
  <c r="MT685" i="30"/>
  <c r="MQ684" i="30"/>
  <c r="MS682" i="30"/>
  <c r="MS685" i="30"/>
  <c r="MP684" i="30"/>
  <c r="MR682" i="30"/>
  <c r="JX967" i="20"/>
  <c r="KB971" i="20"/>
  <c r="JY970" i="20"/>
  <c r="KA968" i="20"/>
  <c r="KA971" i="20"/>
  <c r="JX970" i="20"/>
  <c r="JZ968" i="20"/>
  <c r="JZ971" i="20"/>
  <c r="KB969" i="20"/>
  <c r="AG1292" i="20" s="1" a="1"/>
  <c r="AG1292" i="20" s="1"/>
  <c r="JY968" i="20"/>
  <c r="JY971" i="20"/>
  <c r="KA969" i="20"/>
  <c r="JX968" i="20"/>
  <c r="JX971" i="20"/>
  <c r="JZ969" i="20"/>
  <c r="KB967" i="20"/>
  <c r="AG1290" i="20" s="1" a="1"/>
  <c r="AG1290" i="20" s="1"/>
  <c r="KA970" i="20"/>
  <c r="JX969" i="20"/>
  <c r="JZ967" i="20"/>
  <c r="KA967" i="20"/>
  <c r="JY967" i="20"/>
  <c r="KB970" i="20"/>
  <c r="AG1293" i="20" s="1" a="1"/>
  <c r="AG1293" i="20" s="1"/>
  <c r="JZ970" i="20"/>
  <c r="KB968" i="20"/>
  <c r="AG1291" i="20" s="1" a="1"/>
  <c r="AG1291" i="20" s="1"/>
  <c r="JY969" i="20"/>
  <c r="HT911" i="31"/>
  <c r="HT915" i="31"/>
  <c r="HV913" i="31"/>
  <c r="HX911" i="31"/>
  <c r="AG1258" i="31" s="1" a="1"/>
  <c r="AG1258" i="31" s="1"/>
  <c r="HX914" i="31"/>
  <c r="AG1261" i="31" s="1" a="1"/>
  <c r="AG1261" i="31" s="1"/>
  <c r="HU913" i="31"/>
  <c r="HW911" i="31"/>
  <c r="HW914" i="31"/>
  <c r="HT913" i="31"/>
  <c r="HV911" i="31"/>
  <c r="HV914" i="31"/>
  <c r="HX912" i="31"/>
  <c r="AG1259" i="31" s="1" a="1"/>
  <c r="AG1259" i="31" s="1"/>
  <c r="HU911" i="31"/>
  <c r="HW915" i="31"/>
  <c r="HT914" i="31"/>
  <c r="HV912" i="31"/>
  <c r="HV915" i="31"/>
  <c r="HX913" i="31"/>
  <c r="AG1260" i="31" s="1" a="1"/>
  <c r="AG1260" i="31" s="1"/>
  <c r="HU912" i="31"/>
  <c r="HT912" i="31"/>
  <c r="HX915" i="31"/>
  <c r="HU915" i="31"/>
  <c r="HU914" i="31"/>
  <c r="HW913" i="31"/>
  <c r="HW912" i="31"/>
  <c r="LN824" i="29" a="1"/>
  <c r="IA733" i="30" a="1"/>
  <c r="LU831" i="30" a="1"/>
  <c r="IH740" i="30" a="1"/>
  <c r="LN646" i="31" a="1"/>
  <c r="IO754" i="30"/>
  <c r="IS757" i="30"/>
  <c r="AG1177" i="30" s="1" a="1"/>
  <c r="AG1177" i="30" s="1"/>
  <c r="IP756" i="30"/>
  <c r="IR754" i="30"/>
  <c r="IR757" i="30"/>
  <c r="IO756" i="30"/>
  <c r="IQ754" i="30"/>
  <c r="IQ757" i="30"/>
  <c r="IS755" i="30"/>
  <c r="AG1175" i="30" s="1" a="1"/>
  <c r="AG1175" i="30" s="1"/>
  <c r="IP754" i="30"/>
  <c r="IS758" i="30"/>
  <c r="IP757" i="30"/>
  <c r="IR755" i="30"/>
  <c r="IR758" i="30"/>
  <c r="IO757" i="30"/>
  <c r="IQ755" i="30"/>
  <c r="IQ758" i="30"/>
  <c r="IS756" i="30"/>
  <c r="AG1176" i="30" s="1" a="1"/>
  <c r="AG1176" i="30" s="1"/>
  <c r="IP755" i="30"/>
  <c r="IP758" i="30"/>
  <c r="IR756" i="30"/>
  <c r="IO755" i="30"/>
  <c r="IO758" i="30"/>
  <c r="IQ756" i="30"/>
  <c r="IS754" i="30"/>
  <c r="AG1174" i="30" s="1" a="1"/>
  <c r="AG1174" i="30" s="1"/>
  <c r="GR876" i="31" a="1"/>
  <c r="GR527" i="20"/>
  <c r="GS528" i="20"/>
  <c r="GR531" i="20"/>
  <c r="GV527" i="20"/>
  <c r="AG1050" i="20" s="1" a="1"/>
  <c r="AG1050" i="20" s="1"/>
  <c r="GS531" i="20"/>
  <c r="GU529" i="20"/>
  <c r="GR528" i="20"/>
  <c r="GT529" i="20"/>
  <c r="GV530" i="20"/>
  <c r="AG1053" i="20" s="1" a="1"/>
  <c r="AG1053" i="20" s="1"/>
  <c r="GS529" i="20"/>
  <c r="GU527" i="20"/>
  <c r="GU530" i="20"/>
  <c r="GT527" i="20"/>
  <c r="GT530" i="20"/>
  <c r="GS530" i="20"/>
  <c r="GR529" i="20"/>
  <c r="GV528" i="20"/>
  <c r="AG1051" i="20" s="1" a="1"/>
  <c r="AG1051" i="20" s="1"/>
  <c r="GS527" i="20"/>
  <c r="GU528" i="20"/>
  <c r="GV531" i="20"/>
  <c r="GU531" i="20"/>
  <c r="GR530" i="20"/>
  <c r="GT528" i="20"/>
  <c r="GT531" i="20"/>
  <c r="GV529" i="20"/>
  <c r="AG1052" i="20" s="1" a="1"/>
  <c r="AG1052" i="20" s="1"/>
  <c r="HM897" i="29" a="1"/>
  <c r="KZ639" i="30"/>
  <c r="LB643" i="30"/>
  <c r="LD641" i="30"/>
  <c r="AG1116" i="30" s="1" a="1"/>
  <c r="AG1116" i="30" s="1"/>
  <c r="LA640" i="30"/>
  <c r="LA643" i="30"/>
  <c r="LC641" i="30"/>
  <c r="KZ640" i="30"/>
  <c r="KZ643" i="30"/>
  <c r="LB641" i="30"/>
  <c r="LD639" i="30"/>
  <c r="AG1114" i="30" s="1" a="1"/>
  <c r="AG1114" i="30" s="1"/>
  <c r="LD642" i="30"/>
  <c r="AG1117" i="30" s="1" a="1"/>
  <c r="AG1117" i="30" s="1"/>
  <c r="LA641" i="30"/>
  <c r="LC639" i="30"/>
  <c r="LC642" i="30"/>
  <c r="KZ641" i="30"/>
  <c r="LB639" i="30"/>
  <c r="LB642" i="30"/>
  <c r="LD640" i="30"/>
  <c r="AG1115" i="30" s="1" a="1"/>
  <c r="AG1115" i="30" s="1"/>
  <c r="LA639" i="30"/>
  <c r="LD643" i="30"/>
  <c r="LA642" i="30"/>
  <c r="LC640" i="30"/>
  <c r="LC643" i="30"/>
  <c r="KZ642" i="30"/>
  <c r="LB640" i="30"/>
  <c r="MP852" i="29" a="1"/>
  <c r="KS625" i="31" l="1" a="1"/>
  <c r="GR876" i="20" a="1"/>
  <c r="IH918" i="20" a="1"/>
  <c r="IA911" i="29" a="1"/>
  <c r="JX960" i="29" a="1"/>
  <c r="MW1037" i="29" a="1"/>
  <c r="KT803" i="31"/>
  <c r="KV804" i="31"/>
  <c r="KU805" i="31"/>
  <c r="HT904" i="29" a="1"/>
  <c r="KT804" i="31"/>
  <c r="KU803" i="31"/>
  <c r="KS804" i="31"/>
  <c r="KW805" i="31"/>
  <c r="AH1204" i="31" s="1" a="1"/>
  <c r="AH1204" i="31" s="1"/>
  <c r="KS805" i="31"/>
  <c r="KV805" i="31"/>
  <c r="KU807" i="31"/>
  <c r="KV806" i="31"/>
  <c r="KT807" i="31"/>
  <c r="KU804" i="31"/>
  <c r="KV803" i="31"/>
  <c r="KS803" i="31"/>
  <c r="KS806" i="31"/>
  <c r="KT805" i="31"/>
  <c r="JJ946" i="30" a="1"/>
  <c r="KV807" i="31"/>
  <c r="KW806" i="31"/>
  <c r="AH1205" i="31" s="1" a="1"/>
  <c r="AH1205" i="31" s="1"/>
  <c r="KW804" i="31"/>
  <c r="AH1203" i="31" s="1" a="1"/>
  <c r="AH1203" i="31" s="1"/>
  <c r="KW807" i="31"/>
  <c r="KS807" i="31"/>
  <c r="KE611" i="31" a="1"/>
  <c r="MW681" i="29" a="1"/>
  <c r="IV754" i="30" a="1"/>
  <c r="MW681" i="30" a="1"/>
  <c r="NA683" i="30" s="1"/>
  <c r="AH1140" i="30" s="1" a="1"/>
  <c r="AH1140" i="30" s="1"/>
  <c r="KU806" i="31"/>
  <c r="KT806" i="31"/>
  <c r="GY883" i="29"/>
  <c r="HC887" i="29"/>
  <c r="GZ886" i="29"/>
  <c r="HB884" i="29"/>
  <c r="HB887" i="29"/>
  <c r="GY886" i="29"/>
  <c r="HA884" i="29"/>
  <c r="HA887" i="29"/>
  <c r="HC885" i="29"/>
  <c r="AH1244" i="29" s="1" a="1"/>
  <c r="AH1244" i="29" s="1"/>
  <c r="GZ884" i="29"/>
  <c r="GZ887" i="29"/>
  <c r="HB885" i="29"/>
  <c r="GY884" i="29"/>
  <c r="GY887" i="29"/>
  <c r="HA885" i="29"/>
  <c r="HC883" i="29"/>
  <c r="AH1242" i="29" s="1" a="1"/>
  <c r="AH1242" i="29" s="1"/>
  <c r="HC886" i="29"/>
  <c r="AH1245" i="29" s="1" a="1"/>
  <c r="AH1245" i="29" s="1"/>
  <c r="GZ885" i="29"/>
  <c r="HB883" i="29"/>
  <c r="HB886" i="29"/>
  <c r="GY885" i="29"/>
  <c r="HA883" i="29"/>
  <c r="HA886" i="29"/>
  <c r="HC884" i="29"/>
  <c r="AH1243" i="29" s="1" a="1"/>
  <c r="AH1243" i="29" s="1"/>
  <c r="GZ883" i="29"/>
  <c r="GY527" i="20" a="1"/>
  <c r="GR876" i="31"/>
  <c r="GU879" i="31"/>
  <c r="GR878" i="31"/>
  <c r="GT876" i="31"/>
  <c r="GT879" i="31"/>
  <c r="GV877" i="31"/>
  <c r="AH1239" i="31" s="1" a="1"/>
  <c r="AH1239" i="31" s="1"/>
  <c r="GS876" i="31"/>
  <c r="GV880" i="31"/>
  <c r="GS879" i="31"/>
  <c r="GU877" i="31"/>
  <c r="GU880" i="31"/>
  <c r="GR879" i="31"/>
  <c r="GT877" i="31"/>
  <c r="GT880" i="31"/>
  <c r="GV878" i="31"/>
  <c r="AH1240" i="31" s="1" a="1"/>
  <c r="AH1240" i="31" s="1"/>
  <c r="GS877" i="31"/>
  <c r="GS880" i="31"/>
  <c r="GU878" i="31"/>
  <c r="GR877" i="31"/>
  <c r="GR880" i="31"/>
  <c r="GT878" i="31"/>
  <c r="GV876" i="31"/>
  <c r="AH1238" i="31" s="1" a="1"/>
  <c r="AH1238" i="31" s="1"/>
  <c r="GV879" i="31"/>
  <c r="AH1241" i="31" s="1" a="1"/>
  <c r="AH1241" i="31" s="1"/>
  <c r="GS878" i="31"/>
  <c r="GU876" i="31"/>
  <c r="KE967" i="20" a="1"/>
  <c r="IH555" i="30" a="1"/>
  <c r="MB838" i="29"/>
  <c r="MF842" i="29"/>
  <c r="MC841" i="29"/>
  <c r="ME839" i="29"/>
  <c r="ME842" i="29"/>
  <c r="MB841" i="29"/>
  <c r="MD839" i="29"/>
  <c r="MD842" i="29"/>
  <c r="MF840" i="29"/>
  <c r="AH1224" i="29" s="1" a="1"/>
  <c r="AH1224" i="29" s="1"/>
  <c r="MC839" i="29"/>
  <c r="MC842" i="29"/>
  <c r="ME840" i="29"/>
  <c r="MB839" i="29"/>
  <c r="MB842" i="29"/>
  <c r="MD840" i="29"/>
  <c r="MF838" i="29"/>
  <c r="AH1222" i="29" s="1" a="1"/>
  <c r="AH1222" i="29" s="1"/>
  <c r="MF841" i="29"/>
  <c r="AH1225" i="29" s="1" a="1"/>
  <c r="AH1225" i="29" s="1"/>
  <c r="MC840" i="29"/>
  <c r="ME838" i="29"/>
  <c r="ME841" i="29"/>
  <c r="MB840" i="29"/>
  <c r="MD838" i="29"/>
  <c r="MD841" i="29"/>
  <c r="MF839" i="29"/>
  <c r="AH1223" i="29" s="1" a="1"/>
  <c r="AH1223" i="29" s="1"/>
  <c r="MC838" i="29"/>
  <c r="HT726" i="29"/>
  <c r="HW730" i="29"/>
  <c r="HT729" i="29"/>
  <c r="HV727" i="29"/>
  <c r="HV730" i="29"/>
  <c r="HX728" i="29"/>
  <c r="AH1160" i="29" s="1" a="1"/>
  <c r="AH1160" i="29" s="1"/>
  <c r="HU727" i="29"/>
  <c r="HU730" i="29"/>
  <c r="HW728" i="29"/>
  <c r="HT727" i="29"/>
  <c r="HT730" i="29"/>
  <c r="HV728" i="29"/>
  <c r="HX726" i="29"/>
  <c r="AH1158" i="29" s="1" a="1"/>
  <c r="AH1158" i="29" s="1"/>
  <c r="HX729" i="29"/>
  <c r="AH1161" i="29" s="1" a="1"/>
  <c r="AH1161" i="29" s="1"/>
  <c r="HU728" i="29"/>
  <c r="HW726" i="29"/>
  <c r="HW729" i="29"/>
  <c r="HT728" i="29"/>
  <c r="HV726" i="29"/>
  <c r="HX730" i="29"/>
  <c r="HU729" i="29"/>
  <c r="HW727" i="29"/>
  <c r="HU726" i="29"/>
  <c r="HX727" i="29"/>
  <c r="AH1159" i="29" s="1" a="1"/>
  <c r="AH1159" i="29" s="1"/>
  <c r="HV729" i="29"/>
  <c r="HM534" i="31" a="1"/>
  <c r="GY520" i="31" a="1"/>
  <c r="KS618" i="31" a="1"/>
  <c r="ND1037" i="30" a="1"/>
  <c r="HF712" i="29"/>
  <c r="HI716" i="29"/>
  <c r="HF715" i="29"/>
  <c r="HH713" i="29"/>
  <c r="HH716" i="29"/>
  <c r="HJ714" i="29"/>
  <c r="AH1152" i="29" s="1" a="1"/>
  <c r="AH1152" i="29" s="1"/>
  <c r="HG713" i="29"/>
  <c r="HG716" i="29"/>
  <c r="HI714" i="29"/>
  <c r="HF713" i="29"/>
  <c r="HF716" i="29"/>
  <c r="HH714" i="29"/>
  <c r="HJ712" i="29"/>
  <c r="AH1150" i="29" s="1" a="1"/>
  <c r="AH1150" i="29" s="1"/>
  <c r="HJ715" i="29"/>
  <c r="AH1153" i="29" s="1" a="1"/>
  <c r="AH1153" i="29" s="1"/>
  <c r="HG714" i="29"/>
  <c r="HI712" i="29"/>
  <c r="HI715" i="29"/>
  <c r="HF714" i="29"/>
  <c r="HH712" i="29"/>
  <c r="HJ716" i="29"/>
  <c r="HG715" i="29"/>
  <c r="HI713" i="29"/>
  <c r="HH715" i="29"/>
  <c r="HJ713" i="29"/>
  <c r="AH1151" i="29" s="1" a="1"/>
  <c r="AH1151" i="29" s="1"/>
  <c r="HG712" i="29"/>
  <c r="KL974" i="29" a="1"/>
  <c r="IA911" i="30"/>
  <c r="ID915" i="30"/>
  <c r="IA914" i="30"/>
  <c r="IC912" i="30"/>
  <c r="IC915" i="30"/>
  <c r="IE913" i="30"/>
  <c r="AH1260" i="30" s="1" a="1"/>
  <c r="AH1260" i="30" s="1"/>
  <c r="IB912" i="30"/>
  <c r="IB915" i="30"/>
  <c r="ID913" i="30"/>
  <c r="IA912" i="30"/>
  <c r="IA915" i="30"/>
  <c r="IC913" i="30"/>
  <c r="IE911" i="30"/>
  <c r="AH1258" i="30" s="1" a="1"/>
  <c r="AH1258" i="30" s="1"/>
  <c r="IE914" i="30"/>
  <c r="AH1261" i="30" s="1" a="1"/>
  <c r="AH1261" i="30" s="1"/>
  <c r="IB913" i="30"/>
  <c r="ID911" i="30"/>
  <c r="ID914" i="30"/>
  <c r="IA913" i="30"/>
  <c r="IC911" i="30"/>
  <c r="IE915" i="30"/>
  <c r="IB914" i="30"/>
  <c r="ID912" i="30"/>
  <c r="IC914" i="30"/>
  <c r="IE912" i="30"/>
  <c r="AH1259" i="30" s="1" a="1"/>
  <c r="AH1259" i="30" s="1"/>
  <c r="IB911" i="30"/>
  <c r="GR520" i="20"/>
  <c r="GT524" i="20"/>
  <c r="GV522" i="20"/>
  <c r="AH1048" i="20" s="1" a="1"/>
  <c r="AH1048" i="20" s="1"/>
  <c r="GS521" i="20"/>
  <c r="GS524" i="20"/>
  <c r="GU522" i="20"/>
  <c r="GR521" i="20"/>
  <c r="GV523" i="20"/>
  <c r="AH1049" i="20" s="1" a="1"/>
  <c r="AH1049" i="20" s="1"/>
  <c r="GS522" i="20"/>
  <c r="GU520" i="20"/>
  <c r="GU523" i="20"/>
  <c r="GT520" i="20"/>
  <c r="GT523" i="20"/>
  <c r="GS520" i="20"/>
  <c r="GV524" i="20"/>
  <c r="GV520" i="20"/>
  <c r="AH1046" i="20" s="1" a="1"/>
  <c r="AH1046" i="20" s="1"/>
  <c r="GR522" i="20"/>
  <c r="GT522" i="20"/>
  <c r="GV521" i="20"/>
  <c r="AH1047" i="20" s="1" a="1"/>
  <c r="AH1047" i="20" s="1"/>
  <c r="GU521" i="20"/>
  <c r="GS523" i="20"/>
  <c r="GU524" i="20"/>
  <c r="GR523" i="20"/>
  <c r="GT521" i="20"/>
  <c r="GR524" i="20"/>
  <c r="JQ597" i="30" a="1"/>
  <c r="MI667" i="31" a="1"/>
  <c r="MI845" i="29"/>
  <c r="MM849" i="29"/>
  <c r="MJ848" i="29"/>
  <c r="ML846" i="29"/>
  <c r="ML849" i="29"/>
  <c r="MI848" i="29"/>
  <c r="MK846" i="29"/>
  <c r="MK849" i="29"/>
  <c r="MM847" i="29"/>
  <c r="AH1228" i="29" s="1" a="1"/>
  <c r="AH1228" i="29" s="1"/>
  <c r="MJ846" i="29"/>
  <c r="MJ849" i="29"/>
  <c r="ML847" i="29"/>
  <c r="MI846" i="29"/>
  <c r="MI849" i="29"/>
  <c r="MK847" i="29"/>
  <c r="MM845" i="29"/>
  <c r="AH1226" i="29" s="1" a="1"/>
  <c r="AH1226" i="29" s="1"/>
  <c r="MM848" i="29"/>
  <c r="AH1229" i="29" s="1" a="1"/>
  <c r="AH1229" i="29" s="1"/>
  <c r="MJ847" i="29"/>
  <c r="ML845" i="29"/>
  <c r="ML848" i="29"/>
  <c r="MI847" i="29"/>
  <c r="MK845" i="29"/>
  <c r="MK848" i="29"/>
  <c r="MM846" i="29"/>
  <c r="AH1227" i="29" s="1" a="1"/>
  <c r="AH1227" i="29" s="1"/>
  <c r="MJ845" i="29"/>
  <c r="KS625" i="29"/>
  <c r="KV629" i="29"/>
  <c r="KS628" i="29"/>
  <c r="KU626" i="29"/>
  <c r="KU629" i="29"/>
  <c r="KW627" i="29"/>
  <c r="AH1108" i="29" s="1" a="1"/>
  <c r="AH1108" i="29" s="1"/>
  <c r="KT626" i="29"/>
  <c r="KT629" i="29"/>
  <c r="KV627" i="29"/>
  <c r="KS626" i="29"/>
  <c r="KS629" i="29"/>
  <c r="KU627" i="29"/>
  <c r="KW625" i="29"/>
  <c r="AH1106" i="29" s="1" a="1"/>
  <c r="AH1106" i="29" s="1"/>
  <c r="KW628" i="29"/>
  <c r="AH1109" i="29" s="1" a="1"/>
  <c r="AH1109" i="29" s="1"/>
  <c r="KT627" i="29"/>
  <c r="KV625" i="29"/>
  <c r="KV628" i="29"/>
  <c r="KS627" i="29"/>
  <c r="KU625" i="29"/>
  <c r="KW629" i="29"/>
  <c r="KT628" i="29"/>
  <c r="KV626" i="29"/>
  <c r="KU628" i="29"/>
  <c r="KW626" i="29"/>
  <c r="AH1107" i="29" s="1" a="1"/>
  <c r="AH1107" i="29" s="1"/>
  <c r="KT625" i="29"/>
  <c r="LN824" i="20" a="1"/>
  <c r="IH740" i="31" a="1"/>
  <c r="IA733" i="20"/>
  <c r="IE737" i="20"/>
  <c r="IB736" i="20"/>
  <c r="ID734" i="20"/>
  <c r="ID737" i="20"/>
  <c r="IA736" i="20"/>
  <c r="IC734" i="20"/>
  <c r="IC737" i="20"/>
  <c r="IE735" i="20"/>
  <c r="AH1164" i="20" s="1" a="1"/>
  <c r="AH1164" i="20" s="1"/>
  <c r="IB734" i="20"/>
  <c r="IB737" i="20"/>
  <c r="ID735" i="20"/>
  <c r="IA734" i="20"/>
  <c r="IA737" i="20"/>
  <c r="IC735" i="20"/>
  <c r="IE733" i="20"/>
  <c r="AH1162" i="20" s="1" a="1"/>
  <c r="AH1162" i="20" s="1"/>
  <c r="ID736" i="20"/>
  <c r="IA735" i="20"/>
  <c r="IC733" i="20"/>
  <c r="IE736" i="20"/>
  <c r="AH1165" i="20" s="1" a="1"/>
  <c r="AH1165" i="20" s="1"/>
  <c r="IC736" i="20"/>
  <c r="IB735" i="20"/>
  <c r="IE734" i="20"/>
  <c r="AH1163" i="20" s="1" a="1"/>
  <c r="AH1163" i="20" s="1"/>
  <c r="ID733" i="20"/>
  <c r="IB733" i="20"/>
  <c r="AA201" i="49" a="1"/>
  <c r="KL618" i="29" a="1"/>
  <c r="MB660" i="31" a="1"/>
  <c r="MB1016" i="20"/>
  <c r="MD1019" i="20"/>
  <c r="MF1017" i="20"/>
  <c r="AH1319" i="20" s="1" a="1"/>
  <c r="AH1319" i="20" s="1"/>
  <c r="MC1016" i="20"/>
  <c r="MF1020" i="20"/>
  <c r="MC1019" i="20"/>
  <c r="ME1017" i="20"/>
  <c r="ME1020" i="20"/>
  <c r="MB1019" i="20"/>
  <c r="MD1017" i="20"/>
  <c r="MD1020" i="20"/>
  <c r="MF1018" i="20"/>
  <c r="AH1320" i="20" s="1" a="1"/>
  <c r="AH1320" i="20" s="1"/>
  <c r="MC1017" i="20"/>
  <c r="MC1020" i="20"/>
  <c r="ME1018" i="20"/>
  <c r="MB1017" i="20"/>
  <c r="MB1020" i="20"/>
  <c r="MD1018" i="20"/>
  <c r="MF1016" i="20"/>
  <c r="AH1318" i="20" s="1" a="1"/>
  <c r="AH1318" i="20" s="1"/>
  <c r="ME1019" i="20"/>
  <c r="MB1018" i="20"/>
  <c r="MD1016" i="20"/>
  <c r="MF1019" i="20"/>
  <c r="AH1321" i="20" s="1" a="1"/>
  <c r="AH1321" i="20" s="1"/>
  <c r="MC1018" i="20"/>
  <c r="ME1016" i="20"/>
  <c r="LN1002" i="30"/>
  <c r="LR1005" i="30"/>
  <c r="AH1313" i="30" s="1" a="1"/>
  <c r="AH1313" i="30" s="1"/>
  <c r="LO1004" i="30"/>
  <c r="LQ1002" i="30"/>
  <c r="LQ1005" i="30"/>
  <c r="LN1004" i="30"/>
  <c r="LP1002" i="30"/>
  <c r="LR1006" i="30"/>
  <c r="LO1005" i="30"/>
  <c r="LQ1003" i="30"/>
  <c r="LQ1006" i="30"/>
  <c r="LN1005" i="30"/>
  <c r="LP1003" i="30"/>
  <c r="LP1006" i="30"/>
  <c r="LR1004" i="30"/>
  <c r="AH1312" i="30" s="1" a="1"/>
  <c r="AH1312" i="30" s="1"/>
  <c r="LO1003" i="30"/>
  <c r="LO1006" i="30"/>
  <c r="LQ1004" i="30"/>
  <c r="LN1003" i="30"/>
  <c r="LN1006" i="30"/>
  <c r="LP1004" i="30"/>
  <c r="LR1002" i="30"/>
  <c r="AH1310" i="30" s="1" a="1"/>
  <c r="AH1310" i="30" s="1"/>
  <c r="LP1005" i="30"/>
  <c r="LR1003" i="30"/>
  <c r="AH1311" i="30" s="1" a="1"/>
  <c r="AH1311" i="30" s="1"/>
  <c r="LO1002" i="30"/>
  <c r="LG995" i="31" a="1"/>
  <c r="IO562" i="30"/>
  <c r="IS565" i="30"/>
  <c r="AI1073" i="30" s="1" a="1"/>
  <c r="AI1073" i="30" s="1"/>
  <c r="IP564" i="30"/>
  <c r="IR562" i="30"/>
  <c r="IR565" i="30"/>
  <c r="IO564" i="30"/>
  <c r="IQ562" i="30"/>
  <c r="IQ565" i="30"/>
  <c r="IS563" i="30"/>
  <c r="AI1071" i="30" s="1" a="1"/>
  <c r="AI1071" i="30" s="1"/>
  <c r="IP562" i="30"/>
  <c r="IS566" i="30"/>
  <c r="IP565" i="30"/>
  <c r="IR563" i="30"/>
  <c r="IR566" i="30"/>
  <c r="IO565" i="30"/>
  <c r="IQ563" i="30"/>
  <c r="IQ566" i="30"/>
  <c r="IS564" i="30"/>
  <c r="AI1072" i="30" s="1" a="1"/>
  <c r="AI1072" i="30" s="1"/>
  <c r="IP563" i="30"/>
  <c r="IP566" i="30"/>
  <c r="IR564" i="30"/>
  <c r="IO563" i="30"/>
  <c r="IO566" i="30"/>
  <c r="IQ564" i="30"/>
  <c r="IS562" i="30"/>
  <c r="AI1070" i="30" s="1" a="1"/>
  <c r="AI1070" i="30" s="1"/>
  <c r="IO569" i="29" a="1"/>
  <c r="IH562" i="29" a="1"/>
  <c r="HF534" i="20" a="1"/>
  <c r="IH918" i="20"/>
  <c r="IJ921" i="20"/>
  <c r="IL919" i="20"/>
  <c r="AH1263" i="20" s="1" a="1"/>
  <c r="AH1263" i="20" s="1"/>
  <c r="II918" i="20"/>
  <c r="IL922" i="20"/>
  <c r="II921" i="20"/>
  <c r="IK919" i="20"/>
  <c r="IK922" i="20"/>
  <c r="IH921" i="20"/>
  <c r="IJ919" i="20"/>
  <c r="IJ922" i="20"/>
  <c r="IL920" i="20"/>
  <c r="AH1264" i="20" s="1" a="1"/>
  <c r="AH1264" i="20" s="1"/>
  <c r="II919" i="20"/>
  <c r="II922" i="20"/>
  <c r="IK920" i="20"/>
  <c r="IH919" i="20"/>
  <c r="IH922" i="20"/>
  <c r="IJ920" i="20"/>
  <c r="IL918" i="20"/>
  <c r="AH1262" i="20" s="1" a="1"/>
  <c r="AH1262" i="20" s="1"/>
  <c r="IK921" i="20"/>
  <c r="IH920" i="20"/>
  <c r="IJ918" i="20"/>
  <c r="II920" i="20"/>
  <c r="IK918" i="20"/>
  <c r="IL921" i="20"/>
  <c r="AH1265" i="20" s="1" a="1"/>
  <c r="AH1265" i="20" s="1"/>
  <c r="GY883" i="20" a="1"/>
  <c r="JJ768" i="31"/>
  <c r="JJ772" i="31"/>
  <c r="JL770" i="31"/>
  <c r="JN768" i="31"/>
  <c r="AH1182" i="31" s="1" a="1"/>
  <c r="AH1182" i="31" s="1"/>
  <c r="JN771" i="31"/>
  <c r="AH1185" i="31" s="1" a="1"/>
  <c r="AH1185" i="31" s="1"/>
  <c r="JK770" i="31"/>
  <c r="JM768" i="31"/>
  <c r="JM771" i="31"/>
  <c r="JJ770" i="31"/>
  <c r="JL768" i="31"/>
  <c r="JN772" i="31"/>
  <c r="JK771" i="31"/>
  <c r="JM769" i="31"/>
  <c r="JM772" i="31"/>
  <c r="JJ771" i="31"/>
  <c r="JL769" i="31"/>
  <c r="JL772" i="31"/>
  <c r="JN770" i="31"/>
  <c r="AH1184" i="31" s="1" a="1"/>
  <c r="AH1184" i="31" s="1"/>
  <c r="JK769" i="31"/>
  <c r="JK772" i="31"/>
  <c r="JL771" i="31"/>
  <c r="JM770" i="31"/>
  <c r="JN769" i="31"/>
  <c r="AH1183" i="31" s="1" a="1"/>
  <c r="AH1183" i="31" s="1"/>
  <c r="JJ769" i="31"/>
  <c r="JK768" i="31"/>
  <c r="KS981" i="20" a="1"/>
  <c r="IO925" i="31" a="1"/>
  <c r="JQ775" i="30" a="1"/>
  <c r="MW681" i="20"/>
  <c r="NA685" i="20"/>
  <c r="MX684" i="20"/>
  <c r="MZ682" i="20"/>
  <c r="MZ685" i="20"/>
  <c r="MW684" i="20"/>
  <c r="MY682" i="20"/>
  <c r="MY685" i="20"/>
  <c r="NA683" i="20"/>
  <c r="AH1140" i="20" s="1" a="1"/>
  <c r="AH1140" i="20" s="1"/>
  <c r="MX682" i="20"/>
  <c r="MX685" i="20"/>
  <c r="MZ683" i="20"/>
  <c r="MW682" i="20"/>
  <c r="MW685" i="20"/>
  <c r="MY683" i="20"/>
  <c r="NA681" i="20"/>
  <c r="AH1138" i="20" s="1" a="1"/>
  <c r="AH1138" i="20" s="1"/>
  <c r="MZ684" i="20"/>
  <c r="MW683" i="20"/>
  <c r="MY681" i="20"/>
  <c r="NA684" i="20"/>
  <c r="AH1141" i="20" s="1" a="1"/>
  <c r="AH1141" i="20" s="1"/>
  <c r="MY684" i="20"/>
  <c r="MX683" i="20"/>
  <c r="NA682" i="20"/>
  <c r="AH1139" i="20" s="1" a="1"/>
  <c r="AH1139" i="20" s="1"/>
  <c r="MZ681" i="20"/>
  <c r="MX681" i="20"/>
  <c r="MP674" i="20"/>
  <c r="MT678" i="20"/>
  <c r="MQ677" i="20"/>
  <c r="MS675" i="20"/>
  <c r="MS678" i="20"/>
  <c r="MP677" i="20"/>
  <c r="MR675" i="20"/>
  <c r="MR678" i="20"/>
  <c r="MT676" i="20"/>
  <c r="AH1136" i="20" s="1" a="1"/>
  <c r="AH1136" i="20" s="1"/>
  <c r="MQ675" i="20"/>
  <c r="MQ678" i="20"/>
  <c r="MS676" i="20"/>
  <c r="MP675" i="20"/>
  <c r="MP678" i="20"/>
  <c r="MR676" i="20"/>
  <c r="MT674" i="20"/>
  <c r="AH1134" i="20" s="1" a="1"/>
  <c r="AH1134" i="20" s="1"/>
  <c r="MS677" i="20"/>
  <c r="MP676" i="20"/>
  <c r="MR674" i="20"/>
  <c r="MT675" i="20"/>
  <c r="AH1135" i="20" s="1" a="1"/>
  <c r="AH1135" i="20" s="1"/>
  <c r="MS674" i="20"/>
  <c r="MQ674" i="20"/>
  <c r="MT677" i="20"/>
  <c r="AH1137" i="20" s="1" a="1"/>
  <c r="AH1137" i="20" s="1"/>
  <c r="MR677" i="20"/>
  <c r="MQ676" i="20"/>
  <c r="ND859" i="30" a="1"/>
  <c r="BG201" i="49" a="1"/>
  <c r="JJ946" i="20" a="1"/>
  <c r="MW681" i="31"/>
  <c r="MZ684" i="31"/>
  <c r="MW683" i="31"/>
  <c r="MY681" i="31"/>
  <c r="MY684" i="31"/>
  <c r="NA682" i="31"/>
  <c r="AH1139" i="31" s="1" a="1"/>
  <c r="AH1139" i="31" s="1"/>
  <c r="MX681" i="31"/>
  <c r="NA685" i="31"/>
  <c r="MX684" i="31"/>
  <c r="MZ682" i="31"/>
  <c r="MZ685" i="31"/>
  <c r="MW684" i="31"/>
  <c r="MY682" i="31"/>
  <c r="MY685" i="31"/>
  <c r="NA683" i="31"/>
  <c r="AH1140" i="31" s="1" a="1"/>
  <c r="AH1140" i="31" s="1"/>
  <c r="MX682" i="31"/>
  <c r="MX685" i="31"/>
  <c r="MZ683" i="31"/>
  <c r="MW682" i="31"/>
  <c r="MW685" i="31"/>
  <c r="MY683" i="31"/>
  <c r="NA681" i="31"/>
  <c r="AH1138" i="31" s="1" a="1"/>
  <c r="AH1138" i="31" s="1"/>
  <c r="NA684" i="31"/>
  <c r="AH1141" i="31" s="1" a="1"/>
  <c r="AH1141" i="31" s="1"/>
  <c r="MX683" i="31"/>
  <c r="MZ681" i="31"/>
  <c r="IO747" i="30" a="1"/>
  <c r="IO569" i="20" a="1"/>
  <c r="GR876" i="20"/>
  <c r="GT879" i="20"/>
  <c r="GV877" i="20"/>
  <c r="AH1239" i="20" s="1" a="1"/>
  <c r="AH1239" i="20" s="1"/>
  <c r="GS876" i="20"/>
  <c r="GV880" i="20"/>
  <c r="GS879" i="20"/>
  <c r="GU877" i="20"/>
  <c r="GU880" i="20"/>
  <c r="GR879" i="20"/>
  <c r="GT877" i="20"/>
  <c r="GT880" i="20"/>
  <c r="GV878" i="20"/>
  <c r="AH1240" i="20" s="1" a="1"/>
  <c r="AH1240" i="20" s="1"/>
  <c r="GS877" i="20"/>
  <c r="GS880" i="20"/>
  <c r="GU878" i="20"/>
  <c r="GR877" i="20"/>
  <c r="GR880" i="20"/>
  <c r="GT878" i="20"/>
  <c r="GV876" i="20"/>
  <c r="AH1238" i="20" s="1" a="1"/>
  <c r="AH1238" i="20" s="1"/>
  <c r="GU879" i="20"/>
  <c r="GR878" i="20"/>
  <c r="GT876" i="20"/>
  <c r="GV879" i="20"/>
  <c r="AH1241" i="20" s="1" a="1"/>
  <c r="AH1241" i="20" s="1"/>
  <c r="GS878" i="20"/>
  <c r="GU876" i="20"/>
  <c r="KZ988" i="30"/>
  <c r="LC991" i="30"/>
  <c r="KZ990" i="30"/>
  <c r="LB988" i="30"/>
  <c r="LD992" i="30"/>
  <c r="LA991" i="30"/>
  <c r="LC989" i="30"/>
  <c r="LC992" i="30"/>
  <c r="KZ991" i="30"/>
  <c r="LB989" i="30"/>
  <c r="LB992" i="30"/>
  <c r="LD990" i="30"/>
  <c r="AH1304" i="30" s="1" a="1"/>
  <c r="AH1304" i="30" s="1"/>
  <c r="LA989" i="30"/>
  <c r="LA992" i="30"/>
  <c r="LC990" i="30"/>
  <c r="KZ989" i="30"/>
  <c r="KZ992" i="30"/>
  <c r="LB990" i="30"/>
  <c r="LD988" i="30"/>
  <c r="AH1302" i="30" s="1" a="1"/>
  <c r="AH1302" i="30" s="1"/>
  <c r="LA990" i="30"/>
  <c r="LD989" i="30"/>
  <c r="AH1303" i="30" s="1" a="1"/>
  <c r="AH1303" i="30" s="1"/>
  <c r="LC988" i="30"/>
  <c r="LA988" i="30"/>
  <c r="LD991" i="30"/>
  <c r="AH1305" i="30" s="1" a="1"/>
  <c r="AH1305" i="30" s="1"/>
  <c r="LB991" i="30"/>
  <c r="MW859" i="29"/>
  <c r="NA863" i="29"/>
  <c r="MX862" i="29"/>
  <c r="MZ860" i="29"/>
  <c r="MZ863" i="29"/>
  <c r="MW862" i="29"/>
  <c r="MY860" i="29"/>
  <c r="MY863" i="29"/>
  <c r="NA861" i="29"/>
  <c r="AH1236" i="29" s="1" a="1"/>
  <c r="AH1236" i="29" s="1"/>
  <c r="MX860" i="29"/>
  <c r="MX863" i="29"/>
  <c r="MZ861" i="29"/>
  <c r="MW860" i="29"/>
  <c r="MW863" i="29"/>
  <c r="MY861" i="29"/>
  <c r="NA859" i="29"/>
  <c r="AH1234" i="29" s="1" a="1"/>
  <c r="AH1234" i="29" s="1"/>
  <c r="NA862" i="29"/>
  <c r="AH1237" i="29" s="1" a="1"/>
  <c r="AH1237" i="29" s="1"/>
  <c r="MX861" i="29"/>
  <c r="MZ859" i="29"/>
  <c r="MZ862" i="29"/>
  <c r="MW861" i="29"/>
  <c r="MY859" i="29"/>
  <c r="NA860" i="29"/>
  <c r="AH1235" i="29" s="1" a="1"/>
  <c r="AH1235" i="29" s="1"/>
  <c r="MX859" i="29"/>
  <c r="MY862" i="29"/>
  <c r="JX597" i="31" a="1"/>
  <c r="LN824" i="30"/>
  <c r="LR828" i="30"/>
  <c r="LO827" i="30"/>
  <c r="LQ825" i="30"/>
  <c r="LQ828" i="30"/>
  <c r="LN827" i="30"/>
  <c r="LP825" i="30"/>
  <c r="LP828" i="30"/>
  <c r="LR826" i="30"/>
  <c r="AH1216" i="30" s="1" a="1"/>
  <c r="AH1216" i="30" s="1"/>
  <c r="LO825" i="30"/>
  <c r="LO828" i="30"/>
  <c r="LQ826" i="30"/>
  <c r="LN825" i="30"/>
  <c r="LN828" i="30"/>
  <c r="LP826" i="30"/>
  <c r="LR824" i="30"/>
  <c r="AH1214" i="30" s="1" a="1"/>
  <c r="AH1214" i="30" s="1"/>
  <c r="LR827" i="30"/>
  <c r="AH1217" i="30" s="1" a="1"/>
  <c r="AH1217" i="30" s="1"/>
  <c r="LO826" i="30"/>
  <c r="LQ824" i="30"/>
  <c r="LQ827" i="30"/>
  <c r="LN826" i="30"/>
  <c r="LP824" i="30"/>
  <c r="LP827" i="30"/>
  <c r="LR825" i="30"/>
  <c r="AH1215" i="30" s="1" a="1"/>
  <c r="AH1215" i="30" s="1"/>
  <c r="LO824" i="30"/>
  <c r="KZ988" i="31" a="1"/>
  <c r="HM897" i="30" a="1"/>
  <c r="KE967" i="30" a="1"/>
  <c r="LN1002" i="20" a="1"/>
  <c r="LU824" i="31" a="1"/>
  <c r="KL618" i="30" a="1"/>
  <c r="HM890" i="29" a="1"/>
  <c r="MB1009" i="29" a="1"/>
  <c r="JX953" i="30"/>
  <c r="KA957" i="30"/>
  <c r="JX956" i="30"/>
  <c r="JZ954" i="30"/>
  <c r="JZ957" i="30"/>
  <c r="KB955" i="30"/>
  <c r="AI1284" i="30" s="1" a="1"/>
  <c r="AI1284" i="30" s="1"/>
  <c r="JY954" i="30"/>
  <c r="JY957" i="30"/>
  <c r="KA955" i="30"/>
  <c r="JX954" i="30"/>
  <c r="JX957" i="30"/>
  <c r="JZ955" i="30"/>
  <c r="KB953" i="30"/>
  <c r="AI1282" i="30" s="1" a="1"/>
  <c r="AI1282" i="30" s="1"/>
  <c r="KB956" i="30"/>
  <c r="AI1285" i="30" s="1" a="1"/>
  <c r="AI1285" i="30" s="1"/>
  <c r="JY955" i="30"/>
  <c r="KA953" i="30"/>
  <c r="KA956" i="30"/>
  <c r="JX955" i="30"/>
  <c r="JZ953" i="30"/>
  <c r="JZ956" i="30"/>
  <c r="KB954" i="30"/>
  <c r="AI1283" i="30" s="1" a="1"/>
  <c r="AI1283" i="30" s="1"/>
  <c r="JY953" i="30"/>
  <c r="KB957" i="30"/>
  <c r="JY956" i="30"/>
  <c r="KA954" i="30"/>
  <c r="HT904" i="20"/>
  <c r="HV907" i="20"/>
  <c r="HX905" i="20"/>
  <c r="AH1255" i="20" s="1" a="1"/>
  <c r="AH1255" i="20" s="1"/>
  <c r="HU904" i="20"/>
  <c r="HX908" i="20"/>
  <c r="HU907" i="20"/>
  <c r="HW905" i="20"/>
  <c r="HW908" i="20"/>
  <c r="HT907" i="20"/>
  <c r="HV905" i="20"/>
  <c r="HV908" i="20"/>
  <c r="HX906" i="20"/>
  <c r="AH1256" i="20" s="1" a="1"/>
  <c r="AH1256" i="20" s="1"/>
  <c r="HU905" i="20"/>
  <c r="HU908" i="20"/>
  <c r="HW906" i="20"/>
  <c r="HT905" i="20"/>
  <c r="HT908" i="20"/>
  <c r="HV906" i="20"/>
  <c r="HX904" i="20"/>
  <c r="AH1254" i="20" s="1" a="1"/>
  <c r="AH1254" i="20" s="1"/>
  <c r="HW907" i="20"/>
  <c r="HT906" i="20"/>
  <c r="HV904" i="20"/>
  <c r="HX907" i="20"/>
  <c r="AH1257" i="20" s="1" a="1"/>
  <c r="AH1257" i="20" s="1"/>
  <c r="HU906" i="20"/>
  <c r="HW904" i="20"/>
  <c r="JX782" i="29"/>
  <c r="KB786" i="29"/>
  <c r="JY785" i="29"/>
  <c r="KA783" i="29"/>
  <c r="KA786" i="29"/>
  <c r="JX785" i="29"/>
  <c r="JZ783" i="29"/>
  <c r="JZ786" i="29"/>
  <c r="KB784" i="29"/>
  <c r="AH1192" i="29" s="1" a="1"/>
  <c r="AH1192" i="29" s="1"/>
  <c r="JY783" i="29"/>
  <c r="JY786" i="29"/>
  <c r="KA784" i="29"/>
  <c r="JX783" i="29"/>
  <c r="JX786" i="29"/>
  <c r="JZ784" i="29"/>
  <c r="KB782" i="29"/>
  <c r="AH1190" i="29" s="1" a="1"/>
  <c r="AH1190" i="29" s="1"/>
  <c r="KB785" i="29"/>
  <c r="AH1193" i="29" s="1" a="1"/>
  <c r="AH1193" i="29" s="1"/>
  <c r="JY784" i="29"/>
  <c r="KA782" i="29"/>
  <c r="KA785" i="29"/>
  <c r="JX784" i="29"/>
  <c r="JZ782" i="29"/>
  <c r="JZ785" i="29"/>
  <c r="KB783" i="29"/>
  <c r="AH1191" i="29" s="1" a="1"/>
  <c r="AH1191" i="29" s="1"/>
  <c r="JY782" i="29"/>
  <c r="HT897" i="31" a="1"/>
  <c r="JC761" i="31"/>
  <c r="JC765" i="31"/>
  <c r="JE763" i="31"/>
  <c r="JG761" i="31"/>
  <c r="AH1178" i="31" s="1" a="1"/>
  <c r="AH1178" i="31" s="1"/>
  <c r="JG764" i="31"/>
  <c r="AH1181" i="31" s="1" a="1"/>
  <c r="AH1181" i="31" s="1"/>
  <c r="JD763" i="31"/>
  <c r="JF761" i="31"/>
  <c r="JF764" i="31"/>
  <c r="JC763" i="31"/>
  <c r="JE761" i="31"/>
  <c r="JG765" i="31"/>
  <c r="JD764" i="31"/>
  <c r="JF762" i="31"/>
  <c r="JF765" i="31"/>
  <c r="JC764" i="31"/>
  <c r="JE762" i="31"/>
  <c r="JE765" i="31"/>
  <c r="JG763" i="31"/>
  <c r="AH1180" i="31" s="1" a="1"/>
  <c r="AH1180" i="31" s="1"/>
  <c r="JD762" i="31"/>
  <c r="JC762" i="31"/>
  <c r="JD761" i="31"/>
  <c r="JD765" i="31"/>
  <c r="JE764" i="31"/>
  <c r="JF763" i="31"/>
  <c r="JG762" i="31"/>
  <c r="AH1179" i="31" s="1" a="1"/>
  <c r="AH1179" i="31" s="1"/>
  <c r="MI838" i="30" a="1"/>
  <c r="JQ953" i="31" a="1"/>
  <c r="JJ946" i="31"/>
  <c r="JM949" i="31"/>
  <c r="JJ948" i="31"/>
  <c r="JL946" i="31"/>
  <c r="JL949" i="31"/>
  <c r="JN947" i="31"/>
  <c r="AH1279" i="31" s="1" a="1"/>
  <c r="AH1279" i="31" s="1"/>
  <c r="JK946" i="31"/>
  <c r="JN950" i="31"/>
  <c r="JK949" i="31"/>
  <c r="JM947" i="31"/>
  <c r="JM950" i="31"/>
  <c r="JJ949" i="31"/>
  <c r="JL947" i="31"/>
  <c r="JL950" i="31"/>
  <c r="JN948" i="31"/>
  <c r="AH1280" i="31" s="1" a="1"/>
  <c r="AH1280" i="31" s="1"/>
  <c r="JK947" i="31"/>
  <c r="JJ950" i="31"/>
  <c r="JL948" i="31"/>
  <c r="JN946" i="31"/>
  <c r="AH1278" i="31" s="1" a="1"/>
  <c r="AH1278" i="31" s="1"/>
  <c r="JN949" i="31"/>
  <c r="AH1281" i="31" s="1" a="1"/>
  <c r="AH1281" i="31" s="1"/>
  <c r="JK948" i="31"/>
  <c r="JM946" i="31"/>
  <c r="JK950" i="31"/>
  <c r="JM948" i="31"/>
  <c r="JJ947" i="31"/>
  <c r="IA548" i="30"/>
  <c r="IE551" i="30"/>
  <c r="AI1065" i="30" s="1" a="1"/>
  <c r="AI1065" i="30" s="1"/>
  <c r="IB550" i="30"/>
  <c r="ID548" i="30"/>
  <c r="ID551" i="30"/>
  <c r="IA550" i="30"/>
  <c r="IC548" i="30"/>
  <c r="IC551" i="30"/>
  <c r="IE549" i="30"/>
  <c r="AI1063" i="30" s="1" a="1"/>
  <c r="AI1063" i="30" s="1"/>
  <c r="IB548" i="30"/>
  <c r="IE552" i="30"/>
  <c r="IB551" i="30"/>
  <c r="ID549" i="30"/>
  <c r="ID552" i="30"/>
  <c r="IA551" i="30"/>
  <c r="IC549" i="30"/>
  <c r="IC552" i="30"/>
  <c r="IE550" i="30"/>
  <c r="AI1064" i="30" s="1" a="1"/>
  <c r="AI1064" i="30" s="1"/>
  <c r="IB549" i="30"/>
  <c r="IB552" i="30"/>
  <c r="ID550" i="30"/>
  <c r="IA549" i="30"/>
  <c r="IA552" i="30"/>
  <c r="IC550" i="30"/>
  <c r="IE548" i="30"/>
  <c r="AI1062" i="30" s="1" a="1"/>
  <c r="AI1062" i="30" s="1"/>
  <c r="IV932" i="20" a="1"/>
  <c r="HF890" i="20" a="1"/>
  <c r="MI667" i="30" a="1"/>
  <c r="LG995" i="20" a="1"/>
  <c r="JQ597" i="29" a="1"/>
  <c r="JJ761" i="29" a="1"/>
  <c r="KE611" i="30" a="1"/>
  <c r="IV918" i="30" a="1"/>
  <c r="GR698" i="30"/>
  <c r="GT702" i="30"/>
  <c r="GV700" i="30"/>
  <c r="AH1144" i="30" s="1" a="1"/>
  <c r="AH1144" i="30" s="1"/>
  <c r="GS699" i="30"/>
  <c r="GS702" i="30"/>
  <c r="GU700" i="30"/>
  <c r="GR699" i="30"/>
  <c r="GR702" i="30"/>
  <c r="GT700" i="30"/>
  <c r="GV698" i="30"/>
  <c r="AH1142" i="30" s="1" a="1"/>
  <c r="AH1142" i="30" s="1"/>
  <c r="GV701" i="30"/>
  <c r="AH1145" i="30" s="1" a="1"/>
  <c r="AH1145" i="30" s="1"/>
  <c r="GS700" i="30"/>
  <c r="GU698" i="30"/>
  <c r="GU701" i="30"/>
  <c r="GR700" i="30"/>
  <c r="GT698" i="30"/>
  <c r="GT701" i="30"/>
  <c r="GV699" i="30"/>
  <c r="AH1143" i="30" s="1" a="1"/>
  <c r="AH1143" i="30" s="1"/>
  <c r="GS698" i="30"/>
  <c r="GV702" i="30"/>
  <c r="GS701" i="30"/>
  <c r="GU699" i="30"/>
  <c r="GU702" i="30"/>
  <c r="GR701" i="30"/>
  <c r="GT699" i="30"/>
  <c r="IO569" i="30"/>
  <c r="IS572" i="30"/>
  <c r="AH1077" i="30" s="1" a="1"/>
  <c r="AH1077" i="30" s="1"/>
  <c r="IP571" i="30"/>
  <c r="IR569" i="30"/>
  <c r="IR572" i="30"/>
  <c r="IO571" i="30"/>
  <c r="IQ569" i="30"/>
  <c r="IQ572" i="30"/>
  <c r="IS570" i="30"/>
  <c r="AH1075" i="30" s="1" a="1"/>
  <c r="AH1075" i="30" s="1"/>
  <c r="IP569" i="30"/>
  <c r="IS573" i="30"/>
  <c r="IP572" i="30"/>
  <c r="IR570" i="30"/>
  <c r="IR573" i="30"/>
  <c r="IO572" i="30"/>
  <c r="IQ570" i="30"/>
  <c r="IQ573" i="30"/>
  <c r="IS571" i="30"/>
  <c r="AH1076" i="30" s="1" a="1"/>
  <c r="AH1076" i="30" s="1"/>
  <c r="IP570" i="30"/>
  <c r="IP573" i="30"/>
  <c r="IR571" i="30"/>
  <c r="IO570" i="30"/>
  <c r="IO573" i="30"/>
  <c r="IQ571" i="30"/>
  <c r="IS569" i="30"/>
  <c r="AH1074" i="30" s="1" a="1"/>
  <c r="AH1074" i="30" s="1"/>
  <c r="KE967" i="29" a="1"/>
  <c r="KZ632" i="20" a="1"/>
  <c r="IV932" i="30"/>
  <c r="IY936" i="30"/>
  <c r="IV935" i="30"/>
  <c r="IX933" i="30"/>
  <c r="IX936" i="30"/>
  <c r="IZ934" i="30"/>
  <c r="AH1272" i="30" s="1" a="1"/>
  <c r="AH1272" i="30" s="1"/>
  <c r="IW933" i="30"/>
  <c r="IW936" i="30"/>
  <c r="IY934" i="30"/>
  <c r="IV933" i="30"/>
  <c r="IV936" i="30"/>
  <c r="IX934" i="30"/>
  <c r="IZ932" i="30"/>
  <c r="AH1270" i="30" s="1" a="1"/>
  <c r="AH1270" i="30" s="1"/>
  <c r="IZ935" i="30"/>
  <c r="AH1273" i="30" s="1" a="1"/>
  <c r="AH1273" i="30" s="1"/>
  <c r="IW934" i="30"/>
  <c r="IY932" i="30"/>
  <c r="IY935" i="30"/>
  <c r="IV934" i="30"/>
  <c r="IX932" i="30"/>
  <c r="IZ936" i="30"/>
  <c r="IW935" i="30"/>
  <c r="IY933" i="30"/>
  <c r="IZ933" i="30"/>
  <c r="AH1271" i="30" s="1" a="1"/>
  <c r="AH1271" i="30" s="1"/>
  <c r="IW932" i="30"/>
  <c r="IX935" i="30"/>
  <c r="JC583" i="31"/>
  <c r="JD587" i="31"/>
  <c r="JF585" i="31"/>
  <c r="JC584" i="31"/>
  <c r="JC587" i="31"/>
  <c r="JE585" i="31"/>
  <c r="JG583" i="31"/>
  <c r="AH1082" i="31" s="1" a="1"/>
  <c r="AH1082" i="31" s="1"/>
  <c r="JG586" i="31"/>
  <c r="AH1085" i="31" s="1" a="1"/>
  <c r="AH1085" i="31" s="1"/>
  <c r="JD585" i="31"/>
  <c r="JF583" i="31"/>
  <c r="JF586" i="31"/>
  <c r="JC585" i="31"/>
  <c r="JE583" i="31"/>
  <c r="JG587" i="31"/>
  <c r="JD586" i="31"/>
  <c r="JF584" i="31"/>
  <c r="JF587" i="31"/>
  <c r="JC586" i="31"/>
  <c r="JE584" i="31"/>
  <c r="JE587" i="31"/>
  <c r="JG585" i="31"/>
  <c r="AH1084" i="31" s="1" a="1"/>
  <c r="AH1084" i="31" s="1"/>
  <c r="JD584" i="31"/>
  <c r="JE586" i="31"/>
  <c r="JG584" i="31"/>
  <c r="AH1083" i="31" s="1" a="1"/>
  <c r="AH1083" i="31" s="1"/>
  <c r="JD583" i="31"/>
  <c r="GY876" i="29" a="1"/>
  <c r="JJ590" i="30" a="1"/>
  <c r="LG639" i="20"/>
  <c r="LK643" i="20"/>
  <c r="LH642" i="20"/>
  <c r="LJ640" i="20"/>
  <c r="LJ643" i="20"/>
  <c r="LG642" i="20"/>
  <c r="LI640" i="20"/>
  <c r="LI643" i="20"/>
  <c r="LK641" i="20"/>
  <c r="AH1116" i="20" s="1" a="1"/>
  <c r="AH1116" i="20" s="1"/>
  <c r="LH640" i="20"/>
  <c r="LH643" i="20"/>
  <c r="LJ641" i="20"/>
  <c r="LG640" i="20"/>
  <c r="LG643" i="20"/>
  <c r="LI641" i="20"/>
  <c r="LK639" i="20"/>
  <c r="AH1114" i="20" s="1" a="1"/>
  <c r="AH1114" i="20" s="1"/>
  <c r="LJ642" i="20"/>
  <c r="LG641" i="20"/>
  <c r="LI639" i="20"/>
  <c r="LK642" i="20"/>
  <c r="AH1117" i="20" s="1" a="1"/>
  <c r="AH1117" i="20" s="1"/>
  <c r="LI642" i="20"/>
  <c r="LH641" i="20"/>
  <c r="LK640" i="20"/>
  <c r="AH1115" i="20" s="1" a="1"/>
  <c r="AH1115" i="20" s="1"/>
  <c r="LJ639" i="20"/>
  <c r="LH639" i="20"/>
  <c r="IO747" i="29"/>
  <c r="IR751" i="29"/>
  <c r="IO750" i="29"/>
  <c r="IQ748" i="29"/>
  <c r="IQ751" i="29"/>
  <c r="IS749" i="29"/>
  <c r="AH1172" i="29" s="1" a="1"/>
  <c r="AH1172" i="29" s="1"/>
  <c r="IP748" i="29"/>
  <c r="IP751" i="29"/>
  <c r="IR749" i="29"/>
  <c r="IO748" i="29"/>
  <c r="IO751" i="29"/>
  <c r="IQ749" i="29"/>
  <c r="IS747" i="29"/>
  <c r="AH1170" i="29" s="1" a="1"/>
  <c r="AH1170" i="29" s="1"/>
  <c r="IS750" i="29"/>
  <c r="AH1173" i="29" s="1" a="1"/>
  <c r="AH1173" i="29" s="1"/>
  <c r="IP749" i="29"/>
  <c r="IR747" i="29"/>
  <c r="IR750" i="29"/>
  <c r="IO749" i="29"/>
  <c r="IQ747" i="29"/>
  <c r="IS751" i="29"/>
  <c r="IP750" i="29"/>
  <c r="IR748" i="29"/>
  <c r="IQ750" i="29"/>
  <c r="IS748" i="29"/>
  <c r="AH1171" i="29" s="1" a="1"/>
  <c r="AH1171" i="29" s="1"/>
  <c r="IP747" i="29"/>
  <c r="MP845" i="30"/>
  <c r="MR848" i="30"/>
  <c r="MT846" i="30"/>
  <c r="AI1227" i="30" s="1" a="1"/>
  <c r="AI1227" i="30" s="1"/>
  <c r="MQ845" i="30"/>
  <c r="MT849" i="30"/>
  <c r="MQ848" i="30"/>
  <c r="MS846" i="30"/>
  <c r="MS849" i="30"/>
  <c r="MP848" i="30"/>
  <c r="MR846" i="30"/>
  <c r="MR849" i="30"/>
  <c r="MT847" i="30"/>
  <c r="AI1228" i="30" s="1" a="1"/>
  <c r="AI1228" i="30" s="1"/>
  <c r="MQ846" i="30"/>
  <c r="MQ849" i="30"/>
  <c r="MS847" i="30"/>
  <c r="MP846" i="30"/>
  <c r="MP849" i="30"/>
  <c r="MR847" i="30"/>
  <c r="MT845" i="30"/>
  <c r="AI1226" i="30" s="1" a="1"/>
  <c r="AI1226" i="30" s="1"/>
  <c r="MT848" i="30"/>
  <c r="AI1229" i="30" s="1" a="1"/>
  <c r="AI1229" i="30" s="1"/>
  <c r="MQ847" i="30"/>
  <c r="MS845" i="30"/>
  <c r="MS848" i="30"/>
  <c r="MP847" i="30"/>
  <c r="MR845" i="30"/>
  <c r="JC583" i="20" a="1"/>
  <c r="GY705" i="20"/>
  <c r="HC709" i="20"/>
  <c r="GZ708" i="20"/>
  <c r="HB706" i="20"/>
  <c r="HB709" i="20"/>
  <c r="GY708" i="20"/>
  <c r="HA706" i="20"/>
  <c r="HA709" i="20"/>
  <c r="HC707" i="20"/>
  <c r="AH1148" i="20" s="1" a="1"/>
  <c r="AH1148" i="20" s="1"/>
  <c r="GZ706" i="20"/>
  <c r="GZ709" i="20"/>
  <c r="HB707" i="20"/>
  <c r="GY706" i="20"/>
  <c r="GY709" i="20"/>
  <c r="HA707" i="20"/>
  <c r="HC705" i="20"/>
  <c r="AH1146" i="20" s="1" a="1"/>
  <c r="AH1146" i="20" s="1"/>
  <c r="HB708" i="20"/>
  <c r="GY707" i="20"/>
  <c r="HA705" i="20"/>
  <c r="HC708" i="20"/>
  <c r="AH1149" i="20" s="1" a="1"/>
  <c r="AH1149" i="20" s="1"/>
  <c r="HA708" i="20"/>
  <c r="GZ707" i="20"/>
  <c r="HC706" i="20"/>
  <c r="AH1147" i="20" s="1" a="1"/>
  <c r="AH1147" i="20" s="1"/>
  <c r="HB705" i="20"/>
  <c r="GZ705" i="20"/>
  <c r="ND859" i="31" a="1"/>
  <c r="LG639" i="31" a="1"/>
  <c r="MI667" i="29"/>
  <c r="ML671" i="29"/>
  <c r="MI670" i="29"/>
  <c r="MK668" i="29"/>
  <c r="MK671" i="29"/>
  <c r="MM669" i="29"/>
  <c r="AH1132" i="29" s="1" a="1"/>
  <c r="AH1132" i="29" s="1"/>
  <c r="MJ668" i="29"/>
  <c r="MJ671" i="29"/>
  <c r="ML669" i="29"/>
  <c r="MI668" i="29"/>
  <c r="MI671" i="29"/>
  <c r="MK669" i="29"/>
  <c r="MM667" i="29"/>
  <c r="AH1130" i="29" s="1" a="1"/>
  <c r="AH1130" i="29" s="1"/>
  <c r="MM670" i="29"/>
  <c r="AH1133" i="29" s="1" a="1"/>
  <c r="AH1133" i="29" s="1"/>
  <c r="MJ669" i="29"/>
  <c r="ML667" i="29"/>
  <c r="ML670" i="29"/>
  <c r="MI669" i="29"/>
  <c r="MK667" i="29"/>
  <c r="MM671" i="29"/>
  <c r="MJ670" i="29"/>
  <c r="ML668" i="29"/>
  <c r="MK670" i="29"/>
  <c r="MM668" i="29"/>
  <c r="AH1131" i="29" s="1" a="1"/>
  <c r="AH1131" i="29" s="1"/>
  <c r="MJ667" i="29"/>
  <c r="GR520" i="29" a="1"/>
  <c r="HF705" i="29" a="1"/>
  <c r="JX604" i="30" a="1"/>
  <c r="JX782" i="20"/>
  <c r="KB786" i="20"/>
  <c r="JY785" i="20"/>
  <c r="KA783" i="20"/>
  <c r="KA786" i="20"/>
  <c r="JX785" i="20"/>
  <c r="JZ783" i="20"/>
  <c r="JZ786" i="20"/>
  <c r="KB784" i="20"/>
  <c r="AH1192" i="20" s="1" a="1"/>
  <c r="AH1192" i="20" s="1"/>
  <c r="JY783" i="20"/>
  <c r="JY786" i="20"/>
  <c r="KA784" i="20"/>
  <c r="JX783" i="20"/>
  <c r="JX786" i="20"/>
  <c r="JZ784" i="20"/>
  <c r="KB782" i="20"/>
  <c r="AH1190" i="20" s="1" a="1"/>
  <c r="AH1190" i="20" s="1"/>
  <c r="KA785" i="20"/>
  <c r="JX784" i="20"/>
  <c r="JZ782" i="20"/>
  <c r="KB783" i="20"/>
  <c r="AH1191" i="20" s="1" a="1"/>
  <c r="AH1191" i="20" s="1"/>
  <c r="KA782" i="20"/>
  <c r="JY782" i="20"/>
  <c r="KB785" i="20"/>
  <c r="AH1193" i="20" s="1" a="1"/>
  <c r="AH1193" i="20" s="1"/>
  <c r="JZ785" i="20"/>
  <c r="JY784" i="20"/>
  <c r="KS803" i="29"/>
  <c r="KW807" i="29"/>
  <c r="KT806" i="29"/>
  <c r="KV804" i="29"/>
  <c r="KV807" i="29"/>
  <c r="KS806" i="29"/>
  <c r="KU804" i="29"/>
  <c r="KU807" i="29"/>
  <c r="KW805" i="29"/>
  <c r="AH1204" i="29" s="1" a="1"/>
  <c r="AH1204" i="29" s="1"/>
  <c r="KT804" i="29"/>
  <c r="KT807" i="29"/>
  <c r="KV805" i="29"/>
  <c r="KS804" i="29"/>
  <c r="KS807" i="29"/>
  <c r="KU805" i="29"/>
  <c r="KW803" i="29"/>
  <c r="AH1202" i="29" s="1" a="1"/>
  <c r="AH1202" i="29" s="1"/>
  <c r="KW806" i="29"/>
  <c r="AH1205" i="29" s="1" a="1"/>
  <c r="AH1205" i="29" s="1"/>
  <c r="KT805" i="29"/>
  <c r="KV803" i="29"/>
  <c r="KV806" i="29"/>
  <c r="KS805" i="29"/>
  <c r="KU803" i="29"/>
  <c r="KW804" i="29"/>
  <c r="AH1203" i="29" s="1" a="1"/>
  <c r="AH1203" i="29" s="1"/>
  <c r="KT803" i="29"/>
  <c r="KU806" i="29"/>
  <c r="IA555" i="20" a="1"/>
  <c r="IV754" i="29"/>
  <c r="IY758" i="29"/>
  <c r="IV757" i="29"/>
  <c r="IX755" i="29"/>
  <c r="IX758" i="29"/>
  <c r="IZ756" i="29"/>
  <c r="AH1176" i="29" s="1" a="1"/>
  <c r="AH1176" i="29" s="1"/>
  <c r="IW755" i="29"/>
  <c r="IW758" i="29"/>
  <c r="IY756" i="29"/>
  <c r="IV755" i="29"/>
  <c r="IV758" i="29"/>
  <c r="IX756" i="29"/>
  <c r="IZ754" i="29"/>
  <c r="AH1174" i="29" s="1" a="1"/>
  <c r="AH1174" i="29" s="1"/>
  <c r="IZ757" i="29"/>
  <c r="AH1177" i="29" s="1" a="1"/>
  <c r="AH1177" i="29" s="1"/>
  <c r="IW756" i="29"/>
  <c r="IY754" i="29"/>
  <c r="IY757" i="29"/>
  <c r="IV756" i="29"/>
  <c r="IX754" i="29"/>
  <c r="IZ758" i="29"/>
  <c r="IW757" i="29"/>
  <c r="IY755" i="29"/>
  <c r="IW754" i="29"/>
  <c r="IZ755" i="29"/>
  <c r="AH1175" i="29" s="1" a="1"/>
  <c r="AH1175" i="29" s="1"/>
  <c r="IX757" i="29"/>
  <c r="LU1002" i="29" a="1"/>
  <c r="KZ810" i="29"/>
  <c r="LD814" i="29"/>
  <c r="LA813" i="29"/>
  <c r="LC811" i="29"/>
  <c r="LC814" i="29"/>
  <c r="KZ813" i="29"/>
  <c r="LB811" i="29"/>
  <c r="LB814" i="29"/>
  <c r="LD812" i="29"/>
  <c r="AH1208" i="29" s="1" a="1"/>
  <c r="AH1208" i="29" s="1"/>
  <c r="LA811" i="29"/>
  <c r="LA814" i="29"/>
  <c r="LC812" i="29"/>
  <c r="KZ811" i="29"/>
  <c r="KZ814" i="29"/>
  <c r="LB812" i="29"/>
  <c r="LD810" i="29"/>
  <c r="AH1206" i="29" s="1" a="1"/>
  <c r="AH1206" i="29" s="1"/>
  <c r="LD813" i="29"/>
  <c r="AH1209" i="29" s="1" a="1"/>
  <c r="AH1209" i="29" s="1"/>
  <c r="LA812" i="29"/>
  <c r="LC810" i="29"/>
  <c r="LC813" i="29"/>
  <c r="KZ812" i="29"/>
  <c r="LB810" i="29"/>
  <c r="LB813" i="29"/>
  <c r="LD811" i="29"/>
  <c r="AH1207" i="29" s="1" a="1"/>
  <c r="AH1207" i="29" s="1"/>
  <c r="LA810" i="29"/>
  <c r="JJ939" i="29" a="1"/>
  <c r="KS625" i="20" a="1"/>
  <c r="IO918" i="29" a="1"/>
  <c r="LG995" i="30"/>
  <c r="LK998" i="30"/>
  <c r="AH1309" i="30" s="1" a="1"/>
  <c r="AH1309" i="30" s="1"/>
  <c r="LH997" i="30"/>
  <c r="LJ995" i="30"/>
  <c r="LJ998" i="30"/>
  <c r="LG997" i="30"/>
  <c r="LI995" i="30"/>
  <c r="LK999" i="30"/>
  <c r="LH998" i="30"/>
  <c r="LJ996" i="30"/>
  <c r="LJ999" i="30"/>
  <c r="LG998" i="30"/>
  <c r="LI996" i="30"/>
  <c r="LI999" i="30"/>
  <c r="LK997" i="30"/>
  <c r="AH1308" i="30" s="1" a="1"/>
  <c r="AH1308" i="30" s="1"/>
  <c r="LH996" i="30"/>
  <c r="LH999" i="30"/>
  <c r="LJ997" i="30"/>
  <c r="LG996" i="30"/>
  <c r="LG999" i="30"/>
  <c r="LI997" i="30"/>
  <c r="LK995" i="30"/>
  <c r="AH1306" i="30" s="1" a="1"/>
  <c r="AH1306" i="30" s="1"/>
  <c r="LI998" i="30"/>
  <c r="LK996" i="30"/>
  <c r="AH1307" i="30" s="1" a="1"/>
  <c r="AH1307" i="30" s="1"/>
  <c r="LH995" i="30"/>
  <c r="HF527" i="31" a="1"/>
  <c r="MP1030" i="20" a="1"/>
  <c r="HM897" i="20" a="1"/>
  <c r="IO747" i="31"/>
  <c r="IO751" i="31"/>
  <c r="IQ749" i="31"/>
  <c r="IS747" i="31"/>
  <c r="AH1170" i="31" s="1" a="1"/>
  <c r="AH1170" i="31" s="1"/>
  <c r="IS750" i="31"/>
  <c r="AH1173" i="31" s="1" a="1"/>
  <c r="AH1173" i="31" s="1"/>
  <c r="IP749" i="31"/>
  <c r="IR747" i="31"/>
  <c r="IR750" i="31"/>
  <c r="IO749" i="31"/>
  <c r="IQ747" i="31"/>
  <c r="IS751" i="31"/>
  <c r="IP750" i="31"/>
  <c r="IR748" i="31"/>
  <c r="IR751" i="31"/>
  <c r="IO750" i="31"/>
  <c r="IQ748" i="31"/>
  <c r="IQ750" i="31"/>
  <c r="IS749" i="31"/>
  <c r="AH1172" i="31" s="1" a="1"/>
  <c r="AH1172" i="31" s="1"/>
  <c r="IR749" i="31"/>
  <c r="IS748" i="31"/>
  <c r="AH1171" i="31" s="1" a="1"/>
  <c r="AH1171" i="31" s="1"/>
  <c r="IP748" i="31"/>
  <c r="IO748" i="31"/>
  <c r="IQ751" i="31"/>
  <c r="IP747" i="31"/>
  <c r="IP751" i="31"/>
  <c r="MB660" i="29"/>
  <c r="ME664" i="29"/>
  <c r="MB663" i="29"/>
  <c r="MD661" i="29"/>
  <c r="MD664" i="29"/>
  <c r="MF662" i="29"/>
  <c r="AH1128" i="29" s="1" a="1"/>
  <c r="AH1128" i="29" s="1"/>
  <c r="MC661" i="29"/>
  <c r="MC664" i="29"/>
  <c r="ME662" i="29"/>
  <c r="MB661" i="29"/>
  <c r="MB664" i="29"/>
  <c r="MD662" i="29"/>
  <c r="MF660" i="29"/>
  <c r="AH1126" i="29" s="1" a="1"/>
  <c r="AH1126" i="29" s="1"/>
  <c r="MF663" i="29"/>
  <c r="AH1129" i="29" s="1" a="1"/>
  <c r="AH1129" i="29" s="1"/>
  <c r="MC662" i="29"/>
  <c r="ME660" i="29"/>
  <c r="ME663" i="29"/>
  <c r="MB662" i="29"/>
  <c r="MD660" i="29"/>
  <c r="MF664" i="29"/>
  <c r="MC663" i="29"/>
  <c r="ME661" i="29"/>
  <c r="MC660" i="29"/>
  <c r="MF661" i="29"/>
  <c r="AH1127" i="29" s="1" a="1"/>
  <c r="AH1127" i="29" s="1"/>
  <c r="MD663" i="29"/>
  <c r="HT726" i="30" a="1"/>
  <c r="IH740" i="20"/>
  <c r="IL744" i="20"/>
  <c r="II743" i="20"/>
  <c r="IK741" i="20"/>
  <c r="IK744" i="20"/>
  <c r="IH743" i="20"/>
  <c r="IJ741" i="20"/>
  <c r="IJ744" i="20"/>
  <c r="IL742" i="20"/>
  <c r="AH1168" i="20" s="1" a="1"/>
  <c r="AH1168" i="20" s="1"/>
  <c r="II741" i="20"/>
  <c r="II744" i="20"/>
  <c r="IK742" i="20"/>
  <c r="IH741" i="20"/>
  <c r="IH744" i="20"/>
  <c r="IJ742" i="20"/>
  <c r="IL740" i="20"/>
  <c r="AH1166" i="20" s="1" a="1"/>
  <c r="AH1166" i="20" s="1"/>
  <c r="IK743" i="20"/>
  <c r="IH742" i="20"/>
  <c r="IJ740" i="20"/>
  <c r="IL741" i="20"/>
  <c r="AH1167" i="20" s="1" a="1"/>
  <c r="AH1167" i="20" s="1"/>
  <c r="IK740" i="20"/>
  <c r="II740" i="20"/>
  <c r="IL743" i="20"/>
  <c r="AH1169" i="20" s="1" a="1"/>
  <c r="AH1169" i="20" s="1"/>
  <c r="IJ743" i="20"/>
  <c r="II742" i="20"/>
  <c r="KL796" i="31" a="1"/>
  <c r="JJ768" i="20"/>
  <c r="JN772" i="20"/>
  <c r="JK771" i="20"/>
  <c r="JM769" i="20"/>
  <c r="JM772" i="20"/>
  <c r="JJ771" i="20"/>
  <c r="JL769" i="20"/>
  <c r="JL772" i="20"/>
  <c r="JN770" i="20"/>
  <c r="AH1184" i="20" s="1" a="1"/>
  <c r="AH1184" i="20" s="1"/>
  <c r="JK769" i="20"/>
  <c r="JK772" i="20"/>
  <c r="JM770" i="20"/>
  <c r="JJ769" i="20"/>
  <c r="JJ772" i="20"/>
  <c r="JL770" i="20"/>
  <c r="JN768" i="20"/>
  <c r="AH1182" i="20" s="1" a="1"/>
  <c r="AH1182" i="20" s="1"/>
  <c r="JM771" i="20"/>
  <c r="JJ770" i="20"/>
  <c r="JL768" i="20"/>
  <c r="JN769" i="20"/>
  <c r="AH1183" i="20" s="1" a="1"/>
  <c r="AH1183" i="20" s="1"/>
  <c r="JM768" i="20"/>
  <c r="JK768" i="20"/>
  <c r="JN771" i="20"/>
  <c r="AH1185" i="20" s="1" a="1"/>
  <c r="AH1185" i="20" s="1"/>
  <c r="JL771" i="20"/>
  <c r="JK770" i="20"/>
  <c r="JQ590" i="31" a="1"/>
  <c r="KZ988" i="29"/>
  <c r="LD991" i="29"/>
  <c r="AH1305" i="29" s="1" a="1"/>
  <c r="AH1305" i="29" s="1"/>
  <c r="LA990" i="29"/>
  <c r="LC988" i="29"/>
  <c r="LC991" i="29"/>
  <c r="KZ990" i="29"/>
  <c r="LB988" i="29"/>
  <c r="LD992" i="29"/>
  <c r="LA991" i="29"/>
  <c r="LC989" i="29"/>
  <c r="LC992" i="29"/>
  <c r="KZ991" i="29"/>
  <c r="LB989" i="29"/>
  <c r="LB992" i="29"/>
  <c r="LD990" i="29"/>
  <c r="AH1304" i="29" s="1" a="1"/>
  <c r="AH1304" i="29" s="1"/>
  <c r="LA989" i="29"/>
  <c r="LA992" i="29"/>
  <c r="LC990" i="29"/>
  <c r="KZ989" i="29"/>
  <c r="KZ992" i="29"/>
  <c r="LB990" i="29"/>
  <c r="LD988" i="29"/>
  <c r="AH1302" i="29" s="1" a="1"/>
  <c r="AH1302" i="29" s="1"/>
  <c r="LB991" i="29"/>
  <c r="LD989" i="29"/>
  <c r="AH1303" i="29" s="1" a="1"/>
  <c r="AH1303" i="29" s="1"/>
  <c r="LA988" i="29"/>
  <c r="LU1009" i="20" a="1"/>
  <c r="JQ775" i="31"/>
  <c r="JR779" i="31"/>
  <c r="JT777" i="31"/>
  <c r="JQ776" i="31"/>
  <c r="JQ779" i="31"/>
  <c r="JS777" i="31"/>
  <c r="JU775" i="31"/>
  <c r="AH1186" i="31" s="1" a="1"/>
  <c r="AH1186" i="31" s="1"/>
  <c r="JU778" i="31"/>
  <c r="AH1189" i="31" s="1" a="1"/>
  <c r="AH1189" i="31" s="1"/>
  <c r="JR777" i="31"/>
  <c r="JT775" i="31"/>
  <c r="JT778" i="31"/>
  <c r="JQ777" i="31"/>
  <c r="JS775" i="31"/>
  <c r="JS778" i="31"/>
  <c r="JU776" i="31"/>
  <c r="AH1187" i="31" s="1" a="1"/>
  <c r="AH1187" i="31" s="1"/>
  <c r="JR775" i="31"/>
  <c r="JU779" i="31"/>
  <c r="JR778" i="31"/>
  <c r="JT776" i="31"/>
  <c r="JT779" i="31"/>
  <c r="JQ778" i="31"/>
  <c r="JS776" i="31"/>
  <c r="JS779" i="31"/>
  <c r="JU777" i="31"/>
  <c r="AH1188" i="31" s="1" a="1"/>
  <c r="AH1188" i="31" s="1"/>
  <c r="JR776" i="31"/>
  <c r="KZ632" i="30" a="1"/>
  <c r="LN646" i="29"/>
  <c r="LQ650" i="29"/>
  <c r="LN649" i="29"/>
  <c r="LP647" i="29"/>
  <c r="LP650" i="29"/>
  <c r="LR648" i="29"/>
  <c r="AH1120" i="29" s="1" a="1"/>
  <c r="AH1120" i="29" s="1"/>
  <c r="LO647" i="29"/>
  <c r="LO650" i="29"/>
  <c r="LQ648" i="29"/>
  <c r="LN647" i="29"/>
  <c r="LN650" i="29"/>
  <c r="LP648" i="29"/>
  <c r="LR646" i="29"/>
  <c r="AH1118" i="29" s="1" a="1"/>
  <c r="AH1118" i="29" s="1"/>
  <c r="LR649" i="29"/>
  <c r="AH1121" i="29" s="1" a="1"/>
  <c r="AH1121" i="29" s="1"/>
  <c r="LO648" i="29"/>
  <c r="LQ646" i="29"/>
  <c r="LQ649" i="29"/>
  <c r="LN648" i="29"/>
  <c r="LP646" i="29"/>
  <c r="LR650" i="29"/>
  <c r="LO649" i="29"/>
  <c r="LQ647" i="29"/>
  <c r="LP649" i="29"/>
  <c r="LR647" i="29"/>
  <c r="AH1119" i="29" s="1" a="1"/>
  <c r="AH1119" i="29" s="1"/>
  <c r="LO646" i="29"/>
  <c r="LG817" i="31"/>
  <c r="LH821" i="31"/>
  <c r="LJ819" i="31"/>
  <c r="LG818" i="31"/>
  <c r="LG821" i="31"/>
  <c r="LI819" i="31"/>
  <c r="LK817" i="31"/>
  <c r="AH1210" i="31" s="1" a="1"/>
  <c r="AH1210" i="31" s="1"/>
  <c r="LK820" i="31"/>
  <c r="AH1213" i="31" s="1" a="1"/>
  <c r="AH1213" i="31" s="1"/>
  <c r="LH819" i="31"/>
  <c r="LJ817" i="31"/>
  <c r="LJ820" i="31"/>
  <c r="LG819" i="31"/>
  <c r="LI817" i="31"/>
  <c r="LK821" i="31"/>
  <c r="LH820" i="31"/>
  <c r="LJ818" i="31"/>
  <c r="LJ821" i="31"/>
  <c r="LG820" i="31"/>
  <c r="LI818" i="31"/>
  <c r="LI821" i="31"/>
  <c r="LK819" i="31"/>
  <c r="AH1212" i="31" s="1" a="1"/>
  <c r="AH1212" i="31" s="1"/>
  <c r="LH818" i="31"/>
  <c r="LI820" i="31"/>
  <c r="LK818" i="31"/>
  <c r="AH1211" i="31" s="1" a="1"/>
  <c r="AH1211" i="31" s="1"/>
  <c r="LH817" i="31"/>
  <c r="HT548" i="20" a="1"/>
  <c r="ND852" i="30" a="1"/>
  <c r="HT904" i="31"/>
  <c r="HT908" i="31"/>
  <c r="HV906" i="31"/>
  <c r="HX904" i="31"/>
  <c r="AH1254" i="31" s="1" a="1"/>
  <c r="AH1254" i="31" s="1"/>
  <c r="HX907" i="31"/>
  <c r="AH1257" i="31" s="1" a="1"/>
  <c r="AH1257" i="31" s="1"/>
  <c r="HU906" i="31"/>
  <c r="HW904" i="31"/>
  <c r="HW907" i="31"/>
  <c r="HT906" i="31"/>
  <c r="HV904" i="31"/>
  <c r="HV907" i="31"/>
  <c r="HX905" i="31"/>
  <c r="AH1255" i="31" s="1" a="1"/>
  <c r="AH1255" i="31" s="1"/>
  <c r="HU904" i="31"/>
  <c r="HW908" i="31"/>
  <c r="HT907" i="31"/>
  <c r="HV905" i="31"/>
  <c r="HV908" i="31"/>
  <c r="HX906" i="31"/>
  <c r="AH1256" i="31" s="1" a="1"/>
  <c r="AH1256" i="31" s="1"/>
  <c r="HU905" i="31"/>
  <c r="HX908" i="31"/>
  <c r="HU908" i="31"/>
  <c r="HU907" i="31"/>
  <c r="HW906" i="31"/>
  <c r="HW905" i="31"/>
  <c r="HT905" i="31"/>
  <c r="HT726" i="20"/>
  <c r="HX730" i="20"/>
  <c r="HU729" i="20"/>
  <c r="HW727" i="20"/>
  <c r="HW730" i="20"/>
  <c r="HT729" i="20"/>
  <c r="HV727" i="20"/>
  <c r="HV730" i="20"/>
  <c r="HX728" i="20"/>
  <c r="AH1160" i="20" s="1" a="1"/>
  <c r="AH1160" i="20" s="1"/>
  <c r="HU727" i="20"/>
  <c r="HU730" i="20"/>
  <c r="HW728" i="20"/>
  <c r="HT727" i="20"/>
  <c r="HT730" i="20"/>
  <c r="HV728" i="20"/>
  <c r="HX726" i="20"/>
  <c r="AH1158" i="20" s="1" a="1"/>
  <c r="AH1158" i="20" s="1"/>
  <c r="HW729" i="20"/>
  <c r="HT728" i="20"/>
  <c r="HV726" i="20"/>
  <c r="HX727" i="20"/>
  <c r="AH1159" i="20" s="1" a="1"/>
  <c r="AH1159" i="20" s="1"/>
  <c r="HW726" i="20"/>
  <c r="HU726" i="20"/>
  <c r="HX729" i="20"/>
  <c r="AH1161" i="20" s="1" a="1"/>
  <c r="AH1161" i="20" s="1"/>
  <c r="HV729" i="20"/>
  <c r="HU728" i="20"/>
  <c r="MB1009" i="30" a="1"/>
  <c r="IV754" i="20"/>
  <c r="IZ758" i="20"/>
  <c r="IW757" i="20"/>
  <c r="IY755" i="20"/>
  <c r="IY758" i="20"/>
  <c r="IV757" i="20"/>
  <c r="IX755" i="20"/>
  <c r="IX758" i="20"/>
  <c r="IZ756" i="20"/>
  <c r="AH1176" i="20" s="1" a="1"/>
  <c r="AH1176" i="20" s="1"/>
  <c r="IW755" i="20"/>
  <c r="IW758" i="20"/>
  <c r="IY756" i="20"/>
  <c r="IV755" i="20"/>
  <c r="IV758" i="20"/>
  <c r="IX756" i="20"/>
  <c r="IZ754" i="20"/>
  <c r="AH1174" i="20" s="1" a="1"/>
  <c r="AH1174" i="20" s="1"/>
  <c r="IY757" i="20"/>
  <c r="IV756" i="20"/>
  <c r="IX754" i="20"/>
  <c r="IZ755" i="20"/>
  <c r="AH1175" i="20" s="1" a="1"/>
  <c r="AH1175" i="20" s="1"/>
  <c r="IY754" i="20"/>
  <c r="IW754" i="20"/>
  <c r="IZ757" i="20"/>
  <c r="AH1177" i="20" s="1" a="1"/>
  <c r="AH1177" i="20" s="1"/>
  <c r="IX757" i="20"/>
  <c r="IW756" i="20"/>
  <c r="HM712" i="30" a="1"/>
  <c r="JJ939" i="30" a="1"/>
  <c r="K201" i="49" a="1"/>
  <c r="GY698" i="20" a="1"/>
  <c r="IV925" i="30" a="1"/>
  <c r="JJ768" i="30" a="1"/>
  <c r="MB660" i="30" a="1"/>
  <c r="LN646" i="31"/>
  <c r="LQ649" i="31"/>
  <c r="LN648" i="31"/>
  <c r="LP646" i="31"/>
  <c r="LR650" i="31"/>
  <c r="LO649" i="31"/>
  <c r="LQ647" i="31"/>
  <c r="LQ650" i="31"/>
  <c r="LN649" i="31"/>
  <c r="LP647" i="31"/>
  <c r="LO650" i="31"/>
  <c r="LQ648" i="31"/>
  <c r="LN647" i="31"/>
  <c r="LN650" i="31"/>
  <c r="LP648" i="31"/>
  <c r="LR646" i="31"/>
  <c r="AH1118" i="31" s="1" a="1"/>
  <c r="AH1118" i="31" s="1"/>
  <c r="LR649" i="31"/>
  <c r="AH1121" i="31" s="1" a="1"/>
  <c r="AH1121" i="31" s="1"/>
  <c r="LO648" i="31"/>
  <c r="LQ646" i="31"/>
  <c r="LO647" i="31"/>
  <c r="LO646" i="31"/>
  <c r="LP650" i="31"/>
  <c r="LP649" i="31"/>
  <c r="LR648" i="31"/>
  <c r="AH1120" i="31" s="1" a="1"/>
  <c r="AH1120" i="31" s="1"/>
  <c r="LR647" i="31"/>
  <c r="AH1119" i="31" s="1" a="1"/>
  <c r="AH1119" i="31" s="1"/>
  <c r="LU653" i="31" a="1"/>
  <c r="IH740" i="30"/>
  <c r="IK743" i="30"/>
  <c r="IH742" i="30"/>
  <c r="IJ740" i="30"/>
  <c r="IL744" i="30"/>
  <c r="II743" i="30"/>
  <c r="IK741" i="30"/>
  <c r="IK744" i="30"/>
  <c r="IH743" i="30"/>
  <c r="IJ741" i="30"/>
  <c r="IJ744" i="30"/>
  <c r="IL742" i="30"/>
  <c r="AH1168" i="30" s="1" a="1"/>
  <c r="AH1168" i="30" s="1"/>
  <c r="II741" i="30"/>
  <c r="II744" i="30"/>
  <c r="IK742" i="30"/>
  <c r="IH741" i="30"/>
  <c r="IH744" i="30"/>
  <c r="IJ742" i="30"/>
  <c r="IL740" i="30"/>
  <c r="AH1166" i="30" s="1" a="1"/>
  <c r="AH1166" i="30" s="1"/>
  <c r="IL743" i="30"/>
  <c r="AH1169" i="30" s="1" a="1"/>
  <c r="AH1169" i="30" s="1"/>
  <c r="IJ743" i="30"/>
  <c r="II742" i="30"/>
  <c r="IL741" i="30"/>
  <c r="AH1167" i="30" s="1" a="1"/>
  <c r="AH1167" i="30" s="1"/>
  <c r="IK740" i="30"/>
  <c r="II740" i="30"/>
  <c r="MP852" i="29"/>
  <c r="MT856" i="29"/>
  <c r="MQ855" i="29"/>
  <c r="MS853" i="29"/>
  <c r="MS856" i="29"/>
  <c r="MP855" i="29"/>
  <c r="MR853" i="29"/>
  <c r="MR856" i="29"/>
  <c r="MT854" i="29"/>
  <c r="AH1232" i="29" s="1" a="1"/>
  <c r="AH1232" i="29" s="1"/>
  <c r="MQ853" i="29"/>
  <c r="MQ856" i="29"/>
  <c r="MS854" i="29"/>
  <c r="MP853" i="29"/>
  <c r="MP856" i="29"/>
  <c r="MR854" i="29"/>
  <c r="MT852" i="29"/>
  <c r="AH1230" i="29" s="1" a="1"/>
  <c r="AH1230" i="29" s="1"/>
  <c r="MT855" i="29"/>
  <c r="AH1233" i="29" s="1" a="1"/>
  <c r="AH1233" i="29" s="1"/>
  <c r="MQ854" i="29"/>
  <c r="MS852" i="29"/>
  <c r="MS855" i="29"/>
  <c r="MP854" i="29"/>
  <c r="MR852" i="29"/>
  <c r="MR855" i="29"/>
  <c r="MQ852" i="29"/>
  <c r="MT853" i="29"/>
  <c r="AH1231" i="29" s="1" a="1"/>
  <c r="AH1231" i="29" s="1"/>
  <c r="LU831" i="30"/>
  <c r="LY835" i="30"/>
  <c r="LV834" i="30"/>
  <c r="LX832" i="30"/>
  <c r="LX835" i="30"/>
  <c r="LU834" i="30"/>
  <c r="LW832" i="30"/>
  <c r="LW835" i="30"/>
  <c r="LY833" i="30"/>
  <c r="AH1220" i="30" s="1" a="1"/>
  <c r="AH1220" i="30" s="1"/>
  <c r="LV832" i="30"/>
  <c r="LV835" i="30"/>
  <c r="LX833" i="30"/>
  <c r="LU832" i="30"/>
  <c r="LU835" i="30"/>
  <c r="LW833" i="30"/>
  <c r="LY831" i="30"/>
  <c r="AH1218" i="30" s="1" a="1"/>
  <c r="AH1218" i="30" s="1"/>
  <c r="LY834" i="30"/>
  <c r="AH1221" i="30" s="1" a="1"/>
  <c r="AH1221" i="30" s="1"/>
  <c r="LV833" i="30"/>
  <c r="LX831" i="30"/>
  <c r="LX834" i="30"/>
  <c r="LU833" i="30"/>
  <c r="LW831" i="30"/>
  <c r="LV831" i="30"/>
  <c r="LW834" i="30"/>
  <c r="LY832" i="30"/>
  <c r="AH1219" i="30" s="1" a="1"/>
  <c r="AH1219" i="30" s="1"/>
  <c r="JX960" i="20" a="1"/>
  <c r="LU1009" i="31"/>
  <c r="LX1013" i="31"/>
  <c r="LU1012" i="31"/>
  <c r="LW1010" i="31"/>
  <c r="LW1013" i="31"/>
  <c r="LY1011" i="31"/>
  <c r="AH1316" i="31" s="1" a="1"/>
  <c r="AH1316" i="31" s="1"/>
  <c r="LV1010" i="31"/>
  <c r="LV1013" i="31"/>
  <c r="LX1011" i="31"/>
  <c r="LU1010" i="31"/>
  <c r="LU1013" i="31"/>
  <c r="LW1011" i="31"/>
  <c r="LY1009" i="31"/>
  <c r="AH1314" i="31" s="1" a="1"/>
  <c r="AH1314" i="31" s="1"/>
  <c r="LX1012" i="31"/>
  <c r="LU1011" i="31"/>
  <c r="LW1009" i="31"/>
  <c r="LW1012" i="31"/>
  <c r="LY1010" i="31"/>
  <c r="AH1315" i="31" s="1" a="1"/>
  <c r="AH1315" i="31" s="1"/>
  <c r="LV1009" i="31"/>
  <c r="LX1009" i="31"/>
  <c r="LY1013" i="31"/>
  <c r="LY1012" i="31"/>
  <c r="AH1317" i="31" s="1" a="1"/>
  <c r="AH1317" i="31" s="1"/>
  <c r="LV1012" i="31"/>
  <c r="LV1011" i="31"/>
  <c r="LX1010" i="31"/>
  <c r="MP674" i="30" a="1"/>
  <c r="IH555" i="31" a="1"/>
  <c r="JX604" i="29" a="1"/>
  <c r="KS803" i="20"/>
  <c r="KW807" i="20"/>
  <c r="KT806" i="20"/>
  <c r="KV804" i="20"/>
  <c r="KV807" i="20"/>
  <c r="KS806" i="20"/>
  <c r="KU804" i="20"/>
  <c r="KU807" i="20"/>
  <c r="KW805" i="20"/>
  <c r="AH1204" i="20" s="1" a="1"/>
  <c r="AH1204" i="20" s="1"/>
  <c r="KT804" i="20"/>
  <c r="KT807" i="20"/>
  <c r="KV805" i="20"/>
  <c r="KS804" i="20"/>
  <c r="KS807" i="20"/>
  <c r="KU805" i="20"/>
  <c r="KW803" i="20"/>
  <c r="AH1202" i="20" s="1" a="1"/>
  <c r="AH1202" i="20" s="1"/>
  <c r="KV806" i="20"/>
  <c r="KS805" i="20"/>
  <c r="KU803" i="20"/>
  <c r="KW806" i="20"/>
  <c r="AH1205" i="20" s="1" a="1"/>
  <c r="AH1205" i="20" s="1"/>
  <c r="KU806" i="20"/>
  <c r="KT805" i="20"/>
  <c r="KW804" i="20"/>
  <c r="AH1203" i="20" s="1" a="1"/>
  <c r="AH1203" i="20" s="1"/>
  <c r="KV803" i="20"/>
  <c r="KT803" i="20"/>
  <c r="KE789" i="20"/>
  <c r="KI793" i="20"/>
  <c r="KF792" i="20"/>
  <c r="KH790" i="20"/>
  <c r="KH793" i="20"/>
  <c r="KE792" i="20"/>
  <c r="KG790" i="20"/>
  <c r="KG793" i="20"/>
  <c r="KI791" i="20"/>
  <c r="AH1196" i="20" s="1" a="1"/>
  <c r="AH1196" i="20" s="1"/>
  <c r="KF790" i="20"/>
  <c r="KF793" i="20"/>
  <c r="KH791" i="20"/>
  <c r="KE790" i="20"/>
  <c r="KE793" i="20"/>
  <c r="KG791" i="20"/>
  <c r="KI789" i="20"/>
  <c r="AH1194" i="20" s="1" a="1"/>
  <c r="AH1194" i="20" s="1"/>
  <c r="KH792" i="20"/>
  <c r="KE791" i="20"/>
  <c r="KG789" i="20"/>
  <c r="KI792" i="20"/>
  <c r="AH1197" i="20" s="1" a="1"/>
  <c r="AH1197" i="20" s="1"/>
  <c r="KG792" i="20"/>
  <c r="KF791" i="20"/>
  <c r="KI790" i="20"/>
  <c r="AH1195" i="20" s="1" a="1"/>
  <c r="AH1195" i="20" s="1"/>
  <c r="KH789" i="20"/>
  <c r="KF789" i="20"/>
  <c r="JJ590" i="20" a="1"/>
  <c r="GR698" i="29"/>
  <c r="GU702" i="29"/>
  <c r="GR701" i="29"/>
  <c r="GT699" i="29"/>
  <c r="GT702" i="29"/>
  <c r="GV700" i="29"/>
  <c r="AH1144" i="29" s="1" a="1"/>
  <c r="AH1144" i="29" s="1"/>
  <c r="GS699" i="29"/>
  <c r="GS702" i="29"/>
  <c r="GU700" i="29"/>
  <c r="GR699" i="29"/>
  <c r="GR702" i="29"/>
  <c r="GT700" i="29"/>
  <c r="GV698" i="29"/>
  <c r="AH1142" i="29" s="1" a="1"/>
  <c r="AH1142" i="29" s="1"/>
  <c r="GV701" i="29"/>
  <c r="AH1145" i="29" s="1" a="1"/>
  <c r="AH1145" i="29" s="1"/>
  <c r="GS700" i="29"/>
  <c r="GU698" i="29"/>
  <c r="GU701" i="29"/>
  <c r="GR700" i="29"/>
  <c r="GT698" i="29"/>
  <c r="GV702" i="29"/>
  <c r="GS701" i="29"/>
  <c r="GU699" i="29"/>
  <c r="GS698" i="29"/>
  <c r="GV699" i="29"/>
  <c r="AH1143" i="29" s="1" a="1"/>
  <c r="AH1143" i="29" s="1"/>
  <c r="GT701" i="29"/>
  <c r="JC583" i="29" a="1"/>
  <c r="HT548" i="29" a="1"/>
  <c r="HF890" i="31" a="1"/>
  <c r="LU653" i="30" a="1"/>
  <c r="HF527" i="30" a="1"/>
  <c r="JC939" i="20"/>
  <c r="JE942" i="20"/>
  <c r="JG940" i="20"/>
  <c r="AH1275" i="20" s="1" a="1"/>
  <c r="AH1275" i="20" s="1"/>
  <c r="JD939" i="20"/>
  <c r="JG943" i="20"/>
  <c r="JD942" i="20"/>
  <c r="JF940" i="20"/>
  <c r="JF943" i="20"/>
  <c r="JC942" i="20"/>
  <c r="JE940" i="20"/>
  <c r="JE943" i="20"/>
  <c r="JG941" i="20"/>
  <c r="AH1276" i="20" s="1" a="1"/>
  <c r="AH1276" i="20" s="1"/>
  <c r="JD940" i="20"/>
  <c r="JD943" i="20"/>
  <c r="JF941" i="20"/>
  <c r="JC940" i="20"/>
  <c r="JC943" i="20"/>
  <c r="JE941" i="20"/>
  <c r="JG939" i="20"/>
  <c r="AH1274" i="20" s="1" a="1"/>
  <c r="AH1274" i="20" s="1"/>
  <c r="JF942" i="20"/>
  <c r="JC941" i="20"/>
  <c r="JE939" i="20"/>
  <c r="JG942" i="20"/>
  <c r="AH1277" i="20" s="1" a="1"/>
  <c r="AH1277" i="20" s="1"/>
  <c r="JD941" i="20"/>
  <c r="JF939" i="20"/>
  <c r="HF534" i="29" a="1"/>
  <c r="KE789" i="31"/>
  <c r="KE793" i="31"/>
  <c r="KG791" i="31"/>
  <c r="KI789" i="31"/>
  <c r="AH1194" i="31" s="1" a="1"/>
  <c r="AH1194" i="31" s="1"/>
  <c r="KI792" i="31"/>
  <c r="AH1197" i="31" s="1" a="1"/>
  <c r="AH1197" i="31" s="1"/>
  <c r="KF791" i="31"/>
  <c r="KH789" i="31"/>
  <c r="KH792" i="31"/>
  <c r="KE791" i="31"/>
  <c r="KG789" i="31"/>
  <c r="KI793" i="31"/>
  <c r="KF792" i="31"/>
  <c r="KH790" i="31"/>
  <c r="KH793" i="31"/>
  <c r="KE792" i="31"/>
  <c r="KG790" i="31"/>
  <c r="KG793" i="31"/>
  <c r="KI791" i="31"/>
  <c r="AH1196" i="31" s="1" a="1"/>
  <c r="AH1196" i="31" s="1"/>
  <c r="KF790" i="31"/>
  <c r="KH791" i="31"/>
  <c r="KI790" i="31"/>
  <c r="AH1195" i="31" s="1" a="1"/>
  <c r="AH1195" i="31" s="1"/>
  <c r="KE790" i="31"/>
  <c r="KF789" i="31"/>
  <c r="KF793" i="31"/>
  <c r="KG792" i="31"/>
  <c r="LN817" i="29" a="1"/>
  <c r="GY705" i="31" a="1"/>
  <c r="HM719" i="29"/>
  <c r="HP723" i="29"/>
  <c r="HM722" i="29"/>
  <c r="HO720" i="29"/>
  <c r="HO723" i="29"/>
  <c r="HQ721" i="29"/>
  <c r="AH1156" i="29" s="1" a="1"/>
  <c r="AH1156" i="29" s="1"/>
  <c r="HN720" i="29"/>
  <c r="HN723" i="29"/>
  <c r="HP721" i="29"/>
  <c r="HM720" i="29"/>
  <c r="HM723" i="29"/>
  <c r="HO721" i="29"/>
  <c r="HQ719" i="29"/>
  <c r="AH1154" i="29" s="1" a="1"/>
  <c r="AH1154" i="29" s="1"/>
  <c r="HQ722" i="29"/>
  <c r="AH1157" i="29" s="1" a="1"/>
  <c r="AH1157" i="29" s="1"/>
  <c r="HN721" i="29"/>
  <c r="HP719" i="29"/>
  <c r="HP722" i="29"/>
  <c r="HM721" i="29"/>
  <c r="HO719" i="29"/>
  <c r="HQ723" i="29"/>
  <c r="HN722" i="29"/>
  <c r="HP720" i="29"/>
  <c r="HO722" i="29"/>
  <c r="HQ720" i="29"/>
  <c r="AH1155" i="29" s="1" a="1"/>
  <c r="AH1155" i="29" s="1"/>
  <c r="HN719" i="29"/>
  <c r="LG639" i="29"/>
  <c r="LJ643" i="29"/>
  <c r="LG642" i="29"/>
  <c r="LI640" i="29"/>
  <c r="LI643" i="29"/>
  <c r="LK641" i="29"/>
  <c r="AH1116" i="29" s="1" a="1"/>
  <c r="AH1116" i="29" s="1"/>
  <c r="LH640" i="29"/>
  <c r="LH643" i="29"/>
  <c r="LJ641" i="29"/>
  <c r="LG640" i="29"/>
  <c r="LG643" i="29"/>
  <c r="LI641" i="29"/>
  <c r="LK639" i="29"/>
  <c r="AH1114" i="29" s="1" a="1"/>
  <c r="AH1114" i="29" s="1"/>
  <c r="LK642" i="29"/>
  <c r="AH1117" i="29" s="1" a="1"/>
  <c r="AH1117" i="29" s="1"/>
  <c r="LH641" i="29"/>
  <c r="LJ639" i="29"/>
  <c r="LJ642" i="29"/>
  <c r="LG641" i="29"/>
  <c r="LI639" i="29"/>
  <c r="LK643" i="29"/>
  <c r="LH642" i="29"/>
  <c r="LJ640" i="29"/>
  <c r="LI642" i="29"/>
  <c r="LK640" i="29"/>
  <c r="AH1115" i="29" s="1" a="1"/>
  <c r="AH1115" i="29" s="1"/>
  <c r="LH639" i="29"/>
  <c r="GY527" i="29"/>
  <c r="HA530" i="29"/>
  <c r="HC528" i="29"/>
  <c r="AH1051" i="29" s="1" a="1"/>
  <c r="AH1051" i="29" s="1"/>
  <c r="GZ527" i="29"/>
  <c r="HC531" i="29"/>
  <c r="GZ530" i="29"/>
  <c r="HB528" i="29"/>
  <c r="HB531" i="29"/>
  <c r="GY530" i="29"/>
  <c r="HA528" i="29"/>
  <c r="HA531" i="29"/>
  <c r="HC529" i="29"/>
  <c r="AH1052" i="29" s="1" a="1"/>
  <c r="AH1052" i="29" s="1"/>
  <c r="GZ528" i="29"/>
  <c r="GZ531" i="29"/>
  <c r="HB529" i="29"/>
  <c r="GY528" i="29"/>
  <c r="GY531" i="29"/>
  <c r="HA529" i="29"/>
  <c r="HC527" i="29"/>
  <c r="AH1050" i="29" s="1" a="1"/>
  <c r="AH1050" i="29" s="1"/>
  <c r="HB530" i="29"/>
  <c r="GY529" i="29"/>
  <c r="HA527" i="29"/>
  <c r="HC530" i="29"/>
  <c r="AH1053" i="29" s="1" a="1"/>
  <c r="AH1053" i="29" s="1"/>
  <c r="HB527" i="29"/>
  <c r="GZ529" i="29"/>
  <c r="MI667" i="20"/>
  <c r="MM671" i="20"/>
  <c r="MJ670" i="20"/>
  <c r="ML668" i="20"/>
  <c r="ML671" i="20"/>
  <c r="MI670" i="20"/>
  <c r="MK668" i="20"/>
  <c r="MK671" i="20"/>
  <c r="MM669" i="20"/>
  <c r="AH1132" i="20" s="1" a="1"/>
  <c r="AH1132" i="20" s="1"/>
  <c r="MJ668" i="20"/>
  <c r="MJ671" i="20"/>
  <c r="ML669" i="20"/>
  <c r="MI668" i="20"/>
  <c r="MI671" i="20"/>
  <c r="MK669" i="20"/>
  <c r="MM667" i="20"/>
  <c r="AH1130" i="20" s="1" a="1"/>
  <c r="AH1130" i="20" s="1"/>
  <c r="ML670" i="20"/>
  <c r="MI669" i="20"/>
  <c r="MK667" i="20"/>
  <c r="MM670" i="20"/>
  <c r="AH1133" i="20" s="1" a="1"/>
  <c r="AH1133" i="20" s="1"/>
  <c r="MK670" i="20"/>
  <c r="MJ669" i="20"/>
  <c r="MM668" i="20"/>
  <c r="AH1131" i="20" s="1" a="1"/>
  <c r="AH1131" i="20" s="1"/>
  <c r="ML667" i="20"/>
  <c r="MJ667" i="20"/>
  <c r="JQ953" i="20"/>
  <c r="JS956" i="20"/>
  <c r="JU954" i="20"/>
  <c r="AH1283" i="20" s="1" a="1"/>
  <c r="AH1283" i="20" s="1"/>
  <c r="JR953" i="20"/>
  <c r="JU957" i="20"/>
  <c r="JR956" i="20"/>
  <c r="JT954" i="20"/>
  <c r="JT957" i="20"/>
  <c r="JQ956" i="20"/>
  <c r="JS954" i="20"/>
  <c r="JS957" i="20"/>
  <c r="JU955" i="20"/>
  <c r="AH1284" i="20" s="1" a="1"/>
  <c r="AH1284" i="20" s="1"/>
  <c r="JR954" i="20"/>
  <c r="JR957" i="20"/>
  <c r="JT955" i="20"/>
  <c r="JQ954" i="20"/>
  <c r="JQ957" i="20"/>
  <c r="JS955" i="20"/>
  <c r="JU953" i="20"/>
  <c r="AH1282" i="20" s="1" a="1"/>
  <c r="AH1282" i="20" s="1"/>
  <c r="JT956" i="20"/>
  <c r="JQ955" i="20"/>
  <c r="JS953" i="20"/>
  <c r="JU956" i="20"/>
  <c r="AH1285" i="20" s="1" a="1"/>
  <c r="AH1285" i="20" s="1"/>
  <c r="JR955" i="20"/>
  <c r="JT953" i="20"/>
  <c r="HT541" i="30" a="1"/>
  <c r="JX960" i="31" a="1"/>
  <c r="GY883" i="31" a="1"/>
  <c r="KZ988" i="20" a="1"/>
  <c r="JC932" i="29" a="1"/>
  <c r="KL796" i="30" a="1"/>
  <c r="GY883" i="30" a="1"/>
  <c r="IO747" i="20"/>
  <c r="IS751" i="20"/>
  <c r="IP750" i="20"/>
  <c r="IR748" i="20"/>
  <c r="IR751" i="20"/>
  <c r="IO750" i="20"/>
  <c r="IQ748" i="20"/>
  <c r="IQ751" i="20"/>
  <c r="IS749" i="20"/>
  <c r="AH1172" i="20" s="1" a="1"/>
  <c r="AH1172" i="20" s="1"/>
  <c r="IP748" i="20"/>
  <c r="IP751" i="20"/>
  <c r="IR749" i="20"/>
  <c r="IO748" i="20"/>
  <c r="IO751" i="20"/>
  <c r="IQ749" i="20"/>
  <c r="IS747" i="20"/>
  <c r="AH1170" i="20" s="1" a="1"/>
  <c r="AH1170" i="20" s="1"/>
  <c r="IR750" i="20"/>
  <c r="IO749" i="20"/>
  <c r="IQ747" i="20"/>
  <c r="IS750" i="20"/>
  <c r="AH1173" i="20" s="1" a="1"/>
  <c r="AH1173" i="20" s="1"/>
  <c r="IQ750" i="20"/>
  <c r="IP749" i="20"/>
  <c r="IS748" i="20"/>
  <c r="AH1171" i="20" s="1" a="1"/>
  <c r="AH1171" i="20" s="1"/>
  <c r="IR747" i="20"/>
  <c r="IP747" i="20"/>
  <c r="IH733" i="31" a="1"/>
  <c r="KL974" i="20" a="1"/>
  <c r="IV754" i="30"/>
  <c r="IZ757" i="30"/>
  <c r="AH1177" i="30" s="1" a="1"/>
  <c r="AH1177" i="30" s="1"/>
  <c r="IW756" i="30"/>
  <c r="IY754" i="30"/>
  <c r="IY757" i="30"/>
  <c r="IV756" i="30"/>
  <c r="IX754" i="30"/>
  <c r="IX757" i="30"/>
  <c r="IZ755" i="30"/>
  <c r="AH1175" i="30" s="1" a="1"/>
  <c r="AH1175" i="30" s="1"/>
  <c r="IW754" i="30"/>
  <c r="IZ758" i="30"/>
  <c r="IW757" i="30"/>
  <c r="IY755" i="30"/>
  <c r="IY758" i="30"/>
  <c r="IV757" i="30"/>
  <c r="IX755" i="30"/>
  <c r="IX758" i="30"/>
  <c r="IZ756" i="30"/>
  <c r="AH1176" i="30" s="1" a="1"/>
  <c r="AH1176" i="30" s="1"/>
  <c r="IW755" i="30"/>
  <c r="IW758" i="30"/>
  <c r="IY756" i="30"/>
  <c r="IV755" i="30"/>
  <c r="IV758" i="30"/>
  <c r="IX756" i="30"/>
  <c r="IZ754" i="30"/>
  <c r="AH1174" i="30" s="1" a="1"/>
  <c r="AH1174" i="30" s="1"/>
  <c r="KZ810" i="20"/>
  <c r="LB813" i="20"/>
  <c r="LD811" i="20"/>
  <c r="AH1207" i="20" s="1" a="1"/>
  <c r="AH1207" i="20" s="1"/>
  <c r="LA810" i="20"/>
  <c r="LD814" i="20"/>
  <c r="LA813" i="20"/>
  <c r="LC811" i="20"/>
  <c r="LC814" i="20"/>
  <c r="KZ813" i="20"/>
  <c r="LB811" i="20"/>
  <c r="LB814" i="20"/>
  <c r="LD812" i="20"/>
  <c r="AH1208" i="20" s="1" a="1"/>
  <c r="AH1208" i="20" s="1"/>
  <c r="LA811" i="20"/>
  <c r="LA814" i="20"/>
  <c r="LC812" i="20"/>
  <c r="KZ811" i="20"/>
  <c r="KZ814" i="20"/>
  <c r="LB812" i="20"/>
  <c r="LD810" i="20"/>
  <c r="AH1206" i="20" s="1" a="1"/>
  <c r="AH1206" i="20" s="1"/>
  <c r="LC813" i="20"/>
  <c r="KZ812" i="20"/>
  <c r="LB810" i="20"/>
  <c r="LD813" i="20"/>
  <c r="AH1209" i="20" s="1" a="1"/>
  <c r="AH1209" i="20" s="1"/>
  <c r="LA812" i="20"/>
  <c r="LC810" i="20"/>
  <c r="KL796" i="20"/>
  <c r="KP800" i="20"/>
  <c r="KM799" i="20"/>
  <c r="KO797" i="20"/>
  <c r="KO800" i="20"/>
  <c r="KL799" i="20"/>
  <c r="KN797" i="20"/>
  <c r="KN800" i="20"/>
  <c r="KP798" i="20"/>
  <c r="AH1200" i="20" s="1" a="1"/>
  <c r="AH1200" i="20" s="1"/>
  <c r="KM797" i="20"/>
  <c r="KM800" i="20"/>
  <c r="KO798" i="20"/>
  <c r="KL797" i="20"/>
  <c r="KL800" i="20"/>
  <c r="KN798" i="20"/>
  <c r="KP796" i="20"/>
  <c r="AH1198" i="20" s="1" a="1"/>
  <c r="AH1198" i="20" s="1"/>
  <c r="KO799" i="20"/>
  <c r="KL798" i="20"/>
  <c r="KN796" i="20"/>
  <c r="KP797" i="20"/>
  <c r="AH1199" i="20" s="1" a="1"/>
  <c r="AH1199" i="20" s="1"/>
  <c r="KO796" i="20"/>
  <c r="KM796" i="20"/>
  <c r="KP799" i="20"/>
  <c r="AH1201" i="20" s="1" a="1"/>
  <c r="AH1201" i="20" s="1"/>
  <c r="KN799" i="20"/>
  <c r="KM798" i="20"/>
  <c r="LG639" i="30" a="1"/>
  <c r="IA733" i="30"/>
  <c r="ID736" i="30"/>
  <c r="IA735" i="30"/>
  <c r="IC733" i="30"/>
  <c r="IE737" i="30"/>
  <c r="IB736" i="30"/>
  <c r="ID734" i="30"/>
  <c r="ID737" i="30"/>
  <c r="IA736" i="30"/>
  <c r="IC734" i="30"/>
  <c r="IC737" i="30"/>
  <c r="IE735" i="30"/>
  <c r="AH1164" i="30" s="1" a="1"/>
  <c r="AH1164" i="30" s="1"/>
  <c r="IB734" i="30"/>
  <c r="IB737" i="30"/>
  <c r="ID735" i="30"/>
  <c r="IA734" i="30"/>
  <c r="IA737" i="30"/>
  <c r="IC735" i="30"/>
  <c r="IE733" i="30"/>
  <c r="AH1162" i="30" s="1" a="1"/>
  <c r="AH1162" i="30" s="1"/>
  <c r="IB735" i="30"/>
  <c r="IE734" i="30"/>
  <c r="AH1163" i="30" s="1" a="1"/>
  <c r="AH1163" i="30" s="1"/>
  <c r="ID733" i="30"/>
  <c r="IB733" i="30"/>
  <c r="IE736" i="30"/>
  <c r="AH1165" i="30" s="1" a="1"/>
  <c r="AH1165" i="30" s="1"/>
  <c r="IC736" i="30"/>
  <c r="JJ590" i="29"/>
  <c r="JM593" i="29"/>
  <c r="JJ592" i="29"/>
  <c r="JL590" i="29"/>
  <c r="JL594" i="29"/>
  <c r="JM592" i="29"/>
  <c r="JN590" i="29"/>
  <c r="AH1086" i="29" s="1" a="1"/>
  <c r="AH1086" i="29" s="1"/>
  <c r="JK594" i="29"/>
  <c r="JL592" i="29"/>
  <c r="JM590" i="29"/>
  <c r="JJ594" i="29"/>
  <c r="JK592" i="29"/>
  <c r="JK590" i="29"/>
  <c r="JN593" i="29"/>
  <c r="AH1089" i="29" s="1" a="1"/>
  <c r="AH1089" i="29" s="1"/>
  <c r="JN591" i="29"/>
  <c r="AH1087" i="29" s="1" a="1"/>
  <c r="AH1087" i="29" s="1"/>
  <c r="JL593" i="29"/>
  <c r="JM591" i="29"/>
  <c r="JK593" i="29"/>
  <c r="JL591" i="29"/>
  <c r="JM594" i="29"/>
  <c r="JN592" i="29"/>
  <c r="AH1088" i="29" s="1" a="1"/>
  <c r="AH1088" i="29" s="1"/>
  <c r="JJ591" i="29"/>
  <c r="JN594" i="29"/>
  <c r="JJ593" i="29"/>
  <c r="JK591" i="29"/>
  <c r="IH562" i="20"/>
  <c r="IJ566" i="20"/>
  <c r="IL564" i="20"/>
  <c r="AH1072" i="20" s="1" a="1"/>
  <c r="AH1072" i="20" s="1"/>
  <c r="II563" i="20"/>
  <c r="IJ564" i="20"/>
  <c r="II566" i="20"/>
  <c r="IK564" i="20"/>
  <c r="IH563" i="20"/>
  <c r="IH566" i="20"/>
  <c r="IL562" i="20"/>
  <c r="AH1070" i="20" s="1" a="1"/>
  <c r="AH1070" i="20" s="1"/>
  <c r="IL565" i="20"/>
  <c r="AH1073" i="20" s="1" a="1"/>
  <c r="AH1073" i="20" s="1"/>
  <c r="II564" i="20"/>
  <c r="IK562" i="20"/>
  <c r="IK565" i="20"/>
  <c r="IH564" i="20"/>
  <c r="IJ562" i="20"/>
  <c r="IJ565" i="20"/>
  <c r="IL563" i="20"/>
  <c r="AH1071" i="20" s="1" a="1"/>
  <c r="AH1071" i="20" s="1"/>
  <c r="II562" i="20"/>
  <c r="IL566" i="20"/>
  <c r="II565" i="20"/>
  <c r="IK563" i="20"/>
  <c r="IK566" i="20"/>
  <c r="IH565" i="20"/>
  <c r="IJ563" i="20"/>
  <c r="KL974" i="31" a="1"/>
  <c r="IH740" i="29"/>
  <c r="IK744" i="29"/>
  <c r="IH743" i="29"/>
  <c r="IJ741" i="29"/>
  <c r="IJ744" i="29"/>
  <c r="IL742" i="29"/>
  <c r="AH1168" i="29" s="1" a="1"/>
  <c r="AH1168" i="29" s="1"/>
  <c r="II741" i="29"/>
  <c r="II744" i="29"/>
  <c r="IK742" i="29"/>
  <c r="IH741" i="29"/>
  <c r="IH744" i="29"/>
  <c r="IJ742" i="29"/>
  <c r="IL740" i="29"/>
  <c r="AH1166" i="29" s="1" a="1"/>
  <c r="AH1166" i="29" s="1"/>
  <c r="IL743" i="29"/>
  <c r="AH1169" i="29" s="1" a="1"/>
  <c r="AH1169" i="29" s="1"/>
  <c r="II742" i="29"/>
  <c r="IK740" i="29"/>
  <c r="IK743" i="29"/>
  <c r="IH742" i="29"/>
  <c r="IJ740" i="29"/>
  <c r="IL744" i="29"/>
  <c r="II743" i="29"/>
  <c r="IK741" i="29"/>
  <c r="IJ743" i="29"/>
  <c r="IL741" i="29"/>
  <c r="AH1167" i="29" s="1" a="1"/>
  <c r="AH1167" i="29" s="1"/>
  <c r="II740" i="29"/>
  <c r="HF712" i="31" a="1"/>
  <c r="HT726" i="31" a="1"/>
  <c r="HM719" i="31"/>
  <c r="HM723" i="31"/>
  <c r="HO721" i="31"/>
  <c r="HQ719" i="31"/>
  <c r="AH1154" i="31" s="1" a="1"/>
  <c r="AH1154" i="31" s="1"/>
  <c r="HQ722" i="31"/>
  <c r="AH1157" i="31" s="1" a="1"/>
  <c r="AH1157" i="31" s="1"/>
  <c r="HN721" i="31"/>
  <c r="HP719" i="31"/>
  <c r="HP722" i="31"/>
  <c r="HM721" i="31"/>
  <c r="HO719" i="31"/>
  <c r="HQ723" i="31"/>
  <c r="HN722" i="31"/>
  <c r="HP720" i="31"/>
  <c r="HP723" i="31"/>
  <c r="HM722" i="31"/>
  <c r="HO720" i="31"/>
  <c r="HO723" i="31"/>
  <c r="HQ721" i="31"/>
  <c r="AH1156" i="31" s="1" a="1"/>
  <c r="AH1156" i="31" s="1"/>
  <c r="HN720" i="31"/>
  <c r="HN723" i="31"/>
  <c r="HO722" i="31"/>
  <c r="HP721" i="31"/>
  <c r="HQ720" i="31"/>
  <c r="AH1155" i="31" s="1" a="1"/>
  <c r="AH1155" i="31" s="1"/>
  <c r="HM720" i="31"/>
  <c r="HN719" i="31"/>
  <c r="IV576" i="31"/>
  <c r="IW580" i="31"/>
  <c r="IY578" i="31"/>
  <c r="IV577" i="31"/>
  <c r="IV580" i="31"/>
  <c r="IX578" i="31"/>
  <c r="IZ576" i="31"/>
  <c r="AH1078" i="31" s="1" a="1"/>
  <c r="AH1078" i="31" s="1"/>
  <c r="IZ579" i="31"/>
  <c r="AH1081" i="31" s="1" a="1"/>
  <c r="AH1081" i="31" s="1"/>
  <c r="IW578" i="31"/>
  <c r="IY576" i="31"/>
  <c r="IY579" i="31"/>
  <c r="IV578" i="31"/>
  <c r="IX576" i="31"/>
  <c r="IZ580" i="31"/>
  <c r="IW579" i="31"/>
  <c r="IY577" i="31"/>
  <c r="IY580" i="31"/>
  <c r="IV579" i="31"/>
  <c r="IX577" i="31"/>
  <c r="IX580" i="31"/>
  <c r="IZ578" i="31"/>
  <c r="AH1080" i="31" s="1" a="1"/>
  <c r="AH1080" i="31" s="1"/>
  <c r="IW577" i="31"/>
  <c r="IW576" i="31"/>
  <c r="IX579" i="31"/>
  <c r="IZ577" i="31"/>
  <c r="AH1079" i="31" s="1" a="1"/>
  <c r="AH1079" i="31" s="1"/>
  <c r="HT541" i="31"/>
  <c r="HX544" i="31"/>
  <c r="AI1061" i="31" s="1" a="1"/>
  <c r="AI1061" i="31" s="1"/>
  <c r="HU543" i="31"/>
  <c r="HW541" i="31"/>
  <c r="HW544" i="31"/>
  <c r="HT543" i="31"/>
  <c r="HV541" i="31"/>
  <c r="HV544" i="31"/>
  <c r="HX542" i="31"/>
  <c r="AI1059" i="31" s="1" a="1"/>
  <c r="AI1059" i="31" s="1"/>
  <c r="HU541" i="31"/>
  <c r="HX545" i="31"/>
  <c r="HU544" i="31"/>
  <c r="HW542" i="31"/>
  <c r="HW545" i="31"/>
  <c r="HT544" i="31"/>
  <c r="HV542" i="31"/>
  <c r="HV545" i="31"/>
  <c r="HX543" i="31"/>
  <c r="AI1060" i="31" s="1" a="1"/>
  <c r="AI1060" i="31" s="1"/>
  <c r="HU542" i="31"/>
  <c r="HU545" i="31"/>
  <c r="HW543" i="31"/>
  <c r="HT542" i="31"/>
  <c r="HT545" i="31"/>
  <c r="HV543" i="31"/>
  <c r="HX541" i="31"/>
  <c r="AI1058" i="31" s="1" a="1"/>
  <c r="AI1058" i="31" s="1"/>
  <c r="IV576" i="29" a="1"/>
  <c r="JC583" i="30" a="1"/>
  <c r="MP674" i="31" a="1"/>
  <c r="MP852" i="20" a="1"/>
  <c r="IH918" i="31" a="1"/>
  <c r="MI1023" i="29"/>
  <c r="MM1026" i="29"/>
  <c r="AH1325" i="29" s="1" a="1"/>
  <c r="AH1325" i="29" s="1"/>
  <c r="MJ1025" i="29"/>
  <c r="ML1023" i="29"/>
  <c r="ML1026" i="29"/>
  <c r="MI1025" i="29"/>
  <c r="MK1023" i="29"/>
  <c r="MM1027" i="29"/>
  <c r="MJ1026" i="29"/>
  <c r="ML1024" i="29"/>
  <c r="ML1027" i="29"/>
  <c r="MI1026" i="29"/>
  <c r="MK1024" i="29"/>
  <c r="MK1027" i="29"/>
  <c r="MM1025" i="29"/>
  <c r="AH1324" i="29" s="1" a="1"/>
  <c r="AH1324" i="29" s="1"/>
  <c r="MJ1024" i="29"/>
  <c r="MJ1027" i="29"/>
  <c r="ML1025" i="29"/>
  <c r="MI1024" i="29"/>
  <c r="MI1027" i="29"/>
  <c r="MK1025" i="29"/>
  <c r="MM1023" i="29"/>
  <c r="AH1322" i="29" s="1" a="1"/>
  <c r="AH1322" i="29" s="1"/>
  <c r="MK1026" i="29"/>
  <c r="MM1024" i="29"/>
  <c r="AH1323" i="29" s="1" a="1"/>
  <c r="AH1323" i="29" s="1"/>
  <c r="MJ1023" i="29"/>
  <c r="MB1016" i="31" a="1"/>
  <c r="KS981" i="30" a="1"/>
  <c r="MB1016" i="29"/>
  <c r="MF1019" i="29"/>
  <c r="AH1321" i="29" s="1" a="1"/>
  <c r="AH1321" i="29" s="1"/>
  <c r="MC1018" i="29"/>
  <c r="ME1016" i="29"/>
  <c r="ME1019" i="29"/>
  <c r="MB1018" i="29"/>
  <c r="MD1016" i="29"/>
  <c r="MF1020" i="29"/>
  <c r="MC1019" i="29"/>
  <c r="ME1017" i="29"/>
  <c r="ME1020" i="29"/>
  <c r="MB1019" i="29"/>
  <c r="MD1017" i="29"/>
  <c r="MD1020" i="29"/>
  <c r="MF1018" i="29"/>
  <c r="AH1320" i="29" s="1" a="1"/>
  <c r="AH1320" i="29" s="1"/>
  <c r="MC1017" i="29"/>
  <c r="MC1020" i="29"/>
  <c r="ME1018" i="29"/>
  <c r="MB1017" i="29"/>
  <c r="MB1020" i="29"/>
  <c r="MD1018" i="29"/>
  <c r="MF1016" i="29"/>
  <c r="AH1318" i="29" s="1" a="1"/>
  <c r="AH1318" i="29" s="1"/>
  <c r="MD1019" i="29"/>
  <c r="MF1017" i="29"/>
  <c r="AH1319" i="29" s="1" a="1"/>
  <c r="AH1319" i="29" s="1"/>
  <c r="MC1016" i="29"/>
  <c r="HM541" i="20" a="1"/>
  <c r="MI845" i="31"/>
  <c r="ML848" i="31"/>
  <c r="MI847" i="31"/>
  <c r="MK845" i="31"/>
  <c r="MK848" i="31"/>
  <c r="MM846" i="31"/>
  <c r="AH1227" i="31" s="1" a="1"/>
  <c r="AH1227" i="31" s="1"/>
  <c r="MJ845" i="31"/>
  <c r="MM849" i="31"/>
  <c r="MJ848" i="31"/>
  <c r="ML846" i="31"/>
  <c r="ML849" i="31"/>
  <c r="MI848" i="31"/>
  <c r="MK846" i="31"/>
  <c r="MK849" i="31"/>
  <c r="MM847" i="31"/>
  <c r="AH1228" i="31" s="1" a="1"/>
  <c r="AH1228" i="31" s="1"/>
  <c r="MJ846" i="31"/>
  <c r="MJ849" i="31"/>
  <c r="ML847" i="31"/>
  <c r="MI846" i="31"/>
  <c r="MI849" i="31"/>
  <c r="MK847" i="31"/>
  <c r="MM845" i="31"/>
  <c r="AH1226" i="31" s="1" a="1"/>
  <c r="AH1226" i="31" s="1"/>
  <c r="MM848" i="31"/>
  <c r="AH1229" i="31" s="1" a="1"/>
  <c r="AH1229" i="31" s="1"/>
  <c r="MJ847" i="31"/>
  <c r="ML845" i="31"/>
  <c r="HF712" i="20"/>
  <c r="HJ716" i="20"/>
  <c r="HG715" i="20"/>
  <c r="HI713" i="20"/>
  <c r="HI716" i="20"/>
  <c r="HF715" i="20"/>
  <c r="HH713" i="20"/>
  <c r="HH716" i="20"/>
  <c r="HJ714" i="20"/>
  <c r="AH1152" i="20" s="1" a="1"/>
  <c r="AH1152" i="20" s="1"/>
  <c r="HG713" i="20"/>
  <c r="HG716" i="20"/>
  <c r="HI714" i="20"/>
  <c r="HF713" i="20"/>
  <c r="HF716" i="20"/>
  <c r="HH714" i="20"/>
  <c r="HJ712" i="20"/>
  <c r="AH1150" i="20" s="1" a="1"/>
  <c r="AH1150" i="20" s="1"/>
  <c r="HI715" i="20"/>
  <c r="HF714" i="20"/>
  <c r="HH712" i="20"/>
  <c r="HJ713" i="20"/>
  <c r="AH1151" i="20" s="1" a="1"/>
  <c r="AH1151" i="20" s="1"/>
  <c r="HI712" i="20"/>
  <c r="HG712" i="20"/>
  <c r="HJ715" i="20"/>
  <c r="AH1153" i="20" s="1" a="1"/>
  <c r="AH1153" i="20" s="1"/>
  <c r="HH715" i="20"/>
  <c r="HG714" i="20"/>
  <c r="IV932" i="31" a="1"/>
  <c r="LU831" i="31" a="1"/>
  <c r="HM541" i="29"/>
  <c r="HO544" i="29"/>
  <c r="HQ542" i="29"/>
  <c r="AH1059" i="29" s="1" a="1"/>
  <c r="AH1059" i="29" s="1"/>
  <c r="HN541" i="29"/>
  <c r="HQ545" i="29"/>
  <c r="HN544" i="29"/>
  <c r="HP542" i="29"/>
  <c r="HP545" i="29"/>
  <c r="HM544" i="29"/>
  <c r="HO542" i="29"/>
  <c r="HO545" i="29"/>
  <c r="HQ543" i="29"/>
  <c r="AH1060" i="29" s="1" a="1"/>
  <c r="AH1060" i="29" s="1"/>
  <c r="HN542" i="29"/>
  <c r="HN545" i="29"/>
  <c r="HP543" i="29"/>
  <c r="HM542" i="29"/>
  <c r="HM545" i="29"/>
  <c r="HO543" i="29"/>
  <c r="HQ541" i="29"/>
  <c r="AH1058" i="29" s="1" a="1"/>
  <c r="AH1058" i="29" s="1"/>
  <c r="HP544" i="29"/>
  <c r="HM543" i="29"/>
  <c r="HO541" i="29"/>
  <c r="HQ544" i="29"/>
  <c r="AH1061" i="29" s="1" a="1"/>
  <c r="AH1061" i="29" s="1"/>
  <c r="HN543" i="29"/>
  <c r="HP541" i="29"/>
  <c r="KZ981" i="31" a="1"/>
  <c r="MI845" i="20" a="1"/>
  <c r="IO925" i="20" a="1"/>
  <c r="JJ768" i="29"/>
  <c r="JM772" i="29"/>
  <c r="JJ771" i="29"/>
  <c r="JL769" i="29"/>
  <c r="JL772" i="29"/>
  <c r="JN770" i="29"/>
  <c r="AH1184" i="29" s="1" a="1"/>
  <c r="AH1184" i="29" s="1"/>
  <c r="JK769" i="29"/>
  <c r="JK772" i="29"/>
  <c r="JM770" i="29"/>
  <c r="JJ769" i="29"/>
  <c r="JJ772" i="29"/>
  <c r="JL770" i="29"/>
  <c r="JN768" i="29"/>
  <c r="AH1182" i="29" s="1" a="1"/>
  <c r="AH1182" i="29" s="1"/>
  <c r="JN771" i="29"/>
  <c r="AH1185" i="29" s="1" a="1"/>
  <c r="AH1185" i="29" s="1"/>
  <c r="JK770" i="29"/>
  <c r="JM768" i="29"/>
  <c r="JM771" i="29"/>
  <c r="JJ770" i="29"/>
  <c r="JL768" i="29"/>
  <c r="JN772" i="29"/>
  <c r="JK771" i="29"/>
  <c r="JM769" i="29"/>
  <c r="JL771" i="29"/>
  <c r="JN769" i="29"/>
  <c r="AH1183" i="29" s="1" a="1"/>
  <c r="AH1183" i="29" s="1"/>
  <c r="JK768" i="29"/>
  <c r="MP852" i="31"/>
  <c r="MS855" i="31"/>
  <c r="MP854" i="31"/>
  <c r="MR852" i="31"/>
  <c r="MR855" i="31"/>
  <c r="MT853" i="31"/>
  <c r="AH1231" i="31" s="1" a="1"/>
  <c r="AH1231" i="31" s="1"/>
  <c r="MQ852" i="31"/>
  <c r="MT856" i="31"/>
  <c r="MQ855" i="31"/>
  <c r="MS853" i="31"/>
  <c r="MS856" i="31"/>
  <c r="MP855" i="31"/>
  <c r="MR853" i="31"/>
  <c r="MR856" i="31"/>
  <c r="MT854" i="31"/>
  <c r="AH1232" i="31" s="1" a="1"/>
  <c r="AH1232" i="31" s="1"/>
  <c r="MQ853" i="31"/>
  <c r="MQ856" i="31"/>
  <c r="MS854" i="31"/>
  <c r="MP853" i="31"/>
  <c r="MP856" i="31"/>
  <c r="MR854" i="31"/>
  <c r="MT852" i="31"/>
  <c r="AH1230" i="31" s="1" a="1"/>
  <c r="AH1230" i="31" s="1"/>
  <c r="MT855" i="31"/>
  <c r="AH1233" i="31" s="1" a="1"/>
  <c r="AH1233" i="31" s="1"/>
  <c r="MQ854" i="31"/>
  <c r="MS852" i="31"/>
  <c r="JX782" i="31" a="1"/>
  <c r="IA555" i="29"/>
  <c r="IC558" i="29"/>
  <c r="IE556" i="29"/>
  <c r="AH1067" i="29" s="1" a="1"/>
  <c r="AH1067" i="29" s="1"/>
  <c r="IB555" i="29"/>
  <c r="IE559" i="29"/>
  <c r="IB558" i="29"/>
  <c r="ID556" i="29"/>
  <c r="ID559" i="29"/>
  <c r="IA558" i="29"/>
  <c r="IC556" i="29"/>
  <c r="IC559" i="29"/>
  <c r="IE557" i="29"/>
  <c r="AH1068" i="29" s="1" a="1"/>
  <c r="AH1068" i="29" s="1"/>
  <c r="IB556" i="29"/>
  <c r="IB559" i="29"/>
  <c r="ID557" i="29"/>
  <c r="IA556" i="29"/>
  <c r="IA559" i="29"/>
  <c r="IC557" i="29"/>
  <c r="IE555" i="29"/>
  <c r="AH1066" i="29" s="1" a="1"/>
  <c r="AH1066" i="29" s="1"/>
  <c r="ID558" i="29"/>
  <c r="IA557" i="29"/>
  <c r="IC555" i="29"/>
  <c r="IE558" i="29"/>
  <c r="AH1069" i="29" s="1" a="1"/>
  <c r="AH1069" i="29" s="1"/>
  <c r="ID555" i="29"/>
  <c r="IB557" i="29"/>
  <c r="IV576" i="20"/>
  <c r="IX580" i="20"/>
  <c r="IZ578" i="20"/>
  <c r="AH1080" i="20" s="1" a="1"/>
  <c r="AH1080" i="20" s="1"/>
  <c r="IW577" i="20"/>
  <c r="IW580" i="20"/>
  <c r="IY578" i="20"/>
  <c r="IV577" i="20"/>
  <c r="IX578" i="20"/>
  <c r="IV580" i="20"/>
  <c r="IZ576" i="20"/>
  <c r="AH1078" i="20" s="1" a="1"/>
  <c r="AH1078" i="20" s="1"/>
  <c r="IZ579" i="20"/>
  <c r="AH1081" i="20" s="1" a="1"/>
  <c r="AH1081" i="20" s="1"/>
  <c r="IW578" i="20"/>
  <c r="IY576" i="20"/>
  <c r="IY579" i="20"/>
  <c r="IV578" i="20"/>
  <c r="IX576" i="20"/>
  <c r="IX579" i="20"/>
  <c r="IZ577" i="20"/>
  <c r="AH1079" i="20" s="1" a="1"/>
  <c r="AH1079" i="20" s="1"/>
  <c r="IW576" i="20"/>
  <c r="IZ580" i="20"/>
  <c r="IW579" i="20"/>
  <c r="IY577" i="20"/>
  <c r="IY580" i="20"/>
  <c r="IV579" i="20"/>
  <c r="IX577" i="20"/>
  <c r="IH562" i="31"/>
  <c r="II566" i="31"/>
  <c r="IK564" i="31"/>
  <c r="IH563" i="31"/>
  <c r="IH566" i="31"/>
  <c r="IJ564" i="31"/>
  <c r="IL562" i="31"/>
  <c r="AH1070" i="31" s="1" a="1"/>
  <c r="AH1070" i="31" s="1"/>
  <c r="IL565" i="31"/>
  <c r="AH1073" i="31" s="1" a="1"/>
  <c r="AH1073" i="31" s="1"/>
  <c r="II564" i="31"/>
  <c r="IK562" i="31"/>
  <c r="IK565" i="31"/>
  <c r="IH564" i="31"/>
  <c r="IJ562" i="31"/>
  <c r="IL566" i="31"/>
  <c r="II565" i="31"/>
  <c r="IK563" i="31"/>
  <c r="IK566" i="31"/>
  <c r="IH565" i="31"/>
  <c r="IJ563" i="31"/>
  <c r="IJ566" i="31"/>
  <c r="IL564" i="31"/>
  <c r="AH1072" i="31" s="1" a="1"/>
  <c r="AH1072" i="31" s="1"/>
  <c r="II563" i="31"/>
  <c r="IJ565" i="31"/>
  <c r="IL563" i="31"/>
  <c r="AH1071" i="31" s="1" a="1"/>
  <c r="AH1071" i="31" s="1"/>
  <c r="II562" i="31"/>
  <c r="JX782" i="30" a="1"/>
  <c r="KE604" i="31" a="1"/>
  <c r="HM897" i="29"/>
  <c r="HO900" i="29"/>
  <c r="HQ898" i="29"/>
  <c r="AH1251" i="29" s="1" a="1"/>
  <c r="AH1251" i="29" s="1"/>
  <c r="HN897" i="29"/>
  <c r="HQ901" i="29"/>
  <c r="HN900" i="29"/>
  <c r="HP898" i="29"/>
  <c r="HP901" i="29"/>
  <c r="HM900" i="29"/>
  <c r="HO898" i="29"/>
  <c r="HO901" i="29"/>
  <c r="HQ899" i="29"/>
  <c r="AH1252" i="29" s="1" a="1"/>
  <c r="AH1252" i="29" s="1"/>
  <c r="HN898" i="29"/>
  <c r="HN901" i="29"/>
  <c r="HP899" i="29"/>
  <c r="HM898" i="29"/>
  <c r="HM901" i="29"/>
  <c r="HO899" i="29"/>
  <c r="HQ897" i="29"/>
  <c r="AH1250" i="29" s="1" a="1"/>
  <c r="AH1250" i="29" s="1"/>
  <c r="HQ900" i="29"/>
  <c r="AH1253" i="29" s="1" a="1"/>
  <c r="AH1253" i="29" s="1"/>
  <c r="HN899" i="29"/>
  <c r="HP897" i="29"/>
  <c r="HP900" i="29"/>
  <c r="HM899" i="29"/>
  <c r="HO897" i="29"/>
  <c r="LU831" i="20"/>
  <c r="LW834" i="20"/>
  <c r="LY832" i="20"/>
  <c r="AH1219" i="20" s="1" a="1"/>
  <c r="AH1219" i="20" s="1"/>
  <c r="LV831" i="20"/>
  <c r="LY835" i="20"/>
  <c r="LV834" i="20"/>
  <c r="LX832" i="20"/>
  <c r="LX835" i="20"/>
  <c r="LU834" i="20"/>
  <c r="LW832" i="20"/>
  <c r="LW835" i="20"/>
  <c r="LY833" i="20"/>
  <c r="AH1220" i="20" s="1" a="1"/>
  <c r="AH1220" i="20" s="1"/>
  <c r="LV832" i="20"/>
  <c r="LV835" i="20"/>
  <c r="LX833" i="20"/>
  <c r="LU832" i="20"/>
  <c r="LU835" i="20"/>
  <c r="LW833" i="20"/>
  <c r="LY831" i="20"/>
  <c r="AH1218" i="20" s="1" a="1"/>
  <c r="AH1218" i="20" s="1"/>
  <c r="LX834" i="20"/>
  <c r="LU833" i="20"/>
  <c r="LW831" i="20"/>
  <c r="LY834" i="20"/>
  <c r="AH1221" i="20" s="1" a="1"/>
  <c r="AH1221" i="20" s="1"/>
  <c r="LV833" i="20"/>
  <c r="LX831" i="20"/>
  <c r="HM534" i="30" a="1"/>
  <c r="KE967" i="31" a="1"/>
  <c r="KS803" i="30" a="1"/>
  <c r="LU831" i="29"/>
  <c r="LY835" i="29"/>
  <c r="LV834" i="29"/>
  <c r="LX832" i="29"/>
  <c r="LX835" i="29"/>
  <c r="LU834" i="29"/>
  <c r="LW832" i="29"/>
  <c r="LW835" i="29"/>
  <c r="LY833" i="29"/>
  <c r="AH1220" i="29" s="1" a="1"/>
  <c r="AH1220" i="29" s="1"/>
  <c r="LV832" i="29"/>
  <c r="LV835" i="29"/>
  <c r="LX833" i="29"/>
  <c r="LU832" i="29"/>
  <c r="LU835" i="29"/>
  <c r="LW833" i="29"/>
  <c r="LY831" i="29"/>
  <c r="AH1218" i="29" s="1" a="1"/>
  <c r="AH1218" i="29" s="1"/>
  <c r="LY834" i="29"/>
  <c r="AH1221" i="29" s="1" a="1"/>
  <c r="AH1221" i="29" s="1"/>
  <c r="LV833" i="29"/>
  <c r="LX831" i="29"/>
  <c r="LX834" i="29"/>
  <c r="LU833" i="29"/>
  <c r="LW831" i="29"/>
  <c r="LY832" i="29"/>
  <c r="AH1219" i="29" s="1" a="1"/>
  <c r="AH1219" i="29" s="1"/>
  <c r="LV831" i="29"/>
  <c r="LW834" i="29"/>
  <c r="IA733" i="29"/>
  <c r="ID737" i="29"/>
  <c r="IA736" i="29"/>
  <c r="IC734" i="29"/>
  <c r="IC737" i="29"/>
  <c r="IE735" i="29"/>
  <c r="AH1164" i="29" s="1" a="1"/>
  <c r="AH1164" i="29" s="1"/>
  <c r="IB734" i="29"/>
  <c r="IB737" i="29"/>
  <c r="ID735" i="29"/>
  <c r="IA734" i="29"/>
  <c r="IA737" i="29"/>
  <c r="IC735" i="29"/>
  <c r="IE733" i="29"/>
  <c r="AH1162" i="29" s="1" a="1"/>
  <c r="AH1162" i="29" s="1"/>
  <c r="IE736" i="29"/>
  <c r="AH1165" i="29" s="1" a="1"/>
  <c r="AH1165" i="29" s="1"/>
  <c r="IB735" i="29"/>
  <c r="ID733" i="29"/>
  <c r="ID736" i="29"/>
  <c r="IA735" i="29"/>
  <c r="IC733" i="29"/>
  <c r="IE737" i="29"/>
  <c r="IB736" i="29"/>
  <c r="ID734" i="29"/>
  <c r="IC736" i="29"/>
  <c r="IE734" i="29"/>
  <c r="AH1163" i="29" s="1" a="1"/>
  <c r="AH1163" i="29" s="1"/>
  <c r="IB733" i="29"/>
  <c r="MP674" i="29"/>
  <c r="MS678" i="29"/>
  <c r="MP677" i="29"/>
  <c r="MR675" i="29"/>
  <c r="MR678" i="29"/>
  <c r="MT676" i="29"/>
  <c r="AH1136" i="29" s="1" a="1"/>
  <c r="AH1136" i="29" s="1"/>
  <c r="MQ675" i="29"/>
  <c r="MQ678" i="29"/>
  <c r="MS676" i="29"/>
  <c r="MP675" i="29"/>
  <c r="MP678" i="29"/>
  <c r="MR676" i="29"/>
  <c r="MT674" i="29"/>
  <c r="AH1134" i="29" s="1" a="1"/>
  <c r="AH1134" i="29" s="1"/>
  <c r="MT677" i="29"/>
  <c r="AH1137" i="29" s="1" a="1"/>
  <c r="AH1137" i="29" s="1"/>
  <c r="MQ676" i="29"/>
  <c r="MS674" i="29"/>
  <c r="MS677" i="29"/>
  <c r="MP676" i="29"/>
  <c r="MR674" i="29"/>
  <c r="MT678" i="29"/>
  <c r="MQ677" i="29"/>
  <c r="MS675" i="29"/>
  <c r="MR677" i="29"/>
  <c r="MT675" i="29"/>
  <c r="AH1135" i="29" s="1" a="1"/>
  <c r="AH1135" i="29" s="1"/>
  <c r="MQ674" i="29"/>
  <c r="LU653" i="20"/>
  <c r="LY657" i="20"/>
  <c r="LV656" i="20"/>
  <c r="LX654" i="20"/>
  <c r="LX657" i="20"/>
  <c r="LU656" i="20"/>
  <c r="LW654" i="20"/>
  <c r="LW657" i="20"/>
  <c r="LY655" i="20"/>
  <c r="AH1124" i="20" s="1" a="1"/>
  <c r="AH1124" i="20" s="1"/>
  <c r="LV654" i="20"/>
  <c r="LV657" i="20"/>
  <c r="LX655" i="20"/>
  <c r="LU654" i="20"/>
  <c r="LU657" i="20"/>
  <c r="LW655" i="20"/>
  <c r="LY653" i="20"/>
  <c r="AH1122" i="20" s="1" a="1"/>
  <c r="AH1122" i="20" s="1"/>
  <c r="LX656" i="20"/>
  <c r="LU655" i="20"/>
  <c r="LW653" i="20"/>
  <c r="LY656" i="20"/>
  <c r="AH1125" i="20" s="1" a="1"/>
  <c r="AH1125" i="20" s="1"/>
  <c r="LW656" i="20"/>
  <c r="LV655" i="20"/>
  <c r="LY654" i="20"/>
  <c r="AH1123" i="20" s="1" a="1"/>
  <c r="AH1123" i="20" s="1"/>
  <c r="LX653" i="20"/>
  <c r="LV653" i="20"/>
  <c r="MI1023" i="30"/>
  <c r="MM1026" i="30"/>
  <c r="AH1325" i="30" s="1" a="1"/>
  <c r="AH1325" i="30" s="1"/>
  <c r="MJ1025" i="30"/>
  <c r="ML1023" i="30"/>
  <c r="ML1026" i="30"/>
  <c r="MI1025" i="30"/>
  <c r="MK1023" i="30"/>
  <c r="MM1027" i="30"/>
  <c r="MJ1026" i="30"/>
  <c r="ML1024" i="30"/>
  <c r="ML1027" i="30"/>
  <c r="MI1026" i="30"/>
  <c r="MK1024" i="30"/>
  <c r="MK1027" i="30"/>
  <c r="MM1025" i="30"/>
  <c r="AH1324" i="30" s="1" a="1"/>
  <c r="AH1324" i="30" s="1"/>
  <c r="MJ1024" i="30"/>
  <c r="MJ1027" i="30"/>
  <c r="ML1025" i="30"/>
  <c r="MI1024" i="30"/>
  <c r="MI1027" i="30"/>
  <c r="MK1025" i="30"/>
  <c r="MM1023" i="30"/>
  <c r="AH1322" i="30" s="1" a="1"/>
  <c r="AH1322" i="30" s="1"/>
  <c r="MK1026" i="30"/>
  <c r="MM1024" i="30"/>
  <c r="AH1323" i="30" s="1" a="1"/>
  <c r="AH1323" i="30" s="1"/>
  <c r="MJ1023" i="30"/>
  <c r="JC761" i="20"/>
  <c r="JG765" i="20"/>
  <c r="JD764" i="20"/>
  <c r="JF762" i="20"/>
  <c r="JF765" i="20"/>
  <c r="JC764" i="20"/>
  <c r="JE762" i="20"/>
  <c r="JE765" i="20"/>
  <c r="JG763" i="20"/>
  <c r="AH1180" i="20" s="1" a="1"/>
  <c r="AH1180" i="20" s="1"/>
  <c r="JD762" i="20"/>
  <c r="JD765" i="20"/>
  <c r="JF763" i="20"/>
  <c r="JC762" i="20"/>
  <c r="JC765" i="20"/>
  <c r="JE763" i="20"/>
  <c r="JG761" i="20"/>
  <c r="AH1178" i="20" s="1" a="1"/>
  <c r="AH1178" i="20" s="1"/>
  <c r="JF764" i="20"/>
  <c r="JC763" i="20"/>
  <c r="JE761" i="20"/>
  <c r="JG764" i="20"/>
  <c r="AH1181" i="20" s="1" a="1"/>
  <c r="AH1181" i="20" s="1"/>
  <c r="JE764" i="20"/>
  <c r="JD763" i="20"/>
  <c r="JG762" i="20"/>
  <c r="AH1179" i="20" s="1" a="1"/>
  <c r="AH1179" i="20" s="1"/>
  <c r="JF761" i="20"/>
  <c r="JD761" i="20"/>
  <c r="MP1030" i="31" a="1"/>
  <c r="MI1023" i="31" a="1"/>
  <c r="MP1030" i="29"/>
  <c r="MT1033" i="29"/>
  <c r="AH1329" i="29" s="1" a="1"/>
  <c r="AH1329" i="29" s="1"/>
  <c r="MQ1032" i="29"/>
  <c r="MS1030" i="29"/>
  <c r="MS1033" i="29"/>
  <c r="MP1032" i="29"/>
  <c r="MR1030" i="29"/>
  <c r="MT1034" i="29"/>
  <c r="MQ1033" i="29"/>
  <c r="MS1031" i="29"/>
  <c r="MS1034" i="29"/>
  <c r="MP1033" i="29"/>
  <c r="MR1031" i="29"/>
  <c r="MR1034" i="29"/>
  <c r="MT1032" i="29"/>
  <c r="AH1328" i="29" s="1" a="1"/>
  <c r="AH1328" i="29" s="1"/>
  <c r="MQ1031" i="29"/>
  <c r="MQ1034" i="29"/>
  <c r="MS1032" i="29"/>
  <c r="MP1031" i="29"/>
  <c r="MP1034" i="29"/>
  <c r="MR1032" i="29"/>
  <c r="MT1030" i="29"/>
  <c r="AH1326" i="29" s="1" a="1"/>
  <c r="AH1326" i="29" s="1"/>
  <c r="MR1033" i="29"/>
  <c r="MT1031" i="29"/>
  <c r="AH1327" i="29" s="1" a="1"/>
  <c r="AH1327" i="29" s="1"/>
  <c r="MQ1030" i="29"/>
  <c r="MB838" i="31"/>
  <c r="ME841" i="31"/>
  <c r="MB840" i="31"/>
  <c r="MD838" i="31"/>
  <c r="MF842" i="31"/>
  <c r="MC841" i="31"/>
  <c r="ME839" i="31"/>
  <c r="ME842" i="31"/>
  <c r="MB841" i="31"/>
  <c r="MD839" i="31"/>
  <c r="MD842" i="31"/>
  <c r="MF840" i="31"/>
  <c r="AH1224" i="31" s="1" a="1"/>
  <c r="AH1224" i="31" s="1"/>
  <c r="MC839" i="31"/>
  <c r="MC842" i="31"/>
  <c r="ME840" i="31"/>
  <c r="MB839" i="31"/>
  <c r="MB842" i="31"/>
  <c r="MD840" i="31"/>
  <c r="MF838" i="31"/>
  <c r="AH1222" i="31" s="1" a="1"/>
  <c r="AH1222" i="31" s="1"/>
  <c r="MF841" i="31"/>
  <c r="AH1225" i="31" s="1" a="1"/>
  <c r="AH1225" i="31" s="1"/>
  <c r="MC840" i="31"/>
  <c r="ME838" i="31"/>
  <c r="MD841" i="31"/>
  <c r="MF839" i="31"/>
  <c r="AH1223" i="31" s="1" a="1"/>
  <c r="AH1223" i="31" s="1"/>
  <c r="MC838" i="31"/>
  <c r="KZ810" i="31"/>
  <c r="LA814" i="31"/>
  <c r="LC812" i="31"/>
  <c r="KZ811" i="31"/>
  <c r="KZ814" i="31"/>
  <c r="LB812" i="31"/>
  <c r="LD810" i="31"/>
  <c r="AH1206" i="31" s="1" a="1"/>
  <c r="AH1206" i="31" s="1"/>
  <c r="LD813" i="31"/>
  <c r="AH1209" i="31" s="1" a="1"/>
  <c r="AH1209" i="31" s="1"/>
  <c r="LA812" i="31"/>
  <c r="LC810" i="31"/>
  <c r="LC813" i="31"/>
  <c r="KZ812" i="31"/>
  <c r="LB810" i="31"/>
  <c r="LD814" i="31"/>
  <c r="LA813" i="31"/>
  <c r="LC811" i="31"/>
  <c r="LC814" i="31"/>
  <c r="KZ813" i="31"/>
  <c r="LB811" i="31"/>
  <c r="LB814" i="31"/>
  <c r="LD812" i="31"/>
  <c r="AH1208" i="31" s="1" a="1"/>
  <c r="AH1208" i="31" s="1"/>
  <c r="LA811" i="31"/>
  <c r="LA810" i="31"/>
  <c r="LB813" i="31"/>
  <c r="LD811" i="31"/>
  <c r="AH1207" i="31" s="1" a="1"/>
  <c r="AH1207" i="31" s="1"/>
  <c r="MI660" i="20" a="1"/>
  <c r="GY705" i="30" a="1"/>
  <c r="JC939" i="31"/>
  <c r="JG943" i="31"/>
  <c r="JD942" i="31"/>
  <c r="JF940" i="31"/>
  <c r="JF943" i="31"/>
  <c r="JC942" i="31"/>
  <c r="JE940" i="31"/>
  <c r="JE943" i="31"/>
  <c r="JG941" i="31"/>
  <c r="AH1276" i="31" s="1" a="1"/>
  <c r="AH1276" i="31" s="1"/>
  <c r="JD940" i="31"/>
  <c r="JC943" i="31"/>
  <c r="JE941" i="31"/>
  <c r="JG939" i="31"/>
  <c r="AH1274" i="31" s="1" a="1"/>
  <c r="AH1274" i="31" s="1"/>
  <c r="JG942" i="31"/>
  <c r="AH1277" i="31" s="1" a="1"/>
  <c r="AH1277" i="31" s="1"/>
  <c r="JD941" i="31"/>
  <c r="JF939" i="31"/>
  <c r="JD943" i="31"/>
  <c r="JD939" i="31"/>
  <c r="JF942" i="31"/>
  <c r="JE942" i="31"/>
  <c r="JF941" i="31"/>
  <c r="JC941" i="31"/>
  <c r="JG940" i="31"/>
  <c r="AH1275" i="31" s="1" a="1"/>
  <c r="AH1275" i="31" s="1"/>
  <c r="JC940" i="31"/>
  <c r="JE939" i="31"/>
  <c r="GY876" i="30" a="1"/>
  <c r="MW1037" i="31"/>
  <c r="NA1041" i="31"/>
  <c r="MX1040" i="31"/>
  <c r="MZ1038" i="31"/>
  <c r="MZ1041" i="31"/>
  <c r="MW1040" i="31"/>
  <c r="MY1038" i="31"/>
  <c r="MY1041" i="31"/>
  <c r="NA1039" i="31"/>
  <c r="AH1332" i="31" s="1" a="1"/>
  <c r="AH1332" i="31" s="1"/>
  <c r="MX1038" i="31"/>
  <c r="MW1041" i="31"/>
  <c r="MY1039" i="31"/>
  <c r="NA1037" i="31"/>
  <c r="AH1330" i="31" s="1" a="1"/>
  <c r="AH1330" i="31" s="1"/>
  <c r="NA1040" i="31"/>
  <c r="AH1333" i="31" s="1" a="1"/>
  <c r="AH1333" i="31" s="1"/>
  <c r="MX1039" i="31"/>
  <c r="MZ1037" i="31"/>
  <c r="MX1041" i="31"/>
  <c r="MX1037" i="31"/>
  <c r="MZ1040" i="31"/>
  <c r="MY1040" i="31"/>
  <c r="MZ1039" i="31"/>
  <c r="MW1039" i="31"/>
  <c r="NA1038" i="31"/>
  <c r="AH1331" i="31" s="1" a="1"/>
  <c r="AH1331" i="31" s="1"/>
  <c r="MW1038" i="31"/>
  <c r="MY1037" i="31"/>
  <c r="JQ953" i="29"/>
  <c r="JS956" i="29"/>
  <c r="JU954" i="29"/>
  <c r="AH1283" i="29" s="1" a="1"/>
  <c r="AH1283" i="29" s="1"/>
  <c r="JR953" i="29"/>
  <c r="JU957" i="29"/>
  <c r="JR956" i="29"/>
  <c r="JT954" i="29"/>
  <c r="JT957" i="29"/>
  <c r="JQ956" i="29"/>
  <c r="JS954" i="29"/>
  <c r="JS957" i="29"/>
  <c r="JU955" i="29"/>
  <c r="AH1284" i="29" s="1" a="1"/>
  <c r="AH1284" i="29" s="1"/>
  <c r="JR954" i="29"/>
  <c r="JR957" i="29"/>
  <c r="JT955" i="29"/>
  <c r="JQ954" i="29"/>
  <c r="JQ957" i="29"/>
  <c r="JS955" i="29"/>
  <c r="JU953" i="29"/>
  <c r="AH1282" i="29" s="1" a="1"/>
  <c r="AH1282" i="29" s="1"/>
  <c r="JU956" i="29"/>
  <c r="AH1285" i="29" s="1" a="1"/>
  <c r="AH1285" i="29" s="1"/>
  <c r="JR955" i="29"/>
  <c r="JT953" i="29"/>
  <c r="JT956" i="29"/>
  <c r="JQ955" i="29"/>
  <c r="JS953" i="29"/>
  <c r="MW1037" i="20" a="1"/>
  <c r="HM719" i="30"/>
  <c r="HP722" i="30"/>
  <c r="HM721" i="30"/>
  <c r="HO719" i="30"/>
  <c r="HQ723" i="30"/>
  <c r="HN722" i="30"/>
  <c r="HP720" i="30"/>
  <c r="HO723" i="30"/>
  <c r="HQ721" i="30"/>
  <c r="AH1156" i="30" s="1" a="1"/>
  <c r="AH1156" i="30" s="1"/>
  <c r="HN720" i="30"/>
  <c r="HN723" i="30"/>
  <c r="HP721" i="30"/>
  <c r="HM720" i="30"/>
  <c r="HM723" i="30"/>
  <c r="HO721" i="30"/>
  <c r="HQ719" i="30"/>
  <c r="AH1154" i="30" s="1" a="1"/>
  <c r="AH1154" i="30" s="1"/>
  <c r="HO722" i="30"/>
  <c r="HM722" i="30"/>
  <c r="HN721" i="30"/>
  <c r="HQ720" i="30"/>
  <c r="AH1155" i="30" s="1" a="1"/>
  <c r="AH1155" i="30" s="1"/>
  <c r="HO720" i="30"/>
  <c r="HP719" i="30"/>
  <c r="HP723" i="30"/>
  <c r="HN719" i="30"/>
  <c r="HQ722" i="30"/>
  <c r="AH1157" i="30" s="1" a="1"/>
  <c r="AH1157" i="30" s="1"/>
  <c r="LN646" i="30" a="1"/>
  <c r="JQ775" i="29"/>
  <c r="JU779" i="29"/>
  <c r="JR778" i="29"/>
  <c r="JT776" i="29"/>
  <c r="JT779" i="29"/>
  <c r="JQ778" i="29"/>
  <c r="JS776" i="29"/>
  <c r="JR779" i="29"/>
  <c r="JT777" i="29"/>
  <c r="JQ776" i="29"/>
  <c r="JQ779" i="29"/>
  <c r="JS777" i="29"/>
  <c r="JU775" i="29"/>
  <c r="AH1186" i="29" s="1" a="1"/>
  <c r="AH1186" i="29" s="1"/>
  <c r="JU778" i="29"/>
  <c r="AH1189" i="29" s="1" a="1"/>
  <c r="AH1189" i="29" s="1"/>
  <c r="JR777" i="29"/>
  <c r="JT775" i="29"/>
  <c r="JT778" i="29"/>
  <c r="JQ777" i="29"/>
  <c r="JS775" i="29"/>
  <c r="JS779" i="29"/>
  <c r="JS778" i="29"/>
  <c r="JU777" i="29"/>
  <c r="AH1188" i="29" s="1" a="1"/>
  <c r="AH1188" i="29" s="1"/>
  <c r="JU776" i="29"/>
  <c r="AH1187" i="29" s="1" a="1"/>
  <c r="AH1187" i="29" s="1"/>
  <c r="JR776" i="29"/>
  <c r="JR775" i="29"/>
  <c r="KL796" i="29"/>
  <c r="KP800" i="29"/>
  <c r="KM799" i="29"/>
  <c r="KO797" i="29"/>
  <c r="KO800" i="29"/>
  <c r="KL799" i="29"/>
  <c r="KN797" i="29"/>
  <c r="KN800" i="29"/>
  <c r="KP798" i="29"/>
  <c r="AH1200" i="29" s="1" a="1"/>
  <c r="AH1200" i="29" s="1"/>
  <c r="KM797" i="29"/>
  <c r="KM800" i="29"/>
  <c r="KO798" i="29"/>
  <c r="KL797" i="29"/>
  <c r="KL800" i="29"/>
  <c r="KN798" i="29"/>
  <c r="KP796" i="29"/>
  <c r="AH1198" i="29" s="1" a="1"/>
  <c r="AH1198" i="29" s="1"/>
  <c r="KP799" i="29"/>
  <c r="AH1201" i="29" s="1" a="1"/>
  <c r="AH1201" i="29" s="1"/>
  <c r="KM798" i="29"/>
  <c r="KO796" i="29"/>
  <c r="KO799" i="29"/>
  <c r="KL798" i="29"/>
  <c r="KN796" i="29"/>
  <c r="KN799" i="29"/>
  <c r="KM796" i="29"/>
  <c r="KP797" i="29"/>
  <c r="AH1199" i="29" s="1" a="1"/>
  <c r="AH1199" i="29" s="1"/>
  <c r="KE789" i="29"/>
  <c r="KI793" i="29"/>
  <c r="KF792" i="29"/>
  <c r="KH790" i="29"/>
  <c r="KH793" i="29"/>
  <c r="KE792" i="29"/>
  <c r="KG790" i="29"/>
  <c r="KG793" i="29"/>
  <c r="KI791" i="29"/>
  <c r="AH1196" i="29" s="1" a="1"/>
  <c r="AH1196" i="29" s="1"/>
  <c r="KF790" i="29"/>
  <c r="KF793" i="29"/>
  <c r="KH791" i="29"/>
  <c r="KE790" i="29"/>
  <c r="KE793" i="29"/>
  <c r="KG791" i="29"/>
  <c r="KI789" i="29"/>
  <c r="AH1194" i="29" s="1" a="1"/>
  <c r="AH1194" i="29" s="1"/>
  <c r="KI792" i="29"/>
  <c r="AH1197" i="29" s="1" a="1"/>
  <c r="AH1197" i="29" s="1"/>
  <c r="KF791" i="29"/>
  <c r="KH789" i="29"/>
  <c r="KH792" i="29"/>
  <c r="KE791" i="29"/>
  <c r="KG789" i="29"/>
  <c r="KG792" i="29"/>
  <c r="KI790" i="29"/>
  <c r="AH1195" i="29" s="1" a="1"/>
  <c r="AH1195" i="29" s="1"/>
  <c r="KF789" i="29"/>
  <c r="KS981" i="29"/>
  <c r="KW984" i="29"/>
  <c r="AH1301" i="29" s="1" a="1"/>
  <c r="AH1301" i="29" s="1"/>
  <c r="KT983" i="29"/>
  <c r="KV981" i="29"/>
  <c r="KV984" i="29"/>
  <c r="KS983" i="29"/>
  <c r="KU981" i="29"/>
  <c r="KW985" i="29"/>
  <c r="KT984" i="29"/>
  <c r="KV982" i="29"/>
  <c r="KV985" i="29"/>
  <c r="KS984" i="29"/>
  <c r="KU982" i="29"/>
  <c r="KU985" i="29"/>
  <c r="KW983" i="29"/>
  <c r="AH1300" i="29" s="1" a="1"/>
  <c r="AH1300" i="29" s="1"/>
  <c r="KT982" i="29"/>
  <c r="KT985" i="29"/>
  <c r="KV983" i="29"/>
  <c r="KS982" i="29"/>
  <c r="KS985" i="29"/>
  <c r="KU983" i="29"/>
  <c r="KW981" i="29"/>
  <c r="AH1298" i="29" s="1" a="1"/>
  <c r="AH1298" i="29" s="1"/>
  <c r="KT981" i="29"/>
  <c r="KU984" i="29"/>
  <c r="KW982" i="29"/>
  <c r="AH1299" i="29" s="1" a="1"/>
  <c r="AH1299" i="29" s="1"/>
  <c r="IV754" i="31" a="1"/>
  <c r="LG817" i="30"/>
  <c r="LK821" i="30"/>
  <c r="LH820" i="30"/>
  <c r="LJ818" i="30"/>
  <c r="LJ821" i="30"/>
  <c r="LG820" i="30"/>
  <c r="LI818" i="30"/>
  <c r="LI821" i="30"/>
  <c r="LK819" i="30"/>
  <c r="AH1212" i="30" s="1" a="1"/>
  <c r="AH1212" i="30" s="1"/>
  <c r="LH818" i="30"/>
  <c r="LH821" i="30"/>
  <c r="LJ819" i="30"/>
  <c r="LG818" i="30"/>
  <c r="LG821" i="30"/>
  <c r="LI819" i="30"/>
  <c r="LK817" i="30"/>
  <c r="AH1210" i="30" s="1" a="1"/>
  <c r="AH1210" i="30" s="1"/>
  <c r="LK820" i="30"/>
  <c r="AH1213" i="30" s="1" a="1"/>
  <c r="AH1213" i="30" s="1"/>
  <c r="LH819" i="30"/>
  <c r="LJ817" i="30"/>
  <c r="LJ820" i="30"/>
  <c r="LG819" i="30"/>
  <c r="LI817" i="30"/>
  <c r="LI820" i="30"/>
  <c r="LK818" i="30"/>
  <c r="AH1211" i="30" s="1" a="1"/>
  <c r="AH1211" i="30" s="1"/>
  <c r="LH817" i="30"/>
  <c r="LU653" i="29"/>
  <c r="LX657" i="29"/>
  <c r="LU656" i="29"/>
  <c r="LW654" i="29"/>
  <c r="LW657" i="29"/>
  <c r="LY655" i="29"/>
  <c r="AH1124" i="29" s="1" a="1"/>
  <c r="AH1124" i="29" s="1"/>
  <c r="LV654" i="29"/>
  <c r="LV657" i="29"/>
  <c r="LX655" i="29"/>
  <c r="LU654" i="29"/>
  <c r="LU657" i="29"/>
  <c r="LW655" i="29"/>
  <c r="LY653" i="29"/>
  <c r="AH1122" i="29" s="1" a="1"/>
  <c r="AH1122" i="29" s="1"/>
  <c r="LY656" i="29"/>
  <c r="AH1125" i="29" s="1" a="1"/>
  <c r="AH1125" i="29" s="1"/>
  <c r="LV655" i="29"/>
  <c r="LX653" i="29"/>
  <c r="LX656" i="29"/>
  <c r="LU655" i="29"/>
  <c r="LW653" i="29"/>
  <c r="LY657" i="29"/>
  <c r="LV656" i="29"/>
  <c r="LX654" i="29"/>
  <c r="LW656" i="29"/>
  <c r="LY654" i="29"/>
  <c r="AH1123" i="29" s="1" a="1"/>
  <c r="AH1123" i="29" s="1"/>
  <c r="LV653" i="29"/>
  <c r="IA911" i="20" a="1"/>
  <c r="IV576" i="30" a="1"/>
  <c r="LN824" i="29"/>
  <c r="LR828" i="29"/>
  <c r="LO827" i="29"/>
  <c r="LQ825" i="29"/>
  <c r="LQ828" i="29"/>
  <c r="LN827" i="29"/>
  <c r="LP825" i="29"/>
  <c r="LP828" i="29"/>
  <c r="LR826" i="29"/>
  <c r="AH1216" i="29" s="1" a="1"/>
  <c r="AH1216" i="29" s="1"/>
  <c r="LO825" i="29"/>
  <c r="LO828" i="29"/>
  <c r="LQ826" i="29"/>
  <c r="LN825" i="29"/>
  <c r="LN828" i="29"/>
  <c r="LP826" i="29"/>
  <c r="LR824" i="29"/>
  <c r="AH1214" i="29" s="1" a="1"/>
  <c r="AH1214" i="29" s="1"/>
  <c r="LR827" i="29"/>
  <c r="AH1217" i="29" s="1" a="1"/>
  <c r="AH1217" i="29" s="1"/>
  <c r="LO826" i="29"/>
  <c r="LQ824" i="29"/>
  <c r="LQ827" i="29"/>
  <c r="LN826" i="29"/>
  <c r="LP824" i="29"/>
  <c r="LP827" i="29"/>
  <c r="LO824" i="29"/>
  <c r="LR825" i="29"/>
  <c r="AH1215" i="29" s="1" a="1"/>
  <c r="AH1215" i="29" s="1"/>
  <c r="IA911" i="31" a="1"/>
  <c r="KZ632" i="29"/>
  <c r="LC636" i="29"/>
  <c r="KZ635" i="29"/>
  <c r="LB633" i="29"/>
  <c r="LB636" i="29"/>
  <c r="LD634" i="29"/>
  <c r="AH1112" i="29" s="1" a="1"/>
  <c r="AH1112" i="29" s="1"/>
  <c r="LA633" i="29"/>
  <c r="LA636" i="29"/>
  <c r="LC634" i="29"/>
  <c r="KZ633" i="29"/>
  <c r="KZ636" i="29"/>
  <c r="LB634" i="29"/>
  <c r="LD632" i="29"/>
  <c r="AH1110" i="29" s="1" a="1"/>
  <c r="AH1110" i="29" s="1"/>
  <c r="LD635" i="29"/>
  <c r="AH1113" i="29" s="1" a="1"/>
  <c r="AH1113" i="29" s="1"/>
  <c r="LA634" i="29"/>
  <c r="LC632" i="29"/>
  <c r="LC635" i="29"/>
  <c r="KZ634" i="29"/>
  <c r="LB632" i="29"/>
  <c r="LD636" i="29"/>
  <c r="LA635" i="29"/>
  <c r="LC633" i="29"/>
  <c r="LA632" i="29"/>
  <c r="LD633" i="29"/>
  <c r="AH1111" i="29" s="1" a="1"/>
  <c r="AH1111" i="29" s="1"/>
  <c r="LB635" i="29"/>
  <c r="KE960" i="30" a="1"/>
  <c r="LG632" i="31" a="1"/>
  <c r="HM719" i="20"/>
  <c r="HQ723" i="20"/>
  <c r="HN722" i="20"/>
  <c r="HP720" i="20"/>
  <c r="HP723" i="20"/>
  <c r="HM722" i="20"/>
  <c r="HO720" i="20"/>
  <c r="HO723" i="20"/>
  <c r="HQ721" i="20"/>
  <c r="AH1156" i="20" s="1" a="1"/>
  <c r="AH1156" i="20" s="1"/>
  <c r="HN720" i="20"/>
  <c r="HN723" i="20"/>
  <c r="HP721" i="20"/>
  <c r="HM720" i="20"/>
  <c r="HM723" i="20"/>
  <c r="HO721" i="20"/>
  <c r="HQ719" i="20"/>
  <c r="AH1154" i="20" s="1" a="1"/>
  <c r="AH1154" i="20" s="1"/>
  <c r="HP722" i="20"/>
  <c r="HM721" i="20"/>
  <c r="HO719" i="20"/>
  <c r="HQ722" i="20"/>
  <c r="AH1157" i="20" s="1" a="1"/>
  <c r="AH1157" i="20" s="1"/>
  <c r="HO722" i="20"/>
  <c r="HN721" i="20"/>
  <c r="HQ720" i="20"/>
  <c r="AH1155" i="20" s="1" a="1"/>
  <c r="AH1155" i="20" s="1"/>
  <c r="HP719" i="20"/>
  <c r="HN719" i="20"/>
  <c r="JX604" i="20"/>
  <c r="KB608" i="20"/>
  <c r="JY607" i="20"/>
  <c r="KA605" i="20"/>
  <c r="KA608" i="20"/>
  <c r="JX607" i="20"/>
  <c r="JZ605" i="20"/>
  <c r="JY608" i="20"/>
  <c r="KA606" i="20"/>
  <c r="JX605" i="20"/>
  <c r="KA607" i="20"/>
  <c r="JX606" i="20"/>
  <c r="JZ604" i="20"/>
  <c r="JX608" i="20"/>
  <c r="KB604" i="20"/>
  <c r="AH1094" i="20" s="1" a="1"/>
  <c r="AH1094" i="20" s="1"/>
  <c r="KB607" i="20"/>
  <c r="AH1097" i="20" s="1" a="1"/>
  <c r="AH1097" i="20" s="1"/>
  <c r="KA604" i="20"/>
  <c r="JZ607" i="20"/>
  <c r="JY604" i="20"/>
  <c r="KB606" i="20"/>
  <c r="AH1096" i="20" s="1" a="1"/>
  <c r="AH1096" i="20" s="1"/>
  <c r="JZ606" i="20"/>
  <c r="JY606" i="20"/>
  <c r="KB605" i="20"/>
  <c r="AH1095" i="20" s="1" a="1"/>
  <c r="AH1095" i="20" s="1"/>
  <c r="JZ608" i="20"/>
  <c r="JY605" i="20"/>
  <c r="LG817" i="20"/>
  <c r="LI820" i="20"/>
  <c r="LK818" i="20"/>
  <c r="AH1211" i="20" s="1" a="1"/>
  <c r="AH1211" i="20" s="1"/>
  <c r="LH817" i="20"/>
  <c r="LK821" i="20"/>
  <c r="LH820" i="20"/>
  <c r="LJ818" i="20"/>
  <c r="LJ821" i="20"/>
  <c r="LG820" i="20"/>
  <c r="LI818" i="20"/>
  <c r="LI821" i="20"/>
  <c r="LK819" i="20"/>
  <c r="AH1212" i="20" s="1" a="1"/>
  <c r="AH1212" i="20" s="1"/>
  <c r="LH818" i="20"/>
  <c r="LH821" i="20"/>
  <c r="LJ819" i="20"/>
  <c r="LG818" i="20"/>
  <c r="LG821" i="20"/>
  <c r="LI819" i="20"/>
  <c r="LK817" i="20"/>
  <c r="AH1210" i="20" s="1" a="1"/>
  <c r="AH1210" i="20" s="1"/>
  <c r="LJ820" i="20"/>
  <c r="LG819" i="20"/>
  <c r="LI817" i="20"/>
  <c r="LK820" i="20"/>
  <c r="AH1213" i="20" s="1" a="1"/>
  <c r="AH1213" i="20" s="1"/>
  <c r="LH819" i="20"/>
  <c r="LJ817" i="20"/>
  <c r="MI1016" i="30" a="1"/>
  <c r="KE611" i="29"/>
  <c r="KH615" i="29"/>
  <c r="KE614" i="29"/>
  <c r="KG612" i="29"/>
  <c r="KF615" i="29"/>
  <c r="KH613" i="29"/>
  <c r="KE612" i="29"/>
  <c r="KH614" i="29"/>
  <c r="KE613" i="29"/>
  <c r="KG611" i="29"/>
  <c r="KI615" i="29"/>
  <c r="KF614" i="29"/>
  <c r="KH612" i="29"/>
  <c r="KF613" i="29"/>
  <c r="KI612" i="29"/>
  <c r="AH1099" i="29" s="1" a="1"/>
  <c r="AH1099" i="29" s="1"/>
  <c r="KG615" i="29"/>
  <c r="KF612" i="29"/>
  <c r="KE615" i="29"/>
  <c r="KI611" i="29"/>
  <c r="AH1098" i="29" s="1" a="1"/>
  <c r="AH1098" i="29" s="1"/>
  <c r="KI614" i="29"/>
  <c r="AH1101" i="29" s="1" a="1"/>
  <c r="AH1101" i="29" s="1"/>
  <c r="KH611" i="29"/>
  <c r="KG614" i="29"/>
  <c r="KF611" i="29"/>
  <c r="KG613" i="29"/>
  <c r="KI613" i="29"/>
  <c r="AH1100" i="29" s="1" a="1"/>
  <c r="AH1100" i="29" s="1"/>
  <c r="JQ775" i="20"/>
  <c r="JU779" i="20"/>
  <c r="JR778" i="20"/>
  <c r="JT776" i="20"/>
  <c r="JT779" i="20"/>
  <c r="JQ778" i="20"/>
  <c r="JS776" i="20"/>
  <c r="JS779" i="20"/>
  <c r="JU777" i="20"/>
  <c r="AH1188" i="20" s="1" a="1"/>
  <c r="AH1188" i="20" s="1"/>
  <c r="JR776" i="20"/>
  <c r="JR779" i="20"/>
  <c r="JT777" i="20"/>
  <c r="JQ776" i="20"/>
  <c r="JQ779" i="20"/>
  <c r="JS777" i="20"/>
  <c r="JU775" i="20"/>
  <c r="AH1186" i="20" s="1" a="1"/>
  <c r="AH1186" i="20" s="1"/>
  <c r="JT778" i="20"/>
  <c r="JQ777" i="20"/>
  <c r="JS775" i="20"/>
  <c r="JU778" i="20"/>
  <c r="AH1189" i="20" s="1" a="1"/>
  <c r="AH1189" i="20" s="1"/>
  <c r="JS778" i="20"/>
  <c r="JR777" i="20"/>
  <c r="JU776" i="20"/>
  <c r="AH1187" i="20" s="1" a="1"/>
  <c r="AH1187" i="20" s="1"/>
  <c r="JT775" i="20"/>
  <c r="JR775" i="20"/>
  <c r="KE789" i="30"/>
  <c r="KI792" i="30"/>
  <c r="AH1197" i="30" s="1" a="1"/>
  <c r="AH1197" i="30" s="1"/>
  <c r="KF791" i="30"/>
  <c r="KH789" i="30"/>
  <c r="KH792" i="30"/>
  <c r="KE791" i="30"/>
  <c r="KG789" i="30"/>
  <c r="KG792" i="30"/>
  <c r="KI790" i="30"/>
  <c r="AH1195" i="30" s="1" a="1"/>
  <c r="AH1195" i="30" s="1"/>
  <c r="KF789" i="30"/>
  <c r="KI793" i="30"/>
  <c r="KF792" i="30"/>
  <c r="KH790" i="30"/>
  <c r="KH793" i="30"/>
  <c r="KE792" i="30"/>
  <c r="KG790" i="30"/>
  <c r="KG793" i="30"/>
  <c r="KI791" i="30"/>
  <c r="AH1196" i="30" s="1" a="1"/>
  <c r="AH1196" i="30" s="1"/>
  <c r="KF790" i="30"/>
  <c r="KF793" i="30"/>
  <c r="KH791" i="30"/>
  <c r="KE790" i="30"/>
  <c r="KE793" i="30"/>
  <c r="KG791" i="30"/>
  <c r="KI789" i="30"/>
  <c r="AH1194" i="30" s="1" a="1"/>
  <c r="AH1194" i="30" s="1"/>
  <c r="MW1030" i="30" a="1"/>
  <c r="JQ946" i="29" a="1"/>
  <c r="LN646" i="20"/>
  <c r="LR650" i="20"/>
  <c r="LO649" i="20"/>
  <c r="LQ647" i="20"/>
  <c r="LQ650" i="20"/>
  <c r="LN649" i="20"/>
  <c r="LP647" i="20"/>
  <c r="LP650" i="20"/>
  <c r="LR648" i="20"/>
  <c r="AH1120" i="20" s="1" a="1"/>
  <c r="AH1120" i="20" s="1"/>
  <c r="LO647" i="20"/>
  <c r="LO650" i="20"/>
  <c r="LQ648" i="20"/>
  <c r="LN647" i="20"/>
  <c r="LN650" i="20"/>
  <c r="LP648" i="20"/>
  <c r="LR646" i="20"/>
  <c r="AH1118" i="20" s="1" a="1"/>
  <c r="AH1118" i="20" s="1"/>
  <c r="LQ649" i="20"/>
  <c r="LN648" i="20"/>
  <c r="LP646" i="20"/>
  <c r="LR647" i="20"/>
  <c r="AH1119" i="20" s="1" a="1"/>
  <c r="AH1119" i="20" s="1"/>
  <c r="LQ646" i="20"/>
  <c r="LO646" i="20"/>
  <c r="LR649" i="20"/>
  <c r="AH1121" i="20" s="1" a="1"/>
  <c r="AH1121" i="20" s="1"/>
  <c r="LP649" i="20"/>
  <c r="LO648" i="20"/>
  <c r="HT904" i="30" a="1"/>
  <c r="IV569" i="31" a="1"/>
  <c r="MI1023" i="20" a="1"/>
  <c r="JQ597" i="20" a="1"/>
  <c r="LN1002" i="31" a="1"/>
  <c r="KL974" i="30" a="1"/>
  <c r="MW859" i="20" a="1"/>
  <c r="JC761" i="30" a="1"/>
  <c r="MB838" i="20"/>
  <c r="MD841" i="20"/>
  <c r="MF839" i="20"/>
  <c r="AH1223" i="20" s="1" a="1"/>
  <c r="AH1223" i="20" s="1"/>
  <c r="MC838" i="20"/>
  <c r="MF842" i="20"/>
  <c r="MC841" i="20"/>
  <c r="ME839" i="20"/>
  <c r="ME842" i="20"/>
  <c r="MB841" i="20"/>
  <c r="MD839" i="20"/>
  <c r="MD842" i="20"/>
  <c r="MF840" i="20"/>
  <c r="AH1224" i="20" s="1" a="1"/>
  <c r="AH1224" i="20" s="1"/>
  <c r="MC839" i="20"/>
  <c r="MC842" i="20"/>
  <c r="ME840" i="20"/>
  <c r="MB839" i="20"/>
  <c r="MB842" i="20"/>
  <c r="MD840" i="20"/>
  <c r="MF838" i="20"/>
  <c r="AH1222" i="20" s="1" a="1"/>
  <c r="AH1222" i="20" s="1"/>
  <c r="ME841" i="20"/>
  <c r="MB840" i="20"/>
  <c r="MD838" i="20"/>
  <c r="MF841" i="20"/>
  <c r="AH1225" i="20" s="1" a="1"/>
  <c r="AH1225" i="20" s="1"/>
  <c r="MC840" i="20"/>
  <c r="ME838" i="20"/>
  <c r="KZ810" i="30"/>
  <c r="LD814" i="30"/>
  <c r="LA813" i="30"/>
  <c r="LC811" i="30"/>
  <c r="LC814" i="30"/>
  <c r="KZ813" i="30"/>
  <c r="LB811" i="30"/>
  <c r="LB814" i="30"/>
  <c r="LD812" i="30"/>
  <c r="AH1208" i="30" s="1" a="1"/>
  <c r="AH1208" i="30" s="1"/>
  <c r="LA811" i="30"/>
  <c r="LA814" i="30"/>
  <c r="LC812" i="30"/>
  <c r="KZ811" i="30"/>
  <c r="KZ814" i="30"/>
  <c r="LB812" i="30"/>
  <c r="LD810" i="30"/>
  <c r="AH1206" i="30" s="1" a="1"/>
  <c r="AH1206" i="30" s="1"/>
  <c r="LD813" i="30"/>
  <c r="AH1209" i="30" s="1" a="1"/>
  <c r="AH1209" i="30" s="1"/>
  <c r="LA812" i="30"/>
  <c r="LC810" i="30"/>
  <c r="LC813" i="30"/>
  <c r="KZ812" i="30"/>
  <c r="LB810" i="30"/>
  <c r="LB813" i="30"/>
  <c r="LD811" i="30"/>
  <c r="AH1207" i="30" s="1" a="1"/>
  <c r="AH1207" i="30" s="1"/>
  <c r="LA810" i="30"/>
  <c r="KL611" i="20" a="1"/>
  <c r="GR698" i="31"/>
  <c r="GU701" i="31"/>
  <c r="GR700" i="31"/>
  <c r="GT698" i="31"/>
  <c r="GT701" i="31"/>
  <c r="GV699" i="31"/>
  <c r="AH1143" i="31" s="1" a="1"/>
  <c r="AH1143" i="31" s="1"/>
  <c r="GS698" i="31"/>
  <c r="GV702" i="31"/>
  <c r="GS701" i="31"/>
  <c r="GU699" i="31"/>
  <c r="GU702" i="31"/>
  <c r="GR701" i="31"/>
  <c r="GT699" i="31"/>
  <c r="GT702" i="31"/>
  <c r="GV700" i="31"/>
  <c r="AH1144" i="31" s="1" a="1"/>
  <c r="AH1144" i="31" s="1"/>
  <c r="GS699" i="31"/>
  <c r="GS702" i="31"/>
  <c r="GU700" i="31"/>
  <c r="GR699" i="31"/>
  <c r="GR702" i="31"/>
  <c r="GT700" i="31"/>
  <c r="GV698" i="31"/>
  <c r="AH1142" i="31" s="1" a="1"/>
  <c r="AH1142" i="31" s="1"/>
  <c r="GV701" i="31"/>
  <c r="AH1145" i="31" s="1" a="1"/>
  <c r="AH1145" i="31" s="1"/>
  <c r="GS700" i="31"/>
  <c r="GU698" i="31"/>
  <c r="IV925" i="29"/>
  <c r="IX928" i="29"/>
  <c r="IZ926" i="29"/>
  <c r="AI1267" i="29" s="1" a="1"/>
  <c r="AI1267" i="29" s="1"/>
  <c r="IW925" i="29"/>
  <c r="IZ929" i="29"/>
  <c r="IW928" i="29"/>
  <c r="IY926" i="29"/>
  <c r="IY929" i="29"/>
  <c r="IV928" i="29"/>
  <c r="IX926" i="29"/>
  <c r="IX929" i="29"/>
  <c r="IZ927" i="29"/>
  <c r="AI1268" i="29" s="1" a="1"/>
  <c r="AI1268" i="29" s="1"/>
  <c r="IW926" i="29"/>
  <c r="IW929" i="29"/>
  <c r="IY927" i="29"/>
  <c r="IV926" i="29"/>
  <c r="IV929" i="29"/>
  <c r="IX927" i="29"/>
  <c r="IZ925" i="29"/>
  <c r="AI1266" i="29" s="1" a="1"/>
  <c r="AI1266" i="29" s="1"/>
  <c r="IZ928" i="29"/>
  <c r="AI1269" i="29" s="1" a="1"/>
  <c r="AI1269" i="29" s="1"/>
  <c r="IW927" i="29"/>
  <c r="IY925" i="29"/>
  <c r="IY928" i="29"/>
  <c r="IV927" i="29"/>
  <c r="IX925" i="29"/>
  <c r="LG995" i="29"/>
  <c r="LK998" i="29"/>
  <c r="AH1309" i="29" s="1" a="1"/>
  <c r="AH1309" i="29" s="1"/>
  <c r="LH997" i="29"/>
  <c r="LJ995" i="29"/>
  <c r="LJ998" i="29"/>
  <c r="LG997" i="29"/>
  <c r="LI995" i="29"/>
  <c r="LK999" i="29"/>
  <c r="LH998" i="29"/>
  <c r="LJ996" i="29"/>
  <c r="LJ999" i="29"/>
  <c r="LG998" i="29"/>
  <c r="LI996" i="29"/>
  <c r="LI999" i="29"/>
  <c r="LK997" i="29"/>
  <c r="AH1308" i="29" s="1" a="1"/>
  <c r="AH1308" i="29" s="1"/>
  <c r="LH996" i="29"/>
  <c r="LH999" i="29"/>
  <c r="LJ997" i="29"/>
  <c r="LG996" i="29"/>
  <c r="LG999" i="29"/>
  <c r="LI997" i="29"/>
  <c r="LK995" i="29"/>
  <c r="AH1306" i="29" s="1" a="1"/>
  <c r="AH1306" i="29" s="1"/>
  <c r="LI998" i="29"/>
  <c r="LK996" i="29"/>
  <c r="AH1307" i="29" s="1" a="1"/>
  <c r="AH1307" i="29" s="1"/>
  <c r="LH995" i="29"/>
  <c r="HT548" i="31"/>
  <c r="HU552" i="31"/>
  <c r="HW550" i="31"/>
  <c r="HT549" i="31"/>
  <c r="HT552" i="31"/>
  <c r="HV550" i="31"/>
  <c r="HX548" i="31"/>
  <c r="AH1062" i="31" s="1" a="1"/>
  <c r="AH1062" i="31" s="1"/>
  <c r="HX551" i="31"/>
  <c r="AH1065" i="31" s="1" a="1"/>
  <c r="AH1065" i="31" s="1"/>
  <c r="HU550" i="31"/>
  <c r="HW548" i="31"/>
  <c r="HW551" i="31"/>
  <c r="HT550" i="31"/>
  <c r="HV548" i="31"/>
  <c r="HX552" i="31"/>
  <c r="HU551" i="31"/>
  <c r="HW549" i="31"/>
  <c r="HW552" i="31"/>
  <c r="HT551" i="31"/>
  <c r="HV549" i="31"/>
  <c r="HV552" i="31"/>
  <c r="HX550" i="31"/>
  <c r="AH1064" i="31" s="1" a="1"/>
  <c r="AH1064" i="31" s="1"/>
  <c r="HU549" i="31"/>
  <c r="HU548" i="31"/>
  <c r="HV551" i="31"/>
  <c r="HX549" i="31"/>
  <c r="AH1063" i="31" s="1" a="1"/>
  <c r="AH1063" i="31" s="1"/>
  <c r="GY520" i="30" a="1"/>
  <c r="KS625" i="30" a="1"/>
  <c r="HF890" i="30" a="1"/>
  <c r="KL618" i="20"/>
  <c r="KP622" i="20"/>
  <c r="KM621" i="20"/>
  <c r="KO619" i="20"/>
  <c r="KO622" i="20"/>
  <c r="KL621" i="20"/>
  <c r="KN619" i="20"/>
  <c r="KM622" i="20"/>
  <c r="KO620" i="20"/>
  <c r="KL619" i="20"/>
  <c r="KL622" i="20"/>
  <c r="KN620" i="20"/>
  <c r="KP618" i="20"/>
  <c r="AH1102" i="20" s="1" a="1"/>
  <c r="AH1102" i="20" s="1"/>
  <c r="KO621" i="20"/>
  <c r="KL620" i="20"/>
  <c r="KN618" i="20"/>
  <c r="KP621" i="20"/>
  <c r="AH1105" i="20" s="1" a="1"/>
  <c r="AH1105" i="20" s="1"/>
  <c r="KN621" i="20"/>
  <c r="KP620" i="20"/>
  <c r="AH1104" i="20" s="1" a="1"/>
  <c r="AH1104" i="20" s="1"/>
  <c r="KM620" i="20"/>
  <c r="KP619" i="20"/>
  <c r="AH1103" i="20" s="1" a="1"/>
  <c r="AH1103" i="20" s="1"/>
  <c r="KM619" i="20"/>
  <c r="KO618" i="20"/>
  <c r="KN622" i="20"/>
  <c r="KM618" i="20"/>
  <c r="AQ201" i="49"/>
  <c r="AU205" i="49"/>
  <c r="AE276" i="49" s="1" a="1"/>
  <c r="AE276" i="49" s="1"/>
  <c r="AR204" i="49"/>
  <c r="AT202" i="49"/>
  <c r="AT205" i="49"/>
  <c r="AQ204" i="49"/>
  <c r="AS202" i="49"/>
  <c r="AS205" i="49"/>
  <c r="AU203" i="49"/>
  <c r="AE268" i="49" s="1" a="1"/>
  <c r="AE268" i="49" s="1"/>
  <c r="AR202" i="49"/>
  <c r="AR205" i="49"/>
  <c r="AT203" i="49"/>
  <c r="AQ202" i="49"/>
  <c r="AQ205" i="49"/>
  <c r="AS203" i="49"/>
  <c r="AU201" i="49"/>
  <c r="AE260" i="49" s="1" a="1"/>
  <c r="AE260" i="49" s="1"/>
  <c r="AU204" i="49"/>
  <c r="AE272" i="49" s="1" a="1"/>
  <c r="AE272" i="49" s="1"/>
  <c r="AR203" i="49"/>
  <c r="AT201" i="49"/>
  <c r="AT204" i="49"/>
  <c r="AQ203" i="49"/>
  <c r="AS201" i="49"/>
  <c r="AS204" i="49"/>
  <c r="AU202" i="49"/>
  <c r="AE264" i="49" s="1" a="1"/>
  <c r="AE264" i="49" s="1"/>
  <c r="AR201" i="49"/>
  <c r="KZ803" i="31" a="1"/>
  <c r="KT629" i="31" l="1"/>
  <c r="KV625" i="31"/>
  <c r="KT628" i="31"/>
  <c r="KV627" i="31"/>
  <c r="KV628" i="31"/>
  <c r="KV626" i="31"/>
  <c r="KS626" i="31"/>
  <c r="KS627" i="31"/>
  <c r="KV629" i="31"/>
  <c r="KS629" i="31"/>
  <c r="KU625" i="31"/>
  <c r="KS628" i="31"/>
  <c r="KU627" i="31"/>
  <c r="KU628" i="31"/>
  <c r="KU626" i="31"/>
  <c r="KW625" i="31"/>
  <c r="AH1106" i="31" s="1" a="1"/>
  <c r="AH1106" i="31" s="1"/>
  <c r="KW626" i="31"/>
  <c r="AH1107" i="31" s="1" a="1"/>
  <c r="AH1107" i="31" s="1"/>
  <c r="KU629" i="31"/>
  <c r="KW628" i="31"/>
  <c r="AH1109" i="31" s="1" a="1"/>
  <c r="AH1109" i="31" s="1"/>
  <c r="KT625" i="31"/>
  <c r="KW627" i="31"/>
  <c r="AH1108" i="31" s="1" a="1"/>
  <c r="AH1108" i="31" s="1"/>
  <c r="KS625" i="31"/>
  <c r="KT627" i="31"/>
  <c r="KW629" i="31"/>
  <c r="KT626" i="31"/>
  <c r="MW683" i="30"/>
  <c r="NA682" i="30"/>
  <c r="AH1139" i="30" s="1" a="1"/>
  <c r="AH1139" i="30" s="1"/>
  <c r="MZ684" i="30"/>
  <c r="NA681" i="30"/>
  <c r="AH1138" i="30" s="1" a="1"/>
  <c r="AH1138" i="30" s="1"/>
  <c r="MW682" i="30"/>
  <c r="MZ683" i="30"/>
  <c r="MZ682" i="30"/>
  <c r="MX682" i="30"/>
  <c r="JY963" i="29"/>
  <c r="JY964" i="29"/>
  <c r="JZ962" i="29"/>
  <c r="KA961" i="29"/>
  <c r="KA962" i="29"/>
  <c r="JY962" i="29"/>
  <c r="KA964" i="29"/>
  <c r="JX961" i="29"/>
  <c r="KB961" i="29"/>
  <c r="AH1287" i="29" s="1" a="1"/>
  <c r="AH1287" i="29" s="1"/>
  <c r="JX960" i="29"/>
  <c r="JX963" i="29"/>
  <c r="KA960" i="29"/>
  <c r="KB960" i="29"/>
  <c r="AH1286" i="29" s="1" a="1"/>
  <c r="AH1286" i="29" s="1"/>
  <c r="KA963" i="29"/>
  <c r="JZ961" i="29"/>
  <c r="JX964" i="29"/>
  <c r="JX962" i="29"/>
  <c r="JZ964" i="29"/>
  <c r="JY960" i="29"/>
  <c r="JZ960" i="29"/>
  <c r="KB962" i="29"/>
  <c r="AH1288" i="29" s="1" a="1"/>
  <c r="AH1288" i="29" s="1"/>
  <c r="KB963" i="29"/>
  <c r="AH1289" i="29" s="1" a="1"/>
  <c r="AH1289" i="29" s="1"/>
  <c r="KB964" i="29"/>
  <c r="JY961" i="29"/>
  <c r="JZ963" i="29"/>
  <c r="MX684" i="30"/>
  <c r="ID912" i="29"/>
  <c r="ID913" i="29"/>
  <c r="ID914" i="29"/>
  <c r="ID915" i="29"/>
  <c r="IA912" i="29"/>
  <c r="IA913" i="29"/>
  <c r="IA911" i="29"/>
  <c r="IA914" i="29"/>
  <c r="IA915" i="29"/>
  <c r="IC911" i="29"/>
  <c r="IC914" i="29"/>
  <c r="IC912" i="29"/>
  <c r="IC913" i="29"/>
  <c r="IE912" i="29"/>
  <c r="AH1259" i="29" s="1" a="1"/>
  <c r="AH1259" i="29" s="1"/>
  <c r="IC915" i="29"/>
  <c r="IE911" i="29"/>
  <c r="AH1258" i="29" s="1" a="1"/>
  <c r="AH1258" i="29" s="1"/>
  <c r="IB911" i="29"/>
  <c r="IE913" i="29"/>
  <c r="AH1260" i="29" s="1" a="1"/>
  <c r="AH1260" i="29" s="1"/>
  <c r="IE914" i="29"/>
  <c r="AH1261" i="29" s="1" a="1"/>
  <c r="AH1261" i="29" s="1"/>
  <c r="IE915" i="29"/>
  <c r="IB912" i="29"/>
  <c r="IB913" i="29"/>
  <c r="IB914" i="29"/>
  <c r="IB915" i="29"/>
  <c r="ID911" i="29"/>
  <c r="NA685" i="30"/>
  <c r="MY685" i="30"/>
  <c r="HV907" i="29"/>
  <c r="HV905" i="29"/>
  <c r="HV906" i="29"/>
  <c r="HX905" i="29"/>
  <c r="AH1255" i="29" s="1" a="1"/>
  <c r="AH1255" i="29" s="1"/>
  <c r="HV908" i="29"/>
  <c r="HX904" i="29"/>
  <c r="AH1254" i="29" s="1" a="1"/>
  <c r="AH1254" i="29" s="1"/>
  <c r="HU904" i="29"/>
  <c r="HX906" i="29"/>
  <c r="AH1256" i="29" s="1" a="1"/>
  <c r="AH1256" i="29" s="1"/>
  <c r="HX907" i="29"/>
  <c r="AH1257" i="29" s="1" a="1"/>
  <c r="AH1257" i="29" s="1"/>
  <c r="HU907" i="29"/>
  <c r="HX908" i="29"/>
  <c r="HU905" i="29"/>
  <c r="HU906" i="29"/>
  <c r="HU908" i="29"/>
  <c r="HW904" i="29"/>
  <c r="HW905" i="29"/>
  <c r="HW906" i="29"/>
  <c r="HW907" i="29"/>
  <c r="HW908" i="29"/>
  <c r="HT905" i="29"/>
  <c r="HT906" i="29"/>
  <c r="HT904" i="29"/>
  <c r="HT907" i="29"/>
  <c r="HT908" i="29"/>
  <c r="HV904" i="29"/>
  <c r="MX1039" i="29"/>
  <c r="NA1041" i="29"/>
  <c r="MX1038" i="29"/>
  <c r="MZ1037" i="29"/>
  <c r="MX1040" i="29"/>
  <c r="MX1041" i="29"/>
  <c r="MZ1040" i="29"/>
  <c r="MZ1038" i="29"/>
  <c r="MZ1039" i="29"/>
  <c r="MW1039" i="29"/>
  <c r="MZ1041" i="29"/>
  <c r="MW1038" i="29"/>
  <c r="MY1037" i="29"/>
  <c r="MW1040" i="29"/>
  <c r="MW1041" i="29"/>
  <c r="MY1040" i="29"/>
  <c r="MY1038" i="29"/>
  <c r="MY1039" i="29"/>
  <c r="MW1037" i="29"/>
  <c r="NA1038" i="29"/>
  <c r="AH1331" i="29" s="1" a="1"/>
  <c r="AH1331" i="29" s="1"/>
  <c r="MY1041" i="29"/>
  <c r="NA1037" i="29"/>
  <c r="AH1330" i="29" s="1" a="1"/>
  <c r="AH1330" i="29" s="1"/>
  <c r="NA1040" i="29"/>
  <c r="AH1333" i="29" s="1" a="1"/>
  <c r="AH1333" i="29" s="1"/>
  <c r="MX1037" i="29"/>
  <c r="NA1039" i="29"/>
  <c r="AH1332" i="29" s="1" a="1"/>
  <c r="AH1332" i="29" s="1"/>
  <c r="JJ946" i="30"/>
  <c r="JM948" i="30"/>
  <c r="JM949" i="30"/>
  <c r="JM947" i="30"/>
  <c r="JM950" i="30"/>
  <c r="JJ947" i="30"/>
  <c r="JJ948" i="30"/>
  <c r="JJ949" i="30"/>
  <c r="JJ950" i="30"/>
  <c r="JL946" i="30"/>
  <c r="JL947" i="30"/>
  <c r="JL948" i="30"/>
  <c r="JL949" i="30"/>
  <c r="JL950" i="30"/>
  <c r="JN946" i="30"/>
  <c r="AH1278" i="30" s="1" a="1"/>
  <c r="AH1278" i="30" s="1"/>
  <c r="JN947" i="30"/>
  <c r="AH1279" i="30" s="1" a="1"/>
  <c r="AH1279" i="30" s="1"/>
  <c r="JN948" i="30"/>
  <c r="AH1280" i="30" s="1" a="1"/>
  <c r="AH1280" i="30" s="1"/>
  <c r="JN949" i="30"/>
  <c r="AH1281" i="30" s="1" a="1"/>
  <c r="AH1281" i="30" s="1"/>
  <c r="JK946" i="30"/>
  <c r="JK947" i="30"/>
  <c r="JK948" i="30"/>
  <c r="JN950" i="30"/>
  <c r="JK950" i="30"/>
  <c r="JM946" i="30"/>
  <c r="JK949" i="30"/>
  <c r="MX685" i="30"/>
  <c r="MZ681" i="30"/>
  <c r="MZ685" i="30"/>
  <c r="MX683" i="30"/>
  <c r="MY682" i="30"/>
  <c r="MY684" i="30"/>
  <c r="MY683" i="30"/>
  <c r="MW681" i="30"/>
  <c r="MW684" i="30"/>
  <c r="MY681" i="30"/>
  <c r="MW685" i="30"/>
  <c r="JC925" i="29" a="1"/>
  <c r="JD928" i="29" s="1"/>
  <c r="MY682" i="29"/>
  <c r="MY683" i="29"/>
  <c r="NA685" i="29"/>
  <c r="MZ685" i="29"/>
  <c r="MW683" i="29"/>
  <c r="MY685" i="29"/>
  <c r="NA681" i="29"/>
  <c r="AH1138" i="29" s="1" a="1"/>
  <c r="AH1138" i="29" s="1"/>
  <c r="MX684" i="29"/>
  <c r="NA683" i="29"/>
  <c r="AH1140" i="29" s="1" a="1"/>
  <c r="AH1140" i="29" s="1"/>
  <c r="NA684" i="29"/>
  <c r="AH1141" i="29" s="1" a="1"/>
  <c r="AH1141" i="29" s="1"/>
  <c r="MZ682" i="29"/>
  <c r="MW682" i="29"/>
  <c r="MX682" i="29"/>
  <c r="MX683" i="29"/>
  <c r="MY684" i="29"/>
  <c r="MX685" i="29"/>
  <c r="MZ681" i="29"/>
  <c r="NA682" i="29"/>
  <c r="AH1139" i="29" s="1" a="1"/>
  <c r="AH1139" i="29" s="1"/>
  <c r="MW681" i="29"/>
  <c r="MZ683" i="29"/>
  <c r="MZ684" i="29"/>
  <c r="MX681" i="29"/>
  <c r="MW684" i="29"/>
  <c r="MW685" i="29"/>
  <c r="MY681" i="29"/>
  <c r="MX681" i="30"/>
  <c r="NA684" i="30"/>
  <c r="AH1141" i="30" s="1" a="1"/>
  <c r="AH1141" i="30" s="1"/>
  <c r="KG613" i="31"/>
  <c r="KG614" i="31"/>
  <c r="KG612" i="31"/>
  <c r="KF615" i="31"/>
  <c r="KI611" i="31"/>
  <c r="AH1098" i="31" s="1" a="1"/>
  <c r="AH1098" i="31" s="1"/>
  <c r="KI612" i="31"/>
  <c r="AH1099" i="31" s="1" a="1"/>
  <c r="AH1099" i="31" s="1"/>
  <c r="KG615" i="31"/>
  <c r="KF614" i="31"/>
  <c r="KI614" i="31"/>
  <c r="AH1101" i="31" s="1" a="1"/>
  <c r="AH1101" i="31" s="1"/>
  <c r="KF611" i="31"/>
  <c r="KI613" i="31"/>
  <c r="AH1100" i="31" s="1" a="1"/>
  <c r="AH1100" i="31" s="1"/>
  <c r="KE611" i="31"/>
  <c r="KF613" i="31"/>
  <c r="KI615" i="31"/>
  <c r="KF612" i="31"/>
  <c r="KH611" i="31"/>
  <c r="KH613" i="31"/>
  <c r="KH614" i="31"/>
  <c r="KH612" i="31"/>
  <c r="KE615" i="31"/>
  <c r="KG611" i="31"/>
  <c r="KE614" i="31"/>
  <c r="KE612" i="31"/>
  <c r="KE613" i="31"/>
  <c r="KH615" i="31"/>
  <c r="KL611" i="20"/>
  <c r="KP615" i="20"/>
  <c r="KM614" i="20"/>
  <c r="KO612" i="20"/>
  <c r="KO615" i="20"/>
  <c r="KL614" i="20"/>
  <c r="KN612" i="20"/>
  <c r="KM615" i="20"/>
  <c r="KO613" i="20"/>
  <c r="KL612" i="20"/>
  <c r="KL615" i="20"/>
  <c r="KN613" i="20"/>
  <c r="KP611" i="20"/>
  <c r="AI1098" i="20" s="1" a="1"/>
  <c r="AI1098" i="20" s="1"/>
  <c r="KO614" i="20"/>
  <c r="KL613" i="20"/>
  <c r="KN611" i="20"/>
  <c r="KN615" i="20"/>
  <c r="KM611" i="20"/>
  <c r="KP614" i="20"/>
  <c r="AI1101" i="20" s="1" a="1"/>
  <c r="AI1101" i="20" s="1"/>
  <c r="KN614" i="20"/>
  <c r="KP613" i="20"/>
  <c r="AI1100" i="20" s="1" a="1"/>
  <c r="AI1100" i="20" s="1"/>
  <c r="KM613" i="20"/>
  <c r="KP612" i="20"/>
  <c r="AI1099" i="20" s="1" a="1"/>
  <c r="AI1099" i="20" s="1"/>
  <c r="KM612" i="20"/>
  <c r="KO611" i="20"/>
  <c r="IV569" i="31"/>
  <c r="IW573" i="31"/>
  <c r="IY571" i="31"/>
  <c r="IV570" i="31"/>
  <c r="IV573" i="31"/>
  <c r="IX571" i="31"/>
  <c r="IZ569" i="31"/>
  <c r="AI1074" i="31" s="1" a="1"/>
  <c r="AI1074" i="31" s="1"/>
  <c r="IZ572" i="31"/>
  <c r="AI1077" i="31" s="1" a="1"/>
  <c r="AI1077" i="31" s="1"/>
  <c r="IW571" i="31"/>
  <c r="IY569" i="31"/>
  <c r="IY572" i="31"/>
  <c r="IV571" i="31"/>
  <c r="IX569" i="31"/>
  <c r="IZ573" i="31"/>
  <c r="IW572" i="31"/>
  <c r="IY570" i="31"/>
  <c r="IY573" i="31"/>
  <c r="IV572" i="31"/>
  <c r="IX570" i="31"/>
  <c r="IX573" i="31"/>
  <c r="IZ571" i="31"/>
  <c r="AI1076" i="31" s="1" a="1"/>
  <c r="AI1076" i="31" s="1"/>
  <c r="IW570" i="31"/>
  <c r="IX572" i="31"/>
  <c r="IZ570" i="31"/>
  <c r="AI1075" i="31" s="1" a="1"/>
  <c r="AI1075" i="31" s="1"/>
  <c r="IW569" i="31"/>
  <c r="MI1016" i="30"/>
  <c r="MM1019" i="30"/>
  <c r="AI1321" i="30" s="1" a="1"/>
  <c r="AI1321" i="30" s="1"/>
  <c r="MJ1018" i="30"/>
  <c r="ML1016" i="30"/>
  <c r="ML1019" i="30"/>
  <c r="MI1018" i="30"/>
  <c r="MK1016" i="30"/>
  <c r="MM1020" i="30"/>
  <c r="MJ1019" i="30"/>
  <c r="ML1017" i="30"/>
  <c r="ML1020" i="30"/>
  <c r="MI1019" i="30"/>
  <c r="MK1017" i="30"/>
  <c r="MK1020" i="30"/>
  <c r="MM1018" i="30"/>
  <c r="AI1320" i="30" s="1" a="1"/>
  <c r="AI1320" i="30" s="1"/>
  <c r="MJ1017" i="30"/>
  <c r="MJ1020" i="30"/>
  <c r="ML1018" i="30"/>
  <c r="MI1017" i="30"/>
  <c r="MI1020" i="30"/>
  <c r="MK1018" i="30"/>
  <c r="MM1016" i="30"/>
  <c r="AI1318" i="30" s="1" a="1"/>
  <c r="AI1318" i="30" s="1"/>
  <c r="MK1019" i="30"/>
  <c r="MM1017" i="30"/>
  <c r="AI1319" i="30" s="1" a="1"/>
  <c r="AI1319" i="30" s="1"/>
  <c r="MJ1016" i="30"/>
  <c r="LU824" i="29" a="1"/>
  <c r="KS796" i="29" a="1"/>
  <c r="JJ939" i="31" a="1"/>
  <c r="MP1030" i="31"/>
  <c r="MT1034" i="31"/>
  <c r="MQ1033" i="31"/>
  <c r="MS1031" i="31"/>
  <c r="MS1034" i="31"/>
  <c r="MP1033" i="31"/>
  <c r="MR1031" i="31"/>
  <c r="MP1034" i="31"/>
  <c r="MR1032" i="31"/>
  <c r="MT1030" i="31"/>
  <c r="AH1326" i="31" s="1" a="1"/>
  <c r="AH1326" i="31" s="1"/>
  <c r="MT1032" i="31"/>
  <c r="AH1328" i="31" s="1" a="1"/>
  <c r="AH1328" i="31" s="1"/>
  <c r="MR1030" i="31"/>
  <c r="MS1032" i="31"/>
  <c r="MQ1030" i="31"/>
  <c r="MQ1032" i="31"/>
  <c r="MR1034" i="31"/>
  <c r="MP1032" i="31"/>
  <c r="MT1033" i="31"/>
  <c r="AH1329" i="31" s="1" a="1"/>
  <c r="AH1329" i="31" s="1"/>
  <c r="MQ1031" i="31"/>
  <c r="MS1033" i="31"/>
  <c r="MP1031" i="31"/>
  <c r="MT1031" i="31"/>
  <c r="AH1327" i="31" s="1" a="1"/>
  <c r="AH1327" i="31" s="1"/>
  <c r="MS1030" i="31"/>
  <c r="MQ1034" i="31"/>
  <c r="MR1033" i="31"/>
  <c r="KE967" i="31"/>
  <c r="KH970" i="31"/>
  <c r="KE969" i="31"/>
  <c r="KG967" i="31"/>
  <c r="KG970" i="31"/>
  <c r="KI968" i="31"/>
  <c r="AH1291" i="31" s="1" a="1"/>
  <c r="AH1291" i="31" s="1"/>
  <c r="KF967" i="31"/>
  <c r="KI971" i="31"/>
  <c r="KF970" i="31"/>
  <c r="KH968" i="31"/>
  <c r="KH971" i="31"/>
  <c r="KE970" i="31"/>
  <c r="KG968" i="31"/>
  <c r="KG971" i="31"/>
  <c r="KI969" i="31"/>
  <c r="AH1292" i="31" s="1" a="1"/>
  <c r="AH1292" i="31" s="1"/>
  <c r="KF968" i="31"/>
  <c r="KF971" i="31"/>
  <c r="KH969" i="31"/>
  <c r="KE968" i="31"/>
  <c r="KE971" i="31"/>
  <c r="KG969" i="31"/>
  <c r="KI967" i="31"/>
  <c r="AH1290" i="31" s="1" a="1"/>
  <c r="AH1290" i="31" s="1"/>
  <c r="KI970" i="31"/>
  <c r="AH1293" i="31" s="1" a="1"/>
  <c r="AH1293" i="31" s="1"/>
  <c r="KF969" i="31"/>
  <c r="KH967" i="31"/>
  <c r="IH555" i="29" a="1"/>
  <c r="LU831" i="31"/>
  <c r="LX834" i="31"/>
  <c r="LU833" i="31"/>
  <c r="LW831" i="31"/>
  <c r="LY835" i="31"/>
  <c r="LV834" i="31"/>
  <c r="LX832" i="31"/>
  <c r="LX835" i="31"/>
  <c r="LU834" i="31"/>
  <c r="LW832" i="31"/>
  <c r="LW835" i="31"/>
  <c r="LY833" i="31"/>
  <c r="AH1220" i="31" s="1" a="1"/>
  <c r="AH1220" i="31" s="1"/>
  <c r="LV832" i="31"/>
  <c r="LV835" i="31"/>
  <c r="LX833" i="31"/>
  <c r="LU832" i="31"/>
  <c r="LU835" i="31"/>
  <c r="LW833" i="31"/>
  <c r="LY831" i="31"/>
  <c r="AH1218" i="31" s="1" a="1"/>
  <c r="AH1218" i="31" s="1"/>
  <c r="LY834" i="31"/>
  <c r="AH1221" i="31" s="1" a="1"/>
  <c r="AH1221" i="31" s="1"/>
  <c r="LV833" i="31"/>
  <c r="LX831" i="31"/>
  <c r="LW834" i="31"/>
  <c r="LY832" i="31"/>
  <c r="AH1219" i="31" s="1" a="1"/>
  <c r="AH1219" i="31" s="1"/>
  <c r="LV831" i="31"/>
  <c r="MP1023" i="29" a="1"/>
  <c r="HT719" i="31" a="1"/>
  <c r="LG639" i="30"/>
  <c r="LI643" i="30"/>
  <c r="LK641" i="30"/>
  <c r="AH1116" i="30" s="1" a="1"/>
  <c r="AH1116" i="30" s="1"/>
  <c r="LH640" i="30"/>
  <c r="LH643" i="30"/>
  <c r="LJ641" i="30"/>
  <c r="LG640" i="30"/>
  <c r="LG643" i="30"/>
  <c r="LI641" i="30"/>
  <c r="LK639" i="30"/>
  <c r="AH1114" i="30" s="1" a="1"/>
  <c r="AH1114" i="30" s="1"/>
  <c r="LK642" i="30"/>
  <c r="AH1117" i="30" s="1" a="1"/>
  <c r="AH1117" i="30" s="1"/>
  <c r="LH641" i="30"/>
  <c r="LJ639" i="30"/>
  <c r="LJ642" i="30"/>
  <c r="LG641" i="30"/>
  <c r="LI639" i="30"/>
  <c r="LI642" i="30"/>
  <c r="LK640" i="30"/>
  <c r="AH1115" i="30" s="1" a="1"/>
  <c r="AH1115" i="30" s="1"/>
  <c r="LH639" i="30"/>
  <c r="LK643" i="30"/>
  <c r="LH642" i="30"/>
  <c r="LJ640" i="30"/>
  <c r="LJ643" i="30"/>
  <c r="LG642" i="30"/>
  <c r="LI640" i="30"/>
  <c r="KL796" i="30"/>
  <c r="KP799" i="30"/>
  <c r="AH1201" i="30" s="1" a="1"/>
  <c r="AH1201" i="30" s="1"/>
  <c r="KM798" i="30"/>
  <c r="KO796" i="30"/>
  <c r="KO799" i="30"/>
  <c r="KL798" i="30"/>
  <c r="KN796" i="30"/>
  <c r="KN799" i="30"/>
  <c r="KP797" i="30"/>
  <c r="AH1199" i="30" s="1" a="1"/>
  <c r="AH1199" i="30" s="1"/>
  <c r="KM796" i="30"/>
  <c r="KP800" i="30"/>
  <c r="KM799" i="30"/>
  <c r="KO797" i="30"/>
  <c r="KO800" i="30"/>
  <c r="KL799" i="30"/>
  <c r="KN797" i="30"/>
  <c r="KN800" i="30"/>
  <c r="KP798" i="30"/>
  <c r="AH1200" i="30" s="1" a="1"/>
  <c r="AH1200" i="30" s="1"/>
  <c r="KM797" i="30"/>
  <c r="KM800" i="30"/>
  <c r="KO798" i="30"/>
  <c r="KL797" i="30"/>
  <c r="KL800" i="30"/>
  <c r="KN798" i="30"/>
  <c r="KP796" i="30"/>
  <c r="AH1198" i="30" s="1" a="1"/>
  <c r="AH1198" i="30" s="1"/>
  <c r="HF527" i="29" a="1"/>
  <c r="HF527" i="30"/>
  <c r="HJ530" i="30"/>
  <c r="AI1053" i="30" s="1" a="1"/>
  <c r="AI1053" i="30" s="1"/>
  <c r="HG529" i="30"/>
  <c r="HI527" i="30"/>
  <c r="HI530" i="30"/>
  <c r="HF529" i="30"/>
  <c r="HH527" i="30"/>
  <c r="HH530" i="30"/>
  <c r="HJ528" i="30"/>
  <c r="AI1051" i="30" s="1" a="1"/>
  <c r="AI1051" i="30" s="1"/>
  <c r="HG527" i="30"/>
  <c r="HJ531" i="30"/>
  <c r="HG530" i="30"/>
  <c r="HI528" i="30"/>
  <c r="HI531" i="30"/>
  <c r="HF530" i="30"/>
  <c r="HH528" i="30"/>
  <c r="HH531" i="30"/>
  <c r="HJ529" i="30"/>
  <c r="AI1052" i="30" s="1" a="1"/>
  <c r="AI1052" i="30" s="1"/>
  <c r="HG528" i="30"/>
  <c r="HG531" i="30"/>
  <c r="HI529" i="30"/>
  <c r="HF528" i="30"/>
  <c r="HF531" i="30"/>
  <c r="HH529" i="30"/>
  <c r="HJ527" i="30"/>
  <c r="AI1050" i="30" s="1" a="1"/>
  <c r="AI1050" i="30" s="1"/>
  <c r="KZ803" i="20" a="1"/>
  <c r="MW852" i="29" a="1"/>
  <c r="K201" i="49"/>
  <c r="O205" i="49"/>
  <c r="AE275" i="49" s="1" a="1"/>
  <c r="AE275" i="49" s="1"/>
  <c r="L204" i="49"/>
  <c r="N202" i="49"/>
  <c r="N205" i="49"/>
  <c r="K204" i="49"/>
  <c r="M202" i="49"/>
  <c r="M205" i="49"/>
  <c r="O203" i="49"/>
  <c r="AE267" i="49" s="1" a="1"/>
  <c r="AE267" i="49" s="1"/>
  <c r="L202" i="49"/>
  <c r="L205" i="49"/>
  <c r="N203" i="49"/>
  <c r="K202" i="49"/>
  <c r="K205" i="49"/>
  <c r="M203" i="49"/>
  <c r="O201" i="49"/>
  <c r="AE259" i="49" s="1" a="1"/>
  <c r="AE259" i="49" s="1"/>
  <c r="O204" i="49"/>
  <c r="AE271" i="49" s="1" a="1"/>
  <c r="AE271" i="49" s="1"/>
  <c r="L203" i="49"/>
  <c r="N201" i="49"/>
  <c r="N204" i="49"/>
  <c r="K203" i="49"/>
  <c r="M201" i="49"/>
  <c r="M204" i="49"/>
  <c r="O202" i="49"/>
  <c r="AE263" i="49" s="1" a="1"/>
  <c r="AE263" i="49" s="1"/>
  <c r="L201" i="49"/>
  <c r="JQ590" i="31"/>
  <c r="JR594" i="31"/>
  <c r="JT592" i="31"/>
  <c r="JQ591" i="31"/>
  <c r="JQ594" i="31"/>
  <c r="JS592" i="31"/>
  <c r="JU590" i="31"/>
  <c r="AI1086" i="31" s="1" a="1"/>
  <c r="AI1086" i="31" s="1"/>
  <c r="JU593" i="31"/>
  <c r="AI1089" i="31" s="1" a="1"/>
  <c r="AI1089" i="31" s="1"/>
  <c r="JR592" i="31"/>
  <c r="JT590" i="31"/>
  <c r="JT593" i="31"/>
  <c r="JQ592" i="31"/>
  <c r="JS590" i="31"/>
  <c r="JU594" i="31"/>
  <c r="JR593" i="31"/>
  <c r="JT591" i="31"/>
  <c r="JT594" i="31"/>
  <c r="JQ593" i="31"/>
  <c r="JS591" i="31"/>
  <c r="JS594" i="31"/>
  <c r="JU592" i="31"/>
  <c r="AI1088" i="31" s="1" a="1"/>
  <c r="AI1088" i="31" s="1"/>
  <c r="JR591" i="31"/>
  <c r="JU591" i="31"/>
  <c r="AI1087" i="31" s="1" a="1"/>
  <c r="AI1087" i="31" s="1"/>
  <c r="JR590" i="31"/>
  <c r="JS593" i="31"/>
  <c r="HM897" i="20"/>
  <c r="HO900" i="20"/>
  <c r="HQ898" i="20"/>
  <c r="AH1251" i="20" s="1" a="1"/>
  <c r="AH1251" i="20" s="1"/>
  <c r="HN897" i="20"/>
  <c r="HQ901" i="20"/>
  <c r="HN900" i="20"/>
  <c r="HP898" i="20"/>
  <c r="HP901" i="20"/>
  <c r="HM900" i="20"/>
  <c r="HO898" i="20"/>
  <c r="HO901" i="20"/>
  <c r="HQ899" i="20"/>
  <c r="AH1252" i="20" s="1" a="1"/>
  <c r="AH1252" i="20" s="1"/>
  <c r="HN898" i="20"/>
  <c r="HN901" i="20"/>
  <c r="HP899" i="20"/>
  <c r="HM898" i="20"/>
  <c r="HM901" i="20"/>
  <c r="HO899" i="20"/>
  <c r="HQ897" i="20"/>
  <c r="AH1250" i="20" s="1" a="1"/>
  <c r="AH1250" i="20" s="1"/>
  <c r="HP900" i="20"/>
  <c r="HM899" i="20"/>
  <c r="HO897" i="20"/>
  <c r="HQ900" i="20"/>
  <c r="AH1253" i="20" s="1" a="1"/>
  <c r="AH1253" i="20" s="1"/>
  <c r="HN899" i="20"/>
  <c r="HP897" i="20"/>
  <c r="LU1002" i="29"/>
  <c r="LY1005" i="29"/>
  <c r="AI1313" i="29" s="1" a="1"/>
  <c r="AI1313" i="29" s="1"/>
  <c r="LV1004" i="29"/>
  <c r="LX1002" i="29"/>
  <c r="LX1005" i="29"/>
  <c r="LU1004" i="29"/>
  <c r="LW1002" i="29"/>
  <c r="LY1006" i="29"/>
  <c r="LV1005" i="29"/>
  <c r="LX1003" i="29"/>
  <c r="LX1006" i="29"/>
  <c r="LU1005" i="29"/>
  <c r="LW1003" i="29"/>
  <c r="LW1006" i="29"/>
  <c r="LY1004" i="29"/>
  <c r="AI1312" i="29" s="1" a="1"/>
  <c r="AI1312" i="29" s="1"/>
  <c r="LV1003" i="29"/>
  <c r="LV1006" i="29"/>
  <c r="LX1004" i="29"/>
  <c r="LU1003" i="29"/>
  <c r="LU1006" i="29"/>
  <c r="LW1004" i="29"/>
  <c r="LY1002" i="29"/>
  <c r="AI1310" i="29" s="1" a="1"/>
  <c r="AI1310" i="29" s="1"/>
  <c r="LW1005" i="29"/>
  <c r="LY1003" i="29"/>
  <c r="AI1311" i="29" s="1" a="1"/>
  <c r="AI1311" i="29" s="1"/>
  <c r="LV1002" i="29"/>
  <c r="MP667" i="29" a="1"/>
  <c r="JJ590" i="30"/>
  <c r="JN593" i="30"/>
  <c r="AH1089" i="30" s="1" a="1"/>
  <c r="AH1089" i="30" s="1"/>
  <c r="JK592" i="30"/>
  <c r="JM590" i="30"/>
  <c r="JM593" i="30"/>
  <c r="JJ592" i="30"/>
  <c r="JL590" i="30"/>
  <c r="JL593" i="30"/>
  <c r="JN591" i="30"/>
  <c r="AH1087" i="30" s="1" a="1"/>
  <c r="AH1087" i="30" s="1"/>
  <c r="JK590" i="30"/>
  <c r="JN594" i="30"/>
  <c r="JK593" i="30"/>
  <c r="JM591" i="30"/>
  <c r="JM594" i="30"/>
  <c r="JJ593" i="30"/>
  <c r="JL591" i="30"/>
  <c r="JL594" i="30"/>
  <c r="JN592" i="30"/>
  <c r="AH1088" i="30" s="1" a="1"/>
  <c r="AH1088" i="30" s="1"/>
  <c r="JK591" i="30"/>
  <c r="JK594" i="30"/>
  <c r="JM592" i="30"/>
  <c r="JJ591" i="30"/>
  <c r="JJ594" i="30"/>
  <c r="JL592" i="30"/>
  <c r="JN590" i="30"/>
  <c r="AH1086" i="30" s="1" a="1"/>
  <c r="AH1086" i="30" s="1"/>
  <c r="IV918" i="30"/>
  <c r="IY922" i="30"/>
  <c r="IV921" i="30"/>
  <c r="IX919" i="30"/>
  <c r="IX922" i="30"/>
  <c r="IZ920" i="30"/>
  <c r="AJ1264" i="30" s="1" a="1"/>
  <c r="AJ1264" i="30" s="1"/>
  <c r="IW919" i="30"/>
  <c r="IW922" i="30"/>
  <c r="IY920" i="30"/>
  <c r="IV919" i="30"/>
  <c r="IV922" i="30"/>
  <c r="IX920" i="30"/>
  <c r="IZ918" i="30"/>
  <c r="AJ1262" i="30" s="1" a="1"/>
  <c r="AJ1262" i="30" s="1"/>
  <c r="IZ921" i="30"/>
  <c r="AJ1265" i="30" s="1" a="1"/>
  <c r="AJ1265" i="30" s="1"/>
  <c r="IW920" i="30"/>
  <c r="IY918" i="30"/>
  <c r="IY921" i="30"/>
  <c r="IV920" i="30"/>
  <c r="IX918" i="30"/>
  <c r="IZ922" i="30"/>
  <c r="IW921" i="30"/>
  <c r="IY919" i="30"/>
  <c r="IX921" i="30"/>
  <c r="IZ919" i="30"/>
  <c r="AJ1263" i="30" s="1" a="1"/>
  <c r="AJ1263" i="30" s="1"/>
  <c r="IW918" i="30"/>
  <c r="IV932" i="20"/>
  <c r="IX935" i="20"/>
  <c r="IZ933" i="20"/>
  <c r="AH1271" i="20" s="1" a="1"/>
  <c r="AH1271" i="20" s="1"/>
  <c r="IW932" i="20"/>
  <c r="IZ936" i="20"/>
  <c r="IW935" i="20"/>
  <c r="IY933" i="20"/>
  <c r="IY936" i="20"/>
  <c r="IV935" i="20"/>
  <c r="IX933" i="20"/>
  <c r="IX936" i="20"/>
  <c r="IZ934" i="20"/>
  <c r="AH1272" i="20" s="1" a="1"/>
  <c r="AH1272" i="20" s="1"/>
  <c r="IW933" i="20"/>
  <c r="IW936" i="20"/>
  <c r="IY934" i="20"/>
  <c r="IV933" i="20"/>
  <c r="IV936" i="20"/>
  <c r="IX934" i="20"/>
  <c r="IZ932" i="20"/>
  <c r="AH1270" i="20" s="1" a="1"/>
  <c r="AH1270" i="20" s="1"/>
  <c r="IY935" i="20"/>
  <c r="IV934" i="20"/>
  <c r="IX932" i="20"/>
  <c r="IZ935" i="20"/>
  <c r="AH1273" i="20" s="1" a="1"/>
  <c r="AH1273" i="20" s="1"/>
  <c r="IW934" i="20"/>
  <c r="IY932" i="20"/>
  <c r="IA904" i="20" a="1"/>
  <c r="HM897" i="30"/>
  <c r="HP901" i="30"/>
  <c r="HM900" i="30"/>
  <c r="HO898" i="30"/>
  <c r="HN901" i="30"/>
  <c r="HP899" i="30"/>
  <c r="HM898" i="30"/>
  <c r="HP900" i="30"/>
  <c r="HM899" i="30"/>
  <c r="HO897" i="30"/>
  <c r="HQ901" i="30"/>
  <c r="HN900" i="30"/>
  <c r="HP898" i="30"/>
  <c r="HQ898" i="30"/>
  <c r="AH1251" i="30" s="1" a="1"/>
  <c r="AH1251" i="30" s="1"/>
  <c r="HO901" i="30"/>
  <c r="HN898" i="30"/>
  <c r="HM901" i="30"/>
  <c r="HQ897" i="30"/>
  <c r="AH1250" i="30" s="1" a="1"/>
  <c r="AH1250" i="30" s="1"/>
  <c r="HQ900" i="30"/>
  <c r="AH1253" i="30" s="1" a="1"/>
  <c r="AH1253" i="30" s="1"/>
  <c r="HP897" i="30"/>
  <c r="HO900" i="30"/>
  <c r="HN897" i="30"/>
  <c r="HQ899" i="30"/>
  <c r="AH1252" i="30" s="1" a="1"/>
  <c r="AH1252" i="30" s="1"/>
  <c r="HO899" i="30"/>
  <c r="HN899" i="30"/>
  <c r="JQ775" i="30"/>
  <c r="JU778" i="30"/>
  <c r="AH1189" i="30" s="1" a="1"/>
  <c r="AH1189" i="30" s="1"/>
  <c r="JR777" i="30"/>
  <c r="JT775" i="30"/>
  <c r="JT778" i="30"/>
  <c r="JQ777" i="30"/>
  <c r="JS775" i="30"/>
  <c r="JS778" i="30"/>
  <c r="JU776" i="30"/>
  <c r="AH1187" i="30" s="1" a="1"/>
  <c r="AH1187" i="30" s="1"/>
  <c r="JR775" i="30"/>
  <c r="JU779" i="30"/>
  <c r="JR778" i="30"/>
  <c r="JT776" i="30"/>
  <c r="JT779" i="30"/>
  <c r="JQ778" i="30"/>
  <c r="JS776" i="30"/>
  <c r="JS779" i="30"/>
  <c r="JU777" i="30"/>
  <c r="AH1188" i="30" s="1" a="1"/>
  <c r="AH1188" i="30" s="1"/>
  <c r="JR776" i="30"/>
  <c r="JR779" i="30"/>
  <c r="JT777" i="30"/>
  <c r="JQ776" i="30"/>
  <c r="JQ779" i="30"/>
  <c r="JS777" i="30"/>
  <c r="JU775" i="30"/>
  <c r="AH1186" i="30" s="1" a="1"/>
  <c r="AH1186" i="30" s="1"/>
  <c r="IH562" i="29"/>
  <c r="IJ565" i="29"/>
  <c r="IL563" i="29"/>
  <c r="AH1071" i="29" s="1" a="1"/>
  <c r="AH1071" i="29" s="1"/>
  <c r="II562" i="29"/>
  <c r="IL566" i="29"/>
  <c r="II565" i="29"/>
  <c r="IK563" i="29"/>
  <c r="IK566" i="29"/>
  <c r="IH565" i="29"/>
  <c r="IJ563" i="29"/>
  <c r="IJ566" i="29"/>
  <c r="IL564" i="29"/>
  <c r="AH1072" i="29" s="1" a="1"/>
  <c r="AH1072" i="29" s="1"/>
  <c r="II563" i="29"/>
  <c r="II566" i="29"/>
  <c r="IK564" i="29"/>
  <c r="IH563" i="29"/>
  <c r="IH566" i="29"/>
  <c r="IJ564" i="29"/>
  <c r="IL562" i="29"/>
  <c r="AH1070" i="29" s="1" a="1"/>
  <c r="AH1070" i="29" s="1"/>
  <c r="IK565" i="29"/>
  <c r="IH564" i="29"/>
  <c r="IJ562" i="29"/>
  <c r="II564" i="29"/>
  <c r="IK562" i="29"/>
  <c r="IL565" i="29"/>
  <c r="AH1073" i="29" s="1" a="1"/>
  <c r="AH1073" i="29" s="1"/>
  <c r="AA201" i="49"/>
  <c r="AE205" i="49"/>
  <c r="AE277" i="49" s="1" a="1"/>
  <c r="AE277" i="49" s="1"/>
  <c r="AB204" i="49"/>
  <c r="AD202" i="49"/>
  <c r="AD205" i="49"/>
  <c r="AA204" i="49"/>
  <c r="AC202" i="49"/>
  <c r="AC205" i="49"/>
  <c r="AE203" i="49"/>
  <c r="AE269" i="49" s="1" a="1"/>
  <c r="AE269" i="49" s="1"/>
  <c r="AB202" i="49"/>
  <c r="AB205" i="49"/>
  <c r="AD203" i="49"/>
  <c r="AA202" i="49"/>
  <c r="AA205" i="49"/>
  <c r="AC203" i="49"/>
  <c r="AE201" i="49"/>
  <c r="AE261" i="49" s="1" a="1"/>
  <c r="AE261" i="49" s="1"/>
  <c r="AE204" i="49"/>
  <c r="AE273" i="49" s="1" a="1"/>
  <c r="AE273" i="49" s="1"/>
  <c r="AB203" i="49"/>
  <c r="AD201" i="49"/>
  <c r="AD204" i="49"/>
  <c r="AA203" i="49"/>
  <c r="AC201" i="49"/>
  <c r="AC204" i="49"/>
  <c r="AE202" i="49"/>
  <c r="AE265" i="49" s="1" a="1"/>
  <c r="AE265" i="49" s="1"/>
  <c r="AB201" i="49"/>
  <c r="GY520" i="20" a="1"/>
  <c r="IA726" i="29" a="1"/>
  <c r="HF890" i="30"/>
  <c r="HH893" i="30"/>
  <c r="HJ891" i="30"/>
  <c r="AH1247" i="30" s="1" a="1"/>
  <c r="AH1247" i="30" s="1"/>
  <c r="HG890" i="30"/>
  <c r="HJ894" i="30"/>
  <c r="HG893" i="30"/>
  <c r="HI891" i="30"/>
  <c r="HI894" i="30"/>
  <c r="HF893" i="30"/>
  <c r="HH891" i="30"/>
  <c r="HH894" i="30"/>
  <c r="HJ892" i="30"/>
  <c r="AH1248" i="30" s="1" a="1"/>
  <c r="AH1248" i="30" s="1"/>
  <c r="HG891" i="30"/>
  <c r="HG894" i="30"/>
  <c r="HI892" i="30"/>
  <c r="HF891" i="30"/>
  <c r="HF894" i="30"/>
  <c r="HH892" i="30"/>
  <c r="HJ890" i="30"/>
  <c r="AH1246" i="30" s="1" a="1"/>
  <c r="AH1246" i="30" s="1"/>
  <c r="HJ893" i="30"/>
  <c r="AH1249" i="30" s="1" a="1"/>
  <c r="AH1249" i="30" s="1"/>
  <c r="HG892" i="30"/>
  <c r="HI890" i="30"/>
  <c r="HI893" i="30"/>
  <c r="HF892" i="30"/>
  <c r="HH890" i="30"/>
  <c r="KS625" i="30"/>
  <c r="KT629" i="30"/>
  <c r="KV627" i="30"/>
  <c r="KS626" i="30"/>
  <c r="KS629" i="30"/>
  <c r="KU627" i="30"/>
  <c r="KW625" i="30"/>
  <c r="AH1106" i="30" s="1" a="1"/>
  <c r="AH1106" i="30" s="1"/>
  <c r="KW628" i="30"/>
  <c r="AH1109" i="30" s="1" a="1"/>
  <c r="AH1109" i="30" s="1"/>
  <c r="KT627" i="30"/>
  <c r="KV625" i="30"/>
  <c r="KV628" i="30"/>
  <c r="KS627" i="30"/>
  <c r="KU625" i="30"/>
  <c r="KW629" i="30"/>
  <c r="KT628" i="30"/>
  <c r="KV626" i="30"/>
  <c r="KV629" i="30"/>
  <c r="KS628" i="30"/>
  <c r="KU626" i="30"/>
  <c r="KT626" i="30"/>
  <c r="KT625" i="30"/>
  <c r="KU629" i="30"/>
  <c r="KU628" i="30"/>
  <c r="KW627" i="30"/>
  <c r="AH1108" i="30" s="1" a="1"/>
  <c r="AH1108" i="30" s="1"/>
  <c r="KW626" i="30"/>
  <c r="AH1107" i="30" s="1" a="1"/>
  <c r="AH1107" i="30" s="1"/>
  <c r="LG810" i="30" a="1"/>
  <c r="GY520" i="30"/>
  <c r="HC523" i="30"/>
  <c r="AI1049" i="30" s="1" a="1"/>
  <c r="AI1049" i="30" s="1"/>
  <c r="GZ522" i="30"/>
  <c r="HB520" i="30"/>
  <c r="HB523" i="30"/>
  <c r="GY522" i="30"/>
  <c r="HA520" i="30"/>
  <c r="HA523" i="30"/>
  <c r="HC521" i="30"/>
  <c r="AI1047" i="30" s="1" a="1"/>
  <c r="AI1047" i="30" s="1"/>
  <c r="GZ520" i="30"/>
  <c r="HC524" i="30"/>
  <c r="GZ523" i="30"/>
  <c r="HB521" i="30"/>
  <c r="HB524" i="30"/>
  <c r="GY523" i="30"/>
  <c r="HA521" i="30"/>
  <c r="HA524" i="30"/>
  <c r="HC522" i="30"/>
  <c r="AI1048" i="30" s="1" a="1"/>
  <c r="AI1048" i="30" s="1"/>
  <c r="GZ521" i="30"/>
  <c r="GZ524" i="30"/>
  <c r="HB522" i="30"/>
  <c r="GY521" i="30"/>
  <c r="GY524" i="30"/>
  <c r="HA522" i="30"/>
  <c r="HC520" i="30"/>
  <c r="AI1046" i="30" s="1" a="1"/>
  <c r="AI1046" i="30" s="1"/>
  <c r="MI838" i="20" a="1"/>
  <c r="HT904" i="30"/>
  <c r="HW908" i="30"/>
  <c r="HT907" i="30"/>
  <c r="HV905" i="30"/>
  <c r="HU908" i="30"/>
  <c r="HW906" i="30"/>
  <c r="HT905" i="30"/>
  <c r="HX907" i="30"/>
  <c r="AH1257" i="30" s="1" a="1"/>
  <c r="AH1257" i="30" s="1"/>
  <c r="HU906" i="30"/>
  <c r="HW904" i="30"/>
  <c r="HW907" i="30"/>
  <c r="HT906" i="30"/>
  <c r="HV904" i="30"/>
  <c r="HX908" i="30"/>
  <c r="HU907" i="30"/>
  <c r="HW905" i="30"/>
  <c r="HX906" i="30"/>
  <c r="AH1256" i="30" s="1" a="1"/>
  <c r="AH1256" i="30" s="1"/>
  <c r="HV906" i="30"/>
  <c r="HX905" i="30"/>
  <c r="AH1255" i="30" s="1" a="1"/>
  <c r="AH1255" i="30" s="1"/>
  <c r="HU905" i="30"/>
  <c r="HX904" i="30"/>
  <c r="AH1254" i="30" s="1" a="1"/>
  <c r="AH1254" i="30" s="1"/>
  <c r="HV908" i="30"/>
  <c r="HU904" i="30"/>
  <c r="HT908" i="30"/>
  <c r="HV907" i="30"/>
  <c r="LN817" i="20" a="1"/>
  <c r="IV576" i="30"/>
  <c r="IZ579" i="30"/>
  <c r="AH1081" i="30" s="1" a="1"/>
  <c r="AH1081" i="30" s="1"/>
  <c r="IW578" i="30"/>
  <c r="IY576" i="30"/>
  <c r="IY579" i="30"/>
  <c r="IV578" i="30"/>
  <c r="IX576" i="30"/>
  <c r="IX579" i="30"/>
  <c r="IZ577" i="30"/>
  <c r="AH1079" i="30" s="1" a="1"/>
  <c r="AH1079" i="30" s="1"/>
  <c r="IW576" i="30"/>
  <c r="IZ580" i="30"/>
  <c r="IW579" i="30"/>
  <c r="IY577" i="30"/>
  <c r="IY580" i="30"/>
  <c r="IV579" i="30"/>
  <c r="IX577" i="30"/>
  <c r="IX580" i="30"/>
  <c r="IZ578" i="30"/>
  <c r="AH1080" i="30" s="1" a="1"/>
  <c r="AH1080" i="30" s="1"/>
  <c r="IW577" i="30"/>
  <c r="IW580" i="30"/>
  <c r="IY578" i="30"/>
  <c r="IV577" i="30"/>
  <c r="IV580" i="30"/>
  <c r="IX578" i="30"/>
  <c r="IZ576" i="30"/>
  <c r="AH1078" i="30" s="1" a="1"/>
  <c r="AH1078" i="30" s="1"/>
  <c r="JX775" i="29" a="1"/>
  <c r="GY705" i="30"/>
  <c r="HA709" i="30"/>
  <c r="HC707" i="30"/>
  <c r="AH1148" i="30" s="1" a="1"/>
  <c r="AH1148" i="30" s="1"/>
  <c r="GZ706" i="30"/>
  <c r="GZ709" i="30"/>
  <c r="HB707" i="30"/>
  <c r="GY706" i="30"/>
  <c r="GY709" i="30"/>
  <c r="HA707" i="30"/>
  <c r="HC705" i="30"/>
  <c r="AH1146" i="30" s="1" a="1"/>
  <c r="AH1146" i="30" s="1"/>
  <c r="HC708" i="30"/>
  <c r="AH1149" i="30" s="1" a="1"/>
  <c r="AH1149" i="30" s="1"/>
  <c r="GZ707" i="30"/>
  <c r="HB705" i="30"/>
  <c r="HB708" i="30"/>
  <c r="GY707" i="30"/>
  <c r="HA705" i="30"/>
  <c r="HA708" i="30"/>
  <c r="HC706" i="30"/>
  <c r="AH1147" i="30" s="1" a="1"/>
  <c r="AH1147" i="30" s="1"/>
  <c r="GZ705" i="30"/>
  <c r="HC709" i="30"/>
  <c r="GZ708" i="30"/>
  <c r="HB706" i="30"/>
  <c r="HB709" i="30"/>
  <c r="GY708" i="30"/>
  <c r="HA706" i="30"/>
  <c r="JJ761" i="20" a="1"/>
  <c r="HM534" i="30"/>
  <c r="HQ537" i="30"/>
  <c r="AI1057" i="30" s="1" a="1"/>
  <c r="AI1057" i="30" s="1"/>
  <c r="HN536" i="30"/>
  <c r="HP534" i="30"/>
  <c r="HP537" i="30"/>
  <c r="HM536" i="30"/>
  <c r="HO534" i="30"/>
  <c r="HO537" i="30"/>
  <c r="HQ535" i="30"/>
  <c r="AI1055" i="30" s="1" a="1"/>
  <c r="AI1055" i="30" s="1"/>
  <c r="HN534" i="30"/>
  <c r="HQ538" i="30"/>
  <c r="HN537" i="30"/>
  <c r="HP535" i="30"/>
  <c r="HP538" i="30"/>
  <c r="HM537" i="30"/>
  <c r="HO535" i="30"/>
  <c r="HO538" i="30"/>
  <c r="HQ536" i="30"/>
  <c r="AI1056" i="30" s="1" a="1"/>
  <c r="AI1056" i="30" s="1"/>
  <c r="HN535" i="30"/>
  <c r="HN538" i="30"/>
  <c r="HP536" i="30"/>
  <c r="HM535" i="30"/>
  <c r="HM538" i="30"/>
  <c r="HO536" i="30"/>
  <c r="HQ534" i="30"/>
  <c r="AI1054" i="30" s="1" a="1"/>
  <c r="AI1054" i="30" s="1"/>
  <c r="JX782" i="31"/>
  <c r="KB785" i="31"/>
  <c r="AH1193" i="31" s="1" a="1"/>
  <c r="AH1193" i="31" s="1"/>
  <c r="JY784" i="31"/>
  <c r="KA782" i="31"/>
  <c r="KA785" i="31"/>
  <c r="JX784" i="31"/>
  <c r="JZ782" i="31"/>
  <c r="KB786" i="31"/>
  <c r="JY785" i="31"/>
  <c r="KA783" i="31"/>
  <c r="KA786" i="31"/>
  <c r="JX785" i="31"/>
  <c r="JZ783" i="31"/>
  <c r="JY786" i="31"/>
  <c r="JX783" i="31"/>
  <c r="JX786" i="31"/>
  <c r="KB782" i="31"/>
  <c r="AH1190" i="31" s="1" a="1"/>
  <c r="AH1190" i="31" s="1"/>
  <c r="JZ785" i="31"/>
  <c r="JY782" i="31"/>
  <c r="KB784" i="31"/>
  <c r="AH1192" i="31" s="1" a="1"/>
  <c r="AH1192" i="31" s="1"/>
  <c r="KA784" i="31"/>
  <c r="JZ784" i="31"/>
  <c r="KB783" i="31"/>
  <c r="AH1191" i="31" s="1" a="1"/>
  <c r="AH1191" i="31" s="1"/>
  <c r="JZ786" i="31"/>
  <c r="JY783" i="31"/>
  <c r="IV932" i="31"/>
  <c r="IZ936" i="31"/>
  <c r="IW935" i="31"/>
  <c r="IY933" i="31"/>
  <c r="IY936" i="31"/>
  <c r="IV935" i="31"/>
  <c r="IX933" i="31"/>
  <c r="IW936" i="31"/>
  <c r="IW934" i="31"/>
  <c r="IW932" i="31"/>
  <c r="IV936" i="31"/>
  <c r="IV934" i="31"/>
  <c r="IZ935" i="31"/>
  <c r="AH1273" i="31" s="1" a="1"/>
  <c r="AH1273" i="31" s="1"/>
  <c r="IZ933" i="31"/>
  <c r="AH1271" i="31" s="1" a="1"/>
  <c r="AH1271" i="31" s="1"/>
  <c r="IY935" i="31"/>
  <c r="IW933" i="31"/>
  <c r="IX935" i="31"/>
  <c r="IV933" i="31"/>
  <c r="IZ934" i="31"/>
  <c r="AH1272" i="31" s="1" a="1"/>
  <c r="AH1272" i="31" s="1"/>
  <c r="IZ932" i="31"/>
  <c r="AH1270" i="31" s="1" a="1"/>
  <c r="AH1270" i="31" s="1"/>
  <c r="IY934" i="31"/>
  <c r="IY932" i="31"/>
  <c r="IX936" i="31"/>
  <c r="IX934" i="31"/>
  <c r="IX932" i="31"/>
  <c r="IH918" i="31"/>
  <c r="IH922" i="31"/>
  <c r="IJ920" i="31"/>
  <c r="IL918" i="31"/>
  <c r="AH1262" i="31" s="1" a="1"/>
  <c r="AH1262" i="31" s="1"/>
  <c r="IL921" i="31"/>
  <c r="AH1265" i="31" s="1" a="1"/>
  <c r="AH1265" i="31" s="1"/>
  <c r="II920" i="31"/>
  <c r="IK918" i="31"/>
  <c r="IK921" i="31"/>
  <c r="IH920" i="31"/>
  <c r="IJ918" i="31"/>
  <c r="IJ921" i="31"/>
  <c r="IL919" i="31"/>
  <c r="AH1263" i="31" s="1" a="1"/>
  <c r="AH1263" i="31" s="1"/>
  <c r="II918" i="31"/>
  <c r="IL922" i="31"/>
  <c r="II921" i="31"/>
  <c r="IK919" i="31"/>
  <c r="IK922" i="31"/>
  <c r="IH921" i="31"/>
  <c r="IJ919" i="31"/>
  <c r="IJ922" i="31"/>
  <c r="IL920" i="31"/>
  <c r="AH1264" i="31" s="1" a="1"/>
  <c r="AH1264" i="31" s="1"/>
  <c r="II919" i="31"/>
  <c r="II922" i="31"/>
  <c r="IK920" i="31"/>
  <c r="IH919" i="31"/>
  <c r="HT726" i="31"/>
  <c r="HT730" i="31"/>
  <c r="HV728" i="31"/>
  <c r="HX726" i="31"/>
  <c r="AH1158" i="31" s="1" a="1"/>
  <c r="AH1158" i="31" s="1"/>
  <c r="HX729" i="31"/>
  <c r="AH1161" i="31" s="1" a="1"/>
  <c r="AH1161" i="31" s="1"/>
  <c r="HU728" i="31"/>
  <c r="HW726" i="31"/>
  <c r="HW729" i="31"/>
  <c r="HT728" i="31"/>
  <c r="HV726" i="31"/>
  <c r="HX730" i="31"/>
  <c r="HU729" i="31"/>
  <c r="HW727" i="31"/>
  <c r="HW730" i="31"/>
  <c r="HT729" i="31"/>
  <c r="HV727" i="31"/>
  <c r="HV730" i="31"/>
  <c r="HX728" i="31"/>
  <c r="AH1160" i="31" s="1" a="1"/>
  <c r="AH1160" i="31" s="1"/>
  <c r="HU727" i="31"/>
  <c r="HW728" i="31"/>
  <c r="HX727" i="31"/>
  <c r="AH1159" i="31" s="1" a="1"/>
  <c r="AH1159" i="31" s="1"/>
  <c r="HT727" i="31"/>
  <c r="HU726" i="31"/>
  <c r="HU730" i="31"/>
  <c r="HV729" i="31"/>
  <c r="KS796" i="20" a="1"/>
  <c r="JC932" i="29"/>
  <c r="JE935" i="29"/>
  <c r="JG933" i="29"/>
  <c r="AI1271" i="29" s="1" a="1"/>
  <c r="AI1271" i="29" s="1"/>
  <c r="JD932" i="29"/>
  <c r="JG936" i="29"/>
  <c r="JD935" i="29"/>
  <c r="JF933" i="29"/>
  <c r="JF936" i="29"/>
  <c r="JC935" i="29"/>
  <c r="JE933" i="29"/>
  <c r="JE936" i="29"/>
  <c r="JG934" i="29"/>
  <c r="AI1272" i="29" s="1" a="1"/>
  <c r="AI1272" i="29" s="1"/>
  <c r="JD933" i="29"/>
  <c r="JD936" i="29"/>
  <c r="JF934" i="29"/>
  <c r="JC933" i="29"/>
  <c r="JC936" i="29"/>
  <c r="JE934" i="29"/>
  <c r="JG932" i="29"/>
  <c r="AI1270" i="29" s="1" a="1"/>
  <c r="AI1270" i="29" s="1"/>
  <c r="JG935" i="29"/>
  <c r="AI1273" i="29" s="1" a="1"/>
  <c r="AI1273" i="29" s="1"/>
  <c r="JD934" i="29"/>
  <c r="JF932" i="29"/>
  <c r="JF935" i="29"/>
  <c r="JC934" i="29"/>
  <c r="JE932" i="29"/>
  <c r="LN639" i="29" a="1"/>
  <c r="LU653" i="30"/>
  <c r="LW657" i="30"/>
  <c r="LY655" i="30"/>
  <c r="AH1124" i="30" s="1" a="1"/>
  <c r="AH1124" i="30" s="1"/>
  <c r="LV654" i="30"/>
  <c r="LV657" i="30"/>
  <c r="LX655" i="30"/>
  <c r="LU654" i="30"/>
  <c r="LU657" i="30"/>
  <c r="LW655" i="30"/>
  <c r="LY653" i="30"/>
  <c r="AH1122" i="30" s="1" a="1"/>
  <c r="AH1122" i="30" s="1"/>
  <c r="LY656" i="30"/>
  <c r="AH1125" i="30" s="1" a="1"/>
  <c r="AH1125" i="30" s="1"/>
  <c r="LV655" i="30"/>
  <c r="LX653" i="30"/>
  <c r="LX656" i="30"/>
  <c r="LU655" i="30"/>
  <c r="LW653" i="30"/>
  <c r="LW656" i="30"/>
  <c r="LY654" i="30"/>
  <c r="AH1123" i="30" s="1" a="1"/>
  <c r="AH1123" i="30" s="1"/>
  <c r="LV653" i="30"/>
  <c r="LY657" i="30"/>
  <c r="LV656" i="30"/>
  <c r="LX654" i="30"/>
  <c r="LX657" i="30"/>
  <c r="LU656" i="30"/>
  <c r="LW654" i="30"/>
  <c r="JX604" i="29"/>
  <c r="KA608" i="29"/>
  <c r="JX607" i="29"/>
  <c r="JZ605" i="29"/>
  <c r="JY608" i="29"/>
  <c r="KA606" i="29"/>
  <c r="JX605" i="29"/>
  <c r="KA607" i="29"/>
  <c r="JX606" i="29"/>
  <c r="JZ604" i="29"/>
  <c r="KB608" i="29"/>
  <c r="JY607" i="29"/>
  <c r="KA605" i="29"/>
  <c r="JY606" i="29"/>
  <c r="KB605" i="29"/>
  <c r="AH1095" i="29" s="1" a="1"/>
  <c r="AH1095" i="29" s="1"/>
  <c r="JZ608" i="29"/>
  <c r="JY605" i="29"/>
  <c r="JX608" i="29"/>
  <c r="KB604" i="29"/>
  <c r="AH1094" i="29" s="1" a="1"/>
  <c r="AH1094" i="29" s="1"/>
  <c r="KB607" i="29"/>
  <c r="AH1097" i="29" s="1" a="1"/>
  <c r="AH1097" i="29" s="1"/>
  <c r="KA604" i="29"/>
  <c r="JZ607" i="29"/>
  <c r="JY604" i="29"/>
  <c r="JZ606" i="29"/>
  <c r="KB606" i="29"/>
  <c r="AH1096" i="29" s="1" a="1"/>
  <c r="AH1096" i="29" s="1"/>
  <c r="IO740" i="30" a="1"/>
  <c r="JJ939" i="30"/>
  <c r="JM943" i="30"/>
  <c r="JJ942" i="30"/>
  <c r="JL940" i="30"/>
  <c r="JL943" i="30"/>
  <c r="JN941" i="30"/>
  <c r="AI1276" i="30" s="1" a="1"/>
  <c r="AI1276" i="30" s="1"/>
  <c r="JK940" i="30"/>
  <c r="JK943" i="30"/>
  <c r="JM941" i="30"/>
  <c r="JJ940" i="30"/>
  <c r="JJ943" i="30"/>
  <c r="JL941" i="30"/>
  <c r="JN939" i="30"/>
  <c r="AI1274" i="30" s="1" a="1"/>
  <c r="AI1274" i="30" s="1"/>
  <c r="JN942" i="30"/>
  <c r="AI1277" i="30" s="1" a="1"/>
  <c r="AI1277" i="30" s="1"/>
  <c r="JK941" i="30"/>
  <c r="JM939" i="30"/>
  <c r="JM942" i="30"/>
  <c r="JJ941" i="30"/>
  <c r="JL939" i="30"/>
  <c r="JL942" i="30"/>
  <c r="JN940" i="30"/>
  <c r="AI1275" i="30" s="1" a="1"/>
  <c r="AI1275" i="30" s="1"/>
  <c r="JK939" i="30"/>
  <c r="JN943" i="30"/>
  <c r="JK942" i="30"/>
  <c r="JM940" i="30"/>
  <c r="HT548" i="20"/>
  <c r="HV552" i="20"/>
  <c r="HX550" i="20"/>
  <c r="AH1064" i="20" s="1" a="1"/>
  <c r="AH1064" i="20" s="1"/>
  <c r="HU549" i="20"/>
  <c r="HU552" i="20"/>
  <c r="HW550" i="20"/>
  <c r="HT549" i="20"/>
  <c r="HV550" i="20"/>
  <c r="HX548" i="20"/>
  <c r="AH1062" i="20" s="1" a="1"/>
  <c r="AH1062" i="20" s="1"/>
  <c r="HT552" i="20"/>
  <c r="HX551" i="20"/>
  <c r="AH1065" i="20" s="1" a="1"/>
  <c r="AH1065" i="20" s="1"/>
  <c r="HU550" i="20"/>
  <c r="HW548" i="20"/>
  <c r="HV548" i="20"/>
  <c r="HW551" i="20"/>
  <c r="HT550" i="20"/>
  <c r="HU551" i="20"/>
  <c r="HV551" i="20"/>
  <c r="HX549" i="20"/>
  <c r="AH1063" i="20" s="1" a="1"/>
  <c r="AH1063" i="20" s="1"/>
  <c r="HU548" i="20"/>
  <c r="HX552" i="20"/>
  <c r="HW549" i="20"/>
  <c r="HW552" i="20"/>
  <c r="HT551" i="20"/>
  <c r="HV549" i="20"/>
  <c r="JQ768" i="20" a="1"/>
  <c r="MP1030" i="20"/>
  <c r="MR1033" i="20"/>
  <c r="MT1031" i="20"/>
  <c r="AH1327" i="20" s="1" a="1"/>
  <c r="AH1327" i="20" s="1"/>
  <c r="MQ1030" i="20"/>
  <c r="MT1034" i="20"/>
  <c r="MQ1033" i="20"/>
  <c r="MS1031" i="20"/>
  <c r="MS1034" i="20"/>
  <c r="MP1033" i="20"/>
  <c r="MR1031" i="20"/>
  <c r="MR1034" i="20"/>
  <c r="MT1032" i="20"/>
  <c r="AH1328" i="20" s="1" a="1"/>
  <c r="AH1328" i="20" s="1"/>
  <c r="MQ1031" i="20"/>
  <c r="MQ1034" i="20"/>
  <c r="MS1032" i="20"/>
  <c r="MP1031" i="20"/>
  <c r="MP1034" i="20"/>
  <c r="MR1032" i="20"/>
  <c r="MT1030" i="20"/>
  <c r="AH1326" i="20" s="1" a="1"/>
  <c r="AH1326" i="20" s="1"/>
  <c r="MS1033" i="20"/>
  <c r="MP1032" i="20"/>
  <c r="MR1030" i="20"/>
  <c r="MQ1032" i="20"/>
  <c r="MS1030" i="20"/>
  <c r="MT1033" i="20"/>
  <c r="AH1329" i="20" s="1" a="1"/>
  <c r="AH1329" i="20" s="1"/>
  <c r="JC754" i="29" a="1"/>
  <c r="LG639" i="31"/>
  <c r="LK643" i="31"/>
  <c r="LH642" i="31"/>
  <c r="LJ640" i="31"/>
  <c r="LJ643" i="31"/>
  <c r="LG642" i="31"/>
  <c r="LI640" i="31"/>
  <c r="LH643" i="31"/>
  <c r="LJ641" i="31"/>
  <c r="LG640" i="31"/>
  <c r="LG643" i="31"/>
  <c r="LI641" i="31"/>
  <c r="LK639" i="31"/>
  <c r="AH1114" i="31" s="1" a="1"/>
  <c r="AH1114" i="31" s="1"/>
  <c r="LK642" i="31"/>
  <c r="AH1117" i="31" s="1" a="1"/>
  <c r="AH1117" i="31" s="1"/>
  <c r="LH641" i="31"/>
  <c r="LJ639" i="31"/>
  <c r="LG641" i="31"/>
  <c r="LK640" i="31"/>
  <c r="AH1115" i="31" s="1" a="1"/>
  <c r="AH1115" i="31" s="1"/>
  <c r="LH640" i="31"/>
  <c r="LI639" i="31"/>
  <c r="LI643" i="31"/>
  <c r="LH639" i="31"/>
  <c r="LJ642" i="31"/>
  <c r="LI642" i="31"/>
  <c r="LK641" i="31"/>
  <c r="AH1116" i="31" s="1" a="1"/>
  <c r="AH1116" i="31" s="1"/>
  <c r="GY876" i="29"/>
  <c r="HC880" i="29"/>
  <c r="GZ879" i="29"/>
  <c r="HB877" i="29"/>
  <c r="HB880" i="29"/>
  <c r="GY879" i="29"/>
  <c r="HA877" i="29"/>
  <c r="HA880" i="29"/>
  <c r="HC878" i="29"/>
  <c r="AI1240" i="29" s="1" a="1"/>
  <c r="AI1240" i="29" s="1"/>
  <c r="GZ877" i="29"/>
  <c r="GZ880" i="29"/>
  <c r="HB878" i="29"/>
  <c r="GY877" i="29"/>
  <c r="GY880" i="29"/>
  <c r="HA878" i="29"/>
  <c r="HC876" i="29"/>
  <c r="AI1238" i="29" s="1" a="1"/>
  <c r="AI1238" i="29" s="1"/>
  <c r="HC879" i="29"/>
  <c r="AI1241" i="29" s="1" a="1"/>
  <c r="AI1241" i="29" s="1"/>
  <c r="GZ878" i="29"/>
  <c r="HB876" i="29"/>
  <c r="HB879" i="29"/>
  <c r="GY878" i="29"/>
  <c r="HA876" i="29"/>
  <c r="GZ876" i="29"/>
  <c r="HC877" i="29"/>
  <c r="AI1239" i="29" s="1" a="1"/>
  <c r="AI1239" i="29" s="1"/>
  <c r="HA879" i="29"/>
  <c r="KE611" i="30"/>
  <c r="KI614" i="30"/>
  <c r="AH1101" i="30" s="1" a="1"/>
  <c r="AH1101" i="30" s="1"/>
  <c r="KF613" i="30"/>
  <c r="KH611" i="30"/>
  <c r="KH614" i="30"/>
  <c r="KE613" i="30"/>
  <c r="KG611" i="30"/>
  <c r="KG614" i="30"/>
  <c r="KI612" i="30"/>
  <c r="AH1099" i="30" s="1" a="1"/>
  <c r="AH1099" i="30" s="1"/>
  <c r="KF611" i="30"/>
  <c r="KI615" i="30"/>
  <c r="KF614" i="30"/>
  <c r="KH612" i="30"/>
  <c r="KH615" i="30"/>
  <c r="KE614" i="30"/>
  <c r="KG612" i="30"/>
  <c r="KG615" i="30"/>
  <c r="KI613" i="30"/>
  <c r="AH1100" i="30" s="1" a="1"/>
  <c r="AH1100" i="30" s="1"/>
  <c r="KF612" i="30"/>
  <c r="KF615" i="30"/>
  <c r="KH613" i="30"/>
  <c r="KE612" i="30"/>
  <c r="KE615" i="30"/>
  <c r="KG613" i="30"/>
  <c r="KI611" i="30"/>
  <c r="AH1098" i="30" s="1" a="1"/>
  <c r="AH1098" i="30" s="1"/>
  <c r="IH548" i="30" a="1"/>
  <c r="KE953" i="30" a="1"/>
  <c r="KZ988" i="31"/>
  <c r="KZ992" i="31"/>
  <c r="LB990" i="31"/>
  <c r="LD988" i="31"/>
  <c r="AH1302" i="31" s="1" a="1"/>
  <c r="AH1302" i="31" s="1"/>
  <c r="LD991" i="31"/>
  <c r="AH1305" i="31" s="1" a="1"/>
  <c r="AH1305" i="31" s="1"/>
  <c r="LA990" i="31"/>
  <c r="LC988" i="31"/>
  <c r="LC991" i="31"/>
  <c r="KZ990" i="31"/>
  <c r="LB988" i="31"/>
  <c r="LB991" i="31"/>
  <c r="LD989" i="31"/>
  <c r="AH1303" i="31" s="1" a="1"/>
  <c r="AH1303" i="31" s="1"/>
  <c r="LA988" i="31"/>
  <c r="LC992" i="31"/>
  <c r="KZ991" i="31"/>
  <c r="LB989" i="31"/>
  <c r="LB992" i="31"/>
  <c r="LD990" i="31"/>
  <c r="AH1304" i="31" s="1" a="1"/>
  <c r="AH1304" i="31" s="1"/>
  <c r="LA989" i="31"/>
  <c r="LD992" i="31"/>
  <c r="LA992" i="31"/>
  <c r="LA991" i="31"/>
  <c r="LC990" i="31"/>
  <c r="LC989" i="31"/>
  <c r="KZ989" i="31"/>
  <c r="IO747" i="30"/>
  <c r="IS750" i="30"/>
  <c r="AH1173" i="30" s="1" a="1"/>
  <c r="AH1173" i="30" s="1"/>
  <c r="IP749" i="30"/>
  <c r="IR747" i="30"/>
  <c r="IR750" i="30"/>
  <c r="IO749" i="30"/>
  <c r="IQ747" i="30"/>
  <c r="IQ750" i="30"/>
  <c r="IS748" i="30"/>
  <c r="AH1171" i="30" s="1" a="1"/>
  <c r="AH1171" i="30" s="1"/>
  <c r="IP747" i="30"/>
  <c r="IS751" i="30"/>
  <c r="IP750" i="30"/>
  <c r="IR748" i="30"/>
  <c r="IR751" i="30"/>
  <c r="IO750" i="30"/>
  <c r="IQ748" i="30"/>
  <c r="IQ751" i="30"/>
  <c r="IS749" i="30"/>
  <c r="AH1172" i="30" s="1" a="1"/>
  <c r="AH1172" i="30" s="1"/>
  <c r="IP748" i="30"/>
  <c r="IP751" i="30"/>
  <c r="IR749" i="30"/>
  <c r="IO748" i="30"/>
  <c r="IO751" i="30"/>
  <c r="IQ749" i="30"/>
  <c r="IS747" i="30"/>
  <c r="AH1170" i="30" s="1" a="1"/>
  <c r="AH1170" i="30" s="1"/>
  <c r="IO925" i="31"/>
  <c r="IO929" i="31"/>
  <c r="IQ927" i="31"/>
  <c r="IS925" i="31"/>
  <c r="AH1266" i="31" s="1" a="1"/>
  <c r="AH1266" i="31" s="1"/>
  <c r="IS928" i="31"/>
  <c r="AH1269" i="31" s="1" a="1"/>
  <c r="AH1269" i="31" s="1"/>
  <c r="IP927" i="31"/>
  <c r="IR925" i="31"/>
  <c r="IR928" i="31"/>
  <c r="IO927" i="31"/>
  <c r="IQ925" i="31"/>
  <c r="IQ928" i="31"/>
  <c r="IS926" i="31"/>
  <c r="AH1267" i="31" s="1" a="1"/>
  <c r="AH1267" i="31" s="1"/>
  <c r="IP925" i="31"/>
  <c r="IS929" i="31"/>
  <c r="IP928" i="31"/>
  <c r="IR926" i="31"/>
  <c r="IR929" i="31"/>
  <c r="IO928" i="31"/>
  <c r="IQ926" i="31"/>
  <c r="IQ929" i="31"/>
  <c r="IS927" i="31"/>
  <c r="AH1268" i="31" s="1" a="1"/>
  <c r="AH1268" i="31" s="1"/>
  <c r="IP926" i="31"/>
  <c r="IP929" i="31"/>
  <c r="IR927" i="31"/>
  <c r="IO926" i="31"/>
  <c r="IO569" i="29"/>
  <c r="IQ572" i="29"/>
  <c r="IS570" i="29"/>
  <c r="AH1075" i="29" s="1" a="1"/>
  <c r="AH1075" i="29" s="1"/>
  <c r="IP569" i="29"/>
  <c r="IS573" i="29"/>
  <c r="IP572" i="29"/>
  <c r="IR570" i="29"/>
  <c r="IR573" i="29"/>
  <c r="IO572" i="29"/>
  <c r="IQ570" i="29"/>
  <c r="IQ573" i="29"/>
  <c r="IS571" i="29"/>
  <c r="AH1076" i="29" s="1" a="1"/>
  <c r="AH1076" i="29" s="1"/>
  <c r="IP570" i="29"/>
  <c r="IP573" i="29"/>
  <c r="IR571" i="29"/>
  <c r="IO570" i="29"/>
  <c r="IO573" i="29"/>
  <c r="IQ571" i="29"/>
  <c r="IS569" i="29"/>
  <c r="AH1074" i="29" s="1" a="1"/>
  <c r="AH1074" i="29" s="1"/>
  <c r="IR572" i="29"/>
  <c r="IO571" i="29"/>
  <c r="IQ569" i="29"/>
  <c r="IS572" i="29"/>
  <c r="AH1077" i="29" s="1" a="1"/>
  <c r="AH1077" i="29" s="1"/>
  <c r="IP571" i="29"/>
  <c r="IR569" i="29"/>
  <c r="IH733" i="20" a="1"/>
  <c r="IH911" i="30" a="1"/>
  <c r="MI838" i="29" a="1"/>
  <c r="KL974" i="30"/>
  <c r="KO978" i="30"/>
  <c r="KL977" i="30"/>
  <c r="KN975" i="30"/>
  <c r="KN978" i="30"/>
  <c r="KP976" i="30"/>
  <c r="AH1296" i="30" s="1" a="1"/>
  <c r="AH1296" i="30" s="1"/>
  <c r="KM975" i="30"/>
  <c r="KM978" i="30"/>
  <c r="KO976" i="30"/>
  <c r="KL975" i="30"/>
  <c r="KL978" i="30"/>
  <c r="KN976" i="30"/>
  <c r="KP974" i="30"/>
  <c r="AH1294" i="30" s="1" a="1"/>
  <c r="AH1294" i="30" s="1"/>
  <c r="KP977" i="30"/>
  <c r="AH1297" i="30" s="1" a="1"/>
  <c r="AH1297" i="30" s="1"/>
  <c r="KM976" i="30"/>
  <c r="KO974" i="30"/>
  <c r="KO977" i="30"/>
  <c r="KL976" i="30"/>
  <c r="KN974" i="30"/>
  <c r="KN977" i="30"/>
  <c r="KP975" i="30"/>
  <c r="AH1295" i="30" s="1" a="1"/>
  <c r="AH1295" i="30" s="1"/>
  <c r="KM974" i="30"/>
  <c r="KP978" i="30"/>
  <c r="KM977" i="30"/>
  <c r="KO975" i="30"/>
  <c r="KS618" i="20" a="1"/>
  <c r="LG632" i="29" a="1"/>
  <c r="LU646" i="20" a="1"/>
  <c r="IA911" i="20"/>
  <c r="IC914" i="20"/>
  <c r="IE912" i="20"/>
  <c r="AH1259" i="20" s="1" a="1"/>
  <c r="AH1259" i="20" s="1"/>
  <c r="IB911" i="20"/>
  <c r="IE915" i="20"/>
  <c r="IB914" i="20"/>
  <c r="ID912" i="20"/>
  <c r="ID915" i="20"/>
  <c r="IA914" i="20"/>
  <c r="IC912" i="20"/>
  <c r="IC915" i="20"/>
  <c r="IE913" i="20"/>
  <c r="AH1260" i="20" s="1" a="1"/>
  <c r="AH1260" i="20" s="1"/>
  <c r="IB912" i="20"/>
  <c r="IB915" i="20"/>
  <c r="ID913" i="20"/>
  <c r="IA912" i="20"/>
  <c r="IA915" i="20"/>
  <c r="IC913" i="20"/>
  <c r="IE911" i="20"/>
  <c r="AH1258" i="20" s="1" a="1"/>
  <c r="AH1258" i="20" s="1"/>
  <c r="ID914" i="20"/>
  <c r="IA913" i="20"/>
  <c r="IC911" i="20"/>
  <c r="IE914" i="20"/>
  <c r="AH1261" i="20" s="1" a="1"/>
  <c r="AH1261" i="20" s="1"/>
  <c r="IB913" i="20"/>
  <c r="ID911" i="20"/>
  <c r="MI660" i="20"/>
  <c r="MM664" i="20"/>
  <c r="MJ663" i="20"/>
  <c r="ML661" i="20"/>
  <c r="ML664" i="20"/>
  <c r="MI663" i="20"/>
  <c r="MK661" i="20"/>
  <c r="MK664" i="20"/>
  <c r="MM662" i="20"/>
  <c r="AI1128" i="20" s="1" a="1"/>
  <c r="AI1128" i="20" s="1"/>
  <c r="MJ661" i="20"/>
  <c r="MJ664" i="20"/>
  <c r="ML662" i="20"/>
  <c r="MI661" i="20"/>
  <c r="MI664" i="20"/>
  <c r="MK662" i="20"/>
  <c r="MM660" i="20"/>
  <c r="AI1126" i="20" s="1" a="1"/>
  <c r="AI1126" i="20" s="1"/>
  <c r="ML663" i="20"/>
  <c r="MI662" i="20"/>
  <c r="MK660" i="20"/>
  <c r="MK663" i="20"/>
  <c r="MJ662" i="20"/>
  <c r="MM661" i="20"/>
  <c r="AI1127" i="20" s="1" a="1"/>
  <c r="AI1127" i="20" s="1"/>
  <c r="ML660" i="20"/>
  <c r="MJ660" i="20"/>
  <c r="MM663" i="20"/>
  <c r="AI1129" i="20" s="1" a="1"/>
  <c r="AI1129" i="20" s="1"/>
  <c r="MP1023" i="30" a="1"/>
  <c r="MB831" i="20" a="1"/>
  <c r="MW852" i="31" a="1"/>
  <c r="HM712" i="20" a="1"/>
  <c r="MP852" i="20"/>
  <c r="MR855" i="20"/>
  <c r="MT853" i="20"/>
  <c r="AH1231" i="20" s="1" a="1"/>
  <c r="AH1231" i="20" s="1"/>
  <c r="MQ852" i="20"/>
  <c r="MT856" i="20"/>
  <c r="MQ855" i="20"/>
  <c r="MS853" i="20"/>
  <c r="MS856" i="20"/>
  <c r="MP855" i="20"/>
  <c r="MR853" i="20"/>
  <c r="MR856" i="20"/>
  <c r="MT854" i="20"/>
  <c r="AH1232" i="20" s="1" a="1"/>
  <c r="AH1232" i="20" s="1"/>
  <c r="MQ853" i="20"/>
  <c r="MQ856" i="20"/>
  <c r="MS854" i="20"/>
  <c r="MP853" i="20"/>
  <c r="MP856" i="20"/>
  <c r="MR854" i="20"/>
  <c r="MT852" i="20"/>
  <c r="AH1230" i="20" s="1" a="1"/>
  <c r="AH1230" i="20" s="1"/>
  <c r="MS855" i="20"/>
  <c r="MP854" i="20"/>
  <c r="MR852" i="20"/>
  <c r="MQ854" i="20"/>
  <c r="MS852" i="20"/>
  <c r="MT855" i="20"/>
  <c r="AH1233" i="20" s="1" a="1"/>
  <c r="AH1233" i="20" s="1"/>
  <c r="HF712" i="31"/>
  <c r="HF716" i="31"/>
  <c r="HH714" i="31"/>
  <c r="HJ712" i="31"/>
  <c r="AH1150" i="31" s="1" a="1"/>
  <c r="AH1150" i="31" s="1"/>
  <c r="HJ715" i="31"/>
  <c r="AH1153" i="31" s="1" a="1"/>
  <c r="AH1153" i="31" s="1"/>
  <c r="HG714" i="31"/>
  <c r="HI712" i="31"/>
  <c r="HI715" i="31"/>
  <c r="HF714" i="31"/>
  <c r="HH712" i="31"/>
  <c r="HJ716" i="31"/>
  <c r="HG715" i="31"/>
  <c r="HI713" i="31"/>
  <c r="HI716" i="31"/>
  <c r="HF715" i="31"/>
  <c r="HH713" i="31"/>
  <c r="HH716" i="31"/>
  <c r="HJ714" i="31"/>
  <c r="AH1152" i="31" s="1" a="1"/>
  <c r="AH1152" i="31" s="1"/>
  <c r="HG713" i="31"/>
  <c r="HI714" i="31"/>
  <c r="HJ713" i="31"/>
  <c r="AH1151" i="31" s="1" a="1"/>
  <c r="AH1151" i="31" s="1"/>
  <c r="HF713" i="31"/>
  <c r="HG712" i="31"/>
  <c r="HG716" i="31"/>
  <c r="HH715" i="31"/>
  <c r="LG810" i="20" a="1"/>
  <c r="KZ988" i="20"/>
  <c r="LD992" i="20"/>
  <c r="LA991" i="20"/>
  <c r="LC989" i="20"/>
  <c r="LC992" i="20"/>
  <c r="KZ991" i="20"/>
  <c r="LB989" i="20"/>
  <c r="LB992" i="20"/>
  <c r="LD990" i="20"/>
  <c r="AH1304" i="20" s="1" a="1"/>
  <c r="AH1304" i="20" s="1"/>
  <c r="LA989" i="20"/>
  <c r="LA992" i="20"/>
  <c r="LC990" i="20"/>
  <c r="KZ989" i="20"/>
  <c r="KZ992" i="20"/>
  <c r="LB990" i="20"/>
  <c r="LD988" i="20"/>
  <c r="AH1302" i="20" s="1" a="1"/>
  <c r="AH1302" i="20" s="1"/>
  <c r="LC991" i="20"/>
  <c r="KZ990" i="20"/>
  <c r="LB988" i="20"/>
  <c r="LD991" i="20"/>
  <c r="AH1305" i="20" s="1" a="1"/>
  <c r="AH1305" i="20" s="1"/>
  <c r="LB991" i="20"/>
  <c r="LA990" i="20"/>
  <c r="LD989" i="20"/>
  <c r="AH1303" i="20" s="1" a="1"/>
  <c r="AH1303" i="20" s="1"/>
  <c r="LA988" i="20"/>
  <c r="LC988" i="20"/>
  <c r="HT719" i="29" a="1"/>
  <c r="HF890" i="31"/>
  <c r="HH893" i="31"/>
  <c r="HJ891" i="31"/>
  <c r="AH1247" i="31" s="1" a="1"/>
  <c r="AH1247" i="31" s="1"/>
  <c r="HG890" i="31"/>
  <c r="HJ894" i="31"/>
  <c r="HG893" i="31"/>
  <c r="HI891" i="31"/>
  <c r="HI894" i="31"/>
  <c r="HF893" i="31"/>
  <c r="HH891" i="31"/>
  <c r="HH894" i="31"/>
  <c r="HJ892" i="31"/>
  <c r="AH1248" i="31" s="1" a="1"/>
  <c r="AH1248" i="31" s="1"/>
  <c r="HG891" i="31"/>
  <c r="HG894" i="31"/>
  <c r="HI892" i="31"/>
  <c r="HF891" i="31"/>
  <c r="HF894" i="31"/>
  <c r="HH892" i="31"/>
  <c r="HJ890" i="31"/>
  <c r="AH1246" i="31" s="1" a="1"/>
  <c r="AH1246" i="31" s="1"/>
  <c r="HJ893" i="31"/>
  <c r="AH1249" i="31" s="1" a="1"/>
  <c r="AH1249" i="31" s="1"/>
  <c r="HG892" i="31"/>
  <c r="HI890" i="31"/>
  <c r="HI893" i="31"/>
  <c r="HF892" i="31"/>
  <c r="HH890" i="31"/>
  <c r="IH555" i="31"/>
  <c r="II559" i="31"/>
  <c r="IK557" i="31"/>
  <c r="IH556" i="31"/>
  <c r="IH559" i="31"/>
  <c r="IJ557" i="31"/>
  <c r="IL555" i="31"/>
  <c r="AI1066" i="31" s="1" a="1"/>
  <c r="AI1066" i="31" s="1"/>
  <c r="IL558" i="31"/>
  <c r="AI1069" i="31" s="1" a="1"/>
  <c r="AI1069" i="31" s="1"/>
  <c r="II557" i="31"/>
  <c r="IK555" i="31"/>
  <c r="IK558" i="31"/>
  <c r="IH557" i="31"/>
  <c r="IJ555" i="31"/>
  <c r="IL559" i="31"/>
  <c r="II558" i="31"/>
  <c r="IK556" i="31"/>
  <c r="IK559" i="31"/>
  <c r="IH558" i="31"/>
  <c r="IJ556" i="31"/>
  <c r="IJ559" i="31"/>
  <c r="IL557" i="31"/>
  <c r="AI1068" i="31" s="1" a="1"/>
  <c r="AI1068" i="31" s="1"/>
  <c r="II556" i="31"/>
  <c r="IJ558" i="31"/>
  <c r="IL556" i="31"/>
  <c r="AI1067" i="31" s="1" a="1"/>
  <c r="AI1067" i="31" s="1"/>
  <c r="II555" i="31"/>
  <c r="LU653" i="31"/>
  <c r="LX656" i="31"/>
  <c r="LU655" i="31"/>
  <c r="LW653" i="31"/>
  <c r="LW656" i="31"/>
  <c r="LY654" i="31"/>
  <c r="AH1123" i="31" s="1" a="1"/>
  <c r="AH1123" i="31" s="1"/>
  <c r="LV653" i="31"/>
  <c r="LY657" i="31"/>
  <c r="LV656" i="31"/>
  <c r="LX654" i="31"/>
  <c r="LX657" i="31"/>
  <c r="LU656" i="31"/>
  <c r="LW654" i="31"/>
  <c r="LV657" i="31"/>
  <c r="LX655" i="31"/>
  <c r="LU654" i="31"/>
  <c r="LU657" i="31"/>
  <c r="LW655" i="31"/>
  <c r="LY653" i="31"/>
  <c r="AH1122" i="31" s="1" a="1"/>
  <c r="AH1122" i="31" s="1"/>
  <c r="LY656" i="31"/>
  <c r="AH1125" i="31" s="1" a="1"/>
  <c r="AH1125" i="31" s="1"/>
  <c r="LV655" i="31"/>
  <c r="LX653" i="31"/>
  <c r="LW657" i="31"/>
  <c r="LY655" i="31"/>
  <c r="AH1124" i="31" s="1" a="1"/>
  <c r="AH1124" i="31" s="1"/>
  <c r="LV654" i="31"/>
  <c r="HM712" i="30"/>
  <c r="HP715" i="30"/>
  <c r="HM714" i="30"/>
  <c r="HO712" i="30"/>
  <c r="HQ716" i="30"/>
  <c r="HN715" i="30"/>
  <c r="HP713" i="30"/>
  <c r="HO716" i="30"/>
  <c r="HQ714" i="30"/>
  <c r="AI1152" i="30" s="1" a="1"/>
  <c r="AI1152" i="30" s="1"/>
  <c r="HN713" i="30"/>
  <c r="HN716" i="30"/>
  <c r="HP714" i="30"/>
  <c r="HM713" i="30"/>
  <c r="HM716" i="30"/>
  <c r="HO714" i="30"/>
  <c r="HQ712" i="30"/>
  <c r="AI1150" i="30" s="1" a="1"/>
  <c r="AI1150" i="30" s="1"/>
  <c r="HQ715" i="30"/>
  <c r="AI1153" i="30" s="1" a="1"/>
  <c r="AI1153" i="30" s="1"/>
  <c r="HO715" i="30"/>
  <c r="HM715" i="30"/>
  <c r="HN714" i="30"/>
  <c r="HQ713" i="30"/>
  <c r="AI1151" i="30" s="1" a="1"/>
  <c r="AI1151" i="30" s="1"/>
  <c r="HO713" i="30"/>
  <c r="HP712" i="30"/>
  <c r="HP716" i="30"/>
  <c r="HN712" i="30"/>
  <c r="LN817" i="31" a="1"/>
  <c r="KL796" i="31"/>
  <c r="KL800" i="31"/>
  <c r="KN798" i="31"/>
  <c r="KP796" i="31"/>
  <c r="AH1198" i="31" s="1" a="1"/>
  <c r="AH1198" i="31" s="1"/>
  <c r="KP799" i="31"/>
  <c r="AH1201" i="31" s="1" a="1"/>
  <c r="AH1201" i="31" s="1"/>
  <c r="KM798" i="31"/>
  <c r="KO796" i="31"/>
  <c r="KO799" i="31"/>
  <c r="KL798" i="31"/>
  <c r="KN796" i="31"/>
  <c r="KP800" i="31"/>
  <c r="KM799" i="31"/>
  <c r="KO797" i="31"/>
  <c r="KO800" i="31"/>
  <c r="KL799" i="31"/>
  <c r="KN797" i="31"/>
  <c r="KN800" i="31"/>
  <c r="KP798" i="31"/>
  <c r="AH1200" i="31" s="1" a="1"/>
  <c r="AH1200" i="31" s="1"/>
  <c r="KM797" i="31"/>
  <c r="KM800" i="31"/>
  <c r="KN799" i="31"/>
  <c r="KO798" i="31"/>
  <c r="KP797" i="31"/>
  <c r="AH1199" i="31" s="1" a="1"/>
  <c r="AH1199" i="31" s="1"/>
  <c r="KL797" i="31"/>
  <c r="KM796" i="31"/>
  <c r="HF527" i="31"/>
  <c r="HJ530" i="31"/>
  <c r="AI1053" i="31" s="1" a="1"/>
  <c r="AI1053" i="31" s="1"/>
  <c r="HG529" i="31"/>
  <c r="HI527" i="31"/>
  <c r="HI530" i="31"/>
  <c r="HF529" i="31"/>
  <c r="HH527" i="31"/>
  <c r="HH530" i="31"/>
  <c r="HJ528" i="31"/>
  <c r="AI1051" i="31" s="1" a="1"/>
  <c r="AI1051" i="31" s="1"/>
  <c r="HG527" i="31"/>
  <c r="HJ531" i="31"/>
  <c r="HG530" i="31"/>
  <c r="HI528" i="31"/>
  <c r="HI531" i="31"/>
  <c r="HF530" i="31"/>
  <c r="HH528" i="31"/>
  <c r="HH531" i="31"/>
  <c r="HJ529" i="31"/>
  <c r="AI1052" i="31" s="1" a="1"/>
  <c r="AI1052" i="31" s="1"/>
  <c r="HG528" i="31"/>
  <c r="HG531" i="31"/>
  <c r="HI529" i="31"/>
  <c r="HF528" i="31"/>
  <c r="HF531" i="31"/>
  <c r="HH529" i="31"/>
  <c r="HJ527" i="31"/>
  <c r="AI1050" i="31" s="1" a="1"/>
  <c r="AI1050" i="31" s="1"/>
  <c r="IA555" i="20"/>
  <c r="IC559" i="20"/>
  <c r="IE557" i="20"/>
  <c r="AH1068" i="20" s="1" a="1"/>
  <c r="AH1068" i="20" s="1"/>
  <c r="IB556" i="20"/>
  <c r="IB559" i="20"/>
  <c r="ID557" i="20"/>
  <c r="IA556" i="20"/>
  <c r="IA559" i="20"/>
  <c r="IE555" i="20"/>
  <c r="AH1066" i="20" s="1" a="1"/>
  <c r="AH1066" i="20" s="1"/>
  <c r="IE558" i="20"/>
  <c r="AH1069" i="20" s="1" a="1"/>
  <c r="AH1069" i="20" s="1"/>
  <c r="IB557" i="20"/>
  <c r="ID555" i="20"/>
  <c r="ID558" i="20"/>
  <c r="IA557" i="20"/>
  <c r="IC555" i="20"/>
  <c r="IC558" i="20"/>
  <c r="IE556" i="20"/>
  <c r="AH1067" i="20" s="1" a="1"/>
  <c r="AH1067" i="20" s="1"/>
  <c r="IB555" i="20"/>
  <c r="IE559" i="20"/>
  <c r="IB558" i="20"/>
  <c r="ID556" i="20"/>
  <c r="ID559" i="20"/>
  <c r="IA558" i="20"/>
  <c r="IC556" i="20"/>
  <c r="IC557" i="20"/>
  <c r="ND859" i="31"/>
  <c r="NG862" i="31"/>
  <c r="ND861" i="31"/>
  <c r="NF859" i="31"/>
  <c r="NF862" i="31"/>
  <c r="NH860" i="31"/>
  <c r="AI1235" i="31" s="1" a="1"/>
  <c r="AI1235" i="31" s="1"/>
  <c r="NE859" i="31"/>
  <c r="NH863" i="31"/>
  <c r="NE862" i="31"/>
  <c r="NG860" i="31"/>
  <c r="NG863" i="31"/>
  <c r="ND862" i="31"/>
  <c r="NF860" i="31"/>
  <c r="NF863" i="31"/>
  <c r="NH861" i="31"/>
  <c r="AI1236" i="31" s="1" a="1"/>
  <c r="AI1236" i="31" s="1"/>
  <c r="NE860" i="31"/>
  <c r="NE863" i="31"/>
  <c r="NG861" i="31"/>
  <c r="ND860" i="31"/>
  <c r="ND863" i="31"/>
  <c r="NF861" i="31"/>
  <c r="NH859" i="31"/>
  <c r="AI1234" i="31" s="1" a="1"/>
  <c r="AI1234" i="31" s="1"/>
  <c r="NH862" i="31"/>
  <c r="AI1237" i="31" s="1" a="1"/>
  <c r="AI1237" i="31" s="1"/>
  <c r="NE861" i="31"/>
  <c r="NG859" i="31"/>
  <c r="JJ583" i="31" a="1"/>
  <c r="JQ946" i="31" a="1"/>
  <c r="MB1009" i="29"/>
  <c r="MF1012" i="29"/>
  <c r="AI1317" i="29" s="1" a="1"/>
  <c r="AI1317" i="29" s="1"/>
  <c r="MC1011" i="29"/>
  <c r="ME1009" i="29"/>
  <c r="ME1012" i="29"/>
  <c r="MB1011" i="29"/>
  <c r="MD1009" i="29"/>
  <c r="MF1013" i="29"/>
  <c r="MC1012" i="29"/>
  <c r="ME1010" i="29"/>
  <c r="ME1013" i="29"/>
  <c r="MB1012" i="29"/>
  <c r="MD1010" i="29"/>
  <c r="MD1013" i="29"/>
  <c r="MF1011" i="29"/>
  <c r="AI1316" i="29" s="1" a="1"/>
  <c r="AI1316" i="29" s="1"/>
  <c r="MC1010" i="29"/>
  <c r="MC1013" i="29"/>
  <c r="ME1011" i="29"/>
  <c r="MB1010" i="29"/>
  <c r="MB1013" i="29"/>
  <c r="MD1011" i="29"/>
  <c r="MF1009" i="29"/>
  <c r="AI1314" i="29" s="1" a="1"/>
  <c r="AI1314" i="29" s="1"/>
  <c r="MD1012" i="29"/>
  <c r="MF1010" i="29"/>
  <c r="AI1315" i="29" s="1" a="1"/>
  <c r="AI1315" i="29" s="1"/>
  <c r="MC1009" i="29"/>
  <c r="LU824" i="30" a="1"/>
  <c r="ND681" i="31" a="1"/>
  <c r="KS981" i="20"/>
  <c r="KW985" i="20"/>
  <c r="KT984" i="20"/>
  <c r="KV982" i="20"/>
  <c r="KV985" i="20"/>
  <c r="KS984" i="20"/>
  <c r="KU982" i="20"/>
  <c r="KU985" i="20"/>
  <c r="KW983" i="20"/>
  <c r="AH1300" i="20" s="1" a="1"/>
  <c r="AH1300" i="20" s="1"/>
  <c r="KT982" i="20"/>
  <c r="KT985" i="20"/>
  <c r="KV983" i="20"/>
  <c r="KS982" i="20"/>
  <c r="KS985" i="20"/>
  <c r="KU983" i="20"/>
  <c r="KW981" i="20"/>
  <c r="AH1298" i="20" s="1" a="1"/>
  <c r="AH1298" i="20" s="1"/>
  <c r="KV984" i="20"/>
  <c r="KS983" i="20"/>
  <c r="KU981" i="20"/>
  <c r="KT983" i="20"/>
  <c r="KW982" i="20"/>
  <c r="AH1299" i="20" s="1" a="1"/>
  <c r="AH1299" i="20" s="1"/>
  <c r="KV981" i="20"/>
  <c r="KT981" i="20"/>
  <c r="KU984" i="20"/>
  <c r="KW984" i="20"/>
  <c r="AH1301" i="20" s="1" a="1"/>
  <c r="AH1301" i="20" s="1"/>
  <c r="IV562" i="30" a="1"/>
  <c r="IH740" i="31"/>
  <c r="IK743" i="31"/>
  <c r="IH742" i="31"/>
  <c r="IJ740" i="31"/>
  <c r="IL744" i="31"/>
  <c r="II743" i="31"/>
  <c r="IK741" i="31"/>
  <c r="IK744" i="31"/>
  <c r="IH743" i="31"/>
  <c r="IJ741" i="31"/>
  <c r="IL742" i="31"/>
  <c r="AH1168" i="31" s="1" a="1"/>
  <c r="AH1168" i="31" s="1"/>
  <c r="IK740" i="31"/>
  <c r="IK742" i="31"/>
  <c r="II740" i="31"/>
  <c r="IJ742" i="31"/>
  <c r="IJ744" i="31"/>
  <c r="II742" i="31"/>
  <c r="II744" i="31"/>
  <c r="IL741" i="31"/>
  <c r="AH1167" i="31" s="1" a="1"/>
  <c r="AH1167" i="31" s="1"/>
  <c r="IH744" i="31"/>
  <c r="II741" i="31"/>
  <c r="IL743" i="31"/>
  <c r="AH1169" i="31" s="1" a="1"/>
  <c r="AH1169" i="31" s="1"/>
  <c r="IH741" i="31"/>
  <c r="IJ743" i="31"/>
  <c r="IL740" i="31"/>
  <c r="AH1166" i="31" s="1" a="1"/>
  <c r="AH1166" i="31" s="1"/>
  <c r="KL974" i="29"/>
  <c r="KP977" i="29"/>
  <c r="AH1297" i="29" s="1" a="1"/>
  <c r="AH1297" i="29" s="1"/>
  <c r="KM976" i="29"/>
  <c r="KO974" i="29"/>
  <c r="KO977" i="29"/>
  <c r="KL976" i="29"/>
  <c r="KN974" i="29"/>
  <c r="KP978" i="29"/>
  <c r="KM977" i="29"/>
  <c r="KO975" i="29"/>
  <c r="KO978" i="29"/>
  <c r="KL977" i="29"/>
  <c r="KN975" i="29"/>
  <c r="KN978" i="29"/>
  <c r="KP976" i="29"/>
  <c r="AH1296" i="29" s="1" a="1"/>
  <c r="AH1296" i="29" s="1"/>
  <c r="KM975" i="29"/>
  <c r="KM978" i="29"/>
  <c r="KO976" i="29"/>
  <c r="KL975" i="29"/>
  <c r="KL978" i="29"/>
  <c r="KN976" i="29"/>
  <c r="KP974" i="29"/>
  <c r="AH1294" i="29" s="1" a="1"/>
  <c r="AH1294" i="29" s="1"/>
  <c r="KN977" i="29"/>
  <c r="KP975" i="29"/>
  <c r="AH1295" i="29" s="1" a="1"/>
  <c r="AH1295" i="29" s="1"/>
  <c r="KM974" i="29"/>
  <c r="IH555" i="30"/>
  <c r="IL558" i="30"/>
  <c r="AI1069" i="30" s="1" a="1"/>
  <c r="AI1069" i="30" s="1"/>
  <c r="II557" i="30"/>
  <c r="IK555" i="30"/>
  <c r="IK558" i="30"/>
  <c r="IH557" i="30"/>
  <c r="IJ555" i="30"/>
  <c r="IJ558" i="30"/>
  <c r="IL556" i="30"/>
  <c r="AI1067" i="30" s="1" a="1"/>
  <c r="AI1067" i="30" s="1"/>
  <c r="II555" i="30"/>
  <c r="IL559" i="30"/>
  <c r="II558" i="30"/>
  <c r="IK556" i="30"/>
  <c r="IK559" i="30"/>
  <c r="IH558" i="30"/>
  <c r="IJ556" i="30"/>
  <c r="IJ559" i="30"/>
  <c r="IL557" i="30"/>
  <c r="AI1068" i="30" s="1" a="1"/>
  <c r="AI1068" i="30" s="1"/>
  <c r="II556" i="30"/>
  <c r="II559" i="30"/>
  <c r="IK557" i="30"/>
  <c r="IH556" i="30"/>
  <c r="IH559" i="30"/>
  <c r="IJ557" i="30"/>
  <c r="IL555" i="30"/>
  <c r="AI1066" i="30" s="1" a="1"/>
  <c r="AI1066" i="30" s="1"/>
  <c r="JQ597" i="20"/>
  <c r="JT601" i="20"/>
  <c r="JQ600" i="20"/>
  <c r="JS598" i="20"/>
  <c r="JR601" i="20"/>
  <c r="JT599" i="20"/>
  <c r="JQ598" i="20"/>
  <c r="JT600" i="20"/>
  <c r="JQ599" i="20"/>
  <c r="JS597" i="20"/>
  <c r="JS600" i="20"/>
  <c r="JU597" i="20"/>
  <c r="AH1090" i="20" s="1" a="1"/>
  <c r="AH1090" i="20" s="1"/>
  <c r="JR600" i="20"/>
  <c r="JT597" i="20"/>
  <c r="JU599" i="20"/>
  <c r="AH1092" i="20" s="1" a="1"/>
  <c r="AH1092" i="20" s="1"/>
  <c r="JR597" i="20"/>
  <c r="JS599" i="20"/>
  <c r="JU601" i="20"/>
  <c r="JR599" i="20"/>
  <c r="JS601" i="20"/>
  <c r="JU598" i="20"/>
  <c r="AH1091" i="20" s="1" a="1"/>
  <c r="AH1091" i="20" s="1"/>
  <c r="JQ601" i="20"/>
  <c r="JT598" i="20"/>
  <c r="JU600" i="20"/>
  <c r="AH1093" i="20" s="1" a="1"/>
  <c r="AH1093" i="20" s="1"/>
  <c r="JR598" i="20"/>
  <c r="IA548" i="31" a="1"/>
  <c r="JC761" i="30"/>
  <c r="JG764" i="30"/>
  <c r="AH1181" i="30" s="1" a="1"/>
  <c r="AH1181" i="30" s="1"/>
  <c r="JD763" i="30"/>
  <c r="JF761" i="30"/>
  <c r="JF764" i="30"/>
  <c r="JC763" i="30"/>
  <c r="JE761" i="30"/>
  <c r="JE764" i="30"/>
  <c r="JG762" i="30"/>
  <c r="AH1179" i="30" s="1" a="1"/>
  <c r="AH1179" i="30" s="1"/>
  <c r="JD761" i="30"/>
  <c r="JG765" i="30"/>
  <c r="JD764" i="30"/>
  <c r="JF762" i="30"/>
  <c r="JF765" i="30"/>
  <c r="JC764" i="30"/>
  <c r="JE762" i="30"/>
  <c r="JE765" i="30"/>
  <c r="JG763" i="30"/>
  <c r="AH1180" i="30" s="1" a="1"/>
  <c r="AH1180" i="30" s="1"/>
  <c r="JD762" i="30"/>
  <c r="JD765" i="30"/>
  <c r="JF763" i="30"/>
  <c r="JC762" i="30"/>
  <c r="JC765" i="30"/>
  <c r="JE763" i="30"/>
  <c r="JG761" i="30"/>
  <c r="AH1178" i="30" s="1" a="1"/>
  <c r="AH1178" i="30" s="1"/>
  <c r="KE604" i="20" a="1"/>
  <c r="LN646" i="30"/>
  <c r="LP650" i="30"/>
  <c r="LR648" i="30"/>
  <c r="AH1120" i="30" s="1" a="1"/>
  <c r="AH1120" i="30" s="1"/>
  <c r="LO647" i="30"/>
  <c r="LO650" i="30"/>
  <c r="LQ648" i="30"/>
  <c r="LN647" i="30"/>
  <c r="LN650" i="30"/>
  <c r="LP648" i="30"/>
  <c r="LR646" i="30"/>
  <c r="AH1118" i="30" s="1" a="1"/>
  <c r="AH1118" i="30" s="1"/>
  <c r="LR649" i="30"/>
  <c r="AH1121" i="30" s="1" a="1"/>
  <c r="AH1121" i="30" s="1"/>
  <c r="LO648" i="30"/>
  <c r="LQ646" i="30"/>
  <c r="LQ649" i="30"/>
  <c r="LN648" i="30"/>
  <c r="LP646" i="30"/>
  <c r="LP649" i="30"/>
  <c r="LR647" i="30"/>
  <c r="AH1119" i="30" s="1" a="1"/>
  <c r="AH1119" i="30" s="1"/>
  <c r="LO646" i="30"/>
  <c r="LR650" i="30"/>
  <c r="LO649" i="30"/>
  <c r="LQ647" i="30"/>
  <c r="LQ650" i="30"/>
  <c r="LN649" i="30"/>
  <c r="LP647" i="30"/>
  <c r="LN995" i="29" a="1"/>
  <c r="MW859" i="20"/>
  <c r="MY862" i="20"/>
  <c r="NA860" i="20"/>
  <c r="AH1235" i="20" s="1" a="1"/>
  <c r="AH1235" i="20" s="1"/>
  <c r="MX859" i="20"/>
  <c r="NA863" i="20"/>
  <c r="MX862" i="20"/>
  <c r="MZ860" i="20"/>
  <c r="MZ863" i="20"/>
  <c r="MW862" i="20"/>
  <c r="MY860" i="20"/>
  <c r="MY863" i="20"/>
  <c r="NA861" i="20"/>
  <c r="AH1236" i="20" s="1" a="1"/>
  <c r="AH1236" i="20" s="1"/>
  <c r="MX860" i="20"/>
  <c r="MX863" i="20"/>
  <c r="MZ861" i="20"/>
  <c r="MW860" i="20"/>
  <c r="MW863" i="20"/>
  <c r="MY861" i="20"/>
  <c r="NA859" i="20"/>
  <c r="AH1234" i="20" s="1" a="1"/>
  <c r="AH1234" i="20" s="1"/>
  <c r="MZ862" i="20"/>
  <c r="MW861" i="20"/>
  <c r="MY859" i="20"/>
  <c r="NA862" i="20"/>
  <c r="AH1237" i="20" s="1" a="1"/>
  <c r="AH1237" i="20" s="1"/>
  <c r="MX861" i="20"/>
  <c r="MZ859" i="20"/>
  <c r="JQ946" i="29"/>
  <c r="JS949" i="29"/>
  <c r="JU947" i="29"/>
  <c r="AI1279" i="29" s="1" a="1"/>
  <c r="AI1279" i="29" s="1"/>
  <c r="JR946" i="29"/>
  <c r="JU950" i="29"/>
  <c r="JR949" i="29"/>
  <c r="JT947" i="29"/>
  <c r="JT950" i="29"/>
  <c r="JQ949" i="29"/>
  <c r="JS947" i="29"/>
  <c r="JS950" i="29"/>
  <c r="JU948" i="29"/>
  <c r="AI1280" i="29" s="1" a="1"/>
  <c r="AI1280" i="29" s="1"/>
  <c r="JR947" i="29"/>
  <c r="JR950" i="29"/>
  <c r="JT948" i="29"/>
  <c r="JQ947" i="29"/>
  <c r="JQ950" i="29"/>
  <c r="JS948" i="29"/>
  <c r="JU946" i="29"/>
  <c r="AI1278" i="29" s="1" a="1"/>
  <c r="AI1278" i="29" s="1"/>
  <c r="JU949" i="29"/>
  <c r="AI1281" i="29" s="1" a="1"/>
  <c r="AI1281" i="29" s="1"/>
  <c r="JR948" i="29"/>
  <c r="JT946" i="29"/>
  <c r="JT949" i="29"/>
  <c r="JQ948" i="29"/>
  <c r="JS946" i="29"/>
  <c r="HT719" i="20" a="1"/>
  <c r="MB653" i="29" a="1"/>
  <c r="HT719" i="30" a="1"/>
  <c r="LG810" i="31" a="1"/>
  <c r="MB653" i="20" a="1"/>
  <c r="HT897" i="29" a="1"/>
  <c r="JQ768" i="29" a="1"/>
  <c r="MP845" i="31" a="1"/>
  <c r="MP674" i="31"/>
  <c r="MS677" i="31"/>
  <c r="MP676" i="31"/>
  <c r="MR674" i="31"/>
  <c r="MR677" i="31"/>
  <c r="MT675" i="31"/>
  <c r="AH1135" i="31" s="1" a="1"/>
  <c r="AH1135" i="31" s="1"/>
  <c r="MQ674" i="31"/>
  <c r="MT678" i="31"/>
  <c r="MQ677" i="31"/>
  <c r="MS675" i="31"/>
  <c r="MS678" i="31"/>
  <c r="MP677" i="31"/>
  <c r="MR675" i="31"/>
  <c r="MR678" i="31"/>
  <c r="MT676" i="31"/>
  <c r="AH1136" i="31" s="1" a="1"/>
  <c r="AH1136" i="31" s="1"/>
  <c r="MQ675" i="31"/>
  <c r="MQ678" i="31"/>
  <c r="MS676" i="31"/>
  <c r="MP675" i="31"/>
  <c r="MP678" i="31"/>
  <c r="MR676" i="31"/>
  <c r="MT674" i="31"/>
  <c r="AH1134" i="31" s="1" a="1"/>
  <c r="AH1134" i="31" s="1"/>
  <c r="MT677" i="31"/>
  <c r="AH1137" i="31" s="1" a="1"/>
  <c r="AH1137" i="31" s="1"/>
  <c r="MQ676" i="31"/>
  <c r="MS674" i="31"/>
  <c r="IO740" i="29" a="1"/>
  <c r="JC754" i="30" a="1"/>
  <c r="GY883" i="31"/>
  <c r="HA886" i="31"/>
  <c r="HC884" i="31"/>
  <c r="AH1243" i="31" s="1" a="1"/>
  <c r="AH1243" i="31" s="1"/>
  <c r="GZ883" i="31"/>
  <c r="HC887" i="31"/>
  <c r="GZ886" i="31"/>
  <c r="HB884" i="31"/>
  <c r="HB887" i="31"/>
  <c r="GY886" i="31"/>
  <c r="HA884" i="31"/>
  <c r="HA887" i="31"/>
  <c r="HC885" i="31"/>
  <c r="AH1244" i="31" s="1" a="1"/>
  <c r="AH1244" i="31" s="1"/>
  <c r="GZ884" i="31"/>
  <c r="GZ887" i="31"/>
  <c r="HB885" i="31"/>
  <c r="GY884" i="31"/>
  <c r="GY887" i="31"/>
  <c r="HA885" i="31"/>
  <c r="HC883" i="31"/>
  <c r="AH1242" i="31" s="1" a="1"/>
  <c r="AH1242" i="31" s="1"/>
  <c r="HB886" i="31"/>
  <c r="GY885" i="31"/>
  <c r="HA883" i="31"/>
  <c r="HC886" i="31"/>
  <c r="AH1245" i="31" s="1" a="1"/>
  <c r="AH1245" i="31" s="1"/>
  <c r="GZ885" i="31"/>
  <c r="HB883" i="31"/>
  <c r="GY705" i="31"/>
  <c r="HC708" i="31"/>
  <c r="AH1149" i="31" s="1" a="1"/>
  <c r="AH1149" i="31" s="1"/>
  <c r="GZ707" i="31"/>
  <c r="HB705" i="31"/>
  <c r="HB708" i="31"/>
  <c r="GY707" i="31"/>
  <c r="HA705" i="31"/>
  <c r="HC709" i="31"/>
  <c r="GZ708" i="31"/>
  <c r="HB706" i="31"/>
  <c r="HB709" i="31"/>
  <c r="GY708" i="31"/>
  <c r="HA706" i="31"/>
  <c r="HA709" i="31"/>
  <c r="HC707" i="31"/>
  <c r="AH1148" i="31" s="1" a="1"/>
  <c r="AH1148" i="31" s="1"/>
  <c r="GZ706" i="31"/>
  <c r="HA708" i="31"/>
  <c r="HB707" i="31"/>
  <c r="HA707" i="31"/>
  <c r="HC706" i="31"/>
  <c r="AH1147" i="31" s="1" a="1"/>
  <c r="AH1147" i="31" s="1"/>
  <c r="GY706" i="31"/>
  <c r="HC705" i="31"/>
  <c r="AH1146" i="31" s="1" a="1"/>
  <c r="AH1146" i="31" s="1"/>
  <c r="GZ709" i="31"/>
  <c r="GZ705" i="31"/>
  <c r="GY709" i="31"/>
  <c r="HT548" i="29"/>
  <c r="HV551" i="29"/>
  <c r="HX549" i="29"/>
  <c r="AH1063" i="29" s="1" a="1"/>
  <c r="AH1063" i="29" s="1"/>
  <c r="HU548" i="29"/>
  <c r="HX552" i="29"/>
  <c r="HU551" i="29"/>
  <c r="HW549" i="29"/>
  <c r="HW552" i="29"/>
  <c r="HT551" i="29"/>
  <c r="HV549" i="29"/>
  <c r="HV552" i="29"/>
  <c r="HX550" i="29"/>
  <c r="AH1064" i="29" s="1" a="1"/>
  <c r="AH1064" i="29" s="1"/>
  <c r="HU549" i="29"/>
  <c r="HU552" i="29"/>
  <c r="HW550" i="29"/>
  <c r="HT549" i="29"/>
  <c r="HT552" i="29"/>
  <c r="HV550" i="29"/>
  <c r="HX548" i="29"/>
  <c r="AH1062" i="29" s="1" a="1"/>
  <c r="AH1062" i="29" s="1"/>
  <c r="HW551" i="29"/>
  <c r="HT550" i="29"/>
  <c r="HV548" i="29"/>
  <c r="HX551" i="29"/>
  <c r="AH1065" i="29" s="1" a="1"/>
  <c r="AH1065" i="29" s="1"/>
  <c r="HU550" i="29"/>
  <c r="HW548" i="29"/>
  <c r="MP674" i="30"/>
  <c r="MR678" i="30"/>
  <c r="MT676" i="30"/>
  <c r="AH1136" i="30" s="1" a="1"/>
  <c r="AH1136" i="30" s="1"/>
  <c r="MQ675" i="30"/>
  <c r="MQ678" i="30"/>
  <c r="MS676" i="30"/>
  <c r="MP675" i="30"/>
  <c r="MP678" i="30"/>
  <c r="MR676" i="30"/>
  <c r="MT674" i="30"/>
  <c r="AH1134" i="30" s="1" a="1"/>
  <c r="AH1134" i="30" s="1"/>
  <c r="MT677" i="30"/>
  <c r="AH1137" i="30" s="1" a="1"/>
  <c r="AH1137" i="30" s="1"/>
  <c r="MQ676" i="30"/>
  <c r="MS674" i="30"/>
  <c r="MS677" i="30"/>
  <c r="MP676" i="30"/>
  <c r="MR674" i="30"/>
  <c r="MR677" i="30"/>
  <c r="MT675" i="30"/>
  <c r="AH1135" i="30" s="1" a="1"/>
  <c r="AH1135" i="30" s="1"/>
  <c r="MQ674" i="30"/>
  <c r="MT678" i="30"/>
  <c r="MQ677" i="30"/>
  <c r="MS675" i="30"/>
  <c r="MS678" i="30"/>
  <c r="MP677" i="30"/>
  <c r="MR675" i="30"/>
  <c r="LU646" i="31" a="1"/>
  <c r="JC754" i="20" a="1"/>
  <c r="LU646" i="29" a="1"/>
  <c r="IO740" i="20" a="1"/>
  <c r="LN995" i="30" a="1"/>
  <c r="KZ803" i="29" a="1"/>
  <c r="HF705" i="20" a="1"/>
  <c r="JC932" i="30" a="1"/>
  <c r="JJ761" i="29"/>
  <c r="JM765" i="29"/>
  <c r="JJ764" i="29"/>
  <c r="JL762" i="29"/>
  <c r="JL765" i="29"/>
  <c r="JN763" i="29"/>
  <c r="AI1180" i="29" s="1" a="1"/>
  <c r="AI1180" i="29" s="1"/>
  <c r="JK762" i="29"/>
  <c r="JK765" i="29"/>
  <c r="JM763" i="29"/>
  <c r="JJ762" i="29"/>
  <c r="JJ765" i="29"/>
  <c r="JL763" i="29"/>
  <c r="JN761" i="29"/>
  <c r="AI1178" i="29" s="1" a="1"/>
  <c r="AI1178" i="29" s="1"/>
  <c r="JN764" i="29"/>
  <c r="AI1181" i="29" s="1" a="1"/>
  <c r="AI1181" i="29" s="1"/>
  <c r="JK763" i="29"/>
  <c r="JM761" i="29"/>
  <c r="JM764" i="29"/>
  <c r="JJ763" i="29"/>
  <c r="JL761" i="29"/>
  <c r="JN765" i="29"/>
  <c r="JK764" i="29"/>
  <c r="JM762" i="29"/>
  <c r="JL764" i="29"/>
  <c r="JK761" i="29"/>
  <c r="JN762" i="29"/>
  <c r="AI1179" i="29" s="1" a="1"/>
  <c r="AI1179" i="29" s="1"/>
  <c r="JQ953" i="31"/>
  <c r="JT956" i="31"/>
  <c r="JQ955" i="31"/>
  <c r="JS953" i="31"/>
  <c r="JS956" i="31"/>
  <c r="JU954" i="31"/>
  <c r="AH1283" i="31" s="1" a="1"/>
  <c r="AH1283" i="31" s="1"/>
  <c r="JR953" i="31"/>
  <c r="JU957" i="31"/>
  <c r="JR956" i="31"/>
  <c r="JT954" i="31"/>
  <c r="JT957" i="31"/>
  <c r="JQ956" i="31"/>
  <c r="JS954" i="31"/>
  <c r="JS957" i="31"/>
  <c r="JU955" i="31"/>
  <c r="AH1284" i="31" s="1" a="1"/>
  <c r="AH1284" i="31" s="1"/>
  <c r="JR954" i="31"/>
  <c r="JQ957" i="31"/>
  <c r="JS955" i="31"/>
  <c r="JU953" i="31"/>
  <c r="AH1282" i="31" s="1" a="1"/>
  <c r="AH1282" i="31" s="1"/>
  <c r="JU956" i="31"/>
  <c r="AH1285" i="31" s="1" a="1"/>
  <c r="AH1285" i="31" s="1"/>
  <c r="JR955" i="31"/>
  <c r="JT953" i="31"/>
  <c r="JT955" i="31"/>
  <c r="JQ954" i="31"/>
  <c r="JR957" i="31"/>
  <c r="HM890" i="29"/>
  <c r="HO893" i="29"/>
  <c r="HQ891" i="29"/>
  <c r="AI1247" i="29" s="1" a="1"/>
  <c r="AI1247" i="29" s="1"/>
  <c r="HN890" i="29"/>
  <c r="HQ894" i="29"/>
  <c r="HN893" i="29"/>
  <c r="HP891" i="29"/>
  <c r="HP894" i="29"/>
  <c r="HM893" i="29"/>
  <c r="HO891" i="29"/>
  <c r="HO894" i="29"/>
  <c r="HQ892" i="29"/>
  <c r="AI1248" i="29" s="1" a="1"/>
  <c r="AI1248" i="29" s="1"/>
  <c r="HN891" i="29"/>
  <c r="HN894" i="29"/>
  <c r="HP892" i="29"/>
  <c r="HM891" i="29"/>
  <c r="HM894" i="29"/>
  <c r="HO892" i="29"/>
  <c r="HQ890" i="29"/>
  <c r="AI1246" i="29" s="1" a="1"/>
  <c r="AI1246" i="29" s="1"/>
  <c r="HQ893" i="29"/>
  <c r="AI1249" i="29" s="1" a="1"/>
  <c r="AI1249" i="29" s="1"/>
  <c r="HN892" i="29"/>
  <c r="HP890" i="29"/>
  <c r="HP893" i="29"/>
  <c r="HM892" i="29"/>
  <c r="HO890" i="29"/>
  <c r="JX597" i="31"/>
  <c r="JY601" i="31"/>
  <c r="KA599" i="31"/>
  <c r="JX598" i="31"/>
  <c r="JX601" i="31"/>
  <c r="JZ599" i="31"/>
  <c r="KB597" i="31"/>
  <c r="AI1090" i="31" s="1" a="1"/>
  <c r="AI1090" i="31" s="1"/>
  <c r="KB600" i="31"/>
  <c r="AI1093" i="31" s="1" a="1"/>
  <c r="AI1093" i="31" s="1"/>
  <c r="JY599" i="31"/>
  <c r="KA597" i="31"/>
  <c r="KA600" i="31"/>
  <c r="JX599" i="31"/>
  <c r="JZ597" i="31"/>
  <c r="JZ600" i="31"/>
  <c r="KB598" i="31"/>
  <c r="AI1091" i="31" s="1" a="1"/>
  <c r="AI1091" i="31" s="1"/>
  <c r="JY597" i="31"/>
  <c r="KB601" i="31"/>
  <c r="JY600" i="31"/>
  <c r="KA598" i="31"/>
  <c r="KA601" i="31"/>
  <c r="JX600" i="31"/>
  <c r="JZ598" i="31"/>
  <c r="JZ601" i="31"/>
  <c r="KB599" i="31"/>
  <c r="AI1092" i="31" s="1" a="1"/>
  <c r="AI1092" i="31" s="1"/>
  <c r="JY598" i="31"/>
  <c r="JJ946" i="20"/>
  <c r="JL949" i="20"/>
  <c r="JN947" i="20"/>
  <c r="AH1279" i="20" s="1" a="1"/>
  <c r="AH1279" i="20" s="1"/>
  <c r="JK946" i="20"/>
  <c r="JN950" i="20"/>
  <c r="JK949" i="20"/>
  <c r="JM947" i="20"/>
  <c r="JM950" i="20"/>
  <c r="JJ949" i="20"/>
  <c r="JL947" i="20"/>
  <c r="JL950" i="20"/>
  <c r="JN948" i="20"/>
  <c r="AH1280" i="20" s="1" a="1"/>
  <c r="AH1280" i="20" s="1"/>
  <c r="JK947" i="20"/>
  <c r="JK950" i="20"/>
  <c r="JM948" i="20"/>
  <c r="JJ947" i="20"/>
  <c r="JJ950" i="20"/>
  <c r="JL948" i="20"/>
  <c r="JN946" i="20"/>
  <c r="AH1278" i="20" s="1" a="1"/>
  <c r="AH1278" i="20" s="1"/>
  <c r="JM949" i="20"/>
  <c r="JJ948" i="20"/>
  <c r="JL946" i="20"/>
  <c r="JK948" i="20"/>
  <c r="JM946" i="20"/>
  <c r="JN949" i="20"/>
  <c r="AH1281" i="20" s="1" a="1"/>
  <c r="AH1281" i="20" s="1"/>
  <c r="LG995" i="31"/>
  <c r="LJ999" i="31"/>
  <c r="LG998" i="31"/>
  <c r="LI996" i="31"/>
  <c r="LH999" i="31"/>
  <c r="LJ997" i="31"/>
  <c r="LG996" i="31"/>
  <c r="LJ998" i="31"/>
  <c r="LG997" i="31"/>
  <c r="LI995" i="31"/>
  <c r="LI999" i="31"/>
  <c r="LK996" i="31"/>
  <c r="AH1307" i="31" s="1" a="1"/>
  <c r="AH1307" i="31" s="1"/>
  <c r="LG999" i="31"/>
  <c r="LJ996" i="31"/>
  <c r="LK998" i="31"/>
  <c r="AH1309" i="31" s="1" a="1"/>
  <c r="AH1309" i="31" s="1"/>
  <c r="LH996" i="31"/>
  <c r="LI998" i="31"/>
  <c r="LK995" i="31"/>
  <c r="AH1306" i="31" s="1" a="1"/>
  <c r="AH1306" i="31" s="1"/>
  <c r="LH998" i="31"/>
  <c r="LJ995" i="31"/>
  <c r="LK997" i="31"/>
  <c r="AH1308" i="31" s="1" a="1"/>
  <c r="AH1308" i="31" s="1"/>
  <c r="LH995" i="31"/>
  <c r="LI997" i="31"/>
  <c r="LK999" i="31"/>
  <c r="LH997" i="31"/>
  <c r="LN824" i="20"/>
  <c r="LP827" i="20"/>
  <c r="LR825" i="20"/>
  <c r="AH1215" i="20" s="1" a="1"/>
  <c r="AH1215" i="20" s="1"/>
  <c r="LO824" i="20"/>
  <c r="LR828" i="20"/>
  <c r="LO827" i="20"/>
  <c r="LQ825" i="20"/>
  <c r="LQ828" i="20"/>
  <c r="LN827" i="20"/>
  <c r="LP825" i="20"/>
  <c r="LP828" i="20"/>
  <c r="LR826" i="20"/>
  <c r="AH1216" i="20" s="1" a="1"/>
  <c r="AH1216" i="20" s="1"/>
  <c r="LO825" i="20"/>
  <c r="LO828" i="20"/>
  <c r="LQ826" i="20"/>
  <c r="LN825" i="20"/>
  <c r="LN828" i="20"/>
  <c r="LP826" i="20"/>
  <c r="LR824" i="20"/>
  <c r="AH1214" i="20" s="1" a="1"/>
  <c r="AH1214" i="20" s="1"/>
  <c r="LQ827" i="20"/>
  <c r="LN826" i="20"/>
  <c r="LP824" i="20"/>
  <c r="LO826" i="20"/>
  <c r="LQ824" i="20"/>
  <c r="LR827" i="20"/>
  <c r="AH1217" i="20" s="1" a="1"/>
  <c r="AH1217" i="20" s="1"/>
  <c r="HM712" i="29" a="1"/>
  <c r="KE967" i="20"/>
  <c r="KI971" i="20"/>
  <c r="KF970" i="20"/>
  <c r="KH968" i="20"/>
  <c r="KH971" i="20"/>
  <c r="KE970" i="20"/>
  <c r="KG968" i="20"/>
  <c r="KG971" i="20"/>
  <c r="KI969" i="20"/>
  <c r="AH1292" i="20" s="1" a="1"/>
  <c r="AH1292" i="20" s="1"/>
  <c r="KF968" i="20"/>
  <c r="KF971" i="20"/>
  <c r="KH969" i="20"/>
  <c r="KE968" i="20"/>
  <c r="KE971" i="20"/>
  <c r="KG969" i="20"/>
  <c r="KI967" i="20"/>
  <c r="AH1290" i="20" s="1" a="1"/>
  <c r="AH1290" i="20" s="1"/>
  <c r="KH970" i="20"/>
  <c r="KE969" i="20"/>
  <c r="KG967" i="20"/>
  <c r="KF969" i="20"/>
  <c r="KI968" i="20"/>
  <c r="AH1291" i="20" s="1" a="1"/>
  <c r="AH1291" i="20" s="1"/>
  <c r="KH967" i="20"/>
  <c r="KF967" i="20"/>
  <c r="KG970" i="20"/>
  <c r="KI970" i="20"/>
  <c r="AH1293" i="20" s="1" a="1"/>
  <c r="AH1293" i="20" s="1"/>
  <c r="MW1030" i="30"/>
  <c r="NA1033" i="30"/>
  <c r="AI1329" i="30" s="1" a="1"/>
  <c r="AI1329" i="30" s="1"/>
  <c r="MX1032" i="30"/>
  <c r="MZ1030" i="30"/>
  <c r="MZ1033" i="30"/>
  <c r="MW1032" i="30"/>
  <c r="MY1030" i="30"/>
  <c r="NA1034" i="30"/>
  <c r="MX1033" i="30"/>
  <c r="MZ1031" i="30"/>
  <c r="MZ1034" i="30"/>
  <c r="MW1033" i="30"/>
  <c r="MY1031" i="30"/>
  <c r="MY1034" i="30"/>
  <c r="NA1032" i="30"/>
  <c r="AI1328" i="30" s="1" a="1"/>
  <c r="AI1328" i="30" s="1"/>
  <c r="MX1031" i="30"/>
  <c r="MX1034" i="30"/>
  <c r="MZ1032" i="30"/>
  <c r="MW1031" i="30"/>
  <c r="MW1034" i="30"/>
  <c r="MY1032" i="30"/>
  <c r="NA1030" i="30"/>
  <c r="AI1326" i="30" s="1" a="1"/>
  <c r="AI1326" i="30" s="1"/>
  <c r="NA1031" i="30"/>
  <c r="AI1327" i="30" s="1" a="1"/>
  <c r="AI1327" i="30" s="1"/>
  <c r="MX1030" i="30"/>
  <c r="MY1033" i="30"/>
  <c r="MW1037" i="20"/>
  <c r="MY1040" i="20"/>
  <c r="NA1038" i="20"/>
  <c r="AH1331" i="20" s="1" a="1"/>
  <c r="AH1331" i="20" s="1"/>
  <c r="MX1037" i="20"/>
  <c r="NA1041" i="20"/>
  <c r="MX1040" i="20"/>
  <c r="MZ1038" i="20"/>
  <c r="MZ1041" i="20"/>
  <c r="MW1040" i="20"/>
  <c r="MY1038" i="20"/>
  <c r="MY1041" i="20"/>
  <c r="NA1039" i="20"/>
  <c r="AH1332" i="20" s="1" a="1"/>
  <c r="AH1332" i="20" s="1"/>
  <c r="MX1038" i="20"/>
  <c r="MX1041" i="20"/>
  <c r="MZ1039" i="20"/>
  <c r="MW1038" i="20"/>
  <c r="MW1041" i="20"/>
  <c r="MY1039" i="20"/>
  <c r="NA1037" i="20"/>
  <c r="AH1330" i="20" s="1" a="1"/>
  <c r="AH1330" i="20" s="1"/>
  <c r="MZ1040" i="20"/>
  <c r="MW1039" i="20"/>
  <c r="MY1037" i="20"/>
  <c r="NA1040" i="20"/>
  <c r="AH1333" i="20" s="1" a="1"/>
  <c r="AH1333" i="20" s="1"/>
  <c r="MX1039" i="20"/>
  <c r="MZ1037" i="20"/>
  <c r="MI838" i="31" a="1"/>
  <c r="MW674" i="29" a="1"/>
  <c r="KE604" i="31"/>
  <c r="KF608" i="31"/>
  <c r="KH606" i="31"/>
  <c r="KE605" i="31"/>
  <c r="KE608" i="31"/>
  <c r="KG606" i="31"/>
  <c r="KI604" i="31"/>
  <c r="AI1094" i="31" s="1" a="1"/>
  <c r="AI1094" i="31" s="1"/>
  <c r="KI607" i="31"/>
  <c r="AI1097" i="31" s="1" a="1"/>
  <c r="AI1097" i="31" s="1"/>
  <c r="KF606" i="31"/>
  <c r="KH604" i="31"/>
  <c r="KH607" i="31"/>
  <c r="KE606" i="31"/>
  <c r="KG604" i="31"/>
  <c r="KG607" i="31"/>
  <c r="KI605" i="31"/>
  <c r="AI1095" i="31" s="1" a="1"/>
  <c r="AI1095" i="31" s="1"/>
  <c r="KF604" i="31"/>
  <c r="KI608" i="31"/>
  <c r="KF607" i="31"/>
  <c r="KH605" i="31"/>
  <c r="KH608" i="31"/>
  <c r="KE607" i="31"/>
  <c r="KG605" i="31"/>
  <c r="KG608" i="31"/>
  <c r="KI606" i="31"/>
  <c r="AI1096" i="31" s="1" a="1"/>
  <c r="AI1096" i="31" s="1"/>
  <c r="KF605" i="31"/>
  <c r="IO925" i="20"/>
  <c r="IQ928" i="20"/>
  <c r="IS926" i="20"/>
  <c r="AH1267" i="20" s="1" a="1"/>
  <c r="AH1267" i="20" s="1"/>
  <c r="IP925" i="20"/>
  <c r="IS929" i="20"/>
  <c r="IP928" i="20"/>
  <c r="IR926" i="20"/>
  <c r="IR929" i="20"/>
  <c r="IO928" i="20"/>
  <c r="IQ926" i="20"/>
  <c r="IQ929" i="20"/>
  <c r="IS927" i="20"/>
  <c r="AH1268" i="20" s="1" a="1"/>
  <c r="AH1268" i="20" s="1"/>
  <c r="IP926" i="20"/>
  <c r="IP929" i="20"/>
  <c r="IR927" i="20"/>
  <c r="IO926" i="20"/>
  <c r="IO929" i="20"/>
  <c r="IQ927" i="20"/>
  <c r="IS925" i="20"/>
  <c r="AH1266" i="20" s="1" a="1"/>
  <c r="AH1266" i="20" s="1"/>
  <c r="IR928" i="20"/>
  <c r="IO927" i="20"/>
  <c r="IQ925" i="20"/>
  <c r="IS928" i="20"/>
  <c r="AH1269" i="20" s="1" a="1"/>
  <c r="AH1269" i="20" s="1"/>
  <c r="IP927" i="20"/>
  <c r="IR925" i="20"/>
  <c r="HM541" i="20"/>
  <c r="HM545" i="20"/>
  <c r="HQ541" i="20"/>
  <c r="AH1058" i="20" s="1" a="1"/>
  <c r="AH1058" i="20" s="1"/>
  <c r="HN545" i="20"/>
  <c r="HP543" i="20"/>
  <c r="HM542" i="20"/>
  <c r="HO543" i="20"/>
  <c r="HQ544" i="20"/>
  <c r="AH1061" i="20" s="1" a="1"/>
  <c r="AH1061" i="20" s="1"/>
  <c r="HN543" i="20"/>
  <c r="HP541" i="20"/>
  <c r="HP544" i="20"/>
  <c r="HO541" i="20"/>
  <c r="HM543" i="20"/>
  <c r="HO544" i="20"/>
  <c r="HQ542" i="20"/>
  <c r="AH1059" i="20" s="1" a="1"/>
  <c r="AH1059" i="20" s="1"/>
  <c r="HN541" i="20"/>
  <c r="HQ545" i="20"/>
  <c r="HN544" i="20"/>
  <c r="HP542" i="20"/>
  <c r="HP545" i="20"/>
  <c r="HM544" i="20"/>
  <c r="HO542" i="20"/>
  <c r="HO545" i="20"/>
  <c r="HQ543" i="20"/>
  <c r="AH1060" i="20" s="1" a="1"/>
  <c r="AH1060" i="20" s="1"/>
  <c r="HN542" i="20"/>
  <c r="JC583" i="30"/>
  <c r="JG586" i="30"/>
  <c r="AH1085" i="30" s="1" a="1"/>
  <c r="AH1085" i="30" s="1"/>
  <c r="JD585" i="30"/>
  <c r="JF583" i="30"/>
  <c r="JF586" i="30"/>
  <c r="JC585" i="30"/>
  <c r="JE583" i="30"/>
  <c r="JE586" i="30"/>
  <c r="JG584" i="30"/>
  <c r="AH1083" i="30" s="1" a="1"/>
  <c r="AH1083" i="30" s="1"/>
  <c r="JD583" i="30"/>
  <c r="JG587" i="30"/>
  <c r="JD586" i="30"/>
  <c r="JF584" i="30"/>
  <c r="JF587" i="30"/>
  <c r="JC586" i="30"/>
  <c r="JE584" i="30"/>
  <c r="JE587" i="30"/>
  <c r="JG585" i="30"/>
  <c r="AH1084" i="30" s="1" a="1"/>
  <c r="AH1084" i="30" s="1"/>
  <c r="JD584" i="30"/>
  <c r="JD587" i="30"/>
  <c r="JF585" i="30"/>
  <c r="JC584" i="30"/>
  <c r="JC587" i="30"/>
  <c r="JE585" i="30"/>
  <c r="JG583" i="30"/>
  <c r="AH1082" i="30" s="1" a="1"/>
  <c r="AH1082" i="30" s="1"/>
  <c r="KL974" i="31"/>
  <c r="KL978" i="31"/>
  <c r="KN976" i="31"/>
  <c r="KP974" i="31"/>
  <c r="AH1294" i="31" s="1" a="1"/>
  <c r="AH1294" i="31" s="1"/>
  <c r="KP977" i="31"/>
  <c r="AH1297" i="31" s="1" a="1"/>
  <c r="AH1297" i="31" s="1"/>
  <c r="KM976" i="31"/>
  <c r="KO974" i="31"/>
  <c r="KO977" i="31"/>
  <c r="KL976" i="31"/>
  <c r="KN974" i="31"/>
  <c r="KO978" i="31"/>
  <c r="KL977" i="31"/>
  <c r="KN975" i="31"/>
  <c r="KN978" i="31"/>
  <c r="KP976" i="31"/>
  <c r="AH1296" i="31" s="1" a="1"/>
  <c r="AH1296" i="31" s="1"/>
  <c r="KM975" i="31"/>
  <c r="KM977" i="31"/>
  <c r="KO976" i="31"/>
  <c r="KP975" i="31"/>
  <c r="AH1295" i="31" s="1" a="1"/>
  <c r="AH1295" i="31" s="1"/>
  <c r="KO975" i="31"/>
  <c r="KL975" i="31"/>
  <c r="KP978" i="31"/>
  <c r="KM974" i="31"/>
  <c r="KM978" i="31"/>
  <c r="KN977" i="31"/>
  <c r="KL974" i="20"/>
  <c r="KP978" i="20"/>
  <c r="KM977" i="20"/>
  <c r="KO975" i="20"/>
  <c r="KO978" i="20"/>
  <c r="KL977" i="20"/>
  <c r="KN975" i="20"/>
  <c r="KN978" i="20"/>
  <c r="KP976" i="20"/>
  <c r="AH1296" i="20" s="1" a="1"/>
  <c r="AH1296" i="20" s="1"/>
  <c r="KM975" i="20"/>
  <c r="KM978" i="20"/>
  <c r="KO976" i="20"/>
  <c r="KL975" i="20"/>
  <c r="KL978" i="20"/>
  <c r="KN976" i="20"/>
  <c r="KP974" i="20"/>
  <c r="AH1294" i="20" s="1" a="1"/>
  <c r="AH1294" i="20" s="1"/>
  <c r="KO977" i="20"/>
  <c r="KL976" i="20"/>
  <c r="KN974" i="20"/>
  <c r="KP977" i="20"/>
  <c r="AH1297" i="20" s="1" a="1"/>
  <c r="AH1297" i="20" s="1"/>
  <c r="KN977" i="20"/>
  <c r="KM976" i="20"/>
  <c r="KP975" i="20"/>
  <c r="AH1295" i="20" s="1" a="1"/>
  <c r="AH1295" i="20" s="1"/>
  <c r="KM974" i="20"/>
  <c r="KO974" i="20"/>
  <c r="JX960" i="31"/>
  <c r="KA963" i="31"/>
  <c r="JX962" i="31"/>
  <c r="JZ960" i="31"/>
  <c r="JZ963" i="31"/>
  <c r="KB961" i="31"/>
  <c r="AH1287" i="31" s="1" a="1"/>
  <c r="AH1287" i="31" s="1"/>
  <c r="JY960" i="31"/>
  <c r="KB964" i="31"/>
  <c r="JY963" i="31"/>
  <c r="KA961" i="31"/>
  <c r="KA964" i="31"/>
  <c r="JX963" i="31"/>
  <c r="JZ961" i="31"/>
  <c r="JZ964" i="31"/>
  <c r="KB962" i="31"/>
  <c r="AH1288" i="31" s="1" a="1"/>
  <c r="AH1288" i="31" s="1"/>
  <c r="JY961" i="31"/>
  <c r="JY964" i="31"/>
  <c r="KA962" i="31"/>
  <c r="JX961" i="31"/>
  <c r="JX964" i="31"/>
  <c r="JZ962" i="31"/>
  <c r="KB960" i="31"/>
  <c r="AH1286" i="31" s="1" a="1"/>
  <c r="AH1286" i="31" s="1"/>
  <c r="KB963" i="31"/>
  <c r="AH1289" i="31" s="1" a="1"/>
  <c r="AH1289" i="31" s="1"/>
  <c r="JY962" i="31"/>
  <c r="KA960" i="31"/>
  <c r="LN817" i="29"/>
  <c r="LR821" i="29"/>
  <c r="LO820" i="29"/>
  <c r="LQ818" i="29"/>
  <c r="LQ821" i="29"/>
  <c r="LN820" i="29"/>
  <c r="LP818" i="29"/>
  <c r="LP821" i="29"/>
  <c r="LR819" i="29"/>
  <c r="AI1212" i="29" s="1" a="1"/>
  <c r="AI1212" i="29" s="1"/>
  <c r="LO818" i="29"/>
  <c r="LO821" i="29"/>
  <c r="LQ819" i="29"/>
  <c r="LN818" i="29"/>
  <c r="LN821" i="29"/>
  <c r="LP819" i="29"/>
  <c r="LR817" i="29"/>
  <c r="AI1210" i="29" s="1" a="1"/>
  <c r="AI1210" i="29" s="1"/>
  <c r="LR820" i="29"/>
  <c r="AI1213" i="29" s="1" a="1"/>
  <c r="AI1213" i="29" s="1"/>
  <c r="LO819" i="29"/>
  <c r="LQ817" i="29"/>
  <c r="LQ820" i="29"/>
  <c r="LN819" i="29"/>
  <c r="LP817" i="29"/>
  <c r="LP820" i="29"/>
  <c r="LR818" i="29"/>
  <c r="AI1211" i="29" s="1" a="1"/>
  <c r="AI1211" i="29" s="1"/>
  <c r="LO817" i="29"/>
  <c r="JC583" i="29"/>
  <c r="JE586" i="29"/>
  <c r="JG584" i="29"/>
  <c r="AH1083" i="29" s="1" a="1"/>
  <c r="AH1083" i="29" s="1"/>
  <c r="JD583" i="29"/>
  <c r="JG587" i="29"/>
  <c r="JD586" i="29"/>
  <c r="JF584" i="29"/>
  <c r="JF587" i="29"/>
  <c r="JC586" i="29"/>
  <c r="JE584" i="29"/>
  <c r="JE587" i="29"/>
  <c r="JG585" i="29"/>
  <c r="AH1084" i="29" s="1" a="1"/>
  <c r="AH1084" i="29" s="1"/>
  <c r="JD584" i="29"/>
  <c r="JD587" i="29"/>
  <c r="JF585" i="29"/>
  <c r="JC584" i="29"/>
  <c r="JC587" i="29"/>
  <c r="JE585" i="29"/>
  <c r="JG583" i="29"/>
  <c r="AH1082" i="29" s="1" a="1"/>
  <c r="AH1082" i="29" s="1"/>
  <c r="JF586" i="29"/>
  <c r="JC585" i="29"/>
  <c r="JE583" i="29"/>
  <c r="JG586" i="29"/>
  <c r="AH1085" i="29" s="1" a="1"/>
  <c r="AH1085" i="29" s="1"/>
  <c r="JF583" i="29"/>
  <c r="JD585" i="29"/>
  <c r="MB660" i="30"/>
  <c r="MD664" i="30"/>
  <c r="MF662" i="30"/>
  <c r="AH1128" i="30" s="1" a="1"/>
  <c r="AH1128" i="30" s="1"/>
  <c r="MC661" i="30"/>
  <c r="MC664" i="30"/>
  <c r="ME662" i="30"/>
  <c r="MB661" i="30"/>
  <c r="MB664" i="30"/>
  <c r="MD662" i="30"/>
  <c r="MF660" i="30"/>
  <c r="AH1126" i="30" s="1" a="1"/>
  <c r="AH1126" i="30" s="1"/>
  <c r="MF663" i="30"/>
  <c r="AH1129" i="30" s="1" a="1"/>
  <c r="AH1129" i="30" s="1"/>
  <c r="MC662" i="30"/>
  <c r="ME660" i="30"/>
  <c r="ME663" i="30"/>
  <c r="MB662" i="30"/>
  <c r="MD660" i="30"/>
  <c r="MD663" i="30"/>
  <c r="MF661" i="30"/>
  <c r="AH1127" i="30" s="1" a="1"/>
  <c r="AH1127" i="30" s="1"/>
  <c r="MC660" i="30"/>
  <c r="MF664" i="30"/>
  <c r="MC663" i="30"/>
  <c r="ME661" i="30"/>
  <c r="ME664" i="30"/>
  <c r="MB663" i="30"/>
  <c r="MD661" i="30"/>
  <c r="MB1009" i="30"/>
  <c r="MF1012" i="30"/>
  <c r="AI1317" i="30" s="1" a="1"/>
  <c r="AI1317" i="30" s="1"/>
  <c r="MC1011" i="30"/>
  <c r="ME1009" i="30"/>
  <c r="ME1012" i="30"/>
  <c r="MB1011" i="30"/>
  <c r="MD1009" i="30"/>
  <c r="MF1013" i="30"/>
  <c r="MC1012" i="30"/>
  <c r="ME1010" i="30"/>
  <c r="ME1013" i="30"/>
  <c r="MB1012" i="30"/>
  <c r="MD1010" i="30"/>
  <c r="MD1013" i="30"/>
  <c r="MF1011" i="30"/>
  <c r="AI1316" i="30" s="1" a="1"/>
  <c r="AI1316" i="30" s="1"/>
  <c r="MC1010" i="30"/>
  <c r="MC1013" i="30"/>
  <c r="ME1011" i="30"/>
  <c r="MB1010" i="30"/>
  <c r="MB1013" i="30"/>
  <c r="MD1011" i="30"/>
  <c r="MF1009" i="30"/>
  <c r="AI1314" i="30" s="1" a="1"/>
  <c r="AI1314" i="30" s="1"/>
  <c r="MD1012" i="30"/>
  <c r="MF1010" i="30"/>
  <c r="AI1315" i="30" s="1" a="1"/>
  <c r="AI1315" i="30" s="1"/>
  <c r="MC1009" i="30"/>
  <c r="KZ632" i="30"/>
  <c r="LA636" i="30"/>
  <c r="LC634" i="30"/>
  <c r="KZ633" i="30"/>
  <c r="KZ636" i="30"/>
  <c r="LB634" i="30"/>
  <c r="LD632" i="30"/>
  <c r="AH1110" i="30" s="1" a="1"/>
  <c r="AH1110" i="30" s="1"/>
  <c r="LD635" i="30"/>
  <c r="AH1113" i="30" s="1" a="1"/>
  <c r="AH1113" i="30" s="1"/>
  <c r="LA634" i="30"/>
  <c r="LC632" i="30"/>
  <c r="LC635" i="30"/>
  <c r="KZ634" i="30"/>
  <c r="LB632" i="30"/>
  <c r="LD636" i="30"/>
  <c r="LA635" i="30"/>
  <c r="LC633" i="30"/>
  <c r="LC636" i="30"/>
  <c r="KZ635" i="30"/>
  <c r="LB633" i="30"/>
  <c r="LB636" i="30"/>
  <c r="LB635" i="30"/>
  <c r="LD634" i="30"/>
  <c r="AH1112" i="30" s="1" a="1"/>
  <c r="AH1112" i="30" s="1"/>
  <c r="LD633" i="30"/>
  <c r="AH1111" i="30" s="1" a="1"/>
  <c r="AH1111" i="30" s="1"/>
  <c r="LA633" i="30"/>
  <c r="LA632" i="30"/>
  <c r="HT726" i="30"/>
  <c r="HW729" i="30"/>
  <c r="HT728" i="30"/>
  <c r="HV726" i="30"/>
  <c r="HX730" i="30"/>
  <c r="HU729" i="30"/>
  <c r="HW727" i="30"/>
  <c r="HV730" i="30"/>
  <c r="HX728" i="30"/>
  <c r="AH1160" i="30" s="1" a="1"/>
  <c r="AH1160" i="30" s="1"/>
  <c r="HU727" i="30"/>
  <c r="HU730" i="30"/>
  <c r="HW728" i="30"/>
  <c r="HT727" i="30"/>
  <c r="HT730" i="30"/>
  <c r="HV728" i="30"/>
  <c r="HX726" i="30"/>
  <c r="AH1158" i="30" s="1" a="1"/>
  <c r="AH1158" i="30" s="1"/>
  <c r="HU728" i="30"/>
  <c r="HX727" i="30"/>
  <c r="AH1159" i="30" s="1" a="1"/>
  <c r="AH1159" i="30" s="1"/>
  <c r="HV727" i="30"/>
  <c r="HW726" i="30"/>
  <c r="HW730" i="30"/>
  <c r="HU726" i="30"/>
  <c r="HX729" i="30"/>
  <c r="AH1161" i="30" s="1" a="1"/>
  <c r="AH1161" i="30" s="1"/>
  <c r="HV729" i="30"/>
  <c r="HT729" i="30"/>
  <c r="IO918" i="29"/>
  <c r="IQ921" i="29"/>
  <c r="IS919" i="29"/>
  <c r="AI1263" i="29" s="1" a="1"/>
  <c r="AI1263" i="29" s="1"/>
  <c r="IP918" i="29"/>
  <c r="IS922" i="29"/>
  <c r="IP921" i="29"/>
  <c r="IR919" i="29"/>
  <c r="IR922" i="29"/>
  <c r="IO921" i="29"/>
  <c r="IQ919" i="29"/>
  <c r="IQ922" i="29"/>
  <c r="IS920" i="29"/>
  <c r="AI1264" i="29" s="1" a="1"/>
  <c r="AI1264" i="29" s="1"/>
  <c r="IP919" i="29"/>
  <c r="IP922" i="29"/>
  <c r="IR920" i="29"/>
  <c r="IO919" i="29"/>
  <c r="IO922" i="29"/>
  <c r="IQ920" i="29"/>
  <c r="IS918" i="29"/>
  <c r="AI1262" i="29" s="1" a="1"/>
  <c r="AI1262" i="29" s="1"/>
  <c r="IS921" i="29"/>
  <c r="AI1265" i="29" s="1" a="1"/>
  <c r="AI1265" i="29" s="1"/>
  <c r="IP920" i="29"/>
  <c r="IR918" i="29"/>
  <c r="IR921" i="29"/>
  <c r="IO920" i="29"/>
  <c r="IQ918" i="29"/>
  <c r="KE782" i="20" a="1"/>
  <c r="JC583" i="20"/>
  <c r="JE587" i="20"/>
  <c r="JG585" i="20"/>
  <c r="AH1084" i="20" s="1" a="1"/>
  <c r="AH1084" i="20" s="1"/>
  <c r="JD584" i="20"/>
  <c r="JD587" i="20"/>
  <c r="JF585" i="20"/>
  <c r="JC584" i="20"/>
  <c r="JC587" i="20"/>
  <c r="JE585" i="20"/>
  <c r="JG583" i="20"/>
  <c r="AH1082" i="20" s="1" a="1"/>
  <c r="AH1082" i="20" s="1"/>
  <c r="JG586" i="20"/>
  <c r="AH1085" i="20" s="1" a="1"/>
  <c r="AH1085" i="20" s="1"/>
  <c r="JD585" i="20"/>
  <c r="JF583" i="20"/>
  <c r="JF586" i="20"/>
  <c r="JC585" i="20"/>
  <c r="JE583" i="20"/>
  <c r="JE586" i="20"/>
  <c r="JG584" i="20"/>
  <c r="AH1083" i="20" s="1" a="1"/>
  <c r="AH1083" i="20" s="1"/>
  <c r="JD583" i="20"/>
  <c r="JG587" i="20"/>
  <c r="JD586" i="20"/>
  <c r="JF584" i="20"/>
  <c r="JF587" i="20"/>
  <c r="JC586" i="20"/>
  <c r="JE584" i="20"/>
  <c r="KZ632" i="20"/>
  <c r="LD636" i="20"/>
  <c r="LA635" i="20"/>
  <c r="LC633" i="20"/>
  <c r="LC636" i="20"/>
  <c r="KZ635" i="20"/>
  <c r="LB633" i="20"/>
  <c r="LB636" i="20"/>
  <c r="LD634" i="20"/>
  <c r="AH1112" i="20" s="1" a="1"/>
  <c r="AH1112" i="20" s="1"/>
  <c r="LA633" i="20"/>
  <c r="LA636" i="20"/>
  <c r="LC634" i="20"/>
  <c r="KZ633" i="20"/>
  <c r="KZ636" i="20"/>
  <c r="LB634" i="20"/>
  <c r="LD632" i="20"/>
  <c r="AH1110" i="20" s="1" a="1"/>
  <c r="AH1110" i="20" s="1"/>
  <c r="LC635" i="20"/>
  <c r="KZ634" i="20"/>
  <c r="LB632" i="20"/>
  <c r="LD633" i="20"/>
  <c r="AH1111" i="20" s="1" a="1"/>
  <c r="AH1111" i="20" s="1"/>
  <c r="LC632" i="20"/>
  <c r="LA632" i="20"/>
  <c r="LD635" i="20"/>
  <c r="AH1113" i="20" s="1" a="1"/>
  <c r="AH1113" i="20" s="1"/>
  <c r="LB635" i="20"/>
  <c r="LA634" i="20"/>
  <c r="JQ597" i="29"/>
  <c r="JT601" i="29"/>
  <c r="JQ600" i="29"/>
  <c r="JS598" i="29"/>
  <c r="JR601" i="29"/>
  <c r="JT599" i="29"/>
  <c r="JQ598" i="29"/>
  <c r="JT600" i="29"/>
  <c r="JQ599" i="29"/>
  <c r="JS597" i="29"/>
  <c r="JU601" i="29"/>
  <c r="JR600" i="29"/>
  <c r="JT598" i="29"/>
  <c r="JR599" i="29"/>
  <c r="JU598" i="29"/>
  <c r="AH1091" i="29" s="1" a="1"/>
  <c r="AH1091" i="29" s="1"/>
  <c r="JS601" i="29"/>
  <c r="JR598" i="29"/>
  <c r="JQ601" i="29"/>
  <c r="JU597" i="29"/>
  <c r="AH1090" i="29" s="1" a="1"/>
  <c r="AH1090" i="29" s="1"/>
  <c r="JU600" i="29"/>
  <c r="AH1093" i="29" s="1" a="1"/>
  <c r="AH1093" i="29" s="1"/>
  <c r="JT597" i="29"/>
  <c r="JS600" i="29"/>
  <c r="JR597" i="29"/>
  <c r="JS599" i="29"/>
  <c r="JU599" i="29"/>
  <c r="AH1092" i="29" s="1" a="1"/>
  <c r="AH1092" i="29" s="1"/>
  <c r="MI838" i="30"/>
  <c r="MK841" i="30"/>
  <c r="MM839" i="30"/>
  <c r="AI1223" i="30" s="1" a="1"/>
  <c r="AI1223" i="30" s="1"/>
  <c r="MJ838" i="30"/>
  <c r="MM842" i="30"/>
  <c r="MJ841" i="30"/>
  <c r="ML839" i="30"/>
  <c r="ML842" i="30"/>
  <c r="MI841" i="30"/>
  <c r="MK839" i="30"/>
  <c r="MK842" i="30"/>
  <c r="MM840" i="30"/>
  <c r="AI1224" i="30" s="1" a="1"/>
  <c r="AI1224" i="30" s="1"/>
  <c r="MJ839" i="30"/>
  <c r="MJ842" i="30"/>
  <c r="ML840" i="30"/>
  <c r="MI839" i="30"/>
  <c r="MI842" i="30"/>
  <c r="MK840" i="30"/>
  <c r="MM838" i="30"/>
  <c r="AI1222" i="30" s="1" a="1"/>
  <c r="AI1222" i="30" s="1"/>
  <c r="MM841" i="30"/>
  <c r="AI1225" i="30" s="1" a="1"/>
  <c r="AI1225" i="30" s="1"/>
  <c r="MJ840" i="30"/>
  <c r="ML838" i="30"/>
  <c r="ML841" i="30"/>
  <c r="MI840" i="30"/>
  <c r="MK838" i="30"/>
  <c r="KL618" i="30"/>
  <c r="KM622" i="30"/>
  <c r="KO620" i="30"/>
  <c r="KL619" i="30"/>
  <c r="KL622" i="30"/>
  <c r="KN620" i="30"/>
  <c r="KP618" i="30"/>
  <c r="AH1102" i="30" s="1" a="1"/>
  <c r="AH1102" i="30" s="1"/>
  <c r="KP621" i="30"/>
  <c r="AH1105" i="30" s="1" a="1"/>
  <c r="AH1105" i="30" s="1"/>
  <c r="KM620" i="30"/>
  <c r="KO618" i="30"/>
  <c r="KP622" i="30"/>
  <c r="KM621" i="30"/>
  <c r="KO619" i="30"/>
  <c r="KO622" i="30"/>
  <c r="KL621" i="30"/>
  <c r="KN619" i="30"/>
  <c r="KM619" i="30"/>
  <c r="KN618" i="30"/>
  <c r="KN622" i="30"/>
  <c r="KM618" i="30"/>
  <c r="KO621" i="30"/>
  <c r="KN621" i="30"/>
  <c r="KP620" i="30"/>
  <c r="AH1104" i="30" s="1" a="1"/>
  <c r="AH1104" i="30" s="1"/>
  <c r="KL620" i="30"/>
  <c r="KP619" i="30"/>
  <c r="AH1103" i="30" s="1" a="1"/>
  <c r="AH1103" i="30" s="1"/>
  <c r="ND859" i="29" a="1"/>
  <c r="BG201" i="49"/>
  <c r="BK205" i="49"/>
  <c r="AE278" i="49" s="1" a="1"/>
  <c r="AE278" i="49" s="1"/>
  <c r="BH204" i="49"/>
  <c r="BJ202" i="49"/>
  <c r="BJ205" i="49"/>
  <c r="BG204" i="49"/>
  <c r="BI202" i="49"/>
  <c r="BI205" i="49"/>
  <c r="BK203" i="49"/>
  <c r="AE270" i="49" s="1" a="1"/>
  <c r="AE270" i="49" s="1"/>
  <c r="BH202" i="49"/>
  <c r="BH205" i="49"/>
  <c r="BJ203" i="49"/>
  <c r="BG202" i="49"/>
  <c r="BG205" i="49"/>
  <c r="BI203" i="49"/>
  <c r="BK201" i="49"/>
  <c r="AE262" i="49" s="1" a="1"/>
  <c r="AE262" i="49" s="1"/>
  <c r="BK204" i="49"/>
  <c r="AE274" i="49" s="1" a="1"/>
  <c r="AE274" i="49" s="1"/>
  <c r="BH203" i="49"/>
  <c r="BJ201" i="49"/>
  <c r="BJ204" i="49"/>
  <c r="BG203" i="49"/>
  <c r="BI201" i="49"/>
  <c r="BI204" i="49"/>
  <c r="BK202" i="49"/>
  <c r="AE266" i="49" s="1" a="1"/>
  <c r="AE266" i="49" s="1"/>
  <c r="BH201" i="49"/>
  <c r="JQ768" i="31" a="1"/>
  <c r="LU1002" i="30" a="1"/>
  <c r="KZ625" i="29" a="1"/>
  <c r="ND1037" i="30"/>
  <c r="NH1040" i="30"/>
  <c r="AI1333" i="30" s="1" a="1"/>
  <c r="AI1333" i="30" s="1"/>
  <c r="NE1039" i="30"/>
  <c r="NG1037" i="30"/>
  <c r="NG1040" i="30"/>
  <c r="ND1039" i="30"/>
  <c r="NF1037" i="30"/>
  <c r="NF1040" i="30"/>
  <c r="NH1038" i="30"/>
  <c r="AI1331" i="30" s="1" a="1"/>
  <c r="AI1331" i="30" s="1"/>
  <c r="NE1037" i="30"/>
  <c r="NH1041" i="30"/>
  <c r="NE1040" i="30"/>
  <c r="NG1038" i="30"/>
  <c r="NG1041" i="30"/>
  <c r="ND1040" i="30"/>
  <c r="NF1038" i="30"/>
  <c r="NF1041" i="30"/>
  <c r="NH1039" i="30"/>
  <c r="AI1332" i="30" s="1" a="1"/>
  <c r="AI1332" i="30" s="1"/>
  <c r="NE1038" i="30"/>
  <c r="NE1041" i="30"/>
  <c r="NG1039" i="30"/>
  <c r="ND1038" i="30"/>
  <c r="ND1041" i="30"/>
  <c r="NF1039" i="30"/>
  <c r="NH1037" i="30"/>
  <c r="AI1330" i="30" s="1" a="1"/>
  <c r="AI1330" i="30" s="1"/>
  <c r="GY876" i="31" a="1"/>
  <c r="LG632" i="31"/>
  <c r="LK636" i="31"/>
  <c r="LH635" i="31"/>
  <c r="LJ633" i="31"/>
  <c r="LJ636" i="31"/>
  <c r="LG635" i="31"/>
  <c r="LI633" i="31"/>
  <c r="LH636" i="31"/>
  <c r="LJ634" i="31"/>
  <c r="LG633" i="31"/>
  <c r="LK634" i="31"/>
  <c r="AI1112" i="31" s="1" a="1"/>
  <c r="AI1112" i="31" s="1"/>
  <c r="LI632" i="31"/>
  <c r="LI634" i="31"/>
  <c r="LH632" i="31"/>
  <c r="LH634" i="31"/>
  <c r="LI636" i="31"/>
  <c r="LG634" i="31"/>
  <c r="LG636" i="31"/>
  <c r="LK633" i="31"/>
  <c r="AI1111" i="31" s="1" a="1"/>
  <c r="AI1111" i="31" s="1"/>
  <c r="LK635" i="31"/>
  <c r="AI1113" i="31" s="1" a="1"/>
  <c r="AI1113" i="31" s="1"/>
  <c r="LH633" i="31"/>
  <c r="LJ635" i="31"/>
  <c r="LK632" i="31"/>
  <c r="AI1110" i="31" s="1" a="1"/>
  <c r="AI1110" i="31" s="1"/>
  <c r="LI635" i="31"/>
  <c r="LJ632" i="31"/>
  <c r="LN817" i="30" a="1"/>
  <c r="AQ208" i="49" a="1"/>
  <c r="GY698" i="31" a="1"/>
  <c r="LN1002" i="31"/>
  <c r="LQ1006" i="31"/>
  <c r="LN1005" i="31"/>
  <c r="LP1003" i="31"/>
  <c r="LP1006" i="31"/>
  <c r="LR1004" i="31"/>
  <c r="AH1312" i="31" s="1" a="1"/>
  <c r="AH1312" i="31" s="1"/>
  <c r="LO1003" i="31"/>
  <c r="LO1006" i="31"/>
  <c r="LQ1004" i="31"/>
  <c r="LN1003" i="31"/>
  <c r="LN1006" i="31"/>
  <c r="LP1004" i="31"/>
  <c r="LR1002" i="31"/>
  <c r="AH1310" i="31" s="1" a="1"/>
  <c r="AH1310" i="31" s="1"/>
  <c r="LQ1005" i="31"/>
  <c r="LN1004" i="31"/>
  <c r="LP1002" i="31"/>
  <c r="LO1004" i="31"/>
  <c r="LR1003" i="31"/>
  <c r="AH1311" i="31" s="1" a="1"/>
  <c r="AH1311" i="31" s="1"/>
  <c r="LQ1003" i="31"/>
  <c r="LQ1002" i="31"/>
  <c r="LR1006" i="31"/>
  <c r="LO1002" i="31"/>
  <c r="LR1005" i="31"/>
  <c r="AH1313" i="31" s="1" a="1"/>
  <c r="AH1313" i="31" s="1"/>
  <c r="LP1005" i="31"/>
  <c r="LO1005" i="31"/>
  <c r="KL789" i="30" a="1"/>
  <c r="KE960" i="30"/>
  <c r="KH964" i="30"/>
  <c r="KE963" i="30"/>
  <c r="KG961" i="30"/>
  <c r="KG964" i="30"/>
  <c r="KI962" i="30"/>
  <c r="AI1288" i="30" s="1" a="1"/>
  <c r="AI1288" i="30" s="1"/>
  <c r="KF961" i="30"/>
  <c r="KF964" i="30"/>
  <c r="KH962" i="30"/>
  <c r="KE961" i="30"/>
  <c r="KE964" i="30"/>
  <c r="KG962" i="30"/>
  <c r="KI960" i="30"/>
  <c r="AI1286" i="30" s="1" a="1"/>
  <c r="AI1286" i="30" s="1"/>
  <c r="KI963" i="30"/>
  <c r="AI1289" i="30" s="1" a="1"/>
  <c r="AI1289" i="30" s="1"/>
  <c r="KF962" i="30"/>
  <c r="KH960" i="30"/>
  <c r="KH963" i="30"/>
  <c r="KE962" i="30"/>
  <c r="KG960" i="30"/>
  <c r="KG963" i="30"/>
  <c r="KI961" i="30"/>
  <c r="AI1287" i="30" s="1" a="1"/>
  <c r="AI1287" i="30" s="1"/>
  <c r="KF960" i="30"/>
  <c r="KI964" i="30"/>
  <c r="KF963" i="30"/>
  <c r="KH961" i="30"/>
  <c r="IV754" i="31"/>
  <c r="IV758" i="31"/>
  <c r="IX756" i="31"/>
  <c r="IZ754" i="31"/>
  <c r="AH1174" i="31" s="1" a="1"/>
  <c r="AH1174" i="31" s="1"/>
  <c r="IZ757" i="31"/>
  <c r="AH1177" i="31" s="1" a="1"/>
  <c r="AH1177" i="31" s="1"/>
  <c r="IW756" i="31"/>
  <c r="IY754" i="31"/>
  <c r="IY757" i="31"/>
  <c r="IV756" i="31"/>
  <c r="IX754" i="31"/>
  <c r="IZ758" i="31"/>
  <c r="IW757" i="31"/>
  <c r="IY755" i="31"/>
  <c r="IY758" i="31"/>
  <c r="IV757" i="31"/>
  <c r="IX755" i="31"/>
  <c r="IX758" i="31"/>
  <c r="IZ756" i="31"/>
  <c r="AH1176" i="31" s="1" a="1"/>
  <c r="AH1176" i="31" s="1"/>
  <c r="IW755" i="31"/>
  <c r="IW758" i="31"/>
  <c r="IX757" i="31"/>
  <c r="IY756" i="31"/>
  <c r="IZ755" i="31"/>
  <c r="AH1175" i="31" s="1" a="1"/>
  <c r="AH1175" i="31" s="1"/>
  <c r="IV755" i="31"/>
  <c r="IW754" i="31"/>
  <c r="JX953" i="29" a="1"/>
  <c r="MW1030" i="29" a="1"/>
  <c r="IH733" i="29" a="1"/>
  <c r="JX782" i="30"/>
  <c r="KB785" i="30"/>
  <c r="AH1193" i="30" s="1" a="1"/>
  <c r="AH1193" i="30" s="1"/>
  <c r="JY784" i="30"/>
  <c r="KA782" i="30"/>
  <c r="KA785" i="30"/>
  <c r="JX784" i="30"/>
  <c r="JZ782" i="30"/>
  <c r="JZ785" i="30"/>
  <c r="KB783" i="30"/>
  <c r="AH1191" i="30" s="1" a="1"/>
  <c r="AH1191" i="30" s="1"/>
  <c r="JY782" i="30"/>
  <c r="KB786" i="30"/>
  <c r="JY785" i="30"/>
  <c r="KA783" i="30"/>
  <c r="KA786" i="30"/>
  <c r="JX785" i="30"/>
  <c r="JZ783" i="30"/>
  <c r="JZ786" i="30"/>
  <c r="KB784" i="30"/>
  <c r="AH1192" i="30" s="1" a="1"/>
  <c r="AH1192" i="30" s="1"/>
  <c r="JY783" i="30"/>
  <c r="JY786" i="30"/>
  <c r="KA784" i="30"/>
  <c r="JX783" i="30"/>
  <c r="JX786" i="30"/>
  <c r="JZ784" i="30"/>
  <c r="KB782" i="30"/>
  <c r="AH1190" i="30" s="1" a="1"/>
  <c r="AH1190" i="30" s="1"/>
  <c r="MI845" i="20"/>
  <c r="MK848" i="20"/>
  <c r="MM846" i="20"/>
  <c r="AH1227" i="20" s="1" a="1"/>
  <c r="AH1227" i="20" s="1"/>
  <c r="MJ845" i="20"/>
  <c r="MM849" i="20"/>
  <c r="MJ848" i="20"/>
  <c r="ML846" i="20"/>
  <c r="ML849" i="20"/>
  <c r="MI848" i="20"/>
  <c r="MK846" i="20"/>
  <c r="MK849" i="20"/>
  <c r="MM847" i="20"/>
  <c r="AH1228" i="20" s="1" a="1"/>
  <c r="AH1228" i="20" s="1"/>
  <c r="MJ846" i="20"/>
  <c r="MJ849" i="20"/>
  <c r="ML847" i="20"/>
  <c r="MI846" i="20"/>
  <c r="MI849" i="20"/>
  <c r="MK847" i="20"/>
  <c r="MM845" i="20"/>
  <c r="AH1226" i="20" s="1" a="1"/>
  <c r="AH1226" i="20" s="1"/>
  <c r="ML848" i="20"/>
  <c r="MI847" i="20"/>
  <c r="MK845" i="20"/>
  <c r="MM848" i="20"/>
  <c r="AH1229" i="20" s="1" a="1"/>
  <c r="AH1229" i="20" s="1"/>
  <c r="MJ847" i="20"/>
  <c r="ML845" i="20"/>
  <c r="MI1016" i="29" a="1"/>
  <c r="IV576" i="29"/>
  <c r="IX579" i="29"/>
  <c r="IZ577" i="29"/>
  <c r="AH1079" i="29" s="1" a="1"/>
  <c r="AH1079" i="29" s="1"/>
  <c r="IW576" i="29"/>
  <c r="IZ580" i="29"/>
  <c r="IW579" i="29"/>
  <c r="IY577" i="29"/>
  <c r="IY580" i="29"/>
  <c r="IV579" i="29"/>
  <c r="IX577" i="29"/>
  <c r="IX580" i="29"/>
  <c r="IZ578" i="29"/>
  <c r="AH1080" i="29" s="1" a="1"/>
  <c r="AH1080" i="29" s="1"/>
  <c r="IW577" i="29"/>
  <c r="IW580" i="29"/>
  <c r="IY578" i="29"/>
  <c r="IV577" i="29"/>
  <c r="IV580" i="29"/>
  <c r="IX578" i="29"/>
  <c r="IZ576" i="29"/>
  <c r="AH1078" i="29" s="1" a="1"/>
  <c r="AH1078" i="29" s="1"/>
  <c r="IY579" i="29"/>
  <c r="IV578" i="29"/>
  <c r="IX576" i="29"/>
  <c r="IZ579" i="29"/>
  <c r="AH1081" i="29" s="1" a="1"/>
  <c r="AH1081" i="29" s="1"/>
  <c r="IW578" i="29"/>
  <c r="IY576" i="29"/>
  <c r="IO562" i="20" a="1"/>
  <c r="IH733" i="31"/>
  <c r="IH737" i="31"/>
  <c r="IJ735" i="31"/>
  <c r="IL733" i="31"/>
  <c r="AI1162" i="31" s="1" a="1"/>
  <c r="AI1162" i="31" s="1"/>
  <c r="IL736" i="31"/>
  <c r="AI1165" i="31" s="1" a="1"/>
  <c r="AI1165" i="31" s="1"/>
  <c r="II735" i="31"/>
  <c r="IK733" i="31"/>
  <c r="IK736" i="31"/>
  <c r="IH735" i="31"/>
  <c r="IJ733" i="31"/>
  <c r="IJ736" i="31"/>
  <c r="IL734" i="31"/>
  <c r="AI1163" i="31" s="1" a="1"/>
  <c r="AI1163" i="31" s="1"/>
  <c r="II733" i="31"/>
  <c r="IL737" i="31"/>
  <c r="II736" i="31"/>
  <c r="IK734" i="31"/>
  <c r="IK737" i="31"/>
  <c r="IH736" i="31"/>
  <c r="IJ734" i="31"/>
  <c r="IJ737" i="31"/>
  <c r="IL735" i="31"/>
  <c r="AI1164" i="31" s="1" a="1"/>
  <c r="AI1164" i="31" s="1"/>
  <c r="II734" i="31"/>
  <c r="II737" i="31"/>
  <c r="IK735" i="31"/>
  <c r="IH734" i="31"/>
  <c r="HT541" i="30"/>
  <c r="HX544" i="30"/>
  <c r="AI1061" i="30" s="1" a="1"/>
  <c r="AI1061" i="30" s="1"/>
  <c r="HU543" i="30"/>
  <c r="HW541" i="30"/>
  <c r="HW544" i="30"/>
  <c r="HT543" i="30"/>
  <c r="HV541" i="30"/>
  <c r="HV544" i="30"/>
  <c r="HX542" i="30"/>
  <c r="AI1059" i="30" s="1" a="1"/>
  <c r="AI1059" i="30" s="1"/>
  <c r="HU541" i="30"/>
  <c r="HX545" i="30"/>
  <c r="HU544" i="30"/>
  <c r="HW542" i="30"/>
  <c r="HW545" i="30"/>
  <c r="HT544" i="30"/>
  <c r="HV542" i="30"/>
  <c r="HV545" i="30"/>
  <c r="HX543" i="30"/>
  <c r="AI1060" i="30" s="1" a="1"/>
  <c r="AI1060" i="30" s="1"/>
  <c r="HU542" i="30"/>
  <c r="HU545" i="30"/>
  <c r="HW543" i="30"/>
  <c r="HT542" i="30"/>
  <c r="HT545" i="30"/>
  <c r="HV543" i="30"/>
  <c r="HX541" i="30"/>
  <c r="AI1058" i="30" s="1" a="1"/>
  <c r="AI1058" i="30" s="1"/>
  <c r="KL789" i="31" a="1"/>
  <c r="GY698" i="29" a="1"/>
  <c r="MB1009" i="31" a="1"/>
  <c r="JJ768" i="30"/>
  <c r="JN771" i="30"/>
  <c r="AH1185" i="30" s="1" a="1"/>
  <c r="AH1185" i="30" s="1"/>
  <c r="JK770" i="30"/>
  <c r="JM768" i="30"/>
  <c r="JM771" i="30"/>
  <c r="JJ770" i="30"/>
  <c r="JL768" i="30"/>
  <c r="JL771" i="30"/>
  <c r="JN769" i="30"/>
  <c r="AH1183" i="30" s="1" a="1"/>
  <c r="AH1183" i="30" s="1"/>
  <c r="JK768" i="30"/>
  <c r="JN772" i="30"/>
  <c r="JK771" i="30"/>
  <c r="JM769" i="30"/>
  <c r="JM772" i="30"/>
  <c r="JJ771" i="30"/>
  <c r="JL769" i="30"/>
  <c r="JL772" i="30"/>
  <c r="JN770" i="30"/>
  <c r="AH1184" i="30" s="1" a="1"/>
  <c r="AH1184" i="30" s="1"/>
  <c r="JK769" i="30"/>
  <c r="JK772" i="30"/>
  <c r="JM770" i="30"/>
  <c r="JJ769" i="30"/>
  <c r="JJ772" i="30"/>
  <c r="JL770" i="30"/>
  <c r="JN768" i="30"/>
  <c r="AH1182" i="30" s="1" a="1"/>
  <c r="AH1182" i="30" s="1"/>
  <c r="IA726" i="20" a="1"/>
  <c r="JX775" i="31" a="1"/>
  <c r="KS625" i="20"/>
  <c r="KW629" i="20"/>
  <c r="KT628" i="20"/>
  <c r="KV626" i="20"/>
  <c r="KV629" i="20"/>
  <c r="KS628" i="20"/>
  <c r="KU626" i="20"/>
  <c r="KT629" i="20"/>
  <c r="KV627" i="20"/>
  <c r="KS626" i="20"/>
  <c r="KS629" i="20"/>
  <c r="KU627" i="20"/>
  <c r="KW625" i="20"/>
  <c r="AH1106" i="20" s="1" a="1"/>
  <c r="AH1106" i="20" s="1"/>
  <c r="KV628" i="20"/>
  <c r="KS627" i="20"/>
  <c r="KU625" i="20"/>
  <c r="KW627" i="20"/>
  <c r="AH1108" i="20" s="1" a="1"/>
  <c r="AH1108" i="20" s="1"/>
  <c r="KT627" i="20"/>
  <c r="KW626" i="20"/>
  <c r="AH1107" i="20" s="1" a="1"/>
  <c r="AH1107" i="20" s="1"/>
  <c r="KT626" i="20"/>
  <c r="KV625" i="20"/>
  <c r="KU629" i="20"/>
  <c r="KT625" i="20"/>
  <c r="KW628" i="20"/>
  <c r="AH1109" i="20" s="1" a="1"/>
  <c r="AH1109" i="20" s="1"/>
  <c r="KU628" i="20"/>
  <c r="JX604" i="30"/>
  <c r="KB607" i="30"/>
  <c r="AH1097" i="30" s="1" a="1"/>
  <c r="AH1097" i="30" s="1"/>
  <c r="JY606" i="30"/>
  <c r="KA604" i="30"/>
  <c r="KA607" i="30"/>
  <c r="JX606" i="30"/>
  <c r="JZ604" i="30"/>
  <c r="JZ607" i="30"/>
  <c r="KB605" i="30"/>
  <c r="AH1095" i="30" s="1" a="1"/>
  <c r="AH1095" i="30" s="1"/>
  <c r="JY604" i="30"/>
  <c r="KB608" i="30"/>
  <c r="JY607" i="30"/>
  <c r="KA605" i="30"/>
  <c r="KA608" i="30"/>
  <c r="JX607" i="30"/>
  <c r="JZ605" i="30"/>
  <c r="JZ608" i="30"/>
  <c r="KB606" i="30"/>
  <c r="AH1096" i="30" s="1" a="1"/>
  <c r="AH1096" i="30" s="1"/>
  <c r="JY605" i="30"/>
  <c r="JY608" i="30"/>
  <c r="KA606" i="30"/>
  <c r="JX605" i="30"/>
  <c r="JX608" i="30"/>
  <c r="JZ606" i="30"/>
  <c r="KB604" i="30"/>
  <c r="AH1094" i="30" s="1" a="1"/>
  <c r="AH1094" i="30" s="1"/>
  <c r="MW845" i="30" a="1"/>
  <c r="KE967" i="29"/>
  <c r="KH970" i="29"/>
  <c r="KE969" i="29"/>
  <c r="KG967" i="29"/>
  <c r="KI971" i="29"/>
  <c r="KF970" i="29"/>
  <c r="KH968" i="29"/>
  <c r="KH971" i="29"/>
  <c r="KE970" i="29"/>
  <c r="KG968" i="29"/>
  <c r="KG971" i="29"/>
  <c r="KI969" i="29"/>
  <c r="AH1292" i="29" s="1" a="1"/>
  <c r="AH1292" i="29" s="1"/>
  <c r="KF968" i="29"/>
  <c r="KF971" i="29"/>
  <c r="KH969" i="29"/>
  <c r="KE968" i="29"/>
  <c r="KE971" i="29"/>
  <c r="KG969" i="29"/>
  <c r="KI967" i="29"/>
  <c r="AH1290" i="29" s="1" a="1"/>
  <c r="AH1290" i="29" s="1"/>
  <c r="KF969" i="29"/>
  <c r="KI968" i="29"/>
  <c r="AH1291" i="29" s="1" a="1"/>
  <c r="AH1291" i="29" s="1"/>
  <c r="KH967" i="29"/>
  <c r="KF967" i="29"/>
  <c r="KI970" i="29"/>
  <c r="AH1293" i="29" s="1" a="1"/>
  <c r="AH1293" i="29" s="1"/>
  <c r="KG970" i="29"/>
  <c r="LG995" i="20"/>
  <c r="LK999" i="20"/>
  <c r="LH998" i="20"/>
  <c r="LJ996" i="20"/>
  <c r="LJ999" i="20"/>
  <c r="LG998" i="20"/>
  <c r="LI996" i="20"/>
  <c r="LI999" i="20"/>
  <c r="LK997" i="20"/>
  <c r="AH1308" i="20" s="1" a="1"/>
  <c r="AH1308" i="20" s="1"/>
  <c r="LH996" i="20"/>
  <c r="LH999" i="20"/>
  <c r="LJ997" i="20"/>
  <c r="LG996" i="20"/>
  <c r="LG999" i="20"/>
  <c r="LI997" i="20"/>
  <c r="LK995" i="20"/>
  <c r="AH1306" i="20" s="1" a="1"/>
  <c r="AH1306" i="20" s="1"/>
  <c r="LJ998" i="20"/>
  <c r="LG997" i="20"/>
  <c r="LI995" i="20"/>
  <c r="LH997" i="20"/>
  <c r="LK996" i="20"/>
  <c r="AH1307" i="20" s="1" a="1"/>
  <c r="AH1307" i="20" s="1"/>
  <c r="LJ995" i="20"/>
  <c r="LH995" i="20"/>
  <c r="LI998" i="20"/>
  <c r="LK998" i="20"/>
  <c r="AH1309" i="20" s="1" a="1"/>
  <c r="AH1309" i="20" s="1"/>
  <c r="JJ761" i="31" a="1"/>
  <c r="LU824" i="31"/>
  <c r="LX827" i="31"/>
  <c r="LU826" i="31"/>
  <c r="LW824" i="31"/>
  <c r="LY828" i="31"/>
  <c r="LV827" i="31"/>
  <c r="LX825" i="31"/>
  <c r="LX828" i="31"/>
  <c r="LU827" i="31"/>
  <c r="LW825" i="31"/>
  <c r="LV828" i="31"/>
  <c r="LX826" i="31"/>
  <c r="LU825" i="31"/>
  <c r="LV826" i="31"/>
  <c r="LY825" i="31"/>
  <c r="AI1215" i="31" s="1" a="1"/>
  <c r="AI1215" i="31" s="1"/>
  <c r="LW828" i="31"/>
  <c r="LV825" i="31"/>
  <c r="LU828" i="31"/>
  <c r="LY824" i="31"/>
  <c r="AI1214" i="31" s="1" a="1"/>
  <c r="AI1214" i="31" s="1"/>
  <c r="LY827" i="31"/>
  <c r="AI1217" i="31" s="1" a="1"/>
  <c r="AI1217" i="31" s="1"/>
  <c r="LX824" i="31"/>
  <c r="LW827" i="31"/>
  <c r="LV824" i="31"/>
  <c r="LY826" i="31"/>
  <c r="AI1216" i="31" s="1" a="1"/>
  <c r="AI1216" i="31" s="1"/>
  <c r="LW826" i="31"/>
  <c r="LG988" i="30" a="1"/>
  <c r="ND859" i="30"/>
  <c r="NF862" i="30"/>
  <c r="NH860" i="30"/>
  <c r="AI1235" i="30" s="1" a="1"/>
  <c r="AI1235" i="30" s="1"/>
  <c r="NE859" i="30"/>
  <c r="NH863" i="30"/>
  <c r="NE862" i="30"/>
  <c r="NG860" i="30"/>
  <c r="NG863" i="30"/>
  <c r="ND862" i="30"/>
  <c r="NF860" i="30"/>
  <c r="NF863" i="30"/>
  <c r="NH861" i="30"/>
  <c r="AI1236" i="30" s="1" a="1"/>
  <c r="AI1236" i="30" s="1"/>
  <c r="NE860" i="30"/>
  <c r="NE863" i="30"/>
  <c r="NG861" i="30"/>
  <c r="ND860" i="30"/>
  <c r="ND863" i="30"/>
  <c r="NF861" i="30"/>
  <c r="NH859" i="30"/>
  <c r="AI1234" i="30" s="1" a="1"/>
  <c r="AI1234" i="30" s="1"/>
  <c r="NH862" i="30"/>
  <c r="AI1237" i="30" s="1" a="1"/>
  <c r="AI1237" i="30" s="1"/>
  <c r="NE861" i="30"/>
  <c r="NG859" i="30"/>
  <c r="NG862" i="30"/>
  <c r="ND861" i="30"/>
  <c r="NF859" i="30"/>
  <c r="GY883" i="20"/>
  <c r="HA886" i="20"/>
  <c r="HC884" i="20"/>
  <c r="AH1243" i="20" s="1" a="1"/>
  <c r="AH1243" i="20" s="1"/>
  <c r="GZ883" i="20"/>
  <c r="HC887" i="20"/>
  <c r="GZ886" i="20"/>
  <c r="HB884" i="20"/>
  <c r="HB887" i="20"/>
  <c r="GY886" i="20"/>
  <c r="HA884" i="20"/>
  <c r="HA887" i="20"/>
  <c r="HC885" i="20"/>
  <c r="AH1244" i="20" s="1" a="1"/>
  <c r="AH1244" i="20" s="1"/>
  <c r="GZ884" i="20"/>
  <c r="GZ887" i="20"/>
  <c r="HB885" i="20"/>
  <c r="GY884" i="20"/>
  <c r="GY887" i="20"/>
  <c r="HA885" i="20"/>
  <c r="HC883" i="20"/>
  <c r="AH1242" i="20" s="1" a="1"/>
  <c r="AH1242" i="20" s="1"/>
  <c r="HB886" i="20"/>
  <c r="GY885" i="20"/>
  <c r="HA883" i="20"/>
  <c r="HC886" i="20"/>
  <c r="AH1245" i="20" s="1" a="1"/>
  <c r="AH1245" i="20" s="1"/>
  <c r="GZ885" i="20"/>
  <c r="HB883" i="20"/>
  <c r="MI1016" i="20" a="1"/>
  <c r="MP845" i="29" a="1"/>
  <c r="KS618" i="31"/>
  <c r="KT622" i="31"/>
  <c r="KV620" i="31"/>
  <c r="KS619" i="31"/>
  <c r="KS622" i="31"/>
  <c r="KU620" i="31"/>
  <c r="KW618" i="31"/>
  <c r="AI1102" i="31" s="1" a="1"/>
  <c r="AI1102" i="31" s="1"/>
  <c r="KW621" i="31"/>
  <c r="AI1105" i="31" s="1" a="1"/>
  <c r="AI1105" i="31" s="1"/>
  <c r="KT620" i="31"/>
  <c r="KV618" i="31"/>
  <c r="KV621" i="31"/>
  <c r="KS620" i="31"/>
  <c r="KU618" i="31"/>
  <c r="KU621" i="31"/>
  <c r="KW619" i="31"/>
  <c r="AI1103" i="31" s="1" a="1"/>
  <c r="AI1103" i="31" s="1"/>
  <c r="KT618" i="31"/>
  <c r="KW622" i="31"/>
  <c r="KT621" i="31"/>
  <c r="KV619" i="31"/>
  <c r="KV622" i="31"/>
  <c r="KS621" i="31"/>
  <c r="KU619" i="31"/>
  <c r="KU622" i="31"/>
  <c r="KW620" i="31"/>
  <c r="AI1104" i="31" s="1" a="1"/>
  <c r="AI1104" i="31" s="1"/>
  <c r="KT619" i="31"/>
  <c r="GY527" i="20"/>
  <c r="GY531" i="20"/>
  <c r="GZ531" i="20"/>
  <c r="HB529" i="20"/>
  <c r="GY528" i="20"/>
  <c r="HC527" i="20"/>
  <c r="AH1050" i="20" s="1" a="1"/>
  <c r="AH1050" i="20" s="1"/>
  <c r="HA529" i="20"/>
  <c r="HC530" i="20"/>
  <c r="AH1053" i="20" s="1" a="1"/>
  <c r="AH1053" i="20" s="1"/>
  <c r="GZ529" i="20"/>
  <c r="HB527" i="20"/>
  <c r="HB530" i="20"/>
  <c r="GY529" i="20"/>
  <c r="GZ530" i="20"/>
  <c r="HA527" i="20"/>
  <c r="HA530" i="20"/>
  <c r="HC528" i="20"/>
  <c r="AH1051" i="20" s="1" a="1"/>
  <c r="AH1051" i="20" s="1"/>
  <c r="GZ527" i="20"/>
  <c r="HB528" i="20"/>
  <c r="HC531" i="20"/>
  <c r="HB531" i="20"/>
  <c r="GY530" i="20"/>
  <c r="HA528" i="20"/>
  <c r="HA531" i="20"/>
  <c r="HC529" i="20"/>
  <c r="AH1052" i="20" s="1" a="1"/>
  <c r="AH1052" i="20" s="1"/>
  <c r="GZ528" i="20"/>
  <c r="KZ803" i="31"/>
  <c r="LA807" i="31"/>
  <c r="LC805" i="31"/>
  <c r="KZ804" i="31"/>
  <c r="KZ807" i="31"/>
  <c r="LB805" i="31"/>
  <c r="LD803" i="31"/>
  <c r="AI1202" i="31" s="1" a="1"/>
  <c r="AI1202" i="31" s="1"/>
  <c r="LD806" i="31"/>
  <c r="AI1205" i="31" s="1" a="1"/>
  <c r="AI1205" i="31" s="1"/>
  <c r="LA805" i="31"/>
  <c r="LC803" i="31"/>
  <c r="LC806" i="31"/>
  <c r="KZ805" i="31"/>
  <c r="LB803" i="31"/>
  <c r="LD807" i="31"/>
  <c r="LA806" i="31"/>
  <c r="LC804" i="31"/>
  <c r="LC807" i="31"/>
  <c r="KZ806" i="31"/>
  <c r="LB804" i="31"/>
  <c r="LB807" i="31"/>
  <c r="LD805" i="31"/>
  <c r="AI1204" i="31" s="1" a="1"/>
  <c r="AI1204" i="31" s="1"/>
  <c r="LA804" i="31"/>
  <c r="LB806" i="31"/>
  <c r="LD804" i="31"/>
  <c r="AI1203" i="31" s="1" a="1"/>
  <c r="AI1203" i="31" s="1"/>
  <c r="LA803" i="31"/>
  <c r="JX775" i="20" a="1"/>
  <c r="KZ981" i="29" a="1"/>
  <c r="ND1037" i="31" a="1"/>
  <c r="MI1023" i="31"/>
  <c r="ML1027" i="31"/>
  <c r="MI1026" i="31"/>
  <c r="MK1024" i="31"/>
  <c r="MM1027" i="31"/>
  <c r="MM1025" i="31"/>
  <c r="AH1324" i="31" s="1" a="1"/>
  <c r="AH1324" i="31" s="1"/>
  <c r="MI1024" i="31"/>
  <c r="MK1027" i="31"/>
  <c r="ML1025" i="31"/>
  <c r="MM1023" i="31"/>
  <c r="AH1322" i="31" s="1" a="1"/>
  <c r="AH1322" i="31" s="1"/>
  <c r="MJ1027" i="31"/>
  <c r="MK1025" i="31"/>
  <c r="ML1023" i="31"/>
  <c r="MI1027" i="31"/>
  <c r="MJ1025" i="31"/>
  <c r="MK1023" i="31"/>
  <c r="ML1026" i="31"/>
  <c r="MM1024" i="31"/>
  <c r="AH1323" i="31" s="1" a="1"/>
  <c r="AH1323" i="31" s="1"/>
  <c r="MK1026" i="31"/>
  <c r="ML1024" i="31"/>
  <c r="MM1026" i="31"/>
  <c r="AH1325" i="31" s="1" a="1"/>
  <c r="AH1325" i="31" s="1"/>
  <c r="MJ1026" i="31"/>
  <c r="MI1025" i="31"/>
  <c r="MJ1024" i="31"/>
  <c r="MJ1023" i="31"/>
  <c r="MB831" i="29" a="1"/>
  <c r="IO562" i="31" a="1"/>
  <c r="KZ981" i="31"/>
  <c r="KZ985" i="31"/>
  <c r="LB983" i="31"/>
  <c r="LD981" i="31"/>
  <c r="AI1298" i="31" s="1" a="1"/>
  <c r="AI1298" i="31" s="1"/>
  <c r="LD984" i="31"/>
  <c r="AI1301" i="31" s="1" a="1"/>
  <c r="AI1301" i="31" s="1"/>
  <c r="LA983" i="31"/>
  <c r="LC981" i="31"/>
  <c r="LC984" i="31"/>
  <c r="KZ983" i="31"/>
  <c r="LB981" i="31"/>
  <c r="LB984" i="31"/>
  <c r="LD982" i="31"/>
  <c r="AI1299" i="31" s="1" a="1"/>
  <c r="AI1299" i="31" s="1"/>
  <c r="LA981" i="31"/>
  <c r="LC985" i="31"/>
  <c r="KZ984" i="31"/>
  <c r="LB982" i="31"/>
  <c r="LB985" i="31"/>
  <c r="LD983" i="31"/>
  <c r="AI1300" i="31" s="1" a="1"/>
  <c r="AI1300" i="31" s="1"/>
  <c r="LA982" i="31"/>
  <c r="LD985" i="31"/>
  <c r="LA985" i="31"/>
  <c r="LA984" i="31"/>
  <c r="LC983" i="31"/>
  <c r="LC982" i="31"/>
  <c r="KZ982" i="31"/>
  <c r="KS981" i="30"/>
  <c r="KV984" i="30"/>
  <c r="KS983" i="30"/>
  <c r="KU981" i="30"/>
  <c r="KW985" i="30"/>
  <c r="KT984" i="30"/>
  <c r="KV982" i="30"/>
  <c r="KV985" i="30"/>
  <c r="KS984" i="30"/>
  <c r="KU982" i="30"/>
  <c r="KT985" i="30"/>
  <c r="KV983" i="30"/>
  <c r="KS982" i="30"/>
  <c r="KS985" i="30"/>
  <c r="KW981" i="30"/>
  <c r="AH1298" i="30" s="1" a="1"/>
  <c r="AH1298" i="30" s="1"/>
  <c r="KW984" i="30"/>
  <c r="AH1301" i="30" s="1" a="1"/>
  <c r="AH1301" i="30" s="1"/>
  <c r="KV981" i="30"/>
  <c r="KU984" i="30"/>
  <c r="KT981" i="30"/>
  <c r="KW983" i="30"/>
  <c r="AH1300" i="30" s="1" a="1"/>
  <c r="AH1300" i="30" s="1"/>
  <c r="KU983" i="30"/>
  <c r="KT983" i="30"/>
  <c r="KW982" i="30"/>
  <c r="AH1299" i="30" s="1" a="1"/>
  <c r="AH1299" i="30" s="1"/>
  <c r="KU985" i="30"/>
  <c r="KT982" i="30"/>
  <c r="IA541" i="31" a="1"/>
  <c r="JQ590" i="29" a="1"/>
  <c r="IV747" i="20" a="1"/>
  <c r="JX953" i="20" a="1"/>
  <c r="HF534" i="29"/>
  <c r="HH537" i="29"/>
  <c r="HJ535" i="29"/>
  <c r="AH1055" i="29" s="1" a="1"/>
  <c r="AH1055" i="29" s="1"/>
  <c r="HG534" i="29"/>
  <c r="HJ538" i="29"/>
  <c r="HG537" i="29"/>
  <c r="HI535" i="29"/>
  <c r="HI538" i="29"/>
  <c r="HF537" i="29"/>
  <c r="HH535" i="29"/>
  <c r="HH538" i="29"/>
  <c r="HJ536" i="29"/>
  <c r="AH1056" i="29" s="1" a="1"/>
  <c r="AH1056" i="29" s="1"/>
  <c r="HG535" i="29"/>
  <c r="HG538" i="29"/>
  <c r="HI536" i="29"/>
  <c r="HF535" i="29"/>
  <c r="HF538" i="29"/>
  <c r="HH536" i="29"/>
  <c r="HJ534" i="29"/>
  <c r="AH1054" i="29" s="1" a="1"/>
  <c r="AH1054" i="29" s="1"/>
  <c r="HI537" i="29"/>
  <c r="HF536" i="29"/>
  <c r="HH534" i="29"/>
  <c r="HG536" i="29"/>
  <c r="HI534" i="29"/>
  <c r="HJ537" i="29"/>
  <c r="AH1057" i="29" s="1" a="1"/>
  <c r="AH1057" i="29" s="1"/>
  <c r="JJ590" i="20"/>
  <c r="JL594" i="20"/>
  <c r="JN592" i="20"/>
  <c r="AH1088" i="20" s="1" a="1"/>
  <c r="AH1088" i="20" s="1"/>
  <c r="JK591" i="20"/>
  <c r="JK594" i="20"/>
  <c r="JM592" i="20"/>
  <c r="JJ591" i="20"/>
  <c r="JJ594" i="20"/>
  <c r="JL592" i="20"/>
  <c r="JN590" i="20"/>
  <c r="AH1086" i="20" s="1" a="1"/>
  <c r="AH1086" i="20" s="1"/>
  <c r="JN593" i="20"/>
  <c r="AH1089" i="20" s="1" a="1"/>
  <c r="AH1089" i="20" s="1"/>
  <c r="JK592" i="20"/>
  <c r="JM590" i="20"/>
  <c r="JM593" i="20"/>
  <c r="JJ592" i="20"/>
  <c r="JL590" i="20"/>
  <c r="JL593" i="20"/>
  <c r="JN591" i="20"/>
  <c r="AH1087" i="20" s="1" a="1"/>
  <c r="AH1087" i="20" s="1"/>
  <c r="JK590" i="20"/>
  <c r="JN594" i="20"/>
  <c r="JK593" i="20"/>
  <c r="JM591" i="20"/>
  <c r="JM594" i="20"/>
  <c r="JJ593" i="20"/>
  <c r="JL591" i="20"/>
  <c r="JX960" i="20"/>
  <c r="KB964" i="20"/>
  <c r="JY963" i="20"/>
  <c r="JY964" i="20"/>
  <c r="KA963" i="20"/>
  <c r="KB963" i="20"/>
  <c r="AH1289" i="20" s="1" a="1"/>
  <c r="AH1289" i="20" s="1"/>
  <c r="KB961" i="20"/>
  <c r="AH1287" i="20" s="1" a="1"/>
  <c r="AH1287" i="20" s="1"/>
  <c r="JY960" i="20"/>
  <c r="JZ963" i="20"/>
  <c r="KA961" i="20"/>
  <c r="JX963" i="20"/>
  <c r="JZ961" i="20"/>
  <c r="KB962" i="20"/>
  <c r="AH1288" i="20" s="1" a="1"/>
  <c r="AH1288" i="20" s="1"/>
  <c r="JY961" i="20"/>
  <c r="KA962" i="20"/>
  <c r="JX961" i="20"/>
  <c r="KA964" i="20"/>
  <c r="JZ962" i="20"/>
  <c r="KB960" i="20"/>
  <c r="AH1286" i="20" s="1" a="1"/>
  <c r="AH1286" i="20" s="1"/>
  <c r="JX964" i="20"/>
  <c r="JX962" i="20"/>
  <c r="JZ960" i="20"/>
  <c r="JZ964" i="20"/>
  <c r="JY962" i="20"/>
  <c r="KA960" i="20"/>
  <c r="IV925" i="30"/>
  <c r="IY929" i="30"/>
  <c r="IV928" i="30"/>
  <c r="IX926" i="30"/>
  <c r="IX929" i="30"/>
  <c r="IZ927" i="30"/>
  <c r="AI1268" i="30" s="1" a="1"/>
  <c r="AI1268" i="30" s="1"/>
  <c r="IW926" i="30"/>
  <c r="IW929" i="30"/>
  <c r="IY927" i="30"/>
  <c r="IV926" i="30"/>
  <c r="IV929" i="30"/>
  <c r="IX927" i="30"/>
  <c r="IZ925" i="30"/>
  <c r="AI1266" i="30" s="1" a="1"/>
  <c r="AI1266" i="30" s="1"/>
  <c r="IZ928" i="30"/>
  <c r="AI1269" i="30" s="1" a="1"/>
  <c r="AI1269" i="30" s="1"/>
  <c r="IW927" i="30"/>
  <c r="IY925" i="30"/>
  <c r="IY928" i="30"/>
  <c r="IV927" i="30"/>
  <c r="IX925" i="30"/>
  <c r="IZ929" i="30"/>
  <c r="IW928" i="30"/>
  <c r="IY926" i="30"/>
  <c r="IX928" i="30"/>
  <c r="IZ926" i="30"/>
  <c r="AI1267" i="30" s="1" a="1"/>
  <c r="AI1267" i="30" s="1"/>
  <c r="IW925" i="30"/>
  <c r="IA904" i="31" a="1"/>
  <c r="LU1009" i="20"/>
  <c r="LY1013" i="20"/>
  <c r="LV1012" i="20"/>
  <c r="LX1010" i="20"/>
  <c r="LX1013" i="20"/>
  <c r="LU1012" i="20"/>
  <c r="LW1010" i="20"/>
  <c r="LW1013" i="20"/>
  <c r="LY1011" i="20"/>
  <c r="AH1316" i="20" s="1" a="1"/>
  <c r="AH1316" i="20" s="1"/>
  <c r="LV1010" i="20"/>
  <c r="LV1013" i="20"/>
  <c r="LX1011" i="20"/>
  <c r="LU1010" i="20"/>
  <c r="LU1013" i="20"/>
  <c r="LW1011" i="20"/>
  <c r="LY1009" i="20"/>
  <c r="AH1314" i="20" s="1" a="1"/>
  <c r="AH1314" i="20" s="1"/>
  <c r="LX1012" i="20"/>
  <c r="LU1011" i="20"/>
  <c r="LW1009" i="20"/>
  <c r="LV1011" i="20"/>
  <c r="LY1010" i="20"/>
  <c r="AH1315" i="20" s="1" a="1"/>
  <c r="AH1315" i="20" s="1"/>
  <c r="LX1009" i="20"/>
  <c r="LV1009" i="20"/>
  <c r="LW1012" i="20"/>
  <c r="LY1012" i="20"/>
  <c r="AH1317" i="20" s="1" a="1"/>
  <c r="AH1317" i="20" s="1"/>
  <c r="MI660" i="29" a="1"/>
  <c r="JJ939" i="29"/>
  <c r="JL942" i="29"/>
  <c r="JN940" i="29"/>
  <c r="AI1275" i="29" s="1" a="1"/>
  <c r="AI1275" i="29" s="1"/>
  <c r="JK939" i="29"/>
  <c r="JN943" i="29"/>
  <c r="JK942" i="29"/>
  <c r="JM940" i="29"/>
  <c r="JM943" i="29"/>
  <c r="JJ942" i="29"/>
  <c r="JL940" i="29"/>
  <c r="JL943" i="29"/>
  <c r="JN941" i="29"/>
  <c r="AI1276" i="29" s="1" a="1"/>
  <c r="AI1276" i="29" s="1"/>
  <c r="JK940" i="29"/>
  <c r="JK943" i="29"/>
  <c r="JM941" i="29"/>
  <c r="JJ940" i="29"/>
  <c r="JJ943" i="29"/>
  <c r="JL941" i="29"/>
  <c r="JN939" i="29"/>
  <c r="AI1274" i="29" s="1" a="1"/>
  <c r="AI1274" i="29" s="1"/>
  <c r="JN942" i="29"/>
  <c r="AI1277" i="29" s="1" a="1"/>
  <c r="AI1277" i="29" s="1"/>
  <c r="JK941" i="29"/>
  <c r="JM939" i="29"/>
  <c r="JM942" i="29"/>
  <c r="JJ941" i="29"/>
  <c r="JL939" i="29"/>
  <c r="HF705" i="29"/>
  <c r="HI709" i="29"/>
  <c r="HF708" i="29"/>
  <c r="HH706" i="29"/>
  <c r="HH709" i="29"/>
  <c r="HJ707" i="29"/>
  <c r="AI1148" i="29" s="1" a="1"/>
  <c r="AI1148" i="29" s="1"/>
  <c r="HG706" i="29"/>
  <c r="HG709" i="29"/>
  <c r="HI707" i="29"/>
  <c r="HF706" i="29"/>
  <c r="HF709" i="29"/>
  <c r="HH707" i="29"/>
  <c r="HJ705" i="29"/>
  <c r="AI1146" i="29" s="1" a="1"/>
  <c r="AI1146" i="29" s="1"/>
  <c r="HJ708" i="29"/>
  <c r="AI1149" i="29" s="1" a="1"/>
  <c r="AI1149" i="29" s="1"/>
  <c r="HG707" i="29"/>
  <c r="HI705" i="29"/>
  <c r="HI708" i="29"/>
  <c r="HF707" i="29"/>
  <c r="HH705" i="29"/>
  <c r="HJ709" i="29"/>
  <c r="HG708" i="29"/>
  <c r="HI706" i="29"/>
  <c r="HH708" i="29"/>
  <c r="HG705" i="29"/>
  <c r="HJ706" i="29"/>
  <c r="AI1147" i="29" s="1" a="1"/>
  <c r="AI1147" i="29" s="1"/>
  <c r="IV747" i="29" a="1"/>
  <c r="IV569" i="30" a="1"/>
  <c r="MI667" i="30"/>
  <c r="MK671" i="30"/>
  <c r="MM669" i="30"/>
  <c r="AH1132" i="30" s="1" a="1"/>
  <c r="AH1132" i="30" s="1"/>
  <c r="MJ668" i="30"/>
  <c r="MJ671" i="30"/>
  <c r="ML669" i="30"/>
  <c r="MI668" i="30"/>
  <c r="MI671" i="30"/>
  <c r="MK669" i="30"/>
  <c r="MM667" i="30"/>
  <c r="AH1130" i="30" s="1" a="1"/>
  <c r="AH1130" i="30" s="1"/>
  <c r="MM670" i="30"/>
  <c r="AH1133" i="30" s="1" a="1"/>
  <c r="AH1133" i="30" s="1"/>
  <c r="MJ669" i="30"/>
  <c r="ML667" i="30"/>
  <c r="ML670" i="30"/>
  <c r="MI669" i="30"/>
  <c r="MK667" i="30"/>
  <c r="MK670" i="30"/>
  <c r="MM668" i="30"/>
  <c r="AH1131" i="30" s="1" a="1"/>
  <c r="AH1131" i="30" s="1"/>
  <c r="MJ667" i="30"/>
  <c r="MM671" i="30"/>
  <c r="MJ670" i="30"/>
  <c r="ML668" i="30"/>
  <c r="ML671" i="30"/>
  <c r="MI670" i="30"/>
  <c r="MK668" i="30"/>
  <c r="HT897" i="31"/>
  <c r="HT901" i="31"/>
  <c r="HV899" i="31"/>
  <c r="HX897" i="31"/>
  <c r="AI1250" i="31" s="1" a="1"/>
  <c r="AI1250" i="31" s="1"/>
  <c r="HW900" i="31"/>
  <c r="HT899" i="31"/>
  <c r="HV897" i="31"/>
  <c r="HW901" i="31"/>
  <c r="HT900" i="31"/>
  <c r="HV898" i="31"/>
  <c r="HV901" i="31"/>
  <c r="HX899" i="31"/>
  <c r="AI1252" i="31" s="1" a="1"/>
  <c r="AI1252" i="31" s="1"/>
  <c r="HU898" i="31"/>
  <c r="HU901" i="31"/>
  <c r="HT898" i="31"/>
  <c r="HX900" i="31"/>
  <c r="AI1253" i="31" s="1" a="1"/>
  <c r="AI1253" i="31" s="1"/>
  <c r="HW897" i="31"/>
  <c r="HV900" i="31"/>
  <c r="HU897" i="31"/>
  <c r="HU900" i="31"/>
  <c r="HW899" i="31"/>
  <c r="HU899" i="31"/>
  <c r="HX898" i="31"/>
  <c r="AI1251" i="31" s="1" a="1"/>
  <c r="AI1251" i="31" s="1"/>
  <c r="HX901" i="31"/>
  <c r="HW898" i="31"/>
  <c r="LN1002" i="20"/>
  <c r="LR1006" i="20"/>
  <c r="LO1005" i="20"/>
  <c r="LQ1003" i="20"/>
  <c r="LQ1006" i="20"/>
  <c r="LN1005" i="20"/>
  <c r="LP1003" i="20"/>
  <c r="LP1006" i="20"/>
  <c r="LR1004" i="20"/>
  <c r="AH1312" i="20" s="1" a="1"/>
  <c r="AH1312" i="20" s="1"/>
  <c r="LO1003" i="20"/>
  <c r="LO1006" i="20"/>
  <c r="LQ1004" i="20"/>
  <c r="LN1003" i="20"/>
  <c r="LN1006" i="20"/>
  <c r="LP1004" i="20"/>
  <c r="LR1002" i="20"/>
  <c r="AH1310" i="20" s="1" a="1"/>
  <c r="AH1310" i="20" s="1"/>
  <c r="LQ1005" i="20"/>
  <c r="LN1004" i="20"/>
  <c r="LP1002" i="20"/>
  <c r="LR1005" i="20"/>
  <c r="AH1313" i="20" s="1" a="1"/>
  <c r="AH1313" i="20" s="1"/>
  <c r="LP1005" i="20"/>
  <c r="LO1004" i="20"/>
  <c r="LR1003" i="20"/>
  <c r="AH1311" i="20" s="1" a="1"/>
  <c r="AH1311" i="20" s="1"/>
  <c r="LO1002" i="20"/>
  <c r="LQ1002" i="20"/>
  <c r="GY876" i="20" a="1"/>
  <c r="MW674" i="20" a="1"/>
  <c r="IO918" i="20" a="1"/>
  <c r="MB660" i="31"/>
  <c r="ME663" i="31"/>
  <c r="MB662" i="31"/>
  <c r="MD660" i="31"/>
  <c r="MD663" i="31"/>
  <c r="MF661" i="31"/>
  <c r="AH1127" i="31" s="1" a="1"/>
  <c r="AH1127" i="31" s="1"/>
  <c r="MC660" i="31"/>
  <c r="MF664" i="31"/>
  <c r="MC663" i="31"/>
  <c r="ME661" i="31"/>
  <c r="ME664" i="31"/>
  <c r="MB663" i="31"/>
  <c r="MD661" i="31"/>
  <c r="MD664" i="31"/>
  <c r="MF662" i="31"/>
  <c r="AH1128" i="31" s="1" a="1"/>
  <c r="AH1128" i="31" s="1"/>
  <c r="MC661" i="31"/>
  <c r="MC664" i="31"/>
  <c r="ME662" i="31"/>
  <c r="MB661" i="31"/>
  <c r="MB664" i="31"/>
  <c r="MD662" i="31"/>
  <c r="MF660" i="31"/>
  <c r="AH1126" i="31" s="1" a="1"/>
  <c r="AH1126" i="31" s="1"/>
  <c r="MF663" i="31"/>
  <c r="AH1129" i="31" s="1" a="1"/>
  <c r="AH1129" i="31" s="1"/>
  <c r="MC662" i="31"/>
  <c r="ME660" i="31"/>
  <c r="MI667" i="31"/>
  <c r="ML670" i="31"/>
  <c r="MI669" i="31"/>
  <c r="MK667" i="31"/>
  <c r="MK670" i="31"/>
  <c r="MM668" i="31"/>
  <c r="AH1131" i="31" s="1" a="1"/>
  <c r="AH1131" i="31" s="1"/>
  <c r="MJ667" i="31"/>
  <c r="MM671" i="31"/>
  <c r="MJ670" i="31"/>
  <c r="ML668" i="31"/>
  <c r="ML671" i="31"/>
  <c r="MI670" i="31"/>
  <c r="MK668" i="31"/>
  <c r="MK671" i="31"/>
  <c r="MM669" i="31"/>
  <c r="AH1132" i="31" s="1" a="1"/>
  <c r="AH1132" i="31" s="1"/>
  <c r="MJ668" i="31"/>
  <c r="MJ671" i="31"/>
  <c r="ML669" i="31"/>
  <c r="MI668" i="31"/>
  <c r="MI671" i="31"/>
  <c r="MK669" i="31"/>
  <c r="MM667" i="31"/>
  <c r="AH1130" i="31" s="1" a="1"/>
  <c r="AH1130" i="31" s="1"/>
  <c r="MM670" i="31"/>
  <c r="AH1133" i="31" s="1" a="1"/>
  <c r="AH1133" i="31" s="1"/>
  <c r="MJ669" i="31"/>
  <c r="ML667" i="31"/>
  <c r="GY520" i="31"/>
  <c r="HC523" i="31"/>
  <c r="AI1049" i="31" s="1" a="1"/>
  <c r="AI1049" i="31" s="1"/>
  <c r="GZ522" i="31"/>
  <c r="HB520" i="31"/>
  <c r="HB523" i="31"/>
  <c r="GY522" i="31"/>
  <c r="HA520" i="31"/>
  <c r="HA523" i="31"/>
  <c r="HC521" i="31"/>
  <c r="AI1047" i="31" s="1" a="1"/>
  <c r="AI1047" i="31" s="1"/>
  <c r="GZ520" i="31"/>
  <c r="HC524" i="31"/>
  <c r="GZ523" i="31"/>
  <c r="HB521" i="31"/>
  <c r="HB524" i="31"/>
  <c r="GY523" i="31"/>
  <c r="HA521" i="31"/>
  <c r="HA524" i="31"/>
  <c r="HC522" i="31"/>
  <c r="AI1048" i="31" s="1" a="1"/>
  <c r="AI1048" i="31" s="1"/>
  <c r="GZ521" i="31"/>
  <c r="GZ524" i="31"/>
  <c r="HB522" i="31"/>
  <c r="GY521" i="31"/>
  <c r="GY524" i="31"/>
  <c r="HA522" i="31"/>
  <c r="HC520" i="31"/>
  <c r="AI1046" i="31" s="1" a="1"/>
  <c r="AI1046" i="31" s="1"/>
  <c r="HF883" i="29" a="1"/>
  <c r="JE928" i="29"/>
  <c r="JG929" i="29"/>
  <c r="JE926" i="29"/>
  <c r="JD926" i="29"/>
  <c r="JE927" i="29"/>
  <c r="JD927" i="29"/>
  <c r="MI1023" i="20"/>
  <c r="MK1026" i="20"/>
  <c r="MM1024" i="20"/>
  <c r="AH1323" i="20" s="1" a="1"/>
  <c r="AH1323" i="20" s="1"/>
  <c r="MJ1023" i="20"/>
  <c r="MM1027" i="20"/>
  <c r="MJ1026" i="20"/>
  <c r="ML1024" i="20"/>
  <c r="ML1027" i="20"/>
  <c r="MI1026" i="20"/>
  <c r="MK1024" i="20"/>
  <c r="MK1027" i="20"/>
  <c r="MM1025" i="20"/>
  <c r="AH1324" i="20" s="1" a="1"/>
  <c r="AH1324" i="20" s="1"/>
  <c r="MJ1024" i="20"/>
  <c r="MJ1027" i="20"/>
  <c r="ML1025" i="20"/>
  <c r="MI1024" i="20"/>
  <c r="MI1027" i="20"/>
  <c r="MK1025" i="20"/>
  <c r="MM1023" i="20"/>
  <c r="AH1322" i="20" s="1" a="1"/>
  <c r="AH1322" i="20" s="1"/>
  <c r="ML1026" i="20"/>
  <c r="MI1025" i="20"/>
  <c r="MK1023" i="20"/>
  <c r="MM1026" i="20"/>
  <c r="AH1325" i="20" s="1" a="1"/>
  <c r="AH1325" i="20" s="1"/>
  <c r="ML1023" i="20"/>
  <c r="MJ1025" i="20"/>
  <c r="KL611" i="29" a="1"/>
  <c r="IA911" i="31"/>
  <c r="IA915" i="31"/>
  <c r="IC913" i="31"/>
  <c r="IE911" i="31"/>
  <c r="AH1258" i="31" s="1" a="1"/>
  <c r="AH1258" i="31" s="1"/>
  <c r="IE914" i="31"/>
  <c r="AH1261" i="31" s="1" a="1"/>
  <c r="AH1261" i="31" s="1"/>
  <c r="IB913" i="31"/>
  <c r="ID911" i="31"/>
  <c r="ID914" i="31"/>
  <c r="IA913" i="31"/>
  <c r="IC911" i="31"/>
  <c r="IC914" i="31"/>
  <c r="IE912" i="31"/>
  <c r="AH1259" i="31" s="1" a="1"/>
  <c r="AH1259" i="31" s="1"/>
  <c r="IB911" i="31"/>
  <c r="ID915" i="31"/>
  <c r="IA914" i="31"/>
  <c r="IC912" i="31"/>
  <c r="IC915" i="31"/>
  <c r="IE913" i="31"/>
  <c r="AH1260" i="31" s="1" a="1"/>
  <c r="AH1260" i="31" s="1"/>
  <c r="IB912" i="31"/>
  <c r="ID913" i="31"/>
  <c r="ID912" i="31"/>
  <c r="IA912" i="31"/>
  <c r="IE915" i="31"/>
  <c r="IB915" i="31"/>
  <c r="IB914" i="31"/>
  <c r="KL789" i="29" a="1"/>
  <c r="GY876" i="30"/>
  <c r="HA879" i="30"/>
  <c r="HC877" i="30"/>
  <c r="AI1239" i="30" s="1" a="1"/>
  <c r="AI1239" i="30" s="1"/>
  <c r="GZ876" i="30"/>
  <c r="HC880" i="30"/>
  <c r="GZ879" i="30"/>
  <c r="HB877" i="30"/>
  <c r="HB880" i="30"/>
  <c r="GY879" i="30"/>
  <c r="HA877" i="30"/>
  <c r="HA880" i="30"/>
  <c r="HC878" i="30"/>
  <c r="AI1240" i="30" s="1" a="1"/>
  <c r="AI1240" i="30" s="1"/>
  <c r="GZ877" i="30"/>
  <c r="GZ880" i="30"/>
  <c r="HB878" i="30"/>
  <c r="GY877" i="30"/>
  <c r="GY880" i="30"/>
  <c r="HA878" i="30"/>
  <c r="HC876" i="30"/>
  <c r="AI1238" i="30" s="1" a="1"/>
  <c r="AI1238" i="30" s="1"/>
  <c r="HC879" i="30"/>
  <c r="AI1241" i="30" s="1" a="1"/>
  <c r="AI1241" i="30" s="1"/>
  <c r="GZ878" i="30"/>
  <c r="HB876" i="30"/>
  <c r="HB879" i="30"/>
  <c r="GY878" i="30"/>
  <c r="HA876" i="30"/>
  <c r="KS803" i="30"/>
  <c r="KW807" i="30"/>
  <c r="KT806" i="30"/>
  <c r="KV804" i="30"/>
  <c r="KV807" i="30"/>
  <c r="KS806" i="30"/>
  <c r="KU804" i="30"/>
  <c r="KT807" i="30"/>
  <c r="KV805" i="30"/>
  <c r="KS804" i="30"/>
  <c r="KS807" i="30"/>
  <c r="KU805" i="30"/>
  <c r="KW803" i="30"/>
  <c r="AH1202" i="30" s="1" a="1"/>
  <c r="AH1202" i="30" s="1"/>
  <c r="KW806" i="30"/>
  <c r="AH1205" i="30" s="1" a="1"/>
  <c r="AH1205" i="30" s="1"/>
  <c r="KT805" i="30"/>
  <c r="KV803" i="30"/>
  <c r="KV806" i="30"/>
  <c r="KS805" i="30"/>
  <c r="KU803" i="30"/>
  <c r="KT803" i="30"/>
  <c r="KU807" i="30"/>
  <c r="KU806" i="30"/>
  <c r="KW805" i="30"/>
  <c r="AH1204" i="30" s="1" a="1"/>
  <c r="AH1204" i="30" s="1"/>
  <c r="KW804" i="30"/>
  <c r="AH1203" i="30" s="1" a="1"/>
  <c r="AH1203" i="30" s="1"/>
  <c r="KT804" i="30"/>
  <c r="JC576" i="20" a="1"/>
  <c r="HT541" i="29" a="1"/>
  <c r="MB1016" i="31"/>
  <c r="MD1020" i="31"/>
  <c r="MF1018" i="31"/>
  <c r="AH1320" i="31" s="1" a="1"/>
  <c r="AH1320" i="31" s="1"/>
  <c r="MC1017" i="31"/>
  <c r="MB1020" i="31"/>
  <c r="MD1018" i="31"/>
  <c r="MF1016" i="31"/>
  <c r="AH1318" i="31" s="1" a="1"/>
  <c r="AH1318" i="31" s="1"/>
  <c r="MF1019" i="31"/>
  <c r="AH1321" i="31" s="1" a="1"/>
  <c r="AH1321" i="31" s="1"/>
  <c r="MC1018" i="31"/>
  <c r="ME1016" i="31"/>
  <c r="MD1019" i="31"/>
  <c r="MF1017" i="31"/>
  <c r="AH1319" i="31" s="1" a="1"/>
  <c r="AH1319" i="31" s="1"/>
  <c r="MC1016" i="31"/>
  <c r="MF1020" i="31"/>
  <c r="MC1019" i="31"/>
  <c r="ME1017" i="31"/>
  <c r="MB1018" i="31"/>
  <c r="MD1017" i="31"/>
  <c r="MB1017" i="31"/>
  <c r="ME1020" i="31"/>
  <c r="MD1016" i="31"/>
  <c r="ME1019" i="31"/>
  <c r="MB1019" i="31"/>
  <c r="MC1020" i="31"/>
  <c r="ME1018" i="31"/>
  <c r="JC576" i="31" a="1"/>
  <c r="IH733" i="30" a="1"/>
  <c r="GY883" i="30"/>
  <c r="HA886" i="30"/>
  <c r="HC884" i="30"/>
  <c r="AH1243" i="30" s="1" a="1"/>
  <c r="AH1243" i="30" s="1"/>
  <c r="GZ883" i="30"/>
  <c r="HC887" i="30"/>
  <c r="GZ886" i="30"/>
  <c r="HB884" i="30"/>
  <c r="HB887" i="30"/>
  <c r="GY886" i="30"/>
  <c r="HA884" i="30"/>
  <c r="HA887" i="30"/>
  <c r="HC885" i="30"/>
  <c r="AH1244" i="30" s="1" a="1"/>
  <c r="AH1244" i="30" s="1"/>
  <c r="GZ884" i="30"/>
  <c r="GZ887" i="30"/>
  <c r="HB885" i="30"/>
  <c r="GY884" i="30"/>
  <c r="GY887" i="30"/>
  <c r="HA885" i="30"/>
  <c r="HC883" i="30"/>
  <c r="AH1242" i="30" s="1" a="1"/>
  <c r="AH1242" i="30" s="1"/>
  <c r="HC886" i="30"/>
  <c r="AH1245" i="30" s="1" a="1"/>
  <c r="AH1245" i="30" s="1"/>
  <c r="GZ885" i="30"/>
  <c r="HB883" i="30"/>
  <c r="HB886" i="30"/>
  <c r="GY885" i="30"/>
  <c r="HA883" i="30"/>
  <c r="MP667" i="20" a="1"/>
  <c r="JJ939" i="20" a="1"/>
  <c r="KL789" i="20" a="1"/>
  <c r="MB831" i="30" a="1"/>
  <c r="GY698" i="20"/>
  <c r="HC702" i="20"/>
  <c r="GZ701" i="20"/>
  <c r="HB699" i="20"/>
  <c r="HB702" i="20"/>
  <c r="GY701" i="20"/>
  <c r="HA699" i="20"/>
  <c r="HA702" i="20"/>
  <c r="HC700" i="20"/>
  <c r="AI1144" i="20" s="1" a="1"/>
  <c r="AI1144" i="20" s="1"/>
  <c r="GZ699" i="20"/>
  <c r="GZ702" i="20"/>
  <c r="HB700" i="20"/>
  <c r="GY699" i="20"/>
  <c r="GY702" i="20"/>
  <c r="HA700" i="20"/>
  <c r="HC698" i="20"/>
  <c r="AI1142" i="20" s="1" a="1"/>
  <c r="AI1142" i="20" s="1"/>
  <c r="HB701" i="20"/>
  <c r="GY700" i="20"/>
  <c r="HA698" i="20"/>
  <c r="HA701" i="20"/>
  <c r="GZ700" i="20"/>
  <c r="HC699" i="20"/>
  <c r="AI1143" i="20" s="1" a="1"/>
  <c r="AI1143" i="20" s="1"/>
  <c r="HB698" i="20"/>
  <c r="GZ698" i="20"/>
  <c r="HC701" i="20"/>
  <c r="AI1145" i="20" s="1" a="1"/>
  <c r="AI1145" i="20" s="1"/>
  <c r="ND852" i="30"/>
  <c r="NF855" i="30"/>
  <c r="NH853" i="30"/>
  <c r="AJ1231" i="30" s="1" a="1"/>
  <c r="AJ1231" i="30" s="1"/>
  <c r="NE852" i="30"/>
  <c r="NH856" i="30"/>
  <c r="NE855" i="30"/>
  <c r="NG853" i="30"/>
  <c r="NG856" i="30"/>
  <c r="ND855" i="30"/>
  <c r="NF853" i="30"/>
  <c r="NF856" i="30"/>
  <c r="NH854" i="30"/>
  <c r="AJ1232" i="30" s="1" a="1"/>
  <c r="AJ1232" i="30" s="1"/>
  <c r="NE853" i="30"/>
  <c r="NE856" i="30"/>
  <c r="NG854" i="30"/>
  <c r="ND853" i="30"/>
  <c r="ND856" i="30"/>
  <c r="NF854" i="30"/>
  <c r="NH852" i="30"/>
  <c r="AJ1230" i="30" s="1" a="1"/>
  <c r="AJ1230" i="30" s="1"/>
  <c r="NH855" i="30"/>
  <c r="AJ1233" i="30" s="1" a="1"/>
  <c r="AJ1233" i="30" s="1"/>
  <c r="NE854" i="30"/>
  <c r="NG852" i="30"/>
  <c r="NG855" i="30"/>
  <c r="ND854" i="30"/>
  <c r="NF852" i="30"/>
  <c r="LG988" i="29" a="1"/>
  <c r="IV747" i="31" a="1"/>
  <c r="LG810" i="29" a="1"/>
  <c r="GR520" i="29"/>
  <c r="GT523" i="29"/>
  <c r="GV521" i="29"/>
  <c r="AH1047" i="29" s="1" a="1"/>
  <c r="AH1047" i="29" s="1"/>
  <c r="GS520" i="29"/>
  <c r="GV524" i="29"/>
  <c r="GS523" i="29"/>
  <c r="GU521" i="29"/>
  <c r="GU524" i="29"/>
  <c r="GR523" i="29"/>
  <c r="GT521" i="29"/>
  <c r="GT524" i="29"/>
  <c r="GV522" i="29"/>
  <c r="AH1048" i="29" s="1" a="1"/>
  <c r="AH1048" i="29" s="1"/>
  <c r="GS521" i="29"/>
  <c r="GS524" i="29"/>
  <c r="GU522" i="29"/>
  <c r="GR521" i="29"/>
  <c r="GR524" i="29"/>
  <c r="GT522" i="29"/>
  <c r="GV520" i="29"/>
  <c r="AH1046" i="29" s="1" a="1"/>
  <c r="AH1046" i="29" s="1"/>
  <c r="GU523" i="29"/>
  <c r="GR522" i="29"/>
  <c r="GT520" i="29"/>
  <c r="GV523" i="29"/>
  <c r="AH1049" i="29" s="1" a="1"/>
  <c r="AH1049" i="29" s="1"/>
  <c r="GS522" i="29"/>
  <c r="GU520" i="29"/>
  <c r="LN639" i="20" a="1"/>
  <c r="GY698" i="30" a="1"/>
  <c r="HF890" i="20"/>
  <c r="HH893" i="20"/>
  <c r="HJ891" i="20"/>
  <c r="AH1247" i="20" s="1" a="1"/>
  <c r="AH1247" i="20" s="1"/>
  <c r="HG890" i="20"/>
  <c r="HJ894" i="20"/>
  <c r="HG893" i="20"/>
  <c r="HI891" i="20"/>
  <c r="HI894" i="20"/>
  <c r="HF893" i="20"/>
  <c r="HH891" i="20"/>
  <c r="HH894" i="20"/>
  <c r="HJ892" i="20"/>
  <c r="AH1248" i="20" s="1" a="1"/>
  <c r="AH1248" i="20" s="1"/>
  <c r="HG891" i="20"/>
  <c r="HG894" i="20"/>
  <c r="HI892" i="20"/>
  <c r="HF891" i="20"/>
  <c r="HF894" i="20"/>
  <c r="HH892" i="20"/>
  <c r="HJ890" i="20"/>
  <c r="AH1246" i="20" s="1" a="1"/>
  <c r="AH1246" i="20" s="1"/>
  <c r="HI893" i="20"/>
  <c r="HF892" i="20"/>
  <c r="HH890" i="20"/>
  <c r="HG892" i="20"/>
  <c r="HI890" i="20"/>
  <c r="HJ893" i="20"/>
  <c r="AH1249" i="20" s="1" a="1"/>
  <c r="AH1249" i="20" s="1"/>
  <c r="KE782" i="29" a="1"/>
  <c r="KE967" i="30"/>
  <c r="KH971" i="30"/>
  <c r="KE970" i="30"/>
  <c r="KG968" i="30"/>
  <c r="KG971" i="30"/>
  <c r="KI969" i="30"/>
  <c r="AH1292" i="30" s="1" a="1"/>
  <c r="AH1292" i="30" s="1"/>
  <c r="KF968" i="30"/>
  <c r="KF971" i="30"/>
  <c r="KH969" i="30"/>
  <c r="KE968" i="30"/>
  <c r="KE971" i="30"/>
  <c r="KG969" i="30"/>
  <c r="KI967" i="30"/>
  <c r="AH1290" i="30" s="1" a="1"/>
  <c r="AH1290" i="30" s="1"/>
  <c r="KI970" i="30"/>
  <c r="AH1293" i="30" s="1" a="1"/>
  <c r="AH1293" i="30" s="1"/>
  <c r="KF969" i="30"/>
  <c r="KH967" i="30"/>
  <c r="KH970" i="30"/>
  <c r="KE969" i="30"/>
  <c r="KG967" i="30"/>
  <c r="KG970" i="30"/>
  <c r="KI968" i="30"/>
  <c r="AH1291" i="30" s="1" a="1"/>
  <c r="AH1291" i="30" s="1"/>
  <c r="KF967" i="30"/>
  <c r="KI971" i="30"/>
  <c r="KF970" i="30"/>
  <c r="KH968" i="30"/>
  <c r="IO569" i="20"/>
  <c r="IQ573" i="20"/>
  <c r="IS571" i="20"/>
  <c r="AH1076" i="20" s="1" a="1"/>
  <c r="AH1076" i="20" s="1"/>
  <c r="IP570" i="20"/>
  <c r="IP573" i="20"/>
  <c r="IR571" i="20"/>
  <c r="IO570" i="20"/>
  <c r="IO573" i="20"/>
  <c r="IQ571" i="20"/>
  <c r="IS569" i="20"/>
  <c r="AH1074" i="20" s="1" a="1"/>
  <c r="AH1074" i="20" s="1"/>
  <c r="IS572" i="20"/>
  <c r="AH1077" i="20" s="1" a="1"/>
  <c r="AH1077" i="20" s="1"/>
  <c r="IP571" i="20"/>
  <c r="IR569" i="20"/>
  <c r="IR572" i="20"/>
  <c r="IO571" i="20"/>
  <c r="IQ569" i="20"/>
  <c r="IQ572" i="20"/>
  <c r="IS570" i="20"/>
  <c r="AH1075" i="20" s="1" a="1"/>
  <c r="AH1075" i="20" s="1"/>
  <c r="IP569" i="20"/>
  <c r="IS573" i="20"/>
  <c r="IP572" i="20"/>
  <c r="IR570" i="20"/>
  <c r="IR573" i="20"/>
  <c r="IO572" i="20"/>
  <c r="IQ570" i="20"/>
  <c r="ND681" i="20" a="1"/>
  <c r="HF534" i="20"/>
  <c r="HH538" i="20"/>
  <c r="HJ536" i="20"/>
  <c r="AH1056" i="20" s="1" a="1"/>
  <c r="AH1056" i="20" s="1"/>
  <c r="HG535" i="20"/>
  <c r="HH536" i="20"/>
  <c r="HG538" i="20"/>
  <c r="HI536" i="20"/>
  <c r="HF535" i="20"/>
  <c r="HJ537" i="20"/>
  <c r="AH1057" i="20" s="1" a="1"/>
  <c r="AH1057" i="20" s="1"/>
  <c r="HG536" i="20"/>
  <c r="HI534" i="20"/>
  <c r="HF536" i="20"/>
  <c r="HH534" i="20"/>
  <c r="HI537" i="20"/>
  <c r="HG537" i="20"/>
  <c r="HH537" i="20"/>
  <c r="HJ535" i="20"/>
  <c r="AH1055" i="20" s="1" a="1"/>
  <c r="AH1055" i="20" s="1"/>
  <c r="HG534" i="20"/>
  <c r="HJ538" i="20"/>
  <c r="HI535" i="20"/>
  <c r="HI538" i="20"/>
  <c r="HF537" i="20"/>
  <c r="HH535" i="20"/>
  <c r="HF538" i="20"/>
  <c r="HJ534" i="20"/>
  <c r="AH1054" i="20" s="1" a="1"/>
  <c r="AH1054" i="20" s="1"/>
  <c r="KL618" i="29"/>
  <c r="KO622" i="29"/>
  <c r="KL621" i="29"/>
  <c r="KN619" i="29"/>
  <c r="KN622" i="29"/>
  <c r="KP620" i="29"/>
  <c r="AH1104" i="29" s="1" a="1"/>
  <c r="AH1104" i="29" s="1"/>
  <c r="KM619" i="29"/>
  <c r="KM622" i="29"/>
  <c r="KO620" i="29"/>
  <c r="KL619" i="29"/>
  <c r="KL622" i="29"/>
  <c r="KN620" i="29"/>
  <c r="KP618" i="29"/>
  <c r="AH1102" i="29" s="1" a="1"/>
  <c r="AH1102" i="29" s="1"/>
  <c r="KP621" i="29"/>
  <c r="AH1105" i="29" s="1" a="1"/>
  <c r="AH1105" i="29" s="1"/>
  <c r="KM620" i="29"/>
  <c r="KO618" i="29"/>
  <c r="KO621" i="29"/>
  <c r="KL620" i="29"/>
  <c r="KN618" i="29"/>
  <c r="KP622" i="29"/>
  <c r="KM621" i="29"/>
  <c r="KO619" i="29"/>
  <c r="KN621" i="29"/>
  <c r="KP619" i="29"/>
  <c r="AH1103" i="29" s="1" a="1"/>
  <c r="AH1103" i="29" s="1"/>
  <c r="KM618" i="29"/>
  <c r="JQ597" i="30"/>
  <c r="JU600" i="30"/>
  <c r="AH1093" i="30" s="1" a="1"/>
  <c r="AH1093" i="30" s="1"/>
  <c r="JR599" i="30"/>
  <c r="JT597" i="30"/>
  <c r="JT600" i="30"/>
  <c r="JQ599" i="30"/>
  <c r="JS597" i="30"/>
  <c r="JS600" i="30"/>
  <c r="JU598" i="30"/>
  <c r="AH1091" i="30" s="1" a="1"/>
  <c r="AH1091" i="30" s="1"/>
  <c r="JR597" i="30"/>
  <c r="JU601" i="30"/>
  <c r="JR600" i="30"/>
  <c r="JT598" i="30"/>
  <c r="JT601" i="30"/>
  <c r="JQ600" i="30"/>
  <c r="JS598" i="30"/>
  <c r="JS601" i="30"/>
  <c r="JU599" i="30"/>
  <c r="AH1092" i="30" s="1" a="1"/>
  <c r="AH1092" i="30" s="1"/>
  <c r="JR598" i="30"/>
  <c r="JR601" i="30"/>
  <c r="JT599" i="30"/>
  <c r="JQ598" i="30"/>
  <c r="JQ601" i="30"/>
  <c r="JS599" i="30"/>
  <c r="JU597" i="30"/>
  <c r="AH1090" i="30" s="1" a="1"/>
  <c r="AH1090" i="30" s="1"/>
  <c r="HM534" i="31"/>
  <c r="HQ537" i="31"/>
  <c r="AI1057" i="31" s="1" a="1"/>
  <c r="AI1057" i="31" s="1"/>
  <c r="HN536" i="31"/>
  <c r="HP534" i="31"/>
  <c r="HP537" i="31"/>
  <c r="HM536" i="31"/>
  <c r="HO534" i="31"/>
  <c r="HO537" i="31"/>
  <c r="HQ535" i="31"/>
  <c r="AI1055" i="31" s="1" a="1"/>
  <c r="AI1055" i="31" s="1"/>
  <c r="HN534" i="31"/>
  <c r="HQ538" i="31"/>
  <c r="HN537" i="31"/>
  <c r="HP535" i="31"/>
  <c r="HP538" i="31"/>
  <c r="HM537" i="31"/>
  <c r="HO535" i="31"/>
  <c r="HO538" i="31"/>
  <c r="HQ536" i="31"/>
  <c r="AI1056" i="31" s="1" a="1"/>
  <c r="AI1056" i="31" s="1"/>
  <c r="HN535" i="31"/>
  <c r="HN538" i="31"/>
  <c r="HP536" i="31"/>
  <c r="HM535" i="31"/>
  <c r="HM538" i="31"/>
  <c r="HO536" i="31"/>
  <c r="HQ534" i="31"/>
  <c r="AI1054" i="31" s="1" a="1"/>
  <c r="AI1054" i="31" s="1"/>
  <c r="ND681" i="30" l="1" a="1"/>
  <c r="KZ625" i="31" a="1"/>
  <c r="IH911" i="29" a="1"/>
  <c r="KE960" i="29" a="1"/>
  <c r="IA904" i="29" a="1"/>
  <c r="ND1037" i="29" a="1"/>
  <c r="JQ946" i="30" a="1"/>
  <c r="JG928" i="29"/>
  <c r="AJ1269" i="29" s="1" a="1"/>
  <c r="AJ1269" i="29" s="1"/>
  <c r="JG927" i="29"/>
  <c r="AJ1268" i="29" s="1" a="1"/>
  <c r="AJ1268" i="29" s="1"/>
  <c r="JD925" i="29"/>
  <c r="KL611" i="31" a="1"/>
  <c r="JG925" i="29"/>
  <c r="AJ1266" i="29" s="1" a="1"/>
  <c r="AJ1266" i="29" s="1"/>
  <c r="JE929" i="29"/>
  <c r="JG926" i="29"/>
  <c r="AJ1267" i="29" s="1" a="1"/>
  <c r="AJ1267" i="29" s="1"/>
  <c r="JE925" i="29"/>
  <c r="JC929" i="29"/>
  <c r="JC928" i="29"/>
  <c r="JC925" i="29"/>
  <c r="ND681" i="29" a="1"/>
  <c r="JC927" i="29"/>
  <c r="JC926" i="29"/>
  <c r="JF928" i="29"/>
  <c r="JF927" i="29"/>
  <c r="JF926" i="29"/>
  <c r="JF929" i="29"/>
  <c r="JF925" i="29"/>
  <c r="JD929" i="29"/>
  <c r="KS618" i="29" a="1"/>
  <c r="HM534" i="20" a="1"/>
  <c r="GY520" i="29" a="1"/>
  <c r="JJ939" i="20"/>
  <c r="JL942" i="20"/>
  <c r="JN940" i="20"/>
  <c r="AI1275" i="20" s="1" a="1"/>
  <c r="AI1275" i="20" s="1"/>
  <c r="JK939" i="20"/>
  <c r="JN943" i="20"/>
  <c r="JK942" i="20"/>
  <c r="JM940" i="20"/>
  <c r="JM943" i="20"/>
  <c r="JJ942" i="20"/>
  <c r="JL940" i="20"/>
  <c r="JL943" i="20"/>
  <c r="JN941" i="20"/>
  <c r="AI1276" i="20" s="1" a="1"/>
  <c r="AI1276" i="20" s="1"/>
  <c r="JK940" i="20"/>
  <c r="JK943" i="20"/>
  <c r="JM941" i="20"/>
  <c r="JJ940" i="20"/>
  <c r="JJ943" i="20"/>
  <c r="JL941" i="20"/>
  <c r="JN939" i="20"/>
  <c r="AI1274" i="20" s="1" a="1"/>
  <c r="AI1274" i="20" s="1"/>
  <c r="JM942" i="20"/>
  <c r="JJ941" i="20"/>
  <c r="JL939" i="20"/>
  <c r="JN942" i="20"/>
  <c r="AI1277" i="20" s="1" a="1"/>
  <c r="AI1277" i="20" s="1"/>
  <c r="JK941" i="20"/>
  <c r="JM939" i="20"/>
  <c r="KZ803" i="30" a="1"/>
  <c r="LU1002" i="20" a="1"/>
  <c r="MB1009" i="20" a="1"/>
  <c r="JQ590" i="29"/>
  <c r="JT593" i="29"/>
  <c r="JQ592" i="29"/>
  <c r="JS590" i="29"/>
  <c r="JR593" i="29"/>
  <c r="JS591" i="29"/>
  <c r="JU594" i="29"/>
  <c r="JQ593" i="29"/>
  <c r="JR591" i="29"/>
  <c r="JT594" i="29"/>
  <c r="JU592" i="29"/>
  <c r="AI1088" i="29" s="1" a="1"/>
  <c r="AI1088" i="29" s="1"/>
  <c r="JQ591" i="29"/>
  <c r="JS594" i="29"/>
  <c r="JT592" i="29"/>
  <c r="JU590" i="29"/>
  <c r="AI1086" i="29" s="1" a="1"/>
  <c r="AI1086" i="29" s="1"/>
  <c r="JR594" i="29"/>
  <c r="JS592" i="29"/>
  <c r="JT590" i="29"/>
  <c r="JQ594" i="29"/>
  <c r="JR592" i="29"/>
  <c r="JR590" i="29"/>
  <c r="JS593" i="29"/>
  <c r="JT591" i="29"/>
  <c r="JU591" i="29"/>
  <c r="AI1087" i="29" s="1" a="1"/>
  <c r="AI1087" i="29" s="1"/>
  <c r="JU593" i="29"/>
  <c r="AI1089" i="29" s="1" a="1"/>
  <c r="AI1089" i="29" s="1"/>
  <c r="KZ981" i="29"/>
  <c r="LD984" i="29"/>
  <c r="AI1301" i="29" s="1" a="1"/>
  <c r="AI1301" i="29" s="1"/>
  <c r="LA983" i="29"/>
  <c r="LC981" i="29"/>
  <c r="LC984" i="29"/>
  <c r="KZ983" i="29"/>
  <c r="LB981" i="29"/>
  <c r="LD985" i="29"/>
  <c r="LA984" i="29"/>
  <c r="LC982" i="29"/>
  <c r="LC985" i="29"/>
  <c r="KZ984" i="29"/>
  <c r="LB982" i="29"/>
  <c r="LB985" i="29"/>
  <c r="LD983" i="29"/>
  <c r="AI1300" i="29" s="1" a="1"/>
  <c r="AI1300" i="29" s="1"/>
  <c r="LA982" i="29"/>
  <c r="LA985" i="29"/>
  <c r="LC983" i="29"/>
  <c r="KZ982" i="29"/>
  <c r="KZ985" i="29"/>
  <c r="LB983" i="29"/>
  <c r="LD981" i="29"/>
  <c r="AI1298" i="29" s="1" a="1"/>
  <c r="AI1298" i="29" s="1"/>
  <c r="LB984" i="29"/>
  <c r="LD982" i="29"/>
  <c r="AI1299" i="29" s="1" a="1"/>
  <c r="AI1299" i="29" s="1"/>
  <c r="LA981" i="29"/>
  <c r="NK859" i="30" a="1"/>
  <c r="KZ625" i="20" a="1"/>
  <c r="IA541" i="30" a="1"/>
  <c r="MW1030" i="29"/>
  <c r="NA1033" i="29"/>
  <c r="AI1329" i="29" s="1" a="1"/>
  <c r="AI1329" i="29" s="1"/>
  <c r="MX1032" i="29"/>
  <c r="MZ1030" i="29"/>
  <c r="MZ1033" i="29"/>
  <c r="MW1032" i="29"/>
  <c r="MY1030" i="29"/>
  <c r="MY1033" i="29"/>
  <c r="NA1034" i="29"/>
  <c r="MX1033" i="29"/>
  <c r="MZ1031" i="29"/>
  <c r="MZ1034" i="29"/>
  <c r="MW1033" i="29"/>
  <c r="MY1031" i="29"/>
  <c r="MY1034" i="29"/>
  <c r="NA1032" i="29"/>
  <c r="AI1328" i="29" s="1" a="1"/>
  <c r="AI1328" i="29" s="1"/>
  <c r="MX1031" i="29"/>
  <c r="MX1034" i="29"/>
  <c r="MZ1032" i="29"/>
  <c r="MW1031" i="29"/>
  <c r="MW1034" i="29"/>
  <c r="MY1032" i="29"/>
  <c r="NA1030" i="29"/>
  <c r="AI1326" i="29" s="1" a="1"/>
  <c r="AI1326" i="29" s="1"/>
  <c r="NA1031" i="29"/>
  <c r="AI1327" i="29" s="1" a="1"/>
  <c r="AI1327" i="29" s="1"/>
  <c r="MX1030" i="29"/>
  <c r="LN817" i="30"/>
  <c r="LR821" i="30"/>
  <c r="LO820" i="30"/>
  <c r="LQ818" i="30"/>
  <c r="LQ821" i="30"/>
  <c r="LN820" i="30"/>
  <c r="LP818" i="30"/>
  <c r="LP821" i="30"/>
  <c r="LR819" i="30"/>
  <c r="AI1212" i="30" s="1" a="1"/>
  <c r="AI1212" i="30" s="1"/>
  <c r="LO818" i="30"/>
  <c r="LO821" i="30"/>
  <c r="LQ819" i="30"/>
  <c r="LN818" i="30"/>
  <c r="LN821" i="30"/>
  <c r="LP819" i="30"/>
  <c r="LR817" i="30"/>
  <c r="AI1210" i="30" s="1" a="1"/>
  <c r="AI1210" i="30" s="1"/>
  <c r="LR820" i="30"/>
  <c r="AI1213" i="30" s="1" a="1"/>
  <c r="AI1213" i="30" s="1"/>
  <c r="LO819" i="30"/>
  <c r="LQ817" i="30"/>
  <c r="LQ820" i="30"/>
  <c r="LN819" i="30"/>
  <c r="LP817" i="30"/>
  <c r="LR818" i="30"/>
  <c r="AI1211" i="30" s="1" a="1"/>
  <c r="AI1211" i="30" s="1"/>
  <c r="LO817" i="30"/>
  <c r="LP820" i="30"/>
  <c r="ND859" i="29"/>
  <c r="NH863" i="29"/>
  <c r="NE862" i="29"/>
  <c r="NG860" i="29"/>
  <c r="NG863" i="29"/>
  <c r="ND862" i="29"/>
  <c r="NF860" i="29"/>
  <c r="NF863" i="29"/>
  <c r="NH861" i="29"/>
  <c r="AI1236" i="29" s="1" a="1"/>
  <c r="AI1236" i="29" s="1"/>
  <c r="NE860" i="29"/>
  <c r="NE863" i="29"/>
  <c r="NG861" i="29"/>
  <c r="ND860" i="29"/>
  <c r="ND863" i="29"/>
  <c r="NF861" i="29"/>
  <c r="NH859" i="29"/>
  <c r="AI1234" i="29" s="1" a="1"/>
  <c r="AI1234" i="29" s="1"/>
  <c r="NH862" i="29"/>
  <c r="AI1237" i="29" s="1" a="1"/>
  <c r="AI1237" i="29" s="1"/>
  <c r="NE861" i="29"/>
  <c r="NG859" i="29"/>
  <c r="NG862" i="29"/>
  <c r="ND861" i="29"/>
  <c r="NF859" i="29"/>
  <c r="NF862" i="29"/>
  <c r="NH860" i="29"/>
  <c r="AI1235" i="29" s="1" a="1"/>
  <c r="AI1235" i="29" s="1"/>
  <c r="NE859" i="29"/>
  <c r="IA726" i="30" a="1"/>
  <c r="KS974" i="20" a="1"/>
  <c r="ND1037" i="20" a="1"/>
  <c r="KE597" i="31" a="1"/>
  <c r="IO740" i="20"/>
  <c r="IS744" i="20"/>
  <c r="IP743" i="20"/>
  <c r="IR741" i="20"/>
  <c r="IR744" i="20"/>
  <c r="IO743" i="20"/>
  <c r="IQ741" i="20"/>
  <c r="IQ744" i="20"/>
  <c r="IS742" i="20"/>
  <c r="AI1168" i="20" s="1" a="1"/>
  <c r="AI1168" i="20" s="1"/>
  <c r="IP741" i="20"/>
  <c r="IP744" i="20"/>
  <c r="IR742" i="20"/>
  <c r="IO741" i="20"/>
  <c r="IO744" i="20"/>
  <c r="IQ742" i="20"/>
  <c r="IS740" i="20"/>
  <c r="AI1166" i="20" s="1" a="1"/>
  <c r="AI1166" i="20" s="1"/>
  <c r="IR743" i="20"/>
  <c r="IO742" i="20"/>
  <c r="IQ740" i="20"/>
  <c r="IQ743" i="20"/>
  <c r="IP742" i="20"/>
  <c r="IS741" i="20"/>
  <c r="AI1167" i="20" s="1" a="1"/>
  <c r="AI1167" i="20" s="1"/>
  <c r="IR740" i="20"/>
  <c r="IP740" i="20"/>
  <c r="IS743" i="20"/>
  <c r="AI1169" i="20" s="1" a="1"/>
  <c r="AI1169" i="20" s="1"/>
  <c r="JC754" i="30"/>
  <c r="JG757" i="30"/>
  <c r="AI1177" i="30" s="1" a="1"/>
  <c r="AI1177" i="30" s="1"/>
  <c r="JD756" i="30"/>
  <c r="JF754" i="30"/>
  <c r="JF757" i="30"/>
  <c r="JC756" i="30"/>
  <c r="JE754" i="30"/>
  <c r="JE757" i="30"/>
  <c r="JG755" i="30"/>
  <c r="AI1175" i="30" s="1" a="1"/>
  <c r="AI1175" i="30" s="1"/>
  <c r="JD754" i="30"/>
  <c r="JG758" i="30"/>
  <c r="JD757" i="30"/>
  <c r="JF755" i="30"/>
  <c r="JF758" i="30"/>
  <c r="JC757" i="30"/>
  <c r="JE755" i="30"/>
  <c r="JE758" i="30"/>
  <c r="JG756" i="30"/>
  <c r="AI1176" i="30" s="1" a="1"/>
  <c r="AI1176" i="30" s="1"/>
  <c r="JD755" i="30"/>
  <c r="JD758" i="30"/>
  <c r="JF756" i="30"/>
  <c r="JC755" i="30"/>
  <c r="JC758" i="30"/>
  <c r="JE756" i="30"/>
  <c r="JG754" i="30"/>
  <c r="AI1174" i="30" s="1" a="1"/>
  <c r="AI1174" i="30" s="1"/>
  <c r="HT719" i="30"/>
  <c r="HW722" i="30"/>
  <c r="HT721" i="30"/>
  <c r="HV719" i="30"/>
  <c r="HX723" i="30"/>
  <c r="HU722" i="30"/>
  <c r="HW720" i="30"/>
  <c r="HV723" i="30"/>
  <c r="HX721" i="30"/>
  <c r="AI1156" i="30" s="1" a="1"/>
  <c r="AI1156" i="30" s="1"/>
  <c r="HU720" i="30"/>
  <c r="HU723" i="30"/>
  <c r="HW721" i="30"/>
  <c r="HT720" i="30"/>
  <c r="HT723" i="30"/>
  <c r="HV721" i="30"/>
  <c r="HX719" i="30"/>
  <c r="AI1154" i="30" s="1" a="1"/>
  <c r="AI1154" i="30" s="1"/>
  <c r="HT722" i="30"/>
  <c r="HU721" i="30"/>
  <c r="HX720" i="30"/>
  <c r="AI1155" i="30" s="1" a="1"/>
  <c r="AI1155" i="30" s="1"/>
  <c r="HV720" i="30"/>
  <c r="HW719" i="30"/>
  <c r="HW723" i="30"/>
  <c r="HU719" i="30"/>
  <c r="HX722" i="30"/>
  <c r="AI1157" i="30" s="1" a="1"/>
  <c r="AI1157" i="30" s="1"/>
  <c r="HV722" i="30"/>
  <c r="JJ761" i="30" a="1"/>
  <c r="ND681" i="31"/>
  <c r="NG684" i="31"/>
  <c r="ND683" i="31"/>
  <c r="NF681" i="31"/>
  <c r="NF684" i="31"/>
  <c r="NH682" i="31"/>
  <c r="AI1139" i="31" s="1" a="1"/>
  <c r="AI1139" i="31" s="1"/>
  <c r="NE681" i="31"/>
  <c r="NH685" i="31"/>
  <c r="NE684" i="31"/>
  <c r="NG682" i="31"/>
  <c r="NG685" i="31"/>
  <c r="ND684" i="31"/>
  <c r="NF682" i="31"/>
  <c r="NF685" i="31"/>
  <c r="NH683" i="31"/>
  <c r="AI1140" i="31" s="1" a="1"/>
  <c r="AI1140" i="31" s="1"/>
  <c r="NE682" i="31"/>
  <c r="NE685" i="31"/>
  <c r="NG683" i="31"/>
  <c r="ND682" i="31"/>
  <c r="ND685" i="31"/>
  <c r="NF683" i="31"/>
  <c r="NH681" i="31"/>
  <c r="AI1138" i="31" s="1" a="1"/>
  <c r="AI1138" i="31" s="1"/>
  <c r="NH684" i="31"/>
  <c r="AI1141" i="31" s="1" a="1"/>
  <c r="AI1141" i="31" s="1"/>
  <c r="NE683" i="31"/>
  <c r="NG681" i="31"/>
  <c r="HM527" i="31" a="1"/>
  <c r="LG988" i="20" a="1"/>
  <c r="MP660" i="20" a="1"/>
  <c r="IH733" i="20"/>
  <c r="IL737" i="20"/>
  <c r="II736" i="20"/>
  <c r="IK734" i="20"/>
  <c r="IK737" i="20"/>
  <c r="IH736" i="20"/>
  <c r="IJ734" i="20"/>
  <c r="IJ737" i="20"/>
  <c r="IL735" i="20"/>
  <c r="AI1164" i="20" s="1" a="1"/>
  <c r="AI1164" i="20" s="1"/>
  <c r="II734" i="20"/>
  <c r="II737" i="20"/>
  <c r="IK735" i="20"/>
  <c r="IH734" i="20"/>
  <c r="IH737" i="20"/>
  <c r="IJ735" i="20"/>
  <c r="IL733" i="20"/>
  <c r="AI1162" i="20" s="1" a="1"/>
  <c r="AI1162" i="20" s="1"/>
  <c r="IK736" i="20"/>
  <c r="IH735" i="20"/>
  <c r="IJ733" i="20"/>
  <c r="II733" i="20"/>
  <c r="IL736" i="20"/>
  <c r="AI1165" i="20" s="1" a="1"/>
  <c r="AI1165" i="20" s="1"/>
  <c r="IJ736" i="20"/>
  <c r="II735" i="20"/>
  <c r="IL734" i="20"/>
  <c r="AI1163" i="20" s="1" a="1"/>
  <c r="AI1163" i="20" s="1"/>
  <c r="IK733" i="20"/>
  <c r="HF876" i="29" a="1"/>
  <c r="KE604" i="29" a="1"/>
  <c r="KE782" i="31" a="1"/>
  <c r="MI838" i="20"/>
  <c r="MK841" i="20"/>
  <c r="MM839" i="20"/>
  <c r="AI1223" i="20" s="1" a="1"/>
  <c r="AI1223" i="20" s="1"/>
  <c r="MJ838" i="20"/>
  <c r="MM842" i="20"/>
  <c r="MJ841" i="20"/>
  <c r="ML839" i="20"/>
  <c r="ML842" i="20"/>
  <c r="MI841" i="20"/>
  <c r="MK839" i="20"/>
  <c r="MK842" i="20"/>
  <c r="MM840" i="20"/>
  <c r="AI1224" i="20" s="1" a="1"/>
  <c r="AI1224" i="20" s="1"/>
  <c r="MJ839" i="20"/>
  <c r="MJ842" i="20"/>
  <c r="ML840" i="20"/>
  <c r="MI839" i="20"/>
  <c r="MI842" i="20"/>
  <c r="MK840" i="20"/>
  <c r="MM838" i="20"/>
  <c r="AI1222" i="20" s="1" a="1"/>
  <c r="AI1222" i="20" s="1"/>
  <c r="ML841" i="20"/>
  <c r="MI840" i="20"/>
  <c r="MK838" i="20"/>
  <c r="MM841" i="20"/>
  <c r="AI1225" i="20" s="1" a="1"/>
  <c r="AI1225" i="20" s="1"/>
  <c r="MJ840" i="20"/>
  <c r="ML838" i="20"/>
  <c r="IO562" i="29" a="1"/>
  <c r="MP667" i="29"/>
  <c r="MS671" i="29"/>
  <c r="MP670" i="29"/>
  <c r="MR668" i="29"/>
  <c r="MR671" i="29"/>
  <c r="MT669" i="29"/>
  <c r="AI1132" i="29" s="1" a="1"/>
  <c r="AI1132" i="29" s="1"/>
  <c r="MQ668" i="29"/>
  <c r="MQ671" i="29"/>
  <c r="MS669" i="29"/>
  <c r="MP668" i="29"/>
  <c r="MP671" i="29"/>
  <c r="MR669" i="29"/>
  <c r="MT667" i="29"/>
  <c r="AI1130" i="29" s="1" a="1"/>
  <c r="AI1130" i="29" s="1"/>
  <c r="MT670" i="29"/>
  <c r="AI1133" i="29" s="1" a="1"/>
  <c r="AI1133" i="29" s="1"/>
  <c r="MQ669" i="29"/>
  <c r="MS667" i="29"/>
  <c r="MS670" i="29"/>
  <c r="MP669" i="29"/>
  <c r="MR667" i="29"/>
  <c r="MT671" i="29"/>
  <c r="MQ670" i="29"/>
  <c r="MS668" i="29"/>
  <c r="MR670" i="29"/>
  <c r="MQ667" i="29"/>
  <c r="MT668" i="29"/>
  <c r="AI1131" i="29" s="1" a="1"/>
  <c r="AI1131" i="29" s="1"/>
  <c r="HM527" i="30" a="1"/>
  <c r="KL967" i="31" a="1"/>
  <c r="JC576" i="20"/>
  <c r="JE580" i="20"/>
  <c r="JG578" i="20"/>
  <c r="AI1080" i="20" s="1" a="1"/>
  <c r="AI1080" i="20" s="1"/>
  <c r="JD577" i="20"/>
  <c r="JD580" i="20"/>
  <c r="JF578" i="20"/>
  <c r="JC577" i="20"/>
  <c r="JC580" i="20"/>
  <c r="JE578" i="20"/>
  <c r="JG576" i="20"/>
  <c r="AI1078" i="20" s="1" a="1"/>
  <c r="AI1078" i="20" s="1"/>
  <c r="JG579" i="20"/>
  <c r="AI1081" i="20" s="1" a="1"/>
  <c r="AI1081" i="20" s="1"/>
  <c r="JD578" i="20"/>
  <c r="JF576" i="20"/>
  <c r="JF579" i="20"/>
  <c r="JC578" i="20"/>
  <c r="JE576" i="20"/>
  <c r="JE579" i="20"/>
  <c r="JG577" i="20"/>
  <c r="AI1079" i="20" s="1" a="1"/>
  <c r="AI1079" i="20" s="1"/>
  <c r="JD576" i="20"/>
  <c r="JG580" i="20"/>
  <c r="JD579" i="20"/>
  <c r="JF577" i="20"/>
  <c r="JF580" i="20"/>
  <c r="JC579" i="20"/>
  <c r="JE577" i="20"/>
  <c r="IA897" i="31" a="1"/>
  <c r="IA904" i="31"/>
  <c r="IA908" i="31"/>
  <c r="IC906" i="31"/>
  <c r="IE904" i="31"/>
  <c r="AI1254" i="31" s="1" a="1"/>
  <c r="AI1254" i="31" s="1"/>
  <c r="IE907" i="31"/>
  <c r="AI1257" i="31" s="1" a="1"/>
  <c r="AI1257" i="31" s="1"/>
  <c r="IB906" i="31"/>
  <c r="ID904" i="31"/>
  <c r="ID907" i="31"/>
  <c r="IA906" i="31"/>
  <c r="IC904" i="31"/>
  <c r="IC907" i="31"/>
  <c r="IE905" i="31"/>
  <c r="AI1255" i="31" s="1" a="1"/>
  <c r="AI1255" i="31" s="1"/>
  <c r="IB904" i="31"/>
  <c r="ID908" i="31"/>
  <c r="IA907" i="31"/>
  <c r="IC905" i="31"/>
  <c r="IC908" i="31"/>
  <c r="IE906" i="31"/>
  <c r="AI1256" i="31" s="1" a="1"/>
  <c r="AI1256" i="31" s="1"/>
  <c r="IB905" i="31"/>
  <c r="IA905" i="31"/>
  <c r="IE908" i="31"/>
  <c r="IB908" i="31"/>
  <c r="IB907" i="31"/>
  <c r="ID906" i="31"/>
  <c r="ID905" i="31"/>
  <c r="IA541" i="31"/>
  <c r="IE544" i="31"/>
  <c r="AJ1061" i="31" s="1" a="1"/>
  <c r="AJ1061" i="31" s="1"/>
  <c r="IB543" i="31"/>
  <c r="ID541" i="31"/>
  <c r="ID544" i="31"/>
  <c r="IA543" i="31"/>
  <c r="IC541" i="31"/>
  <c r="IC544" i="31"/>
  <c r="IE542" i="31"/>
  <c r="AJ1059" i="31" s="1" a="1"/>
  <c r="AJ1059" i="31" s="1"/>
  <c r="IB541" i="31"/>
  <c r="IE545" i="31"/>
  <c r="IB544" i="31"/>
  <c r="ID542" i="31"/>
  <c r="ID545" i="31"/>
  <c r="IA544" i="31"/>
  <c r="IC542" i="31"/>
  <c r="IC545" i="31"/>
  <c r="IE543" i="31"/>
  <c r="AJ1060" i="31" s="1" a="1"/>
  <c r="AJ1060" i="31" s="1"/>
  <c r="IB542" i="31"/>
  <c r="IB545" i="31"/>
  <c r="ID543" i="31"/>
  <c r="IA542" i="31"/>
  <c r="IA545" i="31"/>
  <c r="IC543" i="31"/>
  <c r="IE541" i="31"/>
  <c r="AJ1058" i="31" s="1" a="1"/>
  <c r="AJ1058" i="31" s="1"/>
  <c r="JX775" i="20"/>
  <c r="KB779" i="20"/>
  <c r="JY778" i="20"/>
  <c r="KA776" i="20"/>
  <c r="KA779" i="20"/>
  <c r="JX778" i="20"/>
  <c r="JZ776" i="20"/>
  <c r="JZ779" i="20"/>
  <c r="KB777" i="20"/>
  <c r="AI1188" i="20" s="1" a="1"/>
  <c r="AI1188" i="20" s="1"/>
  <c r="JY776" i="20"/>
  <c r="JY779" i="20"/>
  <c r="KA777" i="20"/>
  <c r="JX776" i="20"/>
  <c r="JX779" i="20"/>
  <c r="JZ777" i="20"/>
  <c r="KB775" i="20"/>
  <c r="AI1186" i="20" s="1" a="1"/>
  <c r="AI1186" i="20" s="1"/>
  <c r="KA778" i="20"/>
  <c r="JX777" i="20"/>
  <c r="JZ775" i="20"/>
  <c r="JY775" i="20"/>
  <c r="KB778" i="20"/>
  <c r="AI1189" i="20" s="1" a="1"/>
  <c r="AI1189" i="20" s="1"/>
  <c r="JZ778" i="20"/>
  <c r="JY777" i="20"/>
  <c r="KB776" i="20"/>
  <c r="AI1187" i="20" s="1" a="1"/>
  <c r="AI1187" i="20" s="1"/>
  <c r="KA775" i="20"/>
  <c r="LG988" i="30"/>
  <c r="LJ991" i="30"/>
  <c r="LG990" i="30"/>
  <c r="LI988" i="30"/>
  <c r="LK992" i="30"/>
  <c r="LH991" i="30"/>
  <c r="LJ989" i="30"/>
  <c r="LJ992" i="30"/>
  <c r="LG991" i="30"/>
  <c r="LI989" i="30"/>
  <c r="LI992" i="30"/>
  <c r="LK990" i="30"/>
  <c r="AI1304" i="30" s="1" a="1"/>
  <c r="AI1304" i="30" s="1"/>
  <c r="LH989" i="30"/>
  <c r="LH992" i="30"/>
  <c r="LJ990" i="30"/>
  <c r="LG989" i="30"/>
  <c r="LG992" i="30"/>
  <c r="LI990" i="30"/>
  <c r="LK988" i="30"/>
  <c r="AI1302" i="30" s="1" a="1"/>
  <c r="AI1302" i="30" s="1"/>
  <c r="LK991" i="30"/>
  <c r="AI1305" i="30" s="1" a="1"/>
  <c r="AI1305" i="30" s="1"/>
  <c r="LI991" i="30"/>
  <c r="LH990" i="30"/>
  <c r="LK989" i="30"/>
  <c r="AI1303" i="30" s="1" a="1"/>
  <c r="AI1303" i="30" s="1"/>
  <c r="LJ988" i="30"/>
  <c r="LH988" i="30"/>
  <c r="IO733" i="31" a="1"/>
  <c r="JX953" i="29"/>
  <c r="JZ956" i="29"/>
  <c r="KB954" i="29"/>
  <c r="AI1283" i="29" s="1" a="1"/>
  <c r="AI1283" i="29" s="1"/>
  <c r="JY953" i="29"/>
  <c r="KB957" i="29"/>
  <c r="JY956" i="29"/>
  <c r="KA954" i="29"/>
  <c r="KA957" i="29"/>
  <c r="JX956" i="29"/>
  <c r="JZ954" i="29"/>
  <c r="JZ957" i="29"/>
  <c r="KB955" i="29"/>
  <c r="AI1284" i="29" s="1" a="1"/>
  <c r="AI1284" i="29" s="1"/>
  <c r="JY954" i="29"/>
  <c r="JY957" i="29"/>
  <c r="KA955" i="29"/>
  <c r="JX954" i="29"/>
  <c r="JX957" i="29"/>
  <c r="JZ955" i="29"/>
  <c r="KB953" i="29"/>
  <c r="AI1282" i="29" s="1" a="1"/>
  <c r="AI1282" i="29" s="1"/>
  <c r="KB956" i="29"/>
  <c r="AI1285" i="29" s="1" a="1"/>
  <c r="AI1285" i="29" s="1"/>
  <c r="JY955" i="29"/>
  <c r="KA953" i="29"/>
  <c r="KA956" i="29"/>
  <c r="JX955" i="29"/>
  <c r="JZ953" i="29"/>
  <c r="LN632" i="31" a="1"/>
  <c r="KS618" i="30" a="1"/>
  <c r="LG632" i="30" a="1"/>
  <c r="KS974" i="31" a="1"/>
  <c r="ND1030" i="30" a="1"/>
  <c r="HT890" i="29" a="1"/>
  <c r="LU646" i="29"/>
  <c r="LX650" i="29"/>
  <c r="LU649" i="29"/>
  <c r="LW647" i="29"/>
  <c r="LW650" i="29"/>
  <c r="LY648" i="29"/>
  <c r="AI1120" i="29" s="1" a="1"/>
  <c r="AI1120" i="29" s="1"/>
  <c r="LV647" i="29"/>
  <c r="LV650" i="29"/>
  <c r="LX648" i="29"/>
  <c r="LU647" i="29"/>
  <c r="LU650" i="29"/>
  <c r="LW648" i="29"/>
  <c r="LY646" i="29"/>
  <c r="AI1118" i="29" s="1" a="1"/>
  <c r="AI1118" i="29" s="1"/>
  <c r="LY649" i="29"/>
  <c r="AI1121" i="29" s="1" a="1"/>
  <c r="AI1121" i="29" s="1"/>
  <c r="LV648" i="29"/>
  <c r="LX646" i="29"/>
  <c r="LX649" i="29"/>
  <c r="LU648" i="29"/>
  <c r="LW646" i="29"/>
  <c r="LY650" i="29"/>
  <c r="LV649" i="29"/>
  <c r="LX647" i="29"/>
  <c r="LY647" i="29"/>
  <c r="AI1119" i="29" s="1" a="1"/>
  <c r="AI1119" i="29" s="1"/>
  <c r="LV646" i="29"/>
  <c r="LW649" i="29"/>
  <c r="IO740" i="29"/>
  <c r="IR744" i="29"/>
  <c r="IO743" i="29"/>
  <c r="IQ741" i="29"/>
  <c r="IQ744" i="29"/>
  <c r="IS742" i="29"/>
  <c r="AI1168" i="29" s="1" a="1"/>
  <c r="AI1168" i="29" s="1"/>
  <c r="IP741" i="29"/>
  <c r="IP744" i="29"/>
  <c r="IR742" i="29"/>
  <c r="IO741" i="29"/>
  <c r="IO744" i="29"/>
  <c r="IQ742" i="29"/>
  <c r="IS740" i="29"/>
  <c r="AI1166" i="29" s="1" a="1"/>
  <c r="AI1166" i="29" s="1"/>
  <c r="IS743" i="29"/>
  <c r="AI1169" i="29" s="1" a="1"/>
  <c r="AI1169" i="29" s="1"/>
  <c r="IP742" i="29"/>
  <c r="IR740" i="29"/>
  <c r="IR743" i="29"/>
  <c r="IO742" i="29"/>
  <c r="IQ740" i="29"/>
  <c r="IS744" i="29"/>
  <c r="IP743" i="29"/>
  <c r="IR741" i="29"/>
  <c r="IS741" i="29"/>
  <c r="AI1167" i="29" s="1" a="1"/>
  <c r="AI1167" i="29" s="1"/>
  <c r="IP740" i="29"/>
  <c r="IQ743" i="29"/>
  <c r="MB653" i="29"/>
  <c r="ME657" i="29"/>
  <c r="MB656" i="29"/>
  <c r="MD654" i="29"/>
  <c r="MD657" i="29"/>
  <c r="MF655" i="29"/>
  <c r="AI1124" i="29" s="1" a="1"/>
  <c r="AI1124" i="29" s="1"/>
  <c r="MC654" i="29"/>
  <c r="MC657" i="29"/>
  <c r="ME655" i="29"/>
  <c r="MB654" i="29"/>
  <c r="MB657" i="29"/>
  <c r="MD655" i="29"/>
  <c r="MF653" i="29"/>
  <c r="AI1122" i="29" s="1" a="1"/>
  <c r="AI1122" i="29" s="1"/>
  <c r="MF656" i="29"/>
  <c r="AI1125" i="29" s="1" a="1"/>
  <c r="AI1125" i="29" s="1"/>
  <c r="MC655" i="29"/>
  <c r="ME653" i="29"/>
  <c r="ME656" i="29"/>
  <c r="MB655" i="29"/>
  <c r="MD653" i="29"/>
  <c r="MF657" i="29"/>
  <c r="MC656" i="29"/>
  <c r="ME654" i="29"/>
  <c r="MD656" i="29"/>
  <c r="MF654" i="29"/>
  <c r="AI1123" i="29" s="1" a="1"/>
  <c r="AI1123" i="29" s="1"/>
  <c r="MC653" i="29"/>
  <c r="IA548" i="31"/>
  <c r="IB552" i="31"/>
  <c r="ID550" i="31"/>
  <c r="IA549" i="31"/>
  <c r="IA552" i="31"/>
  <c r="IC550" i="31"/>
  <c r="IE548" i="31"/>
  <c r="AI1062" i="31" s="1" a="1"/>
  <c r="AI1062" i="31" s="1"/>
  <c r="IE551" i="31"/>
  <c r="AI1065" i="31" s="1" a="1"/>
  <c r="AI1065" i="31" s="1"/>
  <c r="IB550" i="31"/>
  <c r="ID548" i="31"/>
  <c r="ID551" i="31"/>
  <c r="IA550" i="31"/>
  <c r="IC548" i="31"/>
  <c r="IE552" i="31"/>
  <c r="IB551" i="31"/>
  <c r="ID549" i="31"/>
  <c r="ID552" i="31"/>
  <c r="IA551" i="31"/>
  <c r="IC549" i="31"/>
  <c r="IC552" i="31"/>
  <c r="IE550" i="31"/>
  <c r="AI1064" i="31" s="1" a="1"/>
  <c r="AI1064" i="31" s="1"/>
  <c r="IB549" i="31"/>
  <c r="IC551" i="31"/>
  <c r="IE549" i="31"/>
  <c r="AI1063" i="31" s="1" a="1"/>
  <c r="AI1063" i="31" s="1"/>
  <c r="IB548" i="31"/>
  <c r="LU824" i="30"/>
  <c r="LY828" i="30"/>
  <c r="LV827" i="30"/>
  <c r="LX825" i="30"/>
  <c r="LX828" i="30"/>
  <c r="LU827" i="30"/>
  <c r="LW825" i="30"/>
  <c r="LW828" i="30"/>
  <c r="LY826" i="30"/>
  <c r="AI1216" i="30" s="1" a="1"/>
  <c r="AI1216" i="30" s="1"/>
  <c r="LV825" i="30"/>
  <c r="LV828" i="30"/>
  <c r="LX826" i="30"/>
  <c r="LU825" i="30"/>
  <c r="LU828" i="30"/>
  <c r="LW826" i="30"/>
  <c r="LY824" i="30"/>
  <c r="AI1214" i="30" s="1" a="1"/>
  <c r="AI1214" i="30" s="1"/>
  <c r="LY827" i="30"/>
  <c r="AI1217" i="30" s="1" a="1"/>
  <c r="AI1217" i="30" s="1"/>
  <c r="LV826" i="30"/>
  <c r="LX824" i="30"/>
  <c r="LX827" i="30"/>
  <c r="LU826" i="30"/>
  <c r="LW824" i="30"/>
  <c r="LW827" i="30"/>
  <c r="LY825" i="30"/>
  <c r="AI1215" i="30" s="1" a="1"/>
  <c r="AI1215" i="30" s="1"/>
  <c r="LV824" i="30"/>
  <c r="KS796" i="31" a="1"/>
  <c r="LG810" i="20"/>
  <c r="LI813" i="20"/>
  <c r="LK811" i="20"/>
  <c r="AI1207" i="20" s="1" a="1"/>
  <c r="AI1207" i="20" s="1"/>
  <c r="LH810" i="20"/>
  <c r="LK814" i="20"/>
  <c r="LH813" i="20"/>
  <c r="LJ811" i="20"/>
  <c r="LJ814" i="20"/>
  <c r="LG813" i="20"/>
  <c r="LI811" i="20"/>
  <c r="LI814" i="20"/>
  <c r="LK812" i="20"/>
  <c r="AI1208" i="20" s="1" a="1"/>
  <c r="AI1208" i="20" s="1"/>
  <c r="LH811" i="20"/>
  <c r="LH814" i="20"/>
  <c r="LJ812" i="20"/>
  <c r="LG811" i="20"/>
  <c r="LG814" i="20"/>
  <c r="LI812" i="20"/>
  <c r="LK810" i="20"/>
  <c r="AI1206" i="20" s="1" a="1"/>
  <c r="AI1206" i="20" s="1"/>
  <c r="LJ813" i="20"/>
  <c r="LG812" i="20"/>
  <c r="LI810" i="20"/>
  <c r="LK813" i="20"/>
  <c r="AI1209" i="20" s="1" a="1"/>
  <c r="AI1209" i="20" s="1"/>
  <c r="LH812" i="20"/>
  <c r="LJ810" i="20"/>
  <c r="IH911" i="20" a="1"/>
  <c r="IV569" i="29" a="1"/>
  <c r="LN639" i="31" a="1"/>
  <c r="MB653" i="30" a="1"/>
  <c r="HT534" i="30" a="1"/>
  <c r="HF520" i="30" a="1"/>
  <c r="JX775" i="30" a="1"/>
  <c r="MB1002" i="29" a="1"/>
  <c r="HF527" i="29"/>
  <c r="HH530" i="29"/>
  <c r="HJ528" i="29"/>
  <c r="AI1051" i="29" s="1" a="1"/>
  <c r="AI1051" i="29" s="1"/>
  <c r="HG527" i="29"/>
  <c r="HJ531" i="29"/>
  <c r="HG530" i="29"/>
  <c r="HI528" i="29"/>
  <c r="HI531" i="29"/>
  <c r="HF530" i="29"/>
  <c r="HH528" i="29"/>
  <c r="HH531" i="29"/>
  <c r="HJ529" i="29"/>
  <c r="AI1052" i="29" s="1" a="1"/>
  <c r="AI1052" i="29" s="1"/>
  <c r="HG528" i="29"/>
  <c r="HG531" i="29"/>
  <c r="HI529" i="29"/>
  <c r="HF528" i="29"/>
  <c r="HF531" i="29"/>
  <c r="HH529" i="29"/>
  <c r="HJ527" i="29"/>
  <c r="AI1050" i="29" s="1" a="1"/>
  <c r="AI1050" i="29" s="1"/>
  <c r="HI530" i="29"/>
  <c r="HF529" i="29"/>
  <c r="HH527" i="29"/>
  <c r="HJ530" i="29"/>
  <c r="AI1053" i="29" s="1" a="1"/>
  <c r="AI1053" i="29" s="1"/>
  <c r="HG529" i="29"/>
  <c r="HI527" i="29"/>
  <c r="MW1030" i="31" a="1"/>
  <c r="KL789" i="20"/>
  <c r="KP793" i="20"/>
  <c r="KM792" i="20"/>
  <c r="KO790" i="20"/>
  <c r="KO793" i="20"/>
  <c r="KL792" i="20"/>
  <c r="KN790" i="20"/>
  <c r="KN793" i="20"/>
  <c r="KP791" i="20"/>
  <c r="AI1196" i="20" s="1" a="1"/>
  <c r="AI1196" i="20" s="1"/>
  <c r="KM790" i="20"/>
  <c r="KM793" i="20"/>
  <c r="KO791" i="20"/>
  <c r="KL790" i="20"/>
  <c r="KL793" i="20"/>
  <c r="KN791" i="20"/>
  <c r="KP789" i="20"/>
  <c r="AI1194" i="20" s="1" a="1"/>
  <c r="AI1194" i="20" s="1"/>
  <c r="KO792" i="20"/>
  <c r="KL791" i="20"/>
  <c r="KN789" i="20"/>
  <c r="KM789" i="20"/>
  <c r="KP792" i="20"/>
  <c r="AI1197" i="20" s="1" a="1"/>
  <c r="AI1197" i="20" s="1"/>
  <c r="KN792" i="20"/>
  <c r="KM791" i="20"/>
  <c r="KP790" i="20"/>
  <c r="AI1195" i="20" s="1" a="1"/>
  <c r="AI1195" i="20" s="1"/>
  <c r="KO789" i="20"/>
  <c r="ND681" i="20"/>
  <c r="NH685" i="20"/>
  <c r="NE684" i="20"/>
  <c r="NG682" i="20"/>
  <c r="NG685" i="20"/>
  <c r="ND684" i="20"/>
  <c r="NF682" i="20"/>
  <c r="NF685" i="20"/>
  <c r="NH683" i="20"/>
  <c r="AI1140" i="20" s="1" a="1"/>
  <c r="AI1140" i="20" s="1"/>
  <c r="NE682" i="20"/>
  <c r="NE685" i="20"/>
  <c r="NG683" i="20"/>
  <c r="ND682" i="20"/>
  <c r="ND685" i="20"/>
  <c r="NF683" i="20"/>
  <c r="NH681" i="20"/>
  <c r="AI1138" i="20" s="1" a="1"/>
  <c r="AI1138" i="20" s="1"/>
  <c r="NG684" i="20"/>
  <c r="ND683" i="20"/>
  <c r="NF681" i="20"/>
  <c r="NE681" i="20"/>
  <c r="NH684" i="20"/>
  <c r="AI1141" i="20" s="1" a="1"/>
  <c r="AI1141" i="20" s="1"/>
  <c r="NF684" i="20"/>
  <c r="NE683" i="20"/>
  <c r="NH682" i="20"/>
  <c r="AI1139" i="20" s="1" a="1"/>
  <c r="AI1139" i="20" s="1"/>
  <c r="NG681" i="20"/>
  <c r="HF883" i="30" a="1"/>
  <c r="HF876" i="30" a="1"/>
  <c r="MP667" i="30" a="1"/>
  <c r="JC925" i="30" a="1"/>
  <c r="KZ981" i="30" a="1"/>
  <c r="LG803" i="31" a="1"/>
  <c r="MB824" i="31" a="1"/>
  <c r="JX775" i="31"/>
  <c r="JY779" i="31"/>
  <c r="KA777" i="31"/>
  <c r="JX776" i="31"/>
  <c r="JX779" i="31"/>
  <c r="JZ777" i="31"/>
  <c r="KB775" i="31"/>
  <c r="AI1186" i="31" s="1" a="1"/>
  <c r="AI1186" i="31" s="1"/>
  <c r="KB778" i="31"/>
  <c r="AI1189" i="31" s="1" a="1"/>
  <c r="AI1189" i="31" s="1"/>
  <c r="JY777" i="31"/>
  <c r="KA775" i="31"/>
  <c r="KA778" i="31"/>
  <c r="JX777" i="31"/>
  <c r="JZ775" i="31"/>
  <c r="JZ778" i="31"/>
  <c r="KB776" i="31"/>
  <c r="AI1187" i="31" s="1" a="1"/>
  <c r="AI1187" i="31" s="1"/>
  <c r="JY775" i="31"/>
  <c r="KB779" i="31"/>
  <c r="JY778" i="31"/>
  <c r="KA776" i="31"/>
  <c r="KA779" i="31"/>
  <c r="JX778" i="31"/>
  <c r="JZ776" i="31"/>
  <c r="JZ779" i="31"/>
  <c r="KB777" i="31"/>
  <c r="AI1188" i="31" s="1" a="1"/>
  <c r="AI1188" i="31" s="1"/>
  <c r="JY776" i="31"/>
  <c r="IO562" i="20"/>
  <c r="IQ566" i="20"/>
  <c r="IS564" i="20"/>
  <c r="AI1072" i="20" s="1" a="1"/>
  <c r="AI1072" i="20" s="1"/>
  <c r="IP563" i="20"/>
  <c r="IO566" i="20"/>
  <c r="IS562" i="20"/>
  <c r="AI1070" i="20" s="1" a="1"/>
  <c r="AI1070" i="20" s="1"/>
  <c r="IP566" i="20"/>
  <c r="IR564" i="20"/>
  <c r="IO563" i="20"/>
  <c r="IQ564" i="20"/>
  <c r="IS565" i="20"/>
  <c r="AI1073" i="20" s="1" a="1"/>
  <c r="AI1073" i="20" s="1"/>
  <c r="IP564" i="20"/>
  <c r="IR562" i="20"/>
  <c r="IR565" i="20"/>
  <c r="IO564" i="20"/>
  <c r="IQ562" i="20"/>
  <c r="IQ565" i="20"/>
  <c r="IS563" i="20"/>
  <c r="AI1071" i="20" s="1" a="1"/>
  <c r="AI1071" i="20" s="1"/>
  <c r="IP562" i="20"/>
  <c r="IS566" i="20"/>
  <c r="IP565" i="20"/>
  <c r="IR563" i="20"/>
  <c r="IR566" i="20"/>
  <c r="IO565" i="20"/>
  <c r="IQ563" i="20"/>
  <c r="JC754" i="31" a="1"/>
  <c r="GY876" i="31"/>
  <c r="HB879" i="31"/>
  <c r="GY878" i="31"/>
  <c r="HA876" i="31"/>
  <c r="HA879" i="31"/>
  <c r="HC877" i="31"/>
  <c r="AI1239" i="31" s="1" a="1"/>
  <c r="AI1239" i="31" s="1"/>
  <c r="GZ876" i="31"/>
  <c r="HC880" i="31"/>
  <c r="GZ879" i="31"/>
  <c r="HB877" i="31"/>
  <c r="HB880" i="31"/>
  <c r="GY879" i="31"/>
  <c r="HA877" i="31"/>
  <c r="HA880" i="31"/>
  <c r="HC878" i="31"/>
  <c r="AI1240" i="31" s="1" a="1"/>
  <c r="AI1240" i="31" s="1"/>
  <c r="GZ877" i="31"/>
  <c r="GZ880" i="31"/>
  <c r="HB878" i="31"/>
  <c r="GY877" i="31"/>
  <c r="GY880" i="31"/>
  <c r="HA878" i="31"/>
  <c r="HC876" i="31"/>
  <c r="AI1238" i="31" s="1" a="1"/>
  <c r="AI1238" i="31" s="1"/>
  <c r="HC879" i="31"/>
  <c r="AI1241" i="31" s="1" a="1"/>
  <c r="AI1241" i="31" s="1"/>
  <c r="GZ878" i="31"/>
  <c r="HB876" i="31"/>
  <c r="MP838" i="30" a="1"/>
  <c r="MI1009" i="30" a="1"/>
  <c r="JJ583" i="30" a="1"/>
  <c r="KL967" i="20" a="1"/>
  <c r="JX953" i="31" a="1"/>
  <c r="JC754" i="20"/>
  <c r="JG758" i="20"/>
  <c r="JD757" i="20"/>
  <c r="JF755" i="20"/>
  <c r="JF758" i="20"/>
  <c r="JC757" i="20"/>
  <c r="JE755" i="20"/>
  <c r="JE758" i="20"/>
  <c r="JG756" i="20"/>
  <c r="AI1176" i="20" s="1" a="1"/>
  <c r="AI1176" i="20" s="1"/>
  <c r="JD755" i="20"/>
  <c r="JD758" i="20"/>
  <c r="JF756" i="20"/>
  <c r="JC755" i="20"/>
  <c r="JC758" i="20"/>
  <c r="JE756" i="20"/>
  <c r="JG754" i="20"/>
  <c r="AI1174" i="20" s="1" a="1"/>
  <c r="AI1174" i="20" s="1"/>
  <c r="JF757" i="20"/>
  <c r="JC756" i="20"/>
  <c r="JE754" i="20"/>
  <c r="JE757" i="20"/>
  <c r="JD756" i="20"/>
  <c r="JG755" i="20"/>
  <c r="AI1175" i="20" s="1" a="1"/>
  <c r="AI1175" i="20" s="1"/>
  <c r="JF754" i="20"/>
  <c r="JD754" i="20"/>
  <c r="JG757" i="20"/>
  <c r="AI1177" i="20" s="1" a="1"/>
  <c r="AI1177" i="20" s="1"/>
  <c r="MW674" i="31" a="1"/>
  <c r="HT719" i="20"/>
  <c r="HX723" i="20"/>
  <c r="HU722" i="20"/>
  <c r="HW720" i="20"/>
  <c r="HW723" i="20"/>
  <c r="HT722" i="20"/>
  <c r="HV720" i="20"/>
  <c r="HV723" i="20"/>
  <c r="HX721" i="20"/>
  <c r="AI1156" i="20" s="1" a="1"/>
  <c r="AI1156" i="20" s="1"/>
  <c r="HU720" i="20"/>
  <c r="HU723" i="20"/>
  <c r="HW721" i="20"/>
  <c r="HT720" i="20"/>
  <c r="HT723" i="20"/>
  <c r="HV721" i="20"/>
  <c r="HX719" i="20"/>
  <c r="AI1154" i="20" s="1" a="1"/>
  <c r="AI1154" i="20" s="1"/>
  <c r="HW722" i="20"/>
  <c r="HT721" i="20"/>
  <c r="HV719" i="20"/>
  <c r="HU719" i="20"/>
  <c r="HX722" i="20"/>
  <c r="AI1157" i="20" s="1" a="1"/>
  <c r="AI1157" i="20" s="1"/>
  <c r="HV722" i="20"/>
  <c r="HU721" i="20"/>
  <c r="HX720" i="20"/>
  <c r="AI1155" i="20" s="1" a="1"/>
  <c r="AI1155" i="20" s="1"/>
  <c r="HW719" i="20"/>
  <c r="JX597" i="20" a="1"/>
  <c r="MI1009" i="29" a="1"/>
  <c r="LN817" i="31"/>
  <c r="LO821" i="31"/>
  <c r="LQ819" i="31"/>
  <c r="LN818" i="31"/>
  <c r="LN821" i="31"/>
  <c r="LP819" i="31"/>
  <c r="LR817" i="31"/>
  <c r="AI1210" i="31" s="1" a="1"/>
  <c r="AI1210" i="31" s="1"/>
  <c r="LR820" i="31"/>
  <c r="AI1213" i="31" s="1" a="1"/>
  <c r="AI1213" i="31" s="1"/>
  <c r="LO819" i="31"/>
  <c r="LQ817" i="31"/>
  <c r="LQ820" i="31"/>
  <c r="LN819" i="31"/>
  <c r="LP817" i="31"/>
  <c r="LR821" i="31"/>
  <c r="LO820" i="31"/>
  <c r="LQ818" i="31"/>
  <c r="LQ821" i="31"/>
  <c r="LN820" i="31"/>
  <c r="LP818" i="31"/>
  <c r="LP821" i="31"/>
  <c r="LR819" i="31"/>
  <c r="AI1212" i="31" s="1" a="1"/>
  <c r="AI1212" i="31" s="1"/>
  <c r="LO818" i="31"/>
  <c r="LP820" i="31"/>
  <c r="LR818" i="31"/>
  <c r="AI1211" i="31" s="1" a="1"/>
  <c r="AI1211" i="31" s="1"/>
  <c r="LO817" i="31"/>
  <c r="HM712" i="31" a="1"/>
  <c r="LU646" i="20"/>
  <c r="LY650" i="20"/>
  <c r="LV649" i="20"/>
  <c r="LX647" i="20"/>
  <c r="LX650" i="20"/>
  <c r="LU649" i="20"/>
  <c r="LW647" i="20"/>
  <c r="LW650" i="20"/>
  <c r="LY648" i="20"/>
  <c r="AI1120" i="20" s="1" a="1"/>
  <c r="AI1120" i="20" s="1"/>
  <c r="LV647" i="20"/>
  <c r="LV650" i="20"/>
  <c r="LX648" i="20"/>
  <c r="LU647" i="20"/>
  <c r="LU650" i="20"/>
  <c r="LW648" i="20"/>
  <c r="LY646" i="20"/>
  <c r="AI1118" i="20" s="1" a="1"/>
  <c r="AI1118" i="20" s="1"/>
  <c r="LX649" i="20"/>
  <c r="LU648" i="20"/>
  <c r="LW646" i="20"/>
  <c r="LW649" i="20"/>
  <c r="LV648" i="20"/>
  <c r="LY647" i="20"/>
  <c r="AI1119" i="20" s="1" a="1"/>
  <c r="AI1119" i="20" s="1"/>
  <c r="LX646" i="20"/>
  <c r="LV646" i="20"/>
  <c r="LY649" i="20"/>
  <c r="AI1121" i="20" s="1" a="1"/>
  <c r="AI1121" i="20" s="1"/>
  <c r="IV925" i="31" a="1"/>
  <c r="JC754" i="29"/>
  <c r="JF758" i="29"/>
  <c r="JC757" i="29"/>
  <c r="JE755" i="29"/>
  <c r="JE758" i="29"/>
  <c r="JG756" i="29"/>
  <c r="AI1176" i="29" s="1" a="1"/>
  <c r="AI1176" i="29" s="1"/>
  <c r="JD755" i="29"/>
  <c r="JD758" i="29"/>
  <c r="JF756" i="29"/>
  <c r="JC755" i="29"/>
  <c r="JC758" i="29"/>
  <c r="JE756" i="29"/>
  <c r="JG754" i="29"/>
  <c r="AI1174" i="29" s="1" a="1"/>
  <c r="AI1174" i="29" s="1"/>
  <c r="JG757" i="29"/>
  <c r="AI1177" i="29" s="1" a="1"/>
  <c r="AI1177" i="29" s="1"/>
  <c r="JD756" i="29"/>
  <c r="JF754" i="29"/>
  <c r="JF757" i="29"/>
  <c r="JC756" i="29"/>
  <c r="JE754" i="29"/>
  <c r="JG758" i="29"/>
  <c r="JD757" i="29"/>
  <c r="JF755" i="29"/>
  <c r="JE757" i="29"/>
  <c r="JG755" i="29"/>
  <c r="AI1175" i="29" s="1" a="1"/>
  <c r="AI1175" i="29" s="1"/>
  <c r="JD754" i="29"/>
  <c r="LN639" i="29"/>
  <c r="LQ643" i="29"/>
  <c r="LN642" i="29"/>
  <c r="LP640" i="29"/>
  <c r="LP643" i="29"/>
  <c r="LR641" i="29"/>
  <c r="AI1116" i="29" s="1" a="1"/>
  <c r="AI1116" i="29" s="1"/>
  <c r="LO640" i="29"/>
  <c r="LO643" i="29"/>
  <c r="LQ641" i="29"/>
  <c r="LN640" i="29"/>
  <c r="LN643" i="29"/>
  <c r="LP641" i="29"/>
  <c r="LR639" i="29"/>
  <c r="AI1114" i="29" s="1" a="1"/>
  <c r="AI1114" i="29" s="1"/>
  <c r="LR642" i="29"/>
  <c r="AI1117" i="29" s="1" a="1"/>
  <c r="AI1117" i="29" s="1"/>
  <c r="LO641" i="29"/>
  <c r="LQ639" i="29"/>
  <c r="LQ642" i="29"/>
  <c r="LN641" i="29"/>
  <c r="LP639" i="29"/>
  <c r="LR643" i="29"/>
  <c r="LO642" i="29"/>
  <c r="LQ640" i="29"/>
  <c r="LP642" i="29"/>
  <c r="LO639" i="29"/>
  <c r="LR640" i="29"/>
  <c r="AI1115" i="29" s="1" a="1"/>
  <c r="AI1115" i="29" s="1"/>
  <c r="JJ761" i="20"/>
  <c r="JN765" i="20"/>
  <c r="JK764" i="20"/>
  <c r="JM762" i="20"/>
  <c r="JM765" i="20"/>
  <c r="JJ764" i="20"/>
  <c r="JL762" i="20"/>
  <c r="JL765" i="20"/>
  <c r="JN763" i="20"/>
  <c r="AI1180" i="20" s="1" a="1"/>
  <c r="AI1180" i="20" s="1"/>
  <c r="JK762" i="20"/>
  <c r="JK765" i="20"/>
  <c r="JM763" i="20"/>
  <c r="JJ762" i="20"/>
  <c r="JJ765" i="20"/>
  <c r="JL763" i="20"/>
  <c r="JN761" i="20"/>
  <c r="AI1178" i="20" s="1" a="1"/>
  <c r="AI1178" i="20" s="1"/>
  <c r="JM764" i="20"/>
  <c r="JJ763" i="20"/>
  <c r="JL761" i="20"/>
  <c r="JK761" i="20"/>
  <c r="JN764" i="20"/>
  <c r="AI1181" i="20" s="1" a="1"/>
  <c r="AI1181" i="20" s="1"/>
  <c r="JL764" i="20"/>
  <c r="JK763" i="20"/>
  <c r="JN762" i="20"/>
  <c r="AI1179" i="20" s="1" a="1"/>
  <c r="AI1179" i="20" s="1"/>
  <c r="JM761" i="20"/>
  <c r="LG810" i="30"/>
  <c r="LK814" i="30"/>
  <c r="LH813" i="30"/>
  <c r="LJ811" i="30"/>
  <c r="LJ814" i="30"/>
  <c r="LG813" i="30"/>
  <c r="LI811" i="30"/>
  <c r="LI814" i="30"/>
  <c r="LK812" i="30"/>
  <c r="AI1208" i="30" s="1" a="1"/>
  <c r="AI1208" i="30" s="1"/>
  <c r="LH811" i="30"/>
  <c r="LH814" i="30"/>
  <c r="LJ812" i="30"/>
  <c r="LG811" i="30"/>
  <c r="LG814" i="30"/>
  <c r="LI812" i="30"/>
  <c r="LK810" i="30"/>
  <c r="AI1206" i="30" s="1" a="1"/>
  <c r="AI1206" i="30" s="1"/>
  <c r="LK813" i="30"/>
  <c r="AI1209" i="30" s="1" a="1"/>
  <c r="AI1209" i="30" s="1"/>
  <c r="LH812" i="30"/>
  <c r="LJ810" i="30"/>
  <c r="LJ813" i="30"/>
  <c r="LG812" i="30"/>
  <c r="LI810" i="30"/>
  <c r="LI813" i="30"/>
  <c r="LK811" i="30"/>
  <c r="AI1207" i="30" s="1" a="1"/>
  <c r="AI1207" i="30" s="1"/>
  <c r="LH810" i="30"/>
  <c r="HT897" i="20" a="1"/>
  <c r="KS796" i="30" a="1"/>
  <c r="JJ939" i="31"/>
  <c r="JN943" i="31"/>
  <c r="JK942" i="31"/>
  <c r="JM940" i="31"/>
  <c r="JM943" i="31"/>
  <c r="JJ942" i="31"/>
  <c r="JL940" i="31"/>
  <c r="JL943" i="31"/>
  <c r="JN941" i="31"/>
  <c r="AI1276" i="31" s="1" a="1"/>
  <c r="AI1276" i="31" s="1"/>
  <c r="JK940" i="31"/>
  <c r="JJ943" i="31"/>
  <c r="JL941" i="31"/>
  <c r="JN939" i="31"/>
  <c r="AI1274" i="31" s="1" a="1"/>
  <c r="AI1274" i="31" s="1"/>
  <c r="JN942" i="31"/>
  <c r="AI1277" i="31" s="1" a="1"/>
  <c r="AI1277" i="31" s="1"/>
  <c r="JK941" i="31"/>
  <c r="JM939" i="31"/>
  <c r="JM942" i="31"/>
  <c r="JL942" i="31"/>
  <c r="JM941" i="31"/>
  <c r="JJ941" i="31"/>
  <c r="JN940" i="31"/>
  <c r="AI1275" i="31" s="1" a="1"/>
  <c r="AI1275" i="31" s="1"/>
  <c r="JJ940" i="31"/>
  <c r="JL939" i="31"/>
  <c r="JK943" i="31"/>
  <c r="JK939" i="31"/>
  <c r="LN639" i="20"/>
  <c r="LR643" i="20"/>
  <c r="LO642" i="20"/>
  <c r="LQ640" i="20"/>
  <c r="LQ643" i="20"/>
  <c r="LN642" i="20"/>
  <c r="LP640" i="20"/>
  <c r="LP643" i="20"/>
  <c r="LR641" i="20"/>
  <c r="AI1116" i="20" s="1" a="1"/>
  <c r="AI1116" i="20" s="1"/>
  <c r="LO640" i="20"/>
  <c r="LO643" i="20"/>
  <c r="LQ641" i="20"/>
  <c r="LN640" i="20"/>
  <c r="LN643" i="20"/>
  <c r="LP641" i="20"/>
  <c r="LR639" i="20"/>
  <c r="AI1114" i="20" s="1" a="1"/>
  <c r="AI1114" i="20" s="1"/>
  <c r="LQ642" i="20"/>
  <c r="LN641" i="20"/>
  <c r="LP639" i="20"/>
  <c r="LO639" i="20"/>
  <c r="LR642" i="20"/>
  <c r="AI1117" i="20" s="1" a="1"/>
  <c r="AI1117" i="20" s="1"/>
  <c r="LP642" i="20"/>
  <c r="LO641" i="20"/>
  <c r="LR640" i="20"/>
  <c r="AI1115" i="20" s="1" a="1"/>
  <c r="AI1115" i="20" s="1"/>
  <c r="LQ639" i="20"/>
  <c r="LG810" i="29"/>
  <c r="LK814" i="29"/>
  <c r="LH813" i="29"/>
  <c r="LJ811" i="29"/>
  <c r="LJ814" i="29"/>
  <c r="LG813" i="29"/>
  <c r="LI811" i="29"/>
  <c r="LI814" i="29"/>
  <c r="LK812" i="29"/>
  <c r="AI1208" i="29" s="1" a="1"/>
  <c r="AI1208" i="29" s="1"/>
  <c r="LH811" i="29"/>
  <c r="LH814" i="29"/>
  <c r="LJ812" i="29"/>
  <c r="LG811" i="29"/>
  <c r="LG814" i="29"/>
  <c r="LI812" i="29"/>
  <c r="LK810" i="29"/>
  <c r="AI1206" i="29" s="1" a="1"/>
  <c r="AI1206" i="29" s="1"/>
  <c r="LK813" i="29"/>
  <c r="AI1209" i="29" s="1" a="1"/>
  <c r="AI1209" i="29" s="1"/>
  <c r="LH812" i="29"/>
  <c r="LJ810" i="29"/>
  <c r="LJ813" i="29"/>
  <c r="LG812" i="29"/>
  <c r="LI810" i="29"/>
  <c r="LH810" i="29"/>
  <c r="LK811" i="29"/>
  <c r="AI1207" i="29" s="1" a="1"/>
  <c r="AI1207" i="29" s="1"/>
  <c r="LI813" i="29"/>
  <c r="HF883" i="29"/>
  <c r="HJ887" i="29"/>
  <c r="HG886" i="29"/>
  <c r="HI884" i="29"/>
  <c r="HI887" i="29"/>
  <c r="HF886" i="29"/>
  <c r="HH884" i="29"/>
  <c r="HH887" i="29"/>
  <c r="HJ885" i="29"/>
  <c r="AI1244" i="29" s="1" a="1"/>
  <c r="AI1244" i="29" s="1"/>
  <c r="HG884" i="29"/>
  <c r="HG887" i="29"/>
  <c r="HI885" i="29"/>
  <c r="HF884" i="29"/>
  <c r="HF887" i="29"/>
  <c r="HH885" i="29"/>
  <c r="HJ883" i="29"/>
  <c r="AI1242" i="29" s="1" a="1"/>
  <c r="AI1242" i="29" s="1"/>
  <c r="HJ886" i="29"/>
  <c r="AI1245" i="29" s="1" a="1"/>
  <c r="AI1245" i="29" s="1"/>
  <c r="HG885" i="29"/>
  <c r="HI883" i="29"/>
  <c r="HI886" i="29"/>
  <c r="HF885" i="29"/>
  <c r="HH883" i="29"/>
  <c r="HH886" i="29"/>
  <c r="HJ884" i="29"/>
  <c r="AI1243" i="29" s="1" a="1"/>
  <c r="AI1243" i="29" s="1"/>
  <c r="HG883" i="29"/>
  <c r="IV747" i="31"/>
  <c r="IV751" i="31"/>
  <c r="IX749" i="31"/>
  <c r="IZ747" i="31"/>
  <c r="AI1170" i="31" s="1" a="1"/>
  <c r="AI1170" i="31" s="1"/>
  <c r="IZ750" i="31"/>
  <c r="AI1173" i="31" s="1" a="1"/>
  <c r="AI1173" i="31" s="1"/>
  <c r="IW749" i="31"/>
  <c r="IY747" i="31"/>
  <c r="IY750" i="31"/>
  <c r="IV749" i="31"/>
  <c r="IX747" i="31"/>
  <c r="IZ751" i="31"/>
  <c r="IW750" i="31"/>
  <c r="IY748" i="31"/>
  <c r="IY751" i="31"/>
  <c r="IV750" i="31"/>
  <c r="IX748" i="31"/>
  <c r="IZ749" i="31"/>
  <c r="AI1172" i="31" s="1" a="1"/>
  <c r="AI1172" i="31" s="1"/>
  <c r="IY749" i="31"/>
  <c r="IZ748" i="31"/>
  <c r="AI1171" i="31" s="1" a="1"/>
  <c r="AI1171" i="31" s="1"/>
  <c r="IW748" i="31"/>
  <c r="IV748" i="31"/>
  <c r="IX751" i="31"/>
  <c r="IW747" i="31"/>
  <c r="IW751" i="31"/>
  <c r="IX750" i="31"/>
  <c r="HF520" i="31" a="1"/>
  <c r="LG988" i="29"/>
  <c r="LK991" i="29"/>
  <c r="AI1305" i="29" s="1" a="1"/>
  <c r="AI1305" i="29" s="1"/>
  <c r="LH990" i="29"/>
  <c r="LJ988" i="29"/>
  <c r="LJ991" i="29"/>
  <c r="LG990" i="29"/>
  <c r="LI988" i="29"/>
  <c r="LK992" i="29"/>
  <c r="LH991" i="29"/>
  <c r="LJ989" i="29"/>
  <c r="LJ992" i="29"/>
  <c r="LG991" i="29"/>
  <c r="LI989" i="29"/>
  <c r="LI992" i="29"/>
  <c r="LK990" i="29"/>
  <c r="AI1304" i="29" s="1" a="1"/>
  <c r="AI1304" i="29" s="1"/>
  <c r="LH989" i="29"/>
  <c r="LH992" i="29"/>
  <c r="LJ990" i="29"/>
  <c r="LG989" i="29"/>
  <c r="LG992" i="29"/>
  <c r="LI990" i="29"/>
  <c r="LK988" i="29"/>
  <c r="AI1302" i="29" s="1" a="1"/>
  <c r="AI1302" i="29" s="1"/>
  <c r="LI991" i="29"/>
  <c r="LK989" i="29"/>
  <c r="AI1303" i="29" s="1" a="1"/>
  <c r="AI1303" i="29" s="1"/>
  <c r="LH988" i="29"/>
  <c r="IH733" i="30"/>
  <c r="IK736" i="30"/>
  <c r="IH735" i="30"/>
  <c r="IJ733" i="30"/>
  <c r="IL737" i="30"/>
  <c r="II736" i="30"/>
  <c r="IK734" i="30"/>
  <c r="IK737" i="30"/>
  <c r="IH736" i="30"/>
  <c r="IJ734" i="30"/>
  <c r="IJ737" i="30"/>
  <c r="IL735" i="30"/>
  <c r="AI1164" i="30" s="1" a="1"/>
  <c r="AI1164" i="30" s="1"/>
  <c r="II734" i="30"/>
  <c r="II737" i="30"/>
  <c r="IK735" i="30"/>
  <c r="IH734" i="30"/>
  <c r="IH737" i="30"/>
  <c r="IJ735" i="30"/>
  <c r="IL733" i="30"/>
  <c r="AI1162" i="30" s="1" a="1"/>
  <c r="AI1162" i="30" s="1"/>
  <c r="IL736" i="30"/>
  <c r="AI1165" i="30" s="1" a="1"/>
  <c r="AI1165" i="30" s="1"/>
  <c r="IJ736" i="30"/>
  <c r="II735" i="30"/>
  <c r="IL734" i="30"/>
  <c r="AI1163" i="30" s="1" a="1"/>
  <c r="AI1163" i="30" s="1"/>
  <c r="IK733" i="30"/>
  <c r="II733" i="30"/>
  <c r="KL789" i="29"/>
  <c r="KP793" i="29"/>
  <c r="KM792" i="29"/>
  <c r="KO790" i="29"/>
  <c r="KO793" i="29"/>
  <c r="KL792" i="29"/>
  <c r="KN790" i="29"/>
  <c r="KN793" i="29"/>
  <c r="KP791" i="29"/>
  <c r="AI1196" i="29" s="1" a="1"/>
  <c r="AI1196" i="29" s="1"/>
  <c r="KM790" i="29"/>
  <c r="KM793" i="29"/>
  <c r="KO791" i="29"/>
  <c r="KL790" i="29"/>
  <c r="KL793" i="29"/>
  <c r="KN791" i="29"/>
  <c r="KP789" i="29"/>
  <c r="AI1194" i="29" s="1" a="1"/>
  <c r="AI1194" i="29" s="1"/>
  <c r="KP792" i="29"/>
  <c r="AI1197" i="29" s="1" a="1"/>
  <c r="AI1197" i="29" s="1"/>
  <c r="KM791" i="29"/>
  <c r="KO789" i="29"/>
  <c r="KO792" i="29"/>
  <c r="KL791" i="29"/>
  <c r="KN789" i="29"/>
  <c r="KN792" i="29"/>
  <c r="KP790" i="29"/>
  <c r="AI1195" i="29" s="1" a="1"/>
  <c r="AI1195" i="29" s="1"/>
  <c r="KM789" i="29"/>
  <c r="MP667" i="31" a="1"/>
  <c r="IV569" i="30"/>
  <c r="IZ572" i="30"/>
  <c r="AI1077" i="30" s="1" a="1"/>
  <c r="AI1077" i="30" s="1"/>
  <c r="IW571" i="30"/>
  <c r="IY569" i="30"/>
  <c r="IY572" i="30"/>
  <c r="IV571" i="30"/>
  <c r="IX569" i="30"/>
  <c r="IX572" i="30"/>
  <c r="IZ570" i="30"/>
  <c r="AI1075" i="30" s="1" a="1"/>
  <c r="AI1075" i="30" s="1"/>
  <c r="IW569" i="30"/>
  <c r="IZ573" i="30"/>
  <c r="IW572" i="30"/>
  <c r="IY570" i="30"/>
  <c r="IY573" i="30"/>
  <c r="IV572" i="30"/>
  <c r="IX570" i="30"/>
  <c r="IX573" i="30"/>
  <c r="IZ571" i="30"/>
  <c r="AI1076" i="30" s="1" a="1"/>
  <c r="AI1076" i="30" s="1"/>
  <c r="IW570" i="30"/>
  <c r="IW573" i="30"/>
  <c r="IY571" i="30"/>
  <c r="IV570" i="30"/>
  <c r="IV573" i="30"/>
  <c r="IX571" i="30"/>
  <c r="IZ569" i="30"/>
  <c r="AI1074" i="30" s="1" a="1"/>
  <c r="AI1074" i="30" s="1"/>
  <c r="KE960" i="20" a="1"/>
  <c r="LG981" i="31" a="1"/>
  <c r="HF527" i="20" a="1"/>
  <c r="JJ761" i="31"/>
  <c r="JJ765" i="31"/>
  <c r="JL763" i="31"/>
  <c r="JN761" i="31"/>
  <c r="AI1178" i="31" s="1" a="1"/>
  <c r="AI1178" i="31" s="1"/>
  <c r="JN764" i="31"/>
  <c r="AI1181" i="31" s="1" a="1"/>
  <c r="AI1181" i="31" s="1"/>
  <c r="JK763" i="31"/>
  <c r="JM761" i="31"/>
  <c r="JM764" i="31"/>
  <c r="JJ763" i="31"/>
  <c r="JL761" i="31"/>
  <c r="JN765" i="31"/>
  <c r="JK764" i="31"/>
  <c r="JM762" i="31"/>
  <c r="JM765" i="31"/>
  <c r="JJ764" i="31"/>
  <c r="JL762" i="31"/>
  <c r="JL765" i="31"/>
  <c r="JN763" i="31"/>
  <c r="AI1180" i="31" s="1" a="1"/>
  <c r="AI1180" i="31" s="1"/>
  <c r="JK762" i="31"/>
  <c r="JM763" i="31"/>
  <c r="JN762" i="31"/>
  <c r="AI1179" i="31" s="1" a="1"/>
  <c r="AI1179" i="31" s="1"/>
  <c r="JJ762" i="31"/>
  <c r="JK761" i="31"/>
  <c r="JK765" i="31"/>
  <c r="JL764" i="31"/>
  <c r="IA726" i="20"/>
  <c r="IE730" i="20"/>
  <c r="IB729" i="20"/>
  <c r="ID727" i="20"/>
  <c r="ID730" i="20"/>
  <c r="IA729" i="20"/>
  <c r="IC727" i="20"/>
  <c r="IC730" i="20"/>
  <c r="IE728" i="20"/>
  <c r="AI1160" i="20" s="1" a="1"/>
  <c r="AI1160" i="20" s="1"/>
  <c r="IB727" i="20"/>
  <c r="IB730" i="20"/>
  <c r="ID728" i="20"/>
  <c r="IA727" i="20"/>
  <c r="IA730" i="20"/>
  <c r="IC728" i="20"/>
  <c r="IE726" i="20"/>
  <c r="AI1158" i="20" s="1" a="1"/>
  <c r="AI1158" i="20" s="1"/>
  <c r="ID729" i="20"/>
  <c r="IA728" i="20"/>
  <c r="IC726" i="20"/>
  <c r="IC729" i="20"/>
  <c r="IB728" i="20"/>
  <c r="IE727" i="20"/>
  <c r="AI1159" i="20" s="1" a="1"/>
  <c r="AI1159" i="20" s="1"/>
  <c r="ID726" i="20"/>
  <c r="IB726" i="20"/>
  <c r="IE729" i="20"/>
  <c r="AI1161" i="20" s="1" a="1"/>
  <c r="AI1161" i="20" s="1"/>
  <c r="JC576" i="29" a="1"/>
  <c r="KL960" i="30" a="1"/>
  <c r="NK1037" i="30" a="1"/>
  <c r="JX597" i="29" a="1"/>
  <c r="MI660" i="30" a="1"/>
  <c r="HT541" i="20" a="1"/>
  <c r="HM712" i="29"/>
  <c r="HP716" i="29"/>
  <c r="HM715" i="29"/>
  <c r="HO713" i="29"/>
  <c r="HO716" i="29"/>
  <c r="HQ714" i="29"/>
  <c r="AI1152" i="29" s="1" a="1"/>
  <c r="AI1152" i="29" s="1"/>
  <c r="HN713" i="29"/>
  <c r="HN716" i="29"/>
  <c r="HP714" i="29"/>
  <c r="HM713" i="29"/>
  <c r="HM716" i="29"/>
  <c r="HO714" i="29"/>
  <c r="HQ712" i="29"/>
  <c r="AI1150" i="29" s="1" a="1"/>
  <c r="AI1150" i="29" s="1"/>
  <c r="HQ715" i="29"/>
  <c r="AI1153" i="29" s="1" a="1"/>
  <c r="AI1153" i="29" s="1"/>
  <c r="HN714" i="29"/>
  <c r="HP712" i="29"/>
  <c r="HP715" i="29"/>
  <c r="HM714" i="29"/>
  <c r="HO712" i="29"/>
  <c r="HQ716" i="29"/>
  <c r="HN715" i="29"/>
  <c r="HP713" i="29"/>
  <c r="HQ713" i="29"/>
  <c r="AI1151" i="29" s="1" a="1"/>
  <c r="AI1151" i="29" s="1"/>
  <c r="HN712" i="29"/>
  <c r="HO715" i="29"/>
  <c r="JQ761" i="29" a="1"/>
  <c r="LU646" i="31"/>
  <c r="LX649" i="31"/>
  <c r="LU648" i="31"/>
  <c r="LW646" i="31"/>
  <c r="LY650" i="31"/>
  <c r="LV649" i="31"/>
  <c r="LX647" i="31"/>
  <c r="LX650" i="31"/>
  <c r="LU649" i="31"/>
  <c r="LW647" i="31"/>
  <c r="LV650" i="31"/>
  <c r="LX648" i="31"/>
  <c r="LU647" i="31"/>
  <c r="LU650" i="31"/>
  <c r="LW648" i="31"/>
  <c r="LY646" i="31"/>
  <c r="AI1118" i="31" s="1" a="1"/>
  <c r="AI1118" i="31" s="1"/>
  <c r="LY649" i="31"/>
  <c r="AI1121" i="31" s="1" a="1"/>
  <c r="AI1121" i="31" s="1"/>
  <c r="LV648" i="31"/>
  <c r="LX646" i="31"/>
  <c r="LY648" i="31"/>
  <c r="AI1120" i="31" s="1" a="1"/>
  <c r="AI1120" i="31" s="1"/>
  <c r="LY647" i="31"/>
  <c r="AI1119" i="31" s="1" a="1"/>
  <c r="AI1119" i="31" s="1"/>
  <c r="LV647" i="31"/>
  <c r="LV646" i="31"/>
  <c r="LW650" i="31"/>
  <c r="LW649" i="31"/>
  <c r="MP845" i="31"/>
  <c r="MS848" i="31"/>
  <c r="MP847" i="31"/>
  <c r="MR845" i="31"/>
  <c r="MR848" i="31"/>
  <c r="MT846" i="31"/>
  <c r="AI1227" i="31" s="1" a="1"/>
  <c r="AI1227" i="31" s="1"/>
  <c r="MQ845" i="31"/>
  <c r="MT849" i="31"/>
  <c r="MQ848" i="31"/>
  <c r="MS846" i="31"/>
  <c r="MS849" i="31"/>
  <c r="MP848" i="31"/>
  <c r="MR846" i="31"/>
  <c r="MR849" i="31"/>
  <c r="MT847" i="31"/>
  <c r="AI1228" i="31" s="1" a="1"/>
  <c r="AI1228" i="31" s="1"/>
  <c r="MQ846" i="31"/>
  <c r="MQ849" i="31"/>
  <c r="MS847" i="31"/>
  <c r="MP846" i="31"/>
  <c r="MP849" i="31"/>
  <c r="MR847" i="31"/>
  <c r="MT845" i="31"/>
  <c r="AI1226" i="31" s="1" a="1"/>
  <c r="AI1226" i="31" s="1"/>
  <c r="MT848" i="31"/>
  <c r="AI1229" i="31" s="1" a="1"/>
  <c r="AI1229" i="31" s="1"/>
  <c r="MQ847" i="31"/>
  <c r="MS845" i="31"/>
  <c r="JX946" i="29" a="1"/>
  <c r="IO555" i="30" a="1"/>
  <c r="JQ946" i="31"/>
  <c r="JT949" i="31"/>
  <c r="JQ948" i="31"/>
  <c r="JS946" i="31"/>
  <c r="JS949" i="31"/>
  <c r="JU947" i="31"/>
  <c r="AI1279" i="31" s="1" a="1"/>
  <c r="AI1279" i="31" s="1"/>
  <c r="JR946" i="31"/>
  <c r="JU950" i="31"/>
  <c r="JR949" i="31"/>
  <c r="JT947" i="31"/>
  <c r="JT950" i="31"/>
  <c r="JQ949" i="31"/>
  <c r="JS947" i="31"/>
  <c r="JS950" i="31"/>
  <c r="JU948" i="31"/>
  <c r="AI1280" i="31" s="1" a="1"/>
  <c r="AI1280" i="31" s="1"/>
  <c r="JR947" i="31"/>
  <c r="JQ950" i="31"/>
  <c r="JS948" i="31"/>
  <c r="JU946" i="31"/>
  <c r="AI1278" i="31" s="1" a="1"/>
  <c r="AI1278" i="31" s="1"/>
  <c r="JU949" i="31"/>
  <c r="AI1281" i="31" s="1" a="1"/>
  <c r="AI1281" i="31" s="1"/>
  <c r="JR948" i="31"/>
  <c r="JT946" i="31"/>
  <c r="JR950" i="31"/>
  <c r="JT948" i="31"/>
  <c r="JQ947" i="31"/>
  <c r="HT712" i="30" a="1"/>
  <c r="MW852" i="20" a="1"/>
  <c r="LG632" i="29"/>
  <c r="LJ636" i="29"/>
  <c r="LG635" i="29"/>
  <c r="LI633" i="29"/>
  <c r="LI636" i="29"/>
  <c r="LK634" i="29"/>
  <c r="AI1112" i="29" s="1" a="1"/>
  <c r="AI1112" i="29" s="1"/>
  <c r="LH633" i="29"/>
  <c r="LH636" i="29"/>
  <c r="LJ634" i="29"/>
  <c r="LG633" i="29"/>
  <c r="LG636" i="29"/>
  <c r="LI634" i="29"/>
  <c r="LK632" i="29"/>
  <c r="AI1110" i="29" s="1" a="1"/>
  <c r="AI1110" i="29" s="1"/>
  <c r="LK635" i="29"/>
  <c r="AI1113" i="29" s="1" a="1"/>
  <c r="AI1113" i="29" s="1"/>
  <c r="LH634" i="29"/>
  <c r="LJ632" i="29"/>
  <c r="LJ635" i="29"/>
  <c r="LG634" i="29"/>
  <c r="LI632" i="29"/>
  <c r="LK636" i="29"/>
  <c r="LH635" i="29"/>
  <c r="LJ633" i="29"/>
  <c r="LI635" i="29"/>
  <c r="LK633" i="29"/>
  <c r="AI1111" i="29" s="1" a="1"/>
  <c r="AI1111" i="29" s="1"/>
  <c r="LH632" i="29"/>
  <c r="IV747" i="30" a="1"/>
  <c r="MW1030" i="20" a="1"/>
  <c r="JJ932" i="29" a="1"/>
  <c r="HF705" i="30" a="1"/>
  <c r="KZ625" i="30" a="1"/>
  <c r="HT897" i="30" a="1"/>
  <c r="JX590" i="31" a="1"/>
  <c r="LN639" i="30" a="1"/>
  <c r="KS796" i="29"/>
  <c r="KW800" i="29"/>
  <c r="KT799" i="29"/>
  <c r="KV797" i="29"/>
  <c r="KV800" i="29"/>
  <c r="KS799" i="29"/>
  <c r="KU797" i="29"/>
  <c r="KU800" i="29"/>
  <c r="KW798" i="29"/>
  <c r="AI1200" i="29" s="1" a="1"/>
  <c r="AI1200" i="29" s="1"/>
  <c r="KT797" i="29"/>
  <c r="KT800" i="29"/>
  <c r="KV798" i="29"/>
  <c r="KS797" i="29"/>
  <c r="KS800" i="29"/>
  <c r="KU798" i="29"/>
  <c r="KW796" i="29"/>
  <c r="AI1198" i="29" s="1" a="1"/>
  <c r="AI1198" i="29" s="1"/>
  <c r="KW799" i="29"/>
  <c r="AI1201" i="29" s="1" a="1"/>
  <c r="AI1201" i="29" s="1"/>
  <c r="KT798" i="29"/>
  <c r="KV796" i="29"/>
  <c r="KV799" i="29"/>
  <c r="KS798" i="29"/>
  <c r="KU796" i="29"/>
  <c r="KU799" i="29"/>
  <c r="KW797" i="29"/>
  <c r="AI1199" i="29" s="1" a="1"/>
  <c r="AI1199" i="29" s="1"/>
  <c r="KT796" i="29"/>
  <c r="MP667" i="20"/>
  <c r="MT671" i="20"/>
  <c r="MQ670" i="20"/>
  <c r="MS668" i="20"/>
  <c r="MS671" i="20"/>
  <c r="MP670" i="20"/>
  <c r="MR668" i="20"/>
  <c r="MR671" i="20"/>
  <c r="MT669" i="20"/>
  <c r="AI1132" i="20" s="1" a="1"/>
  <c r="AI1132" i="20" s="1"/>
  <c r="MQ668" i="20"/>
  <c r="MQ671" i="20"/>
  <c r="MS669" i="20"/>
  <c r="MP668" i="20"/>
  <c r="MP671" i="20"/>
  <c r="MR669" i="20"/>
  <c r="MT667" i="20"/>
  <c r="AI1130" i="20" s="1" a="1"/>
  <c r="AI1130" i="20" s="1"/>
  <c r="MS670" i="20"/>
  <c r="MP669" i="20"/>
  <c r="MR667" i="20"/>
  <c r="MQ667" i="20"/>
  <c r="MT670" i="20"/>
  <c r="AI1133" i="20" s="1" a="1"/>
  <c r="AI1133" i="20" s="1"/>
  <c r="MR670" i="20"/>
  <c r="MQ669" i="20"/>
  <c r="MT668" i="20"/>
  <c r="AI1131" i="20" s="1" a="1"/>
  <c r="AI1131" i="20" s="1"/>
  <c r="MS667" i="20"/>
  <c r="IV569" i="20" a="1"/>
  <c r="KL967" i="30" a="1"/>
  <c r="ND681" i="30"/>
  <c r="NF685" i="30"/>
  <c r="NH683" i="30"/>
  <c r="AI1140" i="30" s="1" a="1"/>
  <c r="AI1140" i="30" s="1"/>
  <c r="NE682" i="30"/>
  <c r="NE685" i="30"/>
  <c r="NG683" i="30"/>
  <c r="ND682" i="30"/>
  <c r="ND685" i="30"/>
  <c r="NF683" i="30"/>
  <c r="NH681" i="30"/>
  <c r="AI1138" i="30" s="1" a="1"/>
  <c r="AI1138" i="30" s="1"/>
  <c r="NH684" i="30"/>
  <c r="AI1141" i="30" s="1" a="1"/>
  <c r="AI1141" i="30" s="1"/>
  <c r="NE683" i="30"/>
  <c r="NG681" i="30"/>
  <c r="NG684" i="30"/>
  <c r="ND683" i="30"/>
  <c r="NF681" i="30"/>
  <c r="NF684" i="30"/>
  <c r="NH682" i="30"/>
  <c r="AI1139" i="30" s="1" a="1"/>
  <c r="AI1139" i="30" s="1"/>
  <c r="NE681" i="30"/>
  <c r="NH685" i="30"/>
  <c r="NE684" i="30"/>
  <c r="NG682" i="30"/>
  <c r="NG685" i="30"/>
  <c r="ND684" i="30"/>
  <c r="NF682" i="30"/>
  <c r="KE782" i="29"/>
  <c r="KI786" i="29"/>
  <c r="KF785" i="29"/>
  <c r="KH783" i="29"/>
  <c r="KH786" i="29"/>
  <c r="KE785" i="29"/>
  <c r="KG783" i="29"/>
  <c r="KG786" i="29"/>
  <c r="KI784" i="29"/>
  <c r="AI1192" i="29" s="1" a="1"/>
  <c r="AI1192" i="29" s="1"/>
  <c r="KF783" i="29"/>
  <c r="KF786" i="29"/>
  <c r="KH784" i="29"/>
  <c r="KE783" i="29"/>
  <c r="KE786" i="29"/>
  <c r="KG784" i="29"/>
  <c r="KI782" i="29"/>
  <c r="AI1190" i="29" s="1" a="1"/>
  <c r="AI1190" i="29" s="1"/>
  <c r="KI785" i="29"/>
  <c r="AI1193" i="29" s="1" a="1"/>
  <c r="AI1193" i="29" s="1"/>
  <c r="KF784" i="29"/>
  <c r="KH782" i="29"/>
  <c r="KH785" i="29"/>
  <c r="KE784" i="29"/>
  <c r="KG782" i="29"/>
  <c r="KF782" i="29"/>
  <c r="KI783" i="29"/>
  <c r="AI1191" i="29" s="1" a="1"/>
  <c r="AI1191" i="29" s="1"/>
  <c r="KG785" i="29"/>
  <c r="NK852" i="30" a="1"/>
  <c r="JC576" i="31"/>
  <c r="JD580" i="31"/>
  <c r="JF578" i="31"/>
  <c r="JC577" i="31"/>
  <c r="JC580" i="31"/>
  <c r="JE578" i="31"/>
  <c r="JG576" i="31"/>
  <c r="AI1078" i="31" s="1" a="1"/>
  <c r="AI1078" i="31" s="1"/>
  <c r="JG579" i="31"/>
  <c r="AI1081" i="31" s="1" a="1"/>
  <c r="AI1081" i="31" s="1"/>
  <c r="JD578" i="31"/>
  <c r="JF576" i="31"/>
  <c r="JF579" i="31"/>
  <c r="JC578" i="31"/>
  <c r="JE576" i="31"/>
  <c r="JG580" i="31"/>
  <c r="JD579" i="31"/>
  <c r="JF577" i="31"/>
  <c r="JF580" i="31"/>
  <c r="JC579" i="31"/>
  <c r="JE577" i="31"/>
  <c r="JE580" i="31"/>
  <c r="JG578" i="31"/>
  <c r="AI1080" i="31" s="1" a="1"/>
  <c r="AI1080" i="31" s="1"/>
  <c r="JD577" i="31"/>
  <c r="JE579" i="31"/>
  <c r="JG577" i="31"/>
  <c r="AI1079" i="31" s="1" a="1"/>
  <c r="AI1079" i="31" s="1"/>
  <c r="JD576" i="31"/>
  <c r="IH911" i="31" a="1"/>
  <c r="MI660" i="31" a="1"/>
  <c r="IV747" i="29"/>
  <c r="IY751" i="29"/>
  <c r="IV750" i="29"/>
  <c r="IX748" i="29"/>
  <c r="IX751" i="29"/>
  <c r="IZ749" i="29"/>
  <c r="AI1172" i="29" s="1" a="1"/>
  <c r="AI1172" i="29" s="1"/>
  <c r="IW748" i="29"/>
  <c r="IW751" i="29"/>
  <c r="IY749" i="29"/>
  <c r="IV748" i="29"/>
  <c r="IV751" i="29"/>
  <c r="IX749" i="29"/>
  <c r="IZ747" i="29"/>
  <c r="AI1170" i="29" s="1" a="1"/>
  <c r="AI1170" i="29" s="1"/>
  <c r="IZ750" i="29"/>
  <c r="AI1173" i="29" s="1" a="1"/>
  <c r="AI1173" i="29" s="1"/>
  <c r="IW749" i="29"/>
  <c r="IY747" i="29"/>
  <c r="IY750" i="29"/>
  <c r="IV749" i="29"/>
  <c r="IX747" i="29"/>
  <c r="IZ751" i="29"/>
  <c r="IW750" i="29"/>
  <c r="IY748" i="29"/>
  <c r="IX750" i="29"/>
  <c r="IZ748" i="29"/>
  <c r="AI1171" i="29" s="1" a="1"/>
  <c r="AI1171" i="29" s="1"/>
  <c r="IW747" i="29"/>
  <c r="JQ590" i="20" a="1"/>
  <c r="IO562" i="31"/>
  <c r="IP566" i="31"/>
  <c r="IR564" i="31"/>
  <c r="IO563" i="31"/>
  <c r="IO566" i="31"/>
  <c r="IQ564" i="31"/>
  <c r="IS562" i="31"/>
  <c r="AI1070" i="31" s="1" a="1"/>
  <c r="AI1070" i="31" s="1"/>
  <c r="IS565" i="31"/>
  <c r="AI1073" i="31" s="1" a="1"/>
  <c r="AI1073" i="31" s="1"/>
  <c r="IP564" i="31"/>
  <c r="IR562" i="31"/>
  <c r="IR565" i="31"/>
  <c r="IO564" i="31"/>
  <c r="IQ562" i="31"/>
  <c r="IS566" i="31"/>
  <c r="IP565" i="31"/>
  <c r="IR563" i="31"/>
  <c r="IR566" i="31"/>
  <c r="IO565" i="31"/>
  <c r="IQ563" i="31"/>
  <c r="IQ566" i="31"/>
  <c r="IS564" i="31"/>
  <c r="AI1072" i="31" s="1" a="1"/>
  <c r="AI1072" i="31" s="1"/>
  <c r="IP563" i="31"/>
  <c r="IS563" i="31"/>
  <c r="AI1071" i="31" s="1" a="1"/>
  <c r="AI1071" i="31" s="1"/>
  <c r="IP562" i="31"/>
  <c r="IQ565" i="31"/>
  <c r="KZ618" i="31" a="1"/>
  <c r="LN995" i="20" a="1"/>
  <c r="JQ768" i="30" a="1"/>
  <c r="MI1016" i="29"/>
  <c r="MM1019" i="29"/>
  <c r="AI1321" i="29" s="1" a="1"/>
  <c r="AI1321" i="29" s="1"/>
  <c r="MJ1018" i="29"/>
  <c r="ML1016" i="29"/>
  <c r="ML1019" i="29"/>
  <c r="MI1018" i="29"/>
  <c r="MK1016" i="29"/>
  <c r="MM1020" i="29"/>
  <c r="MJ1019" i="29"/>
  <c r="ML1017" i="29"/>
  <c r="ML1020" i="29"/>
  <c r="MI1019" i="29"/>
  <c r="MK1017" i="29"/>
  <c r="MK1020" i="29"/>
  <c r="MM1018" i="29"/>
  <c r="AI1320" i="29" s="1" a="1"/>
  <c r="AI1320" i="29" s="1"/>
  <c r="MJ1017" i="29"/>
  <c r="MJ1020" i="29"/>
  <c r="ML1018" i="29"/>
  <c r="MI1017" i="29"/>
  <c r="MI1020" i="29"/>
  <c r="MK1018" i="29"/>
  <c r="MM1016" i="29"/>
  <c r="AI1318" i="29" s="1" a="1"/>
  <c r="AI1318" i="29" s="1"/>
  <c r="MK1019" i="29"/>
  <c r="MM1017" i="29"/>
  <c r="AI1319" i="29" s="1" a="1"/>
  <c r="AI1319" i="29" s="1"/>
  <c r="MJ1016" i="29"/>
  <c r="KL789" i="30"/>
  <c r="KP792" i="30"/>
  <c r="AI1197" i="30" s="1" a="1"/>
  <c r="AI1197" i="30" s="1"/>
  <c r="KM791" i="30"/>
  <c r="KO789" i="30"/>
  <c r="KO792" i="30"/>
  <c r="KL791" i="30"/>
  <c r="KN789" i="30"/>
  <c r="KN792" i="30"/>
  <c r="KP790" i="30"/>
  <c r="AI1195" i="30" s="1" a="1"/>
  <c r="AI1195" i="30" s="1"/>
  <c r="KM789" i="30"/>
  <c r="KP793" i="30"/>
  <c r="KM792" i="30"/>
  <c r="KO790" i="30"/>
  <c r="KO793" i="30"/>
  <c r="KL792" i="30"/>
  <c r="KN790" i="30"/>
  <c r="KN793" i="30"/>
  <c r="KP791" i="30"/>
  <c r="AI1196" i="30" s="1" a="1"/>
  <c r="AI1196" i="30" s="1"/>
  <c r="KM790" i="30"/>
  <c r="KM793" i="30"/>
  <c r="KO791" i="30"/>
  <c r="KL790" i="30"/>
  <c r="KL793" i="30"/>
  <c r="KN791" i="30"/>
  <c r="KP789" i="30"/>
  <c r="AI1194" i="30" s="1" a="1"/>
  <c r="AI1194" i="30" s="1"/>
  <c r="KZ625" i="29"/>
  <c r="LC629" i="29"/>
  <c r="KZ628" i="29"/>
  <c r="LB626" i="29"/>
  <c r="LB629" i="29"/>
  <c r="LD627" i="29"/>
  <c r="AI1108" i="29" s="1" a="1"/>
  <c r="AI1108" i="29" s="1"/>
  <c r="LA626" i="29"/>
  <c r="LA629" i="29"/>
  <c r="LC627" i="29"/>
  <c r="KZ626" i="29"/>
  <c r="KZ629" i="29"/>
  <c r="LB627" i="29"/>
  <c r="LD625" i="29"/>
  <c r="AI1106" i="29" s="1" a="1"/>
  <c r="AI1106" i="29" s="1"/>
  <c r="LD628" i="29"/>
  <c r="AI1109" i="29" s="1" a="1"/>
  <c r="AI1109" i="29" s="1"/>
  <c r="LA627" i="29"/>
  <c r="LC625" i="29"/>
  <c r="LC628" i="29"/>
  <c r="KZ627" i="29"/>
  <c r="LB625" i="29"/>
  <c r="LD629" i="29"/>
  <c r="LA628" i="29"/>
  <c r="LC626" i="29"/>
  <c r="LB628" i="29"/>
  <c r="LD626" i="29"/>
  <c r="AI1107" i="29" s="1" a="1"/>
  <c r="AI1107" i="29" s="1"/>
  <c r="LA625" i="29"/>
  <c r="LG632" i="20" a="1"/>
  <c r="IV925" i="20" a="1"/>
  <c r="LU824" i="20" a="1"/>
  <c r="JC932" i="30"/>
  <c r="JF936" i="30"/>
  <c r="JC935" i="30"/>
  <c r="JE933" i="30"/>
  <c r="JE936" i="30"/>
  <c r="JG934" i="30"/>
  <c r="AI1272" i="30" s="1" a="1"/>
  <c r="AI1272" i="30" s="1"/>
  <c r="JD933" i="30"/>
  <c r="JD936" i="30"/>
  <c r="JF934" i="30"/>
  <c r="JC933" i="30"/>
  <c r="JC936" i="30"/>
  <c r="JE934" i="30"/>
  <c r="JG932" i="30"/>
  <c r="AI1270" i="30" s="1" a="1"/>
  <c r="AI1270" i="30" s="1"/>
  <c r="JG935" i="30"/>
  <c r="AI1273" i="30" s="1" a="1"/>
  <c r="AI1273" i="30" s="1"/>
  <c r="JD934" i="30"/>
  <c r="JF932" i="30"/>
  <c r="JF935" i="30"/>
  <c r="JC934" i="30"/>
  <c r="JE932" i="30"/>
  <c r="JG936" i="30"/>
  <c r="JD935" i="30"/>
  <c r="JF933" i="30"/>
  <c r="JE935" i="30"/>
  <c r="JG933" i="30"/>
  <c r="AI1271" i="30" s="1" a="1"/>
  <c r="AI1271" i="30" s="1"/>
  <c r="JD932" i="30"/>
  <c r="MW674" i="30" a="1"/>
  <c r="JQ768" i="29"/>
  <c r="JT772" i="29"/>
  <c r="JQ771" i="29"/>
  <c r="JS769" i="29"/>
  <c r="JS772" i="29"/>
  <c r="JU770" i="29"/>
  <c r="AI1184" i="29" s="1" a="1"/>
  <c r="AI1184" i="29" s="1"/>
  <c r="JR769" i="29"/>
  <c r="JR772" i="29"/>
  <c r="JT770" i="29"/>
  <c r="JQ769" i="29"/>
  <c r="JQ772" i="29"/>
  <c r="JS770" i="29"/>
  <c r="JU768" i="29"/>
  <c r="AI1182" i="29" s="1" a="1"/>
  <c r="AI1182" i="29" s="1"/>
  <c r="JU771" i="29"/>
  <c r="AI1185" i="29" s="1" a="1"/>
  <c r="AI1185" i="29" s="1"/>
  <c r="JR770" i="29"/>
  <c r="JT768" i="29"/>
  <c r="JT771" i="29"/>
  <c r="JQ770" i="29"/>
  <c r="JS768" i="29"/>
  <c r="JU772" i="29"/>
  <c r="JR771" i="29"/>
  <c r="JT769" i="29"/>
  <c r="JU769" i="29"/>
  <c r="AI1183" i="29" s="1" a="1"/>
  <c r="AI1183" i="29" s="1"/>
  <c r="JR768" i="29"/>
  <c r="JS771" i="29"/>
  <c r="ND859" i="20" a="1"/>
  <c r="KS974" i="29" a="1"/>
  <c r="MB653" i="31" a="1"/>
  <c r="HM712" i="20"/>
  <c r="HQ716" i="20"/>
  <c r="HN715" i="20"/>
  <c r="HP713" i="20"/>
  <c r="HP716" i="20"/>
  <c r="HM715" i="20"/>
  <c r="HO713" i="20"/>
  <c r="HO716" i="20"/>
  <c r="HQ714" i="20"/>
  <c r="AI1152" i="20" s="1" a="1"/>
  <c r="AI1152" i="20" s="1"/>
  <c r="HN713" i="20"/>
  <c r="HN716" i="20"/>
  <c r="HP714" i="20"/>
  <c r="HM713" i="20"/>
  <c r="HM716" i="20"/>
  <c r="HO714" i="20"/>
  <c r="HQ712" i="20"/>
  <c r="AI1150" i="20" s="1" a="1"/>
  <c r="AI1150" i="20" s="1"/>
  <c r="HP715" i="20"/>
  <c r="HM714" i="20"/>
  <c r="HO712" i="20"/>
  <c r="HO715" i="20"/>
  <c r="HN714" i="20"/>
  <c r="HQ713" i="20"/>
  <c r="AI1151" i="20" s="1" a="1"/>
  <c r="AI1151" i="20" s="1"/>
  <c r="HP712" i="20"/>
  <c r="HN712" i="20"/>
  <c r="HQ715" i="20"/>
  <c r="AI1153" i="20" s="1" a="1"/>
  <c r="AI1153" i="20" s="1"/>
  <c r="KS618" i="20"/>
  <c r="KW622" i="20"/>
  <c r="KT621" i="20"/>
  <c r="KV619" i="20"/>
  <c r="KV622" i="20"/>
  <c r="KS621" i="20"/>
  <c r="KU619" i="20"/>
  <c r="KT622" i="20"/>
  <c r="KV620" i="20"/>
  <c r="KS619" i="20"/>
  <c r="KS622" i="20"/>
  <c r="KU620" i="20"/>
  <c r="KW618" i="20"/>
  <c r="AI1102" i="20" s="1" a="1"/>
  <c r="AI1102" i="20" s="1"/>
  <c r="KV621" i="20"/>
  <c r="KS620" i="20"/>
  <c r="KU618" i="20"/>
  <c r="KU621" i="20"/>
  <c r="KW620" i="20"/>
  <c r="AI1104" i="20" s="1" a="1"/>
  <c r="AI1104" i="20" s="1"/>
  <c r="KT620" i="20"/>
  <c r="KW619" i="20"/>
  <c r="AI1103" i="20" s="1" a="1"/>
  <c r="AI1103" i="20" s="1"/>
  <c r="KT619" i="20"/>
  <c r="KV618" i="20"/>
  <c r="KU622" i="20"/>
  <c r="KT618" i="20"/>
  <c r="KW621" i="20"/>
  <c r="AI1105" i="20" s="1" a="1"/>
  <c r="AI1105" i="20" s="1"/>
  <c r="LG988" i="31" a="1"/>
  <c r="JQ768" i="20"/>
  <c r="JU772" i="20"/>
  <c r="JR771" i="20"/>
  <c r="JT769" i="20"/>
  <c r="JT772" i="20"/>
  <c r="JQ771" i="20"/>
  <c r="JS769" i="20"/>
  <c r="JS772" i="20"/>
  <c r="JU770" i="20"/>
  <c r="AI1184" i="20" s="1" a="1"/>
  <c r="AI1184" i="20" s="1"/>
  <c r="JR769" i="20"/>
  <c r="JR772" i="20"/>
  <c r="JT770" i="20"/>
  <c r="JQ769" i="20"/>
  <c r="JQ772" i="20"/>
  <c r="JS770" i="20"/>
  <c r="JU768" i="20"/>
  <c r="AI1182" i="20" s="1" a="1"/>
  <c r="AI1182" i="20" s="1"/>
  <c r="JT771" i="20"/>
  <c r="JQ770" i="20"/>
  <c r="JS768" i="20"/>
  <c r="JS771" i="20"/>
  <c r="JR770" i="20"/>
  <c r="JU769" i="20"/>
  <c r="AI1183" i="20" s="1" a="1"/>
  <c r="AI1183" i="20" s="1"/>
  <c r="JT768" i="20"/>
  <c r="JR768" i="20"/>
  <c r="JU771" i="20"/>
  <c r="AI1185" i="20" s="1" a="1"/>
  <c r="AI1185" i="20" s="1"/>
  <c r="KS796" i="20"/>
  <c r="KW800" i="20"/>
  <c r="KT799" i="20"/>
  <c r="KV797" i="20"/>
  <c r="KV800" i="20"/>
  <c r="KS799" i="20"/>
  <c r="KU797" i="20"/>
  <c r="KU800" i="20"/>
  <c r="KW798" i="20"/>
  <c r="AI1200" i="20" s="1" a="1"/>
  <c r="AI1200" i="20" s="1"/>
  <c r="KT797" i="20"/>
  <c r="KT800" i="20"/>
  <c r="KV798" i="20"/>
  <c r="KS797" i="20"/>
  <c r="KS800" i="20"/>
  <c r="KU798" i="20"/>
  <c r="KW796" i="20"/>
  <c r="AI1198" i="20" s="1" a="1"/>
  <c r="AI1198" i="20" s="1"/>
  <c r="KV799" i="20"/>
  <c r="KS798" i="20"/>
  <c r="KU796" i="20"/>
  <c r="KU799" i="20"/>
  <c r="KT798" i="20"/>
  <c r="KW797" i="20"/>
  <c r="AI1199" i="20" s="1" a="1"/>
  <c r="AI1199" i="20" s="1"/>
  <c r="KV796" i="20"/>
  <c r="KT796" i="20"/>
  <c r="KW799" i="20"/>
  <c r="AI1201" i="20" s="1" a="1"/>
  <c r="AI1201" i="20" s="1"/>
  <c r="JX775" i="29"/>
  <c r="KB779" i="29"/>
  <c r="JY778" i="29"/>
  <c r="KA776" i="29"/>
  <c r="KA779" i="29"/>
  <c r="JX778" i="29"/>
  <c r="JZ776" i="29"/>
  <c r="JY779" i="29"/>
  <c r="KA777" i="29"/>
  <c r="JX776" i="29"/>
  <c r="JX779" i="29"/>
  <c r="JZ777" i="29"/>
  <c r="KB775" i="29"/>
  <c r="AI1186" i="29" s="1" a="1"/>
  <c r="AI1186" i="29" s="1"/>
  <c r="KB778" i="29"/>
  <c r="AI1189" i="29" s="1" a="1"/>
  <c r="AI1189" i="29" s="1"/>
  <c r="JY777" i="29"/>
  <c r="KA775" i="29"/>
  <c r="KA778" i="29"/>
  <c r="JX777" i="29"/>
  <c r="JZ775" i="29"/>
  <c r="JZ779" i="29"/>
  <c r="JZ778" i="29"/>
  <c r="KB777" i="29"/>
  <c r="AI1188" i="29" s="1" a="1"/>
  <c r="AI1188" i="29" s="1"/>
  <c r="KB776" i="29"/>
  <c r="AI1187" i="29" s="1" a="1"/>
  <c r="AI1187" i="29" s="1"/>
  <c r="JY775" i="29"/>
  <c r="JY776" i="29"/>
  <c r="HM890" i="30" a="1"/>
  <c r="IA904" i="20"/>
  <c r="IC907" i="20"/>
  <c r="IE905" i="20"/>
  <c r="AI1255" i="20" s="1" a="1"/>
  <c r="AI1255" i="20" s="1"/>
  <c r="IB904" i="20"/>
  <c r="IE908" i="20"/>
  <c r="IB907" i="20"/>
  <c r="ID905" i="20"/>
  <c r="ID908" i="20"/>
  <c r="IA907" i="20"/>
  <c r="IC905" i="20"/>
  <c r="IC908" i="20"/>
  <c r="IE906" i="20"/>
  <c r="AI1256" i="20" s="1" a="1"/>
  <c r="AI1256" i="20" s="1"/>
  <c r="IB905" i="20"/>
  <c r="IB908" i="20"/>
  <c r="ID906" i="20"/>
  <c r="IA905" i="20"/>
  <c r="IA908" i="20"/>
  <c r="IC906" i="20"/>
  <c r="IE904" i="20"/>
  <c r="AI1254" i="20" s="1" a="1"/>
  <c r="AI1254" i="20" s="1"/>
  <c r="ID907" i="20"/>
  <c r="IA906" i="20"/>
  <c r="IC904" i="20"/>
  <c r="IE907" i="20"/>
  <c r="AI1257" i="20" s="1" a="1"/>
  <c r="AI1257" i="20" s="1"/>
  <c r="IB906" i="20"/>
  <c r="ID904" i="20"/>
  <c r="HT719" i="31"/>
  <c r="HT723" i="31"/>
  <c r="HV721" i="31"/>
  <c r="HX719" i="31"/>
  <c r="AI1154" i="31" s="1" a="1"/>
  <c r="AI1154" i="31" s="1"/>
  <c r="HX722" i="31"/>
  <c r="AI1157" i="31" s="1" a="1"/>
  <c r="AI1157" i="31" s="1"/>
  <c r="HU721" i="31"/>
  <c r="HW719" i="31"/>
  <c r="HW722" i="31"/>
  <c r="HT721" i="31"/>
  <c r="HV719" i="31"/>
  <c r="HX723" i="31"/>
  <c r="HU722" i="31"/>
  <c r="HW720" i="31"/>
  <c r="HW723" i="31"/>
  <c r="HT722" i="31"/>
  <c r="HV720" i="31"/>
  <c r="HV723" i="31"/>
  <c r="HX721" i="31"/>
  <c r="AI1156" i="31" s="1" a="1"/>
  <c r="AI1156" i="31" s="1"/>
  <c r="HU720" i="31"/>
  <c r="HT720" i="31"/>
  <c r="HU719" i="31"/>
  <c r="HU723" i="31"/>
  <c r="HV722" i="31"/>
  <c r="HW721" i="31"/>
  <c r="HX720" i="31"/>
  <c r="AI1155" i="31" s="1" a="1"/>
  <c r="AI1155" i="31" s="1"/>
  <c r="LU824" i="29"/>
  <c r="LY828" i="29"/>
  <c r="LV827" i="29"/>
  <c r="LX825" i="29"/>
  <c r="LX828" i="29"/>
  <c r="LU827" i="29"/>
  <c r="LW825" i="29"/>
  <c r="LW828" i="29"/>
  <c r="LY826" i="29"/>
  <c r="AI1216" i="29" s="1" a="1"/>
  <c r="AI1216" i="29" s="1"/>
  <c r="LV825" i="29"/>
  <c r="LV828" i="29"/>
  <c r="LX826" i="29"/>
  <c r="LU825" i="29"/>
  <c r="LU828" i="29"/>
  <c r="LW826" i="29"/>
  <c r="LY824" i="29"/>
  <c r="AI1214" i="29" s="1" a="1"/>
  <c r="AI1214" i="29" s="1"/>
  <c r="LY827" i="29"/>
  <c r="AI1217" i="29" s="1" a="1"/>
  <c r="AI1217" i="29" s="1"/>
  <c r="LV826" i="29"/>
  <c r="LX824" i="29"/>
  <c r="LX827" i="29"/>
  <c r="LU826" i="29"/>
  <c r="LW824" i="29"/>
  <c r="LW827" i="29"/>
  <c r="LY825" i="29"/>
  <c r="AI1215" i="29" s="1" a="1"/>
  <c r="AI1215" i="29" s="1"/>
  <c r="LV824" i="29"/>
  <c r="HM890" i="20" a="1"/>
  <c r="KL611" i="29"/>
  <c r="KO615" i="29"/>
  <c r="KL614" i="29"/>
  <c r="KN612" i="29"/>
  <c r="KM615" i="29"/>
  <c r="KO613" i="29"/>
  <c r="KL612" i="29"/>
  <c r="KO614" i="29"/>
  <c r="KL613" i="29"/>
  <c r="KN611" i="29"/>
  <c r="KP615" i="29"/>
  <c r="KM614" i="29"/>
  <c r="KO612" i="29"/>
  <c r="KP614" i="29"/>
  <c r="AI1101" i="29" s="1" a="1"/>
  <c r="AI1101" i="29" s="1"/>
  <c r="KO611" i="29"/>
  <c r="KN614" i="29"/>
  <c r="KM611" i="29"/>
  <c r="KP613" i="29"/>
  <c r="AI1100" i="29" s="1" a="1"/>
  <c r="AI1100" i="29" s="1"/>
  <c r="KN613" i="29"/>
  <c r="KM613" i="29"/>
  <c r="KP612" i="29"/>
  <c r="AI1099" i="29" s="1" a="1"/>
  <c r="AI1099" i="29" s="1"/>
  <c r="KL615" i="29"/>
  <c r="KP611" i="29"/>
  <c r="AI1098" i="29" s="1" a="1"/>
  <c r="AI1098" i="29" s="1"/>
  <c r="KN615" i="29"/>
  <c r="KM612" i="29"/>
  <c r="IO918" i="20"/>
  <c r="IQ921" i="20"/>
  <c r="IS919" i="20"/>
  <c r="AI1263" i="20" s="1" a="1"/>
  <c r="AI1263" i="20" s="1"/>
  <c r="IP918" i="20"/>
  <c r="IS922" i="20"/>
  <c r="IP921" i="20"/>
  <c r="IR919" i="20"/>
  <c r="IR922" i="20"/>
  <c r="IO921" i="20"/>
  <c r="IQ919" i="20"/>
  <c r="IQ922" i="20"/>
  <c r="IS920" i="20"/>
  <c r="AI1264" i="20" s="1" a="1"/>
  <c r="AI1264" i="20" s="1"/>
  <c r="IP919" i="20"/>
  <c r="IP922" i="20"/>
  <c r="IR920" i="20"/>
  <c r="IO919" i="20"/>
  <c r="IO922" i="20"/>
  <c r="IQ920" i="20"/>
  <c r="IS918" i="20"/>
  <c r="AI1262" i="20" s="1" a="1"/>
  <c r="AI1262" i="20" s="1"/>
  <c r="IR921" i="20"/>
  <c r="IO920" i="20"/>
  <c r="IQ918" i="20"/>
  <c r="IS921" i="20"/>
  <c r="AI1265" i="20" s="1" a="1"/>
  <c r="AI1265" i="20" s="1"/>
  <c r="IP920" i="20"/>
  <c r="IR918" i="20"/>
  <c r="HM705" i="29" a="1"/>
  <c r="HM534" i="29" a="1"/>
  <c r="MB831" i="29"/>
  <c r="MF835" i="29"/>
  <c r="MC834" i="29"/>
  <c r="ME832" i="29"/>
  <c r="ME835" i="29"/>
  <c r="MB834" i="29"/>
  <c r="MD832" i="29"/>
  <c r="MD835" i="29"/>
  <c r="MF833" i="29"/>
  <c r="AI1220" i="29" s="1" a="1"/>
  <c r="AI1220" i="29" s="1"/>
  <c r="MC832" i="29"/>
  <c r="MC835" i="29"/>
  <c r="ME833" i="29"/>
  <c r="MB832" i="29"/>
  <c r="MB835" i="29"/>
  <c r="MD833" i="29"/>
  <c r="MF831" i="29"/>
  <c r="AI1218" i="29" s="1" a="1"/>
  <c r="AI1218" i="29" s="1"/>
  <c r="MF834" i="29"/>
  <c r="AI1221" i="29" s="1" a="1"/>
  <c r="AI1221" i="29" s="1"/>
  <c r="MC833" i="29"/>
  <c r="ME831" i="29"/>
  <c r="ME834" i="29"/>
  <c r="MB833" i="29"/>
  <c r="MD831" i="29"/>
  <c r="MD834" i="29"/>
  <c r="MF832" i="29"/>
  <c r="AI1219" i="29" s="1" a="1"/>
  <c r="AI1219" i="29" s="1"/>
  <c r="MC831" i="29"/>
  <c r="MP845" i="29"/>
  <c r="MT849" i="29"/>
  <c r="MQ848" i="29"/>
  <c r="MS846" i="29"/>
  <c r="MS849" i="29"/>
  <c r="MP848" i="29"/>
  <c r="MR846" i="29"/>
  <c r="MR849" i="29"/>
  <c r="MT847" i="29"/>
  <c r="AI1228" i="29" s="1" a="1"/>
  <c r="AI1228" i="29" s="1"/>
  <c r="MQ846" i="29"/>
  <c r="MQ849" i="29"/>
  <c r="MS847" i="29"/>
  <c r="MP846" i="29"/>
  <c r="MP849" i="29"/>
  <c r="MR847" i="29"/>
  <c r="MT845" i="29"/>
  <c r="AI1226" i="29" s="1" a="1"/>
  <c r="AI1226" i="29" s="1"/>
  <c r="MT848" i="29"/>
  <c r="AI1229" i="29" s="1" a="1"/>
  <c r="AI1229" i="29" s="1"/>
  <c r="MQ847" i="29"/>
  <c r="MS845" i="29"/>
  <c r="MS848" i="29"/>
  <c r="MP847" i="29"/>
  <c r="MR845" i="29"/>
  <c r="MR848" i="29"/>
  <c r="MT846" i="29"/>
  <c r="AI1227" i="29" s="1" a="1"/>
  <c r="AI1227" i="29" s="1"/>
  <c r="MQ845" i="29"/>
  <c r="KL967" i="29" a="1"/>
  <c r="MB1009" i="31"/>
  <c r="MF1013" i="31"/>
  <c r="ME1013" i="31"/>
  <c r="MB1012" i="31"/>
  <c r="MD1010" i="31"/>
  <c r="MD1013" i="31"/>
  <c r="MF1011" i="31"/>
  <c r="AI1316" i="31" s="1" a="1"/>
  <c r="AI1316" i="31" s="1"/>
  <c r="MC1010" i="31"/>
  <c r="MC1013" i="31"/>
  <c r="ME1011" i="31"/>
  <c r="MB1010" i="31"/>
  <c r="MB1013" i="31"/>
  <c r="MD1011" i="31"/>
  <c r="MF1009" i="31"/>
  <c r="AI1314" i="31" s="1" a="1"/>
  <c r="AI1314" i="31" s="1"/>
  <c r="ME1012" i="31"/>
  <c r="MB1011" i="31"/>
  <c r="MD1009" i="31"/>
  <c r="MD1012" i="31"/>
  <c r="MF1010" i="31"/>
  <c r="AI1315" i="31" s="1" a="1"/>
  <c r="AI1315" i="31" s="1"/>
  <c r="MC1009" i="31"/>
  <c r="MC1011" i="31"/>
  <c r="ME1010" i="31"/>
  <c r="ME1009" i="31"/>
  <c r="MF1012" i="31"/>
  <c r="AI1317" i="31" s="1" a="1"/>
  <c r="AI1317" i="31" s="1"/>
  <c r="MC1012" i="31"/>
  <c r="MP845" i="20" a="1"/>
  <c r="LU1002" i="31" a="1"/>
  <c r="LU1002" i="30"/>
  <c r="LY1005" i="30"/>
  <c r="AI1313" i="30" s="1" a="1"/>
  <c r="AI1313" i="30" s="1"/>
  <c r="LV1004" i="30"/>
  <c r="LX1002" i="30"/>
  <c r="LX1005" i="30"/>
  <c r="LU1004" i="30"/>
  <c r="LW1002" i="30"/>
  <c r="LY1006" i="30"/>
  <c r="LV1005" i="30"/>
  <c r="LX1003" i="30"/>
  <c r="LX1006" i="30"/>
  <c r="LU1005" i="30"/>
  <c r="LW1003" i="30"/>
  <c r="LW1006" i="30"/>
  <c r="LY1004" i="30"/>
  <c r="AI1312" i="30" s="1" a="1"/>
  <c r="AI1312" i="30" s="1"/>
  <c r="LV1003" i="30"/>
  <c r="LV1006" i="30"/>
  <c r="LX1004" i="30"/>
  <c r="LU1003" i="30"/>
  <c r="LU1006" i="30"/>
  <c r="LW1004" i="30"/>
  <c r="LY1002" i="30"/>
  <c r="AI1310" i="30" s="1" a="1"/>
  <c r="AI1310" i="30" s="1"/>
  <c r="LY1003" i="30"/>
  <c r="AI1311" i="30" s="1" a="1"/>
  <c r="AI1311" i="30" s="1"/>
  <c r="LV1002" i="30"/>
  <c r="LW1005" i="30"/>
  <c r="JJ583" i="20" a="1"/>
  <c r="JJ583" i="29" a="1"/>
  <c r="KL604" i="31" a="1"/>
  <c r="LN995" i="31" a="1"/>
  <c r="HF705" i="20"/>
  <c r="HJ709" i="20"/>
  <c r="HG708" i="20"/>
  <c r="HI706" i="20"/>
  <c r="HI709" i="20"/>
  <c r="HF708" i="20"/>
  <c r="HH706" i="20"/>
  <c r="HH709" i="20"/>
  <c r="HJ707" i="20"/>
  <c r="AI1148" i="20" s="1" a="1"/>
  <c r="AI1148" i="20" s="1"/>
  <c r="HG706" i="20"/>
  <c r="HG709" i="20"/>
  <c r="HI707" i="20"/>
  <c r="HF706" i="20"/>
  <c r="HF709" i="20"/>
  <c r="HH707" i="20"/>
  <c r="HJ705" i="20"/>
  <c r="AI1146" i="20" s="1" a="1"/>
  <c r="AI1146" i="20" s="1"/>
  <c r="HI708" i="20"/>
  <c r="HF707" i="20"/>
  <c r="HH705" i="20"/>
  <c r="HG705" i="20"/>
  <c r="HJ708" i="20"/>
  <c r="AI1149" i="20" s="1" a="1"/>
  <c r="AI1149" i="20" s="1"/>
  <c r="HH708" i="20"/>
  <c r="HG707" i="20"/>
  <c r="HJ706" i="20"/>
  <c r="AI1147" i="20" s="1" a="1"/>
  <c r="AI1147" i="20" s="1"/>
  <c r="HI705" i="20"/>
  <c r="IA548" i="29" a="1"/>
  <c r="HT897" i="29"/>
  <c r="HV900" i="29"/>
  <c r="HX898" i="29"/>
  <c r="AI1251" i="29" s="1" a="1"/>
  <c r="AI1251" i="29" s="1"/>
  <c r="HU897" i="29"/>
  <c r="HX901" i="29"/>
  <c r="HU900" i="29"/>
  <c r="HW898" i="29"/>
  <c r="HW901" i="29"/>
  <c r="HT900" i="29"/>
  <c r="HV898" i="29"/>
  <c r="HV901" i="29"/>
  <c r="HX899" i="29"/>
  <c r="AI1252" i="29" s="1" a="1"/>
  <c r="AI1252" i="29" s="1"/>
  <c r="HU898" i="29"/>
  <c r="HU901" i="29"/>
  <c r="HW899" i="29"/>
  <c r="HT898" i="29"/>
  <c r="HT901" i="29"/>
  <c r="HV899" i="29"/>
  <c r="HX897" i="29"/>
  <c r="AI1250" i="29" s="1" a="1"/>
  <c r="AI1250" i="29" s="1"/>
  <c r="HX900" i="29"/>
  <c r="AI1253" i="29" s="1" a="1"/>
  <c r="AI1253" i="29" s="1"/>
  <c r="HU899" i="29"/>
  <c r="HW897" i="29"/>
  <c r="HW900" i="29"/>
  <c r="HT899" i="29"/>
  <c r="HV897" i="29"/>
  <c r="LN995" i="29"/>
  <c r="LR998" i="29"/>
  <c r="AI1309" i="29" s="1" a="1"/>
  <c r="AI1309" i="29" s="1"/>
  <c r="LO997" i="29"/>
  <c r="LQ995" i="29"/>
  <c r="LQ998" i="29"/>
  <c r="LN997" i="29"/>
  <c r="LP995" i="29"/>
  <c r="LR999" i="29"/>
  <c r="LO998" i="29"/>
  <c r="LQ996" i="29"/>
  <c r="LQ999" i="29"/>
  <c r="LN998" i="29"/>
  <c r="LP996" i="29"/>
  <c r="LP999" i="29"/>
  <c r="LR997" i="29"/>
  <c r="AI1308" i="29" s="1" a="1"/>
  <c r="AI1308" i="29" s="1"/>
  <c r="LO996" i="29"/>
  <c r="LO999" i="29"/>
  <c r="LQ997" i="29"/>
  <c r="LN996" i="29"/>
  <c r="LN999" i="29"/>
  <c r="LP997" i="29"/>
  <c r="LR995" i="29"/>
  <c r="AI1306" i="29" s="1" a="1"/>
  <c r="AI1306" i="29" s="1"/>
  <c r="LR996" i="29"/>
  <c r="AI1307" i="29" s="1" a="1"/>
  <c r="AI1307" i="29" s="1"/>
  <c r="LO995" i="29"/>
  <c r="LP998" i="29"/>
  <c r="IO740" i="31" a="1"/>
  <c r="JJ583" i="31"/>
  <c r="JK587" i="31"/>
  <c r="JM585" i="31"/>
  <c r="JJ584" i="31"/>
  <c r="JJ587" i="31"/>
  <c r="JL585" i="31"/>
  <c r="JN583" i="31"/>
  <c r="AI1082" i="31" s="1" a="1"/>
  <c r="AI1082" i="31" s="1"/>
  <c r="JN586" i="31"/>
  <c r="AI1085" i="31" s="1" a="1"/>
  <c r="AI1085" i="31" s="1"/>
  <c r="JK585" i="31"/>
  <c r="JM583" i="31"/>
  <c r="JM586" i="31"/>
  <c r="JJ585" i="31"/>
  <c r="JL583" i="31"/>
  <c r="JN587" i="31"/>
  <c r="JK586" i="31"/>
  <c r="JM584" i="31"/>
  <c r="JM587" i="31"/>
  <c r="JJ586" i="31"/>
  <c r="JL584" i="31"/>
  <c r="JL587" i="31"/>
  <c r="JN585" i="31"/>
  <c r="AI1084" i="31" s="1" a="1"/>
  <c r="AI1084" i="31" s="1"/>
  <c r="JK584" i="31"/>
  <c r="JL586" i="31"/>
  <c r="JN584" i="31"/>
  <c r="AI1083" i="31" s="1" a="1"/>
  <c r="AI1083" i="31" s="1"/>
  <c r="JK583" i="31"/>
  <c r="IO555" i="31" a="1"/>
  <c r="MW852" i="31"/>
  <c r="MZ855" i="31"/>
  <c r="MW854" i="31"/>
  <c r="MY852" i="31"/>
  <c r="MY855" i="31"/>
  <c r="NA853" i="31"/>
  <c r="AI1231" i="31" s="1" a="1"/>
  <c r="AI1231" i="31" s="1"/>
  <c r="MX852" i="31"/>
  <c r="NA856" i="31"/>
  <c r="MX855" i="31"/>
  <c r="MZ853" i="31"/>
  <c r="MZ856" i="31"/>
  <c r="MW855" i="31"/>
  <c r="MY853" i="31"/>
  <c r="MY856" i="31"/>
  <c r="NA854" i="31"/>
  <c r="AI1232" i="31" s="1" a="1"/>
  <c r="AI1232" i="31" s="1"/>
  <c r="MX853" i="31"/>
  <c r="MX856" i="31"/>
  <c r="MZ854" i="31"/>
  <c r="MW853" i="31"/>
  <c r="MW856" i="31"/>
  <c r="MY854" i="31"/>
  <c r="NA852" i="31"/>
  <c r="AI1230" i="31" s="1" a="1"/>
  <c r="AI1230" i="31" s="1"/>
  <c r="NA855" i="31"/>
  <c r="AI1233" i="31" s="1" a="1"/>
  <c r="AI1233" i="31" s="1"/>
  <c r="MX854" i="31"/>
  <c r="MZ852" i="31"/>
  <c r="KS974" i="30" a="1"/>
  <c r="KE953" i="30"/>
  <c r="KH957" i="30"/>
  <c r="KE956" i="30"/>
  <c r="KG954" i="30"/>
  <c r="KG957" i="30"/>
  <c r="KI955" i="30"/>
  <c r="AJ1284" i="30" s="1" a="1"/>
  <c r="AJ1284" i="30" s="1"/>
  <c r="KF954" i="30"/>
  <c r="KF957" i="30"/>
  <c r="KH955" i="30"/>
  <c r="KE954" i="30"/>
  <c r="KE957" i="30"/>
  <c r="KG955" i="30"/>
  <c r="KI953" i="30"/>
  <c r="AJ1282" i="30" s="1" a="1"/>
  <c r="AJ1282" i="30" s="1"/>
  <c r="KI956" i="30"/>
  <c r="AJ1285" i="30" s="1" a="1"/>
  <c r="AJ1285" i="30" s="1"/>
  <c r="KF955" i="30"/>
  <c r="KH953" i="30"/>
  <c r="KH956" i="30"/>
  <c r="KE955" i="30"/>
  <c r="KG953" i="30"/>
  <c r="KG956" i="30"/>
  <c r="KI954" i="30"/>
  <c r="AJ1283" i="30" s="1" a="1"/>
  <c r="AJ1283" i="30" s="1"/>
  <c r="KF953" i="30"/>
  <c r="KI957" i="30"/>
  <c r="KF956" i="30"/>
  <c r="KH954" i="30"/>
  <c r="IA548" i="20" a="1"/>
  <c r="IA726" i="31" a="1"/>
  <c r="JC576" i="30" a="1"/>
  <c r="IA726" i="29"/>
  <c r="ID730" i="29"/>
  <c r="IA729" i="29"/>
  <c r="IC727" i="29"/>
  <c r="IC730" i="29"/>
  <c r="IE728" i="29"/>
  <c r="AI1160" i="29" s="1" a="1"/>
  <c r="AI1160" i="29" s="1"/>
  <c r="IB727" i="29"/>
  <c r="IB730" i="29"/>
  <c r="ID728" i="29"/>
  <c r="IA727" i="29"/>
  <c r="IA730" i="29"/>
  <c r="IC728" i="29"/>
  <c r="IE726" i="29"/>
  <c r="AI1158" i="29" s="1" a="1"/>
  <c r="AI1158" i="29" s="1"/>
  <c r="IE729" i="29"/>
  <c r="AI1161" i="29" s="1" a="1"/>
  <c r="AI1161" i="29" s="1"/>
  <c r="IB728" i="29"/>
  <c r="ID726" i="29"/>
  <c r="ID729" i="29"/>
  <c r="IA728" i="29"/>
  <c r="IC726" i="29"/>
  <c r="IE730" i="29"/>
  <c r="IB729" i="29"/>
  <c r="ID727" i="29"/>
  <c r="IC729" i="29"/>
  <c r="IE727" i="29"/>
  <c r="AI1159" i="29" s="1" a="1"/>
  <c r="AI1159" i="29" s="1"/>
  <c r="IB726" i="29"/>
  <c r="JC932" i="20" a="1"/>
  <c r="K208" i="49" a="1"/>
  <c r="MP1023" i="29"/>
  <c r="MT1026" i="29"/>
  <c r="AI1325" i="29" s="1" a="1"/>
  <c r="AI1325" i="29" s="1"/>
  <c r="MQ1025" i="29"/>
  <c r="MS1023" i="29"/>
  <c r="MS1026" i="29"/>
  <c r="MP1025" i="29"/>
  <c r="MR1023" i="29"/>
  <c r="MT1027" i="29"/>
  <c r="MQ1026" i="29"/>
  <c r="MS1024" i="29"/>
  <c r="MS1027" i="29"/>
  <c r="MP1026" i="29"/>
  <c r="MR1024" i="29"/>
  <c r="MR1027" i="29"/>
  <c r="MT1025" i="29"/>
  <c r="AI1324" i="29" s="1" a="1"/>
  <c r="AI1324" i="29" s="1"/>
  <c r="MQ1024" i="29"/>
  <c r="MQ1027" i="29"/>
  <c r="MS1025" i="29"/>
  <c r="MP1024" i="29"/>
  <c r="MP1027" i="29"/>
  <c r="MR1025" i="29"/>
  <c r="MT1023" i="29"/>
  <c r="AI1322" i="29" s="1" a="1"/>
  <c r="AI1322" i="29" s="1"/>
  <c r="MT1024" i="29"/>
  <c r="AI1323" i="29" s="1" a="1"/>
  <c r="AI1323" i="29" s="1"/>
  <c r="MQ1023" i="29"/>
  <c r="MR1026" i="29"/>
  <c r="MP1016" i="30" a="1"/>
  <c r="HT534" i="31" a="1"/>
  <c r="HF698" i="20" a="1"/>
  <c r="MI1016" i="31" a="1"/>
  <c r="JX597" i="30" a="1"/>
  <c r="GY698" i="30"/>
  <c r="HA702" i="30"/>
  <c r="HC700" i="30"/>
  <c r="AI1144" i="30" s="1" a="1"/>
  <c r="AI1144" i="30" s="1"/>
  <c r="GZ699" i="30"/>
  <c r="GZ702" i="30"/>
  <c r="HB700" i="30"/>
  <c r="GY699" i="30"/>
  <c r="GY702" i="30"/>
  <c r="HA700" i="30"/>
  <c r="HC698" i="30"/>
  <c r="AI1142" i="30" s="1" a="1"/>
  <c r="AI1142" i="30" s="1"/>
  <c r="HC701" i="30"/>
  <c r="AI1145" i="30" s="1" a="1"/>
  <c r="AI1145" i="30" s="1"/>
  <c r="GZ700" i="30"/>
  <c r="HB698" i="30"/>
  <c r="HB701" i="30"/>
  <c r="GY700" i="30"/>
  <c r="HA698" i="30"/>
  <c r="HA701" i="30"/>
  <c r="HC699" i="30"/>
  <c r="AI1143" i="30" s="1" a="1"/>
  <c r="AI1143" i="30" s="1"/>
  <c r="GZ698" i="30"/>
  <c r="HC702" i="30"/>
  <c r="GZ701" i="30"/>
  <c r="HB699" i="30"/>
  <c r="HB702" i="30"/>
  <c r="GY701" i="30"/>
  <c r="HA699" i="30"/>
  <c r="MB831" i="30"/>
  <c r="MF835" i="30"/>
  <c r="MC834" i="30"/>
  <c r="ME832" i="30"/>
  <c r="ME835" i="30"/>
  <c r="MB834" i="30"/>
  <c r="MD832" i="30"/>
  <c r="MD835" i="30"/>
  <c r="MF833" i="30"/>
  <c r="AI1220" i="30" s="1" a="1"/>
  <c r="AI1220" i="30" s="1"/>
  <c r="MC832" i="30"/>
  <c r="MC835" i="30"/>
  <c r="ME833" i="30"/>
  <c r="MB832" i="30"/>
  <c r="MB835" i="30"/>
  <c r="MD833" i="30"/>
  <c r="MF831" i="30"/>
  <c r="AI1218" i="30" s="1" a="1"/>
  <c r="AI1218" i="30" s="1"/>
  <c r="MF834" i="30"/>
  <c r="AI1221" i="30" s="1" a="1"/>
  <c r="AI1221" i="30" s="1"/>
  <c r="MC833" i="30"/>
  <c r="ME831" i="30"/>
  <c r="ME834" i="30"/>
  <c r="MB833" i="30"/>
  <c r="MD831" i="30"/>
  <c r="MD834" i="30"/>
  <c r="MF832" i="30"/>
  <c r="AI1219" i="30" s="1" a="1"/>
  <c r="AI1219" i="30" s="1"/>
  <c r="MC831" i="30"/>
  <c r="HT541" i="29"/>
  <c r="HV544" i="29"/>
  <c r="HX542" i="29"/>
  <c r="AI1059" i="29" s="1" a="1"/>
  <c r="AI1059" i="29" s="1"/>
  <c r="HU541" i="29"/>
  <c r="HX545" i="29"/>
  <c r="HU544" i="29"/>
  <c r="HW542" i="29"/>
  <c r="HW545" i="29"/>
  <c r="HT544" i="29"/>
  <c r="HV542" i="29"/>
  <c r="HV545" i="29"/>
  <c r="HX543" i="29"/>
  <c r="AI1060" i="29" s="1" a="1"/>
  <c r="AI1060" i="29" s="1"/>
  <c r="HU542" i="29"/>
  <c r="HU545" i="29"/>
  <c r="HW543" i="29"/>
  <c r="HT542" i="29"/>
  <c r="HT545" i="29"/>
  <c r="HV543" i="29"/>
  <c r="HX541" i="29"/>
  <c r="AI1058" i="29" s="1" a="1"/>
  <c r="AI1058" i="29" s="1"/>
  <c r="HW544" i="29"/>
  <c r="HT543" i="29"/>
  <c r="HV541" i="29"/>
  <c r="HW541" i="29"/>
  <c r="HU543" i="29"/>
  <c r="HX544" i="29"/>
  <c r="AI1061" i="29" s="1" a="1"/>
  <c r="AI1061" i="29" s="1"/>
  <c r="MP1023" i="20" a="1"/>
  <c r="MW674" i="20"/>
  <c r="NA678" i="20"/>
  <c r="MX677" i="20"/>
  <c r="MZ675" i="20"/>
  <c r="MZ678" i="20"/>
  <c r="MW677" i="20"/>
  <c r="MY675" i="20"/>
  <c r="MY678" i="20"/>
  <c r="NA676" i="20"/>
  <c r="AI1136" i="20" s="1" a="1"/>
  <c r="AI1136" i="20" s="1"/>
  <c r="MX675" i="20"/>
  <c r="MX678" i="20"/>
  <c r="MZ676" i="20"/>
  <c r="MW675" i="20"/>
  <c r="MW678" i="20"/>
  <c r="MY676" i="20"/>
  <c r="NA674" i="20"/>
  <c r="AI1134" i="20" s="1" a="1"/>
  <c r="AI1134" i="20" s="1"/>
  <c r="MZ677" i="20"/>
  <c r="MW676" i="20"/>
  <c r="MY674" i="20"/>
  <c r="MY677" i="20"/>
  <c r="MX676" i="20"/>
  <c r="NA675" i="20"/>
  <c r="AI1135" i="20" s="1" a="1"/>
  <c r="AI1135" i="20" s="1"/>
  <c r="MZ674" i="20"/>
  <c r="MX674" i="20"/>
  <c r="NA677" i="20"/>
  <c r="AI1137" i="20" s="1" a="1"/>
  <c r="AI1137" i="20" s="1"/>
  <c r="JQ939" i="29" a="1"/>
  <c r="JX953" i="20"/>
  <c r="JZ956" i="20"/>
  <c r="KB954" i="20"/>
  <c r="AI1283" i="20" s="1" a="1"/>
  <c r="AI1283" i="20" s="1"/>
  <c r="JY953" i="20"/>
  <c r="KB957" i="20"/>
  <c r="JY956" i="20"/>
  <c r="KA954" i="20"/>
  <c r="KA957" i="20"/>
  <c r="JX956" i="20"/>
  <c r="JZ954" i="20"/>
  <c r="JZ957" i="20"/>
  <c r="KB955" i="20"/>
  <c r="AI1284" i="20" s="1" a="1"/>
  <c r="AI1284" i="20" s="1"/>
  <c r="JY954" i="20"/>
  <c r="JY957" i="20"/>
  <c r="KA955" i="20"/>
  <c r="JX954" i="20"/>
  <c r="JX957" i="20"/>
  <c r="JZ955" i="20"/>
  <c r="KB953" i="20"/>
  <c r="AI1282" i="20" s="1" a="1"/>
  <c r="AI1282" i="20" s="1"/>
  <c r="KA956" i="20"/>
  <c r="JX955" i="20"/>
  <c r="JZ953" i="20"/>
  <c r="KA953" i="20"/>
  <c r="KB956" i="20"/>
  <c r="AI1285" i="20" s="1" a="1"/>
  <c r="AI1285" i="20" s="1"/>
  <c r="JY955" i="20"/>
  <c r="MP1023" i="31" a="1"/>
  <c r="MI1016" i="20"/>
  <c r="MK1019" i="20"/>
  <c r="MM1017" i="20"/>
  <c r="AI1319" i="20" s="1" a="1"/>
  <c r="AI1319" i="20" s="1"/>
  <c r="MJ1016" i="20"/>
  <c r="MM1020" i="20"/>
  <c r="MJ1019" i="20"/>
  <c r="ML1017" i="20"/>
  <c r="ML1020" i="20"/>
  <c r="MI1019" i="20"/>
  <c r="MK1017" i="20"/>
  <c r="MK1020" i="20"/>
  <c r="MM1018" i="20"/>
  <c r="AI1320" i="20" s="1" a="1"/>
  <c r="AI1320" i="20" s="1"/>
  <c r="MJ1017" i="20"/>
  <c r="MJ1020" i="20"/>
  <c r="ML1018" i="20"/>
  <c r="MI1017" i="20"/>
  <c r="MI1020" i="20"/>
  <c r="MK1018" i="20"/>
  <c r="MM1016" i="20"/>
  <c r="AI1318" i="20" s="1" a="1"/>
  <c r="AI1318" i="20" s="1"/>
  <c r="ML1019" i="20"/>
  <c r="MI1018" i="20"/>
  <c r="MK1016" i="20"/>
  <c r="MM1019" i="20"/>
  <c r="AI1321" i="20" s="1" a="1"/>
  <c r="AI1321" i="20" s="1"/>
  <c r="MJ1018" i="20"/>
  <c r="ML1016" i="20"/>
  <c r="MW845" i="30"/>
  <c r="MY848" i="30"/>
  <c r="NA846" i="30"/>
  <c r="AJ1227" i="30" s="1" a="1"/>
  <c r="AJ1227" i="30" s="1"/>
  <c r="MX845" i="30"/>
  <c r="NA849" i="30"/>
  <c r="MX848" i="30"/>
  <c r="MZ846" i="30"/>
  <c r="MZ849" i="30"/>
  <c r="MW848" i="30"/>
  <c r="MY846" i="30"/>
  <c r="MY849" i="30"/>
  <c r="NA847" i="30"/>
  <c r="AJ1228" i="30" s="1" a="1"/>
  <c r="AJ1228" i="30" s="1"/>
  <c r="MX846" i="30"/>
  <c r="MX849" i="30"/>
  <c r="MZ847" i="30"/>
  <c r="MW846" i="30"/>
  <c r="MW849" i="30"/>
  <c r="MY847" i="30"/>
  <c r="NA845" i="30"/>
  <c r="AJ1226" i="30" s="1" a="1"/>
  <c r="AJ1226" i="30" s="1"/>
  <c r="NA848" i="30"/>
  <c r="AJ1229" i="30" s="1" a="1"/>
  <c r="AJ1229" i="30" s="1"/>
  <c r="MX847" i="30"/>
  <c r="MZ845" i="30"/>
  <c r="MZ848" i="30"/>
  <c r="MW847" i="30"/>
  <c r="MY845" i="30"/>
  <c r="GY698" i="29"/>
  <c r="HB702" i="29"/>
  <c r="GY701" i="29"/>
  <c r="HA699" i="29"/>
  <c r="HA702" i="29"/>
  <c r="HC700" i="29"/>
  <c r="AI1144" i="29" s="1" a="1"/>
  <c r="AI1144" i="29" s="1"/>
  <c r="GZ699" i="29"/>
  <c r="GZ702" i="29"/>
  <c r="HB700" i="29"/>
  <c r="GY699" i="29"/>
  <c r="GY702" i="29"/>
  <c r="HA700" i="29"/>
  <c r="HC698" i="29"/>
  <c r="AI1142" i="29" s="1" a="1"/>
  <c r="AI1142" i="29" s="1"/>
  <c r="HC701" i="29"/>
  <c r="AI1145" i="29" s="1" a="1"/>
  <c r="AI1145" i="29" s="1"/>
  <c r="GZ700" i="29"/>
  <c r="HB698" i="29"/>
  <c r="HB701" i="29"/>
  <c r="GY700" i="29"/>
  <c r="HA698" i="29"/>
  <c r="HC702" i="29"/>
  <c r="GZ701" i="29"/>
  <c r="HB699" i="29"/>
  <c r="HA701" i="29"/>
  <c r="HC699" i="29"/>
  <c r="AI1143" i="29" s="1" a="1"/>
  <c r="AI1143" i="29" s="1"/>
  <c r="GZ698" i="29"/>
  <c r="KE782" i="30" a="1"/>
  <c r="GY698" i="31"/>
  <c r="HB701" i="31"/>
  <c r="GY700" i="31"/>
  <c r="HA698" i="31"/>
  <c r="HA701" i="31"/>
  <c r="HC699" i="31"/>
  <c r="AI1143" i="31" s="1" a="1"/>
  <c r="AI1143" i="31" s="1"/>
  <c r="GZ698" i="31"/>
  <c r="HC702" i="31"/>
  <c r="GZ701" i="31"/>
  <c r="HB699" i="31"/>
  <c r="HB702" i="31"/>
  <c r="GY701" i="31"/>
  <c r="HA699" i="31"/>
  <c r="HA702" i="31"/>
  <c r="HC700" i="31"/>
  <c r="AI1144" i="31" s="1" a="1"/>
  <c r="AI1144" i="31" s="1"/>
  <c r="GZ699" i="31"/>
  <c r="GZ702" i="31"/>
  <c r="HB700" i="31"/>
  <c r="GY699" i="31"/>
  <c r="GY702" i="31"/>
  <c r="HA700" i="31"/>
  <c r="HC698" i="31"/>
  <c r="AI1142" i="31" s="1" a="1"/>
  <c r="AI1142" i="31" s="1"/>
  <c r="HC701" i="31"/>
  <c r="AI1145" i="31" s="1" a="1"/>
  <c r="AI1145" i="31" s="1"/>
  <c r="GZ700" i="31"/>
  <c r="HB698" i="31"/>
  <c r="JQ768" i="31"/>
  <c r="JQ772" i="31"/>
  <c r="JS770" i="31"/>
  <c r="JU768" i="31"/>
  <c r="AI1182" i="31" s="1" a="1"/>
  <c r="AI1182" i="31" s="1"/>
  <c r="JU771" i="31"/>
  <c r="AI1185" i="31" s="1" a="1"/>
  <c r="AI1185" i="31" s="1"/>
  <c r="JR770" i="31"/>
  <c r="JT768" i="31"/>
  <c r="JT771" i="31"/>
  <c r="JQ770" i="31"/>
  <c r="JS768" i="31"/>
  <c r="JU772" i="31"/>
  <c r="JR771" i="31"/>
  <c r="JT769" i="31"/>
  <c r="JT772" i="31"/>
  <c r="JQ771" i="31"/>
  <c r="JS769" i="31"/>
  <c r="JS772" i="31"/>
  <c r="JU770" i="31"/>
  <c r="AI1184" i="31" s="1" a="1"/>
  <c r="AI1184" i="31" s="1"/>
  <c r="JR769" i="31"/>
  <c r="JR772" i="31"/>
  <c r="JS771" i="31"/>
  <c r="JT770" i="31"/>
  <c r="JU769" i="31"/>
  <c r="AI1183" i="31" s="1" a="1"/>
  <c r="AI1183" i="31" s="1"/>
  <c r="JQ769" i="31"/>
  <c r="JR768" i="31"/>
  <c r="KE782" i="20"/>
  <c r="KI786" i="20"/>
  <c r="KF785" i="20"/>
  <c r="KH783" i="20"/>
  <c r="KH786" i="20"/>
  <c r="KE785" i="20"/>
  <c r="KG783" i="20"/>
  <c r="KG786" i="20"/>
  <c r="KI784" i="20"/>
  <c r="AI1192" i="20" s="1" a="1"/>
  <c r="AI1192" i="20" s="1"/>
  <c r="KF783" i="20"/>
  <c r="KF786" i="20"/>
  <c r="KH784" i="20"/>
  <c r="KE783" i="20"/>
  <c r="KE786" i="20"/>
  <c r="KG784" i="20"/>
  <c r="KI782" i="20"/>
  <c r="AI1190" i="20" s="1" a="1"/>
  <c r="AI1190" i="20" s="1"/>
  <c r="KH785" i="20"/>
  <c r="KE784" i="20"/>
  <c r="KG782" i="20"/>
  <c r="KG785" i="20"/>
  <c r="KF784" i="20"/>
  <c r="KI783" i="20"/>
  <c r="AI1191" i="20" s="1" a="1"/>
  <c r="AI1191" i="20" s="1"/>
  <c r="KH782" i="20"/>
  <c r="KF782" i="20"/>
  <c r="KI785" i="20"/>
  <c r="AI1193" i="20" s="1" a="1"/>
  <c r="AI1193" i="20" s="1"/>
  <c r="LU817" i="29" a="1"/>
  <c r="MW674" i="29"/>
  <c r="MZ678" i="29"/>
  <c r="MW677" i="29"/>
  <c r="MY675" i="29"/>
  <c r="MY678" i="29"/>
  <c r="NA676" i="29"/>
  <c r="AI1136" i="29" s="1" a="1"/>
  <c r="AI1136" i="29" s="1"/>
  <c r="MX675" i="29"/>
  <c r="MX678" i="29"/>
  <c r="MZ676" i="29"/>
  <c r="MW675" i="29"/>
  <c r="MW678" i="29"/>
  <c r="MY676" i="29"/>
  <c r="NA674" i="29"/>
  <c r="AI1134" i="29" s="1" a="1"/>
  <c r="AI1134" i="29" s="1"/>
  <c r="NA677" i="29"/>
  <c r="AI1137" i="29" s="1" a="1"/>
  <c r="AI1137" i="29" s="1"/>
  <c r="MX676" i="29"/>
  <c r="MZ674" i="29"/>
  <c r="MZ677" i="29"/>
  <c r="MW676" i="29"/>
  <c r="MY674" i="29"/>
  <c r="NA678" i="29"/>
  <c r="MX677" i="29"/>
  <c r="MZ675" i="29"/>
  <c r="NA675" i="29"/>
  <c r="AI1135" i="29" s="1" a="1"/>
  <c r="AI1135" i="29" s="1"/>
  <c r="MX674" i="29"/>
  <c r="MY677" i="29"/>
  <c r="KZ803" i="29"/>
  <c r="LD807" i="29"/>
  <c r="LA806" i="29"/>
  <c r="LC804" i="29"/>
  <c r="LC807" i="29"/>
  <c r="KZ806" i="29"/>
  <c r="LB804" i="29"/>
  <c r="LB807" i="29"/>
  <c r="LD805" i="29"/>
  <c r="AI1204" i="29" s="1" a="1"/>
  <c r="AI1204" i="29" s="1"/>
  <c r="LA804" i="29"/>
  <c r="LA807" i="29"/>
  <c r="LC805" i="29"/>
  <c r="KZ804" i="29"/>
  <c r="KZ807" i="29"/>
  <c r="LB805" i="29"/>
  <c r="LD803" i="29"/>
  <c r="AI1202" i="29" s="1" a="1"/>
  <c r="AI1202" i="29" s="1"/>
  <c r="LD806" i="29"/>
  <c r="AI1205" i="29" s="1" a="1"/>
  <c r="AI1205" i="29" s="1"/>
  <c r="LA805" i="29"/>
  <c r="LC803" i="29"/>
  <c r="LC806" i="29"/>
  <c r="KZ805" i="29"/>
  <c r="LB803" i="29"/>
  <c r="LB806" i="29"/>
  <c r="LD804" i="29"/>
  <c r="AI1203" i="29" s="1" a="1"/>
  <c r="AI1203" i="29" s="1"/>
  <c r="LA803" i="29"/>
  <c r="HF705" i="31" a="1"/>
  <c r="MB653" i="20"/>
  <c r="MF657" i="20"/>
  <c r="MC656" i="20"/>
  <c r="ME654" i="20"/>
  <c r="ME657" i="20"/>
  <c r="MB656" i="20"/>
  <c r="MD654" i="20"/>
  <c r="MD657" i="20"/>
  <c r="MF655" i="20"/>
  <c r="AI1124" i="20" s="1" a="1"/>
  <c r="AI1124" i="20" s="1"/>
  <c r="MC654" i="20"/>
  <c r="MC657" i="20"/>
  <c r="ME655" i="20"/>
  <c r="MB654" i="20"/>
  <c r="MB657" i="20"/>
  <c r="MD655" i="20"/>
  <c r="MF653" i="20"/>
  <c r="AI1122" i="20" s="1" a="1"/>
  <c r="AI1122" i="20" s="1"/>
  <c r="ME656" i="20"/>
  <c r="MB655" i="20"/>
  <c r="MD653" i="20"/>
  <c r="MC653" i="20"/>
  <c r="MF656" i="20"/>
  <c r="AI1125" i="20" s="1" a="1"/>
  <c r="AI1125" i="20" s="1"/>
  <c r="MD656" i="20"/>
  <c r="MC655" i="20"/>
  <c r="MF654" i="20"/>
  <c r="AI1123" i="20" s="1" a="1"/>
  <c r="AI1123" i="20" s="1"/>
  <c r="ME653" i="20"/>
  <c r="LU646" i="30" a="1"/>
  <c r="IV562" i="30"/>
  <c r="IZ565" i="30"/>
  <c r="AJ1073" i="30" s="1" a="1"/>
  <c r="AJ1073" i="30" s="1"/>
  <c r="IW564" i="30"/>
  <c r="IY562" i="30"/>
  <c r="IY565" i="30"/>
  <c r="IV564" i="30"/>
  <c r="IX562" i="30"/>
  <c r="IX565" i="30"/>
  <c r="IZ563" i="30"/>
  <c r="AJ1071" i="30" s="1" a="1"/>
  <c r="AJ1071" i="30" s="1"/>
  <c r="IW562" i="30"/>
  <c r="IZ566" i="30"/>
  <c r="IW565" i="30"/>
  <c r="IY563" i="30"/>
  <c r="IY566" i="30"/>
  <c r="IV565" i="30"/>
  <c r="IX563" i="30"/>
  <c r="IX566" i="30"/>
  <c r="IZ564" i="30"/>
  <c r="AJ1072" i="30" s="1" a="1"/>
  <c r="AJ1072" i="30" s="1"/>
  <c r="IW563" i="30"/>
  <c r="IW566" i="30"/>
  <c r="IY564" i="30"/>
  <c r="IV563" i="30"/>
  <c r="IV566" i="30"/>
  <c r="IX564" i="30"/>
  <c r="IZ562" i="30"/>
  <c r="AJ1070" i="30" s="1" a="1"/>
  <c r="AJ1070" i="30" s="1"/>
  <c r="NK859" i="31" a="1"/>
  <c r="HM890" i="31" a="1"/>
  <c r="MB831" i="20"/>
  <c r="MD834" i="20"/>
  <c r="MF832" i="20"/>
  <c r="AI1219" i="20" s="1" a="1"/>
  <c r="AI1219" i="20" s="1"/>
  <c r="MC831" i="20"/>
  <c r="MF835" i="20"/>
  <c r="MC834" i="20"/>
  <c r="ME832" i="20"/>
  <c r="ME835" i="20"/>
  <c r="MB834" i="20"/>
  <c r="MD832" i="20"/>
  <c r="MD835" i="20"/>
  <c r="MF833" i="20"/>
  <c r="AI1220" i="20" s="1" a="1"/>
  <c r="AI1220" i="20" s="1"/>
  <c r="MC832" i="20"/>
  <c r="MC835" i="20"/>
  <c r="ME833" i="20"/>
  <c r="MB832" i="20"/>
  <c r="MB835" i="20"/>
  <c r="MD833" i="20"/>
  <c r="MF831" i="20"/>
  <c r="AI1218" i="20" s="1" a="1"/>
  <c r="AI1218" i="20" s="1"/>
  <c r="ME834" i="20"/>
  <c r="MB833" i="20"/>
  <c r="MD831" i="20"/>
  <c r="ME831" i="20"/>
  <c r="MF834" i="20"/>
  <c r="AI1221" i="20" s="1" a="1"/>
  <c r="AI1221" i="20" s="1"/>
  <c r="MC833" i="20"/>
  <c r="MI838" i="29"/>
  <c r="MM842" i="29"/>
  <c r="MJ841" i="29"/>
  <c r="ML839" i="29"/>
  <c r="ML842" i="29"/>
  <c r="MI841" i="29"/>
  <c r="MK839" i="29"/>
  <c r="MK842" i="29"/>
  <c r="MM840" i="29"/>
  <c r="AI1224" i="29" s="1" a="1"/>
  <c r="AI1224" i="29" s="1"/>
  <c r="MJ839" i="29"/>
  <c r="MJ842" i="29"/>
  <c r="ML840" i="29"/>
  <c r="MI839" i="29"/>
  <c r="MI842" i="29"/>
  <c r="MK840" i="29"/>
  <c r="MM838" i="29"/>
  <c r="AI1222" i="29" s="1" a="1"/>
  <c r="AI1222" i="29" s="1"/>
  <c r="MM841" i="29"/>
  <c r="AI1225" i="29" s="1" a="1"/>
  <c r="AI1225" i="29" s="1"/>
  <c r="MJ840" i="29"/>
  <c r="ML838" i="29"/>
  <c r="ML841" i="29"/>
  <c r="MI840" i="29"/>
  <c r="MK838" i="29"/>
  <c r="MJ838" i="29"/>
  <c r="MM839" i="29"/>
  <c r="AI1223" i="29" s="1" a="1"/>
  <c r="AI1223" i="29" s="1"/>
  <c r="MK841" i="29"/>
  <c r="IH548" i="30"/>
  <c r="IL551" i="30"/>
  <c r="AJ1065" i="30" s="1" a="1"/>
  <c r="AJ1065" i="30" s="1"/>
  <c r="II550" i="30"/>
  <c r="IK548" i="30"/>
  <c r="IK551" i="30"/>
  <c r="IH550" i="30"/>
  <c r="IJ548" i="30"/>
  <c r="IJ551" i="30"/>
  <c r="IL549" i="30"/>
  <c r="AJ1063" i="30" s="1" a="1"/>
  <c r="AJ1063" i="30" s="1"/>
  <c r="II548" i="30"/>
  <c r="IL552" i="30"/>
  <c r="II551" i="30"/>
  <c r="IK549" i="30"/>
  <c r="IK552" i="30"/>
  <c r="IH551" i="30"/>
  <c r="IJ549" i="30"/>
  <c r="IJ552" i="30"/>
  <c r="IL550" i="30"/>
  <c r="AJ1064" i="30" s="1" a="1"/>
  <c r="AJ1064" i="30" s="1"/>
  <c r="II549" i="30"/>
  <c r="II552" i="30"/>
  <c r="IK550" i="30"/>
  <c r="IH549" i="30"/>
  <c r="IH552" i="30"/>
  <c r="IJ550" i="30"/>
  <c r="IL548" i="30"/>
  <c r="AJ1062" i="30" s="1" a="1"/>
  <c r="AJ1062" i="30" s="1"/>
  <c r="JQ939" i="30" a="1"/>
  <c r="IO918" i="31" a="1"/>
  <c r="LN817" i="20"/>
  <c r="LP820" i="20"/>
  <c r="LR818" i="20"/>
  <c r="AI1211" i="20" s="1" a="1"/>
  <c r="AI1211" i="20" s="1"/>
  <c r="LO817" i="20"/>
  <c r="LR821" i="20"/>
  <c r="LO820" i="20"/>
  <c r="LQ818" i="20"/>
  <c r="LQ821" i="20"/>
  <c r="LN820" i="20"/>
  <c r="LP818" i="20"/>
  <c r="LP821" i="20"/>
  <c r="LR819" i="20"/>
  <c r="AI1212" i="20" s="1" a="1"/>
  <c r="AI1212" i="20" s="1"/>
  <c r="LO818" i="20"/>
  <c r="LO821" i="20"/>
  <c r="LQ819" i="20"/>
  <c r="LN818" i="20"/>
  <c r="LN821" i="20"/>
  <c r="LP819" i="20"/>
  <c r="LR817" i="20"/>
  <c r="AI1210" i="20" s="1" a="1"/>
  <c r="AI1210" i="20" s="1"/>
  <c r="LQ820" i="20"/>
  <c r="LN819" i="20"/>
  <c r="LP817" i="20"/>
  <c r="LR820" i="20"/>
  <c r="AI1213" i="20" s="1" a="1"/>
  <c r="AI1213" i="20" s="1"/>
  <c r="LO819" i="20"/>
  <c r="LQ817" i="20"/>
  <c r="GY520" i="20"/>
  <c r="HA524" i="20"/>
  <c r="HC522" i="20"/>
  <c r="AI1048" i="20" s="1" a="1"/>
  <c r="AI1048" i="20" s="1"/>
  <c r="GZ521" i="20"/>
  <c r="HC520" i="20"/>
  <c r="AI1046" i="20" s="1" a="1"/>
  <c r="AI1046" i="20" s="1"/>
  <c r="GZ524" i="20"/>
  <c r="HB522" i="20"/>
  <c r="GY521" i="20"/>
  <c r="HA522" i="20"/>
  <c r="HC523" i="20"/>
  <c r="AI1049" i="20" s="1" a="1"/>
  <c r="AI1049" i="20" s="1"/>
  <c r="GZ522" i="20"/>
  <c r="HB520" i="20"/>
  <c r="GY522" i="20"/>
  <c r="HC521" i="20"/>
  <c r="AI1047" i="20" s="1" a="1"/>
  <c r="AI1047" i="20" s="1"/>
  <c r="HC524" i="20"/>
  <c r="HB523" i="20"/>
  <c r="HA520" i="20"/>
  <c r="HB521" i="20"/>
  <c r="HA523" i="20"/>
  <c r="GZ520" i="20"/>
  <c r="GZ523" i="20"/>
  <c r="GY524" i="20"/>
  <c r="HB524" i="20"/>
  <c r="GY523" i="20"/>
  <c r="HA521" i="20"/>
  <c r="JC918" i="30" a="1"/>
  <c r="MW852" i="29"/>
  <c r="NA856" i="29"/>
  <c r="MX855" i="29"/>
  <c r="MZ853" i="29"/>
  <c r="MZ856" i="29"/>
  <c r="MW855" i="29"/>
  <c r="MY853" i="29"/>
  <c r="MY856" i="29"/>
  <c r="NA854" i="29"/>
  <c r="AI1232" i="29" s="1" a="1"/>
  <c r="AI1232" i="29" s="1"/>
  <c r="MX853" i="29"/>
  <c r="MX856" i="29"/>
  <c r="MZ854" i="29"/>
  <c r="MW853" i="29"/>
  <c r="MW856" i="29"/>
  <c r="MY854" i="29"/>
  <c r="NA852" i="29"/>
  <c r="AI1230" i="29" s="1" a="1"/>
  <c r="AI1230" i="29" s="1"/>
  <c r="NA855" i="29"/>
  <c r="AI1233" i="29" s="1" a="1"/>
  <c r="AI1233" i="29" s="1"/>
  <c r="MX854" i="29"/>
  <c r="MZ852" i="29"/>
  <c r="MZ855" i="29"/>
  <c r="MW854" i="29"/>
  <c r="MY852" i="29"/>
  <c r="MY855" i="29"/>
  <c r="NA853" i="29"/>
  <c r="AI1231" i="29" s="1" a="1"/>
  <c r="AI1231" i="29" s="1"/>
  <c r="MX852" i="29"/>
  <c r="MB831" i="31" a="1"/>
  <c r="JC569" i="31" a="1"/>
  <c r="GY876" i="20"/>
  <c r="HA879" i="20"/>
  <c r="HC877" i="20"/>
  <c r="AI1239" i="20" s="1" a="1"/>
  <c r="AI1239" i="20" s="1"/>
  <c r="GZ876" i="20"/>
  <c r="HC880" i="20"/>
  <c r="GZ879" i="20"/>
  <c r="HB877" i="20"/>
  <c r="HB880" i="20"/>
  <c r="GY879" i="20"/>
  <c r="HA877" i="20"/>
  <c r="HA880" i="20"/>
  <c r="HC878" i="20"/>
  <c r="AI1240" i="20" s="1" a="1"/>
  <c r="AI1240" i="20" s="1"/>
  <c r="GZ877" i="20"/>
  <c r="GZ880" i="20"/>
  <c r="HB878" i="20"/>
  <c r="GY877" i="20"/>
  <c r="GY880" i="20"/>
  <c r="HA878" i="20"/>
  <c r="HC876" i="20"/>
  <c r="AI1238" i="20" s="1" a="1"/>
  <c r="AI1238" i="20" s="1"/>
  <c r="HB879" i="20"/>
  <c r="GY878" i="20"/>
  <c r="HA876" i="20"/>
  <c r="HC879" i="20"/>
  <c r="AI1241" i="20" s="1" a="1"/>
  <c r="AI1241" i="20" s="1"/>
  <c r="GZ878" i="20"/>
  <c r="HB876" i="20"/>
  <c r="MI660" i="29"/>
  <c r="ML664" i="29"/>
  <c r="MI663" i="29"/>
  <c r="MK661" i="29"/>
  <c r="MK664" i="29"/>
  <c r="MM662" i="29"/>
  <c r="AI1128" i="29" s="1" a="1"/>
  <c r="AI1128" i="29" s="1"/>
  <c r="MJ661" i="29"/>
  <c r="MJ664" i="29"/>
  <c r="ML662" i="29"/>
  <c r="MI661" i="29"/>
  <c r="MI664" i="29"/>
  <c r="MK662" i="29"/>
  <c r="MM660" i="29"/>
  <c r="AI1126" i="29" s="1" a="1"/>
  <c r="AI1126" i="29" s="1"/>
  <c r="MM663" i="29"/>
  <c r="AI1129" i="29" s="1" a="1"/>
  <c r="AI1129" i="29" s="1"/>
  <c r="MJ662" i="29"/>
  <c r="ML660" i="29"/>
  <c r="ML663" i="29"/>
  <c r="MI662" i="29"/>
  <c r="MK660" i="29"/>
  <c r="MM664" i="29"/>
  <c r="MJ663" i="29"/>
  <c r="ML661" i="29"/>
  <c r="MK663" i="29"/>
  <c r="MM661" i="29"/>
  <c r="AI1127" i="29" s="1" a="1"/>
  <c r="AI1127" i="29" s="1"/>
  <c r="MJ660" i="29"/>
  <c r="IV747" i="20"/>
  <c r="IZ751" i="20"/>
  <c r="IW750" i="20"/>
  <c r="IY748" i="20"/>
  <c r="IY751" i="20"/>
  <c r="IV750" i="20"/>
  <c r="IX748" i="20"/>
  <c r="IX751" i="20"/>
  <c r="IZ749" i="20"/>
  <c r="AI1172" i="20" s="1" a="1"/>
  <c r="AI1172" i="20" s="1"/>
  <c r="IW748" i="20"/>
  <c r="IW751" i="20"/>
  <c r="IY749" i="20"/>
  <c r="IV748" i="20"/>
  <c r="IV751" i="20"/>
  <c r="IX749" i="20"/>
  <c r="IZ747" i="20"/>
  <c r="AI1170" i="20" s="1" a="1"/>
  <c r="AI1170" i="20" s="1"/>
  <c r="IY750" i="20"/>
  <c r="IV749" i="20"/>
  <c r="IX747" i="20"/>
  <c r="IW747" i="20"/>
  <c r="IZ750" i="20"/>
  <c r="AI1173" i="20" s="1" a="1"/>
  <c r="AI1173" i="20" s="1"/>
  <c r="IX750" i="20"/>
  <c r="IW749" i="20"/>
  <c r="IZ748" i="20"/>
  <c r="AI1171" i="20" s="1" a="1"/>
  <c r="AI1171" i="20" s="1"/>
  <c r="IY747" i="20"/>
  <c r="ND1037" i="31"/>
  <c r="NF1040" i="31"/>
  <c r="NH1038" i="31"/>
  <c r="AI1331" i="31" s="1" a="1"/>
  <c r="AI1331" i="31" s="1"/>
  <c r="NH1041" i="31"/>
  <c r="NE1040" i="31"/>
  <c r="NG1038" i="31"/>
  <c r="NG1041" i="31"/>
  <c r="ND1040" i="31"/>
  <c r="NF1038" i="31"/>
  <c r="NF1041" i="31"/>
  <c r="NH1039" i="31"/>
  <c r="AI1332" i="31" s="1" a="1"/>
  <c r="AI1332" i="31" s="1"/>
  <c r="NE1038" i="31"/>
  <c r="ND1041" i="31"/>
  <c r="NF1039" i="31"/>
  <c r="NH1037" i="31"/>
  <c r="AI1330" i="31" s="1" a="1"/>
  <c r="AI1330" i="31" s="1"/>
  <c r="NH1040" i="31"/>
  <c r="AI1333" i="31" s="1" a="1"/>
  <c r="AI1333" i="31" s="1"/>
  <c r="NE1039" i="31"/>
  <c r="NG1037" i="31"/>
  <c r="NE1041" i="31"/>
  <c r="NG1040" i="31"/>
  <c r="NG1039" i="31"/>
  <c r="ND1039" i="31"/>
  <c r="ND1038" i="31"/>
  <c r="NF1037" i="31"/>
  <c r="NE1037" i="31"/>
  <c r="HF883" i="20" a="1"/>
  <c r="KE604" i="30" a="1"/>
  <c r="KL789" i="31"/>
  <c r="KL793" i="31"/>
  <c r="KN791" i="31"/>
  <c r="KP789" i="31"/>
  <c r="AI1194" i="31" s="1" a="1"/>
  <c r="AI1194" i="31" s="1"/>
  <c r="KP792" i="31"/>
  <c r="AI1197" i="31" s="1" a="1"/>
  <c r="AI1197" i="31" s="1"/>
  <c r="KM791" i="31"/>
  <c r="KO789" i="31"/>
  <c r="KO792" i="31"/>
  <c r="KL791" i="31"/>
  <c r="KN789" i="31"/>
  <c r="KP793" i="31"/>
  <c r="KM792" i="31"/>
  <c r="KO790" i="31"/>
  <c r="KO793" i="31"/>
  <c r="KL792" i="31"/>
  <c r="KN790" i="31"/>
  <c r="KN793" i="31"/>
  <c r="KP791" i="31"/>
  <c r="AI1196" i="31" s="1" a="1"/>
  <c r="AI1196" i="31" s="1"/>
  <c r="KM790" i="31"/>
  <c r="KM793" i="31"/>
  <c r="KN792" i="31"/>
  <c r="KO791" i="31"/>
  <c r="KP790" i="31"/>
  <c r="AI1195" i="31" s="1" a="1"/>
  <c r="AI1195" i="31" s="1"/>
  <c r="KL790" i="31"/>
  <c r="KM789" i="31"/>
  <c r="IH733" i="29"/>
  <c r="IK737" i="29"/>
  <c r="IH736" i="29"/>
  <c r="IJ734" i="29"/>
  <c r="IJ737" i="29"/>
  <c r="IL735" i="29"/>
  <c r="AI1164" i="29" s="1" a="1"/>
  <c r="AI1164" i="29" s="1"/>
  <c r="II734" i="29"/>
  <c r="II737" i="29"/>
  <c r="IK735" i="29"/>
  <c r="IH734" i="29"/>
  <c r="IH737" i="29"/>
  <c r="IJ735" i="29"/>
  <c r="IL733" i="29"/>
  <c r="AI1162" i="29" s="1" a="1"/>
  <c r="AI1162" i="29" s="1"/>
  <c r="IL736" i="29"/>
  <c r="AI1165" i="29" s="1" a="1"/>
  <c r="AI1165" i="29" s="1"/>
  <c r="II735" i="29"/>
  <c r="IK733" i="29"/>
  <c r="IK736" i="29"/>
  <c r="IH735" i="29"/>
  <c r="IJ733" i="29"/>
  <c r="IL737" i="29"/>
  <c r="II736" i="29"/>
  <c r="IK734" i="29"/>
  <c r="IJ736" i="29"/>
  <c r="II733" i="29"/>
  <c r="IL734" i="29"/>
  <c r="AI1163" i="29" s="1" a="1"/>
  <c r="AI1163" i="29" s="1"/>
  <c r="AQ208" i="49"/>
  <c r="AU212" i="49"/>
  <c r="AF276" i="49" s="1" a="1"/>
  <c r="AF276" i="49" s="1"/>
  <c r="AR211" i="49"/>
  <c r="AT209" i="49"/>
  <c r="AT212" i="49"/>
  <c r="AQ211" i="49"/>
  <c r="AS209" i="49"/>
  <c r="AS212" i="49"/>
  <c r="AU210" i="49"/>
  <c r="AF268" i="49" s="1" a="1"/>
  <c r="AF268" i="49" s="1"/>
  <c r="AR209" i="49"/>
  <c r="AR212" i="49"/>
  <c r="AT210" i="49"/>
  <c r="AQ209" i="49"/>
  <c r="AQ212" i="49"/>
  <c r="AS210" i="49"/>
  <c r="AU208" i="49"/>
  <c r="AF260" i="49" s="1" a="1"/>
  <c r="AF260" i="49" s="1"/>
  <c r="AU211" i="49"/>
  <c r="AF272" i="49" s="1" a="1"/>
  <c r="AF272" i="49" s="1"/>
  <c r="AR210" i="49"/>
  <c r="AT208" i="49"/>
  <c r="AT211" i="49"/>
  <c r="AQ210" i="49"/>
  <c r="AS208" i="49"/>
  <c r="AS211" i="49"/>
  <c r="AU209" i="49"/>
  <c r="AF264" i="49" s="1" a="1"/>
  <c r="AF264" i="49" s="1"/>
  <c r="AR208" i="49"/>
  <c r="BG208" i="49" a="1"/>
  <c r="IV918" i="29" a="1"/>
  <c r="KE960" i="31" a="1"/>
  <c r="MI838" i="31"/>
  <c r="ML841" i="31"/>
  <c r="MI840" i="31"/>
  <c r="MK838" i="31"/>
  <c r="MM842" i="31"/>
  <c r="MJ841" i="31"/>
  <c r="ML839" i="31"/>
  <c r="ML842" i="31"/>
  <c r="MI841" i="31"/>
  <c r="MK839" i="31"/>
  <c r="MK842" i="31"/>
  <c r="MM840" i="31"/>
  <c r="AI1224" i="31" s="1" a="1"/>
  <c r="AI1224" i="31" s="1"/>
  <c r="MJ839" i="31"/>
  <c r="MJ842" i="31"/>
  <c r="ML840" i="31"/>
  <c r="MI839" i="31"/>
  <c r="MI842" i="31"/>
  <c r="MK840" i="31"/>
  <c r="MM838" i="31"/>
  <c r="AI1222" i="31" s="1" a="1"/>
  <c r="AI1222" i="31" s="1"/>
  <c r="MM841" i="31"/>
  <c r="AI1225" i="31" s="1" a="1"/>
  <c r="AI1225" i="31" s="1"/>
  <c r="MJ840" i="31"/>
  <c r="ML838" i="31"/>
  <c r="MK841" i="31"/>
  <c r="MM839" i="31"/>
  <c r="AI1223" i="31" s="1" a="1"/>
  <c r="AI1223" i="31" s="1"/>
  <c r="MJ838" i="31"/>
  <c r="JQ946" i="20" a="1"/>
  <c r="LN995" i="30"/>
  <c r="LR998" i="30"/>
  <c r="AI1309" i="30" s="1" a="1"/>
  <c r="AI1309" i="30" s="1"/>
  <c r="LO997" i="30"/>
  <c r="LQ995" i="30"/>
  <c r="LQ998" i="30"/>
  <c r="LN997" i="30"/>
  <c r="LP995" i="30"/>
  <c r="LR999" i="30"/>
  <c r="LO998" i="30"/>
  <c r="LQ996" i="30"/>
  <c r="LQ999" i="30"/>
  <c r="LN998" i="30"/>
  <c r="LP996" i="30"/>
  <c r="LP999" i="30"/>
  <c r="LR997" i="30"/>
  <c r="AI1308" i="30" s="1" a="1"/>
  <c r="AI1308" i="30" s="1"/>
  <c r="LO996" i="30"/>
  <c r="LO999" i="30"/>
  <c r="LQ997" i="30"/>
  <c r="LN996" i="30"/>
  <c r="LN999" i="30"/>
  <c r="LP997" i="30"/>
  <c r="LR995" i="30"/>
  <c r="AI1306" i="30" s="1" a="1"/>
  <c r="AI1306" i="30" s="1"/>
  <c r="LP998" i="30"/>
  <c r="LR996" i="30"/>
  <c r="AI1307" i="30" s="1" a="1"/>
  <c r="AI1307" i="30" s="1"/>
  <c r="LO995" i="30"/>
  <c r="HF883" i="31" a="1"/>
  <c r="LG810" i="31"/>
  <c r="LH814" i="31"/>
  <c r="LJ812" i="31"/>
  <c r="LG811" i="31"/>
  <c r="LG814" i="31"/>
  <c r="LI812" i="31"/>
  <c r="LK810" i="31"/>
  <c r="AI1206" i="31" s="1" a="1"/>
  <c r="AI1206" i="31" s="1"/>
  <c r="LK813" i="31"/>
  <c r="AI1209" i="31" s="1" a="1"/>
  <c r="AI1209" i="31" s="1"/>
  <c r="LH812" i="31"/>
  <c r="LJ810" i="31"/>
  <c r="LJ813" i="31"/>
  <c r="LG812" i="31"/>
  <c r="LI810" i="31"/>
  <c r="LK814" i="31"/>
  <c r="LH813" i="31"/>
  <c r="LJ811" i="31"/>
  <c r="LJ814" i="31"/>
  <c r="LG813" i="31"/>
  <c r="LI811" i="31"/>
  <c r="LI814" i="31"/>
  <c r="LK812" i="31"/>
  <c r="AI1208" i="31" s="1" a="1"/>
  <c r="AI1208" i="31" s="1"/>
  <c r="LH811" i="31"/>
  <c r="LI813" i="31"/>
  <c r="LK811" i="31"/>
  <c r="AI1207" i="31" s="1" a="1"/>
  <c r="AI1207" i="31" s="1"/>
  <c r="LH810" i="31"/>
  <c r="KE604" i="20"/>
  <c r="KI608" i="20"/>
  <c r="KF607" i="20"/>
  <c r="KH605" i="20"/>
  <c r="KH608" i="20"/>
  <c r="KE607" i="20"/>
  <c r="KG605" i="20"/>
  <c r="KF608" i="20"/>
  <c r="KH606" i="20"/>
  <c r="KE605" i="20"/>
  <c r="KH607" i="20"/>
  <c r="KE606" i="20"/>
  <c r="KG604" i="20"/>
  <c r="KG606" i="20"/>
  <c r="KF606" i="20"/>
  <c r="KI605" i="20"/>
  <c r="AI1095" i="20" s="1" a="1"/>
  <c r="AI1095" i="20" s="1"/>
  <c r="KG608" i="20"/>
  <c r="KF605" i="20"/>
  <c r="KE608" i="20"/>
  <c r="KI604" i="20"/>
  <c r="AI1094" i="20" s="1" a="1"/>
  <c r="AI1094" i="20" s="1"/>
  <c r="KI607" i="20"/>
  <c r="AI1097" i="20" s="1" a="1"/>
  <c r="AI1097" i="20" s="1"/>
  <c r="KH604" i="20"/>
  <c r="KG607" i="20"/>
  <c r="KF604" i="20"/>
  <c r="KI606" i="20"/>
  <c r="AI1096" i="20" s="1" a="1"/>
  <c r="AI1096" i="20" s="1"/>
  <c r="KZ981" i="20" a="1"/>
  <c r="IH555" i="20" a="1"/>
  <c r="HT719" i="29"/>
  <c r="HW723" i="29"/>
  <c r="HT722" i="29"/>
  <c r="HV720" i="29"/>
  <c r="HV723" i="29"/>
  <c r="HX721" i="29"/>
  <c r="AI1156" i="29" s="1" a="1"/>
  <c r="AI1156" i="29" s="1"/>
  <c r="HU720" i="29"/>
  <c r="HU723" i="29"/>
  <c r="HW721" i="29"/>
  <c r="HT720" i="29"/>
  <c r="HT723" i="29"/>
  <c r="HV721" i="29"/>
  <c r="HX719" i="29"/>
  <c r="AI1154" i="29" s="1" a="1"/>
  <c r="AI1154" i="29" s="1"/>
  <c r="HX722" i="29"/>
  <c r="AI1157" i="29" s="1" a="1"/>
  <c r="AI1157" i="29" s="1"/>
  <c r="HU721" i="29"/>
  <c r="HW719" i="29"/>
  <c r="HW722" i="29"/>
  <c r="HT721" i="29"/>
  <c r="HV719" i="29"/>
  <c r="HX723" i="29"/>
  <c r="HU722" i="29"/>
  <c r="HW720" i="29"/>
  <c r="HV722" i="29"/>
  <c r="HX720" i="29"/>
  <c r="AI1155" i="29" s="1" a="1"/>
  <c r="AI1155" i="29" s="1"/>
  <c r="HU719" i="29"/>
  <c r="MP1023" i="30"/>
  <c r="MT1026" i="30"/>
  <c r="AI1325" i="30" s="1" a="1"/>
  <c r="AI1325" i="30" s="1"/>
  <c r="MQ1025" i="30"/>
  <c r="MS1023" i="30"/>
  <c r="MS1026" i="30"/>
  <c r="MP1025" i="30"/>
  <c r="MR1023" i="30"/>
  <c r="MT1027" i="30"/>
  <c r="MQ1026" i="30"/>
  <c r="MS1024" i="30"/>
  <c r="MS1027" i="30"/>
  <c r="MP1026" i="30"/>
  <c r="MR1024" i="30"/>
  <c r="MR1027" i="30"/>
  <c r="MT1025" i="30"/>
  <c r="AI1324" i="30" s="1" a="1"/>
  <c r="AI1324" i="30" s="1"/>
  <c r="MQ1024" i="30"/>
  <c r="MQ1027" i="30"/>
  <c r="MS1025" i="30"/>
  <c r="MP1024" i="30"/>
  <c r="MP1027" i="30"/>
  <c r="MR1025" i="30"/>
  <c r="MT1023" i="30"/>
  <c r="AI1322" i="30" s="1" a="1"/>
  <c r="AI1322" i="30" s="1"/>
  <c r="MR1026" i="30"/>
  <c r="MT1024" i="30"/>
  <c r="AI1323" i="30" s="1" a="1"/>
  <c r="AI1323" i="30" s="1"/>
  <c r="MQ1023" i="30"/>
  <c r="IH911" i="30"/>
  <c r="IK915" i="30"/>
  <c r="IH914" i="30"/>
  <c r="IJ912" i="30"/>
  <c r="IJ915" i="30"/>
  <c r="IL913" i="30"/>
  <c r="AI1260" i="30" s="1" a="1"/>
  <c r="AI1260" i="30" s="1"/>
  <c r="II912" i="30"/>
  <c r="II915" i="30"/>
  <c r="IK913" i="30"/>
  <c r="IH912" i="30"/>
  <c r="IH915" i="30"/>
  <c r="IJ913" i="30"/>
  <c r="IL911" i="30"/>
  <c r="AI1258" i="30" s="1" a="1"/>
  <c r="AI1258" i="30" s="1"/>
  <c r="IL914" i="30"/>
  <c r="AI1261" i="30" s="1" a="1"/>
  <c r="AI1261" i="30" s="1"/>
  <c r="II913" i="30"/>
  <c r="IK911" i="30"/>
  <c r="IK914" i="30"/>
  <c r="IH913" i="30"/>
  <c r="IJ911" i="30"/>
  <c r="IL915" i="30"/>
  <c r="II914" i="30"/>
  <c r="IK912" i="30"/>
  <c r="II911" i="30"/>
  <c r="IJ914" i="30"/>
  <c r="IL912" i="30"/>
  <c r="AI1259" i="30" s="1" a="1"/>
  <c r="AI1259" i="30" s="1"/>
  <c r="KL611" i="30" a="1"/>
  <c r="IO740" i="30"/>
  <c r="IR743" i="30"/>
  <c r="IO742" i="30"/>
  <c r="IQ740" i="30"/>
  <c r="IS744" i="30"/>
  <c r="IP743" i="30"/>
  <c r="IR741" i="30"/>
  <c r="IR744" i="30"/>
  <c r="IO743" i="30"/>
  <c r="IQ741" i="30"/>
  <c r="IQ744" i="30"/>
  <c r="IS742" i="30"/>
  <c r="AI1168" i="30" s="1" a="1"/>
  <c r="AI1168" i="30" s="1"/>
  <c r="IP741" i="30"/>
  <c r="IP744" i="30"/>
  <c r="IR742" i="30"/>
  <c r="IO741" i="30"/>
  <c r="IO744" i="30"/>
  <c r="IQ742" i="30"/>
  <c r="IS740" i="30"/>
  <c r="AI1166" i="30" s="1" a="1"/>
  <c r="AI1166" i="30" s="1"/>
  <c r="IR740" i="30"/>
  <c r="IP740" i="30"/>
  <c r="IS743" i="30"/>
  <c r="AI1169" i="30" s="1" a="1"/>
  <c r="AI1169" i="30" s="1"/>
  <c r="IQ743" i="30"/>
  <c r="IP742" i="30"/>
  <c r="IS741" i="30"/>
  <c r="AI1167" i="30" s="1" a="1"/>
  <c r="AI1167" i="30" s="1"/>
  <c r="JC932" i="31" a="1"/>
  <c r="IA904" i="30" a="1"/>
  <c r="AA208" i="49" a="1"/>
  <c r="JQ590" i="30" a="1"/>
  <c r="KZ803" i="20"/>
  <c r="LD807" i="20"/>
  <c r="LA806" i="20"/>
  <c r="LC804" i="20"/>
  <c r="LC807" i="20"/>
  <c r="KZ806" i="20"/>
  <c r="LB804" i="20"/>
  <c r="LB807" i="20"/>
  <c r="LD805" i="20"/>
  <c r="AI1204" i="20" s="1" a="1"/>
  <c r="AI1204" i="20" s="1"/>
  <c r="LA804" i="20"/>
  <c r="LA807" i="20"/>
  <c r="LC805" i="20"/>
  <c r="KZ804" i="20"/>
  <c r="KZ807" i="20"/>
  <c r="LB805" i="20"/>
  <c r="LD803" i="20"/>
  <c r="AI1202" i="20" s="1" a="1"/>
  <c r="AI1202" i="20" s="1"/>
  <c r="LC806" i="20"/>
  <c r="KZ805" i="20"/>
  <c r="LB803" i="20"/>
  <c r="LA803" i="20"/>
  <c r="LD806" i="20"/>
  <c r="AI1205" i="20" s="1" a="1"/>
  <c r="AI1205" i="20" s="1"/>
  <c r="LB806" i="20"/>
  <c r="LA805" i="20"/>
  <c r="LD804" i="20"/>
  <c r="AI1203" i="20" s="1" a="1"/>
  <c r="AI1203" i="20" s="1"/>
  <c r="LC803" i="20"/>
  <c r="IH555" i="29"/>
  <c r="IJ558" i="29"/>
  <c r="IL556" i="29"/>
  <c r="AI1067" i="29" s="1" a="1"/>
  <c r="AI1067" i="29" s="1"/>
  <c r="II555" i="29"/>
  <c r="IL559" i="29"/>
  <c r="II558" i="29"/>
  <c r="IK556" i="29"/>
  <c r="IK559" i="29"/>
  <c r="IH558" i="29"/>
  <c r="IJ556" i="29"/>
  <c r="IJ559" i="29"/>
  <c r="IL557" i="29"/>
  <c r="AI1068" i="29" s="1" a="1"/>
  <c r="AI1068" i="29" s="1"/>
  <c r="II556" i="29"/>
  <c r="II559" i="29"/>
  <c r="IK557" i="29"/>
  <c r="IH556" i="29"/>
  <c r="IH559" i="29"/>
  <c r="IJ557" i="29"/>
  <c r="IL555" i="29"/>
  <c r="AI1066" i="29" s="1" a="1"/>
  <c r="AI1066" i="29" s="1"/>
  <c r="IK558" i="29"/>
  <c r="IH557" i="29"/>
  <c r="IJ555" i="29"/>
  <c r="IL558" i="29"/>
  <c r="AI1069" i="29" s="1" a="1"/>
  <c r="AI1069" i="29" s="1"/>
  <c r="II557" i="29"/>
  <c r="IK555" i="29"/>
  <c r="KS611" i="20" a="1"/>
  <c r="KZ626" i="31" l="1"/>
  <c r="KZ627" i="31"/>
  <c r="LC629" i="31"/>
  <c r="KZ629" i="31"/>
  <c r="LB625" i="31"/>
  <c r="KZ628" i="31"/>
  <c r="LA625" i="31"/>
  <c r="LD627" i="31"/>
  <c r="AI1108" i="31" s="1" a="1"/>
  <c r="AI1108" i="31" s="1"/>
  <c r="LD628" i="31"/>
  <c r="AI1109" i="31" s="1" a="1"/>
  <c r="AI1109" i="31" s="1"/>
  <c r="LB627" i="31"/>
  <c r="LB628" i="31"/>
  <c r="LB626" i="31"/>
  <c r="LC627" i="31"/>
  <c r="LD625" i="31"/>
  <c r="AI1106" i="31" s="1" a="1"/>
  <c r="AI1106" i="31" s="1"/>
  <c r="LD626" i="31"/>
  <c r="AI1107" i="31" s="1" a="1"/>
  <c r="AI1107" i="31" s="1"/>
  <c r="LB629" i="31"/>
  <c r="LC626" i="31"/>
  <c r="KZ625" i="31"/>
  <c r="LA627" i="31"/>
  <c r="LD629" i="31"/>
  <c r="LA626" i="31"/>
  <c r="LA629" i="31"/>
  <c r="LC625" i="31"/>
  <c r="LA628" i="31"/>
  <c r="LC628" i="31"/>
  <c r="KE960" i="29"/>
  <c r="KE963" i="29"/>
  <c r="KE964" i="29"/>
  <c r="KH960" i="29"/>
  <c r="KH963" i="29"/>
  <c r="KG961" i="29"/>
  <c r="KF960" i="29"/>
  <c r="KE962" i="29"/>
  <c r="KG964" i="29"/>
  <c r="KI963" i="29"/>
  <c r="AI1289" i="29" s="1" a="1"/>
  <c r="AI1289" i="29" s="1"/>
  <c r="KG960" i="29"/>
  <c r="KI962" i="29"/>
  <c r="AI1288" i="29" s="1" a="1"/>
  <c r="AI1288" i="29" s="1"/>
  <c r="KG963" i="29"/>
  <c r="KI964" i="29"/>
  <c r="KF961" i="29"/>
  <c r="KG962" i="29"/>
  <c r="KF963" i="29"/>
  <c r="KF964" i="29"/>
  <c r="KF962" i="29"/>
  <c r="KH961" i="29"/>
  <c r="KH962" i="29"/>
  <c r="KI961" i="29"/>
  <c r="AI1287" i="29" s="1" a="1"/>
  <c r="AI1287" i="29" s="1"/>
  <c r="KH964" i="29"/>
  <c r="KE961" i="29"/>
  <c r="KI960" i="29"/>
  <c r="AI1286" i="29" s="1" a="1"/>
  <c r="AI1286" i="29" s="1"/>
  <c r="IK915" i="29"/>
  <c r="IH912" i="29"/>
  <c r="IH913" i="29"/>
  <c r="IH911" i="29"/>
  <c r="IH914" i="29"/>
  <c r="IH915" i="29"/>
  <c r="IJ911" i="29"/>
  <c r="IJ914" i="29"/>
  <c r="IJ912" i="29"/>
  <c r="IJ913" i="29"/>
  <c r="IL912" i="29"/>
  <c r="AI1259" i="29" s="1" a="1"/>
  <c r="AI1259" i="29" s="1"/>
  <c r="IJ915" i="29"/>
  <c r="IL911" i="29"/>
  <c r="AI1258" i="29" s="1" a="1"/>
  <c r="AI1258" i="29" s="1"/>
  <c r="II911" i="29"/>
  <c r="IL913" i="29"/>
  <c r="AI1260" i="29" s="1" a="1"/>
  <c r="AI1260" i="29" s="1"/>
  <c r="IL914" i="29"/>
  <c r="AI1261" i="29" s="1" a="1"/>
  <c r="AI1261" i="29" s="1"/>
  <c r="IL915" i="29"/>
  <c r="II912" i="29"/>
  <c r="II913" i="29"/>
  <c r="II914" i="29"/>
  <c r="II915" i="29"/>
  <c r="IK911" i="29"/>
  <c r="IK912" i="29"/>
  <c r="IK913" i="29"/>
  <c r="IK914" i="29"/>
  <c r="ND1037" i="29"/>
  <c r="NH1038" i="29"/>
  <c r="AI1331" i="29" s="1" a="1"/>
  <c r="AI1331" i="29" s="1"/>
  <c r="NF1041" i="29"/>
  <c r="NH1037" i="29"/>
  <c r="AI1330" i="29" s="1" a="1"/>
  <c r="AI1330" i="29" s="1"/>
  <c r="NH1040" i="29"/>
  <c r="AI1333" i="29" s="1" a="1"/>
  <c r="AI1333" i="29" s="1"/>
  <c r="NE1037" i="29"/>
  <c r="NH1039" i="29"/>
  <c r="AI1332" i="29" s="1" a="1"/>
  <c r="AI1332" i="29" s="1"/>
  <c r="NE1039" i="29"/>
  <c r="NH1041" i="29"/>
  <c r="NE1038" i="29"/>
  <c r="NG1037" i="29"/>
  <c r="NE1040" i="29"/>
  <c r="NE1041" i="29"/>
  <c r="NG1040" i="29"/>
  <c r="NG1038" i="29"/>
  <c r="NG1039" i="29"/>
  <c r="ND1039" i="29"/>
  <c r="NG1041" i="29"/>
  <c r="ND1038" i="29"/>
  <c r="NF1037" i="29"/>
  <c r="ND1040" i="29"/>
  <c r="ND1041" i="29"/>
  <c r="NF1040" i="29"/>
  <c r="NF1038" i="29"/>
  <c r="NF1039" i="29"/>
  <c r="ID905" i="29"/>
  <c r="ID906" i="29"/>
  <c r="ID907" i="29"/>
  <c r="ID908" i="29"/>
  <c r="IA905" i="29"/>
  <c r="IA906" i="29"/>
  <c r="IA904" i="29"/>
  <c r="IA907" i="29"/>
  <c r="IA908" i="29"/>
  <c r="IC904" i="29"/>
  <c r="IC907" i="29"/>
  <c r="IC905" i="29"/>
  <c r="IC906" i="29"/>
  <c r="IE905" i="29"/>
  <c r="AI1255" i="29" s="1" a="1"/>
  <c r="AI1255" i="29" s="1"/>
  <c r="IC908" i="29"/>
  <c r="IE904" i="29"/>
  <c r="AI1254" i="29" s="1" a="1"/>
  <c r="AI1254" i="29" s="1"/>
  <c r="IB904" i="29"/>
  <c r="IE906" i="29"/>
  <c r="AI1256" i="29" s="1" a="1"/>
  <c r="AI1256" i="29" s="1"/>
  <c r="IE907" i="29"/>
  <c r="AI1257" i="29" s="1" a="1"/>
  <c r="AI1257" i="29" s="1"/>
  <c r="IE908" i="29"/>
  <c r="IB905" i="29"/>
  <c r="IB906" i="29"/>
  <c r="IB907" i="29"/>
  <c r="IB908" i="29"/>
  <c r="ID904" i="29"/>
  <c r="JJ925" i="29" a="1"/>
  <c r="JR950" i="30"/>
  <c r="JT946" i="30"/>
  <c r="JR949" i="30"/>
  <c r="JQ946" i="30"/>
  <c r="JT948" i="30"/>
  <c r="JT949" i="30"/>
  <c r="JT947" i="30"/>
  <c r="JT950" i="30"/>
  <c r="JQ947" i="30"/>
  <c r="JQ948" i="30"/>
  <c r="JQ949" i="30"/>
  <c r="JQ950" i="30"/>
  <c r="JS946" i="30"/>
  <c r="JS947" i="30"/>
  <c r="JS948" i="30"/>
  <c r="JS949" i="30"/>
  <c r="JS950" i="30"/>
  <c r="JU946" i="30"/>
  <c r="AI1278" i="30" s="1" a="1"/>
  <c r="AI1278" i="30" s="1"/>
  <c r="JU947" i="30"/>
  <c r="AI1279" i="30" s="1" a="1"/>
  <c r="AI1279" i="30" s="1"/>
  <c r="JU948" i="30"/>
  <c r="AI1280" i="30" s="1" a="1"/>
  <c r="AI1280" i="30" s="1"/>
  <c r="JU949" i="30"/>
  <c r="AI1281" i="30" s="1" a="1"/>
  <c r="AI1281" i="30" s="1"/>
  <c r="JR946" i="30"/>
  <c r="JR947" i="30"/>
  <c r="JR948" i="30"/>
  <c r="JU950" i="30"/>
  <c r="MW1023" i="30" a="1"/>
  <c r="NF682" i="29"/>
  <c r="NF683" i="29"/>
  <c r="NH685" i="29"/>
  <c r="NF685" i="29"/>
  <c r="NH681" i="29"/>
  <c r="AI1138" i="29" s="1" a="1"/>
  <c r="AI1138" i="29" s="1"/>
  <c r="NE684" i="29"/>
  <c r="NH683" i="29"/>
  <c r="AI1140" i="29" s="1" a="1"/>
  <c r="AI1140" i="29" s="1"/>
  <c r="NH684" i="29"/>
  <c r="AI1141" i="29" s="1" a="1"/>
  <c r="AI1141" i="29" s="1"/>
  <c r="NG682" i="29"/>
  <c r="NE685" i="29"/>
  <c r="NG681" i="29"/>
  <c r="NH682" i="29"/>
  <c r="AI1139" i="29" s="1" a="1"/>
  <c r="AI1139" i="29" s="1"/>
  <c r="NE682" i="29"/>
  <c r="NE683" i="29"/>
  <c r="NF684" i="29"/>
  <c r="ND681" i="29"/>
  <c r="NG683" i="29"/>
  <c r="NG684" i="29"/>
  <c r="NE681" i="29"/>
  <c r="ND684" i="29"/>
  <c r="ND685" i="29"/>
  <c r="NF681" i="29"/>
  <c r="NG685" i="29"/>
  <c r="ND682" i="29"/>
  <c r="ND683" i="29"/>
  <c r="KL615" i="31"/>
  <c r="KN611" i="31"/>
  <c r="KL614" i="31"/>
  <c r="KL611" i="31"/>
  <c r="KM613" i="31"/>
  <c r="KP615" i="31"/>
  <c r="KM612" i="31"/>
  <c r="KN613" i="31"/>
  <c r="KN614" i="31"/>
  <c r="KN612" i="31"/>
  <c r="KP611" i="31"/>
  <c r="AI1098" i="31" s="1" a="1"/>
  <c r="AI1098" i="31" s="1"/>
  <c r="KP612" i="31"/>
  <c r="AI1099" i="31" s="1" a="1"/>
  <c r="AI1099" i="31" s="1"/>
  <c r="KN615" i="31"/>
  <c r="KL612" i="31"/>
  <c r="KP614" i="31"/>
  <c r="AI1101" i="31" s="1" a="1"/>
  <c r="AI1101" i="31" s="1"/>
  <c r="KM611" i="31"/>
  <c r="KP613" i="31"/>
  <c r="AI1100" i="31" s="1" a="1"/>
  <c r="AI1100" i="31" s="1"/>
  <c r="KM615" i="31"/>
  <c r="KO611" i="31"/>
  <c r="KM614" i="31"/>
  <c r="KO615" i="31"/>
  <c r="KO613" i="31"/>
  <c r="KO614" i="31"/>
  <c r="KO612" i="31"/>
  <c r="KL613" i="31"/>
  <c r="AA208" i="49"/>
  <c r="AE212" i="49"/>
  <c r="AF277" i="49" s="1" a="1"/>
  <c r="AF277" i="49" s="1"/>
  <c r="AB211" i="49"/>
  <c r="AD209" i="49"/>
  <c r="AD212" i="49"/>
  <c r="AA211" i="49"/>
  <c r="AC209" i="49"/>
  <c r="AC212" i="49"/>
  <c r="AE210" i="49"/>
  <c r="AF269" i="49" s="1" a="1"/>
  <c r="AF269" i="49" s="1"/>
  <c r="AB209" i="49"/>
  <c r="AB212" i="49"/>
  <c r="AD210" i="49"/>
  <c r="AA209" i="49"/>
  <c r="AA212" i="49"/>
  <c r="AC210" i="49"/>
  <c r="AE208" i="49"/>
  <c r="AF261" i="49" s="1" a="1"/>
  <c r="AF261" i="49" s="1"/>
  <c r="AE211" i="49"/>
  <c r="AF273" i="49" s="1" a="1"/>
  <c r="AF273" i="49" s="1"/>
  <c r="AB210" i="49"/>
  <c r="AD208" i="49"/>
  <c r="AD211" i="49"/>
  <c r="AA210" i="49"/>
  <c r="AC208" i="49"/>
  <c r="AC211" i="49"/>
  <c r="AE209" i="49"/>
  <c r="AF265" i="49" s="1" a="1"/>
  <c r="AF265" i="49" s="1"/>
  <c r="AB208" i="49"/>
  <c r="KE960" i="31"/>
  <c r="KH963" i="31"/>
  <c r="KE962" i="31"/>
  <c r="KG960" i="31"/>
  <c r="KG963" i="31"/>
  <c r="KI961" i="31"/>
  <c r="AI1287" i="31" s="1" a="1"/>
  <c r="AI1287" i="31" s="1"/>
  <c r="KF960" i="31"/>
  <c r="KI964" i="31"/>
  <c r="KF963" i="31"/>
  <c r="KH961" i="31"/>
  <c r="KH964" i="31"/>
  <c r="KE963" i="31"/>
  <c r="KG961" i="31"/>
  <c r="KG964" i="31"/>
  <c r="KI962" i="31"/>
  <c r="AI1288" i="31" s="1" a="1"/>
  <c r="AI1288" i="31" s="1"/>
  <c r="KF961" i="31"/>
  <c r="KF964" i="31"/>
  <c r="KH962" i="31"/>
  <c r="KE961" i="31"/>
  <c r="KE964" i="31"/>
  <c r="KG962" i="31"/>
  <c r="KI960" i="31"/>
  <c r="AI1286" i="31" s="1" a="1"/>
  <c r="AI1286" i="31" s="1"/>
  <c r="KI963" i="31"/>
  <c r="AI1289" i="31" s="1" a="1"/>
  <c r="AI1289" i="31" s="1"/>
  <c r="KF962" i="31"/>
  <c r="KH960" i="31"/>
  <c r="NK1037" i="31" a="1"/>
  <c r="HF520" i="20" a="1"/>
  <c r="NK859" i="31"/>
  <c r="NN862" i="31"/>
  <c r="NK861" i="31"/>
  <c r="NM859" i="31"/>
  <c r="NM862" i="31"/>
  <c r="NO860" i="31"/>
  <c r="AJ1235" i="31" s="1" a="1"/>
  <c r="AJ1235" i="31" s="1"/>
  <c r="NL859" i="31"/>
  <c r="NO863" i="31"/>
  <c r="NL862" i="31"/>
  <c r="NN860" i="31"/>
  <c r="NN863" i="31"/>
  <c r="NK862" i="31"/>
  <c r="NM860" i="31"/>
  <c r="NM863" i="31"/>
  <c r="NO861" i="31"/>
  <c r="AJ1236" i="31" s="1" a="1"/>
  <c r="AJ1236" i="31" s="1"/>
  <c r="NL860" i="31"/>
  <c r="NL863" i="31"/>
  <c r="NN861" i="31"/>
  <c r="NK860" i="31"/>
  <c r="NK863" i="31"/>
  <c r="NM861" i="31"/>
  <c r="NO859" i="31"/>
  <c r="AJ1234" i="31" s="1" a="1"/>
  <c r="AJ1234" i="31" s="1"/>
  <c r="NO862" i="31"/>
  <c r="AJ1237" i="31" s="1" a="1"/>
  <c r="AJ1237" i="31" s="1"/>
  <c r="NL861" i="31"/>
  <c r="NN859" i="31"/>
  <c r="LU817" i="29"/>
  <c r="LY821" i="29"/>
  <c r="LV820" i="29"/>
  <c r="LX818" i="29"/>
  <c r="LX821" i="29"/>
  <c r="LU820" i="29"/>
  <c r="LW818" i="29"/>
  <c r="LW821" i="29"/>
  <c r="LY819" i="29"/>
  <c r="AJ1212" i="29" s="1" a="1"/>
  <c r="AJ1212" i="29" s="1"/>
  <c r="LV818" i="29"/>
  <c r="LV821" i="29"/>
  <c r="LX819" i="29"/>
  <c r="LU818" i="29"/>
  <c r="LU821" i="29"/>
  <c r="LW819" i="29"/>
  <c r="LY817" i="29"/>
  <c r="AJ1210" i="29" s="1" a="1"/>
  <c r="AJ1210" i="29" s="1"/>
  <c r="LY820" i="29"/>
  <c r="AJ1213" i="29" s="1" a="1"/>
  <c r="AJ1213" i="29" s="1"/>
  <c r="LV819" i="29"/>
  <c r="LX817" i="29"/>
  <c r="LX820" i="29"/>
  <c r="LU819" i="29"/>
  <c r="LW817" i="29"/>
  <c r="LW820" i="29"/>
  <c r="LV817" i="29"/>
  <c r="LY818" i="29"/>
  <c r="AJ1211" i="29" s="1" a="1"/>
  <c r="AJ1211" i="29" s="1"/>
  <c r="MP1023" i="31"/>
  <c r="MS1027" i="31"/>
  <c r="MP1026" i="31"/>
  <c r="MR1024" i="31"/>
  <c r="MS1026" i="31"/>
  <c r="MT1024" i="31"/>
  <c r="AI1323" i="31" s="1" a="1"/>
  <c r="AI1323" i="31" s="1"/>
  <c r="MR1026" i="31"/>
  <c r="MS1024" i="31"/>
  <c r="MQ1026" i="31"/>
  <c r="MQ1024" i="31"/>
  <c r="MT1027" i="31"/>
  <c r="MT1025" i="31"/>
  <c r="AI1324" i="31" s="1" a="1"/>
  <c r="AI1324" i="31" s="1"/>
  <c r="MP1024" i="31"/>
  <c r="MQ1027" i="31"/>
  <c r="MR1025" i="31"/>
  <c r="MS1023" i="31"/>
  <c r="MP1027" i="31"/>
  <c r="MQ1025" i="31"/>
  <c r="MR1023" i="31"/>
  <c r="MR1027" i="31"/>
  <c r="MT1026" i="31"/>
  <c r="AI1325" i="31" s="1" a="1"/>
  <c r="AI1325" i="31" s="1"/>
  <c r="MS1025" i="31"/>
  <c r="MT1023" i="31"/>
  <c r="AI1322" i="31" s="1" a="1"/>
  <c r="AI1322" i="31" s="1"/>
  <c r="MQ1023" i="31"/>
  <c r="MP1025" i="31"/>
  <c r="JX597" i="30"/>
  <c r="KB600" i="30"/>
  <c r="AI1093" i="30" s="1" a="1"/>
  <c r="AI1093" i="30" s="1"/>
  <c r="JY599" i="30"/>
  <c r="KA597" i="30"/>
  <c r="KA600" i="30"/>
  <c r="JX599" i="30"/>
  <c r="JZ597" i="30"/>
  <c r="JZ600" i="30"/>
  <c r="KB598" i="30"/>
  <c r="AI1091" i="30" s="1" a="1"/>
  <c r="AI1091" i="30" s="1"/>
  <c r="JY597" i="30"/>
  <c r="KB601" i="30"/>
  <c r="JY600" i="30"/>
  <c r="KA598" i="30"/>
  <c r="KA601" i="30"/>
  <c r="JX600" i="30"/>
  <c r="JZ598" i="30"/>
  <c r="JZ601" i="30"/>
  <c r="KB599" i="30"/>
  <c r="AI1092" i="30" s="1" a="1"/>
  <c r="AI1092" i="30" s="1"/>
  <c r="JY598" i="30"/>
  <c r="JY601" i="30"/>
  <c r="KA599" i="30"/>
  <c r="JX598" i="30"/>
  <c r="JX601" i="30"/>
  <c r="JZ599" i="30"/>
  <c r="KB597" i="30"/>
  <c r="AI1090" i="30" s="1" a="1"/>
  <c r="AI1090" i="30" s="1"/>
  <c r="IH726" i="29" a="1"/>
  <c r="JQ583" i="31" a="1"/>
  <c r="JJ583" i="29"/>
  <c r="JL586" i="29"/>
  <c r="JN584" i="29"/>
  <c r="AI1083" i="29" s="1" a="1"/>
  <c r="AI1083" i="29" s="1"/>
  <c r="JK583" i="29"/>
  <c r="JN587" i="29"/>
  <c r="JK586" i="29"/>
  <c r="JM584" i="29"/>
  <c r="JM587" i="29"/>
  <c r="JJ586" i="29"/>
  <c r="JL584" i="29"/>
  <c r="JL587" i="29"/>
  <c r="JN585" i="29"/>
  <c r="AI1084" i="29" s="1" a="1"/>
  <c r="AI1084" i="29" s="1"/>
  <c r="JK584" i="29"/>
  <c r="JK587" i="29"/>
  <c r="JM585" i="29"/>
  <c r="JJ584" i="29"/>
  <c r="JJ587" i="29"/>
  <c r="JL585" i="29"/>
  <c r="JN583" i="29"/>
  <c r="AI1082" i="29" s="1" a="1"/>
  <c r="AI1082" i="29" s="1"/>
  <c r="JM586" i="29"/>
  <c r="JJ585" i="29"/>
  <c r="JL583" i="29"/>
  <c r="JN586" i="29"/>
  <c r="AI1085" i="29" s="1" a="1"/>
  <c r="AI1085" i="29" s="1"/>
  <c r="JK585" i="29"/>
  <c r="JM583" i="29"/>
  <c r="MI831" i="29" a="1"/>
  <c r="HT712" i="20" a="1"/>
  <c r="LU824" i="20"/>
  <c r="LW827" i="20"/>
  <c r="LY825" i="20"/>
  <c r="AI1215" i="20" s="1" a="1"/>
  <c r="AI1215" i="20" s="1"/>
  <c r="LV824" i="20"/>
  <c r="LY828" i="20"/>
  <c r="LV827" i="20"/>
  <c r="LX825" i="20"/>
  <c r="LX828" i="20"/>
  <c r="LU827" i="20"/>
  <c r="LW825" i="20"/>
  <c r="LW828" i="20"/>
  <c r="LY826" i="20"/>
  <c r="AI1216" i="20" s="1" a="1"/>
  <c r="AI1216" i="20" s="1"/>
  <c r="LV825" i="20"/>
  <c r="LV828" i="20"/>
  <c r="LX826" i="20"/>
  <c r="LU825" i="20"/>
  <c r="LU828" i="20"/>
  <c r="LW826" i="20"/>
  <c r="LY824" i="20"/>
  <c r="AI1214" i="20" s="1" a="1"/>
  <c r="AI1214" i="20" s="1"/>
  <c r="LX827" i="20"/>
  <c r="LU826" i="20"/>
  <c r="LW824" i="20"/>
  <c r="LY827" i="20"/>
  <c r="AI1217" i="20" s="1" a="1"/>
  <c r="AI1217" i="20" s="1"/>
  <c r="LV826" i="20"/>
  <c r="LX824" i="20"/>
  <c r="LN995" i="20"/>
  <c r="LR999" i="20"/>
  <c r="LO998" i="20"/>
  <c r="LQ996" i="20"/>
  <c r="LQ999" i="20"/>
  <c r="LN998" i="20"/>
  <c r="LP996" i="20"/>
  <c r="LP999" i="20"/>
  <c r="LR997" i="20"/>
  <c r="AI1308" i="20" s="1" a="1"/>
  <c r="AI1308" i="20" s="1"/>
  <c r="LO996" i="20"/>
  <c r="LO999" i="20"/>
  <c r="LQ997" i="20"/>
  <c r="LN996" i="20"/>
  <c r="LN999" i="20"/>
  <c r="LP997" i="20"/>
  <c r="LR995" i="20"/>
  <c r="AI1306" i="20" s="1" a="1"/>
  <c r="AI1306" i="20" s="1"/>
  <c r="LQ998" i="20"/>
  <c r="LN997" i="20"/>
  <c r="LP995" i="20"/>
  <c r="LR998" i="20"/>
  <c r="AI1309" i="20" s="1" a="1"/>
  <c r="AI1309" i="20" s="1"/>
  <c r="LP998" i="20"/>
  <c r="LO997" i="20"/>
  <c r="LR996" i="20"/>
  <c r="AI1307" i="20" s="1" a="1"/>
  <c r="AI1307" i="20" s="1"/>
  <c r="LQ995" i="20"/>
  <c r="LO995" i="20"/>
  <c r="NK852" i="30"/>
  <c r="NM855" i="30"/>
  <c r="NO853" i="30"/>
  <c r="AK1231" i="30" s="1" a="1"/>
  <c r="AK1231" i="30" s="1"/>
  <c r="NL852" i="30"/>
  <c r="NO856" i="30"/>
  <c r="NL855" i="30"/>
  <c r="NN853" i="30"/>
  <c r="NN856" i="30"/>
  <c r="NK855" i="30"/>
  <c r="NM853" i="30"/>
  <c r="NM856" i="30"/>
  <c r="NO854" i="30"/>
  <c r="AK1232" i="30" s="1" a="1"/>
  <c r="AK1232" i="30" s="1"/>
  <c r="NL853" i="30"/>
  <c r="NL856" i="30"/>
  <c r="NN854" i="30"/>
  <c r="NK853" i="30"/>
  <c r="NK856" i="30"/>
  <c r="NM854" i="30"/>
  <c r="NO852" i="30"/>
  <c r="AK1230" i="30" s="1" a="1"/>
  <c r="AK1230" i="30" s="1"/>
  <c r="NO855" i="30"/>
  <c r="AK1233" i="30" s="1" a="1"/>
  <c r="AK1233" i="30" s="1"/>
  <c r="NL854" i="30"/>
  <c r="NN852" i="30"/>
  <c r="NN855" i="30"/>
  <c r="NK854" i="30"/>
  <c r="NM852" i="30"/>
  <c r="LN639" i="30"/>
  <c r="LP643" i="30"/>
  <c r="LR641" i="30"/>
  <c r="AI1116" i="30" s="1" a="1"/>
  <c r="AI1116" i="30" s="1"/>
  <c r="LO640" i="30"/>
  <c r="LO643" i="30"/>
  <c r="LQ641" i="30"/>
  <c r="LN640" i="30"/>
  <c r="LN643" i="30"/>
  <c r="LP641" i="30"/>
  <c r="LR639" i="30"/>
  <c r="AI1114" i="30" s="1" a="1"/>
  <c r="AI1114" i="30" s="1"/>
  <c r="LR642" i="30"/>
  <c r="AI1117" i="30" s="1" a="1"/>
  <c r="AI1117" i="30" s="1"/>
  <c r="LO641" i="30"/>
  <c r="LQ639" i="30"/>
  <c r="LQ642" i="30"/>
  <c r="LN641" i="30"/>
  <c r="LP639" i="30"/>
  <c r="LP642" i="30"/>
  <c r="LR640" i="30"/>
  <c r="AI1115" i="30" s="1" a="1"/>
  <c r="AI1115" i="30" s="1"/>
  <c r="LO639" i="30"/>
  <c r="LR643" i="30"/>
  <c r="LO642" i="30"/>
  <c r="LQ640" i="30"/>
  <c r="LQ643" i="30"/>
  <c r="LN642" i="30"/>
  <c r="LP640" i="30"/>
  <c r="LN632" i="29" a="1"/>
  <c r="JQ761" i="29"/>
  <c r="JT765" i="29"/>
  <c r="JQ764" i="29"/>
  <c r="JS762" i="29"/>
  <c r="JS765" i="29"/>
  <c r="JU763" i="29"/>
  <c r="AJ1180" i="29" s="1" a="1"/>
  <c r="AJ1180" i="29" s="1"/>
  <c r="JR762" i="29"/>
  <c r="JR765" i="29"/>
  <c r="JT763" i="29"/>
  <c r="JQ762" i="29"/>
  <c r="JQ765" i="29"/>
  <c r="JS763" i="29"/>
  <c r="JU761" i="29"/>
  <c r="AJ1178" i="29" s="1" a="1"/>
  <c r="AJ1178" i="29" s="1"/>
  <c r="JU764" i="29"/>
  <c r="AJ1181" i="29" s="1" a="1"/>
  <c r="AJ1181" i="29" s="1"/>
  <c r="JR763" i="29"/>
  <c r="JT761" i="29"/>
  <c r="JT764" i="29"/>
  <c r="JQ763" i="29"/>
  <c r="JS761" i="29"/>
  <c r="JU765" i="29"/>
  <c r="JR764" i="29"/>
  <c r="JT762" i="29"/>
  <c r="JS764" i="29"/>
  <c r="JU762" i="29"/>
  <c r="AJ1179" i="29" s="1" a="1"/>
  <c r="AJ1179" i="29" s="1"/>
  <c r="JR761" i="29"/>
  <c r="IH726" i="20" a="1"/>
  <c r="IO733" i="30" a="1"/>
  <c r="KS796" i="30"/>
  <c r="KW799" i="30"/>
  <c r="AI1201" i="30" s="1" a="1"/>
  <c r="AI1201" i="30" s="1"/>
  <c r="KT798" i="30"/>
  <c r="KV796" i="30"/>
  <c r="KV799" i="30"/>
  <c r="KS798" i="30"/>
  <c r="KU796" i="30"/>
  <c r="KU799" i="30"/>
  <c r="KW797" i="30"/>
  <c r="AI1199" i="30" s="1" a="1"/>
  <c r="AI1199" i="30" s="1"/>
  <c r="KT796" i="30"/>
  <c r="KW800" i="30"/>
  <c r="KT799" i="30"/>
  <c r="KV797" i="30"/>
  <c r="KV800" i="30"/>
  <c r="KS799" i="30"/>
  <c r="KU797" i="30"/>
  <c r="KU800" i="30"/>
  <c r="KW798" i="30"/>
  <c r="AI1200" i="30" s="1" a="1"/>
  <c r="AI1200" i="30" s="1"/>
  <c r="KT797" i="30"/>
  <c r="KT800" i="30"/>
  <c r="KV798" i="30"/>
  <c r="KS797" i="30"/>
  <c r="KS800" i="30"/>
  <c r="KU798" i="30"/>
  <c r="KW796" i="30"/>
  <c r="AI1198" i="30" s="1" a="1"/>
  <c r="AI1198" i="30" s="1"/>
  <c r="MB646" i="20" a="1"/>
  <c r="JX953" i="31"/>
  <c r="KA956" i="31"/>
  <c r="JX955" i="31"/>
  <c r="JZ953" i="31"/>
  <c r="JZ956" i="31"/>
  <c r="KB954" i="31"/>
  <c r="AI1283" i="31" s="1" a="1"/>
  <c r="AI1283" i="31" s="1"/>
  <c r="JY953" i="31"/>
  <c r="KB957" i="31"/>
  <c r="JY956" i="31"/>
  <c r="KA954" i="31"/>
  <c r="KA957" i="31"/>
  <c r="JX956" i="31"/>
  <c r="JZ954" i="31"/>
  <c r="JZ957" i="31"/>
  <c r="KB955" i="31"/>
  <c r="AI1284" i="31" s="1" a="1"/>
  <c r="AI1284" i="31" s="1"/>
  <c r="JY954" i="31"/>
  <c r="JX957" i="31"/>
  <c r="JZ955" i="31"/>
  <c r="KB953" i="31"/>
  <c r="AI1282" i="31" s="1" a="1"/>
  <c r="AI1282" i="31" s="1"/>
  <c r="KB956" i="31"/>
  <c r="AI1285" i="31" s="1" a="1"/>
  <c r="AI1285" i="31" s="1"/>
  <c r="JY955" i="31"/>
  <c r="KA953" i="31"/>
  <c r="JY957" i="31"/>
  <c r="KA955" i="31"/>
  <c r="JX954" i="31"/>
  <c r="KE775" i="31" a="1"/>
  <c r="HT534" i="30"/>
  <c r="HX537" i="30"/>
  <c r="AJ1057" i="30" s="1" a="1"/>
  <c r="AJ1057" i="30" s="1"/>
  <c r="HU536" i="30"/>
  <c r="HW534" i="30"/>
  <c r="HW537" i="30"/>
  <c r="HT536" i="30"/>
  <c r="HV534" i="30"/>
  <c r="HV537" i="30"/>
  <c r="HX535" i="30"/>
  <c r="AJ1055" i="30" s="1" a="1"/>
  <c r="AJ1055" i="30" s="1"/>
  <c r="HU534" i="30"/>
  <c r="HX538" i="30"/>
  <c r="HU537" i="30"/>
  <c r="HW535" i="30"/>
  <c r="HW538" i="30"/>
  <c r="HT537" i="30"/>
  <c r="HV535" i="30"/>
  <c r="HV538" i="30"/>
  <c r="HX536" i="30"/>
  <c r="AJ1056" i="30" s="1" a="1"/>
  <c r="AJ1056" i="30" s="1"/>
  <c r="HU535" i="30"/>
  <c r="HU538" i="30"/>
  <c r="HW536" i="30"/>
  <c r="HT535" i="30"/>
  <c r="HT538" i="30"/>
  <c r="HV536" i="30"/>
  <c r="HX534" i="30"/>
  <c r="AJ1054" i="30" s="1" a="1"/>
  <c r="AJ1054" i="30" s="1"/>
  <c r="IH548" i="31" a="1"/>
  <c r="KS618" i="30"/>
  <c r="KT622" i="30"/>
  <c r="KV620" i="30"/>
  <c r="KS619" i="30"/>
  <c r="KS622" i="30"/>
  <c r="KU620" i="30"/>
  <c r="KW618" i="30"/>
  <c r="AI1102" i="30" s="1" a="1"/>
  <c r="AI1102" i="30" s="1"/>
  <c r="KW621" i="30"/>
  <c r="AI1105" i="30" s="1" a="1"/>
  <c r="AI1105" i="30" s="1"/>
  <c r="KT620" i="30"/>
  <c r="KV618" i="30"/>
  <c r="KW622" i="30"/>
  <c r="KT621" i="30"/>
  <c r="KV619" i="30"/>
  <c r="KV622" i="30"/>
  <c r="KS621" i="30"/>
  <c r="KU619" i="30"/>
  <c r="KU618" i="30"/>
  <c r="KU622" i="30"/>
  <c r="KT618" i="30"/>
  <c r="KV621" i="30"/>
  <c r="KU621" i="30"/>
  <c r="KW620" i="30"/>
  <c r="AI1104" i="30" s="1" a="1"/>
  <c r="AI1104" i="30" s="1"/>
  <c r="KS620" i="30"/>
  <c r="KW619" i="30"/>
  <c r="AI1103" i="30" s="1" a="1"/>
  <c r="AI1103" i="30" s="1"/>
  <c r="KT619" i="30"/>
  <c r="IH904" i="31" a="1"/>
  <c r="KE782" i="31"/>
  <c r="KI785" i="31"/>
  <c r="AI1193" i="31" s="1" a="1"/>
  <c r="AI1193" i="31" s="1"/>
  <c r="KF784" i="31"/>
  <c r="KH782" i="31"/>
  <c r="KH785" i="31"/>
  <c r="KE784" i="31"/>
  <c r="KG782" i="31"/>
  <c r="KI786" i="31"/>
  <c r="KF785" i="31"/>
  <c r="KH783" i="31"/>
  <c r="KH786" i="31"/>
  <c r="KE785" i="31"/>
  <c r="KG783" i="31"/>
  <c r="KH784" i="31"/>
  <c r="KG784" i="31"/>
  <c r="KI783" i="31"/>
  <c r="AI1191" i="31" s="1" a="1"/>
  <c r="AI1191" i="31" s="1"/>
  <c r="KG786" i="31"/>
  <c r="KF783" i="31"/>
  <c r="KF786" i="31"/>
  <c r="KE783" i="31"/>
  <c r="KE786" i="31"/>
  <c r="KI782" i="31"/>
  <c r="AI1190" i="31" s="1" a="1"/>
  <c r="AI1190" i="31" s="1"/>
  <c r="KG785" i="31"/>
  <c r="KF782" i="31"/>
  <c r="KI784" i="31"/>
  <c r="AI1192" i="31" s="1" a="1"/>
  <c r="AI1192" i="31" s="1"/>
  <c r="JJ761" i="30"/>
  <c r="JN764" i="30"/>
  <c r="AI1181" i="30" s="1" a="1"/>
  <c r="AI1181" i="30" s="1"/>
  <c r="JK763" i="30"/>
  <c r="JM761" i="30"/>
  <c r="JM764" i="30"/>
  <c r="JJ763" i="30"/>
  <c r="JL761" i="30"/>
  <c r="JL764" i="30"/>
  <c r="JN762" i="30"/>
  <c r="AI1179" i="30" s="1" a="1"/>
  <c r="AI1179" i="30" s="1"/>
  <c r="JK761" i="30"/>
  <c r="JN765" i="30"/>
  <c r="JK764" i="30"/>
  <c r="JM762" i="30"/>
  <c r="JM765" i="30"/>
  <c r="JJ764" i="30"/>
  <c r="JL762" i="30"/>
  <c r="JL765" i="30"/>
  <c r="JN763" i="30"/>
  <c r="AI1180" i="30" s="1" a="1"/>
  <c r="AI1180" i="30" s="1"/>
  <c r="JK762" i="30"/>
  <c r="JK765" i="30"/>
  <c r="JM763" i="30"/>
  <c r="JJ762" i="30"/>
  <c r="JJ765" i="30"/>
  <c r="JL763" i="30"/>
  <c r="JN761" i="30"/>
  <c r="AI1178" i="30" s="1" a="1"/>
  <c r="AI1178" i="30" s="1"/>
  <c r="NK859" i="29" a="1"/>
  <c r="MB1009" i="20"/>
  <c r="MF1013" i="20"/>
  <c r="MC1012" i="20"/>
  <c r="ME1010" i="20"/>
  <c r="ME1013" i="20"/>
  <c r="MB1012" i="20"/>
  <c r="MD1010" i="20"/>
  <c r="MD1013" i="20"/>
  <c r="MF1011" i="20"/>
  <c r="AI1316" i="20" s="1" a="1"/>
  <c r="AI1316" i="20" s="1"/>
  <c r="MC1010" i="20"/>
  <c r="MC1013" i="20"/>
  <c r="ME1011" i="20"/>
  <c r="MB1010" i="20"/>
  <c r="MB1013" i="20"/>
  <c r="MD1011" i="20"/>
  <c r="MF1009" i="20"/>
  <c r="AI1314" i="20" s="1" a="1"/>
  <c r="AI1314" i="20" s="1"/>
  <c r="ME1012" i="20"/>
  <c r="MB1011" i="20"/>
  <c r="MD1009" i="20"/>
  <c r="MF1012" i="20"/>
  <c r="AI1317" i="20" s="1" a="1"/>
  <c r="AI1317" i="20" s="1"/>
  <c r="MD1012" i="20"/>
  <c r="MC1011" i="20"/>
  <c r="MF1010" i="20"/>
  <c r="AI1315" i="20" s="1" a="1"/>
  <c r="AI1315" i="20" s="1"/>
  <c r="ME1009" i="20"/>
  <c r="MC1009" i="20"/>
  <c r="LG803" i="20" a="1"/>
  <c r="IV918" i="29"/>
  <c r="IX921" i="29"/>
  <c r="IZ919" i="29"/>
  <c r="AJ1263" i="29" s="1" a="1"/>
  <c r="AJ1263" i="29" s="1"/>
  <c r="IW918" i="29"/>
  <c r="IZ922" i="29"/>
  <c r="IW921" i="29"/>
  <c r="IY919" i="29"/>
  <c r="IY922" i="29"/>
  <c r="IV921" i="29"/>
  <c r="IX919" i="29"/>
  <c r="IX922" i="29"/>
  <c r="IZ920" i="29"/>
  <c r="AJ1264" i="29" s="1" a="1"/>
  <c r="AJ1264" i="29" s="1"/>
  <c r="IW919" i="29"/>
  <c r="IW922" i="29"/>
  <c r="IY920" i="29"/>
  <c r="IV919" i="29"/>
  <c r="IV922" i="29"/>
  <c r="IX920" i="29"/>
  <c r="IZ918" i="29"/>
  <c r="AJ1262" i="29" s="1" a="1"/>
  <c r="AJ1262" i="29" s="1"/>
  <c r="IZ921" i="29"/>
  <c r="AJ1265" i="29" s="1" a="1"/>
  <c r="AJ1265" i="29" s="1"/>
  <c r="IW920" i="29"/>
  <c r="IY918" i="29"/>
  <c r="IY921" i="29"/>
  <c r="IV920" i="29"/>
  <c r="IX918" i="29"/>
  <c r="JC562" i="30" a="1"/>
  <c r="KE953" i="20" a="1"/>
  <c r="MI1016" i="31"/>
  <c r="MK1020" i="31"/>
  <c r="MM1018" i="31"/>
  <c r="AI1320" i="31" s="1" a="1"/>
  <c r="AI1320" i="31" s="1"/>
  <c r="MJ1017" i="31"/>
  <c r="MI1020" i="31"/>
  <c r="MK1018" i="31"/>
  <c r="MM1016" i="31"/>
  <c r="AI1318" i="31" s="1" a="1"/>
  <c r="AI1318" i="31" s="1"/>
  <c r="MM1019" i="31"/>
  <c r="AI1321" i="31" s="1" a="1"/>
  <c r="AI1321" i="31" s="1"/>
  <c r="MJ1018" i="31"/>
  <c r="ML1016" i="31"/>
  <c r="MK1019" i="31"/>
  <c r="MM1017" i="31"/>
  <c r="AI1319" i="31" s="1" a="1"/>
  <c r="AI1319" i="31" s="1"/>
  <c r="MJ1016" i="31"/>
  <c r="MM1020" i="31"/>
  <c r="MJ1019" i="31"/>
  <c r="ML1017" i="31"/>
  <c r="MK1017" i="31"/>
  <c r="MI1017" i="31"/>
  <c r="ML1020" i="31"/>
  <c r="MK1016" i="31"/>
  <c r="MJ1020" i="31"/>
  <c r="MI1019" i="31"/>
  <c r="ML1018" i="31"/>
  <c r="ML1019" i="31"/>
  <c r="MI1018" i="31"/>
  <c r="JC576" i="30"/>
  <c r="JG579" i="30"/>
  <c r="AI1081" i="30" s="1" a="1"/>
  <c r="AI1081" i="30" s="1"/>
  <c r="JD578" i="30"/>
  <c r="JF576" i="30"/>
  <c r="JF579" i="30"/>
  <c r="JC578" i="30"/>
  <c r="JE576" i="30"/>
  <c r="JE579" i="30"/>
  <c r="JG577" i="30"/>
  <c r="AI1079" i="30" s="1" a="1"/>
  <c r="AI1079" i="30" s="1"/>
  <c r="JD576" i="30"/>
  <c r="JG580" i="30"/>
  <c r="JD579" i="30"/>
  <c r="JF577" i="30"/>
  <c r="JF580" i="30"/>
  <c r="JC579" i="30"/>
  <c r="JE577" i="30"/>
  <c r="JE580" i="30"/>
  <c r="JG578" i="30"/>
  <c r="AI1080" i="30" s="1" a="1"/>
  <c r="AI1080" i="30" s="1"/>
  <c r="JD577" i="30"/>
  <c r="JD580" i="30"/>
  <c r="JF578" i="30"/>
  <c r="JC577" i="30"/>
  <c r="JC580" i="30"/>
  <c r="JE578" i="30"/>
  <c r="JG576" i="30"/>
  <c r="AI1078" i="30" s="1" a="1"/>
  <c r="AI1078" i="30" s="1"/>
  <c r="IO740" i="31"/>
  <c r="IR743" i="31"/>
  <c r="IO742" i="31"/>
  <c r="IQ740" i="31"/>
  <c r="IS744" i="31"/>
  <c r="IP743" i="31"/>
  <c r="IR741" i="31"/>
  <c r="IR744" i="31"/>
  <c r="IO743" i="31"/>
  <c r="IQ741" i="31"/>
  <c r="IQ743" i="31"/>
  <c r="IS740" i="31"/>
  <c r="AI1166" i="31" s="1" a="1"/>
  <c r="AI1166" i="31" s="1"/>
  <c r="IS742" i="31"/>
  <c r="AI1168" i="31" s="1" a="1"/>
  <c r="AI1168" i="31" s="1"/>
  <c r="IR740" i="31"/>
  <c r="IR742" i="31"/>
  <c r="IP740" i="31"/>
  <c r="IQ742" i="31"/>
  <c r="IQ744" i="31"/>
  <c r="IP742" i="31"/>
  <c r="IP744" i="31"/>
  <c r="IS741" i="31"/>
  <c r="AI1167" i="31" s="1" a="1"/>
  <c r="AI1167" i="31" s="1"/>
  <c r="IO744" i="31"/>
  <c r="IP741" i="31"/>
  <c r="IS743" i="31"/>
  <c r="AI1169" i="31" s="1" a="1"/>
  <c r="AI1169" i="31" s="1"/>
  <c r="IO741" i="31"/>
  <c r="JJ583" i="20"/>
  <c r="JL587" i="20"/>
  <c r="JN585" i="20"/>
  <c r="AI1084" i="20" s="1" a="1"/>
  <c r="AI1084" i="20" s="1"/>
  <c r="JK584" i="20"/>
  <c r="JK587" i="20"/>
  <c r="JM585" i="20"/>
  <c r="JJ584" i="20"/>
  <c r="JJ587" i="20"/>
  <c r="JL585" i="20"/>
  <c r="JN583" i="20"/>
  <c r="AI1082" i="20" s="1" a="1"/>
  <c r="AI1082" i="20" s="1"/>
  <c r="JN586" i="20"/>
  <c r="AI1085" i="20" s="1" a="1"/>
  <c r="AI1085" i="20" s="1"/>
  <c r="JK585" i="20"/>
  <c r="JM583" i="20"/>
  <c r="JM586" i="20"/>
  <c r="JJ585" i="20"/>
  <c r="JL583" i="20"/>
  <c r="JL586" i="20"/>
  <c r="JN584" i="20"/>
  <c r="AI1083" i="20" s="1" a="1"/>
  <c r="AI1083" i="20" s="1"/>
  <c r="JK583" i="20"/>
  <c r="JN587" i="20"/>
  <c r="JK586" i="20"/>
  <c r="JM584" i="20"/>
  <c r="JM587" i="20"/>
  <c r="JJ586" i="20"/>
  <c r="JL584" i="20"/>
  <c r="HM534" i="29"/>
  <c r="HO537" i="29"/>
  <c r="HQ535" i="29"/>
  <c r="AI1055" i="29" s="1" a="1"/>
  <c r="AI1055" i="29" s="1"/>
  <c r="HN534" i="29"/>
  <c r="HQ538" i="29"/>
  <c r="HN537" i="29"/>
  <c r="HP535" i="29"/>
  <c r="HP538" i="29"/>
  <c r="HM537" i="29"/>
  <c r="HO535" i="29"/>
  <c r="HO538" i="29"/>
  <c r="HQ536" i="29"/>
  <c r="AI1056" i="29" s="1" a="1"/>
  <c r="AI1056" i="29" s="1"/>
  <c r="HN535" i="29"/>
  <c r="HN538" i="29"/>
  <c r="HP536" i="29"/>
  <c r="HM535" i="29"/>
  <c r="HM538" i="29"/>
  <c r="HO536" i="29"/>
  <c r="HQ534" i="29"/>
  <c r="AI1054" i="29" s="1" a="1"/>
  <c r="AI1054" i="29" s="1"/>
  <c r="HP537" i="29"/>
  <c r="HM536" i="29"/>
  <c r="HO534" i="29"/>
  <c r="HQ537" i="29"/>
  <c r="AI1057" i="29" s="1" a="1"/>
  <c r="AI1057" i="29" s="1"/>
  <c r="HN536" i="29"/>
  <c r="HP534" i="29"/>
  <c r="IH904" i="20" a="1"/>
  <c r="MB653" i="31"/>
  <c r="ME656" i="31"/>
  <c r="MB655" i="31"/>
  <c r="MD653" i="31"/>
  <c r="MD656" i="31"/>
  <c r="MF654" i="31"/>
  <c r="AI1123" i="31" s="1" a="1"/>
  <c r="AI1123" i="31" s="1"/>
  <c r="MC653" i="31"/>
  <c r="MF657" i="31"/>
  <c r="MC656" i="31"/>
  <c r="ME654" i="31"/>
  <c r="ME657" i="31"/>
  <c r="MB656" i="31"/>
  <c r="MD654" i="31"/>
  <c r="MC657" i="31"/>
  <c r="ME655" i="31"/>
  <c r="MB654" i="31"/>
  <c r="MB657" i="31"/>
  <c r="MD655" i="31"/>
  <c r="MF653" i="31"/>
  <c r="AI1122" i="31" s="1" a="1"/>
  <c r="AI1122" i="31" s="1"/>
  <c r="MF656" i="31"/>
  <c r="AI1125" i="31" s="1" a="1"/>
  <c r="AI1125" i="31" s="1"/>
  <c r="MC655" i="31"/>
  <c r="ME653" i="31"/>
  <c r="MC654" i="31"/>
  <c r="MD657" i="31"/>
  <c r="MF655" i="31"/>
  <c r="AI1124" i="31" s="1" a="1"/>
  <c r="AI1124" i="31" s="1"/>
  <c r="IV925" i="20"/>
  <c r="IX928" i="20"/>
  <c r="IZ926" i="20"/>
  <c r="AI1267" i="20" s="1" a="1"/>
  <c r="AI1267" i="20" s="1"/>
  <c r="IW925" i="20"/>
  <c r="IZ929" i="20"/>
  <c r="IW928" i="20"/>
  <c r="IY926" i="20"/>
  <c r="IY929" i="20"/>
  <c r="IV928" i="20"/>
  <c r="IX926" i="20"/>
  <c r="IX929" i="20"/>
  <c r="IZ927" i="20"/>
  <c r="AI1268" i="20" s="1" a="1"/>
  <c r="AI1268" i="20" s="1"/>
  <c r="IW926" i="20"/>
  <c r="IW929" i="20"/>
  <c r="IY927" i="20"/>
  <c r="IV926" i="20"/>
  <c r="IV929" i="20"/>
  <c r="IX927" i="20"/>
  <c r="IZ925" i="20"/>
  <c r="AI1266" i="20" s="1" a="1"/>
  <c r="AI1266" i="20" s="1"/>
  <c r="IY928" i="20"/>
  <c r="IV927" i="20"/>
  <c r="IX925" i="20"/>
  <c r="IY925" i="20"/>
  <c r="IZ928" i="20"/>
  <c r="AI1269" i="20" s="1" a="1"/>
  <c r="AI1269" i="20" s="1"/>
  <c r="IW927" i="20"/>
  <c r="KZ618" i="31"/>
  <c r="LA622" i="31"/>
  <c r="LC620" i="31"/>
  <c r="KZ619" i="31"/>
  <c r="KZ622" i="31"/>
  <c r="LB620" i="31"/>
  <c r="LD618" i="31"/>
  <c r="AJ1102" i="31" s="1" a="1"/>
  <c r="AJ1102" i="31" s="1"/>
  <c r="LD621" i="31"/>
  <c r="AJ1105" i="31" s="1" a="1"/>
  <c r="AJ1105" i="31" s="1"/>
  <c r="LA620" i="31"/>
  <c r="LC618" i="31"/>
  <c r="LC621" i="31"/>
  <c r="KZ620" i="31"/>
  <c r="LB618" i="31"/>
  <c r="LB621" i="31"/>
  <c r="LD619" i="31"/>
  <c r="AJ1103" i="31" s="1" a="1"/>
  <c r="AJ1103" i="31" s="1"/>
  <c r="LA618" i="31"/>
  <c r="LD622" i="31"/>
  <c r="LA621" i="31"/>
  <c r="LC619" i="31"/>
  <c r="LC622" i="31"/>
  <c r="KZ621" i="31"/>
  <c r="LB619" i="31"/>
  <c r="LB622" i="31"/>
  <c r="LD620" i="31"/>
  <c r="AJ1104" i="31" s="1" a="1"/>
  <c r="AJ1104" i="31" s="1"/>
  <c r="LA619" i="31"/>
  <c r="KL782" i="29" a="1"/>
  <c r="JX590" i="31"/>
  <c r="JY594" i="31"/>
  <c r="KA592" i="31"/>
  <c r="JX591" i="31"/>
  <c r="JX594" i="31"/>
  <c r="JZ592" i="31"/>
  <c r="KB590" i="31"/>
  <c r="AJ1086" i="31" s="1" a="1"/>
  <c r="AJ1086" i="31" s="1"/>
  <c r="KB593" i="31"/>
  <c r="AJ1089" i="31" s="1" a="1"/>
  <c r="AJ1089" i="31" s="1"/>
  <c r="JY592" i="31"/>
  <c r="KA590" i="31"/>
  <c r="KA593" i="31"/>
  <c r="JX592" i="31"/>
  <c r="JZ590" i="31"/>
  <c r="KB594" i="31"/>
  <c r="JY593" i="31"/>
  <c r="KA591" i="31"/>
  <c r="KA594" i="31"/>
  <c r="JX593" i="31"/>
  <c r="JZ591" i="31"/>
  <c r="JZ594" i="31"/>
  <c r="KB592" i="31"/>
  <c r="AJ1088" i="31" s="1" a="1"/>
  <c r="AJ1088" i="31" s="1"/>
  <c r="JY591" i="31"/>
  <c r="JZ593" i="31"/>
  <c r="KB591" i="31"/>
  <c r="AJ1087" i="31" s="1" a="1"/>
  <c r="AJ1087" i="31" s="1"/>
  <c r="JY590" i="31"/>
  <c r="MW852" i="20"/>
  <c r="MY855" i="20"/>
  <c r="NA853" i="20"/>
  <c r="AI1231" i="20" s="1" a="1"/>
  <c r="AI1231" i="20" s="1"/>
  <c r="MX852" i="20"/>
  <c r="NA856" i="20"/>
  <c r="MX855" i="20"/>
  <c r="MZ853" i="20"/>
  <c r="MZ856" i="20"/>
  <c r="MW855" i="20"/>
  <c r="MY853" i="20"/>
  <c r="MY856" i="20"/>
  <c r="NA854" i="20"/>
  <c r="AI1232" i="20" s="1" a="1"/>
  <c r="AI1232" i="20" s="1"/>
  <c r="MX853" i="20"/>
  <c r="MX856" i="20"/>
  <c r="MZ854" i="20"/>
  <c r="MW853" i="20"/>
  <c r="MW856" i="20"/>
  <c r="MY854" i="20"/>
  <c r="NA852" i="20"/>
  <c r="AI1230" i="20" s="1" a="1"/>
  <c r="AI1230" i="20" s="1"/>
  <c r="MZ855" i="20"/>
  <c r="MW854" i="20"/>
  <c r="MY852" i="20"/>
  <c r="NA855" i="20"/>
  <c r="AI1233" i="20" s="1" a="1"/>
  <c r="AI1233" i="20" s="1"/>
  <c r="MX854" i="20"/>
  <c r="MZ852" i="20"/>
  <c r="HT712" i="29" a="1"/>
  <c r="JQ761" i="31" a="1"/>
  <c r="LN988" i="29" a="1"/>
  <c r="HT897" i="20"/>
  <c r="HV900" i="20"/>
  <c r="HX898" i="20"/>
  <c r="AI1251" i="20" s="1" a="1"/>
  <c r="AI1251" i="20" s="1"/>
  <c r="HU897" i="20"/>
  <c r="HX901" i="20"/>
  <c r="HU900" i="20"/>
  <c r="HW898" i="20"/>
  <c r="HW901" i="20"/>
  <c r="HT900" i="20"/>
  <c r="HV898" i="20"/>
  <c r="HV901" i="20"/>
  <c r="HX899" i="20"/>
  <c r="AI1252" i="20" s="1" a="1"/>
  <c r="AI1252" i="20" s="1"/>
  <c r="HU898" i="20"/>
  <c r="HU901" i="20"/>
  <c r="HW899" i="20"/>
  <c r="HT898" i="20"/>
  <c r="HT901" i="20"/>
  <c r="HV899" i="20"/>
  <c r="HX897" i="20"/>
  <c r="AI1250" i="20" s="1" a="1"/>
  <c r="AI1250" i="20" s="1"/>
  <c r="HW900" i="20"/>
  <c r="HT899" i="20"/>
  <c r="HV897" i="20"/>
  <c r="HW897" i="20"/>
  <c r="HX900" i="20"/>
  <c r="AI1253" i="20" s="1" a="1"/>
  <c r="AI1253" i="20" s="1"/>
  <c r="HU899" i="20"/>
  <c r="HM712" i="31"/>
  <c r="HM716" i="31"/>
  <c r="HO714" i="31"/>
  <c r="HQ712" i="31"/>
  <c r="AI1150" i="31" s="1" a="1"/>
  <c r="AI1150" i="31" s="1"/>
  <c r="HQ715" i="31"/>
  <c r="AI1153" i="31" s="1" a="1"/>
  <c r="AI1153" i="31" s="1"/>
  <c r="HN714" i="31"/>
  <c r="HP712" i="31"/>
  <c r="HP715" i="31"/>
  <c r="HM714" i="31"/>
  <c r="HO712" i="31"/>
  <c r="HQ716" i="31"/>
  <c r="HN715" i="31"/>
  <c r="HP713" i="31"/>
  <c r="HP716" i="31"/>
  <c r="HM715" i="31"/>
  <c r="HO713" i="31"/>
  <c r="HO716" i="31"/>
  <c r="HQ714" i="31"/>
  <c r="AI1152" i="31" s="1" a="1"/>
  <c r="AI1152" i="31" s="1"/>
  <c r="HN713" i="31"/>
  <c r="HN716" i="31"/>
  <c r="HO715" i="31"/>
  <c r="HP714" i="31"/>
  <c r="HQ713" i="31"/>
  <c r="AI1151" i="31" s="1" a="1"/>
  <c r="AI1151" i="31" s="1"/>
  <c r="HM713" i="31"/>
  <c r="HN712" i="31"/>
  <c r="KL967" i="20"/>
  <c r="KP971" i="20"/>
  <c r="KM970" i="20"/>
  <c r="KO968" i="20"/>
  <c r="KO971" i="20"/>
  <c r="KL970" i="20"/>
  <c r="KN968" i="20"/>
  <c r="KN971" i="20"/>
  <c r="KP969" i="20"/>
  <c r="AI1292" i="20" s="1" a="1"/>
  <c r="AI1292" i="20" s="1"/>
  <c r="KM968" i="20"/>
  <c r="KM971" i="20"/>
  <c r="KO969" i="20"/>
  <c r="KL968" i="20"/>
  <c r="KL971" i="20"/>
  <c r="KN969" i="20"/>
  <c r="KP967" i="20"/>
  <c r="AI1290" i="20" s="1" a="1"/>
  <c r="AI1290" i="20" s="1"/>
  <c r="KO970" i="20"/>
  <c r="KL969" i="20"/>
  <c r="KN967" i="20"/>
  <c r="KP970" i="20"/>
  <c r="AI1293" i="20" s="1" a="1"/>
  <c r="AI1293" i="20" s="1"/>
  <c r="KN970" i="20"/>
  <c r="KM969" i="20"/>
  <c r="KP968" i="20"/>
  <c r="AI1291" i="20" s="1" a="1"/>
  <c r="AI1291" i="20" s="1"/>
  <c r="KO967" i="20"/>
  <c r="KM967" i="20"/>
  <c r="MB824" i="31"/>
  <c r="ME827" i="31"/>
  <c r="MB826" i="31"/>
  <c r="MD824" i="31"/>
  <c r="MF828" i="31"/>
  <c r="MC827" i="31"/>
  <c r="ME825" i="31"/>
  <c r="ME828" i="31"/>
  <c r="MB827" i="31"/>
  <c r="MD825" i="31"/>
  <c r="MC828" i="31"/>
  <c r="ME826" i="31"/>
  <c r="MB825" i="31"/>
  <c r="MF827" i="31"/>
  <c r="AJ1217" i="31" s="1" a="1"/>
  <c r="AJ1217" i="31" s="1"/>
  <c r="ME824" i="31"/>
  <c r="MD827" i="31"/>
  <c r="MC824" i="31"/>
  <c r="MF826" i="31"/>
  <c r="AJ1216" i="31" s="1" a="1"/>
  <c r="AJ1216" i="31" s="1"/>
  <c r="MD826" i="31"/>
  <c r="MC826" i="31"/>
  <c r="MF825" i="31"/>
  <c r="AJ1215" i="31" s="1" a="1"/>
  <c r="AJ1215" i="31" s="1"/>
  <c r="MD828" i="31"/>
  <c r="MC825" i="31"/>
  <c r="MB828" i="31"/>
  <c r="MF824" i="31"/>
  <c r="AJ1214" i="31" s="1" a="1"/>
  <c r="AJ1214" i="31" s="1"/>
  <c r="NK681" i="20" a="1"/>
  <c r="MB653" i="30"/>
  <c r="MD657" i="30"/>
  <c r="MF655" i="30"/>
  <c r="AI1124" i="30" s="1" a="1"/>
  <c r="AI1124" i="30" s="1"/>
  <c r="MC654" i="30"/>
  <c r="MC657" i="30"/>
  <c r="ME655" i="30"/>
  <c r="MB654" i="30"/>
  <c r="MB657" i="30"/>
  <c r="MD655" i="30"/>
  <c r="MF653" i="30"/>
  <c r="AI1122" i="30" s="1" a="1"/>
  <c r="AI1122" i="30" s="1"/>
  <c r="MF656" i="30"/>
  <c r="AI1125" i="30" s="1" a="1"/>
  <c r="AI1125" i="30" s="1"/>
  <c r="MC655" i="30"/>
  <c r="ME653" i="30"/>
  <c r="ME656" i="30"/>
  <c r="MB655" i="30"/>
  <c r="MD653" i="30"/>
  <c r="MD656" i="30"/>
  <c r="MF654" i="30"/>
  <c r="AI1123" i="30" s="1" a="1"/>
  <c r="AI1123" i="30" s="1"/>
  <c r="MC653" i="30"/>
  <c r="MF657" i="30"/>
  <c r="MC656" i="30"/>
  <c r="ME654" i="30"/>
  <c r="ME657" i="30"/>
  <c r="MB656" i="30"/>
  <c r="MD654" i="30"/>
  <c r="MI653" i="29" a="1"/>
  <c r="LN632" i="31"/>
  <c r="LR636" i="31"/>
  <c r="LO635" i="31"/>
  <c r="LQ633" i="31"/>
  <c r="LQ636" i="31"/>
  <c r="LN635" i="31"/>
  <c r="LP633" i="31"/>
  <c r="LO636" i="31"/>
  <c r="LQ634" i="31"/>
  <c r="LN633" i="31"/>
  <c r="LP635" i="31"/>
  <c r="LQ632" i="31"/>
  <c r="LR634" i="31"/>
  <c r="AJ1112" i="31" s="1" a="1"/>
  <c r="AJ1112" i="31" s="1"/>
  <c r="LP632" i="31"/>
  <c r="LP634" i="31"/>
  <c r="LO632" i="31"/>
  <c r="LO634" i="31"/>
  <c r="LP636" i="31"/>
  <c r="LN634" i="31"/>
  <c r="LN636" i="31"/>
  <c r="LR633" i="31"/>
  <c r="AJ1111" i="31" s="1" a="1"/>
  <c r="AJ1111" i="31" s="1"/>
  <c r="LR635" i="31"/>
  <c r="AJ1113" i="31" s="1" a="1"/>
  <c r="AJ1113" i="31" s="1"/>
  <c r="LO633" i="31"/>
  <c r="LQ635" i="31"/>
  <c r="LR632" i="31"/>
  <c r="AJ1110" i="31" s="1" a="1"/>
  <c r="AJ1110" i="31" s="1"/>
  <c r="IA897" i="31"/>
  <c r="IA901" i="31"/>
  <c r="IC899" i="31"/>
  <c r="IE897" i="31"/>
  <c r="AJ1250" i="31" s="1" a="1"/>
  <c r="AJ1250" i="31" s="1"/>
  <c r="ID900" i="31"/>
  <c r="IA899" i="31"/>
  <c r="IC897" i="31"/>
  <c r="ID901" i="31"/>
  <c r="IA900" i="31"/>
  <c r="IC898" i="31"/>
  <c r="IC901" i="31"/>
  <c r="IE899" i="31"/>
  <c r="AJ1252" i="31" s="1" a="1"/>
  <c r="AJ1252" i="31" s="1"/>
  <c r="IB898" i="31"/>
  <c r="ID899" i="31"/>
  <c r="IB899" i="31"/>
  <c r="IE898" i="31"/>
  <c r="AJ1251" i="31" s="1" a="1"/>
  <c r="AJ1251" i="31" s="1"/>
  <c r="IE901" i="31"/>
  <c r="ID898" i="31"/>
  <c r="IB901" i="31"/>
  <c r="IA898" i="31"/>
  <c r="IE900" i="31"/>
  <c r="AJ1253" i="31" s="1" a="1"/>
  <c r="AJ1253" i="31" s="1"/>
  <c r="ID897" i="31"/>
  <c r="IC900" i="31"/>
  <c r="IB897" i="31"/>
  <c r="IB900" i="31"/>
  <c r="KE604" i="29"/>
  <c r="KH608" i="29"/>
  <c r="KE607" i="29"/>
  <c r="KG605" i="29"/>
  <c r="KF608" i="29"/>
  <c r="KH606" i="29"/>
  <c r="KE605" i="29"/>
  <c r="KH607" i="29"/>
  <c r="KE606" i="29"/>
  <c r="KG604" i="29"/>
  <c r="KI608" i="29"/>
  <c r="KF607" i="29"/>
  <c r="KH605" i="29"/>
  <c r="KI607" i="29"/>
  <c r="AI1097" i="29" s="1" a="1"/>
  <c r="AI1097" i="29" s="1"/>
  <c r="KH604" i="29"/>
  <c r="KG607" i="29"/>
  <c r="KF604" i="29"/>
  <c r="KI606" i="29"/>
  <c r="AI1096" i="29" s="1" a="1"/>
  <c r="AI1096" i="29" s="1"/>
  <c r="KG606" i="29"/>
  <c r="KF606" i="29"/>
  <c r="KI605" i="29"/>
  <c r="AI1095" i="29" s="1" a="1"/>
  <c r="AI1095" i="29" s="1"/>
  <c r="KE608" i="29"/>
  <c r="KI604" i="29"/>
  <c r="AI1094" i="29" s="1" a="1"/>
  <c r="AI1094" i="29" s="1"/>
  <c r="KG608" i="29"/>
  <c r="KF605" i="29"/>
  <c r="IA719" i="30" a="1"/>
  <c r="LU817" i="30" a="1"/>
  <c r="LU1002" i="20"/>
  <c r="LY1006" i="20"/>
  <c r="LV1005" i="20"/>
  <c r="LX1003" i="20"/>
  <c r="LX1006" i="20"/>
  <c r="LU1005" i="20"/>
  <c r="LW1003" i="20"/>
  <c r="LW1006" i="20"/>
  <c r="LY1004" i="20"/>
  <c r="AI1312" i="20" s="1" a="1"/>
  <c r="AI1312" i="20" s="1"/>
  <c r="LV1003" i="20"/>
  <c r="LV1006" i="20"/>
  <c r="LX1004" i="20"/>
  <c r="LU1003" i="20"/>
  <c r="LU1006" i="20"/>
  <c r="LW1004" i="20"/>
  <c r="LY1002" i="20"/>
  <c r="AI1310" i="20" s="1" a="1"/>
  <c r="AI1310" i="20" s="1"/>
  <c r="LX1005" i="20"/>
  <c r="LU1004" i="20"/>
  <c r="LW1002" i="20"/>
  <c r="LX1002" i="20"/>
  <c r="LV1002" i="20"/>
  <c r="LY1005" i="20"/>
  <c r="AI1313" i="20" s="1" a="1"/>
  <c r="AI1313" i="20" s="1"/>
  <c r="LW1005" i="20"/>
  <c r="LY1003" i="20"/>
  <c r="AI1311" i="20" s="1" a="1"/>
  <c r="AI1311" i="20" s="1"/>
  <c r="LV1004" i="20"/>
  <c r="KZ981" i="20"/>
  <c r="LD985" i="20"/>
  <c r="LA984" i="20"/>
  <c r="LC982" i="20"/>
  <c r="LC985" i="20"/>
  <c r="KZ984" i="20"/>
  <c r="LB982" i="20"/>
  <c r="LB985" i="20"/>
  <c r="LD983" i="20"/>
  <c r="AI1300" i="20" s="1" a="1"/>
  <c r="AI1300" i="20" s="1"/>
  <c r="LA982" i="20"/>
  <c r="LA985" i="20"/>
  <c r="LC983" i="20"/>
  <c r="KZ982" i="20"/>
  <c r="KZ985" i="20"/>
  <c r="LB983" i="20"/>
  <c r="LD981" i="20"/>
  <c r="AI1298" i="20" s="1" a="1"/>
  <c r="AI1298" i="20" s="1"/>
  <c r="LC984" i="20"/>
  <c r="KZ983" i="20"/>
  <c r="LB981" i="20"/>
  <c r="LD984" i="20"/>
  <c r="AI1301" i="20" s="1" a="1"/>
  <c r="AI1301" i="20" s="1"/>
  <c r="LB984" i="20"/>
  <c r="LA983" i="20"/>
  <c r="LD982" i="20"/>
  <c r="AI1299" i="20" s="1" a="1"/>
  <c r="AI1299" i="20" s="1"/>
  <c r="LC981" i="20"/>
  <c r="LA981" i="20"/>
  <c r="LU817" i="20" a="1"/>
  <c r="KL782" i="20" a="1"/>
  <c r="JC932" i="31"/>
  <c r="JG936" i="31"/>
  <c r="JD935" i="31"/>
  <c r="JF933" i="31"/>
  <c r="JF936" i="31"/>
  <c r="JC935" i="31"/>
  <c r="JE933" i="31"/>
  <c r="JG935" i="31"/>
  <c r="AI1273" i="31" s="1" a="1"/>
  <c r="AI1273" i="31" s="1"/>
  <c r="JG933" i="31"/>
  <c r="AI1271" i="31" s="1" a="1"/>
  <c r="AI1271" i="31" s="1"/>
  <c r="JF935" i="31"/>
  <c r="JD933" i="31"/>
  <c r="JE935" i="31"/>
  <c r="JC933" i="31"/>
  <c r="JG934" i="31"/>
  <c r="AI1272" i="31" s="1" a="1"/>
  <c r="AI1272" i="31" s="1"/>
  <c r="JG932" i="31"/>
  <c r="AI1270" i="31" s="1" a="1"/>
  <c r="AI1270" i="31" s="1"/>
  <c r="JF934" i="31"/>
  <c r="JF932" i="31"/>
  <c r="JE936" i="31"/>
  <c r="JE934" i="31"/>
  <c r="JE932" i="31"/>
  <c r="JD936" i="31"/>
  <c r="JD934" i="31"/>
  <c r="JD932" i="31"/>
  <c r="JC936" i="31"/>
  <c r="JC934" i="31"/>
  <c r="KL604" i="20" a="1"/>
  <c r="BG208" i="49"/>
  <c r="BK212" i="49"/>
  <c r="AF278" i="49" s="1" a="1"/>
  <c r="AF278" i="49" s="1"/>
  <c r="BH211" i="49"/>
  <c r="BJ209" i="49"/>
  <c r="BJ212" i="49"/>
  <c r="BG211" i="49"/>
  <c r="BI209" i="49"/>
  <c r="BI212" i="49"/>
  <c r="BK210" i="49"/>
  <c r="AF270" i="49" s="1" a="1"/>
  <c r="AF270" i="49" s="1"/>
  <c r="BH209" i="49"/>
  <c r="BH212" i="49"/>
  <c r="BJ210" i="49"/>
  <c r="BG209" i="49"/>
  <c r="BG212" i="49"/>
  <c r="BI210" i="49"/>
  <c r="BK208" i="49"/>
  <c r="AF262" i="49" s="1" a="1"/>
  <c r="AF262" i="49" s="1"/>
  <c r="BK211" i="49"/>
  <c r="AF274" i="49" s="1" a="1"/>
  <c r="AF274" i="49" s="1"/>
  <c r="BH210" i="49"/>
  <c r="BJ208" i="49"/>
  <c r="BJ211" i="49"/>
  <c r="BG210" i="49"/>
  <c r="BI208" i="49"/>
  <c r="BI211" i="49"/>
  <c r="BK209" i="49"/>
  <c r="AF266" i="49" s="1" a="1"/>
  <c r="AF266" i="49" s="1"/>
  <c r="BH208" i="49"/>
  <c r="MP660" i="29" a="1"/>
  <c r="IO918" i="31"/>
  <c r="IO922" i="31"/>
  <c r="IQ920" i="31"/>
  <c r="IS918" i="31"/>
  <c r="AI1262" i="31" s="1" a="1"/>
  <c r="AI1262" i="31" s="1"/>
  <c r="IS921" i="31"/>
  <c r="AI1265" i="31" s="1" a="1"/>
  <c r="AI1265" i="31" s="1"/>
  <c r="IP920" i="31"/>
  <c r="IR918" i="31"/>
  <c r="IR921" i="31"/>
  <c r="IO920" i="31"/>
  <c r="IQ918" i="31"/>
  <c r="IQ921" i="31"/>
  <c r="IS919" i="31"/>
  <c r="AI1263" i="31" s="1" a="1"/>
  <c r="AI1263" i="31" s="1"/>
  <c r="IP918" i="31"/>
  <c r="IS922" i="31"/>
  <c r="IP921" i="31"/>
  <c r="IR919" i="31"/>
  <c r="IR922" i="31"/>
  <c r="IO921" i="31"/>
  <c r="IQ919" i="31"/>
  <c r="IQ922" i="31"/>
  <c r="IS920" i="31"/>
  <c r="AI1264" i="31" s="1" a="1"/>
  <c r="AI1264" i="31" s="1"/>
  <c r="IP919" i="31"/>
  <c r="IO919" i="31"/>
  <c r="IP922" i="31"/>
  <c r="IR920" i="31"/>
  <c r="LU646" i="30"/>
  <c r="LW650" i="30"/>
  <c r="LY648" i="30"/>
  <c r="AI1120" i="30" s="1" a="1"/>
  <c r="AI1120" i="30" s="1"/>
  <c r="LV647" i="30"/>
  <c r="LV650" i="30"/>
  <c r="LX648" i="30"/>
  <c r="LU647" i="30"/>
  <c r="LU650" i="30"/>
  <c r="LW648" i="30"/>
  <c r="LY646" i="30"/>
  <c r="AI1118" i="30" s="1" a="1"/>
  <c r="AI1118" i="30" s="1"/>
  <c r="LY649" i="30"/>
  <c r="AI1121" i="30" s="1" a="1"/>
  <c r="AI1121" i="30" s="1"/>
  <c r="LV648" i="30"/>
  <c r="LX646" i="30"/>
  <c r="LX649" i="30"/>
  <c r="LU648" i="30"/>
  <c r="LW646" i="30"/>
  <c r="LW649" i="30"/>
  <c r="LY647" i="30"/>
  <c r="AI1119" i="30" s="1" a="1"/>
  <c r="AI1119" i="30" s="1"/>
  <c r="LV646" i="30"/>
  <c r="LY650" i="30"/>
  <c r="LV649" i="30"/>
  <c r="LX647" i="30"/>
  <c r="LX650" i="30"/>
  <c r="LU649" i="30"/>
  <c r="LW647" i="30"/>
  <c r="JX768" i="31" a="1"/>
  <c r="JQ939" i="29"/>
  <c r="JS942" i="29"/>
  <c r="JU940" i="29"/>
  <c r="AJ1275" i="29" s="1" a="1"/>
  <c r="AJ1275" i="29" s="1"/>
  <c r="JR939" i="29"/>
  <c r="JU943" i="29"/>
  <c r="JR942" i="29"/>
  <c r="JT940" i="29"/>
  <c r="JT943" i="29"/>
  <c r="JQ942" i="29"/>
  <c r="JS940" i="29"/>
  <c r="JS943" i="29"/>
  <c r="JU941" i="29"/>
  <c r="AJ1276" i="29" s="1" a="1"/>
  <c r="AJ1276" i="29" s="1"/>
  <c r="JR940" i="29"/>
  <c r="JR943" i="29"/>
  <c r="JT941" i="29"/>
  <c r="JQ940" i="29"/>
  <c r="JQ943" i="29"/>
  <c r="JS941" i="29"/>
  <c r="JU939" i="29"/>
  <c r="AJ1274" i="29" s="1" a="1"/>
  <c r="AJ1274" i="29" s="1"/>
  <c r="JU942" i="29"/>
  <c r="AJ1277" i="29" s="1" a="1"/>
  <c r="AJ1277" i="29" s="1"/>
  <c r="JR941" i="29"/>
  <c r="JT939" i="29"/>
  <c r="JT942" i="29"/>
  <c r="JQ941" i="29"/>
  <c r="JS939" i="29"/>
  <c r="HF698" i="20"/>
  <c r="HJ702" i="20"/>
  <c r="HG701" i="20"/>
  <c r="HI699" i="20"/>
  <c r="HI702" i="20"/>
  <c r="HF701" i="20"/>
  <c r="HH699" i="20"/>
  <c r="HH702" i="20"/>
  <c r="HJ700" i="20"/>
  <c r="AJ1144" i="20" s="1" a="1"/>
  <c r="AJ1144" i="20" s="1"/>
  <c r="HG699" i="20"/>
  <c r="HG702" i="20"/>
  <c r="HI700" i="20"/>
  <c r="HF699" i="20"/>
  <c r="HF702" i="20"/>
  <c r="HH700" i="20"/>
  <c r="HJ698" i="20"/>
  <c r="AJ1142" i="20" s="1" a="1"/>
  <c r="AJ1142" i="20" s="1"/>
  <c r="HI701" i="20"/>
  <c r="HF700" i="20"/>
  <c r="HH698" i="20"/>
  <c r="HJ701" i="20"/>
  <c r="AJ1145" i="20" s="1" a="1"/>
  <c r="AJ1145" i="20" s="1"/>
  <c r="HH701" i="20"/>
  <c r="HG700" i="20"/>
  <c r="HJ699" i="20"/>
  <c r="AJ1143" i="20" s="1" a="1"/>
  <c r="AJ1143" i="20" s="1"/>
  <c r="HI698" i="20"/>
  <c r="HG698" i="20"/>
  <c r="IA726" i="31"/>
  <c r="IA730" i="31"/>
  <c r="IC728" i="31"/>
  <c r="IE726" i="31"/>
  <c r="AI1158" i="31" s="1" a="1"/>
  <c r="AI1158" i="31" s="1"/>
  <c r="IE729" i="31"/>
  <c r="AI1161" i="31" s="1" a="1"/>
  <c r="AI1161" i="31" s="1"/>
  <c r="IB728" i="31"/>
  <c r="ID726" i="31"/>
  <c r="ID729" i="31"/>
  <c r="IA728" i="31"/>
  <c r="IC726" i="31"/>
  <c r="IE730" i="31"/>
  <c r="IB729" i="31"/>
  <c r="ID727" i="31"/>
  <c r="ID730" i="31"/>
  <c r="IA729" i="31"/>
  <c r="IC727" i="31"/>
  <c r="IC730" i="31"/>
  <c r="IE728" i="31"/>
  <c r="AI1160" i="31" s="1" a="1"/>
  <c r="AI1160" i="31" s="1"/>
  <c r="IB727" i="31"/>
  <c r="IB730" i="31"/>
  <c r="IC729" i="31"/>
  <c r="ID728" i="31"/>
  <c r="IE727" i="31"/>
  <c r="AI1159" i="31" s="1" a="1"/>
  <c r="AI1159" i="31" s="1"/>
  <c r="IA727" i="31"/>
  <c r="IB726" i="31"/>
  <c r="LU995" i="29" a="1"/>
  <c r="MB1002" i="30" a="1"/>
  <c r="HM705" i="29"/>
  <c r="HP709" i="29"/>
  <c r="HM708" i="29"/>
  <c r="HO706" i="29"/>
  <c r="HO709" i="29"/>
  <c r="HQ707" i="29"/>
  <c r="AJ1148" i="29" s="1" a="1"/>
  <c r="AJ1148" i="29" s="1"/>
  <c r="HN706" i="29"/>
  <c r="HN709" i="29"/>
  <c r="HP707" i="29"/>
  <c r="HM706" i="29"/>
  <c r="HM709" i="29"/>
  <c r="HO707" i="29"/>
  <c r="HQ705" i="29"/>
  <c r="AJ1146" i="29" s="1" a="1"/>
  <c r="AJ1146" i="29" s="1"/>
  <c r="HQ708" i="29"/>
  <c r="AJ1149" i="29" s="1" a="1"/>
  <c r="AJ1149" i="29" s="1"/>
  <c r="HN707" i="29"/>
  <c r="HP705" i="29"/>
  <c r="HP708" i="29"/>
  <c r="HM707" i="29"/>
  <c r="HO705" i="29"/>
  <c r="HQ709" i="29"/>
  <c r="HN708" i="29"/>
  <c r="HP706" i="29"/>
  <c r="HO708" i="29"/>
  <c r="HQ706" i="29"/>
  <c r="AJ1147" i="29" s="1" a="1"/>
  <c r="AJ1147" i="29" s="1"/>
  <c r="HN705" i="29"/>
  <c r="HM890" i="30"/>
  <c r="HO893" i="30"/>
  <c r="HQ891" i="30"/>
  <c r="AI1247" i="30" s="1" a="1"/>
  <c r="AI1247" i="30" s="1"/>
  <c r="HN890" i="30"/>
  <c r="HQ894" i="30"/>
  <c r="HN893" i="30"/>
  <c r="HP891" i="30"/>
  <c r="HP894" i="30"/>
  <c r="HM893" i="30"/>
  <c r="HO891" i="30"/>
  <c r="HO894" i="30"/>
  <c r="HQ892" i="30"/>
  <c r="AI1248" i="30" s="1" a="1"/>
  <c r="AI1248" i="30" s="1"/>
  <c r="HN891" i="30"/>
  <c r="HN894" i="30"/>
  <c r="HP892" i="30"/>
  <c r="HM891" i="30"/>
  <c r="HM894" i="30"/>
  <c r="HO892" i="30"/>
  <c r="HQ890" i="30"/>
  <c r="AI1246" i="30" s="1" a="1"/>
  <c r="AI1246" i="30" s="1"/>
  <c r="HQ893" i="30"/>
  <c r="AI1249" i="30" s="1" a="1"/>
  <c r="AI1249" i="30" s="1"/>
  <c r="HN892" i="30"/>
  <c r="HP890" i="30"/>
  <c r="HP893" i="30"/>
  <c r="HM892" i="30"/>
  <c r="HO890" i="30"/>
  <c r="IV562" i="31" a="1"/>
  <c r="NK681" i="30" a="1"/>
  <c r="HT897" i="30"/>
  <c r="HW901" i="30"/>
  <c r="HT900" i="30"/>
  <c r="HV898" i="30"/>
  <c r="HU901" i="30"/>
  <c r="HW899" i="30"/>
  <c r="HT898" i="30"/>
  <c r="HW900" i="30"/>
  <c r="HT899" i="30"/>
  <c r="HV897" i="30"/>
  <c r="HX901" i="30"/>
  <c r="HU900" i="30"/>
  <c r="HW898" i="30"/>
  <c r="HV900" i="30"/>
  <c r="HU897" i="30"/>
  <c r="HX899" i="30"/>
  <c r="AI1252" i="30" s="1" a="1"/>
  <c r="AI1252" i="30" s="1"/>
  <c r="HV899" i="30"/>
  <c r="HU899" i="30"/>
  <c r="HX898" i="30"/>
  <c r="AI1251" i="30" s="1" a="1"/>
  <c r="AI1251" i="30" s="1"/>
  <c r="HV901" i="30"/>
  <c r="HU898" i="30"/>
  <c r="HT901" i="30"/>
  <c r="HX897" i="30"/>
  <c r="AI1250" i="30" s="1" a="1"/>
  <c r="AI1250" i="30" s="1"/>
  <c r="HX900" i="30"/>
  <c r="AI1253" i="30" s="1" a="1"/>
  <c r="AI1253" i="30" s="1"/>
  <c r="HW897" i="30"/>
  <c r="HT712" i="30"/>
  <c r="HW715" i="30"/>
  <c r="HT714" i="30"/>
  <c r="HV712" i="30"/>
  <c r="HX716" i="30"/>
  <c r="HU715" i="30"/>
  <c r="HW713" i="30"/>
  <c r="HV716" i="30"/>
  <c r="HX714" i="30"/>
  <c r="AJ1152" i="30" s="1" a="1"/>
  <c r="AJ1152" i="30" s="1"/>
  <c r="HU713" i="30"/>
  <c r="HU716" i="30"/>
  <c r="HW714" i="30"/>
  <c r="HT713" i="30"/>
  <c r="HT716" i="30"/>
  <c r="HV714" i="30"/>
  <c r="HX712" i="30"/>
  <c r="AJ1150" i="30" s="1" a="1"/>
  <c r="AJ1150" i="30" s="1"/>
  <c r="HV715" i="30"/>
  <c r="HT715" i="30"/>
  <c r="HU714" i="30"/>
  <c r="HX713" i="30"/>
  <c r="AJ1151" i="30" s="1" a="1"/>
  <c r="AJ1151" i="30" s="1"/>
  <c r="HV713" i="30"/>
  <c r="HW712" i="30"/>
  <c r="HW716" i="30"/>
  <c r="HU712" i="30"/>
  <c r="HX715" i="30"/>
  <c r="AJ1153" i="30" s="1" a="1"/>
  <c r="AJ1153" i="30" s="1"/>
  <c r="HT541" i="20"/>
  <c r="HT545" i="20"/>
  <c r="HU545" i="20"/>
  <c r="HW543" i="20"/>
  <c r="HT542" i="20"/>
  <c r="HX541" i="20"/>
  <c r="AI1058" i="20" s="1" a="1"/>
  <c r="AI1058" i="20" s="1"/>
  <c r="HV543" i="20"/>
  <c r="HX544" i="20"/>
  <c r="AI1061" i="20" s="1" a="1"/>
  <c r="AI1061" i="20" s="1"/>
  <c r="HU543" i="20"/>
  <c r="HW541" i="20"/>
  <c r="HW544" i="20"/>
  <c r="HT543" i="20"/>
  <c r="HV541" i="20"/>
  <c r="HV544" i="20"/>
  <c r="HX542" i="20"/>
  <c r="AI1059" i="20" s="1" a="1"/>
  <c r="AI1059" i="20" s="1"/>
  <c r="HU541" i="20"/>
  <c r="HX545" i="20"/>
  <c r="HU544" i="20"/>
  <c r="HW542" i="20"/>
  <c r="HW545" i="20"/>
  <c r="HT544" i="20"/>
  <c r="HV542" i="20"/>
  <c r="HV545" i="20"/>
  <c r="HX543" i="20"/>
  <c r="AI1060" i="20" s="1" a="1"/>
  <c r="AI1060" i="20" s="1"/>
  <c r="HU542" i="20"/>
  <c r="HF527" i="20"/>
  <c r="HH529" i="20"/>
  <c r="HG531" i="20"/>
  <c r="HI529" i="20"/>
  <c r="HF528" i="20"/>
  <c r="HF531" i="20"/>
  <c r="HJ527" i="20"/>
  <c r="AI1050" i="20" s="1" a="1"/>
  <c r="AI1050" i="20" s="1"/>
  <c r="HJ530" i="20"/>
  <c r="AI1053" i="20" s="1" a="1"/>
  <c r="AI1053" i="20" s="1"/>
  <c r="HG529" i="20"/>
  <c r="HI527" i="20"/>
  <c r="HI530" i="20"/>
  <c r="HF529" i="20"/>
  <c r="HJ531" i="20"/>
  <c r="HH527" i="20"/>
  <c r="HH530" i="20"/>
  <c r="HJ528" i="20"/>
  <c r="AI1051" i="20" s="1" a="1"/>
  <c r="AI1051" i="20" s="1"/>
  <c r="HG527" i="20"/>
  <c r="HG530" i="20"/>
  <c r="HI528" i="20"/>
  <c r="HI531" i="20"/>
  <c r="HF530" i="20"/>
  <c r="HH528" i="20"/>
  <c r="HH531" i="20"/>
  <c r="HJ529" i="20"/>
  <c r="AI1052" i="20" s="1" a="1"/>
  <c r="AI1052" i="20" s="1"/>
  <c r="HG528" i="20"/>
  <c r="HF520" i="31"/>
  <c r="HJ523" i="31"/>
  <c r="AJ1049" i="31" s="1" a="1"/>
  <c r="AJ1049" i="31" s="1"/>
  <c r="HG522" i="31"/>
  <c r="HI520" i="31"/>
  <c r="HI523" i="31"/>
  <c r="HF522" i="31"/>
  <c r="HH520" i="31"/>
  <c r="HH523" i="31"/>
  <c r="HJ521" i="31"/>
  <c r="AJ1047" i="31" s="1" a="1"/>
  <c r="AJ1047" i="31" s="1"/>
  <c r="HG520" i="31"/>
  <c r="HJ524" i="31"/>
  <c r="HG523" i="31"/>
  <c r="HI521" i="31"/>
  <c r="HI524" i="31"/>
  <c r="HF523" i="31"/>
  <c r="HH521" i="31"/>
  <c r="HH524" i="31"/>
  <c r="HJ522" i="31"/>
  <c r="AJ1048" i="31" s="1" a="1"/>
  <c r="AJ1048" i="31" s="1"/>
  <c r="HG521" i="31"/>
  <c r="HG524" i="31"/>
  <c r="HI522" i="31"/>
  <c r="HF521" i="31"/>
  <c r="HF524" i="31"/>
  <c r="HH522" i="31"/>
  <c r="HJ520" i="31"/>
  <c r="AJ1046" i="31" s="1" a="1"/>
  <c r="AJ1046" i="31" s="1"/>
  <c r="LU817" i="31" a="1"/>
  <c r="JJ583" i="30"/>
  <c r="JN586" i="30"/>
  <c r="AI1085" i="30" s="1" a="1"/>
  <c r="AI1085" i="30" s="1"/>
  <c r="JK585" i="30"/>
  <c r="JM583" i="30"/>
  <c r="JM586" i="30"/>
  <c r="JJ585" i="30"/>
  <c r="JL583" i="30"/>
  <c r="JL586" i="30"/>
  <c r="JN584" i="30"/>
  <c r="AI1083" i="30" s="1" a="1"/>
  <c r="AI1083" i="30" s="1"/>
  <c r="JK583" i="30"/>
  <c r="JN587" i="30"/>
  <c r="JK586" i="30"/>
  <c r="JM584" i="30"/>
  <c r="JM587" i="30"/>
  <c r="JJ586" i="30"/>
  <c r="JL584" i="30"/>
  <c r="JL587" i="30"/>
  <c r="JN585" i="30"/>
  <c r="AI1084" i="30" s="1" a="1"/>
  <c r="AI1084" i="30" s="1"/>
  <c r="JK584" i="30"/>
  <c r="JK587" i="30"/>
  <c r="JM585" i="30"/>
  <c r="JJ584" i="30"/>
  <c r="JJ587" i="30"/>
  <c r="JL585" i="30"/>
  <c r="JN583" i="30"/>
  <c r="AI1082" i="30" s="1" a="1"/>
  <c r="AI1082" i="30" s="1"/>
  <c r="LG803" i="31"/>
  <c r="LH807" i="31"/>
  <c r="LJ805" i="31"/>
  <c r="LG804" i="31"/>
  <c r="LG807" i="31"/>
  <c r="LI805" i="31"/>
  <c r="LK803" i="31"/>
  <c r="AJ1202" i="31" s="1" a="1"/>
  <c r="AJ1202" i="31" s="1"/>
  <c r="LK806" i="31"/>
  <c r="AJ1205" i="31" s="1" a="1"/>
  <c r="AJ1205" i="31" s="1"/>
  <c r="LH805" i="31"/>
  <c r="LJ803" i="31"/>
  <c r="LJ806" i="31"/>
  <c r="LG805" i="31"/>
  <c r="LI803" i="31"/>
  <c r="LK807" i="31"/>
  <c r="LH806" i="31"/>
  <c r="LJ804" i="31"/>
  <c r="LJ807" i="31"/>
  <c r="LG806" i="31"/>
  <c r="LI804" i="31"/>
  <c r="LI807" i="31"/>
  <c r="LK805" i="31"/>
  <c r="AJ1204" i="31" s="1" a="1"/>
  <c r="AJ1204" i="31" s="1"/>
  <c r="LH804" i="31"/>
  <c r="LH803" i="31"/>
  <c r="LI806" i="31"/>
  <c r="LK804" i="31"/>
  <c r="AJ1203" i="31" s="1" a="1"/>
  <c r="AJ1203" i="31" s="1"/>
  <c r="KS789" i="20" a="1"/>
  <c r="LN639" i="31"/>
  <c r="LR643" i="31"/>
  <c r="LO642" i="31"/>
  <c r="LQ640" i="31"/>
  <c r="LQ643" i="31"/>
  <c r="LN642" i="31"/>
  <c r="LP640" i="31"/>
  <c r="LO643" i="31"/>
  <c r="LQ641" i="31"/>
  <c r="LN640" i="31"/>
  <c r="LN643" i="31"/>
  <c r="LP641" i="31"/>
  <c r="LR639" i="31"/>
  <c r="AI1114" i="31" s="1" a="1"/>
  <c r="AI1114" i="31" s="1"/>
  <c r="LR642" i="31"/>
  <c r="AI1117" i="31" s="1" a="1"/>
  <c r="AI1117" i="31" s="1"/>
  <c r="LO641" i="31"/>
  <c r="LQ639" i="31"/>
  <c r="LR640" i="31"/>
  <c r="AI1115" i="31" s="1" a="1"/>
  <c r="AI1115" i="31" s="1"/>
  <c r="LO640" i="31"/>
  <c r="LP639" i="31"/>
  <c r="LP643" i="31"/>
  <c r="LO639" i="31"/>
  <c r="LQ642" i="31"/>
  <c r="LP642" i="31"/>
  <c r="LR641" i="31"/>
  <c r="AI1116" i="31" s="1" a="1"/>
  <c r="AI1116" i="31" s="1"/>
  <c r="LN641" i="31"/>
  <c r="IV740" i="29" a="1"/>
  <c r="KE953" i="29" a="1"/>
  <c r="JJ576" i="20" a="1"/>
  <c r="HF876" i="29"/>
  <c r="HJ880" i="29"/>
  <c r="HG879" i="29"/>
  <c r="HI877" i="29"/>
  <c r="HI880" i="29"/>
  <c r="HF879" i="29"/>
  <c r="HH877" i="29"/>
  <c r="HH880" i="29"/>
  <c r="HJ878" i="29"/>
  <c r="AJ1240" i="29" s="1" a="1"/>
  <c r="AJ1240" i="29" s="1"/>
  <c r="HG877" i="29"/>
  <c r="HG880" i="29"/>
  <c r="HI878" i="29"/>
  <c r="HF877" i="29"/>
  <c r="HF880" i="29"/>
  <c r="HH878" i="29"/>
  <c r="HJ876" i="29"/>
  <c r="AJ1238" i="29" s="1" a="1"/>
  <c r="AJ1238" i="29" s="1"/>
  <c r="HJ879" i="29"/>
  <c r="AJ1241" i="29" s="1" a="1"/>
  <c r="AJ1241" i="29" s="1"/>
  <c r="HG878" i="29"/>
  <c r="HI876" i="29"/>
  <c r="HI879" i="29"/>
  <c r="HF878" i="29"/>
  <c r="HH876" i="29"/>
  <c r="HH879" i="29"/>
  <c r="HJ877" i="29"/>
  <c r="AJ1239" i="29" s="1" a="1"/>
  <c r="AJ1239" i="29" s="1"/>
  <c r="HG876" i="29"/>
  <c r="JJ754" i="30" a="1"/>
  <c r="ND1030" i="29" a="1"/>
  <c r="JJ925" i="29"/>
  <c r="JL928" i="29"/>
  <c r="JN926" i="29"/>
  <c r="AK1267" i="29" s="1" a="1"/>
  <c r="AK1267" i="29" s="1"/>
  <c r="JK925" i="29"/>
  <c r="JN929" i="29"/>
  <c r="JK928" i="29"/>
  <c r="JM926" i="29"/>
  <c r="JM929" i="29"/>
  <c r="JJ928" i="29"/>
  <c r="JL926" i="29"/>
  <c r="JL929" i="29"/>
  <c r="JN927" i="29"/>
  <c r="AK1268" i="29" s="1" a="1"/>
  <c r="AK1268" i="29" s="1"/>
  <c r="JK926" i="29"/>
  <c r="JK929" i="29"/>
  <c r="JM927" i="29"/>
  <c r="JJ926" i="29"/>
  <c r="JJ929" i="29"/>
  <c r="JL927" i="29"/>
  <c r="JN925" i="29"/>
  <c r="AK1266" i="29" s="1" a="1"/>
  <c r="AK1266" i="29" s="1"/>
  <c r="JN928" i="29"/>
  <c r="AK1269" i="29" s="1" a="1"/>
  <c r="AK1269" i="29" s="1"/>
  <c r="JK927" i="29"/>
  <c r="JM925" i="29"/>
  <c r="JM928" i="29"/>
  <c r="JJ927" i="29"/>
  <c r="JL925" i="29"/>
  <c r="IA904" i="30"/>
  <c r="ID908" i="30"/>
  <c r="IA907" i="30"/>
  <c r="IC905" i="30"/>
  <c r="IB908" i="30"/>
  <c r="ID906" i="30"/>
  <c r="IA905" i="30"/>
  <c r="IE907" i="30"/>
  <c r="AI1257" i="30" s="1" a="1"/>
  <c r="AI1257" i="30" s="1"/>
  <c r="IB906" i="30"/>
  <c r="ID904" i="30"/>
  <c r="ID907" i="30"/>
  <c r="IA906" i="30"/>
  <c r="IC904" i="30"/>
  <c r="IE908" i="30"/>
  <c r="IB907" i="30"/>
  <c r="ID905" i="30"/>
  <c r="IC906" i="30"/>
  <c r="IE905" i="30"/>
  <c r="AI1255" i="30" s="1" a="1"/>
  <c r="AI1255" i="30" s="1"/>
  <c r="IB905" i="30"/>
  <c r="IE904" i="30"/>
  <c r="AI1254" i="30" s="1" a="1"/>
  <c r="AI1254" i="30" s="1"/>
  <c r="IC908" i="30"/>
  <c r="IB904" i="30"/>
  <c r="IA908" i="30"/>
  <c r="IC907" i="30"/>
  <c r="IE906" i="30"/>
  <c r="AI1256" i="30" s="1" a="1"/>
  <c r="AI1256" i="30" s="1"/>
  <c r="JC747" i="20" a="1"/>
  <c r="IV740" i="30" a="1"/>
  <c r="LN810" i="31" a="1"/>
  <c r="AQ215" i="49" a="1"/>
  <c r="HF876" i="20" a="1"/>
  <c r="JQ939" i="30"/>
  <c r="JT943" i="30"/>
  <c r="JQ942" i="30"/>
  <c r="JS940" i="30"/>
  <c r="JS943" i="30"/>
  <c r="JU941" i="30"/>
  <c r="AJ1276" i="30" s="1" a="1"/>
  <c r="AJ1276" i="30" s="1"/>
  <c r="JR940" i="30"/>
  <c r="JR943" i="30"/>
  <c r="JT941" i="30"/>
  <c r="JQ940" i="30"/>
  <c r="JQ943" i="30"/>
  <c r="JS941" i="30"/>
  <c r="JU939" i="30"/>
  <c r="AJ1274" i="30" s="1" a="1"/>
  <c r="AJ1274" i="30" s="1"/>
  <c r="JU942" i="30"/>
  <c r="AJ1277" i="30" s="1" a="1"/>
  <c r="AJ1277" i="30" s="1"/>
  <c r="JR941" i="30"/>
  <c r="JT939" i="30"/>
  <c r="JT942" i="30"/>
  <c r="JQ941" i="30"/>
  <c r="JS939" i="30"/>
  <c r="JS942" i="30"/>
  <c r="JU940" i="30"/>
  <c r="AJ1275" i="30" s="1" a="1"/>
  <c r="AJ1275" i="30" s="1"/>
  <c r="JR939" i="30"/>
  <c r="JU943" i="30"/>
  <c r="JR942" i="30"/>
  <c r="JT940" i="30"/>
  <c r="MI653" i="20" a="1"/>
  <c r="HF698" i="31" a="1"/>
  <c r="ND674" i="20" a="1"/>
  <c r="HT534" i="31"/>
  <c r="HX537" i="31"/>
  <c r="AJ1057" i="31" s="1" a="1"/>
  <c r="AJ1057" i="31" s="1"/>
  <c r="HU536" i="31"/>
  <c r="HW534" i="31"/>
  <c r="HW537" i="31"/>
  <c r="HT536" i="31"/>
  <c r="HV534" i="31"/>
  <c r="HV537" i="31"/>
  <c r="HX535" i="31"/>
  <c r="AJ1055" i="31" s="1" a="1"/>
  <c r="AJ1055" i="31" s="1"/>
  <c r="HU534" i="31"/>
  <c r="HX538" i="31"/>
  <c r="HU537" i="31"/>
  <c r="HW535" i="31"/>
  <c r="HW538" i="31"/>
  <c r="HT537" i="31"/>
  <c r="HV535" i="31"/>
  <c r="HV538" i="31"/>
  <c r="HX536" i="31"/>
  <c r="AJ1056" i="31" s="1" a="1"/>
  <c r="AJ1056" i="31" s="1"/>
  <c r="HU535" i="31"/>
  <c r="HU538" i="31"/>
  <c r="HW536" i="31"/>
  <c r="HT535" i="31"/>
  <c r="HT538" i="31"/>
  <c r="HV536" i="31"/>
  <c r="HX534" i="31"/>
  <c r="AJ1054" i="31" s="1" a="1"/>
  <c r="AJ1054" i="31" s="1"/>
  <c r="IA548" i="20"/>
  <c r="IC552" i="20"/>
  <c r="IE550" i="20"/>
  <c r="AI1064" i="20" s="1" a="1"/>
  <c r="AI1064" i="20" s="1"/>
  <c r="IB549" i="20"/>
  <c r="IC550" i="20"/>
  <c r="IB552" i="20"/>
  <c r="ID550" i="20"/>
  <c r="IA549" i="20"/>
  <c r="IA552" i="20"/>
  <c r="IE548" i="20"/>
  <c r="AI1062" i="20" s="1" a="1"/>
  <c r="AI1062" i="20" s="1"/>
  <c r="IE551" i="20"/>
  <c r="AI1065" i="20" s="1" a="1"/>
  <c r="AI1065" i="20" s="1"/>
  <c r="IB550" i="20"/>
  <c r="ID548" i="20"/>
  <c r="ID551" i="20"/>
  <c r="IA550" i="20"/>
  <c r="IC548" i="20"/>
  <c r="IC551" i="20"/>
  <c r="IE549" i="20"/>
  <c r="AI1063" i="20" s="1" a="1"/>
  <c r="AI1063" i="20" s="1"/>
  <c r="IB548" i="20"/>
  <c r="IE552" i="20"/>
  <c r="IB551" i="20"/>
  <c r="ID549" i="20"/>
  <c r="ID552" i="20"/>
  <c r="IA551" i="20"/>
  <c r="IC549" i="20"/>
  <c r="IA897" i="29" a="1"/>
  <c r="LU1002" i="31"/>
  <c r="LX1006" i="31"/>
  <c r="LU1005" i="31"/>
  <c r="LW1003" i="31"/>
  <c r="LW1006" i="31"/>
  <c r="LY1004" i="31"/>
  <c r="AI1312" i="31" s="1" a="1"/>
  <c r="AI1312" i="31" s="1"/>
  <c r="LV1003" i="31"/>
  <c r="LV1006" i="31"/>
  <c r="LX1004" i="31"/>
  <c r="LU1003" i="31"/>
  <c r="LU1006" i="31"/>
  <c r="LW1004" i="31"/>
  <c r="LY1002" i="31"/>
  <c r="AI1310" i="31" s="1" a="1"/>
  <c r="AI1310" i="31" s="1"/>
  <c r="LX1005" i="31"/>
  <c r="LU1004" i="31"/>
  <c r="LW1002" i="31"/>
  <c r="LY1003" i="31"/>
  <c r="AI1311" i="31" s="1" a="1"/>
  <c r="AI1311" i="31" s="1"/>
  <c r="LX1003" i="31"/>
  <c r="LX1002" i="31"/>
  <c r="LY1006" i="31"/>
  <c r="LV1002" i="31"/>
  <c r="LY1005" i="31"/>
  <c r="AI1313" i="31" s="1" a="1"/>
  <c r="AI1313" i="31" s="1"/>
  <c r="LW1005" i="31"/>
  <c r="LV1005" i="31"/>
  <c r="LV1004" i="31"/>
  <c r="IV918" i="20" a="1"/>
  <c r="KE775" i="29" a="1"/>
  <c r="KS974" i="29"/>
  <c r="KW977" i="29"/>
  <c r="AI1297" i="29" s="1" a="1"/>
  <c r="AI1297" i="29" s="1"/>
  <c r="KT976" i="29"/>
  <c r="KV974" i="29"/>
  <c r="KV977" i="29"/>
  <c r="KS976" i="29"/>
  <c r="KU974" i="29"/>
  <c r="KW978" i="29"/>
  <c r="KT977" i="29"/>
  <c r="KV975" i="29"/>
  <c r="KV978" i="29"/>
  <c r="KS977" i="29"/>
  <c r="KU975" i="29"/>
  <c r="KU978" i="29"/>
  <c r="KW976" i="29"/>
  <c r="AI1296" i="29" s="1" a="1"/>
  <c r="AI1296" i="29" s="1"/>
  <c r="KT975" i="29"/>
  <c r="KT978" i="29"/>
  <c r="KV976" i="29"/>
  <c r="KS975" i="29"/>
  <c r="KS978" i="29"/>
  <c r="KU976" i="29"/>
  <c r="KW974" i="29"/>
  <c r="AI1294" i="29" s="1" a="1"/>
  <c r="AI1294" i="29" s="1"/>
  <c r="KU977" i="29"/>
  <c r="KW975" i="29"/>
  <c r="AI1295" i="29" s="1" a="1"/>
  <c r="AI1295" i="29" s="1"/>
  <c r="KT974" i="29"/>
  <c r="LG632" i="20"/>
  <c r="LK636" i="20"/>
  <c r="LH635" i="20"/>
  <c r="LJ633" i="20"/>
  <c r="LJ636" i="20"/>
  <c r="LG635" i="20"/>
  <c r="LI633" i="20"/>
  <c r="LI636" i="20"/>
  <c r="LK634" i="20"/>
  <c r="AI1112" i="20" s="1" a="1"/>
  <c r="AI1112" i="20" s="1"/>
  <c r="LH633" i="20"/>
  <c r="LH636" i="20"/>
  <c r="LJ634" i="20"/>
  <c r="LG633" i="20"/>
  <c r="LG636" i="20"/>
  <c r="LI634" i="20"/>
  <c r="LK632" i="20"/>
  <c r="AI1110" i="20" s="1" a="1"/>
  <c r="AI1110" i="20" s="1"/>
  <c r="LJ635" i="20"/>
  <c r="LG634" i="20"/>
  <c r="LI632" i="20"/>
  <c r="LI635" i="20"/>
  <c r="LH634" i="20"/>
  <c r="LK633" i="20"/>
  <c r="AI1111" i="20" s="1" a="1"/>
  <c r="AI1111" i="20" s="1"/>
  <c r="LJ632" i="20"/>
  <c r="LH632" i="20"/>
  <c r="LK635" i="20"/>
  <c r="AI1113" i="20" s="1" a="1"/>
  <c r="AI1113" i="20" s="1"/>
  <c r="JQ590" i="20"/>
  <c r="JS594" i="20"/>
  <c r="JU592" i="20"/>
  <c r="AI1088" i="20" s="1" a="1"/>
  <c r="AI1088" i="20" s="1"/>
  <c r="JR591" i="20"/>
  <c r="JR594" i="20"/>
  <c r="JT592" i="20"/>
  <c r="JQ591" i="20"/>
  <c r="JQ594" i="20"/>
  <c r="JS592" i="20"/>
  <c r="JU590" i="20"/>
  <c r="AI1086" i="20" s="1" a="1"/>
  <c r="AI1086" i="20" s="1"/>
  <c r="JU593" i="20"/>
  <c r="AI1089" i="20" s="1" a="1"/>
  <c r="AI1089" i="20" s="1"/>
  <c r="JR592" i="20"/>
  <c r="JT590" i="20"/>
  <c r="JT593" i="20"/>
  <c r="JQ592" i="20"/>
  <c r="JS590" i="20"/>
  <c r="JS593" i="20"/>
  <c r="JU591" i="20"/>
  <c r="AI1087" i="20" s="1" a="1"/>
  <c r="AI1087" i="20" s="1"/>
  <c r="JR590" i="20"/>
  <c r="JU594" i="20"/>
  <c r="JR593" i="20"/>
  <c r="JT591" i="20"/>
  <c r="JT594" i="20"/>
  <c r="JQ593" i="20"/>
  <c r="JS591" i="20"/>
  <c r="KL967" i="30"/>
  <c r="KO971" i="30"/>
  <c r="KL970" i="30"/>
  <c r="KN968" i="30"/>
  <c r="KN971" i="30"/>
  <c r="KP969" i="30"/>
  <c r="AI1292" i="30" s="1" a="1"/>
  <c r="AI1292" i="30" s="1"/>
  <c r="KM968" i="30"/>
  <c r="KM971" i="30"/>
  <c r="KO969" i="30"/>
  <c r="KL968" i="30"/>
  <c r="KL971" i="30"/>
  <c r="KN969" i="30"/>
  <c r="KP967" i="30"/>
  <c r="AI1290" i="30" s="1" a="1"/>
  <c r="AI1290" i="30" s="1"/>
  <c r="KP970" i="30"/>
  <c r="AI1293" i="30" s="1" a="1"/>
  <c r="AI1293" i="30" s="1"/>
  <c r="KM969" i="30"/>
  <c r="KO967" i="30"/>
  <c r="KO970" i="30"/>
  <c r="KL969" i="30"/>
  <c r="KN967" i="30"/>
  <c r="KN970" i="30"/>
  <c r="KP968" i="30"/>
  <c r="AI1291" i="30" s="1" a="1"/>
  <c r="AI1291" i="30" s="1"/>
  <c r="KM967" i="30"/>
  <c r="KP971" i="30"/>
  <c r="KM970" i="30"/>
  <c r="KO968" i="30"/>
  <c r="KZ625" i="30"/>
  <c r="LA629" i="30"/>
  <c r="LC627" i="30"/>
  <c r="KZ626" i="30"/>
  <c r="KZ629" i="30"/>
  <c r="LB627" i="30"/>
  <c r="LD625" i="30"/>
  <c r="AI1106" i="30" s="1" a="1"/>
  <c r="AI1106" i="30" s="1"/>
  <c r="LD628" i="30"/>
  <c r="AI1109" i="30" s="1" a="1"/>
  <c r="AI1109" i="30" s="1"/>
  <c r="LA627" i="30"/>
  <c r="LC625" i="30"/>
  <c r="LC628" i="30"/>
  <c r="KZ627" i="30"/>
  <c r="LB625" i="30"/>
  <c r="LD629" i="30"/>
  <c r="LA628" i="30"/>
  <c r="LC626" i="30"/>
  <c r="LC629" i="30"/>
  <c r="KZ628" i="30"/>
  <c r="LB626" i="30"/>
  <c r="LD627" i="30"/>
  <c r="AI1108" i="30" s="1" a="1"/>
  <c r="AI1108" i="30" s="1"/>
  <c r="LD626" i="30"/>
  <c r="AI1107" i="30" s="1" a="1"/>
  <c r="AI1107" i="30" s="1"/>
  <c r="LA626" i="30"/>
  <c r="LA625" i="30"/>
  <c r="LB629" i="30"/>
  <c r="LB628" i="30"/>
  <c r="JX946" i="31" a="1"/>
  <c r="MI660" i="30"/>
  <c r="MK664" i="30"/>
  <c r="MM662" i="30"/>
  <c r="AI1128" i="30" s="1" a="1"/>
  <c r="AI1128" i="30" s="1"/>
  <c r="MJ661" i="30"/>
  <c r="MJ664" i="30"/>
  <c r="ML662" i="30"/>
  <c r="MI661" i="30"/>
  <c r="MI664" i="30"/>
  <c r="MK662" i="30"/>
  <c r="MM660" i="30"/>
  <c r="AI1126" i="30" s="1" a="1"/>
  <c r="AI1126" i="30" s="1"/>
  <c r="MM663" i="30"/>
  <c r="AI1129" i="30" s="1" a="1"/>
  <c r="AI1129" i="30" s="1"/>
  <c r="MJ662" i="30"/>
  <c r="ML660" i="30"/>
  <c r="ML663" i="30"/>
  <c r="MI662" i="30"/>
  <c r="MK660" i="30"/>
  <c r="MK663" i="30"/>
  <c r="MM661" i="30"/>
  <c r="AI1127" i="30" s="1" a="1"/>
  <c r="AI1127" i="30" s="1"/>
  <c r="MJ660" i="30"/>
  <c r="MM664" i="30"/>
  <c r="MJ663" i="30"/>
  <c r="ML661" i="30"/>
  <c r="ML664" i="30"/>
  <c r="MI663" i="30"/>
  <c r="MK661" i="30"/>
  <c r="LG981" i="31"/>
  <c r="LG985" i="31"/>
  <c r="LI983" i="31"/>
  <c r="LK981" i="31"/>
  <c r="AJ1298" i="31" s="1" a="1"/>
  <c r="AJ1298" i="31" s="1"/>
  <c r="LK984" i="31"/>
  <c r="AJ1301" i="31" s="1" a="1"/>
  <c r="AJ1301" i="31" s="1"/>
  <c r="LH983" i="31"/>
  <c r="LJ981" i="31"/>
  <c r="LJ984" i="31"/>
  <c r="LG983" i="31"/>
  <c r="LI981" i="31"/>
  <c r="LI984" i="31"/>
  <c r="LK982" i="31"/>
  <c r="AJ1299" i="31" s="1" a="1"/>
  <c r="AJ1299" i="31" s="1"/>
  <c r="LH981" i="31"/>
  <c r="LJ985" i="31"/>
  <c r="LG984" i="31"/>
  <c r="LI982" i="31"/>
  <c r="LI985" i="31"/>
  <c r="LK983" i="31"/>
  <c r="AJ1300" i="31" s="1" a="1"/>
  <c r="AJ1300" i="31" s="1"/>
  <c r="LH982" i="31"/>
  <c r="LK985" i="31"/>
  <c r="LH985" i="31"/>
  <c r="LH984" i="31"/>
  <c r="LJ983" i="31"/>
  <c r="LJ982" i="31"/>
  <c r="LG982" i="31"/>
  <c r="JC747" i="31" a="1"/>
  <c r="LN810" i="30" a="1"/>
  <c r="MI1009" i="29"/>
  <c r="MM1012" i="29"/>
  <c r="AJ1317" i="29" s="1" a="1"/>
  <c r="AJ1317" i="29" s="1"/>
  <c r="MJ1011" i="29"/>
  <c r="ML1009" i="29"/>
  <c r="ML1012" i="29"/>
  <c r="MI1011" i="29"/>
  <c r="MK1009" i="29"/>
  <c r="MM1013" i="29"/>
  <c r="MJ1012" i="29"/>
  <c r="ML1010" i="29"/>
  <c r="ML1013" i="29"/>
  <c r="MI1012" i="29"/>
  <c r="MK1010" i="29"/>
  <c r="MK1013" i="29"/>
  <c r="MM1011" i="29"/>
  <c r="AJ1316" i="29" s="1" a="1"/>
  <c r="AJ1316" i="29" s="1"/>
  <c r="MJ1010" i="29"/>
  <c r="MJ1013" i="29"/>
  <c r="ML1011" i="29"/>
  <c r="MI1010" i="29"/>
  <c r="MI1013" i="29"/>
  <c r="MK1011" i="29"/>
  <c r="MM1009" i="29"/>
  <c r="AJ1314" i="29" s="1" a="1"/>
  <c r="AJ1314" i="29" s="1"/>
  <c r="MK1012" i="29"/>
  <c r="MM1010" i="29"/>
  <c r="AJ1315" i="29" s="1" a="1"/>
  <c r="AJ1315" i="29" s="1"/>
  <c r="MJ1009" i="29"/>
  <c r="MI1009" i="30"/>
  <c r="MM1012" i="30"/>
  <c r="AJ1317" i="30" s="1" a="1"/>
  <c r="AJ1317" i="30" s="1"/>
  <c r="MJ1011" i="30"/>
  <c r="ML1009" i="30"/>
  <c r="ML1012" i="30"/>
  <c r="MI1011" i="30"/>
  <c r="MK1009" i="30"/>
  <c r="MM1013" i="30"/>
  <c r="MJ1012" i="30"/>
  <c r="ML1010" i="30"/>
  <c r="ML1013" i="30"/>
  <c r="MI1012" i="30"/>
  <c r="MK1010" i="30"/>
  <c r="MK1013" i="30"/>
  <c r="MM1011" i="30"/>
  <c r="AJ1316" i="30" s="1" a="1"/>
  <c r="AJ1316" i="30" s="1"/>
  <c r="MJ1010" i="30"/>
  <c r="MJ1013" i="30"/>
  <c r="ML1011" i="30"/>
  <c r="MI1010" i="30"/>
  <c r="MI1013" i="30"/>
  <c r="MK1011" i="30"/>
  <c r="MM1009" i="30"/>
  <c r="AJ1314" i="30" s="1" a="1"/>
  <c r="AJ1314" i="30" s="1"/>
  <c r="MJ1009" i="30"/>
  <c r="MK1012" i="30"/>
  <c r="MM1010" i="30"/>
  <c r="AJ1315" i="30" s="1" a="1"/>
  <c r="AJ1315" i="30" s="1"/>
  <c r="KZ981" i="30"/>
  <c r="LC984" i="30"/>
  <c r="KZ983" i="30"/>
  <c r="LB981" i="30"/>
  <c r="LD985" i="30"/>
  <c r="LA984" i="30"/>
  <c r="LC982" i="30"/>
  <c r="LC985" i="30"/>
  <c r="KZ984" i="30"/>
  <c r="LB982" i="30"/>
  <c r="LA985" i="30"/>
  <c r="LC983" i="30"/>
  <c r="KZ982" i="30"/>
  <c r="LB983" i="30"/>
  <c r="LA983" i="30"/>
  <c r="LD982" i="30"/>
  <c r="AI1299" i="30" s="1" a="1"/>
  <c r="AI1299" i="30" s="1"/>
  <c r="LB985" i="30"/>
  <c r="LA982" i="30"/>
  <c r="KZ985" i="30"/>
  <c r="LD981" i="30"/>
  <c r="AI1298" i="30" s="1" a="1"/>
  <c r="AI1298" i="30" s="1"/>
  <c r="LD984" i="30"/>
  <c r="AI1301" i="30" s="1" a="1"/>
  <c r="AI1301" i="30" s="1"/>
  <c r="LC981" i="30"/>
  <c r="LB984" i="30"/>
  <c r="LA981" i="30"/>
  <c r="LD983" i="30"/>
  <c r="AI1300" i="30" s="1" a="1"/>
  <c r="AI1300" i="30" s="1"/>
  <c r="MW1030" i="31"/>
  <c r="NA1034" i="31"/>
  <c r="MX1033" i="31"/>
  <c r="MZ1031" i="31"/>
  <c r="MZ1034" i="31"/>
  <c r="MW1033" i="31"/>
  <c r="MY1031" i="31"/>
  <c r="MW1034" i="31"/>
  <c r="MY1032" i="31"/>
  <c r="NA1030" i="31"/>
  <c r="AI1326" i="31" s="1" a="1"/>
  <c r="AI1326" i="31" s="1"/>
  <c r="MY1033" i="31"/>
  <c r="MZ1030" i="31"/>
  <c r="NA1032" i="31"/>
  <c r="AI1328" i="31" s="1" a="1"/>
  <c r="AI1328" i="31" s="1"/>
  <c r="MY1030" i="31"/>
  <c r="MZ1032" i="31"/>
  <c r="MX1030" i="31"/>
  <c r="MX1032" i="31"/>
  <c r="MX1034" i="31"/>
  <c r="NA1031" i="31"/>
  <c r="AI1327" i="31" s="1" a="1"/>
  <c r="AI1327" i="31" s="1"/>
  <c r="NA1033" i="31"/>
  <c r="AI1329" i="31" s="1" a="1"/>
  <c r="AI1329" i="31" s="1"/>
  <c r="MX1031" i="31"/>
  <c r="MY1034" i="31"/>
  <c r="MZ1033" i="31"/>
  <c r="MW1032" i="31"/>
  <c r="MW1031" i="31"/>
  <c r="IV569" i="29"/>
  <c r="IX572" i="29"/>
  <c r="IZ570" i="29"/>
  <c r="AI1075" i="29" s="1" a="1"/>
  <c r="AI1075" i="29" s="1"/>
  <c r="IW569" i="29"/>
  <c r="IZ573" i="29"/>
  <c r="IW572" i="29"/>
  <c r="IY570" i="29"/>
  <c r="IY573" i="29"/>
  <c r="IV572" i="29"/>
  <c r="IX570" i="29"/>
  <c r="IX573" i="29"/>
  <c r="IZ571" i="29"/>
  <c r="AI1076" i="29" s="1" a="1"/>
  <c r="AI1076" i="29" s="1"/>
  <c r="IW570" i="29"/>
  <c r="IW573" i="29"/>
  <c r="IY571" i="29"/>
  <c r="IV570" i="29"/>
  <c r="IV573" i="29"/>
  <c r="IX571" i="29"/>
  <c r="IZ569" i="29"/>
  <c r="AI1074" i="29" s="1" a="1"/>
  <c r="AI1074" i="29" s="1"/>
  <c r="IY572" i="29"/>
  <c r="IV571" i="29"/>
  <c r="IX569" i="29"/>
  <c r="IY569" i="29"/>
  <c r="IW571" i="29"/>
  <c r="IZ572" i="29"/>
  <c r="AI1077" i="29" s="1" a="1"/>
  <c r="AI1077" i="29" s="1"/>
  <c r="MB646" i="29" a="1"/>
  <c r="IO733" i="31"/>
  <c r="IO737" i="31"/>
  <c r="IQ735" i="31"/>
  <c r="IS733" i="31"/>
  <c r="AJ1162" i="31" s="1" a="1"/>
  <c r="AJ1162" i="31" s="1"/>
  <c r="IS736" i="31"/>
  <c r="AJ1165" i="31" s="1" a="1"/>
  <c r="AJ1165" i="31" s="1"/>
  <c r="IP735" i="31"/>
  <c r="IR733" i="31"/>
  <c r="IR736" i="31"/>
  <c r="IO735" i="31"/>
  <c r="IQ733" i="31"/>
  <c r="IQ736" i="31"/>
  <c r="IS734" i="31"/>
  <c r="AJ1163" i="31" s="1" a="1"/>
  <c r="AJ1163" i="31" s="1"/>
  <c r="IP733" i="31"/>
  <c r="IS737" i="31"/>
  <c r="IP736" i="31"/>
  <c r="IR734" i="31"/>
  <c r="IR737" i="31"/>
  <c r="IO736" i="31"/>
  <c r="IQ734" i="31"/>
  <c r="IQ737" i="31"/>
  <c r="IS735" i="31"/>
  <c r="AJ1164" i="31" s="1" a="1"/>
  <c r="AJ1164" i="31" s="1"/>
  <c r="IP734" i="31"/>
  <c r="IP737" i="31"/>
  <c r="IR735" i="31"/>
  <c r="IO734" i="31"/>
  <c r="KL967" i="31"/>
  <c r="KO970" i="31"/>
  <c r="KL969" i="31"/>
  <c r="KN967" i="31"/>
  <c r="KN970" i="31"/>
  <c r="KP968" i="31"/>
  <c r="AI1291" i="31" s="1" a="1"/>
  <c r="AI1291" i="31" s="1"/>
  <c r="KM967" i="31"/>
  <c r="KP971" i="31"/>
  <c r="KM970" i="31"/>
  <c r="KO968" i="31"/>
  <c r="KO971" i="31"/>
  <c r="KL970" i="31"/>
  <c r="KN968" i="31"/>
  <c r="KN971" i="31"/>
  <c r="KP969" i="31"/>
  <c r="AI1292" i="31" s="1" a="1"/>
  <c r="AI1292" i="31" s="1"/>
  <c r="KM968" i="31"/>
  <c r="KM971" i="31"/>
  <c r="KO969" i="31"/>
  <c r="KL968" i="31"/>
  <c r="KL971" i="31"/>
  <c r="KN969" i="31"/>
  <c r="KP967" i="31"/>
  <c r="AI1290" i="31" s="1" a="1"/>
  <c r="AI1290" i="31" s="1"/>
  <c r="KP970" i="31"/>
  <c r="AI1293" i="31" s="1" a="1"/>
  <c r="AI1293" i="31" s="1"/>
  <c r="KM969" i="31"/>
  <c r="KO967" i="31"/>
  <c r="IO733" i="20" a="1"/>
  <c r="IV740" i="20" a="1"/>
  <c r="IA541" i="30"/>
  <c r="IE544" i="30"/>
  <c r="AJ1061" i="30" s="1" a="1"/>
  <c r="AJ1061" i="30" s="1"/>
  <c r="IB543" i="30"/>
  <c r="ID541" i="30"/>
  <c r="ID544" i="30"/>
  <c r="IA543" i="30"/>
  <c r="IC541" i="30"/>
  <c r="IC544" i="30"/>
  <c r="IE542" i="30"/>
  <c r="AJ1059" i="30" s="1" a="1"/>
  <c r="AJ1059" i="30" s="1"/>
  <c r="IB541" i="30"/>
  <c r="IE545" i="30"/>
  <c r="IB544" i="30"/>
  <c r="ID542" i="30"/>
  <c r="ID545" i="30"/>
  <c r="IA544" i="30"/>
  <c r="IC542" i="30"/>
  <c r="IC545" i="30"/>
  <c r="IE543" i="30"/>
  <c r="AJ1060" i="30" s="1" a="1"/>
  <c r="AJ1060" i="30" s="1"/>
  <c r="IB542" i="30"/>
  <c r="IB545" i="30"/>
  <c r="ID543" i="30"/>
  <c r="IA542" i="30"/>
  <c r="IA545" i="30"/>
  <c r="IC543" i="30"/>
  <c r="IE541" i="30"/>
  <c r="AJ1058" i="30" s="1" a="1"/>
  <c r="AJ1058" i="30" s="1"/>
  <c r="KZ803" i="30"/>
  <c r="LD807" i="30"/>
  <c r="LA806" i="30"/>
  <c r="LC804" i="30"/>
  <c r="LC807" i="30"/>
  <c r="KZ806" i="30"/>
  <c r="LB804" i="30"/>
  <c r="LA807" i="30"/>
  <c r="LC805" i="30"/>
  <c r="KZ804" i="30"/>
  <c r="KZ807" i="30"/>
  <c r="LB805" i="30"/>
  <c r="LD803" i="30"/>
  <c r="AI1202" i="30" s="1" a="1"/>
  <c r="AI1202" i="30" s="1"/>
  <c r="LD806" i="30"/>
  <c r="AI1205" i="30" s="1" a="1"/>
  <c r="AI1205" i="30" s="1"/>
  <c r="LA805" i="30"/>
  <c r="LC803" i="30"/>
  <c r="LC806" i="30"/>
  <c r="KZ805" i="30"/>
  <c r="LB803" i="30"/>
  <c r="LD804" i="30"/>
  <c r="AI1203" i="30" s="1" a="1"/>
  <c r="AI1203" i="30" s="1"/>
  <c r="LA804" i="30"/>
  <c r="LA803" i="30"/>
  <c r="LB807" i="30"/>
  <c r="LB806" i="30"/>
  <c r="LD805" i="30"/>
  <c r="AI1204" i="30" s="1" a="1"/>
  <c r="AI1204" i="30" s="1"/>
  <c r="MW1023" i="30"/>
  <c r="NA1026" i="30"/>
  <c r="AJ1325" i="30" s="1" a="1"/>
  <c r="AJ1325" i="30" s="1"/>
  <c r="MX1025" i="30"/>
  <c r="MZ1023" i="30"/>
  <c r="MZ1026" i="30"/>
  <c r="MW1025" i="30"/>
  <c r="MY1023" i="30"/>
  <c r="NA1027" i="30"/>
  <c r="MX1026" i="30"/>
  <c r="MZ1024" i="30"/>
  <c r="MZ1027" i="30"/>
  <c r="MW1026" i="30"/>
  <c r="MY1024" i="30"/>
  <c r="MY1027" i="30"/>
  <c r="NA1025" i="30"/>
  <c r="AJ1324" i="30" s="1" a="1"/>
  <c r="AJ1324" i="30" s="1"/>
  <c r="MX1024" i="30"/>
  <c r="MX1027" i="30"/>
  <c r="MZ1025" i="30"/>
  <c r="MW1024" i="30"/>
  <c r="MW1027" i="30"/>
  <c r="MY1025" i="30"/>
  <c r="NA1023" i="30"/>
  <c r="AJ1322" i="30" s="1" a="1"/>
  <c r="AJ1322" i="30" s="1"/>
  <c r="MY1026" i="30"/>
  <c r="NA1024" i="30"/>
  <c r="AJ1323" i="30" s="1" a="1"/>
  <c r="AJ1323" i="30" s="1"/>
  <c r="MX1023" i="30"/>
  <c r="IH555" i="20"/>
  <c r="IJ559" i="20"/>
  <c r="IL557" i="20"/>
  <c r="AI1068" i="20" s="1" a="1"/>
  <c r="AI1068" i="20" s="1"/>
  <c r="II556" i="20"/>
  <c r="II559" i="20"/>
  <c r="IK557" i="20"/>
  <c r="IH556" i="20"/>
  <c r="IH559" i="20"/>
  <c r="IL555" i="20"/>
  <c r="AI1066" i="20" s="1" a="1"/>
  <c r="AI1066" i="20" s="1"/>
  <c r="IL558" i="20"/>
  <c r="AI1069" i="20" s="1" a="1"/>
  <c r="AI1069" i="20" s="1"/>
  <c r="II557" i="20"/>
  <c r="IK555" i="20"/>
  <c r="IK558" i="20"/>
  <c r="IH557" i="20"/>
  <c r="IJ555" i="20"/>
  <c r="IJ558" i="20"/>
  <c r="IL556" i="20"/>
  <c r="AI1067" i="20" s="1" a="1"/>
  <c r="AI1067" i="20" s="1"/>
  <c r="II555" i="20"/>
  <c r="IL559" i="20"/>
  <c r="II558" i="20"/>
  <c r="IK556" i="20"/>
  <c r="IK559" i="20"/>
  <c r="IH558" i="20"/>
  <c r="IJ556" i="20"/>
  <c r="IJ557" i="20"/>
  <c r="KS611" i="20"/>
  <c r="KW615" i="20"/>
  <c r="KT614" i="20"/>
  <c r="KV612" i="20"/>
  <c r="KV615" i="20"/>
  <c r="KS614" i="20"/>
  <c r="KU612" i="20"/>
  <c r="KT615" i="20"/>
  <c r="KV613" i="20"/>
  <c r="KS612" i="20"/>
  <c r="KS615" i="20"/>
  <c r="KU613" i="20"/>
  <c r="KW611" i="20"/>
  <c r="AJ1098" i="20" s="1" a="1"/>
  <c r="AJ1098" i="20" s="1"/>
  <c r="KV614" i="20"/>
  <c r="KS613" i="20"/>
  <c r="KU611" i="20"/>
  <c r="KW614" i="20"/>
  <c r="AJ1101" i="20" s="1" a="1"/>
  <c r="AJ1101" i="20" s="1"/>
  <c r="KU614" i="20"/>
  <c r="KW613" i="20"/>
  <c r="AJ1100" i="20" s="1" a="1"/>
  <c r="AJ1100" i="20" s="1"/>
  <c r="KT613" i="20"/>
  <c r="KW612" i="20"/>
  <c r="AJ1099" i="20" s="1" a="1"/>
  <c r="AJ1099" i="20" s="1"/>
  <c r="KT612" i="20"/>
  <c r="KV611" i="20"/>
  <c r="KU615" i="20"/>
  <c r="KT611" i="20"/>
  <c r="HF883" i="31"/>
  <c r="HH886" i="31"/>
  <c r="HJ884" i="31"/>
  <c r="AI1243" i="31" s="1" a="1"/>
  <c r="AI1243" i="31" s="1"/>
  <c r="HG883" i="31"/>
  <c r="HJ887" i="31"/>
  <c r="HG886" i="31"/>
  <c r="HI884" i="31"/>
  <c r="HI887" i="31"/>
  <c r="HF886" i="31"/>
  <c r="HH884" i="31"/>
  <c r="HH887" i="31"/>
  <c r="HJ885" i="31"/>
  <c r="AI1244" i="31" s="1" a="1"/>
  <c r="AI1244" i="31" s="1"/>
  <c r="HG884" i="31"/>
  <c r="HG887" i="31"/>
  <c r="HI885" i="31"/>
  <c r="HF884" i="31"/>
  <c r="HF887" i="31"/>
  <c r="HH885" i="31"/>
  <c r="HJ883" i="31"/>
  <c r="AI1242" i="31" s="1" a="1"/>
  <c r="AI1242" i="31" s="1"/>
  <c r="HI886" i="31"/>
  <c r="HF885" i="31"/>
  <c r="HH883" i="31"/>
  <c r="HI883" i="31"/>
  <c r="HJ886" i="31"/>
  <c r="AI1245" i="31" s="1" a="1"/>
  <c r="AI1245" i="31" s="1"/>
  <c r="HG885" i="31"/>
  <c r="IO733" i="29" a="1"/>
  <c r="JC569" i="31"/>
  <c r="JD573" i="31"/>
  <c r="JF571" i="31"/>
  <c r="JC570" i="31"/>
  <c r="JC573" i="31"/>
  <c r="JE571" i="31"/>
  <c r="JG569" i="31"/>
  <c r="AJ1074" i="31" s="1" a="1"/>
  <c r="AJ1074" i="31" s="1"/>
  <c r="JG572" i="31"/>
  <c r="AJ1077" i="31" s="1" a="1"/>
  <c r="AJ1077" i="31" s="1"/>
  <c r="JD571" i="31"/>
  <c r="JF569" i="31"/>
  <c r="JF572" i="31"/>
  <c r="JC571" i="31"/>
  <c r="JE569" i="31"/>
  <c r="JG573" i="31"/>
  <c r="JD572" i="31"/>
  <c r="JF570" i="31"/>
  <c r="JF573" i="31"/>
  <c r="JC572" i="31"/>
  <c r="JE570" i="31"/>
  <c r="JE573" i="31"/>
  <c r="JG571" i="31"/>
  <c r="AJ1076" i="31" s="1" a="1"/>
  <c r="AJ1076" i="31" s="1"/>
  <c r="JD570" i="31"/>
  <c r="JD569" i="31"/>
  <c r="JE572" i="31"/>
  <c r="JG570" i="31"/>
  <c r="AJ1075" i="31" s="1" a="1"/>
  <c r="AJ1075" i="31" s="1"/>
  <c r="IO548" i="30" a="1"/>
  <c r="HF705" i="31"/>
  <c r="HJ708" i="31"/>
  <c r="AI1149" i="31" s="1" a="1"/>
  <c r="AI1149" i="31" s="1"/>
  <c r="HG707" i="31"/>
  <c r="HI705" i="31"/>
  <c r="HI708" i="31"/>
  <c r="HF707" i="31"/>
  <c r="HH705" i="31"/>
  <c r="HJ709" i="31"/>
  <c r="HG708" i="31"/>
  <c r="HI706" i="31"/>
  <c r="HI709" i="31"/>
  <c r="HF708" i="31"/>
  <c r="HH706" i="31"/>
  <c r="HH709" i="31"/>
  <c r="HJ707" i="31"/>
  <c r="AI1148" i="31" s="1" a="1"/>
  <c r="AI1148" i="31" s="1"/>
  <c r="HG706" i="31"/>
  <c r="HI707" i="31"/>
  <c r="HH707" i="31"/>
  <c r="HJ706" i="31"/>
  <c r="AI1147" i="31" s="1" a="1"/>
  <c r="AI1147" i="31" s="1"/>
  <c r="HF706" i="31"/>
  <c r="HJ705" i="31"/>
  <c r="AI1146" i="31" s="1" a="1"/>
  <c r="AI1146" i="31" s="1"/>
  <c r="HG709" i="31"/>
  <c r="HG705" i="31"/>
  <c r="HF709" i="31"/>
  <c r="HH708" i="31"/>
  <c r="KE782" i="30"/>
  <c r="KI785" i="30"/>
  <c r="AI1193" i="30" s="1" a="1"/>
  <c r="AI1193" i="30" s="1"/>
  <c r="KF784" i="30"/>
  <c r="KH782" i="30"/>
  <c r="KH785" i="30"/>
  <c r="KE784" i="30"/>
  <c r="KG782" i="30"/>
  <c r="KG785" i="30"/>
  <c r="KI783" i="30"/>
  <c r="AI1191" i="30" s="1" a="1"/>
  <c r="AI1191" i="30" s="1"/>
  <c r="KF782" i="30"/>
  <c r="KI786" i="30"/>
  <c r="KF785" i="30"/>
  <c r="KH783" i="30"/>
  <c r="KH786" i="30"/>
  <c r="KE785" i="30"/>
  <c r="KG783" i="30"/>
  <c r="KG786" i="30"/>
  <c r="KI784" i="30"/>
  <c r="AI1192" i="30" s="1" a="1"/>
  <c r="AI1192" i="30" s="1"/>
  <c r="KF783" i="30"/>
  <c r="KF786" i="30"/>
  <c r="KH784" i="30"/>
  <c r="KE783" i="30"/>
  <c r="KE786" i="30"/>
  <c r="KG784" i="30"/>
  <c r="KI782" i="30"/>
  <c r="AI1190" i="30" s="1" a="1"/>
  <c r="AI1190" i="30" s="1"/>
  <c r="MP1023" i="20"/>
  <c r="MR1026" i="20"/>
  <c r="MT1024" i="20"/>
  <c r="AI1323" i="20" s="1" a="1"/>
  <c r="AI1323" i="20" s="1"/>
  <c r="MQ1023" i="20"/>
  <c r="MT1027" i="20"/>
  <c r="MQ1026" i="20"/>
  <c r="MS1024" i="20"/>
  <c r="MS1027" i="20"/>
  <c r="MP1026" i="20"/>
  <c r="MR1024" i="20"/>
  <c r="MR1027" i="20"/>
  <c r="MT1025" i="20"/>
  <c r="AI1324" i="20" s="1" a="1"/>
  <c r="AI1324" i="20" s="1"/>
  <c r="MQ1024" i="20"/>
  <c r="MQ1027" i="20"/>
  <c r="MS1025" i="20"/>
  <c r="MP1024" i="20"/>
  <c r="MP1027" i="20"/>
  <c r="MR1025" i="20"/>
  <c r="MT1023" i="20"/>
  <c r="AI1322" i="20" s="1" a="1"/>
  <c r="AI1322" i="20" s="1"/>
  <c r="MS1026" i="20"/>
  <c r="MP1025" i="20"/>
  <c r="MR1023" i="20"/>
  <c r="MT1026" i="20"/>
  <c r="AI1325" i="20" s="1" a="1"/>
  <c r="AI1325" i="20" s="1"/>
  <c r="MQ1025" i="20"/>
  <c r="MS1023" i="20"/>
  <c r="MP1016" i="30"/>
  <c r="MT1019" i="30"/>
  <c r="AJ1321" i="30" s="1" a="1"/>
  <c r="AJ1321" i="30" s="1"/>
  <c r="MQ1018" i="30"/>
  <c r="MS1016" i="30"/>
  <c r="MS1019" i="30"/>
  <c r="MP1018" i="30"/>
  <c r="MR1016" i="30"/>
  <c r="MT1020" i="30"/>
  <c r="MQ1019" i="30"/>
  <c r="MS1017" i="30"/>
  <c r="MS1020" i="30"/>
  <c r="MP1019" i="30"/>
  <c r="MR1017" i="30"/>
  <c r="MR1020" i="30"/>
  <c r="MT1018" i="30"/>
  <c r="AJ1320" i="30" s="1" a="1"/>
  <c r="AJ1320" i="30" s="1"/>
  <c r="MQ1017" i="30"/>
  <c r="MQ1020" i="30"/>
  <c r="MS1018" i="30"/>
  <c r="MP1017" i="30"/>
  <c r="MP1020" i="30"/>
  <c r="MR1018" i="30"/>
  <c r="MT1016" i="30"/>
  <c r="AJ1318" i="30" s="1" a="1"/>
  <c r="AJ1318" i="30" s="1"/>
  <c r="MR1019" i="30"/>
  <c r="MT1017" i="30"/>
  <c r="AJ1319" i="30" s="1" a="1"/>
  <c r="AJ1319" i="30" s="1"/>
  <c r="MQ1016" i="30"/>
  <c r="KL953" i="30" a="1"/>
  <c r="IA548" i="29"/>
  <c r="IC551" i="29"/>
  <c r="IE549" i="29"/>
  <c r="AI1063" i="29" s="1" a="1"/>
  <c r="AI1063" i="29" s="1"/>
  <c r="IB548" i="29"/>
  <c r="IE552" i="29"/>
  <c r="IB551" i="29"/>
  <c r="ID549" i="29"/>
  <c r="ID552" i="29"/>
  <c r="IA551" i="29"/>
  <c r="IC549" i="29"/>
  <c r="IC552" i="29"/>
  <c r="IE550" i="29"/>
  <c r="AI1064" i="29" s="1" a="1"/>
  <c r="AI1064" i="29" s="1"/>
  <c r="IB549" i="29"/>
  <c r="IB552" i="29"/>
  <c r="ID550" i="29"/>
  <c r="IA549" i="29"/>
  <c r="IA552" i="29"/>
  <c r="IC550" i="29"/>
  <c r="IE548" i="29"/>
  <c r="AI1062" i="29" s="1" a="1"/>
  <c r="AI1062" i="29" s="1"/>
  <c r="ID551" i="29"/>
  <c r="IA550" i="29"/>
  <c r="IC548" i="29"/>
  <c r="IE551" i="29"/>
  <c r="AI1065" i="29" s="1" a="1"/>
  <c r="AI1065" i="29" s="1"/>
  <c r="IB550" i="29"/>
  <c r="ID548" i="29"/>
  <c r="MP845" i="20"/>
  <c r="MR848" i="20"/>
  <c r="MT846" i="20"/>
  <c r="AI1227" i="20" s="1" a="1"/>
  <c r="AI1227" i="20" s="1"/>
  <c r="MQ845" i="20"/>
  <c r="MT849" i="20"/>
  <c r="MQ848" i="20"/>
  <c r="MS846" i="20"/>
  <c r="MS849" i="20"/>
  <c r="MP848" i="20"/>
  <c r="MR846" i="20"/>
  <c r="MR849" i="20"/>
  <c r="MT847" i="20"/>
  <c r="AI1228" i="20" s="1" a="1"/>
  <c r="AI1228" i="20" s="1"/>
  <c r="MQ846" i="20"/>
  <c r="MQ849" i="20"/>
  <c r="MS847" i="20"/>
  <c r="MP846" i="20"/>
  <c r="MP849" i="20"/>
  <c r="MR847" i="20"/>
  <c r="MT845" i="20"/>
  <c r="AI1226" i="20" s="1" a="1"/>
  <c r="AI1226" i="20" s="1"/>
  <c r="MS848" i="20"/>
  <c r="MP847" i="20"/>
  <c r="MR845" i="20"/>
  <c r="MT848" i="20"/>
  <c r="AI1229" i="20" s="1" a="1"/>
  <c r="AI1229" i="20" s="1"/>
  <c r="MQ847" i="20"/>
  <c r="MS845" i="20"/>
  <c r="KS611" i="29" a="1"/>
  <c r="KZ796" i="20" a="1"/>
  <c r="ND859" i="20"/>
  <c r="NF862" i="20"/>
  <c r="NH860" i="20"/>
  <c r="AI1235" i="20" s="1" a="1"/>
  <c r="AI1235" i="20" s="1"/>
  <c r="NE859" i="20"/>
  <c r="NH863" i="20"/>
  <c r="NE862" i="20"/>
  <c r="NG860" i="20"/>
  <c r="NG863" i="20"/>
  <c r="ND862" i="20"/>
  <c r="NF860" i="20"/>
  <c r="NF863" i="20"/>
  <c r="NH861" i="20"/>
  <c r="AI1236" i="20" s="1" a="1"/>
  <c r="AI1236" i="20" s="1"/>
  <c r="NE860" i="20"/>
  <c r="NE863" i="20"/>
  <c r="NG861" i="20"/>
  <c r="ND860" i="20"/>
  <c r="ND863" i="20"/>
  <c r="NF861" i="20"/>
  <c r="NH859" i="20"/>
  <c r="AI1234" i="20" s="1" a="1"/>
  <c r="AI1234" i="20" s="1"/>
  <c r="NG862" i="20"/>
  <c r="ND861" i="20"/>
  <c r="NF859" i="20"/>
  <c r="NG859" i="20"/>
  <c r="NH862" i="20"/>
  <c r="AI1237" i="20" s="1" a="1"/>
  <c r="AI1237" i="20" s="1"/>
  <c r="NE861" i="20"/>
  <c r="LG625" i="29" a="1"/>
  <c r="JC747" i="29" a="1"/>
  <c r="IV569" i="20"/>
  <c r="IX573" i="20"/>
  <c r="IZ571" i="20"/>
  <c r="AI1076" i="20" s="1" a="1"/>
  <c r="AI1076" i="20" s="1"/>
  <c r="IW570" i="20"/>
  <c r="IW573" i="20"/>
  <c r="IY571" i="20"/>
  <c r="IV570" i="20"/>
  <c r="IV573" i="20"/>
  <c r="IX571" i="20"/>
  <c r="IZ569" i="20"/>
  <c r="AI1074" i="20" s="1" a="1"/>
  <c r="AI1074" i="20" s="1"/>
  <c r="IZ572" i="20"/>
  <c r="AI1077" i="20" s="1" a="1"/>
  <c r="AI1077" i="20" s="1"/>
  <c r="IW571" i="20"/>
  <c r="IY569" i="20"/>
  <c r="IY572" i="20"/>
  <c r="IV571" i="20"/>
  <c r="IX569" i="20"/>
  <c r="IX572" i="20"/>
  <c r="IZ570" i="20"/>
  <c r="AI1075" i="20" s="1" a="1"/>
  <c r="AI1075" i="20" s="1"/>
  <c r="IW569" i="20"/>
  <c r="IZ573" i="20"/>
  <c r="IW572" i="20"/>
  <c r="IY570" i="20"/>
  <c r="IY573" i="20"/>
  <c r="IV572" i="20"/>
  <c r="IX570" i="20"/>
  <c r="HF705" i="30"/>
  <c r="HH709" i="30"/>
  <c r="HJ707" i="30"/>
  <c r="AI1148" i="30" s="1" a="1"/>
  <c r="AI1148" i="30" s="1"/>
  <c r="HG706" i="30"/>
  <c r="HG709" i="30"/>
  <c r="HI707" i="30"/>
  <c r="HF706" i="30"/>
  <c r="HF709" i="30"/>
  <c r="HH707" i="30"/>
  <c r="HJ705" i="30"/>
  <c r="AI1146" i="30" s="1" a="1"/>
  <c r="AI1146" i="30" s="1"/>
  <c r="HJ708" i="30"/>
  <c r="AI1149" i="30" s="1" a="1"/>
  <c r="AI1149" i="30" s="1"/>
  <c r="HG707" i="30"/>
  <c r="HI705" i="30"/>
  <c r="HI708" i="30"/>
  <c r="HF707" i="30"/>
  <c r="HH705" i="30"/>
  <c r="HH708" i="30"/>
  <c r="HJ706" i="30"/>
  <c r="AI1147" i="30" s="1" a="1"/>
  <c r="AI1147" i="30" s="1"/>
  <c r="HG705" i="30"/>
  <c r="HJ709" i="30"/>
  <c r="HG708" i="30"/>
  <c r="HI706" i="30"/>
  <c r="HI709" i="30"/>
  <c r="HF708" i="30"/>
  <c r="HH706" i="30"/>
  <c r="IO555" i="30"/>
  <c r="IS558" i="30"/>
  <c r="AJ1069" i="30" s="1" a="1"/>
  <c r="AJ1069" i="30" s="1"/>
  <c r="IP557" i="30"/>
  <c r="IR555" i="30"/>
  <c r="IR558" i="30"/>
  <c r="IO557" i="30"/>
  <c r="IQ555" i="30"/>
  <c r="IQ558" i="30"/>
  <c r="IS556" i="30"/>
  <c r="AJ1067" i="30" s="1" a="1"/>
  <c r="AJ1067" i="30" s="1"/>
  <c r="IP555" i="30"/>
  <c r="IS559" i="30"/>
  <c r="IP558" i="30"/>
  <c r="IR556" i="30"/>
  <c r="IR559" i="30"/>
  <c r="IO558" i="30"/>
  <c r="IQ556" i="30"/>
  <c r="IQ559" i="30"/>
  <c r="IS557" i="30"/>
  <c r="AJ1068" i="30" s="1" a="1"/>
  <c r="AJ1068" i="30" s="1"/>
  <c r="IP556" i="30"/>
  <c r="IP559" i="30"/>
  <c r="IR557" i="30"/>
  <c r="IO556" i="30"/>
  <c r="IO559" i="30"/>
  <c r="IQ557" i="30"/>
  <c r="IS555" i="30"/>
  <c r="AJ1066" i="30" s="1" a="1"/>
  <c r="AJ1066" i="30" s="1"/>
  <c r="JX597" i="29"/>
  <c r="KA601" i="29"/>
  <c r="JX600" i="29"/>
  <c r="JZ598" i="29"/>
  <c r="JY601" i="29"/>
  <c r="KA599" i="29"/>
  <c r="JX598" i="29"/>
  <c r="KA600" i="29"/>
  <c r="JX599" i="29"/>
  <c r="JZ597" i="29"/>
  <c r="KB601" i="29"/>
  <c r="JY600" i="29"/>
  <c r="KA598" i="29"/>
  <c r="KB600" i="29"/>
  <c r="AI1093" i="29" s="1" a="1"/>
  <c r="AI1093" i="29" s="1"/>
  <c r="KA597" i="29"/>
  <c r="JZ600" i="29"/>
  <c r="JY597" i="29"/>
  <c r="KB599" i="29"/>
  <c r="AI1092" i="29" s="1" a="1"/>
  <c r="AI1092" i="29" s="1"/>
  <c r="JZ599" i="29"/>
  <c r="JY599" i="29"/>
  <c r="KB598" i="29"/>
  <c r="AI1091" i="29" s="1" a="1"/>
  <c r="AI1091" i="29" s="1"/>
  <c r="JX601" i="29"/>
  <c r="KB597" i="29"/>
  <c r="AI1090" i="29" s="1" a="1"/>
  <c r="AI1090" i="29" s="1"/>
  <c r="JZ601" i="29"/>
  <c r="JY598" i="29"/>
  <c r="KE960" i="20"/>
  <c r="KI964" i="20"/>
  <c r="KF963" i="20"/>
  <c r="KH961" i="20"/>
  <c r="KH964" i="20"/>
  <c r="KE963" i="20"/>
  <c r="KF964" i="20"/>
  <c r="KH962" i="20"/>
  <c r="KE961" i="20"/>
  <c r="KH963" i="20"/>
  <c r="KE962" i="20"/>
  <c r="KG960" i="20"/>
  <c r="KG964" i="20"/>
  <c r="KG961" i="20"/>
  <c r="KE964" i="20"/>
  <c r="KF961" i="20"/>
  <c r="KI963" i="20"/>
  <c r="AI1289" i="20" s="1" a="1"/>
  <c r="AI1289" i="20" s="1"/>
  <c r="KI960" i="20"/>
  <c r="AI1286" i="20" s="1" a="1"/>
  <c r="AI1286" i="20" s="1"/>
  <c r="KG963" i="20"/>
  <c r="KH960" i="20"/>
  <c r="KI962" i="20"/>
  <c r="AI1288" i="20" s="1" a="1"/>
  <c r="AI1288" i="20" s="1"/>
  <c r="KF960" i="20"/>
  <c r="KG962" i="20"/>
  <c r="KI961" i="20"/>
  <c r="AI1287" i="20" s="1" a="1"/>
  <c r="AI1287" i="20" s="1"/>
  <c r="KF962" i="20"/>
  <c r="HM883" i="29" a="1"/>
  <c r="JQ761" i="20" a="1"/>
  <c r="JX597" i="20"/>
  <c r="KA601" i="20"/>
  <c r="JX600" i="20"/>
  <c r="JZ598" i="20"/>
  <c r="JY601" i="20"/>
  <c r="KA599" i="20"/>
  <c r="JX598" i="20"/>
  <c r="KA600" i="20"/>
  <c r="JX599" i="20"/>
  <c r="JZ597" i="20"/>
  <c r="KB600" i="20"/>
  <c r="AI1093" i="20" s="1" a="1"/>
  <c r="AI1093" i="20" s="1"/>
  <c r="JY598" i="20"/>
  <c r="JZ600" i="20"/>
  <c r="KB597" i="20"/>
  <c r="AI1090" i="20" s="1" a="1"/>
  <c r="AI1090" i="20" s="1"/>
  <c r="JY600" i="20"/>
  <c r="KA597" i="20"/>
  <c r="KB599" i="20"/>
  <c r="AI1092" i="20" s="1" a="1"/>
  <c r="AI1092" i="20" s="1"/>
  <c r="JY597" i="20"/>
  <c r="JZ599" i="20"/>
  <c r="KB601" i="20"/>
  <c r="JY599" i="20"/>
  <c r="JZ601" i="20"/>
  <c r="KB598" i="20"/>
  <c r="AI1091" i="20" s="1" a="1"/>
  <c r="AI1091" i="20" s="1"/>
  <c r="JX601" i="20"/>
  <c r="KA598" i="20"/>
  <c r="MP838" i="30"/>
  <c r="MR841" i="30"/>
  <c r="MT839" i="30"/>
  <c r="AJ1223" i="30" s="1" a="1"/>
  <c r="AJ1223" i="30" s="1"/>
  <c r="MQ838" i="30"/>
  <c r="MT842" i="30"/>
  <c r="MQ841" i="30"/>
  <c r="MS839" i="30"/>
  <c r="MS842" i="30"/>
  <c r="MP841" i="30"/>
  <c r="MR839" i="30"/>
  <c r="MR842" i="30"/>
  <c r="MT840" i="30"/>
  <c r="AJ1224" i="30" s="1" a="1"/>
  <c r="AJ1224" i="30" s="1"/>
  <c r="MQ839" i="30"/>
  <c r="MQ842" i="30"/>
  <c r="MS840" i="30"/>
  <c r="MP839" i="30"/>
  <c r="MP842" i="30"/>
  <c r="MR840" i="30"/>
  <c r="MT838" i="30"/>
  <c r="AJ1222" i="30" s="1" a="1"/>
  <c r="AJ1222" i="30" s="1"/>
  <c r="MT841" i="30"/>
  <c r="AJ1225" i="30" s="1" a="1"/>
  <c r="AJ1225" i="30" s="1"/>
  <c r="MQ840" i="30"/>
  <c r="MS838" i="30"/>
  <c r="MS841" i="30"/>
  <c r="MP840" i="30"/>
  <c r="MR838" i="30"/>
  <c r="JC925" i="30"/>
  <c r="JF929" i="30"/>
  <c r="JC928" i="30"/>
  <c r="JE926" i="30"/>
  <c r="JE929" i="30"/>
  <c r="JG927" i="30"/>
  <c r="AJ1268" i="30" s="1" a="1"/>
  <c r="AJ1268" i="30" s="1"/>
  <c r="JD926" i="30"/>
  <c r="JD929" i="30"/>
  <c r="JF927" i="30"/>
  <c r="JC926" i="30"/>
  <c r="JC929" i="30"/>
  <c r="JE927" i="30"/>
  <c r="JG925" i="30"/>
  <c r="AJ1266" i="30" s="1" a="1"/>
  <c r="AJ1266" i="30" s="1"/>
  <c r="JG928" i="30"/>
  <c r="AJ1269" i="30" s="1" a="1"/>
  <c r="AJ1269" i="30" s="1"/>
  <c r="JD927" i="30"/>
  <c r="JF925" i="30"/>
  <c r="JF928" i="30"/>
  <c r="JC927" i="30"/>
  <c r="JE925" i="30"/>
  <c r="JG929" i="30"/>
  <c r="JD928" i="30"/>
  <c r="JF926" i="30"/>
  <c r="JG926" i="30"/>
  <c r="AJ1267" i="30" s="1" a="1"/>
  <c r="AJ1267" i="30" s="1"/>
  <c r="JD925" i="30"/>
  <c r="JE928" i="30"/>
  <c r="HM527" i="29" a="1"/>
  <c r="IH911" i="20"/>
  <c r="IJ914" i="20"/>
  <c r="IL912" i="20"/>
  <c r="AI1259" i="20" s="1" a="1"/>
  <c r="AI1259" i="20" s="1"/>
  <c r="II911" i="20"/>
  <c r="IL915" i="20"/>
  <c r="II914" i="20"/>
  <c r="IK912" i="20"/>
  <c r="IK915" i="20"/>
  <c r="IH914" i="20"/>
  <c r="IJ912" i="20"/>
  <c r="IJ915" i="20"/>
  <c r="IL913" i="20"/>
  <c r="AI1260" i="20" s="1" a="1"/>
  <c r="AI1260" i="20" s="1"/>
  <c r="II912" i="20"/>
  <c r="II915" i="20"/>
  <c r="IK913" i="20"/>
  <c r="IH912" i="20"/>
  <c r="IH915" i="20"/>
  <c r="IJ913" i="20"/>
  <c r="IL911" i="20"/>
  <c r="AI1258" i="20" s="1" a="1"/>
  <c r="AI1258" i="20" s="1"/>
  <c r="IK914" i="20"/>
  <c r="IH913" i="20"/>
  <c r="IJ911" i="20"/>
  <c r="IL914" i="20"/>
  <c r="AI1261" i="20" s="1" a="1"/>
  <c r="AI1261" i="20" s="1"/>
  <c r="II913" i="20"/>
  <c r="IK911" i="20"/>
  <c r="HT890" i="29"/>
  <c r="HV893" i="29"/>
  <c r="HX891" i="29"/>
  <c r="AJ1247" i="29" s="1" a="1"/>
  <c r="AJ1247" i="29" s="1"/>
  <c r="HU890" i="29"/>
  <c r="HX894" i="29"/>
  <c r="HU893" i="29"/>
  <c r="HW891" i="29"/>
  <c r="HW894" i="29"/>
  <c r="HT893" i="29"/>
  <c r="HV891" i="29"/>
  <c r="HV894" i="29"/>
  <c r="HX892" i="29"/>
  <c r="AJ1248" i="29" s="1" a="1"/>
  <c r="AJ1248" i="29" s="1"/>
  <c r="HU891" i="29"/>
  <c r="HU894" i="29"/>
  <c r="HW892" i="29"/>
  <c r="HT891" i="29"/>
  <c r="HT894" i="29"/>
  <c r="HV892" i="29"/>
  <c r="HX890" i="29"/>
  <c r="AJ1246" i="29" s="1" a="1"/>
  <c r="AJ1246" i="29" s="1"/>
  <c r="HX893" i="29"/>
  <c r="AJ1249" i="29" s="1" a="1"/>
  <c r="AJ1249" i="29" s="1"/>
  <c r="HU892" i="29"/>
  <c r="HW890" i="29"/>
  <c r="HW893" i="29"/>
  <c r="HT892" i="29"/>
  <c r="HV890" i="29"/>
  <c r="HM527" i="30"/>
  <c r="HQ530" i="30"/>
  <c r="AJ1053" i="30" s="1" a="1"/>
  <c r="AJ1053" i="30" s="1"/>
  <c r="HN529" i="30"/>
  <c r="HP527" i="30"/>
  <c r="HP530" i="30"/>
  <c r="HM529" i="30"/>
  <c r="HO527" i="30"/>
  <c r="HO530" i="30"/>
  <c r="HQ528" i="30"/>
  <c r="AJ1051" i="30" s="1" a="1"/>
  <c r="AJ1051" i="30" s="1"/>
  <c r="HN527" i="30"/>
  <c r="HQ531" i="30"/>
  <c r="HN530" i="30"/>
  <c r="HP528" i="30"/>
  <c r="HP531" i="30"/>
  <c r="HM530" i="30"/>
  <c r="HO528" i="30"/>
  <c r="HO531" i="30"/>
  <c r="HQ529" i="30"/>
  <c r="AJ1052" i="30" s="1" a="1"/>
  <c r="AJ1052" i="30" s="1"/>
  <c r="HN528" i="30"/>
  <c r="HN531" i="30"/>
  <c r="HP529" i="30"/>
  <c r="HM528" i="30"/>
  <c r="HM531" i="30"/>
  <c r="HO529" i="30"/>
  <c r="HQ527" i="30"/>
  <c r="AJ1050" i="30" s="1" a="1"/>
  <c r="AJ1050" i="30" s="1"/>
  <c r="MP660" i="20"/>
  <c r="MT664" i="20"/>
  <c r="MQ663" i="20"/>
  <c r="MS661" i="20"/>
  <c r="MS664" i="20"/>
  <c r="MP663" i="20"/>
  <c r="MR661" i="20"/>
  <c r="MR664" i="20"/>
  <c r="MT662" i="20"/>
  <c r="AJ1128" i="20" s="1" a="1"/>
  <c r="AJ1128" i="20" s="1"/>
  <c r="MQ661" i="20"/>
  <c r="MQ664" i="20"/>
  <c r="MS662" i="20"/>
  <c r="MP661" i="20"/>
  <c r="MP664" i="20"/>
  <c r="MR662" i="20"/>
  <c r="MT660" i="20"/>
  <c r="AJ1126" i="20" s="1" a="1"/>
  <c r="AJ1126" i="20" s="1"/>
  <c r="MS663" i="20"/>
  <c r="MP662" i="20"/>
  <c r="MR660" i="20"/>
  <c r="MT663" i="20"/>
  <c r="AJ1129" i="20" s="1" a="1"/>
  <c r="AJ1129" i="20" s="1"/>
  <c r="MR663" i="20"/>
  <c r="MQ662" i="20"/>
  <c r="MT661" i="20"/>
  <c r="AJ1127" i="20" s="1" a="1"/>
  <c r="AJ1127" i="20" s="1"/>
  <c r="MS660" i="20"/>
  <c r="MQ660" i="20"/>
  <c r="KE597" i="31"/>
  <c r="KF601" i="31"/>
  <c r="KH599" i="31"/>
  <c r="KE598" i="31"/>
  <c r="KE601" i="31"/>
  <c r="KG599" i="31"/>
  <c r="KI597" i="31"/>
  <c r="AJ1090" i="31" s="1" a="1"/>
  <c r="AJ1090" i="31" s="1"/>
  <c r="KI600" i="31"/>
  <c r="AJ1093" i="31" s="1" a="1"/>
  <c r="AJ1093" i="31" s="1"/>
  <c r="KF599" i="31"/>
  <c r="KH597" i="31"/>
  <c r="KH600" i="31"/>
  <c r="KE599" i="31"/>
  <c r="KG597" i="31"/>
  <c r="KG600" i="31"/>
  <c r="KI598" i="31"/>
  <c r="AJ1091" i="31" s="1" a="1"/>
  <c r="AJ1091" i="31" s="1"/>
  <c r="KF597" i="31"/>
  <c r="KI601" i="31"/>
  <c r="KF600" i="31"/>
  <c r="KH598" i="31"/>
  <c r="KH601" i="31"/>
  <c r="KE600" i="31"/>
  <c r="KG598" i="31"/>
  <c r="KG601" i="31"/>
  <c r="KI599" i="31"/>
  <c r="AJ1092" i="31" s="1" a="1"/>
  <c r="AJ1092" i="31" s="1"/>
  <c r="KF598" i="31"/>
  <c r="KZ625" i="20"/>
  <c r="LD629" i="20"/>
  <c r="LA628" i="20"/>
  <c r="LC626" i="20"/>
  <c r="LC629" i="20"/>
  <c r="KZ628" i="20"/>
  <c r="LB626" i="20"/>
  <c r="LA629" i="20"/>
  <c r="LC627" i="20"/>
  <c r="KZ626" i="20"/>
  <c r="KZ629" i="20"/>
  <c r="LB627" i="20"/>
  <c r="LD625" i="20"/>
  <c r="AI1106" i="20" s="1" a="1"/>
  <c r="AI1106" i="20" s="1"/>
  <c r="LC628" i="20"/>
  <c r="KZ627" i="20"/>
  <c r="LB625" i="20"/>
  <c r="LA627" i="20"/>
  <c r="LD626" i="20"/>
  <c r="AI1107" i="20" s="1" a="1"/>
  <c r="AI1107" i="20" s="1"/>
  <c r="LA626" i="20"/>
  <c r="LC625" i="20"/>
  <c r="LB629" i="20"/>
  <c r="LA625" i="20"/>
  <c r="LD628" i="20"/>
  <c r="AI1109" i="20" s="1" a="1"/>
  <c r="AI1109" i="20" s="1"/>
  <c r="LB628" i="20"/>
  <c r="LD627" i="20"/>
  <c r="AI1108" i="20" s="1" a="1"/>
  <c r="AI1108" i="20" s="1"/>
  <c r="JQ939" i="20" a="1"/>
  <c r="KL611" i="30"/>
  <c r="KP614" i="30"/>
  <c r="AI1101" i="30" s="1" a="1"/>
  <c r="AI1101" i="30" s="1"/>
  <c r="KM613" i="30"/>
  <c r="KO611" i="30"/>
  <c r="KO614" i="30"/>
  <c r="KL613" i="30"/>
  <c r="KN611" i="30"/>
  <c r="KN614" i="30"/>
  <c r="KP612" i="30"/>
  <c r="AI1099" i="30" s="1" a="1"/>
  <c r="AI1099" i="30" s="1"/>
  <c r="KM611" i="30"/>
  <c r="KP615" i="30"/>
  <c r="KM614" i="30"/>
  <c r="KO612" i="30"/>
  <c r="KO615" i="30"/>
  <c r="KL614" i="30"/>
  <c r="KN612" i="30"/>
  <c r="KN615" i="30"/>
  <c r="KP613" i="30"/>
  <c r="AI1100" i="30" s="1" a="1"/>
  <c r="AI1100" i="30" s="1"/>
  <c r="KM612" i="30"/>
  <c r="KM615" i="30"/>
  <c r="KO613" i="30"/>
  <c r="KL612" i="30"/>
  <c r="KL615" i="30"/>
  <c r="KN613" i="30"/>
  <c r="KP611" i="30"/>
  <c r="AI1098" i="30" s="1" a="1"/>
  <c r="AI1098" i="30" s="1"/>
  <c r="IO555" i="29" a="1"/>
  <c r="IO911" i="30" a="1"/>
  <c r="LU995" i="30" a="1"/>
  <c r="KS789" i="31" a="1"/>
  <c r="MB831" i="31"/>
  <c r="ME834" i="31"/>
  <c r="MB833" i="31"/>
  <c r="MD831" i="31"/>
  <c r="MF835" i="31"/>
  <c r="MC834" i="31"/>
  <c r="ME832" i="31"/>
  <c r="ME835" i="31"/>
  <c r="MB834" i="31"/>
  <c r="MD832" i="31"/>
  <c r="MD835" i="31"/>
  <c r="MF833" i="31"/>
  <c r="AI1220" i="31" s="1" a="1"/>
  <c r="AI1220" i="31" s="1"/>
  <c r="MC832" i="31"/>
  <c r="MC835" i="31"/>
  <c r="ME833" i="31"/>
  <c r="MB832" i="31"/>
  <c r="MB835" i="31"/>
  <c r="MD833" i="31"/>
  <c r="MF831" i="31"/>
  <c r="AI1218" i="31" s="1" a="1"/>
  <c r="AI1218" i="31" s="1"/>
  <c r="MF834" i="31"/>
  <c r="AI1221" i="31" s="1" a="1"/>
  <c r="AI1221" i="31" s="1"/>
  <c r="MC833" i="31"/>
  <c r="ME831" i="31"/>
  <c r="MC831" i="31"/>
  <c r="MD834" i="31"/>
  <c r="MF832" i="31"/>
  <c r="AI1219" i="31" s="1" a="1"/>
  <c r="AI1219" i="31" s="1"/>
  <c r="MP838" i="29" a="1"/>
  <c r="LG803" i="29" a="1"/>
  <c r="HF698" i="29" a="1"/>
  <c r="IA541" i="29" a="1"/>
  <c r="MW1023" i="29" a="1"/>
  <c r="KS974" i="30"/>
  <c r="KV978" i="30"/>
  <c r="KS977" i="30"/>
  <c r="KU975" i="30"/>
  <c r="KU978" i="30"/>
  <c r="KW976" i="30"/>
  <c r="AI1296" i="30" s="1" a="1"/>
  <c r="AI1296" i="30" s="1"/>
  <c r="KT975" i="30"/>
  <c r="KT978" i="30"/>
  <c r="KV976" i="30"/>
  <c r="KS975" i="30"/>
  <c r="KS978" i="30"/>
  <c r="KU976" i="30"/>
  <c r="KW974" i="30"/>
  <c r="AI1294" i="30" s="1" a="1"/>
  <c r="AI1294" i="30" s="1"/>
  <c r="KW977" i="30"/>
  <c r="AI1297" i="30" s="1" a="1"/>
  <c r="AI1297" i="30" s="1"/>
  <c r="KT976" i="30"/>
  <c r="KV974" i="30"/>
  <c r="KV977" i="30"/>
  <c r="KS976" i="30"/>
  <c r="KU974" i="30"/>
  <c r="KU977" i="30"/>
  <c r="KW975" i="30"/>
  <c r="AI1295" i="30" s="1" a="1"/>
  <c r="AI1295" i="30" s="1"/>
  <c r="KT974" i="30"/>
  <c r="KW978" i="30"/>
  <c r="KT977" i="30"/>
  <c r="KV975" i="30"/>
  <c r="HM705" i="20" a="1"/>
  <c r="MI1009" i="31" a="1"/>
  <c r="HM890" i="20"/>
  <c r="HO893" i="20"/>
  <c r="HQ891" i="20"/>
  <c r="AI1247" i="20" s="1" a="1"/>
  <c r="AI1247" i="20" s="1"/>
  <c r="HN890" i="20"/>
  <c r="HQ894" i="20"/>
  <c r="HN893" i="20"/>
  <c r="HP891" i="20"/>
  <c r="HP894" i="20"/>
  <c r="HM893" i="20"/>
  <c r="HO891" i="20"/>
  <c r="HO894" i="20"/>
  <c r="HQ892" i="20"/>
  <c r="AI1248" i="20" s="1" a="1"/>
  <c r="AI1248" i="20" s="1"/>
  <c r="HN891" i="20"/>
  <c r="HN894" i="20"/>
  <c r="HP892" i="20"/>
  <c r="HM891" i="20"/>
  <c r="HM894" i="20"/>
  <c r="HO892" i="20"/>
  <c r="HQ890" i="20"/>
  <c r="AI1246" i="20" s="1" a="1"/>
  <c r="AI1246" i="20" s="1"/>
  <c r="HP893" i="20"/>
  <c r="HM892" i="20"/>
  <c r="HO890" i="20"/>
  <c r="HQ893" i="20"/>
  <c r="AI1249" i="20" s="1" a="1"/>
  <c r="AI1249" i="20" s="1"/>
  <c r="HN892" i="20"/>
  <c r="HP890" i="20"/>
  <c r="JX768" i="20" a="1"/>
  <c r="JX768" i="29" a="1"/>
  <c r="KS789" i="30" a="1"/>
  <c r="MI660" i="31"/>
  <c r="ML663" i="31"/>
  <c r="MI662" i="31"/>
  <c r="MK660" i="31"/>
  <c r="MK663" i="31"/>
  <c r="MM661" i="31"/>
  <c r="AI1127" i="31" s="1" a="1"/>
  <c r="AI1127" i="31" s="1"/>
  <c r="MJ660" i="31"/>
  <c r="MM664" i="31"/>
  <c r="MJ663" i="31"/>
  <c r="ML661" i="31"/>
  <c r="ML664" i="31"/>
  <c r="MI663" i="31"/>
  <c r="MK661" i="31"/>
  <c r="MK664" i="31"/>
  <c r="MM662" i="31"/>
  <c r="AI1128" i="31" s="1" a="1"/>
  <c r="AI1128" i="31" s="1"/>
  <c r="MJ661" i="31"/>
  <c r="MJ664" i="31"/>
  <c r="ML662" i="31"/>
  <c r="MI661" i="31"/>
  <c r="MI664" i="31"/>
  <c r="MK662" i="31"/>
  <c r="MM660" i="31"/>
  <c r="AI1126" i="31" s="1" a="1"/>
  <c r="AI1126" i="31" s="1"/>
  <c r="MM663" i="31"/>
  <c r="AI1129" i="31" s="1" a="1"/>
  <c r="AI1129" i="31" s="1"/>
  <c r="MJ662" i="31"/>
  <c r="ML660" i="31"/>
  <c r="MW667" i="20" a="1"/>
  <c r="JJ932" i="29"/>
  <c r="JL935" i="29"/>
  <c r="JN933" i="29"/>
  <c r="AJ1271" i="29" s="1" a="1"/>
  <c r="AJ1271" i="29" s="1"/>
  <c r="JK932" i="29"/>
  <c r="JN936" i="29"/>
  <c r="JK935" i="29"/>
  <c r="JM933" i="29"/>
  <c r="JM936" i="29"/>
  <c r="JJ935" i="29"/>
  <c r="JL933" i="29"/>
  <c r="JL936" i="29"/>
  <c r="JN934" i="29"/>
  <c r="AJ1272" i="29" s="1" a="1"/>
  <c r="AJ1272" i="29" s="1"/>
  <c r="JK933" i="29"/>
  <c r="JK936" i="29"/>
  <c r="JM934" i="29"/>
  <c r="JJ933" i="29"/>
  <c r="JJ936" i="29"/>
  <c r="JL934" i="29"/>
  <c r="JN932" i="29"/>
  <c r="AJ1270" i="29" s="1" a="1"/>
  <c r="AJ1270" i="29" s="1"/>
  <c r="JN935" i="29"/>
  <c r="AJ1273" i="29" s="1" a="1"/>
  <c r="AJ1273" i="29" s="1"/>
  <c r="JK934" i="29"/>
  <c r="JM932" i="29"/>
  <c r="JM935" i="29"/>
  <c r="JJ934" i="29"/>
  <c r="JL932" i="29"/>
  <c r="JX946" i="29"/>
  <c r="JZ949" i="29"/>
  <c r="KB947" i="29"/>
  <c r="AJ1279" i="29" s="1" a="1"/>
  <c r="AJ1279" i="29" s="1"/>
  <c r="JY946" i="29"/>
  <c r="KB950" i="29"/>
  <c r="JY949" i="29"/>
  <c r="KA947" i="29"/>
  <c r="KA950" i="29"/>
  <c r="JX949" i="29"/>
  <c r="JZ947" i="29"/>
  <c r="JZ950" i="29"/>
  <c r="KB948" i="29"/>
  <c r="AJ1280" i="29" s="1" a="1"/>
  <c r="AJ1280" i="29" s="1"/>
  <c r="JY947" i="29"/>
  <c r="JY950" i="29"/>
  <c r="KA948" i="29"/>
  <c r="JX947" i="29"/>
  <c r="JX950" i="29"/>
  <c r="JZ948" i="29"/>
  <c r="KB946" i="29"/>
  <c r="AJ1278" i="29" s="1" a="1"/>
  <c r="AJ1278" i="29" s="1"/>
  <c r="KB949" i="29"/>
  <c r="AJ1281" i="29" s="1" a="1"/>
  <c r="AJ1281" i="29" s="1"/>
  <c r="JY948" i="29"/>
  <c r="KA946" i="29"/>
  <c r="KA949" i="29"/>
  <c r="JX948" i="29"/>
  <c r="JZ946" i="29"/>
  <c r="NK1037" i="30"/>
  <c r="NO1040" i="30"/>
  <c r="AJ1333" i="30" s="1" a="1"/>
  <c r="AJ1333" i="30" s="1"/>
  <c r="NL1039" i="30"/>
  <c r="NN1037" i="30"/>
  <c r="NN1040" i="30"/>
  <c r="NK1039" i="30"/>
  <c r="NM1037" i="30"/>
  <c r="NM1040" i="30"/>
  <c r="NO1038" i="30"/>
  <c r="AJ1331" i="30" s="1" a="1"/>
  <c r="AJ1331" i="30" s="1"/>
  <c r="NL1037" i="30"/>
  <c r="NO1041" i="30"/>
  <c r="NL1040" i="30"/>
  <c r="NN1038" i="30"/>
  <c r="NN1041" i="30"/>
  <c r="NK1040" i="30"/>
  <c r="NM1038" i="30"/>
  <c r="NM1041" i="30"/>
  <c r="NO1039" i="30"/>
  <c r="AJ1332" i="30" s="1" a="1"/>
  <c r="AJ1332" i="30" s="1"/>
  <c r="NL1038" i="30"/>
  <c r="NL1041" i="30"/>
  <c r="NN1039" i="30"/>
  <c r="NK1038" i="30"/>
  <c r="NK1041" i="30"/>
  <c r="NM1039" i="30"/>
  <c r="NO1037" i="30"/>
  <c r="AJ1330" i="30" s="1" a="1"/>
  <c r="AJ1330" i="30" s="1"/>
  <c r="JC569" i="30" a="1"/>
  <c r="LN810" i="29" a="1"/>
  <c r="LU639" i="29" a="1"/>
  <c r="IA719" i="20" a="1"/>
  <c r="HF876" i="31" a="1"/>
  <c r="MP667" i="30"/>
  <c r="MR671" i="30"/>
  <c r="MT669" i="30"/>
  <c r="AI1132" i="30" s="1" a="1"/>
  <c r="AI1132" i="30" s="1"/>
  <c r="MQ668" i="30"/>
  <c r="MQ671" i="30"/>
  <c r="MS669" i="30"/>
  <c r="MP668" i="30"/>
  <c r="MP671" i="30"/>
  <c r="MR669" i="30"/>
  <c r="MT667" i="30"/>
  <c r="AI1130" i="30" s="1" a="1"/>
  <c r="AI1130" i="30" s="1"/>
  <c r="MT670" i="30"/>
  <c r="AI1133" i="30" s="1" a="1"/>
  <c r="AI1133" i="30" s="1"/>
  <c r="MQ669" i="30"/>
  <c r="MS667" i="30"/>
  <c r="MS670" i="30"/>
  <c r="MP669" i="30"/>
  <c r="MR667" i="30"/>
  <c r="MR670" i="30"/>
  <c r="MT668" i="30"/>
  <c r="AI1131" i="30" s="1" a="1"/>
  <c r="AI1131" i="30" s="1"/>
  <c r="MQ667" i="30"/>
  <c r="MT671" i="30"/>
  <c r="MQ670" i="30"/>
  <c r="MS668" i="30"/>
  <c r="MS671" i="30"/>
  <c r="MP670" i="30"/>
  <c r="MR668" i="30"/>
  <c r="MB1002" i="29"/>
  <c r="MF1005" i="29"/>
  <c r="AJ1313" i="29" s="1" a="1"/>
  <c r="AJ1313" i="29" s="1"/>
  <c r="MC1004" i="29"/>
  <c r="ME1002" i="29"/>
  <c r="ME1005" i="29"/>
  <c r="MB1004" i="29"/>
  <c r="MD1002" i="29"/>
  <c r="MF1006" i="29"/>
  <c r="MC1005" i="29"/>
  <c r="ME1003" i="29"/>
  <c r="ME1006" i="29"/>
  <c r="MB1005" i="29"/>
  <c r="MD1003" i="29"/>
  <c r="MD1006" i="29"/>
  <c r="MF1004" i="29"/>
  <c r="AJ1312" i="29" s="1" a="1"/>
  <c r="AJ1312" i="29" s="1"/>
  <c r="MC1003" i="29"/>
  <c r="MC1006" i="29"/>
  <c r="ME1004" i="29"/>
  <c r="MB1003" i="29"/>
  <c r="MB1006" i="29"/>
  <c r="MD1004" i="29"/>
  <c r="MF1002" i="29"/>
  <c r="AJ1310" i="29" s="1" a="1"/>
  <c r="AJ1310" i="29" s="1"/>
  <c r="MC1002" i="29"/>
  <c r="MD1005" i="29"/>
  <c r="MF1003" i="29"/>
  <c r="AJ1311" i="29" s="1" a="1"/>
  <c r="AJ1311" i="29" s="1"/>
  <c r="LN810" i="20" a="1"/>
  <c r="ND1030" i="30"/>
  <c r="NH1033" i="30"/>
  <c r="AJ1329" i="30" s="1" a="1"/>
  <c r="AJ1329" i="30" s="1"/>
  <c r="NE1032" i="30"/>
  <c r="NG1030" i="30"/>
  <c r="NG1033" i="30"/>
  <c r="ND1032" i="30"/>
  <c r="NF1030" i="30"/>
  <c r="NH1034" i="30"/>
  <c r="NE1033" i="30"/>
  <c r="NG1031" i="30"/>
  <c r="NG1034" i="30"/>
  <c r="ND1033" i="30"/>
  <c r="NF1031" i="30"/>
  <c r="NF1034" i="30"/>
  <c r="NH1032" i="30"/>
  <c r="AJ1328" i="30" s="1" a="1"/>
  <c r="AJ1328" i="30" s="1"/>
  <c r="NE1031" i="30"/>
  <c r="NE1034" i="30"/>
  <c r="NG1032" i="30"/>
  <c r="ND1031" i="30"/>
  <c r="ND1034" i="30"/>
  <c r="NF1032" i="30"/>
  <c r="NH1030" i="30"/>
  <c r="AJ1326" i="30" s="1" a="1"/>
  <c r="AJ1326" i="30" s="1"/>
  <c r="NF1033" i="30"/>
  <c r="NH1031" i="30"/>
  <c r="AJ1327" i="30" s="1" a="1"/>
  <c r="AJ1327" i="30" s="1"/>
  <c r="NE1030" i="30"/>
  <c r="LN988" i="30" a="1"/>
  <c r="MW667" i="29" a="1"/>
  <c r="LG988" i="20"/>
  <c r="LK992" i="20"/>
  <c r="LH991" i="20"/>
  <c r="LJ989" i="20"/>
  <c r="LJ992" i="20"/>
  <c r="LG991" i="20"/>
  <c r="LI989" i="20"/>
  <c r="LI992" i="20"/>
  <c r="LK990" i="20"/>
  <c r="AI1304" i="20" s="1" a="1"/>
  <c r="AI1304" i="20" s="1"/>
  <c r="LH989" i="20"/>
  <c r="LH992" i="20"/>
  <c r="LJ990" i="20"/>
  <c r="LG989" i="20"/>
  <c r="LG992" i="20"/>
  <c r="LI990" i="20"/>
  <c r="LK988" i="20"/>
  <c r="AI1302" i="20" s="1" a="1"/>
  <c r="AI1302" i="20" s="1"/>
  <c r="LJ991" i="20"/>
  <c r="LG990" i="20"/>
  <c r="LI988" i="20"/>
  <c r="LJ988" i="20"/>
  <c r="LH988" i="20"/>
  <c r="LK991" i="20"/>
  <c r="AI1305" i="20" s="1" a="1"/>
  <c r="AI1305" i="20" s="1"/>
  <c r="LI991" i="20"/>
  <c r="LK989" i="20"/>
  <c r="AI1303" i="20" s="1" a="1"/>
  <c r="AI1303" i="20" s="1"/>
  <c r="LH990" i="20"/>
  <c r="ND1037" i="20"/>
  <c r="NF1040" i="20"/>
  <c r="NH1038" i="20"/>
  <c r="AI1331" i="20" s="1" a="1"/>
  <c r="AI1331" i="20" s="1"/>
  <c r="NE1037" i="20"/>
  <c r="NH1041" i="20"/>
  <c r="NE1040" i="20"/>
  <c r="NG1038" i="20"/>
  <c r="NG1041" i="20"/>
  <c r="ND1040" i="20"/>
  <c r="NF1038" i="20"/>
  <c r="NF1041" i="20"/>
  <c r="NH1039" i="20"/>
  <c r="AI1332" i="20" s="1" a="1"/>
  <c r="AI1332" i="20" s="1"/>
  <c r="NE1038" i="20"/>
  <c r="NE1041" i="20"/>
  <c r="NG1039" i="20"/>
  <c r="ND1038" i="20"/>
  <c r="ND1041" i="20"/>
  <c r="NF1039" i="20"/>
  <c r="NH1037" i="20"/>
  <c r="AI1330" i="20" s="1" a="1"/>
  <c r="AI1330" i="20" s="1"/>
  <c r="NG1040" i="20"/>
  <c r="ND1039" i="20"/>
  <c r="NF1037" i="20"/>
  <c r="NG1037" i="20"/>
  <c r="NE1039" i="20"/>
  <c r="NH1040" i="20"/>
  <c r="AI1333" i="20" s="1" a="1"/>
  <c r="AI1333" i="20" s="1"/>
  <c r="NK859" i="30"/>
  <c r="NM862" i="30"/>
  <c r="NO860" i="30"/>
  <c r="AJ1235" i="30" s="1" a="1"/>
  <c r="AJ1235" i="30" s="1"/>
  <c r="NL859" i="30"/>
  <c r="NO863" i="30"/>
  <c r="NL862" i="30"/>
  <c r="NN860" i="30"/>
  <c r="NN863" i="30"/>
  <c r="NK862" i="30"/>
  <c r="NM860" i="30"/>
  <c r="NM863" i="30"/>
  <c r="NO861" i="30"/>
  <c r="AJ1236" i="30" s="1" a="1"/>
  <c r="AJ1236" i="30" s="1"/>
  <c r="NL860" i="30"/>
  <c r="NL863" i="30"/>
  <c r="NN861" i="30"/>
  <c r="NK860" i="30"/>
  <c r="NK863" i="30"/>
  <c r="NM861" i="30"/>
  <c r="NO859" i="30"/>
  <c r="AJ1234" i="30" s="1" a="1"/>
  <c r="AJ1234" i="30" s="1"/>
  <c r="NO862" i="30"/>
  <c r="AJ1237" i="30" s="1" a="1"/>
  <c r="AJ1237" i="30" s="1"/>
  <c r="NL861" i="30"/>
  <c r="NN859" i="30"/>
  <c r="NN862" i="30"/>
  <c r="NK861" i="30"/>
  <c r="NM859" i="30"/>
  <c r="GY520" i="29"/>
  <c r="HA523" i="29"/>
  <c r="HC521" i="29"/>
  <c r="AI1047" i="29" s="1" a="1"/>
  <c r="AI1047" i="29" s="1"/>
  <c r="GZ520" i="29"/>
  <c r="HC524" i="29"/>
  <c r="GZ523" i="29"/>
  <c r="HB521" i="29"/>
  <c r="HB524" i="29"/>
  <c r="GY523" i="29"/>
  <c r="HA521" i="29"/>
  <c r="HA524" i="29"/>
  <c r="HC522" i="29"/>
  <c r="AI1048" i="29" s="1" a="1"/>
  <c r="AI1048" i="29" s="1"/>
  <c r="GZ521" i="29"/>
  <c r="GZ524" i="29"/>
  <c r="HB522" i="29"/>
  <c r="GY521" i="29"/>
  <c r="GY524" i="29"/>
  <c r="HA522" i="29"/>
  <c r="HC520" i="29"/>
  <c r="AI1046" i="29" s="1" a="1"/>
  <c r="AI1046" i="29" s="1"/>
  <c r="HB523" i="29"/>
  <c r="GY522" i="29"/>
  <c r="HA520" i="29"/>
  <c r="HC523" i="29"/>
  <c r="AI1049" i="29" s="1" a="1"/>
  <c r="AI1049" i="29" s="1"/>
  <c r="GZ522" i="29"/>
  <c r="HB520" i="29"/>
  <c r="JQ946" i="20"/>
  <c r="JS949" i="20"/>
  <c r="JU947" i="20"/>
  <c r="AI1279" i="20" s="1" a="1"/>
  <c r="AI1279" i="20" s="1"/>
  <c r="JR946" i="20"/>
  <c r="JU950" i="20"/>
  <c r="JR949" i="20"/>
  <c r="JT947" i="20"/>
  <c r="JT950" i="20"/>
  <c r="JQ949" i="20"/>
  <c r="JS947" i="20"/>
  <c r="JS950" i="20"/>
  <c r="JU948" i="20"/>
  <c r="AI1280" i="20" s="1" a="1"/>
  <c r="AI1280" i="20" s="1"/>
  <c r="JR947" i="20"/>
  <c r="JR950" i="20"/>
  <c r="JT948" i="20"/>
  <c r="JQ947" i="20"/>
  <c r="JQ950" i="20"/>
  <c r="JS948" i="20"/>
  <c r="JU946" i="20"/>
  <c r="AI1278" i="20" s="1" a="1"/>
  <c r="AI1278" i="20" s="1"/>
  <c r="JT949" i="20"/>
  <c r="JQ948" i="20"/>
  <c r="JS946" i="20"/>
  <c r="JU949" i="20"/>
  <c r="AI1281" i="20" s="1" a="1"/>
  <c r="AI1281" i="20" s="1"/>
  <c r="JR948" i="20"/>
  <c r="JT946" i="20"/>
  <c r="ND852" i="29" a="1"/>
  <c r="MI831" i="20" a="1"/>
  <c r="ND845" i="30" a="1"/>
  <c r="MI831" i="30" a="1"/>
  <c r="K208" i="49"/>
  <c r="O212" i="49"/>
  <c r="AF275" i="49" s="1" a="1"/>
  <c r="AF275" i="49" s="1"/>
  <c r="L211" i="49"/>
  <c r="N209" i="49"/>
  <c r="N212" i="49"/>
  <c r="K211" i="49"/>
  <c r="M209" i="49"/>
  <c r="M212" i="49"/>
  <c r="O210" i="49"/>
  <c r="AF267" i="49" s="1" a="1"/>
  <c r="AF267" i="49" s="1"/>
  <c r="L209" i="49"/>
  <c r="L212" i="49"/>
  <c r="N210" i="49"/>
  <c r="K209" i="49"/>
  <c r="K212" i="49"/>
  <c r="M210" i="49"/>
  <c r="O208" i="49"/>
  <c r="AF259" i="49" s="1" a="1"/>
  <c r="AF259" i="49" s="1"/>
  <c r="O211" i="49"/>
  <c r="AF271" i="49" s="1" a="1"/>
  <c r="AF271" i="49" s="1"/>
  <c r="L210" i="49"/>
  <c r="N208" i="49"/>
  <c r="N211" i="49"/>
  <c r="K210" i="49"/>
  <c r="M208" i="49"/>
  <c r="M211" i="49"/>
  <c r="O209" i="49"/>
  <c r="AF263" i="49" s="1" a="1"/>
  <c r="AF263" i="49" s="1"/>
  <c r="L208" i="49"/>
  <c r="ND852" i="31" a="1"/>
  <c r="LN995" i="31"/>
  <c r="LQ999" i="31"/>
  <c r="LN998" i="31"/>
  <c r="LP996" i="31"/>
  <c r="LO999" i="31"/>
  <c r="LQ997" i="31"/>
  <c r="LN996" i="31"/>
  <c r="LQ998" i="31"/>
  <c r="LN997" i="31"/>
  <c r="LP995" i="31"/>
  <c r="LR999" i="31"/>
  <c r="LO997" i="31"/>
  <c r="LP999" i="31"/>
  <c r="LR996" i="31"/>
  <c r="AI1307" i="31" s="1" a="1"/>
  <c r="AI1307" i="31" s="1"/>
  <c r="LN999" i="31"/>
  <c r="LQ996" i="31"/>
  <c r="LR998" i="31"/>
  <c r="AI1309" i="31" s="1" a="1"/>
  <c r="AI1309" i="31" s="1"/>
  <c r="LO996" i="31"/>
  <c r="LP998" i="31"/>
  <c r="LR995" i="31"/>
  <c r="AI1306" i="31" s="1" a="1"/>
  <c r="AI1306" i="31" s="1"/>
  <c r="LO998" i="31"/>
  <c r="LQ995" i="31"/>
  <c r="LR997" i="31"/>
  <c r="AI1308" i="31" s="1" a="1"/>
  <c r="AI1308" i="31" s="1"/>
  <c r="LO995" i="31"/>
  <c r="LP997" i="31"/>
  <c r="KL967" i="29"/>
  <c r="KO970" i="29"/>
  <c r="KL969" i="29"/>
  <c r="KN967" i="29"/>
  <c r="KP971" i="29"/>
  <c r="KM970" i="29"/>
  <c r="KO968" i="29"/>
  <c r="KO971" i="29"/>
  <c r="KL970" i="29"/>
  <c r="KN968" i="29"/>
  <c r="KN971" i="29"/>
  <c r="KP969" i="29"/>
  <c r="AI1292" i="29" s="1" a="1"/>
  <c r="AI1292" i="29" s="1"/>
  <c r="KM968" i="29"/>
  <c r="KM971" i="29"/>
  <c r="KO969" i="29"/>
  <c r="KL968" i="29"/>
  <c r="KL971" i="29"/>
  <c r="KN969" i="29"/>
  <c r="KP967" i="29"/>
  <c r="AI1290" i="29" s="1" a="1"/>
  <c r="AI1290" i="29" s="1"/>
  <c r="KP970" i="29"/>
  <c r="AI1293" i="29" s="1" a="1"/>
  <c r="AI1293" i="29" s="1"/>
  <c r="KN970" i="29"/>
  <c r="KM969" i="29"/>
  <c r="KP968" i="29"/>
  <c r="AI1291" i="29" s="1" a="1"/>
  <c r="AI1291" i="29" s="1"/>
  <c r="KO967" i="29"/>
  <c r="KM967" i="29"/>
  <c r="MB824" i="29" a="1"/>
  <c r="LG988" i="31"/>
  <c r="LG992" i="31"/>
  <c r="LI990" i="31"/>
  <c r="LK988" i="31"/>
  <c r="AI1302" i="31" s="1" a="1"/>
  <c r="AI1302" i="31" s="1"/>
  <c r="LK991" i="31"/>
  <c r="AI1305" i="31" s="1" a="1"/>
  <c r="AI1305" i="31" s="1"/>
  <c r="LH990" i="31"/>
  <c r="LJ988" i="31"/>
  <c r="LJ991" i="31"/>
  <c r="LG990" i="31"/>
  <c r="LI988" i="31"/>
  <c r="LI991" i="31"/>
  <c r="LK989" i="31"/>
  <c r="AI1303" i="31" s="1" a="1"/>
  <c r="AI1303" i="31" s="1"/>
  <c r="LH988" i="31"/>
  <c r="LJ992" i="31"/>
  <c r="LG991" i="31"/>
  <c r="LI989" i="31"/>
  <c r="LI992" i="31"/>
  <c r="LK990" i="31"/>
  <c r="AI1304" i="31" s="1" a="1"/>
  <c r="AI1304" i="31" s="1"/>
  <c r="LH989" i="31"/>
  <c r="LJ989" i="31"/>
  <c r="LG989" i="31"/>
  <c r="LK992" i="31"/>
  <c r="LH992" i="31"/>
  <c r="LH991" i="31"/>
  <c r="LJ990" i="31"/>
  <c r="MW674" i="30"/>
  <c r="MY678" i="30"/>
  <c r="NA676" i="30"/>
  <c r="AI1136" i="30" s="1" a="1"/>
  <c r="AI1136" i="30" s="1"/>
  <c r="MX675" i="30"/>
  <c r="MX678" i="30"/>
  <c r="MZ676" i="30"/>
  <c r="MW675" i="30"/>
  <c r="MW678" i="30"/>
  <c r="MY676" i="30"/>
  <c r="NA674" i="30"/>
  <c r="AI1134" i="30" s="1" a="1"/>
  <c r="AI1134" i="30" s="1"/>
  <c r="NA677" i="30"/>
  <c r="AI1137" i="30" s="1" a="1"/>
  <c r="AI1137" i="30" s="1"/>
  <c r="MX676" i="30"/>
  <c r="MZ674" i="30"/>
  <c r="MZ677" i="30"/>
  <c r="MW676" i="30"/>
  <c r="MY674" i="30"/>
  <c r="MY677" i="30"/>
  <c r="NA675" i="30"/>
  <c r="AI1135" i="30" s="1" a="1"/>
  <c r="AI1135" i="30" s="1"/>
  <c r="MX674" i="30"/>
  <c r="NA678" i="30"/>
  <c r="MX677" i="30"/>
  <c r="MZ675" i="30"/>
  <c r="MZ678" i="30"/>
  <c r="MW677" i="30"/>
  <c r="MY675" i="30"/>
  <c r="MP1016" i="29" a="1"/>
  <c r="IH911" i="31"/>
  <c r="IH915" i="31"/>
  <c r="IJ913" i="31"/>
  <c r="IL911" i="31"/>
  <c r="AI1258" i="31" s="1" a="1"/>
  <c r="AI1258" i="31" s="1"/>
  <c r="IL914" i="31"/>
  <c r="AI1261" i="31" s="1" a="1"/>
  <c r="AI1261" i="31" s="1"/>
  <c r="II913" i="31"/>
  <c r="IK911" i="31"/>
  <c r="IK914" i="31"/>
  <c r="IH913" i="31"/>
  <c r="IJ911" i="31"/>
  <c r="IJ914" i="31"/>
  <c r="IL912" i="31"/>
  <c r="AI1259" i="31" s="1" a="1"/>
  <c r="AI1259" i="31" s="1"/>
  <c r="II911" i="31"/>
  <c r="IK915" i="31"/>
  <c r="IH914" i="31"/>
  <c r="IJ912" i="31"/>
  <c r="IJ915" i="31"/>
  <c r="IL913" i="31"/>
  <c r="AI1260" i="31" s="1" a="1"/>
  <c r="AI1260" i="31" s="1"/>
  <c r="II912" i="31"/>
  <c r="II915" i="31"/>
  <c r="II914" i="31"/>
  <c r="IK913" i="31"/>
  <c r="IK912" i="31"/>
  <c r="IH912" i="31"/>
  <c r="IL915" i="31"/>
  <c r="MW1030" i="20"/>
  <c r="MY1033" i="20"/>
  <c r="NA1031" i="20"/>
  <c r="AI1327" i="20" s="1" a="1"/>
  <c r="AI1327" i="20" s="1"/>
  <c r="MX1030" i="20"/>
  <c r="NA1034" i="20"/>
  <c r="MX1033" i="20"/>
  <c r="MZ1031" i="20"/>
  <c r="MZ1034" i="20"/>
  <c r="MW1033" i="20"/>
  <c r="MY1031" i="20"/>
  <c r="MY1034" i="20"/>
  <c r="NA1032" i="20"/>
  <c r="AI1328" i="20" s="1" a="1"/>
  <c r="AI1328" i="20" s="1"/>
  <c r="MX1031" i="20"/>
  <c r="MX1034" i="20"/>
  <c r="MZ1032" i="20"/>
  <c r="MW1031" i="20"/>
  <c r="MW1034" i="20"/>
  <c r="MY1032" i="20"/>
  <c r="NA1030" i="20"/>
  <c r="AI1326" i="20" s="1" a="1"/>
  <c r="AI1326" i="20" s="1"/>
  <c r="MZ1033" i="20"/>
  <c r="MW1032" i="20"/>
  <c r="MY1030" i="20"/>
  <c r="NA1033" i="20"/>
  <c r="AI1329" i="20" s="1" a="1"/>
  <c r="AI1329" i="20" s="1"/>
  <c r="MX1032" i="20"/>
  <c r="MZ1030" i="20"/>
  <c r="MW845" i="31" a="1"/>
  <c r="KL960" i="30"/>
  <c r="KO964" i="30"/>
  <c r="KL963" i="30"/>
  <c r="KN961" i="30"/>
  <c r="KN964" i="30"/>
  <c r="KP962" i="30"/>
  <c r="AJ1288" i="30" s="1" a="1"/>
  <c r="AJ1288" i="30" s="1"/>
  <c r="KM961" i="30"/>
  <c r="KM964" i="30"/>
  <c r="KO962" i="30"/>
  <c r="KL961" i="30"/>
  <c r="KL964" i="30"/>
  <c r="KN962" i="30"/>
  <c r="KP960" i="30"/>
  <c r="AJ1286" i="30" s="1" a="1"/>
  <c r="AJ1286" i="30" s="1"/>
  <c r="KP963" i="30"/>
  <c r="AJ1289" i="30" s="1" a="1"/>
  <c r="AJ1289" i="30" s="1"/>
  <c r="KM962" i="30"/>
  <c r="KO960" i="30"/>
  <c r="KO963" i="30"/>
  <c r="KL962" i="30"/>
  <c r="KN960" i="30"/>
  <c r="KN963" i="30"/>
  <c r="KP961" i="30"/>
  <c r="AJ1287" i="30" s="1" a="1"/>
  <c r="AJ1287" i="30" s="1"/>
  <c r="KM960" i="30"/>
  <c r="KP964" i="30"/>
  <c r="KM963" i="30"/>
  <c r="KO961" i="30"/>
  <c r="MP667" i="31"/>
  <c r="MS670" i="31"/>
  <c r="MP669" i="31"/>
  <c r="MR667" i="31"/>
  <c r="MR670" i="31"/>
  <c r="MT668" i="31"/>
  <c r="AI1131" i="31" s="1" a="1"/>
  <c r="AI1131" i="31" s="1"/>
  <c r="MQ667" i="31"/>
  <c r="MT671" i="31"/>
  <c r="MQ670" i="31"/>
  <c r="MS668" i="31"/>
  <c r="MS671" i="31"/>
  <c r="MP670" i="31"/>
  <c r="MR668" i="31"/>
  <c r="MR671" i="31"/>
  <c r="MT669" i="31"/>
  <c r="AI1132" i="31" s="1" a="1"/>
  <c r="AI1132" i="31" s="1"/>
  <c r="MQ668" i="31"/>
  <c r="MQ671" i="31"/>
  <c r="MS669" i="31"/>
  <c r="MP668" i="31"/>
  <c r="MP671" i="31"/>
  <c r="MR669" i="31"/>
  <c r="MT667" i="31"/>
  <c r="AI1130" i="31" s="1" a="1"/>
  <c r="AI1130" i="31" s="1"/>
  <c r="MT670" i="31"/>
  <c r="AI1133" i="31" s="1" a="1"/>
  <c r="AI1133" i="31" s="1"/>
  <c r="MQ669" i="31"/>
  <c r="MS667" i="31"/>
  <c r="LU639" i="20" a="1"/>
  <c r="JJ754" i="29" a="1"/>
  <c r="MW674" i="31"/>
  <c r="MZ677" i="31"/>
  <c r="MW676" i="31"/>
  <c r="MY674" i="31"/>
  <c r="MY677" i="31"/>
  <c r="NA675" i="31"/>
  <c r="AI1135" i="31" s="1" a="1"/>
  <c r="AI1135" i="31" s="1"/>
  <c r="MX674" i="31"/>
  <c r="NA678" i="31"/>
  <c r="MX677" i="31"/>
  <c r="MZ675" i="31"/>
  <c r="MZ678" i="31"/>
  <c r="MW677" i="31"/>
  <c r="MY675" i="31"/>
  <c r="MY678" i="31"/>
  <c r="NA676" i="31"/>
  <c r="AI1136" i="31" s="1" a="1"/>
  <c r="AI1136" i="31" s="1"/>
  <c r="MX675" i="31"/>
  <c r="MX678" i="31"/>
  <c r="MZ676" i="31"/>
  <c r="MW675" i="31"/>
  <c r="MW678" i="31"/>
  <c r="MY676" i="31"/>
  <c r="NA674" i="31"/>
  <c r="AI1134" i="31" s="1" a="1"/>
  <c r="AI1134" i="31" s="1"/>
  <c r="NA677" i="31"/>
  <c r="AI1137" i="31" s="1" a="1"/>
  <c r="AI1137" i="31" s="1"/>
  <c r="MX676" i="31"/>
  <c r="MZ674" i="31"/>
  <c r="JC754" i="31"/>
  <c r="JC758" i="31"/>
  <c r="JE756" i="31"/>
  <c r="JG754" i="31"/>
  <c r="AI1174" i="31" s="1" a="1"/>
  <c r="AI1174" i="31" s="1"/>
  <c r="JG757" i="31"/>
  <c r="AI1177" i="31" s="1" a="1"/>
  <c r="AI1177" i="31" s="1"/>
  <c r="JD756" i="31"/>
  <c r="JF754" i="31"/>
  <c r="JF757" i="31"/>
  <c r="JC756" i="31"/>
  <c r="JE754" i="31"/>
  <c r="JG758" i="31"/>
  <c r="JD757" i="31"/>
  <c r="JF755" i="31"/>
  <c r="JF758" i="31"/>
  <c r="JC757" i="31"/>
  <c r="JE755" i="31"/>
  <c r="JE758" i="31"/>
  <c r="JG756" i="31"/>
  <c r="AI1176" i="31" s="1" a="1"/>
  <c r="AI1176" i="31" s="1"/>
  <c r="JD755" i="31"/>
  <c r="JD758" i="31"/>
  <c r="JE757" i="31"/>
  <c r="JF756" i="31"/>
  <c r="JG755" i="31"/>
  <c r="AI1175" i="31" s="1" a="1"/>
  <c r="AI1175" i="31" s="1"/>
  <c r="JC755" i="31"/>
  <c r="JD754" i="31"/>
  <c r="HF876" i="30"/>
  <c r="HH879" i="30"/>
  <c r="HJ877" i="30"/>
  <c r="AJ1239" i="30" s="1" a="1"/>
  <c r="AJ1239" i="30" s="1"/>
  <c r="HG876" i="30"/>
  <c r="HJ880" i="30"/>
  <c r="HG879" i="30"/>
  <c r="HI877" i="30"/>
  <c r="HI880" i="30"/>
  <c r="HF879" i="30"/>
  <c r="HH877" i="30"/>
  <c r="HH880" i="30"/>
  <c r="HJ878" i="30"/>
  <c r="AJ1240" i="30" s="1" a="1"/>
  <c r="AJ1240" i="30" s="1"/>
  <c r="HG877" i="30"/>
  <c r="HG880" i="30"/>
  <c r="HI878" i="30"/>
  <c r="HF877" i="30"/>
  <c r="HF880" i="30"/>
  <c r="HH878" i="30"/>
  <c r="HJ876" i="30"/>
  <c r="AJ1238" i="30" s="1" a="1"/>
  <c r="AJ1238" i="30" s="1"/>
  <c r="HJ879" i="30"/>
  <c r="AJ1241" i="30" s="1" a="1"/>
  <c r="AJ1241" i="30" s="1"/>
  <c r="HG878" i="30"/>
  <c r="HI876" i="30"/>
  <c r="HI879" i="30"/>
  <c r="HF878" i="30"/>
  <c r="HH876" i="30"/>
  <c r="JX775" i="30"/>
  <c r="KB778" i="30"/>
  <c r="AI1189" i="30" s="1" a="1"/>
  <c r="AI1189" i="30" s="1"/>
  <c r="JY777" i="30"/>
  <c r="KA775" i="30"/>
  <c r="KA778" i="30"/>
  <c r="JX777" i="30"/>
  <c r="JZ775" i="30"/>
  <c r="JZ778" i="30"/>
  <c r="KB776" i="30"/>
  <c r="AI1187" i="30" s="1" a="1"/>
  <c r="AI1187" i="30" s="1"/>
  <c r="JY775" i="30"/>
  <c r="KB779" i="30"/>
  <c r="JY778" i="30"/>
  <c r="KA776" i="30"/>
  <c r="KA779" i="30"/>
  <c r="JX778" i="30"/>
  <c r="JZ776" i="30"/>
  <c r="JZ779" i="30"/>
  <c r="KB777" i="30"/>
  <c r="AI1188" i="30" s="1" a="1"/>
  <c r="AI1188" i="30" s="1"/>
  <c r="JY776" i="30"/>
  <c r="JY779" i="30"/>
  <c r="KA777" i="30"/>
  <c r="JX776" i="30"/>
  <c r="JX779" i="30"/>
  <c r="JZ777" i="30"/>
  <c r="KB775" i="30"/>
  <c r="AI1186" i="30" s="1" a="1"/>
  <c r="AI1186" i="30" s="1"/>
  <c r="KS796" i="31"/>
  <c r="KS800" i="31"/>
  <c r="KU798" i="31"/>
  <c r="KW796" i="31"/>
  <c r="AI1198" i="31" s="1" a="1"/>
  <c r="AI1198" i="31" s="1"/>
  <c r="KW799" i="31"/>
  <c r="AI1201" i="31" s="1" a="1"/>
  <c r="AI1201" i="31" s="1"/>
  <c r="KT798" i="31"/>
  <c r="KV796" i="31"/>
  <c r="KV799" i="31"/>
  <c r="KS798" i="31"/>
  <c r="KU796" i="31"/>
  <c r="KW800" i="31"/>
  <c r="KT799" i="31"/>
  <c r="KV797" i="31"/>
  <c r="KV800" i="31"/>
  <c r="KS799" i="31"/>
  <c r="KU797" i="31"/>
  <c r="KU800" i="31"/>
  <c r="KW798" i="31"/>
  <c r="AI1200" i="31" s="1" a="1"/>
  <c r="AI1200" i="31" s="1"/>
  <c r="KT797" i="31"/>
  <c r="KS797" i="31"/>
  <c r="KT796" i="31"/>
  <c r="KT800" i="31"/>
  <c r="KU799" i="31"/>
  <c r="KV798" i="31"/>
  <c r="KW797" i="31"/>
  <c r="AI1199" i="31" s="1" a="1"/>
  <c r="AI1199" i="31" s="1"/>
  <c r="KS974" i="31"/>
  <c r="KS978" i="31"/>
  <c r="KU976" i="31"/>
  <c r="KW974" i="31"/>
  <c r="AI1294" i="31" s="1" a="1"/>
  <c r="AI1294" i="31" s="1"/>
  <c r="KW977" i="31"/>
  <c r="AI1297" i="31" s="1" a="1"/>
  <c r="AI1297" i="31" s="1"/>
  <c r="KT976" i="31"/>
  <c r="KV974" i="31"/>
  <c r="KV977" i="31"/>
  <c r="KS976" i="31"/>
  <c r="KU974" i="31"/>
  <c r="KV978" i="31"/>
  <c r="KS977" i="31"/>
  <c r="KU975" i="31"/>
  <c r="KU978" i="31"/>
  <c r="KW976" i="31"/>
  <c r="AI1296" i="31" s="1" a="1"/>
  <c r="AI1296" i="31" s="1"/>
  <c r="KT975" i="31"/>
  <c r="KV976" i="31"/>
  <c r="KW975" i="31"/>
  <c r="AI1295" i="31" s="1" a="1"/>
  <c r="AI1295" i="31" s="1"/>
  <c r="KV975" i="31"/>
  <c r="KS975" i="31"/>
  <c r="KW978" i="31"/>
  <c r="KT974" i="31"/>
  <c r="KT978" i="31"/>
  <c r="KU977" i="31"/>
  <c r="KT977" i="31"/>
  <c r="KE775" i="20" a="1"/>
  <c r="IO562" i="29"/>
  <c r="IQ565" i="29"/>
  <c r="IS563" i="29"/>
  <c r="AI1071" i="29" s="1" a="1"/>
  <c r="AI1071" i="29" s="1"/>
  <c r="IP562" i="29"/>
  <c r="IS566" i="29"/>
  <c r="IP565" i="29"/>
  <c r="IR563" i="29"/>
  <c r="IR566" i="29"/>
  <c r="IO565" i="29"/>
  <c r="IQ563" i="29"/>
  <c r="IQ566" i="29"/>
  <c r="IS564" i="29"/>
  <c r="AI1072" i="29" s="1" a="1"/>
  <c r="AI1072" i="29" s="1"/>
  <c r="IP563" i="29"/>
  <c r="IP566" i="29"/>
  <c r="IR564" i="29"/>
  <c r="IO563" i="29"/>
  <c r="IO566" i="29"/>
  <c r="IQ564" i="29"/>
  <c r="IS562" i="29"/>
  <c r="AI1070" i="29" s="1" a="1"/>
  <c r="AI1070" i="29" s="1"/>
  <c r="IR565" i="29"/>
  <c r="IO564" i="29"/>
  <c r="IQ562" i="29"/>
  <c r="IS565" i="29"/>
  <c r="AI1073" i="29" s="1" a="1"/>
  <c r="AI1073" i="29" s="1"/>
  <c r="IP564" i="29"/>
  <c r="IR562" i="29"/>
  <c r="HM527" i="31"/>
  <c r="HQ530" i="31"/>
  <c r="AJ1053" i="31" s="1" a="1"/>
  <c r="AJ1053" i="31" s="1"/>
  <c r="HN529" i="31"/>
  <c r="HP527" i="31"/>
  <c r="HP530" i="31"/>
  <c r="HM529" i="31"/>
  <c r="HO527" i="31"/>
  <c r="HO530" i="31"/>
  <c r="HQ528" i="31"/>
  <c r="AJ1051" i="31" s="1" a="1"/>
  <c r="AJ1051" i="31" s="1"/>
  <c r="HN527" i="31"/>
  <c r="HQ531" i="31"/>
  <c r="HN530" i="31"/>
  <c r="HP528" i="31"/>
  <c r="HP531" i="31"/>
  <c r="HM530" i="31"/>
  <c r="HO528" i="31"/>
  <c r="HO531" i="31"/>
  <c r="HQ529" i="31"/>
  <c r="AJ1052" i="31" s="1" a="1"/>
  <c r="AJ1052" i="31" s="1"/>
  <c r="HN528" i="31"/>
  <c r="HN531" i="31"/>
  <c r="HP529" i="31"/>
  <c r="HM528" i="31"/>
  <c r="HM531" i="31"/>
  <c r="HO529" i="31"/>
  <c r="HQ527" i="31"/>
  <c r="AJ1050" i="31" s="1" a="1"/>
  <c r="AJ1050" i="31" s="1"/>
  <c r="KS974" i="20"/>
  <c r="KW978" i="20"/>
  <c r="KT977" i="20"/>
  <c r="KV975" i="20"/>
  <c r="KV978" i="20"/>
  <c r="KS977" i="20"/>
  <c r="KU975" i="20"/>
  <c r="KU978" i="20"/>
  <c r="KW976" i="20"/>
  <c r="AI1296" i="20" s="1" a="1"/>
  <c r="AI1296" i="20" s="1"/>
  <c r="KT975" i="20"/>
  <c r="KT978" i="20"/>
  <c r="KV976" i="20"/>
  <c r="KS975" i="20"/>
  <c r="KS978" i="20"/>
  <c r="KU976" i="20"/>
  <c r="KW974" i="20"/>
  <c r="AI1294" i="20" s="1" a="1"/>
  <c r="AI1294" i="20" s="1"/>
  <c r="KV977" i="20"/>
  <c r="KS976" i="20"/>
  <c r="KU974" i="20"/>
  <c r="KV974" i="20"/>
  <c r="KT974" i="20"/>
  <c r="KW977" i="20"/>
  <c r="AI1297" i="20" s="1" a="1"/>
  <c r="AI1297" i="20" s="1"/>
  <c r="KU977" i="20"/>
  <c r="KW975" i="20"/>
  <c r="AI1295" i="20" s="1" a="1"/>
  <c r="AI1295" i="20" s="1"/>
  <c r="KT976" i="20"/>
  <c r="LG981" i="29" a="1"/>
  <c r="HM534" i="20"/>
  <c r="HQ536" i="20"/>
  <c r="AI1056" i="20" s="1" a="1"/>
  <c r="AI1056" i="20" s="1"/>
  <c r="HN535" i="20"/>
  <c r="HO536" i="20"/>
  <c r="HN538" i="20"/>
  <c r="HP536" i="20"/>
  <c r="HM535" i="20"/>
  <c r="HQ534" i="20"/>
  <c r="AI1054" i="20" s="1" a="1"/>
  <c r="AI1054" i="20" s="1"/>
  <c r="HQ537" i="20"/>
  <c r="AI1057" i="20" s="1" a="1"/>
  <c r="AI1057" i="20" s="1"/>
  <c r="HN536" i="20"/>
  <c r="HP534" i="20"/>
  <c r="HP537" i="20"/>
  <c r="HO534" i="20"/>
  <c r="HM536" i="20"/>
  <c r="HN537" i="20"/>
  <c r="HO537" i="20"/>
  <c r="HQ535" i="20"/>
  <c r="AI1055" i="20" s="1" a="1"/>
  <c r="AI1055" i="20" s="1"/>
  <c r="HN534" i="20"/>
  <c r="HQ538" i="20"/>
  <c r="HP535" i="20"/>
  <c r="HP538" i="20"/>
  <c r="HM537" i="20"/>
  <c r="HO535" i="20"/>
  <c r="HO538" i="20"/>
  <c r="HM538" i="20"/>
  <c r="KE604" i="30"/>
  <c r="KI607" i="30"/>
  <c r="AI1097" i="30" s="1" a="1"/>
  <c r="AI1097" i="30" s="1"/>
  <c r="KF606" i="30"/>
  <c r="KH604" i="30"/>
  <c r="KH607" i="30"/>
  <c r="KE606" i="30"/>
  <c r="KG604" i="30"/>
  <c r="KG607" i="30"/>
  <c r="KI605" i="30"/>
  <c r="AI1095" i="30" s="1" a="1"/>
  <c r="AI1095" i="30" s="1"/>
  <c r="KF604" i="30"/>
  <c r="KI608" i="30"/>
  <c r="KF607" i="30"/>
  <c r="KH605" i="30"/>
  <c r="KH608" i="30"/>
  <c r="KE607" i="30"/>
  <c r="KG605" i="30"/>
  <c r="KG608" i="30"/>
  <c r="KI606" i="30"/>
  <c r="AI1096" i="30" s="1" a="1"/>
  <c r="AI1096" i="30" s="1"/>
  <c r="KF605" i="30"/>
  <c r="KF608" i="30"/>
  <c r="KH606" i="30"/>
  <c r="KE605" i="30"/>
  <c r="KE608" i="30"/>
  <c r="KG606" i="30"/>
  <c r="KI604" i="30"/>
  <c r="AI1094" i="30" s="1" a="1"/>
  <c r="AI1094" i="30" s="1"/>
  <c r="JQ590" i="30"/>
  <c r="JU593" i="30"/>
  <c r="AI1089" i="30" s="1" a="1"/>
  <c r="AI1089" i="30" s="1"/>
  <c r="JR592" i="30"/>
  <c r="JT590" i="30"/>
  <c r="JT593" i="30"/>
  <c r="JQ592" i="30"/>
  <c r="JS590" i="30"/>
  <c r="JS593" i="30"/>
  <c r="JU591" i="30"/>
  <c r="AI1087" i="30" s="1" a="1"/>
  <c r="AI1087" i="30" s="1"/>
  <c r="JR590" i="30"/>
  <c r="JU594" i="30"/>
  <c r="JR593" i="30"/>
  <c r="JT591" i="30"/>
  <c r="JT594" i="30"/>
  <c r="JQ593" i="30"/>
  <c r="JS591" i="30"/>
  <c r="JS594" i="30"/>
  <c r="JU592" i="30"/>
  <c r="AI1088" i="30" s="1" a="1"/>
  <c r="AI1088" i="30" s="1"/>
  <c r="JR591" i="30"/>
  <c r="JR594" i="30"/>
  <c r="JT592" i="30"/>
  <c r="JQ591" i="30"/>
  <c r="JQ594" i="30"/>
  <c r="JS592" i="30"/>
  <c r="JU590" i="30"/>
  <c r="AI1086" i="30" s="1" a="1"/>
  <c r="AI1086" i="30" s="1"/>
  <c r="IA719" i="29" a="1"/>
  <c r="MP838" i="31" a="1"/>
  <c r="HF883" i="20"/>
  <c r="HH886" i="20"/>
  <c r="HJ884" i="20"/>
  <c r="AI1243" i="20" s="1" a="1"/>
  <c r="AI1243" i="20" s="1"/>
  <c r="HG883" i="20"/>
  <c r="HJ887" i="20"/>
  <c r="HG886" i="20"/>
  <c r="HI884" i="20"/>
  <c r="HI887" i="20"/>
  <c r="HF886" i="20"/>
  <c r="HH884" i="20"/>
  <c r="HH887" i="20"/>
  <c r="HJ885" i="20"/>
  <c r="AI1244" i="20" s="1" a="1"/>
  <c r="AI1244" i="20" s="1"/>
  <c r="HG884" i="20"/>
  <c r="HG887" i="20"/>
  <c r="HI885" i="20"/>
  <c r="HF884" i="20"/>
  <c r="HF887" i="20"/>
  <c r="HH885" i="20"/>
  <c r="HJ883" i="20"/>
  <c r="AI1242" i="20" s="1" a="1"/>
  <c r="AI1242" i="20" s="1"/>
  <c r="HI886" i="20"/>
  <c r="HF885" i="20"/>
  <c r="HH883" i="20"/>
  <c r="HJ886" i="20"/>
  <c r="AI1245" i="20" s="1" a="1"/>
  <c r="AI1245" i="20" s="1"/>
  <c r="HG885" i="20"/>
  <c r="HI883" i="20"/>
  <c r="JC918" i="30"/>
  <c r="JF922" i="30"/>
  <c r="JC921" i="30"/>
  <c r="JE919" i="30"/>
  <c r="JE922" i="30"/>
  <c r="JG920" i="30"/>
  <c r="AK1264" i="30" s="1" a="1"/>
  <c r="AK1264" i="30" s="1"/>
  <c r="JD919" i="30"/>
  <c r="JD922" i="30"/>
  <c r="JF920" i="30"/>
  <c r="JC919" i="30"/>
  <c r="JC922" i="30"/>
  <c r="JE920" i="30"/>
  <c r="JG918" i="30"/>
  <c r="AK1262" i="30" s="1" a="1"/>
  <c r="AK1262" i="30" s="1"/>
  <c r="JG921" i="30"/>
  <c r="AK1265" i="30" s="1" a="1"/>
  <c r="AK1265" i="30" s="1"/>
  <c r="JD920" i="30"/>
  <c r="JF918" i="30"/>
  <c r="JF921" i="30"/>
  <c r="JC920" i="30"/>
  <c r="JE918" i="30"/>
  <c r="JG922" i="30"/>
  <c r="JD921" i="30"/>
  <c r="JF919" i="30"/>
  <c r="JE921" i="30"/>
  <c r="JG919" i="30"/>
  <c r="AK1263" i="30" s="1" a="1"/>
  <c r="AK1263" i="30" s="1"/>
  <c r="JD918" i="30"/>
  <c r="HM890" i="31"/>
  <c r="HO893" i="31"/>
  <c r="HQ891" i="31"/>
  <c r="AI1247" i="31" s="1" a="1"/>
  <c r="AI1247" i="31" s="1"/>
  <c r="HN890" i="31"/>
  <c r="HQ894" i="31"/>
  <c r="HN893" i="31"/>
  <c r="HP891" i="31"/>
  <c r="HP894" i="31"/>
  <c r="HM893" i="31"/>
  <c r="HO891" i="31"/>
  <c r="HO894" i="31"/>
  <c r="HQ892" i="31"/>
  <c r="AI1248" i="31" s="1" a="1"/>
  <c r="AI1248" i="31" s="1"/>
  <c r="HN891" i="31"/>
  <c r="HN894" i="31"/>
  <c r="HP892" i="31"/>
  <c r="HM891" i="31"/>
  <c r="HM894" i="31"/>
  <c r="HO892" i="31"/>
  <c r="HQ890" i="31"/>
  <c r="AI1246" i="31" s="1" a="1"/>
  <c r="AI1246" i="31" s="1"/>
  <c r="HQ893" i="31"/>
  <c r="AI1249" i="31" s="1" a="1"/>
  <c r="AI1249" i="31" s="1"/>
  <c r="HN892" i="31"/>
  <c r="HP890" i="31"/>
  <c r="HP893" i="31"/>
  <c r="HM892" i="31"/>
  <c r="HO890" i="31"/>
  <c r="ND674" i="29" a="1"/>
  <c r="MP1016" i="20" a="1"/>
  <c r="HF698" i="30" a="1"/>
  <c r="JC932" i="20"/>
  <c r="JE935" i="20"/>
  <c r="JG933" i="20"/>
  <c r="AI1271" i="20" s="1" a="1"/>
  <c r="AI1271" i="20" s="1"/>
  <c r="JD932" i="20"/>
  <c r="JG936" i="20"/>
  <c r="JD935" i="20"/>
  <c r="JF933" i="20"/>
  <c r="JF936" i="20"/>
  <c r="JC935" i="20"/>
  <c r="JE933" i="20"/>
  <c r="JE936" i="20"/>
  <c r="JG934" i="20"/>
  <c r="AI1272" i="20" s="1" a="1"/>
  <c r="AI1272" i="20" s="1"/>
  <c r="JD933" i="20"/>
  <c r="JD936" i="20"/>
  <c r="JF934" i="20"/>
  <c r="JC933" i="20"/>
  <c r="JC936" i="20"/>
  <c r="JE934" i="20"/>
  <c r="JG932" i="20"/>
  <c r="AI1270" i="20" s="1" a="1"/>
  <c r="AI1270" i="20" s="1"/>
  <c r="JF935" i="20"/>
  <c r="JC934" i="20"/>
  <c r="JE932" i="20"/>
  <c r="JG935" i="20"/>
  <c r="AI1273" i="20" s="1" a="1"/>
  <c r="AI1273" i="20" s="1"/>
  <c r="JD934" i="20"/>
  <c r="JF932" i="20"/>
  <c r="IO555" i="31"/>
  <c r="IP559" i="31"/>
  <c r="IR557" i="31"/>
  <c r="IO556" i="31"/>
  <c r="IO559" i="31"/>
  <c r="IQ557" i="31"/>
  <c r="IS555" i="31"/>
  <c r="AJ1066" i="31" s="1" a="1"/>
  <c r="AJ1066" i="31" s="1"/>
  <c r="IS558" i="31"/>
  <c r="AJ1069" i="31" s="1" a="1"/>
  <c r="AJ1069" i="31" s="1"/>
  <c r="IP557" i="31"/>
  <c r="IR555" i="31"/>
  <c r="IR558" i="31"/>
  <c r="IO557" i="31"/>
  <c r="IQ555" i="31"/>
  <c r="IS559" i="31"/>
  <c r="IP558" i="31"/>
  <c r="IR556" i="31"/>
  <c r="IR559" i="31"/>
  <c r="IO558" i="31"/>
  <c r="IQ556" i="31"/>
  <c r="IQ559" i="31"/>
  <c r="IS557" i="31"/>
  <c r="AJ1068" i="31" s="1" a="1"/>
  <c r="AJ1068" i="31" s="1"/>
  <c r="IP556" i="31"/>
  <c r="IQ558" i="31"/>
  <c r="IS556" i="31"/>
  <c r="AJ1067" i="31" s="1" a="1"/>
  <c r="AJ1067" i="31" s="1"/>
  <c r="IP555" i="31"/>
  <c r="KL604" i="31"/>
  <c r="KM608" i="31"/>
  <c r="KO606" i="31"/>
  <c r="KL605" i="31"/>
  <c r="KL608" i="31"/>
  <c r="KN606" i="31"/>
  <c r="KP604" i="31"/>
  <c r="AJ1094" i="31" s="1" a="1"/>
  <c r="AJ1094" i="31" s="1"/>
  <c r="KP607" i="31"/>
  <c r="AJ1097" i="31" s="1" a="1"/>
  <c r="AJ1097" i="31" s="1"/>
  <c r="KM606" i="31"/>
  <c r="KO604" i="31"/>
  <c r="KO607" i="31"/>
  <c r="KL606" i="31"/>
  <c r="KN604" i="31"/>
  <c r="KN607" i="31"/>
  <c r="KP605" i="31"/>
  <c r="AJ1095" i="31" s="1" a="1"/>
  <c r="AJ1095" i="31" s="1"/>
  <c r="KM604" i="31"/>
  <c r="KP608" i="31"/>
  <c r="KM607" i="31"/>
  <c r="KO605" i="31"/>
  <c r="KO608" i="31"/>
  <c r="KL607" i="31"/>
  <c r="KN605" i="31"/>
  <c r="KN608" i="31"/>
  <c r="KP606" i="31"/>
  <c r="AJ1096" i="31" s="1" a="1"/>
  <c r="AJ1096" i="31" s="1"/>
  <c r="KM605" i="31"/>
  <c r="MW845" i="29" a="1"/>
  <c r="IA719" i="31" a="1"/>
  <c r="KZ618" i="20" a="1"/>
  <c r="JJ932" i="30" a="1"/>
  <c r="JQ768" i="30"/>
  <c r="JU771" i="30"/>
  <c r="AI1185" i="30" s="1" a="1"/>
  <c r="AI1185" i="30" s="1"/>
  <c r="JR770" i="30"/>
  <c r="JT768" i="30"/>
  <c r="JT771" i="30"/>
  <c r="JQ770" i="30"/>
  <c r="JS768" i="30"/>
  <c r="JS771" i="30"/>
  <c r="JU769" i="30"/>
  <c r="AI1183" i="30" s="1" a="1"/>
  <c r="AI1183" i="30" s="1"/>
  <c r="JR768" i="30"/>
  <c r="JU772" i="30"/>
  <c r="JR771" i="30"/>
  <c r="JT769" i="30"/>
  <c r="JT772" i="30"/>
  <c r="JQ771" i="30"/>
  <c r="JS769" i="30"/>
  <c r="JS772" i="30"/>
  <c r="JU770" i="30"/>
  <c r="AI1184" i="30" s="1" a="1"/>
  <c r="AI1184" i="30" s="1"/>
  <c r="JR769" i="30"/>
  <c r="JR772" i="30"/>
  <c r="JT770" i="30"/>
  <c r="JQ769" i="30"/>
  <c r="JQ772" i="30"/>
  <c r="JS770" i="30"/>
  <c r="JU768" i="30"/>
  <c r="AI1182" i="30" s="1" a="1"/>
  <c r="AI1182" i="30" s="1"/>
  <c r="JJ576" i="31" a="1"/>
  <c r="KZ796" i="29" a="1"/>
  <c r="IV747" i="30"/>
  <c r="IZ750" i="30"/>
  <c r="AI1173" i="30" s="1" a="1"/>
  <c r="AI1173" i="30" s="1"/>
  <c r="IW749" i="30"/>
  <c r="IY747" i="30"/>
  <c r="IY750" i="30"/>
  <c r="IV749" i="30"/>
  <c r="IX747" i="30"/>
  <c r="IX750" i="30"/>
  <c r="IZ748" i="30"/>
  <c r="AI1171" i="30" s="1" a="1"/>
  <c r="AI1171" i="30" s="1"/>
  <c r="IW747" i="30"/>
  <c r="IZ751" i="30"/>
  <c r="IW750" i="30"/>
  <c r="IY748" i="30"/>
  <c r="IY751" i="30"/>
  <c r="IV750" i="30"/>
  <c r="IX748" i="30"/>
  <c r="IX751" i="30"/>
  <c r="IZ749" i="30"/>
  <c r="AI1172" i="30" s="1" a="1"/>
  <c r="AI1172" i="30" s="1"/>
  <c r="IW748" i="30"/>
  <c r="IW751" i="30"/>
  <c r="IY749" i="30"/>
  <c r="IV748" i="30"/>
  <c r="IV751" i="30"/>
  <c r="IX749" i="30"/>
  <c r="IZ747" i="30"/>
  <c r="AI1170" i="30" s="1" a="1"/>
  <c r="AI1170" i="30" s="1"/>
  <c r="MB646" i="31" a="1"/>
  <c r="JC576" i="29"/>
  <c r="JE579" i="29"/>
  <c r="JG577" i="29"/>
  <c r="AI1079" i="29" s="1" a="1"/>
  <c r="AI1079" i="29" s="1"/>
  <c r="JD576" i="29"/>
  <c r="JG580" i="29"/>
  <c r="JD579" i="29"/>
  <c r="JF577" i="29"/>
  <c r="JF580" i="29"/>
  <c r="JC579" i="29"/>
  <c r="JE577" i="29"/>
  <c r="JE580" i="29"/>
  <c r="JG578" i="29"/>
  <c r="AI1080" i="29" s="1" a="1"/>
  <c r="AI1080" i="29" s="1"/>
  <c r="JD577" i="29"/>
  <c r="JD580" i="29"/>
  <c r="JF578" i="29"/>
  <c r="JC577" i="29"/>
  <c r="JC580" i="29"/>
  <c r="JE578" i="29"/>
  <c r="JG576" i="29"/>
  <c r="AI1078" i="29" s="1" a="1"/>
  <c r="AI1078" i="29" s="1"/>
  <c r="JF579" i="29"/>
  <c r="JC578" i="29"/>
  <c r="JE576" i="29"/>
  <c r="JG579" i="29"/>
  <c r="AI1081" i="29" s="1" a="1"/>
  <c r="AI1081" i="29" s="1"/>
  <c r="JD578" i="29"/>
  <c r="JF576" i="29"/>
  <c r="KS789" i="29" a="1"/>
  <c r="JQ939" i="31" a="1"/>
  <c r="IV925" i="31"/>
  <c r="IV929" i="31"/>
  <c r="IX927" i="31"/>
  <c r="IZ925" i="31"/>
  <c r="AI1266" i="31" s="1" a="1"/>
  <c r="AI1266" i="31" s="1"/>
  <c r="IZ928" i="31"/>
  <c r="AI1269" i="31" s="1" a="1"/>
  <c r="AI1269" i="31" s="1"/>
  <c r="IW927" i="31"/>
  <c r="IY925" i="31"/>
  <c r="IY928" i="31"/>
  <c r="IV927" i="31"/>
  <c r="IX925" i="31"/>
  <c r="IX928" i="31"/>
  <c r="IZ926" i="31"/>
  <c r="AI1267" i="31" s="1" a="1"/>
  <c r="AI1267" i="31" s="1"/>
  <c r="IW925" i="31"/>
  <c r="IZ929" i="31"/>
  <c r="IW928" i="31"/>
  <c r="IY926" i="31"/>
  <c r="IY929" i="31"/>
  <c r="IV928" i="31"/>
  <c r="IX926" i="31"/>
  <c r="IX929" i="31"/>
  <c r="IZ927" i="31"/>
  <c r="AI1268" i="31" s="1" a="1"/>
  <c r="AI1268" i="31" s="1"/>
  <c r="IW926" i="31"/>
  <c r="IW929" i="31"/>
  <c r="IY927" i="31"/>
  <c r="IV926" i="31"/>
  <c r="JJ754" i="20" a="1"/>
  <c r="IV562" i="20" a="1"/>
  <c r="HF883" i="30"/>
  <c r="HH886" i="30"/>
  <c r="HJ884" i="30"/>
  <c r="AI1243" i="30" s="1" a="1"/>
  <c r="AI1243" i="30" s="1"/>
  <c r="HG883" i="30"/>
  <c r="HJ887" i="30"/>
  <c r="HG886" i="30"/>
  <c r="HI884" i="30"/>
  <c r="HI887" i="30"/>
  <c r="HF886" i="30"/>
  <c r="HH884" i="30"/>
  <c r="HH887" i="30"/>
  <c r="HJ885" i="30"/>
  <c r="AI1244" i="30" s="1" a="1"/>
  <c r="AI1244" i="30" s="1"/>
  <c r="HG884" i="30"/>
  <c r="HG887" i="30"/>
  <c r="HI885" i="30"/>
  <c r="HF884" i="30"/>
  <c r="HF887" i="30"/>
  <c r="HH885" i="30"/>
  <c r="HJ883" i="30"/>
  <c r="AI1242" i="30" s="1" a="1"/>
  <c r="AI1242" i="30" s="1"/>
  <c r="HJ886" i="30"/>
  <c r="AI1245" i="30" s="1" a="1"/>
  <c r="AI1245" i="30" s="1"/>
  <c r="HG885" i="30"/>
  <c r="HI883" i="30"/>
  <c r="HI886" i="30"/>
  <c r="HF885" i="30"/>
  <c r="HH883" i="30"/>
  <c r="HF520" i="30"/>
  <c r="HJ523" i="30"/>
  <c r="AJ1049" i="30" s="1" a="1"/>
  <c r="AJ1049" i="30" s="1"/>
  <c r="HG522" i="30"/>
  <c r="HI520" i="30"/>
  <c r="HI523" i="30"/>
  <c r="HF522" i="30"/>
  <c r="HH520" i="30"/>
  <c r="HH523" i="30"/>
  <c r="HJ521" i="30"/>
  <c r="AJ1047" i="30" s="1" a="1"/>
  <c r="AJ1047" i="30" s="1"/>
  <c r="HG520" i="30"/>
  <c r="HJ524" i="30"/>
  <c r="HG523" i="30"/>
  <c r="HI521" i="30"/>
  <c r="HI524" i="30"/>
  <c r="HF523" i="30"/>
  <c r="HH521" i="30"/>
  <c r="HH524" i="30"/>
  <c r="HJ522" i="30"/>
  <c r="AJ1048" i="30" s="1" a="1"/>
  <c r="AJ1048" i="30" s="1"/>
  <c r="HG521" i="30"/>
  <c r="HG524" i="30"/>
  <c r="HI522" i="30"/>
  <c r="HF521" i="30"/>
  <c r="HF524" i="30"/>
  <c r="HH522" i="30"/>
  <c r="HJ520" i="30"/>
  <c r="AJ1046" i="30" s="1" a="1"/>
  <c r="AJ1046" i="30" s="1"/>
  <c r="MB824" i="30" a="1"/>
  <c r="LG632" i="30"/>
  <c r="LH636" i="30"/>
  <c r="LJ634" i="30"/>
  <c r="LG633" i="30"/>
  <c r="LG636" i="30"/>
  <c r="LI634" i="30"/>
  <c r="LK632" i="30"/>
  <c r="AI1110" i="30" s="1" a="1"/>
  <c r="AI1110" i="30" s="1"/>
  <c r="LK635" i="30"/>
  <c r="AI1113" i="30" s="1" a="1"/>
  <c r="AI1113" i="30" s="1"/>
  <c r="LH634" i="30"/>
  <c r="LJ632" i="30"/>
  <c r="LJ635" i="30"/>
  <c r="LG634" i="30"/>
  <c r="LI632" i="30"/>
  <c r="LK636" i="30"/>
  <c r="LH635" i="30"/>
  <c r="LJ633" i="30"/>
  <c r="LJ636" i="30"/>
  <c r="LG635" i="30"/>
  <c r="LI633" i="30"/>
  <c r="LI636" i="30"/>
  <c r="LI635" i="30"/>
  <c r="LK634" i="30"/>
  <c r="AI1112" i="30" s="1" a="1"/>
  <c r="AI1112" i="30" s="1"/>
  <c r="LK633" i="30"/>
  <c r="AI1111" i="30" s="1" a="1"/>
  <c r="AI1111" i="30" s="1"/>
  <c r="LH633" i="30"/>
  <c r="LH632" i="30"/>
  <c r="IH541" i="31" a="1"/>
  <c r="MP838" i="20" a="1"/>
  <c r="NK681" i="31" a="1"/>
  <c r="IA726" i="30"/>
  <c r="ID729" i="30"/>
  <c r="IA728" i="30"/>
  <c r="IC726" i="30"/>
  <c r="IE730" i="30"/>
  <c r="IB729" i="30"/>
  <c r="ID727" i="30"/>
  <c r="IC730" i="30"/>
  <c r="IE728" i="30"/>
  <c r="AI1160" i="30" s="1" a="1"/>
  <c r="AI1160" i="30" s="1"/>
  <c r="IB727" i="30"/>
  <c r="IB730" i="30"/>
  <c r="ID728" i="30"/>
  <c r="IA727" i="30"/>
  <c r="IA730" i="30"/>
  <c r="IC728" i="30"/>
  <c r="IE726" i="30"/>
  <c r="AI1158" i="30" s="1" a="1"/>
  <c r="AI1158" i="30" s="1"/>
  <c r="IE727" i="30"/>
  <c r="AI1159" i="30" s="1" a="1"/>
  <c r="AI1159" i="30" s="1"/>
  <c r="IC727" i="30"/>
  <c r="ID726" i="30"/>
  <c r="ID730" i="30"/>
  <c r="IB726" i="30"/>
  <c r="IE729" i="30"/>
  <c r="AI1161" i="30" s="1" a="1"/>
  <c r="AI1161" i="30" s="1"/>
  <c r="IC729" i="30"/>
  <c r="IA729" i="30"/>
  <c r="IB728" i="30"/>
  <c r="JX590" i="29" a="1"/>
  <c r="KS618" i="29"/>
  <c r="KV622" i="29"/>
  <c r="KS621" i="29"/>
  <c r="KU619" i="29"/>
  <c r="KU622" i="29"/>
  <c r="KW620" i="29"/>
  <c r="AI1104" i="29" s="1" a="1"/>
  <c r="AI1104" i="29" s="1"/>
  <c r="KT619" i="29"/>
  <c r="KT622" i="29"/>
  <c r="KV620" i="29"/>
  <c r="KS619" i="29"/>
  <c r="KS622" i="29"/>
  <c r="KU620" i="29"/>
  <c r="KW618" i="29"/>
  <c r="AI1102" i="29" s="1" a="1"/>
  <c r="AI1102" i="29" s="1"/>
  <c r="KW621" i="29"/>
  <c r="AI1105" i="29" s="1" a="1"/>
  <c r="AI1105" i="29" s="1"/>
  <c r="KT620" i="29"/>
  <c r="KV618" i="29"/>
  <c r="KV621" i="29"/>
  <c r="KS620" i="29"/>
  <c r="KU618" i="29"/>
  <c r="KW622" i="29"/>
  <c r="KT621" i="29"/>
  <c r="KV619" i="29"/>
  <c r="KW619" i="29"/>
  <c r="AI1103" i="29" s="1" a="1"/>
  <c r="AI1103" i="29" s="1"/>
  <c r="KT618" i="29"/>
  <c r="KU621" i="29"/>
  <c r="LG625" i="31" l="1" a="1"/>
  <c r="IO911" i="29" a="1"/>
  <c r="KL960" i="29" a="1"/>
  <c r="IH904" i="29" a="1"/>
  <c r="NK1037" i="29" a="1"/>
  <c r="JX946" i="30" a="1"/>
  <c r="KS611" i="31" a="1"/>
  <c r="NK681" i="29" a="1"/>
  <c r="JJ754" i="29"/>
  <c r="JM758" i="29"/>
  <c r="JJ757" i="29"/>
  <c r="JL755" i="29"/>
  <c r="JL758" i="29"/>
  <c r="JN756" i="29"/>
  <c r="AJ1176" i="29" s="1" a="1"/>
  <c r="AJ1176" i="29" s="1"/>
  <c r="JK755" i="29"/>
  <c r="JK758" i="29"/>
  <c r="JM756" i="29"/>
  <c r="JJ755" i="29"/>
  <c r="JJ758" i="29"/>
  <c r="JL756" i="29"/>
  <c r="JN754" i="29"/>
  <c r="AJ1174" i="29" s="1" a="1"/>
  <c r="AJ1174" i="29" s="1"/>
  <c r="JN757" i="29"/>
  <c r="AJ1177" i="29" s="1" a="1"/>
  <c r="AJ1177" i="29" s="1"/>
  <c r="JK756" i="29"/>
  <c r="JM754" i="29"/>
  <c r="JM757" i="29"/>
  <c r="JJ756" i="29"/>
  <c r="JL754" i="29"/>
  <c r="JN758" i="29"/>
  <c r="JK757" i="29"/>
  <c r="JM755" i="29"/>
  <c r="JL757" i="29"/>
  <c r="JN755" i="29"/>
  <c r="AJ1175" i="29" s="1" a="1"/>
  <c r="AJ1175" i="29" s="1"/>
  <c r="JK754" i="29"/>
  <c r="JJ576" i="31"/>
  <c r="JK580" i="31"/>
  <c r="JM578" i="31"/>
  <c r="JJ577" i="31"/>
  <c r="JJ580" i="31"/>
  <c r="JL578" i="31"/>
  <c r="JN576" i="31"/>
  <c r="AJ1078" i="31" s="1" a="1"/>
  <c r="AJ1078" i="31" s="1"/>
  <c r="JN579" i="31"/>
  <c r="AJ1081" i="31" s="1" a="1"/>
  <c r="AJ1081" i="31" s="1"/>
  <c r="JK578" i="31"/>
  <c r="JM576" i="31"/>
  <c r="JM579" i="31"/>
  <c r="JJ578" i="31"/>
  <c r="JL576" i="31"/>
  <c r="JN580" i="31"/>
  <c r="JK579" i="31"/>
  <c r="JM577" i="31"/>
  <c r="JM580" i="31"/>
  <c r="JJ579" i="31"/>
  <c r="JL577" i="31"/>
  <c r="JL580" i="31"/>
  <c r="JN578" i="31"/>
  <c r="AJ1080" i="31" s="1" a="1"/>
  <c r="AJ1080" i="31" s="1"/>
  <c r="JK577" i="31"/>
  <c r="JL579" i="31"/>
  <c r="JN577" i="31"/>
  <c r="AJ1079" i="31" s="1" a="1"/>
  <c r="AJ1079" i="31" s="1"/>
  <c r="JK576" i="31"/>
  <c r="IA719" i="29"/>
  <c r="ID723" i="29"/>
  <c r="IA722" i="29"/>
  <c r="IC720" i="29"/>
  <c r="IC723" i="29"/>
  <c r="IE721" i="29"/>
  <c r="AJ1156" i="29" s="1" a="1"/>
  <c r="AJ1156" i="29" s="1"/>
  <c r="IB720" i="29"/>
  <c r="IB723" i="29"/>
  <c r="ID721" i="29"/>
  <c r="IA720" i="29"/>
  <c r="IA723" i="29"/>
  <c r="IC721" i="29"/>
  <c r="IE719" i="29"/>
  <c r="AJ1154" i="29" s="1" a="1"/>
  <c r="AJ1154" i="29" s="1"/>
  <c r="IE722" i="29"/>
  <c r="AJ1157" i="29" s="1" a="1"/>
  <c r="AJ1157" i="29" s="1"/>
  <c r="IB721" i="29"/>
  <c r="ID719" i="29"/>
  <c r="ID722" i="29"/>
  <c r="IA721" i="29"/>
  <c r="IC719" i="29"/>
  <c r="IE723" i="29"/>
  <c r="IB722" i="29"/>
  <c r="ID720" i="29"/>
  <c r="IB719" i="29"/>
  <c r="IE720" i="29"/>
  <c r="AJ1155" i="29" s="1" a="1"/>
  <c r="AJ1155" i="29" s="1"/>
  <c r="IC722" i="29"/>
  <c r="MP838" i="20"/>
  <c r="MR841" i="20"/>
  <c r="MT839" i="20"/>
  <c r="AJ1223" i="20" s="1" a="1"/>
  <c r="AJ1223" i="20" s="1"/>
  <c r="MQ838" i="20"/>
  <c r="MT842" i="20"/>
  <c r="MQ841" i="20"/>
  <c r="MS839" i="20"/>
  <c r="MS842" i="20"/>
  <c r="MP841" i="20"/>
  <c r="MR839" i="20"/>
  <c r="MR842" i="20"/>
  <c r="MT840" i="20"/>
  <c r="AJ1224" i="20" s="1" a="1"/>
  <c r="AJ1224" i="20" s="1"/>
  <c r="MQ839" i="20"/>
  <c r="MQ842" i="20"/>
  <c r="MS840" i="20"/>
  <c r="MP839" i="20"/>
  <c r="MP842" i="20"/>
  <c r="MR840" i="20"/>
  <c r="MT838" i="20"/>
  <c r="AJ1222" i="20" s="1" a="1"/>
  <c r="AJ1222" i="20" s="1"/>
  <c r="MS841" i="20"/>
  <c r="MP840" i="20"/>
  <c r="MR838" i="20"/>
  <c r="MT841" i="20"/>
  <c r="AJ1225" i="20" s="1" a="1"/>
  <c r="AJ1225" i="20" s="1"/>
  <c r="MQ840" i="20"/>
  <c r="MS838" i="20"/>
  <c r="JC925" i="31" a="1"/>
  <c r="JX768" i="30" a="1"/>
  <c r="HF698" i="30"/>
  <c r="HH702" i="30"/>
  <c r="HJ700" i="30"/>
  <c r="AJ1144" i="30" s="1" a="1"/>
  <c r="AJ1144" i="30" s="1"/>
  <c r="HG699" i="30"/>
  <c r="HG702" i="30"/>
  <c r="HI700" i="30"/>
  <c r="HF699" i="30"/>
  <c r="HF702" i="30"/>
  <c r="HH700" i="30"/>
  <c r="HJ698" i="30"/>
  <c r="AJ1142" i="30" s="1" a="1"/>
  <c r="AJ1142" i="30" s="1"/>
  <c r="HJ701" i="30"/>
  <c r="AJ1145" i="30" s="1" a="1"/>
  <c r="AJ1145" i="30" s="1"/>
  <c r="HG700" i="30"/>
  <c r="HI698" i="30"/>
  <c r="HI701" i="30"/>
  <c r="HF700" i="30"/>
  <c r="HH698" i="30"/>
  <c r="HH701" i="30"/>
  <c r="HJ699" i="30"/>
  <c r="AJ1143" i="30" s="1" a="1"/>
  <c r="AJ1143" i="30" s="1"/>
  <c r="HG698" i="30"/>
  <c r="HJ702" i="30"/>
  <c r="HG701" i="30"/>
  <c r="HI699" i="30"/>
  <c r="HI702" i="30"/>
  <c r="HF701" i="30"/>
  <c r="HH699" i="30"/>
  <c r="JX590" i="30" a="1"/>
  <c r="KZ974" i="31" a="1"/>
  <c r="MW667" i="31" a="1"/>
  <c r="LN988" i="31" a="1"/>
  <c r="MW667" i="29"/>
  <c r="MZ671" i="29"/>
  <c r="MW670" i="29"/>
  <c r="MY668" i="29"/>
  <c r="MY671" i="29"/>
  <c r="NA669" i="29"/>
  <c r="AJ1132" i="29" s="1" a="1"/>
  <c r="AJ1132" i="29" s="1"/>
  <c r="MX668" i="29"/>
  <c r="MX671" i="29"/>
  <c r="MZ669" i="29"/>
  <c r="MW668" i="29"/>
  <c r="MW671" i="29"/>
  <c r="MY669" i="29"/>
  <c r="NA667" i="29"/>
  <c r="AJ1130" i="29" s="1" a="1"/>
  <c r="AJ1130" i="29" s="1"/>
  <c r="NA670" i="29"/>
  <c r="AJ1133" i="29" s="1" a="1"/>
  <c r="AJ1133" i="29" s="1"/>
  <c r="MX669" i="29"/>
  <c r="MZ667" i="29"/>
  <c r="MZ670" i="29"/>
  <c r="MW669" i="29"/>
  <c r="MY667" i="29"/>
  <c r="NA671" i="29"/>
  <c r="MX670" i="29"/>
  <c r="MZ668" i="29"/>
  <c r="MY670" i="29"/>
  <c r="NA668" i="29"/>
  <c r="AJ1131" i="29" s="1" a="1"/>
  <c r="AJ1131" i="29" s="1"/>
  <c r="MX667" i="29"/>
  <c r="LU639" i="29"/>
  <c r="LX643" i="29"/>
  <c r="LU642" i="29"/>
  <c r="LW640" i="29"/>
  <c r="LW643" i="29"/>
  <c r="LY641" i="29"/>
  <c r="AJ1116" i="29" s="1" a="1"/>
  <c r="AJ1116" i="29" s="1"/>
  <c r="LV640" i="29"/>
  <c r="LV643" i="29"/>
  <c r="LX641" i="29"/>
  <c r="LU640" i="29"/>
  <c r="LU643" i="29"/>
  <c r="LW641" i="29"/>
  <c r="LY639" i="29"/>
  <c r="AJ1114" i="29" s="1" a="1"/>
  <c r="AJ1114" i="29" s="1"/>
  <c r="LY642" i="29"/>
  <c r="AJ1117" i="29" s="1" a="1"/>
  <c r="AJ1117" i="29" s="1"/>
  <c r="LV641" i="29"/>
  <c r="LX639" i="29"/>
  <c r="LX642" i="29"/>
  <c r="LU641" i="29"/>
  <c r="LW639" i="29"/>
  <c r="LY643" i="29"/>
  <c r="LV642" i="29"/>
  <c r="LX640" i="29"/>
  <c r="LW642" i="29"/>
  <c r="LY640" i="29"/>
  <c r="AJ1115" i="29" s="1" a="1"/>
  <c r="AJ1115" i="29" s="1"/>
  <c r="LV639" i="29"/>
  <c r="KS789" i="30"/>
  <c r="KW792" i="30"/>
  <c r="AJ1197" i="30" s="1" a="1"/>
  <c r="AJ1197" i="30" s="1"/>
  <c r="KT791" i="30"/>
  <c r="KV789" i="30"/>
  <c r="KV792" i="30"/>
  <c r="KS791" i="30"/>
  <c r="KU789" i="30"/>
  <c r="KU792" i="30"/>
  <c r="KW790" i="30"/>
  <c r="AJ1195" i="30" s="1" a="1"/>
  <c r="AJ1195" i="30" s="1"/>
  <c r="KT789" i="30"/>
  <c r="KW793" i="30"/>
  <c r="KT792" i="30"/>
  <c r="KV790" i="30"/>
  <c r="KV793" i="30"/>
  <c r="KS792" i="30"/>
  <c r="KU790" i="30"/>
  <c r="KU793" i="30"/>
  <c r="KW791" i="30"/>
  <c r="AJ1196" i="30" s="1" a="1"/>
  <c r="AJ1196" i="30" s="1"/>
  <c r="KT790" i="30"/>
  <c r="KT793" i="30"/>
  <c r="KV791" i="30"/>
  <c r="KS790" i="30"/>
  <c r="KS793" i="30"/>
  <c r="KU791" i="30"/>
  <c r="KW789" i="30"/>
  <c r="AJ1194" i="30" s="1" a="1"/>
  <c r="AJ1194" i="30" s="1"/>
  <c r="IA541" i="29"/>
  <c r="IC544" i="29"/>
  <c r="IE542" i="29"/>
  <c r="AJ1059" i="29" s="1" a="1"/>
  <c r="AJ1059" i="29" s="1"/>
  <c r="IB541" i="29"/>
  <c r="IE545" i="29"/>
  <c r="IB544" i="29"/>
  <c r="ID542" i="29"/>
  <c r="ID545" i="29"/>
  <c r="IA544" i="29"/>
  <c r="IC542" i="29"/>
  <c r="IC545" i="29"/>
  <c r="IE543" i="29"/>
  <c r="AJ1060" i="29" s="1" a="1"/>
  <c r="AJ1060" i="29" s="1"/>
  <c r="IB542" i="29"/>
  <c r="IB545" i="29"/>
  <c r="ID543" i="29"/>
  <c r="IA542" i="29"/>
  <c r="IA545" i="29"/>
  <c r="IC543" i="29"/>
  <c r="IE541" i="29"/>
  <c r="AJ1058" i="29" s="1" a="1"/>
  <c r="AJ1058" i="29" s="1"/>
  <c r="ID544" i="29"/>
  <c r="IA543" i="29"/>
  <c r="IC541" i="29"/>
  <c r="IE544" i="29"/>
  <c r="AJ1061" i="29" s="1" a="1"/>
  <c r="AJ1061" i="29" s="1"/>
  <c r="IB543" i="29"/>
  <c r="ID541" i="29"/>
  <c r="IO555" i="29"/>
  <c r="IQ558" i="29"/>
  <c r="IS556" i="29"/>
  <c r="AJ1067" i="29" s="1" a="1"/>
  <c r="AJ1067" i="29" s="1"/>
  <c r="IP555" i="29"/>
  <c r="IS559" i="29"/>
  <c r="IP558" i="29"/>
  <c r="IR556" i="29"/>
  <c r="IR559" i="29"/>
  <c r="IO558" i="29"/>
  <c r="IQ556" i="29"/>
  <c r="IQ559" i="29"/>
  <c r="IS557" i="29"/>
  <c r="AJ1068" i="29" s="1" a="1"/>
  <c r="AJ1068" i="29" s="1"/>
  <c r="IP556" i="29"/>
  <c r="IP559" i="29"/>
  <c r="IR557" i="29"/>
  <c r="IO556" i="29"/>
  <c r="IO559" i="29"/>
  <c r="IQ557" i="29"/>
  <c r="IS555" i="29"/>
  <c r="AJ1066" i="29" s="1" a="1"/>
  <c r="AJ1066" i="29" s="1"/>
  <c r="IR558" i="29"/>
  <c r="IO557" i="29"/>
  <c r="IQ555" i="29"/>
  <c r="IP557" i="29"/>
  <c r="IR555" i="29"/>
  <c r="IS558" i="29"/>
  <c r="AJ1069" i="29" s="1" a="1"/>
  <c r="AJ1069" i="29" s="1"/>
  <c r="IA890" i="29" a="1"/>
  <c r="KL960" i="20" a="1"/>
  <c r="KZ796" i="20"/>
  <c r="LD800" i="20"/>
  <c r="LA799" i="20"/>
  <c r="LC797" i="20"/>
  <c r="LC800" i="20"/>
  <c r="KZ799" i="20"/>
  <c r="LB797" i="20"/>
  <c r="LB800" i="20"/>
  <c r="LD798" i="20"/>
  <c r="AJ1200" i="20" s="1" a="1"/>
  <c r="AJ1200" i="20" s="1"/>
  <c r="LA797" i="20"/>
  <c r="LA800" i="20"/>
  <c r="LC798" i="20"/>
  <c r="KZ797" i="20"/>
  <c r="KZ800" i="20"/>
  <c r="LB798" i="20"/>
  <c r="LD796" i="20"/>
  <c r="AJ1198" i="20" s="1" a="1"/>
  <c r="AJ1198" i="20" s="1"/>
  <c r="LC799" i="20"/>
  <c r="KZ798" i="20"/>
  <c r="LB796" i="20"/>
  <c r="LD799" i="20"/>
  <c r="AJ1201" i="20" s="1" a="1"/>
  <c r="AJ1201" i="20" s="1"/>
  <c r="LB799" i="20"/>
  <c r="LA798" i="20"/>
  <c r="LD797" i="20"/>
  <c r="AJ1199" i="20" s="1" a="1"/>
  <c r="AJ1199" i="20" s="1"/>
  <c r="LC796" i="20"/>
  <c r="LA796" i="20"/>
  <c r="HM705" i="31" a="1"/>
  <c r="LG803" i="30" a="1"/>
  <c r="ND1030" i="31" a="1"/>
  <c r="JX946" i="31"/>
  <c r="KA949" i="31"/>
  <c r="JX948" i="31"/>
  <c r="JZ946" i="31"/>
  <c r="JZ949" i="31"/>
  <c r="KB947" i="31"/>
  <c r="AJ1279" i="31" s="1" a="1"/>
  <c r="AJ1279" i="31" s="1"/>
  <c r="JY946" i="31"/>
  <c r="KB950" i="31"/>
  <c r="JY949" i="31"/>
  <c r="KA947" i="31"/>
  <c r="KA950" i="31"/>
  <c r="JX949" i="31"/>
  <c r="JZ947" i="31"/>
  <c r="JZ950" i="31"/>
  <c r="KB948" i="31"/>
  <c r="AJ1280" i="31" s="1" a="1"/>
  <c r="AJ1280" i="31" s="1"/>
  <c r="JY947" i="31"/>
  <c r="JX950" i="31"/>
  <c r="JZ948" i="31"/>
  <c r="KB946" i="31"/>
  <c r="AJ1278" i="31" s="1" a="1"/>
  <c r="AJ1278" i="31" s="1"/>
  <c r="KB949" i="31"/>
  <c r="AJ1281" i="31" s="1" a="1"/>
  <c r="AJ1281" i="31" s="1"/>
  <c r="JY948" i="31"/>
  <c r="KA946" i="31"/>
  <c r="KA948" i="31"/>
  <c r="JX947" i="31"/>
  <c r="JY950" i="31"/>
  <c r="MB1002" i="31" a="1"/>
  <c r="HF876" i="20"/>
  <c r="HH879" i="20"/>
  <c r="HJ877" i="20"/>
  <c r="AJ1239" i="20" s="1" a="1"/>
  <c r="AJ1239" i="20" s="1"/>
  <c r="HG876" i="20"/>
  <c r="HJ880" i="20"/>
  <c r="HG879" i="20"/>
  <c r="HI877" i="20"/>
  <c r="HI880" i="20"/>
  <c r="HF879" i="20"/>
  <c r="HH877" i="20"/>
  <c r="HH880" i="20"/>
  <c r="HJ878" i="20"/>
  <c r="AJ1240" i="20" s="1" a="1"/>
  <c r="AJ1240" i="20" s="1"/>
  <c r="HG877" i="20"/>
  <c r="HG880" i="20"/>
  <c r="HI878" i="20"/>
  <c r="HF877" i="20"/>
  <c r="HF880" i="20"/>
  <c r="HH878" i="20"/>
  <c r="HJ876" i="20"/>
  <c r="AJ1238" i="20" s="1" a="1"/>
  <c r="AJ1238" i="20" s="1"/>
  <c r="HI879" i="20"/>
  <c r="HF878" i="20"/>
  <c r="HH876" i="20"/>
  <c r="HJ879" i="20"/>
  <c r="AJ1241" i="20" s="1" a="1"/>
  <c r="AJ1241" i="20" s="1"/>
  <c r="HG878" i="20"/>
  <c r="HI876" i="20"/>
  <c r="JJ754" i="30"/>
  <c r="JN757" i="30"/>
  <c r="AJ1177" i="30" s="1" a="1"/>
  <c r="AJ1177" i="30" s="1"/>
  <c r="JK756" i="30"/>
  <c r="JM754" i="30"/>
  <c r="JM757" i="30"/>
  <c r="JJ756" i="30"/>
  <c r="JL754" i="30"/>
  <c r="JL757" i="30"/>
  <c r="JN755" i="30"/>
  <c r="AJ1175" i="30" s="1" a="1"/>
  <c r="AJ1175" i="30" s="1"/>
  <c r="JK754" i="30"/>
  <c r="JN758" i="30"/>
  <c r="JK757" i="30"/>
  <c r="JM755" i="30"/>
  <c r="JM758" i="30"/>
  <c r="JJ757" i="30"/>
  <c r="JL755" i="30"/>
  <c r="JL758" i="30"/>
  <c r="JN756" i="30"/>
  <c r="AJ1176" i="30" s="1" a="1"/>
  <c r="AJ1176" i="30" s="1"/>
  <c r="JK755" i="30"/>
  <c r="JK758" i="30"/>
  <c r="JM756" i="30"/>
  <c r="JJ755" i="30"/>
  <c r="JJ758" i="30"/>
  <c r="JL756" i="30"/>
  <c r="JN754" i="30"/>
  <c r="AJ1174" i="30" s="1" a="1"/>
  <c r="AJ1174" i="30" s="1"/>
  <c r="JQ583" i="30" a="1"/>
  <c r="NK681" i="30"/>
  <c r="NM685" i="30"/>
  <c r="NO683" i="30"/>
  <c r="AJ1140" i="30" s="1" a="1"/>
  <c r="AJ1140" i="30" s="1"/>
  <c r="NL682" i="30"/>
  <c r="NL685" i="30"/>
  <c r="NN683" i="30"/>
  <c r="NK682" i="30"/>
  <c r="NK685" i="30"/>
  <c r="NM683" i="30"/>
  <c r="NO681" i="30"/>
  <c r="AJ1138" i="30" s="1" a="1"/>
  <c r="AJ1138" i="30" s="1"/>
  <c r="NO684" i="30"/>
  <c r="AJ1141" i="30" s="1" a="1"/>
  <c r="AJ1141" i="30" s="1"/>
  <c r="NL683" i="30"/>
  <c r="NN681" i="30"/>
  <c r="NN684" i="30"/>
  <c r="NK683" i="30"/>
  <c r="NM681" i="30"/>
  <c r="NM684" i="30"/>
  <c r="NO682" i="30"/>
  <c r="AJ1139" i="30" s="1" a="1"/>
  <c r="AJ1139" i="30" s="1"/>
  <c r="NL681" i="30"/>
  <c r="NO685" i="30"/>
  <c r="NL684" i="30"/>
  <c r="NN682" i="30"/>
  <c r="NN685" i="30"/>
  <c r="NK684" i="30"/>
  <c r="NM682" i="30"/>
  <c r="IH726" i="31" a="1"/>
  <c r="KL604" i="20"/>
  <c r="KP608" i="20"/>
  <c r="KM607" i="20"/>
  <c r="KO605" i="20"/>
  <c r="KO608" i="20"/>
  <c r="KL607" i="20"/>
  <c r="KN605" i="20"/>
  <c r="KM608" i="20"/>
  <c r="KO606" i="20"/>
  <c r="KL605" i="20"/>
  <c r="KO607" i="20"/>
  <c r="KL606" i="20"/>
  <c r="KN604" i="20"/>
  <c r="KL608" i="20"/>
  <c r="KP604" i="20"/>
  <c r="AJ1094" i="20" s="1" a="1"/>
  <c r="AJ1094" i="20" s="1"/>
  <c r="KP607" i="20"/>
  <c r="AJ1097" i="20" s="1" a="1"/>
  <c r="AJ1097" i="20" s="1"/>
  <c r="KO604" i="20"/>
  <c r="KN607" i="20"/>
  <c r="KM604" i="20"/>
  <c r="KP606" i="20"/>
  <c r="AJ1096" i="20" s="1" a="1"/>
  <c r="AJ1096" i="20" s="1"/>
  <c r="KN606" i="20"/>
  <c r="KM606" i="20"/>
  <c r="KP605" i="20"/>
  <c r="AJ1095" i="20" s="1" a="1"/>
  <c r="AJ1095" i="20" s="1"/>
  <c r="KN608" i="20"/>
  <c r="KM605" i="20"/>
  <c r="KL604" i="29" a="1"/>
  <c r="HT712" i="31" a="1"/>
  <c r="LG618" i="31" a="1"/>
  <c r="MP1016" i="31" a="1"/>
  <c r="KL782" i="31" a="1"/>
  <c r="MB646" i="20"/>
  <c r="MF650" i="20"/>
  <c r="MC649" i="20"/>
  <c r="ME647" i="20"/>
  <c r="ME650" i="20"/>
  <c r="MB649" i="20"/>
  <c r="MD647" i="20"/>
  <c r="MD650" i="20"/>
  <c r="MF648" i="20"/>
  <c r="AJ1120" i="20" s="1" a="1"/>
  <c r="AJ1120" i="20" s="1"/>
  <c r="MC647" i="20"/>
  <c r="MC650" i="20"/>
  <c r="ME648" i="20"/>
  <c r="MB647" i="20"/>
  <c r="MB650" i="20"/>
  <c r="MD648" i="20"/>
  <c r="MF646" i="20"/>
  <c r="AJ1118" i="20" s="1" a="1"/>
  <c r="AJ1118" i="20" s="1"/>
  <c r="ME649" i="20"/>
  <c r="MB648" i="20"/>
  <c r="MD646" i="20"/>
  <c r="MF649" i="20"/>
  <c r="AJ1121" i="20" s="1" a="1"/>
  <c r="AJ1121" i="20" s="1"/>
  <c r="MD649" i="20"/>
  <c r="MC648" i="20"/>
  <c r="MF647" i="20"/>
  <c r="AJ1119" i="20" s="1" a="1"/>
  <c r="AJ1119" i="20" s="1"/>
  <c r="ME646" i="20"/>
  <c r="MC646" i="20"/>
  <c r="LU995" i="20" a="1"/>
  <c r="KE597" i="30" a="1"/>
  <c r="KZ796" i="29"/>
  <c r="LD800" i="29"/>
  <c r="LA799" i="29"/>
  <c r="LC797" i="29"/>
  <c r="LC800" i="29"/>
  <c r="KZ799" i="29"/>
  <c r="LB797" i="29"/>
  <c r="LB800" i="29"/>
  <c r="LD798" i="29"/>
  <c r="AJ1200" i="29" s="1" a="1"/>
  <c r="AJ1200" i="29" s="1"/>
  <c r="LA797" i="29"/>
  <c r="LA800" i="29"/>
  <c r="LC798" i="29"/>
  <c r="KZ797" i="29"/>
  <c r="KZ800" i="29"/>
  <c r="LB798" i="29"/>
  <c r="LD796" i="29"/>
  <c r="AJ1198" i="29" s="1" a="1"/>
  <c r="AJ1198" i="29" s="1"/>
  <c r="LD799" i="29"/>
  <c r="AJ1201" i="29" s="1" a="1"/>
  <c r="AJ1201" i="29" s="1"/>
  <c r="LA798" i="29"/>
  <c r="LC796" i="29"/>
  <c r="LC799" i="29"/>
  <c r="KZ798" i="29"/>
  <c r="LB796" i="29"/>
  <c r="LD797" i="29"/>
  <c r="AJ1199" i="29" s="1" a="1"/>
  <c r="AJ1199" i="29" s="1"/>
  <c r="LA796" i="29"/>
  <c r="LB799" i="29"/>
  <c r="IV562" i="29" a="1"/>
  <c r="NK681" i="31"/>
  <c r="NN684" i="31"/>
  <c r="NK683" i="31"/>
  <c r="NM681" i="31"/>
  <c r="NM684" i="31"/>
  <c r="NO682" i="31"/>
  <c r="AJ1139" i="31" s="1" a="1"/>
  <c r="AJ1139" i="31" s="1"/>
  <c r="NL681" i="31"/>
  <c r="NO685" i="31"/>
  <c r="NL684" i="31"/>
  <c r="NN682" i="31"/>
  <c r="NN685" i="31"/>
  <c r="NK684" i="31"/>
  <c r="NM682" i="31"/>
  <c r="NM685" i="31"/>
  <c r="NO683" i="31"/>
  <c r="AJ1140" i="31" s="1" a="1"/>
  <c r="AJ1140" i="31" s="1"/>
  <c r="NL682" i="31"/>
  <c r="NL685" i="31"/>
  <c r="NN683" i="31"/>
  <c r="NK682" i="31"/>
  <c r="NK685" i="31"/>
  <c r="NM683" i="31"/>
  <c r="NO681" i="31"/>
  <c r="AJ1138" i="31" s="1" a="1"/>
  <c r="AJ1138" i="31" s="1"/>
  <c r="NO684" i="31"/>
  <c r="AJ1141" i="31" s="1" a="1"/>
  <c r="AJ1141" i="31" s="1"/>
  <c r="NL683" i="31"/>
  <c r="NN681" i="31"/>
  <c r="IH541" i="31"/>
  <c r="IL544" i="31"/>
  <c r="AK1061" i="31" s="1" a="1"/>
  <c r="AK1061" i="31" s="1"/>
  <c r="II543" i="31"/>
  <c r="IK541" i="31"/>
  <c r="IK544" i="31"/>
  <c r="IH543" i="31"/>
  <c r="IJ541" i="31"/>
  <c r="IJ544" i="31"/>
  <c r="IL542" i="31"/>
  <c r="AK1059" i="31" s="1" a="1"/>
  <c r="AK1059" i="31" s="1"/>
  <c r="II541" i="31"/>
  <c r="IL545" i="31"/>
  <c r="II544" i="31"/>
  <c r="IK542" i="31"/>
  <c r="IK545" i="31"/>
  <c r="IH544" i="31"/>
  <c r="IJ542" i="31"/>
  <c r="IJ545" i="31"/>
  <c r="IL543" i="31"/>
  <c r="AK1060" i="31" s="1" a="1"/>
  <c r="AK1060" i="31" s="1"/>
  <c r="II542" i="31"/>
  <c r="II545" i="31"/>
  <c r="IK543" i="31"/>
  <c r="IH542" i="31"/>
  <c r="IH545" i="31"/>
  <c r="IJ543" i="31"/>
  <c r="IL541" i="31"/>
  <c r="AK1058" i="31" s="1" a="1"/>
  <c r="AK1058" i="31" s="1"/>
  <c r="JQ939" i="31"/>
  <c r="JU943" i="31"/>
  <c r="JR942" i="31"/>
  <c r="JT940" i="31"/>
  <c r="JT943" i="31"/>
  <c r="JQ942" i="31"/>
  <c r="JS940" i="31"/>
  <c r="JS943" i="31"/>
  <c r="JU941" i="31"/>
  <c r="AJ1276" i="31" s="1" a="1"/>
  <c r="AJ1276" i="31" s="1"/>
  <c r="JR940" i="31"/>
  <c r="JQ943" i="31"/>
  <c r="JS941" i="31"/>
  <c r="JU939" i="31"/>
  <c r="AJ1274" i="31" s="1" a="1"/>
  <c r="AJ1274" i="31" s="1"/>
  <c r="JU942" i="31"/>
  <c r="AJ1277" i="31" s="1" a="1"/>
  <c r="AJ1277" i="31" s="1"/>
  <c r="JR941" i="31"/>
  <c r="JT939" i="31"/>
  <c r="JS942" i="31"/>
  <c r="JT941" i="31"/>
  <c r="JQ941" i="31"/>
  <c r="JU940" i="31"/>
  <c r="AJ1275" i="31" s="1" a="1"/>
  <c r="AJ1275" i="31" s="1"/>
  <c r="JQ940" i="31"/>
  <c r="JS939" i="31"/>
  <c r="JR943" i="31"/>
  <c r="JR939" i="31"/>
  <c r="JT942" i="31"/>
  <c r="JJ932" i="30"/>
  <c r="JM936" i="30"/>
  <c r="JJ935" i="30"/>
  <c r="JL933" i="30"/>
  <c r="JL936" i="30"/>
  <c r="JN934" i="30"/>
  <c r="AJ1272" i="30" s="1" a="1"/>
  <c r="AJ1272" i="30" s="1"/>
  <c r="JK933" i="30"/>
  <c r="JK936" i="30"/>
  <c r="JM934" i="30"/>
  <c r="JJ933" i="30"/>
  <c r="JJ936" i="30"/>
  <c r="JL934" i="30"/>
  <c r="JN932" i="30"/>
  <c r="AJ1270" i="30" s="1" a="1"/>
  <c r="AJ1270" i="30" s="1"/>
  <c r="JN935" i="30"/>
  <c r="AJ1273" i="30" s="1" a="1"/>
  <c r="AJ1273" i="30" s="1"/>
  <c r="JK934" i="30"/>
  <c r="JM932" i="30"/>
  <c r="JM935" i="30"/>
  <c r="JJ934" i="30"/>
  <c r="JL932" i="30"/>
  <c r="JN936" i="30"/>
  <c r="JK935" i="30"/>
  <c r="JM933" i="30"/>
  <c r="JL935" i="30"/>
  <c r="JN933" i="30"/>
  <c r="AJ1271" i="30" s="1" a="1"/>
  <c r="AJ1271" i="30" s="1"/>
  <c r="JK932" i="30"/>
  <c r="MP1016" i="20"/>
  <c r="MR1019" i="20"/>
  <c r="MT1017" i="20"/>
  <c r="AJ1319" i="20" s="1" a="1"/>
  <c r="AJ1319" i="20" s="1"/>
  <c r="MQ1016" i="20"/>
  <c r="MT1020" i="20"/>
  <c r="MQ1019" i="20"/>
  <c r="MS1017" i="20"/>
  <c r="MS1020" i="20"/>
  <c r="MP1019" i="20"/>
  <c r="MR1017" i="20"/>
  <c r="MR1020" i="20"/>
  <c r="MT1018" i="20"/>
  <c r="AJ1320" i="20" s="1" a="1"/>
  <c r="AJ1320" i="20" s="1"/>
  <c r="MQ1017" i="20"/>
  <c r="MQ1020" i="20"/>
  <c r="MS1018" i="20"/>
  <c r="MP1017" i="20"/>
  <c r="MP1020" i="20"/>
  <c r="MR1018" i="20"/>
  <c r="MT1016" i="20"/>
  <c r="AJ1318" i="20" s="1" a="1"/>
  <c r="AJ1318" i="20" s="1"/>
  <c r="MS1019" i="20"/>
  <c r="MP1018" i="20"/>
  <c r="MR1016" i="20"/>
  <c r="MT1019" i="20"/>
  <c r="AJ1321" i="20" s="1" a="1"/>
  <c r="AJ1321" i="20" s="1"/>
  <c r="MS1016" i="20"/>
  <c r="MQ1018" i="20"/>
  <c r="KL604" i="30" a="1"/>
  <c r="KZ796" i="31" a="1"/>
  <c r="KS960" i="30" a="1"/>
  <c r="MB824" i="29"/>
  <c r="MF828" i="29"/>
  <c r="MC827" i="29"/>
  <c r="ME825" i="29"/>
  <c r="ME828" i="29"/>
  <c r="MB827" i="29"/>
  <c r="MD825" i="29"/>
  <c r="MD828" i="29"/>
  <c r="MF826" i="29"/>
  <c r="AJ1216" i="29" s="1" a="1"/>
  <c r="AJ1216" i="29" s="1"/>
  <c r="MC825" i="29"/>
  <c r="MC828" i="29"/>
  <c r="ME826" i="29"/>
  <c r="MB825" i="29"/>
  <c r="MB828" i="29"/>
  <c r="MD826" i="29"/>
  <c r="MF824" i="29"/>
  <c r="AJ1214" i="29" s="1" a="1"/>
  <c r="AJ1214" i="29" s="1"/>
  <c r="MF827" i="29"/>
  <c r="AJ1217" i="29" s="1" a="1"/>
  <c r="AJ1217" i="29" s="1"/>
  <c r="MC826" i="29"/>
  <c r="ME824" i="29"/>
  <c r="ME827" i="29"/>
  <c r="MB826" i="29"/>
  <c r="MD824" i="29"/>
  <c r="MF825" i="29"/>
  <c r="AJ1215" i="29" s="1" a="1"/>
  <c r="AJ1215" i="29" s="1"/>
  <c r="MC824" i="29"/>
  <c r="MD827" i="29"/>
  <c r="MI831" i="20"/>
  <c r="MK834" i="20"/>
  <c r="MM832" i="20"/>
  <c r="AJ1219" i="20" s="1" a="1"/>
  <c r="AJ1219" i="20" s="1"/>
  <c r="MJ831" i="20"/>
  <c r="MM835" i="20"/>
  <c r="MJ834" i="20"/>
  <c r="ML832" i="20"/>
  <c r="ML835" i="20"/>
  <c r="MI834" i="20"/>
  <c r="MK832" i="20"/>
  <c r="MK835" i="20"/>
  <c r="MM833" i="20"/>
  <c r="AJ1220" i="20" s="1" a="1"/>
  <c r="AJ1220" i="20" s="1"/>
  <c r="MJ832" i="20"/>
  <c r="MJ835" i="20"/>
  <c r="ML833" i="20"/>
  <c r="MI832" i="20"/>
  <c r="MI835" i="20"/>
  <c r="MK833" i="20"/>
  <c r="MM831" i="20"/>
  <c r="AJ1218" i="20" s="1" a="1"/>
  <c r="AJ1218" i="20" s="1"/>
  <c r="ML834" i="20"/>
  <c r="MI833" i="20"/>
  <c r="MK831" i="20"/>
  <c r="MM834" i="20"/>
  <c r="AJ1221" i="20" s="1" a="1"/>
  <c r="AJ1221" i="20" s="1"/>
  <c r="MJ833" i="20"/>
  <c r="ML831" i="20"/>
  <c r="LN988" i="30"/>
  <c r="LQ991" i="30"/>
  <c r="LN990" i="30"/>
  <c r="LP988" i="30"/>
  <c r="LR992" i="30"/>
  <c r="LO991" i="30"/>
  <c r="LQ989" i="30"/>
  <c r="LQ992" i="30"/>
  <c r="LN991" i="30"/>
  <c r="LP989" i="30"/>
  <c r="LP992" i="30"/>
  <c r="LR990" i="30"/>
  <c r="AJ1304" i="30" s="1" a="1"/>
  <c r="AJ1304" i="30" s="1"/>
  <c r="LO989" i="30"/>
  <c r="LO992" i="30"/>
  <c r="LQ990" i="30"/>
  <c r="LN989" i="30"/>
  <c r="LN992" i="30"/>
  <c r="LP990" i="30"/>
  <c r="LR988" i="30"/>
  <c r="AJ1302" i="30" s="1" a="1"/>
  <c r="AJ1302" i="30" s="1"/>
  <c r="LR991" i="30"/>
  <c r="AJ1305" i="30" s="1" a="1"/>
  <c r="AJ1305" i="30" s="1"/>
  <c r="LP991" i="30"/>
  <c r="LO990" i="30"/>
  <c r="LR989" i="30"/>
  <c r="AJ1303" i="30" s="1" a="1"/>
  <c r="AJ1303" i="30" s="1"/>
  <c r="LQ988" i="30"/>
  <c r="LO988" i="30"/>
  <c r="LN810" i="29"/>
  <c r="LR814" i="29"/>
  <c r="LO813" i="29"/>
  <c r="LQ811" i="29"/>
  <c r="LQ814" i="29"/>
  <c r="LN813" i="29"/>
  <c r="LP811" i="29"/>
  <c r="LP814" i="29"/>
  <c r="LR812" i="29"/>
  <c r="AJ1208" i="29" s="1" a="1"/>
  <c r="AJ1208" i="29" s="1"/>
  <c r="LO811" i="29"/>
  <c r="LO814" i="29"/>
  <c r="LQ812" i="29"/>
  <c r="LN811" i="29"/>
  <c r="LN814" i="29"/>
  <c r="LP812" i="29"/>
  <c r="LR810" i="29"/>
  <c r="AJ1206" i="29" s="1" a="1"/>
  <c r="AJ1206" i="29" s="1"/>
  <c r="LR813" i="29"/>
  <c r="AJ1209" i="29" s="1" a="1"/>
  <c r="AJ1209" i="29" s="1"/>
  <c r="LO812" i="29"/>
  <c r="LQ810" i="29"/>
  <c r="LQ813" i="29"/>
  <c r="LN812" i="29"/>
  <c r="LP810" i="29"/>
  <c r="LP813" i="29"/>
  <c r="LR811" i="29"/>
  <c r="AJ1207" i="29" s="1" a="1"/>
  <c r="AJ1207" i="29" s="1"/>
  <c r="LO810" i="29"/>
  <c r="JX768" i="29"/>
  <c r="KA772" i="29"/>
  <c r="JX771" i="29"/>
  <c r="JZ769" i="29"/>
  <c r="JZ772" i="29"/>
  <c r="KB770" i="29"/>
  <c r="AJ1184" i="29" s="1" a="1"/>
  <c r="AJ1184" i="29" s="1"/>
  <c r="JY769" i="29"/>
  <c r="JY772" i="29"/>
  <c r="KA770" i="29"/>
  <c r="JX769" i="29"/>
  <c r="JX772" i="29"/>
  <c r="JZ770" i="29"/>
  <c r="KB768" i="29"/>
  <c r="AJ1182" i="29" s="1" a="1"/>
  <c r="AJ1182" i="29" s="1"/>
  <c r="KB771" i="29"/>
  <c r="AJ1185" i="29" s="1" a="1"/>
  <c r="AJ1185" i="29" s="1"/>
  <c r="JY770" i="29"/>
  <c r="KA768" i="29"/>
  <c r="KA771" i="29"/>
  <c r="JX770" i="29"/>
  <c r="JZ768" i="29"/>
  <c r="KB772" i="29"/>
  <c r="JY771" i="29"/>
  <c r="KA769" i="29"/>
  <c r="JZ771" i="29"/>
  <c r="KB769" i="29"/>
  <c r="AJ1183" i="29" s="1" a="1"/>
  <c r="AJ1183" i="29" s="1"/>
  <c r="JY768" i="29"/>
  <c r="HF698" i="29"/>
  <c r="HI702" i="29"/>
  <c r="HF701" i="29"/>
  <c r="HH699" i="29"/>
  <c r="HH702" i="29"/>
  <c r="HJ700" i="29"/>
  <c r="AJ1144" i="29" s="1" a="1"/>
  <c r="AJ1144" i="29" s="1"/>
  <c r="HG699" i="29"/>
  <c r="HG702" i="29"/>
  <c r="HI700" i="29"/>
  <c r="HF699" i="29"/>
  <c r="HF702" i="29"/>
  <c r="HH700" i="29"/>
  <c r="HJ698" i="29"/>
  <c r="AJ1142" i="29" s="1" a="1"/>
  <c r="AJ1142" i="29" s="1"/>
  <c r="HJ701" i="29"/>
  <c r="AJ1145" i="29" s="1" a="1"/>
  <c r="AJ1145" i="29" s="1"/>
  <c r="HG700" i="29"/>
  <c r="HI698" i="29"/>
  <c r="HI701" i="29"/>
  <c r="HF700" i="29"/>
  <c r="HH698" i="29"/>
  <c r="HJ702" i="29"/>
  <c r="HG701" i="29"/>
  <c r="HI699" i="29"/>
  <c r="HH701" i="29"/>
  <c r="HJ699" i="29"/>
  <c r="AJ1143" i="29" s="1" a="1"/>
  <c r="AJ1143" i="29" s="1"/>
  <c r="HG698" i="29"/>
  <c r="KS611" i="30" a="1"/>
  <c r="IO911" i="20" a="1"/>
  <c r="KE597" i="29" a="1"/>
  <c r="KS611" i="29"/>
  <c r="KV615" i="29"/>
  <c r="KS614" i="29"/>
  <c r="KU612" i="29"/>
  <c r="KT615" i="29"/>
  <c r="KV613" i="29"/>
  <c r="KS612" i="29"/>
  <c r="KV614" i="29"/>
  <c r="KS613" i="29"/>
  <c r="KU611" i="29"/>
  <c r="KW615" i="29"/>
  <c r="KT614" i="29"/>
  <c r="KV612" i="29"/>
  <c r="KT613" i="29"/>
  <c r="KW612" i="29"/>
  <c r="AJ1099" i="29" s="1" a="1"/>
  <c r="AJ1099" i="29" s="1"/>
  <c r="KU615" i="29"/>
  <c r="KT612" i="29"/>
  <c r="KS615" i="29"/>
  <c r="KW611" i="29"/>
  <c r="AJ1098" i="29" s="1" a="1"/>
  <c r="AJ1098" i="29" s="1"/>
  <c r="KW614" i="29"/>
  <c r="AJ1101" i="29" s="1" a="1"/>
  <c r="AJ1101" i="29" s="1"/>
  <c r="KV611" i="29"/>
  <c r="KU614" i="29"/>
  <c r="KT611" i="29"/>
  <c r="KU613" i="29"/>
  <c r="KW613" i="29"/>
  <c r="AJ1100" i="29" s="1" a="1"/>
  <c r="AJ1100" i="29" s="1"/>
  <c r="IO548" i="30"/>
  <c r="IS551" i="30"/>
  <c r="AK1065" i="30" s="1" a="1"/>
  <c r="AK1065" i="30" s="1"/>
  <c r="IP550" i="30"/>
  <c r="IR548" i="30"/>
  <c r="IR551" i="30"/>
  <c r="IO550" i="30"/>
  <c r="IQ548" i="30"/>
  <c r="IQ551" i="30"/>
  <c r="IS549" i="30"/>
  <c r="AK1063" i="30" s="1" a="1"/>
  <c r="AK1063" i="30" s="1"/>
  <c r="IP548" i="30"/>
  <c r="IS552" i="30"/>
  <c r="IP551" i="30"/>
  <c r="IR549" i="30"/>
  <c r="IR552" i="30"/>
  <c r="IO551" i="30"/>
  <c r="IQ549" i="30"/>
  <c r="IQ552" i="30"/>
  <c r="IS550" i="30"/>
  <c r="AK1064" i="30" s="1" a="1"/>
  <c r="AK1064" i="30" s="1"/>
  <c r="IP549" i="30"/>
  <c r="IP552" i="30"/>
  <c r="IR550" i="30"/>
  <c r="IO549" i="30"/>
  <c r="IO552" i="30"/>
  <c r="IQ550" i="30"/>
  <c r="IS548" i="30"/>
  <c r="AK1062" i="30" s="1" a="1"/>
  <c r="AK1062" i="30" s="1"/>
  <c r="IH541" i="30" a="1"/>
  <c r="LG981" i="30" a="1"/>
  <c r="LG625" i="30" a="1"/>
  <c r="IA897" i="29"/>
  <c r="IC900" i="29"/>
  <c r="IE898" i="29"/>
  <c r="AJ1251" i="29" s="1" a="1"/>
  <c r="AJ1251" i="29" s="1"/>
  <c r="IB897" i="29"/>
  <c r="IE901" i="29"/>
  <c r="IB900" i="29"/>
  <c r="ID898" i="29"/>
  <c r="ID901" i="29"/>
  <c r="IA900" i="29"/>
  <c r="IC898" i="29"/>
  <c r="IC901" i="29"/>
  <c r="IE899" i="29"/>
  <c r="AJ1252" i="29" s="1" a="1"/>
  <c r="AJ1252" i="29" s="1"/>
  <c r="IB898" i="29"/>
  <c r="IB901" i="29"/>
  <c r="ID899" i="29"/>
  <c r="IA898" i="29"/>
  <c r="IA901" i="29"/>
  <c r="IC899" i="29"/>
  <c r="IE897" i="29"/>
  <c r="AJ1250" i="29" s="1" a="1"/>
  <c r="AJ1250" i="29" s="1"/>
  <c r="IE900" i="29"/>
  <c r="AJ1253" i="29" s="1" a="1"/>
  <c r="AJ1253" i="29" s="1"/>
  <c r="IB899" i="29"/>
  <c r="ID897" i="29"/>
  <c r="ID900" i="29"/>
  <c r="IA899" i="29"/>
  <c r="IC897" i="29"/>
  <c r="AQ215" i="49"/>
  <c r="AU219" i="49"/>
  <c r="AG276" i="49" s="1" a="1"/>
  <c r="AG276" i="49" s="1"/>
  <c r="AR218" i="49"/>
  <c r="AT216" i="49"/>
  <c r="AT219" i="49"/>
  <c r="AQ218" i="49"/>
  <c r="AS216" i="49"/>
  <c r="AS219" i="49"/>
  <c r="AU217" i="49"/>
  <c r="AG268" i="49" s="1" a="1"/>
  <c r="AG268" i="49" s="1"/>
  <c r="AR216" i="49"/>
  <c r="AR219" i="49"/>
  <c r="AT217" i="49"/>
  <c r="AQ216" i="49"/>
  <c r="AQ219" i="49"/>
  <c r="AS217" i="49"/>
  <c r="AU215" i="49"/>
  <c r="AG260" i="49" s="1" a="1"/>
  <c r="AG260" i="49" s="1"/>
  <c r="AU218" i="49"/>
  <c r="AG272" i="49" s="1" a="1"/>
  <c r="AG272" i="49" s="1"/>
  <c r="AR217" i="49"/>
  <c r="AT215" i="49"/>
  <c r="AT218" i="49"/>
  <c r="AQ217" i="49"/>
  <c r="AS215" i="49"/>
  <c r="AS218" i="49"/>
  <c r="AU216" i="49"/>
  <c r="AG264" i="49" s="1" a="1"/>
  <c r="AG264" i="49" s="1"/>
  <c r="AR215" i="49"/>
  <c r="HM876" i="29" a="1"/>
  <c r="LU817" i="31"/>
  <c r="LV821" i="31"/>
  <c r="LX819" i="31"/>
  <c r="LU818" i="31"/>
  <c r="LU821" i="31"/>
  <c r="LW819" i="31"/>
  <c r="LY817" i="31"/>
  <c r="AJ1210" i="31" s="1" a="1"/>
  <c r="AJ1210" i="31" s="1"/>
  <c r="LY820" i="31"/>
  <c r="AJ1213" i="31" s="1" a="1"/>
  <c r="AJ1213" i="31" s="1"/>
  <c r="LV819" i="31"/>
  <c r="LX817" i="31"/>
  <c r="LX820" i="31"/>
  <c r="LU819" i="31"/>
  <c r="LW817" i="31"/>
  <c r="LY821" i="31"/>
  <c r="LV820" i="31"/>
  <c r="LX818" i="31"/>
  <c r="LX821" i="31"/>
  <c r="LU820" i="31"/>
  <c r="LW818" i="31"/>
  <c r="LW821" i="31"/>
  <c r="LY819" i="31"/>
  <c r="AJ1212" i="31" s="1" a="1"/>
  <c r="AJ1212" i="31" s="1"/>
  <c r="LV818" i="31"/>
  <c r="LW820" i="31"/>
  <c r="LY818" i="31"/>
  <c r="AJ1211" i="31" s="1" a="1"/>
  <c r="AJ1211" i="31" s="1"/>
  <c r="LV817" i="31"/>
  <c r="IV562" i="31"/>
  <c r="IW566" i="31"/>
  <c r="IY564" i="31"/>
  <c r="IV563" i="31"/>
  <c r="IV566" i="31"/>
  <c r="IX564" i="31"/>
  <c r="IZ562" i="31"/>
  <c r="AJ1070" i="31" s="1" a="1"/>
  <c r="AJ1070" i="31" s="1"/>
  <c r="IZ565" i="31"/>
  <c r="AJ1073" i="31" s="1" a="1"/>
  <c r="AJ1073" i="31" s="1"/>
  <c r="IW564" i="31"/>
  <c r="IY562" i="31"/>
  <c r="IY565" i="31"/>
  <c r="IV564" i="31"/>
  <c r="IX562" i="31"/>
  <c r="IZ566" i="31"/>
  <c r="IW565" i="31"/>
  <c r="IY563" i="31"/>
  <c r="IY566" i="31"/>
  <c r="IV565" i="31"/>
  <c r="IX563" i="31"/>
  <c r="IX566" i="31"/>
  <c r="IZ564" i="31"/>
  <c r="AJ1072" i="31" s="1" a="1"/>
  <c r="AJ1072" i="31" s="1"/>
  <c r="IW563" i="31"/>
  <c r="IX565" i="31"/>
  <c r="IZ563" i="31"/>
  <c r="AJ1071" i="31" s="1" a="1"/>
  <c r="AJ1071" i="31" s="1"/>
  <c r="IW562" i="31"/>
  <c r="HM698" i="20" a="1"/>
  <c r="JJ932" i="31" a="1"/>
  <c r="IH897" i="31" a="1"/>
  <c r="IA897" i="20" a="1"/>
  <c r="JC925" i="20" a="1"/>
  <c r="KE953" i="20"/>
  <c r="KG956" i="20"/>
  <c r="KI954" i="20"/>
  <c r="AJ1283" i="20" s="1" a="1"/>
  <c r="AJ1283" i="20" s="1"/>
  <c r="KF953" i="20"/>
  <c r="KI957" i="20"/>
  <c r="KF956" i="20"/>
  <c r="KH954" i="20"/>
  <c r="KH957" i="20"/>
  <c r="KE956" i="20"/>
  <c r="KG954" i="20"/>
  <c r="KG957" i="20"/>
  <c r="KI955" i="20"/>
  <c r="AJ1284" i="20" s="1" a="1"/>
  <c r="AJ1284" i="20" s="1"/>
  <c r="KF954" i="20"/>
  <c r="KF957" i="20"/>
  <c r="KH955" i="20"/>
  <c r="KE954" i="20"/>
  <c r="KE957" i="20"/>
  <c r="KG955" i="20"/>
  <c r="KI953" i="20"/>
  <c r="AJ1282" i="20" s="1" a="1"/>
  <c r="AJ1282" i="20" s="1"/>
  <c r="KH956" i="20"/>
  <c r="KE955" i="20"/>
  <c r="KG953" i="20"/>
  <c r="KI956" i="20"/>
  <c r="AJ1285" i="20" s="1" a="1"/>
  <c r="AJ1285" i="20" s="1"/>
  <c r="KF955" i="20"/>
  <c r="KH953" i="20"/>
  <c r="IH904" i="31"/>
  <c r="IH908" i="31"/>
  <c r="IJ906" i="31"/>
  <c r="IL904" i="31"/>
  <c r="AJ1254" i="31" s="1" a="1"/>
  <c r="AJ1254" i="31" s="1"/>
  <c r="IL907" i="31"/>
  <c r="AJ1257" i="31" s="1" a="1"/>
  <c r="AJ1257" i="31" s="1"/>
  <c r="II906" i="31"/>
  <c r="IK904" i="31"/>
  <c r="IK907" i="31"/>
  <c r="IH906" i="31"/>
  <c r="IJ904" i="31"/>
  <c r="IJ907" i="31"/>
  <c r="IL905" i="31"/>
  <c r="AJ1255" i="31" s="1" a="1"/>
  <c r="AJ1255" i="31" s="1"/>
  <c r="II904" i="31"/>
  <c r="IK908" i="31"/>
  <c r="IH907" i="31"/>
  <c r="IJ905" i="31"/>
  <c r="IJ908" i="31"/>
  <c r="IL906" i="31"/>
  <c r="AJ1256" i="31" s="1" a="1"/>
  <c r="AJ1256" i="31" s="1"/>
  <c r="II905" i="31"/>
  <c r="IK906" i="31"/>
  <c r="IK905" i="31"/>
  <c r="IH905" i="31"/>
  <c r="IL908" i="31"/>
  <c r="II908" i="31"/>
  <c r="II907" i="31"/>
  <c r="KZ796" i="30" a="1"/>
  <c r="MB824" i="20" a="1"/>
  <c r="MW1023" i="31" a="1"/>
  <c r="IV562" i="20"/>
  <c r="IX566" i="20"/>
  <c r="IZ564" i="20"/>
  <c r="AJ1072" i="20" s="1" a="1"/>
  <c r="AJ1072" i="20" s="1"/>
  <c r="IW563" i="20"/>
  <c r="IX564" i="20"/>
  <c r="IW566" i="20"/>
  <c r="IY564" i="20"/>
  <c r="IV563" i="20"/>
  <c r="IV566" i="20"/>
  <c r="IZ562" i="20"/>
  <c r="AJ1070" i="20" s="1" a="1"/>
  <c r="AJ1070" i="20" s="1"/>
  <c r="IZ565" i="20"/>
  <c r="AJ1073" i="20" s="1" a="1"/>
  <c r="AJ1073" i="20" s="1"/>
  <c r="IW564" i="20"/>
  <c r="IY562" i="20"/>
  <c r="IY565" i="20"/>
  <c r="IV564" i="20"/>
  <c r="IX562" i="20"/>
  <c r="IX565" i="20"/>
  <c r="IZ563" i="20"/>
  <c r="AJ1071" i="20" s="1" a="1"/>
  <c r="AJ1071" i="20" s="1"/>
  <c r="IW562" i="20"/>
  <c r="IZ566" i="20"/>
  <c r="IW565" i="20"/>
  <c r="IY563" i="20"/>
  <c r="IY566" i="20"/>
  <c r="IV565" i="20"/>
  <c r="IX563" i="20"/>
  <c r="KZ618" i="20"/>
  <c r="LD622" i="20"/>
  <c r="LA621" i="20"/>
  <c r="LC619" i="20"/>
  <c r="LC622" i="20"/>
  <c r="KZ621" i="20"/>
  <c r="LB619" i="20"/>
  <c r="LA622" i="20"/>
  <c r="LC620" i="20"/>
  <c r="KZ619" i="20"/>
  <c r="KZ622" i="20"/>
  <c r="LB620" i="20"/>
  <c r="LD618" i="20"/>
  <c r="AJ1102" i="20" s="1" a="1"/>
  <c r="AJ1102" i="20" s="1"/>
  <c r="LC621" i="20"/>
  <c r="KZ620" i="20"/>
  <c r="LB618" i="20"/>
  <c r="LD620" i="20"/>
  <c r="AJ1104" i="20" s="1" a="1"/>
  <c r="AJ1104" i="20" s="1"/>
  <c r="LA620" i="20"/>
  <c r="LD619" i="20"/>
  <c r="AJ1103" i="20" s="1" a="1"/>
  <c r="AJ1103" i="20" s="1"/>
  <c r="LA619" i="20"/>
  <c r="LC618" i="20"/>
  <c r="LB622" i="20"/>
  <c r="LA618" i="20"/>
  <c r="LD621" i="20"/>
  <c r="AJ1105" i="20" s="1" a="1"/>
  <c r="AJ1105" i="20" s="1"/>
  <c r="LB621" i="20"/>
  <c r="ND852" i="29"/>
  <c r="NH856" i="29"/>
  <c r="NE855" i="29"/>
  <c r="NG853" i="29"/>
  <c r="NG856" i="29"/>
  <c r="ND855" i="29"/>
  <c r="NF853" i="29"/>
  <c r="NF856" i="29"/>
  <c r="NH854" i="29"/>
  <c r="AJ1232" i="29" s="1" a="1"/>
  <c r="AJ1232" i="29" s="1"/>
  <c r="NE853" i="29"/>
  <c r="NE856" i="29"/>
  <c r="NG854" i="29"/>
  <c r="ND853" i="29"/>
  <c r="ND856" i="29"/>
  <c r="NF854" i="29"/>
  <c r="NH852" i="29"/>
  <c r="AJ1230" i="29" s="1" a="1"/>
  <c r="AJ1230" i="29" s="1"/>
  <c r="NH855" i="29"/>
  <c r="AJ1233" i="29" s="1" a="1"/>
  <c r="AJ1233" i="29" s="1"/>
  <c r="NE854" i="29"/>
  <c r="NG852" i="29"/>
  <c r="NG855" i="29"/>
  <c r="ND854" i="29"/>
  <c r="NF852" i="29"/>
  <c r="NH853" i="29"/>
  <c r="AJ1231" i="29" s="1" a="1"/>
  <c r="AJ1231" i="29" s="1"/>
  <c r="NE852" i="29"/>
  <c r="NF855" i="29"/>
  <c r="NK1030" i="30" a="1"/>
  <c r="JC569" i="30"/>
  <c r="JG572" i="30"/>
  <c r="AJ1077" i="30" s="1" a="1"/>
  <c r="AJ1077" i="30" s="1"/>
  <c r="JD571" i="30"/>
  <c r="JF569" i="30"/>
  <c r="JF572" i="30"/>
  <c r="JC571" i="30"/>
  <c r="JE569" i="30"/>
  <c r="JE572" i="30"/>
  <c r="JG570" i="30"/>
  <c r="AJ1075" i="30" s="1" a="1"/>
  <c r="AJ1075" i="30" s="1"/>
  <c r="JD569" i="30"/>
  <c r="JG573" i="30"/>
  <c r="JD572" i="30"/>
  <c r="JF570" i="30"/>
  <c r="JF573" i="30"/>
  <c r="JC572" i="30"/>
  <c r="JE570" i="30"/>
  <c r="JE573" i="30"/>
  <c r="JG571" i="30"/>
  <c r="AJ1076" i="30" s="1" a="1"/>
  <c r="AJ1076" i="30" s="1"/>
  <c r="JD570" i="30"/>
  <c r="JD573" i="30"/>
  <c r="JF571" i="30"/>
  <c r="JC570" i="30"/>
  <c r="JC573" i="30"/>
  <c r="JE571" i="30"/>
  <c r="JG569" i="30"/>
  <c r="AJ1074" i="30" s="1" a="1"/>
  <c r="AJ1074" i="30" s="1"/>
  <c r="JX768" i="20"/>
  <c r="KB772" i="20"/>
  <c r="JY771" i="20"/>
  <c r="KA769" i="20"/>
  <c r="KA772" i="20"/>
  <c r="JX771" i="20"/>
  <c r="JZ769" i="20"/>
  <c r="JZ772" i="20"/>
  <c r="KB770" i="20"/>
  <c r="AJ1184" i="20" s="1" a="1"/>
  <c r="AJ1184" i="20" s="1"/>
  <c r="JY769" i="20"/>
  <c r="JY772" i="20"/>
  <c r="KA770" i="20"/>
  <c r="JX769" i="20"/>
  <c r="JX772" i="20"/>
  <c r="JZ770" i="20"/>
  <c r="KB768" i="20"/>
  <c r="AJ1182" i="20" s="1" a="1"/>
  <c r="AJ1182" i="20" s="1"/>
  <c r="KA771" i="20"/>
  <c r="JX770" i="20"/>
  <c r="JZ768" i="20"/>
  <c r="KB771" i="20"/>
  <c r="AJ1185" i="20" s="1" a="1"/>
  <c r="AJ1185" i="20" s="1"/>
  <c r="JZ771" i="20"/>
  <c r="JY770" i="20"/>
  <c r="KB769" i="20"/>
  <c r="AJ1183" i="20" s="1" a="1"/>
  <c r="AJ1183" i="20" s="1"/>
  <c r="KA768" i="20"/>
  <c r="JY768" i="20"/>
  <c r="LG803" i="29"/>
  <c r="LK807" i="29"/>
  <c r="LH806" i="29"/>
  <c r="LJ804" i="29"/>
  <c r="LJ807" i="29"/>
  <c r="LG806" i="29"/>
  <c r="LI804" i="29"/>
  <c r="LI807" i="29"/>
  <c r="LK805" i="29"/>
  <c r="AJ1204" i="29" s="1" a="1"/>
  <c r="AJ1204" i="29" s="1"/>
  <c r="LH804" i="29"/>
  <c r="LH807" i="29"/>
  <c r="LJ805" i="29"/>
  <c r="LG804" i="29"/>
  <c r="LG807" i="29"/>
  <c r="LI805" i="29"/>
  <c r="LK803" i="29"/>
  <c r="AJ1202" i="29" s="1" a="1"/>
  <c r="AJ1202" i="29" s="1"/>
  <c r="LK806" i="29"/>
  <c r="AJ1205" i="29" s="1" a="1"/>
  <c r="AJ1205" i="29" s="1"/>
  <c r="LH805" i="29"/>
  <c r="LJ803" i="29"/>
  <c r="LJ806" i="29"/>
  <c r="LG805" i="29"/>
  <c r="LI803" i="29"/>
  <c r="LI806" i="29"/>
  <c r="LK804" i="29"/>
  <c r="AJ1203" i="29" s="1" a="1"/>
  <c r="AJ1203" i="29" s="1"/>
  <c r="LH803" i="29"/>
  <c r="JQ939" i="20"/>
  <c r="JS942" i="20"/>
  <c r="JU940" i="20"/>
  <c r="AJ1275" i="20" s="1" a="1"/>
  <c r="AJ1275" i="20" s="1"/>
  <c r="JR939" i="20"/>
  <c r="JU943" i="20"/>
  <c r="JR942" i="20"/>
  <c r="JT940" i="20"/>
  <c r="JT943" i="20"/>
  <c r="JQ942" i="20"/>
  <c r="JS940" i="20"/>
  <c r="JS943" i="20"/>
  <c r="JU941" i="20"/>
  <c r="AJ1276" i="20" s="1" a="1"/>
  <c r="AJ1276" i="20" s="1"/>
  <c r="JR940" i="20"/>
  <c r="JR943" i="20"/>
  <c r="JT941" i="20"/>
  <c r="JQ940" i="20"/>
  <c r="JQ943" i="20"/>
  <c r="JS941" i="20"/>
  <c r="JU939" i="20"/>
  <c r="AJ1274" i="20" s="1" a="1"/>
  <c r="AJ1274" i="20" s="1"/>
  <c r="JT942" i="20"/>
  <c r="JQ941" i="20"/>
  <c r="JS939" i="20"/>
  <c r="JR941" i="20"/>
  <c r="JT939" i="20"/>
  <c r="JU942" i="20"/>
  <c r="AJ1277" i="20" s="1" a="1"/>
  <c r="AJ1277" i="20" s="1"/>
  <c r="HM527" i="29"/>
  <c r="HO530" i="29"/>
  <c r="HQ528" i="29"/>
  <c r="AJ1051" i="29" s="1" a="1"/>
  <c r="AJ1051" i="29" s="1"/>
  <c r="HN527" i="29"/>
  <c r="HQ531" i="29"/>
  <c r="HN530" i="29"/>
  <c r="HP528" i="29"/>
  <c r="HP531" i="29"/>
  <c r="HM530" i="29"/>
  <c r="HO528" i="29"/>
  <c r="HO531" i="29"/>
  <c r="HQ529" i="29"/>
  <c r="AJ1052" i="29" s="1" a="1"/>
  <c r="AJ1052" i="29" s="1"/>
  <c r="HN528" i="29"/>
  <c r="HN531" i="29"/>
  <c r="HP529" i="29"/>
  <c r="HM528" i="29"/>
  <c r="HM531" i="29"/>
  <c r="HO529" i="29"/>
  <c r="HQ527" i="29"/>
  <c r="AJ1050" i="29" s="1" a="1"/>
  <c r="AJ1050" i="29" s="1"/>
  <c r="HP530" i="29"/>
  <c r="HM529" i="29"/>
  <c r="HO527" i="29"/>
  <c r="HN529" i="29"/>
  <c r="HP527" i="29"/>
  <c r="HQ530" i="29"/>
  <c r="AJ1053" i="29" s="1" a="1"/>
  <c r="AJ1053" i="29" s="1"/>
  <c r="IV555" i="30" a="1"/>
  <c r="MW845" i="20" a="1"/>
  <c r="JJ569" i="31" a="1"/>
  <c r="IV740" i="20"/>
  <c r="IZ744" i="20"/>
  <c r="IW743" i="20"/>
  <c r="IY741" i="20"/>
  <c r="IY744" i="20"/>
  <c r="IV743" i="20"/>
  <c r="IX741" i="20"/>
  <c r="IX744" i="20"/>
  <c r="IZ742" i="20"/>
  <c r="AJ1168" i="20" s="1" a="1"/>
  <c r="AJ1168" i="20" s="1"/>
  <c r="IW741" i="20"/>
  <c r="IW744" i="20"/>
  <c r="IY742" i="20"/>
  <c r="IV741" i="20"/>
  <c r="IV744" i="20"/>
  <c r="IX742" i="20"/>
  <c r="IZ740" i="20"/>
  <c r="AJ1166" i="20" s="1" a="1"/>
  <c r="AJ1166" i="20" s="1"/>
  <c r="IY743" i="20"/>
  <c r="IV742" i="20"/>
  <c r="IX740" i="20"/>
  <c r="IZ743" i="20"/>
  <c r="AJ1169" i="20" s="1" a="1"/>
  <c r="AJ1169" i="20" s="1"/>
  <c r="IX743" i="20"/>
  <c r="IW742" i="20"/>
  <c r="IZ741" i="20"/>
  <c r="AJ1167" i="20" s="1" a="1"/>
  <c r="AJ1167" i="20" s="1"/>
  <c r="IY740" i="20"/>
  <c r="IW740" i="20"/>
  <c r="MP1009" i="30" a="1"/>
  <c r="KS967" i="30" a="1"/>
  <c r="IH548" i="20" a="1"/>
  <c r="LN810" i="31"/>
  <c r="LO814" i="31"/>
  <c r="LQ812" i="31"/>
  <c r="LN811" i="31"/>
  <c r="LN814" i="31"/>
  <c r="LP812" i="31"/>
  <c r="LR810" i="31"/>
  <c r="AJ1206" i="31" s="1" a="1"/>
  <c r="AJ1206" i="31" s="1"/>
  <c r="LR813" i="31"/>
  <c r="AJ1209" i="31" s="1" a="1"/>
  <c r="AJ1209" i="31" s="1"/>
  <c r="LO812" i="31"/>
  <c r="LQ810" i="31"/>
  <c r="LQ813" i="31"/>
  <c r="LN812" i="31"/>
  <c r="LP810" i="31"/>
  <c r="LR814" i="31"/>
  <c r="LO813" i="31"/>
  <c r="LQ811" i="31"/>
  <c r="LQ814" i="31"/>
  <c r="LN813" i="31"/>
  <c r="LP811" i="31"/>
  <c r="LP814" i="31"/>
  <c r="LR812" i="31"/>
  <c r="AJ1208" i="31" s="1" a="1"/>
  <c r="AJ1208" i="31" s="1"/>
  <c r="LO811" i="31"/>
  <c r="LP813" i="31"/>
  <c r="LR811" i="31"/>
  <c r="AJ1207" i="31" s="1" a="1"/>
  <c r="AJ1207" i="31" s="1"/>
  <c r="LO810" i="31"/>
  <c r="JJ576" i="20"/>
  <c r="JL580" i="20"/>
  <c r="JN578" i="20"/>
  <c r="AJ1080" i="20" s="1" a="1"/>
  <c r="AJ1080" i="20" s="1"/>
  <c r="JK577" i="20"/>
  <c r="JK580" i="20"/>
  <c r="JM578" i="20"/>
  <c r="JJ577" i="20"/>
  <c r="JJ580" i="20"/>
  <c r="JL578" i="20"/>
  <c r="JN576" i="20"/>
  <c r="AJ1078" i="20" s="1" a="1"/>
  <c r="AJ1078" i="20" s="1"/>
  <c r="JN579" i="20"/>
  <c r="AJ1081" i="20" s="1" a="1"/>
  <c r="AJ1081" i="20" s="1"/>
  <c r="JK578" i="20"/>
  <c r="JM576" i="20"/>
  <c r="JM579" i="20"/>
  <c r="JJ578" i="20"/>
  <c r="JL576" i="20"/>
  <c r="JL579" i="20"/>
  <c r="JN577" i="20"/>
  <c r="AJ1079" i="20" s="1" a="1"/>
  <c r="AJ1079" i="20" s="1"/>
  <c r="JK576" i="20"/>
  <c r="JN580" i="20"/>
  <c r="JK579" i="20"/>
  <c r="JM577" i="20"/>
  <c r="JM580" i="20"/>
  <c r="JJ579" i="20"/>
  <c r="JL577" i="20"/>
  <c r="JX939" i="29" a="1"/>
  <c r="KL782" i="20"/>
  <c r="KP786" i="20"/>
  <c r="KM785" i="20"/>
  <c r="KO783" i="20"/>
  <c r="KO786" i="20"/>
  <c r="KL785" i="20"/>
  <c r="KN783" i="20"/>
  <c r="KN786" i="20"/>
  <c r="KP784" i="20"/>
  <c r="AJ1192" i="20" s="1" a="1"/>
  <c r="AJ1192" i="20" s="1"/>
  <c r="KM783" i="20"/>
  <c r="KM786" i="20"/>
  <c r="KO784" i="20"/>
  <c r="KL783" i="20"/>
  <c r="KL786" i="20"/>
  <c r="KN784" i="20"/>
  <c r="KP782" i="20"/>
  <c r="AJ1190" i="20" s="1" a="1"/>
  <c r="AJ1190" i="20" s="1"/>
  <c r="KO785" i="20"/>
  <c r="KL784" i="20"/>
  <c r="KN782" i="20"/>
  <c r="KP785" i="20"/>
  <c r="AJ1193" i="20" s="1" a="1"/>
  <c r="AJ1193" i="20" s="1"/>
  <c r="KN785" i="20"/>
  <c r="KM784" i="20"/>
  <c r="KP783" i="20"/>
  <c r="AJ1191" i="20" s="1" a="1"/>
  <c r="AJ1191" i="20" s="1"/>
  <c r="KO782" i="20"/>
  <c r="KM782" i="20"/>
  <c r="LU632" i="31" a="1"/>
  <c r="LN988" i="29"/>
  <c r="LR991" i="29"/>
  <c r="AJ1305" i="29" s="1" a="1"/>
  <c r="AJ1305" i="29" s="1"/>
  <c r="LO990" i="29"/>
  <c r="LQ988" i="29"/>
  <c r="LQ991" i="29"/>
  <c r="LN990" i="29"/>
  <c r="LP988" i="29"/>
  <c r="LR992" i="29"/>
  <c r="LO991" i="29"/>
  <c r="LQ989" i="29"/>
  <c r="LQ992" i="29"/>
  <c r="LN991" i="29"/>
  <c r="LP989" i="29"/>
  <c r="LP992" i="29"/>
  <c r="LR990" i="29"/>
  <c r="AJ1304" i="29" s="1" a="1"/>
  <c r="AJ1304" i="29" s="1"/>
  <c r="LO989" i="29"/>
  <c r="LO992" i="29"/>
  <c r="LQ990" i="29"/>
  <c r="LN989" i="29"/>
  <c r="LN992" i="29"/>
  <c r="LP990" i="29"/>
  <c r="LR988" i="29"/>
  <c r="AJ1302" i="29" s="1" a="1"/>
  <c r="AJ1302" i="29" s="1"/>
  <c r="LP991" i="29"/>
  <c r="LR989" i="29"/>
  <c r="AJ1303" i="29" s="1" a="1"/>
  <c r="AJ1303" i="29" s="1"/>
  <c r="LO988" i="29"/>
  <c r="MI653" i="31" a="1"/>
  <c r="JC562" i="30"/>
  <c r="JG565" i="30"/>
  <c r="AK1073" i="30" s="1" a="1"/>
  <c r="AK1073" i="30" s="1"/>
  <c r="JD564" i="30"/>
  <c r="JF562" i="30"/>
  <c r="JF565" i="30"/>
  <c r="JC564" i="30"/>
  <c r="JE562" i="30"/>
  <c r="JE565" i="30"/>
  <c r="JG563" i="30"/>
  <c r="AK1071" i="30" s="1" a="1"/>
  <c r="AK1071" i="30" s="1"/>
  <c r="JD562" i="30"/>
  <c r="JG566" i="30"/>
  <c r="JD565" i="30"/>
  <c r="JF563" i="30"/>
  <c r="JF566" i="30"/>
  <c r="JC565" i="30"/>
  <c r="JE563" i="30"/>
  <c r="JE566" i="30"/>
  <c r="JG564" i="30"/>
  <c r="AK1072" i="30" s="1" a="1"/>
  <c r="AK1072" i="30" s="1"/>
  <c r="JD563" i="30"/>
  <c r="JD566" i="30"/>
  <c r="JF564" i="30"/>
  <c r="JC563" i="30"/>
  <c r="JC566" i="30"/>
  <c r="JE564" i="30"/>
  <c r="JG562" i="30"/>
  <c r="AK1070" i="30" s="1" a="1"/>
  <c r="AK1070" i="30" s="1"/>
  <c r="KZ618" i="30" a="1"/>
  <c r="IO733" i="30"/>
  <c r="IR736" i="30"/>
  <c r="IO735" i="30"/>
  <c r="IQ733" i="30"/>
  <c r="IS737" i="30"/>
  <c r="IP736" i="30"/>
  <c r="IR734" i="30"/>
  <c r="IR737" i="30"/>
  <c r="IO736" i="30"/>
  <c r="IQ734" i="30"/>
  <c r="IQ737" i="30"/>
  <c r="IS735" i="30"/>
  <c r="AJ1164" i="30" s="1" a="1"/>
  <c r="AJ1164" i="30" s="1"/>
  <c r="IP734" i="30"/>
  <c r="IP737" i="30"/>
  <c r="IR735" i="30"/>
  <c r="IO734" i="30"/>
  <c r="IO737" i="30"/>
  <c r="IQ735" i="30"/>
  <c r="IS733" i="30"/>
  <c r="AJ1162" i="30" s="1" a="1"/>
  <c r="AJ1162" i="30" s="1"/>
  <c r="IS736" i="30"/>
  <c r="AJ1165" i="30" s="1" a="1"/>
  <c r="AJ1165" i="30" s="1"/>
  <c r="IQ736" i="30"/>
  <c r="IP735" i="30"/>
  <c r="IS734" i="30"/>
  <c r="AJ1163" i="30" s="1" a="1"/>
  <c r="AJ1163" i="30" s="1"/>
  <c r="IR733" i="30"/>
  <c r="IP733" i="30"/>
  <c r="HT712" i="20"/>
  <c r="HX716" i="20"/>
  <c r="HU715" i="20"/>
  <c r="HW713" i="20"/>
  <c r="HW716" i="20"/>
  <c r="HT715" i="20"/>
  <c r="HV713" i="20"/>
  <c r="HV716" i="20"/>
  <c r="HX714" i="20"/>
  <c r="AJ1152" i="20" s="1" a="1"/>
  <c r="AJ1152" i="20" s="1"/>
  <c r="HU713" i="20"/>
  <c r="HU716" i="20"/>
  <c r="HW714" i="20"/>
  <c r="HT713" i="20"/>
  <c r="HT716" i="20"/>
  <c r="HV714" i="20"/>
  <c r="HX712" i="20"/>
  <c r="AJ1150" i="20" s="1" a="1"/>
  <c r="AJ1150" i="20" s="1"/>
  <c r="HW715" i="20"/>
  <c r="HT714" i="20"/>
  <c r="HV712" i="20"/>
  <c r="HX715" i="20"/>
  <c r="AJ1153" i="20" s="1" a="1"/>
  <c r="AJ1153" i="20" s="1"/>
  <c r="HV715" i="20"/>
  <c r="HU714" i="20"/>
  <c r="HX713" i="20"/>
  <c r="AJ1151" i="20" s="1" a="1"/>
  <c r="AJ1151" i="20" s="1"/>
  <c r="HW712" i="20"/>
  <c r="HU712" i="20"/>
  <c r="MB817" i="29" a="1"/>
  <c r="IH726" i="30" a="1"/>
  <c r="ND674" i="29"/>
  <c r="NG678" i="29"/>
  <c r="ND677" i="29"/>
  <c r="NF675" i="29"/>
  <c r="NF678" i="29"/>
  <c r="NH676" i="29"/>
  <c r="AJ1136" i="29" s="1" a="1"/>
  <c r="AJ1136" i="29" s="1"/>
  <c r="NE675" i="29"/>
  <c r="NE678" i="29"/>
  <c r="NG676" i="29"/>
  <c r="ND675" i="29"/>
  <c r="ND678" i="29"/>
  <c r="NF676" i="29"/>
  <c r="NH674" i="29"/>
  <c r="AJ1134" i="29" s="1" a="1"/>
  <c r="AJ1134" i="29" s="1"/>
  <c r="NH677" i="29"/>
  <c r="AJ1137" i="29" s="1" a="1"/>
  <c r="AJ1137" i="29" s="1"/>
  <c r="NE676" i="29"/>
  <c r="NG674" i="29"/>
  <c r="NG677" i="29"/>
  <c r="ND676" i="29"/>
  <c r="NF674" i="29"/>
  <c r="NH678" i="29"/>
  <c r="NE677" i="29"/>
  <c r="NG675" i="29"/>
  <c r="NF677" i="29"/>
  <c r="NH675" i="29"/>
  <c r="AJ1135" i="29" s="1" a="1"/>
  <c r="AJ1135" i="29" s="1"/>
  <c r="NE674" i="29"/>
  <c r="IA719" i="31"/>
  <c r="IA723" i="31"/>
  <c r="IC721" i="31"/>
  <c r="IE719" i="31"/>
  <c r="AJ1154" i="31" s="1" a="1"/>
  <c r="AJ1154" i="31" s="1"/>
  <c r="IE722" i="31"/>
  <c r="AJ1157" i="31" s="1" a="1"/>
  <c r="AJ1157" i="31" s="1"/>
  <c r="IB721" i="31"/>
  <c r="ID719" i="31"/>
  <c r="ID722" i="31"/>
  <c r="IA721" i="31"/>
  <c r="IC719" i="31"/>
  <c r="IE723" i="31"/>
  <c r="IB722" i="31"/>
  <c r="ID720" i="31"/>
  <c r="ID723" i="31"/>
  <c r="IA722" i="31"/>
  <c r="IC720" i="31"/>
  <c r="IC723" i="31"/>
  <c r="IE721" i="31"/>
  <c r="AJ1156" i="31" s="1" a="1"/>
  <c r="AJ1156" i="31" s="1"/>
  <c r="IB720" i="31"/>
  <c r="ID721" i="31"/>
  <c r="IE720" i="31"/>
  <c r="AJ1155" i="31" s="1" a="1"/>
  <c r="AJ1155" i="31" s="1"/>
  <c r="IA720" i="31"/>
  <c r="IB719" i="31"/>
  <c r="IB723" i="31"/>
  <c r="IC722" i="31"/>
  <c r="ND1030" i="20" a="1"/>
  <c r="LU995" i="31" a="1"/>
  <c r="JX946" i="20" a="1"/>
  <c r="LN810" i="20"/>
  <c r="LP813" i="20"/>
  <c r="LR811" i="20"/>
  <c r="AJ1207" i="20" s="1" a="1"/>
  <c r="AJ1207" i="20" s="1"/>
  <c r="LO810" i="20"/>
  <c r="LR814" i="20"/>
  <c r="LO813" i="20"/>
  <c r="LQ811" i="20"/>
  <c r="LQ814" i="20"/>
  <c r="LN813" i="20"/>
  <c r="LP811" i="20"/>
  <c r="LP814" i="20"/>
  <c r="LR812" i="20"/>
  <c r="AJ1208" i="20" s="1" a="1"/>
  <c r="AJ1208" i="20" s="1"/>
  <c r="LO811" i="20"/>
  <c r="LO814" i="20"/>
  <c r="LQ812" i="20"/>
  <c r="LN811" i="20"/>
  <c r="LN814" i="20"/>
  <c r="LP812" i="20"/>
  <c r="LR810" i="20"/>
  <c r="AJ1206" i="20" s="1" a="1"/>
  <c r="AJ1206" i="20" s="1"/>
  <c r="LQ813" i="20"/>
  <c r="LN812" i="20"/>
  <c r="LP810" i="20"/>
  <c r="LR813" i="20"/>
  <c r="AJ1209" i="20" s="1" a="1"/>
  <c r="AJ1209" i="20" s="1"/>
  <c r="LO812" i="20"/>
  <c r="LQ810" i="20"/>
  <c r="NR1037" i="30" a="1"/>
  <c r="HT890" i="20" a="1"/>
  <c r="MP838" i="29"/>
  <c r="MT842" i="29"/>
  <c r="MQ841" i="29"/>
  <c r="MS839" i="29"/>
  <c r="MS842" i="29"/>
  <c r="MP841" i="29"/>
  <c r="MR839" i="29"/>
  <c r="MR842" i="29"/>
  <c r="MT840" i="29"/>
  <c r="AJ1224" i="29" s="1" a="1"/>
  <c r="AJ1224" i="29" s="1"/>
  <c r="MQ839" i="29"/>
  <c r="MQ842" i="29"/>
  <c r="MS840" i="29"/>
  <c r="MP839" i="29"/>
  <c r="MP842" i="29"/>
  <c r="MR840" i="29"/>
  <c r="MT838" i="29"/>
  <c r="AJ1222" i="29" s="1" a="1"/>
  <c r="AJ1222" i="29" s="1"/>
  <c r="MT841" i="29"/>
  <c r="AJ1225" i="29" s="1" a="1"/>
  <c r="AJ1225" i="29" s="1"/>
  <c r="MQ840" i="29"/>
  <c r="MS838" i="29"/>
  <c r="MS841" i="29"/>
  <c r="MP840" i="29"/>
  <c r="MR838" i="29"/>
  <c r="MR841" i="29"/>
  <c r="MT839" i="29"/>
  <c r="AJ1223" i="29" s="1" a="1"/>
  <c r="AJ1223" i="29" s="1"/>
  <c r="MQ838" i="29"/>
  <c r="LG625" i="20" a="1"/>
  <c r="JJ925" i="30" a="1"/>
  <c r="HM705" i="30" a="1"/>
  <c r="IH548" i="29" a="1"/>
  <c r="IO733" i="29"/>
  <c r="IR737" i="29"/>
  <c r="IO736" i="29"/>
  <c r="IQ734" i="29"/>
  <c r="IQ737" i="29"/>
  <c r="IS735" i="29"/>
  <c r="AJ1164" i="29" s="1" a="1"/>
  <c r="AJ1164" i="29" s="1"/>
  <c r="IP734" i="29"/>
  <c r="IP737" i="29"/>
  <c r="IR735" i="29"/>
  <c r="IO734" i="29"/>
  <c r="IO737" i="29"/>
  <c r="IQ735" i="29"/>
  <c r="IS733" i="29"/>
  <c r="AJ1162" i="29" s="1" a="1"/>
  <c r="AJ1162" i="29" s="1"/>
  <c r="IS736" i="29"/>
  <c r="AJ1165" i="29" s="1" a="1"/>
  <c r="AJ1165" i="29" s="1"/>
  <c r="IP735" i="29"/>
  <c r="IR733" i="29"/>
  <c r="IR736" i="29"/>
  <c r="IO735" i="29"/>
  <c r="IQ733" i="29"/>
  <c r="IS737" i="29"/>
  <c r="IP736" i="29"/>
  <c r="IR734" i="29"/>
  <c r="IQ736" i="29"/>
  <c r="IS734" i="29"/>
  <c r="AJ1163" i="29" s="1" a="1"/>
  <c r="AJ1163" i="29" s="1"/>
  <c r="IP733" i="29"/>
  <c r="IO733" i="20"/>
  <c r="IS737" i="20"/>
  <c r="IP736" i="20"/>
  <c r="IR734" i="20"/>
  <c r="IR737" i="20"/>
  <c r="IO736" i="20"/>
  <c r="IQ734" i="20"/>
  <c r="IQ737" i="20"/>
  <c r="IS735" i="20"/>
  <c r="AJ1164" i="20" s="1" a="1"/>
  <c r="AJ1164" i="20" s="1"/>
  <c r="IP734" i="20"/>
  <c r="IP737" i="20"/>
  <c r="IR735" i="20"/>
  <c r="IO734" i="20"/>
  <c r="IO737" i="20"/>
  <c r="IQ735" i="20"/>
  <c r="IS733" i="20"/>
  <c r="AJ1162" i="20" s="1" a="1"/>
  <c r="AJ1162" i="20" s="1"/>
  <c r="IR736" i="20"/>
  <c r="IO735" i="20"/>
  <c r="IQ733" i="20"/>
  <c r="IS734" i="20"/>
  <c r="AJ1163" i="20" s="1" a="1"/>
  <c r="AJ1163" i="20" s="1"/>
  <c r="IR733" i="20"/>
  <c r="IP733" i="20"/>
  <c r="IS736" i="20"/>
  <c r="AJ1165" i="20" s="1" a="1"/>
  <c r="AJ1165" i="20" s="1"/>
  <c r="IQ736" i="20"/>
  <c r="IP735" i="20"/>
  <c r="MP1009" i="29" a="1"/>
  <c r="JX590" i="20" a="1"/>
  <c r="IA534" i="31" a="1"/>
  <c r="IV740" i="30"/>
  <c r="IY743" i="30"/>
  <c r="IV742" i="30"/>
  <c r="IX740" i="30"/>
  <c r="IZ744" i="30"/>
  <c r="IW743" i="30"/>
  <c r="IY741" i="30"/>
  <c r="IY744" i="30"/>
  <c r="IV743" i="30"/>
  <c r="IX741" i="30"/>
  <c r="IX744" i="30"/>
  <c r="IZ742" i="30"/>
  <c r="AJ1168" i="30" s="1" a="1"/>
  <c r="AJ1168" i="30" s="1"/>
  <c r="IW741" i="30"/>
  <c r="IW744" i="30"/>
  <c r="IY742" i="30"/>
  <c r="IV741" i="30"/>
  <c r="IV744" i="30"/>
  <c r="IX742" i="30"/>
  <c r="IZ740" i="30"/>
  <c r="AJ1166" i="30" s="1" a="1"/>
  <c r="AJ1166" i="30" s="1"/>
  <c r="IW742" i="30"/>
  <c r="IZ741" i="30"/>
  <c r="AJ1167" i="30" s="1" a="1"/>
  <c r="AJ1167" i="30" s="1"/>
  <c r="IY740" i="30"/>
  <c r="IW740" i="30"/>
  <c r="IZ743" i="30"/>
  <c r="AJ1169" i="30" s="1" a="1"/>
  <c r="AJ1169" i="30" s="1"/>
  <c r="IX743" i="30"/>
  <c r="KE953" i="29"/>
  <c r="KG956" i="29"/>
  <c r="KI954" i="29"/>
  <c r="AJ1283" i="29" s="1" a="1"/>
  <c r="AJ1283" i="29" s="1"/>
  <c r="KF953" i="29"/>
  <c r="KI957" i="29"/>
  <c r="KF956" i="29"/>
  <c r="KH954" i="29"/>
  <c r="KH957" i="29"/>
  <c r="KE956" i="29"/>
  <c r="KG954" i="29"/>
  <c r="KG957" i="29"/>
  <c r="KI955" i="29"/>
  <c r="AJ1284" i="29" s="1" a="1"/>
  <c r="AJ1284" i="29" s="1"/>
  <c r="KF954" i="29"/>
  <c r="KF957" i="29"/>
  <c r="KH955" i="29"/>
  <c r="KE954" i="29"/>
  <c r="KE957" i="29"/>
  <c r="KG955" i="29"/>
  <c r="KI953" i="29"/>
  <c r="AJ1282" i="29" s="1" a="1"/>
  <c r="AJ1282" i="29" s="1"/>
  <c r="KI956" i="29"/>
  <c r="AJ1285" i="29" s="1" a="1"/>
  <c r="AJ1285" i="29" s="1"/>
  <c r="KF955" i="29"/>
  <c r="KH953" i="29"/>
  <c r="KH956" i="29"/>
  <c r="KE955" i="29"/>
  <c r="KG953" i="29"/>
  <c r="HM520" i="31" a="1"/>
  <c r="JX768" i="31"/>
  <c r="JX772" i="31"/>
  <c r="JZ770" i="31"/>
  <c r="KB768" i="31"/>
  <c r="AJ1182" i="31" s="1" a="1"/>
  <c r="AJ1182" i="31" s="1"/>
  <c r="KB771" i="31"/>
  <c r="AJ1185" i="31" s="1" a="1"/>
  <c r="AJ1185" i="31" s="1"/>
  <c r="JY770" i="31"/>
  <c r="KA768" i="31"/>
  <c r="KA771" i="31"/>
  <c r="JX770" i="31"/>
  <c r="JZ768" i="31"/>
  <c r="KB772" i="31"/>
  <c r="JY771" i="31"/>
  <c r="KA769" i="31"/>
  <c r="KA772" i="31"/>
  <c r="JX771" i="31"/>
  <c r="JZ769" i="31"/>
  <c r="JZ772" i="31"/>
  <c r="KB770" i="31"/>
  <c r="AJ1184" i="31" s="1" a="1"/>
  <c r="AJ1184" i="31" s="1"/>
  <c r="JY769" i="31"/>
  <c r="JX769" i="31"/>
  <c r="JY768" i="31"/>
  <c r="JY772" i="31"/>
  <c r="JZ771" i="31"/>
  <c r="KA770" i="31"/>
  <c r="KB769" i="31"/>
  <c r="AJ1183" i="31" s="1" a="1"/>
  <c r="AJ1183" i="31" s="1"/>
  <c r="LU817" i="20"/>
  <c r="LW820" i="20"/>
  <c r="LY818" i="20"/>
  <c r="AJ1211" i="20" s="1" a="1"/>
  <c r="AJ1211" i="20" s="1"/>
  <c r="LV817" i="20"/>
  <c r="LY821" i="20"/>
  <c r="LV820" i="20"/>
  <c r="LX818" i="20"/>
  <c r="LX821" i="20"/>
  <c r="LU820" i="20"/>
  <c r="LW818" i="20"/>
  <c r="LW821" i="20"/>
  <c r="LY819" i="20"/>
  <c r="AJ1212" i="20" s="1" a="1"/>
  <c r="AJ1212" i="20" s="1"/>
  <c r="LV818" i="20"/>
  <c r="LV821" i="20"/>
  <c r="LX819" i="20"/>
  <c r="LU818" i="20"/>
  <c r="LU821" i="20"/>
  <c r="LW819" i="20"/>
  <c r="LY817" i="20"/>
  <c r="AJ1210" i="20" s="1" a="1"/>
  <c r="AJ1210" i="20" s="1"/>
  <c r="LX820" i="20"/>
  <c r="LU819" i="20"/>
  <c r="LW817" i="20"/>
  <c r="LV819" i="20"/>
  <c r="LX817" i="20"/>
  <c r="LY820" i="20"/>
  <c r="AJ1213" i="20" s="1" a="1"/>
  <c r="AJ1213" i="20" s="1"/>
  <c r="MI653" i="29"/>
  <c r="ML657" i="29"/>
  <c r="MI656" i="29"/>
  <c r="MK654" i="29"/>
  <c r="MK657" i="29"/>
  <c r="MM655" i="29"/>
  <c r="AJ1124" i="29" s="1" a="1"/>
  <c r="AJ1124" i="29" s="1"/>
  <c r="MJ654" i="29"/>
  <c r="MJ657" i="29"/>
  <c r="ML655" i="29"/>
  <c r="MI654" i="29"/>
  <c r="MI657" i="29"/>
  <c r="MK655" i="29"/>
  <c r="MM653" i="29"/>
  <c r="AJ1122" i="29" s="1" a="1"/>
  <c r="AJ1122" i="29" s="1"/>
  <c r="MM656" i="29"/>
  <c r="AJ1125" i="29" s="1" a="1"/>
  <c r="AJ1125" i="29" s="1"/>
  <c r="MJ655" i="29"/>
  <c r="ML653" i="29"/>
  <c r="ML656" i="29"/>
  <c r="MI655" i="29"/>
  <c r="MK653" i="29"/>
  <c r="MM657" i="29"/>
  <c r="MJ656" i="29"/>
  <c r="ML654" i="29"/>
  <c r="MJ653" i="29"/>
  <c r="MM654" i="29"/>
  <c r="AJ1123" i="29" s="1" a="1"/>
  <c r="AJ1123" i="29" s="1"/>
  <c r="MK656" i="29"/>
  <c r="JQ761" i="31"/>
  <c r="JQ765" i="31"/>
  <c r="JS763" i="31"/>
  <c r="JU761" i="31"/>
  <c r="AJ1178" i="31" s="1" a="1"/>
  <c r="AJ1178" i="31" s="1"/>
  <c r="JU764" i="31"/>
  <c r="AJ1181" i="31" s="1" a="1"/>
  <c r="AJ1181" i="31" s="1"/>
  <c r="JR763" i="31"/>
  <c r="JT761" i="31"/>
  <c r="JT764" i="31"/>
  <c r="JQ763" i="31"/>
  <c r="JS761" i="31"/>
  <c r="JU765" i="31"/>
  <c r="JR764" i="31"/>
  <c r="JT762" i="31"/>
  <c r="JT765" i="31"/>
  <c r="JQ764" i="31"/>
  <c r="JS762" i="31"/>
  <c r="JS765" i="31"/>
  <c r="JU763" i="31"/>
  <c r="AJ1180" i="31" s="1" a="1"/>
  <c r="AJ1180" i="31" s="1"/>
  <c r="JR762" i="31"/>
  <c r="JR765" i="31"/>
  <c r="JS764" i="31"/>
  <c r="JT763" i="31"/>
  <c r="JU762" i="31"/>
  <c r="AJ1179" i="31" s="1" a="1"/>
  <c r="AJ1179" i="31" s="1"/>
  <c r="JQ762" i="31"/>
  <c r="JR761" i="31"/>
  <c r="IH904" i="20"/>
  <c r="IJ907" i="20"/>
  <c r="IL905" i="20"/>
  <c r="AJ1255" i="20" s="1" a="1"/>
  <c r="AJ1255" i="20" s="1"/>
  <c r="II904" i="20"/>
  <c r="IL908" i="20"/>
  <c r="II907" i="20"/>
  <c r="IK905" i="20"/>
  <c r="IK908" i="20"/>
  <c r="IH907" i="20"/>
  <c r="IJ905" i="20"/>
  <c r="IJ908" i="20"/>
  <c r="IL906" i="20"/>
  <c r="AJ1256" i="20" s="1" a="1"/>
  <c r="AJ1256" i="20" s="1"/>
  <c r="II905" i="20"/>
  <c r="II908" i="20"/>
  <c r="IK906" i="20"/>
  <c r="IH905" i="20"/>
  <c r="IH908" i="20"/>
  <c r="IJ906" i="20"/>
  <c r="IL904" i="20"/>
  <c r="AJ1254" i="20" s="1" a="1"/>
  <c r="AJ1254" i="20" s="1"/>
  <c r="IK907" i="20"/>
  <c r="IH906" i="20"/>
  <c r="IJ904" i="20"/>
  <c r="IL907" i="20"/>
  <c r="AJ1257" i="20" s="1" a="1"/>
  <c r="AJ1257" i="20" s="1"/>
  <c r="II906" i="20"/>
  <c r="IK904" i="20"/>
  <c r="JC918" i="29" a="1"/>
  <c r="IH548" i="31"/>
  <c r="II552" i="31"/>
  <c r="IK550" i="31"/>
  <c r="IH549" i="31"/>
  <c r="IH552" i="31"/>
  <c r="IJ550" i="31"/>
  <c r="IL548" i="31"/>
  <c r="AJ1062" i="31" s="1" a="1"/>
  <c r="AJ1062" i="31" s="1"/>
  <c r="IL551" i="31"/>
  <c r="AJ1065" i="31" s="1" a="1"/>
  <c r="AJ1065" i="31" s="1"/>
  <c r="II550" i="31"/>
  <c r="IK548" i="31"/>
  <c r="IK551" i="31"/>
  <c r="IH550" i="31"/>
  <c r="IJ548" i="31"/>
  <c r="IL552" i="31"/>
  <c r="II551" i="31"/>
  <c r="IK549" i="31"/>
  <c r="IK552" i="31"/>
  <c r="IH551" i="31"/>
  <c r="IJ549" i="31"/>
  <c r="IJ552" i="31"/>
  <c r="IL550" i="31"/>
  <c r="AJ1064" i="31" s="1" a="1"/>
  <c r="AJ1064" i="31" s="1"/>
  <c r="II549" i="31"/>
  <c r="IJ551" i="31"/>
  <c r="IL549" i="31"/>
  <c r="AJ1063" i="31" s="1" a="1"/>
  <c r="AJ1063" i="31" s="1"/>
  <c r="II548" i="31"/>
  <c r="IH726" i="20"/>
  <c r="IL730" i="20"/>
  <c r="II729" i="20"/>
  <c r="IK727" i="20"/>
  <c r="IK730" i="20"/>
  <c r="IH729" i="20"/>
  <c r="IJ727" i="20"/>
  <c r="IJ730" i="20"/>
  <c r="IL728" i="20"/>
  <c r="AJ1160" i="20" s="1" a="1"/>
  <c r="AJ1160" i="20" s="1"/>
  <c r="II727" i="20"/>
  <c r="II730" i="20"/>
  <c r="IK728" i="20"/>
  <c r="IH727" i="20"/>
  <c r="IH730" i="20"/>
  <c r="IJ728" i="20"/>
  <c r="IL726" i="20"/>
  <c r="AJ1158" i="20" s="1" a="1"/>
  <c r="AJ1158" i="20" s="1"/>
  <c r="IK729" i="20"/>
  <c r="IH728" i="20"/>
  <c r="IJ726" i="20"/>
  <c r="IL729" i="20"/>
  <c r="AJ1161" i="20" s="1" a="1"/>
  <c r="AJ1161" i="20" s="1"/>
  <c r="IJ729" i="20"/>
  <c r="II728" i="20"/>
  <c r="IL727" i="20"/>
  <c r="AJ1159" i="20" s="1" a="1"/>
  <c r="AJ1159" i="20" s="1"/>
  <c r="IK726" i="20"/>
  <c r="II726" i="20"/>
  <c r="NR859" i="31" a="1"/>
  <c r="KS789" i="29"/>
  <c r="KW793" i="29"/>
  <c r="KT792" i="29"/>
  <c r="KV790" i="29"/>
  <c r="KV793" i="29"/>
  <c r="KS792" i="29"/>
  <c r="KU790" i="29"/>
  <c r="KU793" i="29"/>
  <c r="KW791" i="29"/>
  <c r="AJ1196" i="29" s="1" a="1"/>
  <c r="AJ1196" i="29" s="1"/>
  <c r="KT790" i="29"/>
  <c r="KT793" i="29"/>
  <c r="KV791" i="29"/>
  <c r="KS790" i="29"/>
  <c r="KS793" i="29"/>
  <c r="KU791" i="29"/>
  <c r="KW789" i="29"/>
  <c r="AJ1194" i="29" s="1" a="1"/>
  <c r="AJ1194" i="29" s="1"/>
  <c r="KW792" i="29"/>
  <c r="AJ1197" i="29" s="1" a="1"/>
  <c r="AJ1197" i="29" s="1"/>
  <c r="KT791" i="29"/>
  <c r="KV789" i="29"/>
  <c r="KV792" i="29"/>
  <c r="KS791" i="29"/>
  <c r="KU789" i="29"/>
  <c r="KU792" i="29"/>
  <c r="KT789" i="29"/>
  <c r="KW790" i="29"/>
  <c r="AJ1195" i="29" s="1" a="1"/>
  <c r="AJ1195" i="29" s="1"/>
  <c r="KE775" i="30" a="1"/>
  <c r="KS967" i="29" a="1"/>
  <c r="MB824" i="30"/>
  <c r="MF828" i="30"/>
  <c r="MC827" i="30"/>
  <c r="ME825" i="30"/>
  <c r="ME828" i="30"/>
  <c r="MB827" i="30"/>
  <c r="MD825" i="30"/>
  <c r="MD828" i="30"/>
  <c r="MF826" i="30"/>
  <c r="AJ1216" i="30" s="1" a="1"/>
  <c r="AJ1216" i="30" s="1"/>
  <c r="MC825" i="30"/>
  <c r="MC828" i="30"/>
  <c r="ME826" i="30"/>
  <c r="MB825" i="30"/>
  <c r="MB828" i="30"/>
  <c r="MD826" i="30"/>
  <c r="MF824" i="30"/>
  <c r="AJ1214" i="30" s="1" a="1"/>
  <c r="AJ1214" i="30" s="1"/>
  <c r="MF827" i="30"/>
  <c r="AJ1217" i="30" s="1" a="1"/>
  <c r="AJ1217" i="30" s="1"/>
  <c r="MC826" i="30"/>
  <c r="ME824" i="30"/>
  <c r="ME827" i="30"/>
  <c r="MB826" i="30"/>
  <c r="MD824" i="30"/>
  <c r="MC824" i="30"/>
  <c r="MD827" i="30"/>
  <c r="MF825" i="30"/>
  <c r="AJ1215" i="30" s="1" a="1"/>
  <c r="AJ1215" i="30" s="1"/>
  <c r="HT890" i="31" a="1"/>
  <c r="HM876" i="30" a="1"/>
  <c r="KZ618" i="29" a="1"/>
  <c r="HM520" i="30" a="1"/>
  <c r="MB646" i="31"/>
  <c r="ME649" i="31"/>
  <c r="MB648" i="31"/>
  <c r="MD646" i="31"/>
  <c r="MF650" i="31"/>
  <c r="MC649" i="31"/>
  <c r="ME647" i="31"/>
  <c r="ME650" i="31"/>
  <c r="MB649" i="31"/>
  <c r="MD647" i="31"/>
  <c r="MC650" i="31"/>
  <c r="ME648" i="31"/>
  <c r="MB647" i="31"/>
  <c r="MB650" i="31"/>
  <c r="MD648" i="31"/>
  <c r="MF646" i="31"/>
  <c r="AJ1118" i="31" s="1" a="1"/>
  <c r="AJ1118" i="31" s="1"/>
  <c r="MF649" i="31"/>
  <c r="AJ1121" i="31" s="1" a="1"/>
  <c r="AJ1121" i="31" s="1"/>
  <c r="MC648" i="31"/>
  <c r="ME646" i="31"/>
  <c r="MD650" i="31"/>
  <c r="MD649" i="31"/>
  <c r="MF648" i="31"/>
  <c r="AJ1120" i="31" s="1" a="1"/>
  <c r="AJ1120" i="31" s="1"/>
  <c r="MF647" i="31"/>
  <c r="AJ1119" i="31" s="1" a="1"/>
  <c r="AJ1119" i="31" s="1"/>
  <c r="MC647" i="31"/>
  <c r="MC646" i="31"/>
  <c r="MW845" i="29"/>
  <c r="NA849" i="29"/>
  <c r="MX848" i="29"/>
  <c r="MZ846" i="29"/>
  <c r="MZ849" i="29"/>
  <c r="MW848" i="29"/>
  <c r="MY846" i="29"/>
  <c r="MY849" i="29"/>
  <c r="NA847" i="29"/>
  <c r="AJ1228" i="29" s="1" a="1"/>
  <c r="AJ1228" i="29" s="1"/>
  <c r="MX846" i="29"/>
  <c r="MX849" i="29"/>
  <c r="MZ847" i="29"/>
  <c r="MW846" i="29"/>
  <c r="MW849" i="29"/>
  <c r="MY847" i="29"/>
  <c r="NA845" i="29"/>
  <c r="AJ1226" i="29" s="1" a="1"/>
  <c r="AJ1226" i="29" s="1"/>
  <c r="NA848" i="29"/>
  <c r="AJ1229" i="29" s="1" a="1"/>
  <c r="AJ1229" i="29" s="1"/>
  <c r="MX847" i="29"/>
  <c r="MZ845" i="29"/>
  <c r="MZ848" i="29"/>
  <c r="MW847" i="29"/>
  <c r="MY845" i="29"/>
  <c r="MY848" i="29"/>
  <c r="MX845" i="29"/>
  <c r="NA846" i="29"/>
  <c r="AJ1227" i="29" s="1" a="1"/>
  <c r="AJ1227" i="29" s="1"/>
  <c r="JJ918" i="30" a="1"/>
  <c r="KZ974" i="20" a="1"/>
  <c r="JJ754" i="31" a="1"/>
  <c r="ND852" i="31"/>
  <c r="NG855" i="31"/>
  <c r="ND854" i="31"/>
  <c r="NF852" i="31"/>
  <c r="NF855" i="31"/>
  <c r="NH853" i="31"/>
  <c r="AJ1231" i="31" s="1" a="1"/>
  <c r="AJ1231" i="31" s="1"/>
  <c r="NE852" i="31"/>
  <c r="NH856" i="31"/>
  <c r="NE855" i="31"/>
  <c r="NG853" i="31"/>
  <c r="NG856" i="31"/>
  <c r="ND855" i="31"/>
  <c r="NF853" i="31"/>
  <c r="NF856" i="31"/>
  <c r="NH854" i="31"/>
  <c r="AJ1232" i="31" s="1" a="1"/>
  <c r="AJ1232" i="31" s="1"/>
  <c r="NE853" i="31"/>
  <c r="NE856" i="31"/>
  <c r="NG854" i="31"/>
  <c r="ND853" i="31"/>
  <c r="ND856" i="31"/>
  <c r="NF854" i="31"/>
  <c r="NH852" i="31"/>
  <c r="AJ1230" i="31" s="1" a="1"/>
  <c r="AJ1230" i="31" s="1"/>
  <c r="NH855" i="31"/>
  <c r="AJ1233" i="31" s="1" a="1"/>
  <c r="AJ1233" i="31" s="1"/>
  <c r="NE854" i="31"/>
  <c r="NG852" i="31"/>
  <c r="HF520" i="29" a="1"/>
  <c r="MI1002" i="29" a="1"/>
  <c r="KE946" i="29" a="1"/>
  <c r="MI1009" i="31"/>
  <c r="MM1013" i="31"/>
  <c r="MJ1012" i="31"/>
  <c r="ML1010" i="31"/>
  <c r="ML1012" i="31"/>
  <c r="MM1010" i="31"/>
  <c r="AJ1315" i="31" s="1" a="1"/>
  <c r="AJ1315" i="31" s="1"/>
  <c r="MK1012" i="31"/>
  <c r="MK1010" i="31"/>
  <c r="MI1012" i="31"/>
  <c r="MJ1010" i="31"/>
  <c r="ML1013" i="31"/>
  <c r="MM1011" i="31"/>
  <c r="AJ1316" i="31" s="1" a="1"/>
  <c r="AJ1316" i="31" s="1"/>
  <c r="MI1010" i="31"/>
  <c r="MJ1013" i="31"/>
  <c r="MK1011" i="31"/>
  <c r="ML1009" i="31"/>
  <c r="MI1013" i="31"/>
  <c r="MJ1011" i="31"/>
  <c r="MK1009" i="31"/>
  <c r="MK1013" i="31"/>
  <c r="MM1012" i="31"/>
  <c r="AJ1317" i="31" s="1" a="1"/>
  <c r="AJ1317" i="31" s="1"/>
  <c r="ML1011" i="31"/>
  <c r="MI1011" i="31"/>
  <c r="MM1009" i="31"/>
  <c r="AJ1314" i="31" s="1" a="1"/>
  <c r="AJ1314" i="31" s="1"/>
  <c r="MJ1009" i="31"/>
  <c r="MI831" i="31" a="1"/>
  <c r="KL597" i="31" a="1"/>
  <c r="MW838" i="30" a="1"/>
  <c r="JC569" i="20" a="1"/>
  <c r="KL953" i="30"/>
  <c r="KO957" i="30"/>
  <c r="KL956" i="30"/>
  <c r="KN954" i="30"/>
  <c r="KN957" i="30"/>
  <c r="KP955" i="30"/>
  <c r="AK1284" i="30" s="1" a="1"/>
  <c r="AK1284" i="30" s="1"/>
  <c r="KM954" i="30"/>
  <c r="KM957" i="30"/>
  <c r="KO955" i="30"/>
  <c r="KL954" i="30"/>
  <c r="KL957" i="30"/>
  <c r="KN955" i="30"/>
  <c r="KP953" i="30"/>
  <c r="AK1282" i="30" s="1" a="1"/>
  <c r="AK1282" i="30" s="1"/>
  <c r="KP956" i="30"/>
  <c r="AK1285" i="30" s="1" a="1"/>
  <c r="AK1285" i="30" s="1"/>
  <c r="KM955" i="30"/>
  <c r="KO953" i="30"/>
  <c r="KO956" i="30"/>
  <c r="KL955" i="30"/>
  <c r="KN953" i="30"/>
  <c r="KN956" i="30"/>
  <c r="KP954" i="30"/>
  <c r="AK1283" i="30" s="1" a="1"/>
  <c r="AK1283" i="30" s="1"/>
  <c r="KM953" i="30"/>
  <c r="KP957" i="30"/>
  <c r="KM956" i="30"/>
  <c r="KO954" i="30"/>
  <c r="HM883" i="31" a="1"/>
  <c r="KS967" i="31" a="1"/>
  <c r="LN810" i="30"/>
  <c r="LR814" i="30"/>
  <c r="LO813" i="30"/>
  <c r="LQ811" i="30"/>
  <c r="LQ814" i="30"/>
  <c r="LN813" i="30"/>
  <c r="LP811" i="30"/>
  <c r="LP814" i="30"/>
  <c r="LR812" i="30"/>
  <c r="AJ1208" i="30" s="1" a="1"/>
  <c r="AJ1208" i="30" s="1"/>
  <c r="LO811" i="30"/>
  <c r="LO814" i="30"/>
  <c r="LQ812" i="30"/>
  <c r="LN811" i="30"/>
  <c r="LN814" i="30"/>
  <c r="LP812" i="30"/>
  <c r="LR810" i="30"/>
  <c r="AJ1206" i="30" s="1" a="1"/>
  <c r="AJ1206" i="30" s="1"/>
  <c r="LR813" i="30"/>
  <c r="AJ1209" i="30" s="1" a="1"/>
  <c r="AJ1209" i="30" s="1"/>
  <c r="LO812" i="30"/>
  <c r="LQ810" i="30"/>
  <c r="LQ813" i="30"/>
  <c r="LN812" i="30"/>
  <c r="LP810" i="30"/>
  <c r="LP813" i="30"/>
  <c r="LR811" i="30"/>
  <c r="AJ1207" i="30" s="1" a="1"/>
  <c r="AJ1207" i="30" s="1"/>
  <c r="LO810" i="30"/>
  <c r="LN632" i="20" a="1"/>
  <c r="ND674" i="20"/>
  <c r="NH678" i="20"/>
  <c r="NE677" i="20"/>
  <c r="NG675" i="20"/>
  <c r="NG678" i="20"/>
  <c r="ND677" i="20"/>
  <c r="NF675" i="20"/>
  <c r="NF678" i="20"/>
  <c r="NH676" i="20"/>
  <c r="AJ1136" i="20" s="1" a="1"/>
  <c r="AJ1136" i="20" s="1"/>
  <c r="NE675" i="20"/>
  <c r="NE678" i="20"/>
  <c r="NG676" i="20"/>
  <c r="ND675" i="20"/>
  <c r="ND678" i="20"/>
  <c r="NF676" i="20"/>
  <c r="NH674" i="20"/>
  <c r="AJ1134" i="20" s="1" a="1"/>
  <c r="AJ1134" i="20" s="1"/>
  <c r="NG677" i="20"/>
  <c r="ND676" i="20"/>
  <c r="NF674" i="20"/>
  <c r="NH677" i="20"/>
  <c r="AJ1137" i="20" s="1" a="1"/>
  <c r="AJ1137" i="20" s="1"/>
  <c r="NF677" i="20"/>
  <c r="NE676" i="20"/>
  <c r="NH675" i="20"/>
  <c r="AJ1135" i="20" s="1" a="1"/>
  <c r="AJ1135" i="20" s="1"/>
  <c r="NG674" i="20"/>
  <c r="NE674" i="20"/>
  <c r="JC747" i="20"/>
  <c r="JG751" i="20"/>
  <c r="JD750" i="20"/>
  <c r="JF748" i="20"/>
  <c r="JF751" i="20"/>
  <c r="JC750" i="20"/>
  <c r="JE748" i="20"/>
  <c r="JE751" i="20"/>
  <c r="JG749" i="20"/>
  <c r="AJ1172" i="20" s="1" a="1"/>
  <c r="AJ1172" i="20" s="1"/>
  <c r="JD748" i="20"/>
  <c r="JD751" i="20"/>
  <c r="JF749" i="20"/>
  <c r="JC748" i="20"/>
  <c r="JC751" i="20"/>
  <c r="JE749" i="20"/>
  <c r="JG747" i="20"/>
  <c r="AJ1170" i="20" s="1" a="1"/>
  <c r="AJ1170" i="20" s="1"/>
  <c r="JF750" i="20"/>
  <c r="JC749" i="20"/>
  <c r="JE747" i="20"/>
  <c r="JG748" i="20"/>
  <c r="AJ1171" i="20" s="1" a="1"/>
  <c r="AJ1171" i="20" s="1"/>
  <c r="JF747" i="20"/>
  <c r="JD747" i="20"/>
  <c r="JG750" i="20"/>
  <c r="AJ1173" i="20" s="1" a="1"/>
  <c r="AJ1173" i="20" s="1"/>
  <c r="JE750" i="20"/>
  <c r="JD749" i="20"/>
  <c r="IV740" i="29"/>
  <c r="IY744" i="29"/>
  <c r="IV743" i="29"/>
  <c r="IX741" i="29"/>
  <c r="IX744" i="29"/>
  <c r="IZ742" i="29"/>
  <c r="AJ1168" i="29" s="1" a="1"/>
  <c r="AJ1168" i="29" s="1"/>
  <c r="IW741" i="29"/>
  <c r="IW744" i="29"/>
  <c r="IY742" i="29"/>
  <c r="IV741" i="29"/>
  <c r="IV744" i="29"/>
  <c r="IX742" i="29"/>
  <c r="IZ740" i="29"/>
  <c r="AJ1166" i="29" s="1" a="1"/>
  <c r="AJ1166" i="29" s="1"/>
  <c r="IZ743" i="29"/>
  <c r="AJ1169" i="29" s="1" a="1"/>
  <c r="AJ1169" i="29" s="1"/>
  <c r="IW742" i="29"/>
  <c r="IY740" i="29"/>
  <c r="IY743" i="29"/>
  <c r="IV742" i="29"/>
  <c r="IX740" i="29"/>
  <c r="IZ744" i="29"/>
  <c r="IW743" i="29"/>
  <c r="IY741" i="29"/>
  <c r="IX743" i="29"/>
  <c r="IZ741" i="29"/>
  <c r="AJ1167" i="29" s="1" a="1"/>
  <c r="AJ1167" i="29" s="1"/>
  <c r="IW740" i="29"/>
  <c r="HM527" i="20" a="1"/>
  <c r="HT890" i="30" a="1"/>
  <c r="MB646" i="30" a="1"/>
  <c r="LG981" i="20" a="1"/>
  <c r="MI653" i="30" a="1"/>
  <c r="HT712" i="29"/>
  <c r="HW716" i="29"/>
  <c r="HT715" i="29"/>
  <c r="HV713" i="29"/>
  <c r="HV716" i="29"/>
  <c r="HX714" i="29"/>
  <c r="AJ1152" i="29" s="1" a="1"/>
  <c r="AJ1152" i="29" s="1"/>
  <c r="HU713" i="29"/>
  <c r="HU716" i="29"/>
  <c r="HW714" i="29"/>
  <c r="HT713" i="29"/>
  <c r="HT716" i="29"/>
  <c r="HV714" i="29"/>
  <c r="HX712" i="29"/>
  <c r="AJ1150" i="29" s="1" a="1"/>
  <c r="AJ1150" i="29" s="1"/>
  <c r="HX715" i="29"/>
  <c r="AJ1153" i="29" s="1" a="1"/>
  <c r="AJ1153" i="29" s="1"/>
  <c r="HU714" i="29"/>
  <c r="HW712" i="29"/>
  <c r="HW715" i="29"/>
  <c r="HT714" i="29"/>
  <c r="HV712" i="29"/>
  <c r="HX716" i="29"/>
  <c r="HU715" i="29"/>
  <c r="HW713" i="29"/>
  <c r="HV715" i="29"/>
  <c r="HX713" i="29"/>
  <c r="AJ1151" i="29" s="1" a="1"/>
  <c r="AJ1151" i="29" s="1"/>
  <c r="HU712" i="29"/>
  <c r="HT534" i="29" a="1"/>
  <c r="LG803" i="20"/>
  <c r="LK807" i="20"/>
  <c r="LH806" i="20"/>
  <c r="LJ804" i="20"/>
  <c r="LJ807" i="20"/>
  <c r="LG806" i="20"/>
  <c r="LI804" i="20"/>
  <c r="LI807" i="20"/>
  <c r="LK805" i="20"/>
  <c r="AJ1204" i="20" s="1" a="1"/>
  <c r="AJ1204" i="20" s="1"/>
  <c r="LH804" i="20"/>
  <c r="LH807" i="20"/>
  <c r="LJ805" i="20"/>
  <c r="LG804" i="20"/>
  <c r="LG807" i="20"/>
  <c r="LI805" i="20"/>
  <c r="LK803" i="20"/>
  <c r="AJ1202" i="20" s="1" a="1"/>
  <c r="AJ1202" i="20" s="1"/>
  <c r="LJ806" i="20"/>
  <c r="LG805" i="20"/>
  <c r="LI803" i="20"/>
  <c r="LK804" i="20"/>
  <c r="AJ1203" i="20" s="1" a="1"/>
  <c r="AJ1203" i="20" s="1"/>
  <c r="LJ803" i="20"/>
  <c r="LH803" i="20"/>
  <c r="LK806" i="20"/>
  <c r="AJ1205" i="20" s="1" a="1"/>
  <c r="AJ1205" i="20" s="1"/>
  <c r="LI806" i="20"/>
  <c r="LH805" i="20"/>
  <c r="IA534" i="30" a="1"/>
  <c r="JX761" i="29" a="1"/>
  <c r="MI831" i="29"/>
  <c r="MM835" i="29"/>
  <c r="MJ834" i="29"/>
  <c r="ML832" i="29"/>
  <c r="ML835" i="29"/>
  <c r="MI834" i="29"/>
  <c r="MK832" i="29"/>
  <c r="MK835" i="29"/>
  <c r="MM833" i="29"/>
  <c r="AJ1220" i="29" s="1" a="1"/>
  <c r="AJ1220" i="29" s="1"/>
  <c r="MJ832" i="29"/>
  <c r="MJ835" i="29"/>
  <c r="ML833" i="29"/>
  <c r="MI832" i="29"/>
  <c r="MI835" i="29"/>
  <c r="MK833" i="29"/>
  <c r="MM831" i="29"/>
  <c r="AJ1218" i="29" s="1" a="1"/>
  <c r="AJ1218" i="29" s="1"/>
  <c r="MM834" i="29"/>
  <c r="AJ1221" i="29" s="1" a="1"/>
  <c r="AJ1221" i="29" s="1"/>
  <c r="MJ833" i="29"/>
  <c r="ML831" i="29"/>
  <c r="ML834" i="29"/>
  <c r="MI833" i="29"/>
  <c r="MK831" i="29"/>
  <c r="MK834" i="29"/>
  <c r="MM832" i="29"/>
  <c r="AJ1219" i="29" s="1" a="1"/>
  <c r="AJ1219" i="29" s="1"/>
  <c r="MJ831" i="29"/>
  <c r="HF520" i="20"/>
  <c r="HH524" i="20"/>
  <c r="HJ522" i="20"/>
  <c r="AJ1048" i="20" s="1" a="1"/>
  <c r="AJ1048" i="20" s="1"/>
  <c r="HF524" i="20"/>
  <c r="HG524" i="20"/>
  <c r="HI522" i="20"/>
  <c r="HF521" i="20"/>
  <c r="HJ523" i="20"/>
  <c r="AJ1049" i="20" s="1" a="1"/>
  <c r="AJ1049" i="20" s="1"/>
  <c r="HG522" i="20"/>
  <c r="HI520" i="20"/>
  <c r="HI523" i="20"/>
  <c r="HH520" i="20"/>
  <c r="HJ521" i="20"/>
  <c r="AJ1047" i="20" s="1" a="1"/>
  <c r="AJ1047" i="20" s="1"/>
  <c r="HG520" i="20"/>
  <c r="HF522" i="20"/>
  <c r="HI521" i="20"/>
  <c r="HH522" i="20"/>
  <c r="HH523" i="20"/>
  <c r="HG523" i="20"/>
  <c r="HJ524" i="20"/>
  <c r="HI524" i="20"/>
  <c r="HF523" i="20"/>
  <c r="HH521" i="20"/>
  <c r="HG521" i="20"/>
  <c r="HJ520" i="20"/>
  <c r="AJ1046" i="20" s="1" a="1"/>
  <c r="AJ1046" i="20" s="1"/>
  <c r="LN632" i="30" a="1"/>
  <c r="HT534" i="20" a="1"/>
  <c r="MW845" i="31"/>
  <c r="MZ848" i="31"/>
  <c r="MW847" i="31"/>
  <c r="MY845" i="31"/>
  <c r="MY848" i="31"/>
  <c r="NA846" i="31"/>
  <c r="AJ1227" i="31" s="1" a="1"/>
  <c r="AJ1227" i="31" s="1"/>
  <c r="MX845" i="31"/>
  <c r="NA849" i="31"/>
  <c r="MX848" i="31"/>
  <c r="MZ846" i="31"/>
  <c r="MZ849" i="31"/>
  <c r="MW848" i="31"/>
  <c r="MY846" i="31"/>
  <c r="MY849" i="31"/>
  <c r="NA847" i="31"/>
  <c r="AJ1228" i="31" s="1" a="1"/>
  <c r="AJ1228" i="31" s="1"/>
  <c r="MX846" i="31"/>
  <c r="MX849" i="31"/>
  <c r="MZ847" i="31"/>
  <c r="MW846" i="31"/>
  <c r="MW849" i="31"/>
  <c r="MY847" i="31"/>
  <c r="NA845" i="31"/>
  <c r="AJ1226" i="31" s="1" a="1"/>
  <c r="AJ1226" i="31" s="1"/>
  <c r="NA848" i="31"/>
  <c r="AJ1229" i="31" s="1" a="1"/>
  <c r="AJ1229" i="31" s="1"/>
  <c r="MX847" i="31"/>
  <c r="MZ845" i="31"/>
  <c r="JJ576" i="29" a="1"/>
  <c r="LG981" i="29"/>
  <c r="LK984" i="29"/>
  <c r="AJ1301" i="29" s="1" a="1"/>
  <c r="AJ1301" i="29" s="1"/>
  <c r="LH983" i="29"/>
  <c r="LJ981" i="29"/>
  <c r="LJ984" i="29"/>
  <c r="LG983" i="29"/>
  <c r="LI981" i="29"/>
  <c r="LK985" i="29"/>
  <c r="LH984" i="29"/>
  <c r="LJ982" i="29"/>
  <c r="LJ985" i="29"/>
  <c r="LG984" i="29"/>
  <c r="LI982" i="29"/>
  <c r="LI985" i="29"/>
  <c r="LK983" i="29"/>
  <c r="AJ1300" i="29" s="1" a="1"/>
  <c r="AJ1300" i="29" s="1"/>
  <c r="LH982" i="29"/>
  <c r="LH985" i="29"/>
  <c r="LJ983" i="29"/>
  <c r="LG982" i="29"/>
  <c r="LG985" i="29"/>
  <c r="LI983" i="29"/>
  <c r="LK981" i="29"/>
  <c r="AJ1298" i="29" s="1" a="1"/>
  <c r="AJ1298" i="29" s="1"/>
  <c r="LI984" i="29"/>
  <c r="LK982" i="29"/>
  <c r="AJ1299" i="29" s="1" a="1"/>
  <c r="AJ1299" i="29" s="1"/>
  <c r="LH981" i="29"/>
  <c r="JX590" i="29"/>
  <c r="KA593" i="29"/>
  <c r="JX592" i="29"/>
  <c r="JZ590" i="29"/>
  <c r="JX594" i="29"/>
  <c r="JY592" i="29"/>
  <c r="JY590" i="29"/>
  <c r="KB593" i="29"/>
  <c r="AJ1089" i="29" s="1" a="1"/>
  <c r="AJ1089" i="29" s="1"/>
  <c r="KB591" i="29"/>
  <c r="AJ1087" i="29" s="1" a="1"/>
  <c r="AJ1087" i="29" s="1"/>
  <c r="JZ593" i="29"/>
  <c r="KA591" i="29"/>
  <c r="JY593" i="29"/>
  <c r="JZ591" i="29"/>
  <c r="KB594" i="29"/>
  <c r="JX593" i="29"/>
  <c r="JY591" i="29"/>
  <c r="KA594" i="29"/>
  <c r="KB592" i="29"/>
  <c r="AJ1088" i="29" s="1" a="1"/>
  <c r="AJ1088" i="29" s="1"/>
  <c r="JX591" i="29"/>
  <c r="JY594" i="29"/>
  <c r="JZ592" i="29"/>
  <c r="KA590" i="29"/>
  <c r="JZ594" i="29"/>
  <c r="KA592" i="29"/>
  <c r="KB590" i="29"/>
  <c r="AJ1086" i="29" s="1" a="1"/>
  <c r="AJ1086" i="29" s="1"/>
  <c r="HM883" i="30" a="1"/>
  <c r="JC747" i="30" a="1"/>
  <c r="KS604" i="31" a="1"/>
  <c r="HM883" i="20" a="1"/>
  <c r="HT527" i="31" a="1"/>
  <c r="ND674" i="31" a="1"/>
  <c r="IO911" i="31" a="1"/>
  <c r="K215" i="49" a="1"/>
  <c r="NR859" i="30" a="1"/>
  <c r="MW667" i="30" a="1"/>
  <c r="JQ932" i="29" a="1"/>
  <c r="HM705" i="20"/>
  <c r="HQ709" i="20"/>
  <c r="HN708" i="20"/>
  <c r="HP706" i="20"/>
  <c r="HP709" i="20"/>
  <c r="HM708" i="20"/>
  <c r="HO706" i="20"/>
  <c r="HO709" i="20"/>
  <c r="HQ707" i="20"/>
  <c r="AJ1148" i="20" s="1" a="1"/>
  <c r="AJ1148" i="20" s="1"/>
  <c r="HN706" i="20"/>
  <c r="HN709" i="20"/>
  <c r="HP707" i="20"/>
  <c r="HM706" i="20"/>
  <c r="HM709" i="20"/>
  <c r="HO707" i="20"/>
  <c r="HQ705" i="20"/>
  <c r="AJ1146" i="20" s="1" a="1"/>
  <c r="AJ1146" i="20" s="1"/>
  <c r="HP708" i="20"/>
  <c r="HM707" i="20"/>
  <c r="HO705" i="20"/>
  <c r="HQ706" i="20"/>
  <c r="AJ1147" i="20" s="1" a="1"/>
  <c r="AJ1147" i="20" s="1"/>
  <c r="HP705" i="20"/>
  <c r="HN705" i="20"/>
  <c r="HQ708" i="20"/>
  <c r="AJ1149" i="20" s="1" a="1"/>
  <c r="AJ1149" i="20" s="1"/>
  <c r="HO708" i="20"/>
  <c r="HN707" i="20"/>
  <c r="KS789" i="31"/>
  <c r="KS793" i="31"/>
  <c r="KU791" i="31"/>
  <c r="KW789" i="31"/>
  <c r="AJ1194" i="31" s="1" a="1"/>
  <c r="AJ1194" i="31" s="1"/>
  <c r="KW792" i="31"/>
  <c r="AJ1197" i="31" s="1" a="1"/>
  <c r="AJ1197" i="31" s="1"/>
  <c r="KT791" i="31"/>
  <c r="KV789" i="31"/>
  <c r="KV792" i="31"/>
  <c r="KS791" i="31"/>
  <c r="KU789" i="31"/>
  <c r="KW793" i="31"/>
  <c r="KT792" i="31"/>
  <c r="KV790" i="31"/>
  <c r="KV793" i="31"/>
  <c r="KS792" i="31"/>
  <c r="KU790" i="31"/>
  <c r="KU793" i="31"/>
  <c r="KW791" i="31"/>
  <c r="AJ1196" i="31" s="1" a="1"/>
  <c r="AJ1196" i="31" s="1"/>
  <c r="KT790" i="31"/>
  <c r="KT793" i="31"/>
  <c r="KU792" i="31"/>
  <c r="KV791" i="31"/>
  <c r="KW790" i="31"/>
  <c r="AJ1195" i="31" s="1" a="1"/>
  <c r="AJ1195" i="31" s="1"/>
  <c r="KS790" i="31"/>
  <c r="KT789" i="31"/>
  <c r="MW660" i="20" a="1"/>
  <c r="KE597" i="20" a="1"/>
  <c r="JC747" i="29"/>
  <c r="JF751" i="29"/>
  <c r="JC750" i="29"/>
  <c r="JE748" i="29"/>
  <c r="JE751" i="29"/>
  <c r="JG749" i="29"/>
  <c r="AJ1172" i="29" s="1" a="1"/>
  <c r="AJ1172" i="29" s="1"/>
  <c r="JD748" i="29"/>
  <c r="JD751" i="29"/>
  <c r="JF749" i="29"/>
  <c r="JC748" i="29"/>
  <c r="JC751" i="29"/>
  <c r="JE749" i="29"/>
  <c r="JG747" i="29"/>
  <c r="AJ1170" i="29" s="1" a="1"/>
  <c r="AJ1170" i="29" s="1"/>
  <c r="JG750" i="29"/>
  <c r="AJ1173" i="29" s="1" a="1"/>
  <c r="AJ1173" i="29" s="1"/>
  <c r="JD749" i="29"/>
  <c r="JF747" i="29"/>
  <c r="JF750" i="29"/>
  <c r="JC749" i="29"/>
  <c r="JE747" i="29"/>
  <c r="JG751" i="29"/>
  <c r="JD750" i="29"/>
  <c r="JF748" i="29"/>
  <c r="JD747" i="29"/>
  <c r="JG748" i="29"/>
  <c r="AJ1171" i="29" s="1" a="1"/>
  <c r="AJ1171" i="29" s="1"/>
  <c r="JE750" i="29"/>
  <c r="MW1016" i="30" a="1"/>
  <c r="KZ611" i="20" a="1"/>
  <c r="IV733" i="31" a="1"/>
  <c r="JC747" i="31"/>
  <c r="JC751" i="31"/>
  <c r="JE749" i="31"/>
  <c r="JG747" i="31"/>
  <c r="AJ1170" i="31" s="1" a="1"/>
  <c r="AJ1170" i="31" s="1"/>
  <c r="JG750" i="31"/>
  <c r="AJ1173" i="31" s="1" a="1"/>
  <c r="AJ1173" i="31" s="1"/>
  <c r="JD749" i="31"/>
  <c r="JF747" i="31"/>
  <c r="JF750" i="31"/>
  <c r="JC749" i="31"/>
  <c r="JE747" i="31"/>
  <c r="JG751" i="31"/>
  <c r="JD750" i="31"/>
  <c r="JF748" i="31"/>
  <c r="JF751" i="31"/>
  <c r="JC750" i="31"/>
  <c r="JE748" i="31"/>
  <c r="JF749" i="31"/>
  <c r="JG748" i="31"/>
  <c r="AJ1171" i="31" s="1" a="1"/>
  <c r="AJ1171" i="31" s="1"/>
  <c r="JD748" i="31"/>
  <c r="JC748" i="31"/>
  <c r="JE751" i="31"/>
  <c r="JD747" i="31"/>
  <c r="JD751" i="31"/>
  <c r="JE750" i="31"/>
  <c r="JG749" i="31"/>
  <c r="AJ1172" i="31" s="1" a="1"/>
  <c r="AJ1172" i="31" s="1"/>
  <c r="KZ974" i="29" a="1"/>
  <c r="HF698" i="31"/>
  <c r="HI701" i="31"/>
  <c r="HF700" i="31"/>
  <c r="HH698" i="31"/>
  <c r="HH701" i="31"/>
  <c r="HJ699" i="31"/>
  <c r="AJ1143" i="31" s="1" a="1"/>
  <c r="AJ1143" i="31" s="1"/>
  <c r="HG698" i="31"/>
  <c r="HJ702" i="31"/>
  <c r="HG701" i="31"/>
  <c r="HI699" i="31"/>
  <c r="HI702" i="31"/>
  <c r="HF701" i="31"/>
  <c r="HH699" i="31"/>
  <c r="HH702" i="31"/>
  <c r="HJ700" i="31"/>
  <c r="AJ1144" i="31" s="1" a="1"/>
  <c r="AJ1144" i="31" s="1"/>
  <c r="HG699" i="31"/>
  <c r="HG702" i="31"/>
  <c r="HI700" i="31"/>
  <c r="HF699" i="31"/>
  <c r="HF702" i="31"/>
  <c r="HH700" i="31"/>
  <c r="HJ698" i="31"/>
  <c r="AJ1142" i="31" s="1" a="1"/>
  <c r="AJ1142" i="31" s="1"/>
  <c r="HJ701" i="31"/>
  <c r="AJ1145" i="31" s="1" a="1"/>
  <c r="AJ1145" i="31" s="1"/>
  <c r="HG700" i="31"/>
  <c r="HI698" i="31"/>
  <c r="IH904" i="30" a="1"/>
  <c r="LU639" i="31" a="1"/>
  <c r="IA541" i="20" a="1"/>
  <c r="HT705" i="29" a="1"/>
  <c r="IV918" i="31" a="1"/>
  <c r="MB1002" i="20" a="1"/>
  <c r="NK681" i="20"/>
  <c r="NO685" i="20"/>
  <c r="NL684" i="20"/>
  <c r="NN682" i="20"/>
  <c r="NN685" i="20"/>
  <c r="NK684" i="20"/>
  <c r="NM682" i="20"/>
  <c r="NM685" i="20"/>
  <c r="NO683" i="20"/>
  <c r="AJ1140" i="20" s="1" a="1"/>
  <c r="AJ1140" i="20" s="1"/>
  <c r="NL682" i="20"/>
  <c r="NL685" i="20"/>
  <c r="NN683" i="20"/>
  <c r="NK682" i="20"/>
  <c r="NK685" i="20"/>
  <c r="NM683" i="20"/>
  <c r="NO681" i="20"/>
  <c r="AJ1138" i="20" s="1" a="1"/>
  <c r="AJ1138" i="20" s="1"/>
  <c r="NN684" i="20"/>
  <c r="NK683" i="20"/>
  <c r="NM681" i="20"/>
  <c r="NO682" i="20"/>
  <c r="AJ1139" i="20" s="1" a="1"/>
  <c r="AJ1139" i="20" s="1"/>
  <c r="NN681" i="20"/>
  <c r="NL681" i="20"/>
  <c r="NO684" i="20"/>
  <c r="AJ1141" i="20" s="1" a="1"/>
  <c r="AJ1141" i="20" s="1"/>
  <c r="NM684" i="20"/>
  <c r="NL683" i="20"/>
  <c r="ND852" i="20" a="1"/>
  <c r="JQ583" i="20" a="1"/>
  <c r="MI1009" i="20" a="1"/>
  <c r="LN632" i="29"/>
  <c r="LQ636" i="29"/>
  <c r="LN635" i="29"/>
  <c r="LP633" i="29"/>
  <c r="LP636" i="29"/>
  <c r="LR634" i="29"/>
  <c r="AJ1112" i="29" s="1" a="1"/>
  <c r="AJ1112" i="29" s="1"/>
  <c r="LO633" i="29"/>
  <c r="LO636" i="29"/>
  <c r="LQ634" i="29"/>
  <c r="LN633" i="29"/>
  <c r="LN636" i="29"/>
  <c r="LP634" i="29"/>
  <c r="LR632" i="29"/>
  <c r="AJ1110" i="29" s="1" a="1"/>
  <c r="AJ1110" i="29" s="1"/>
  <c r="LR635" i="29"/>
  <c r="AJ1113" i="29" s="1" a="1"/>
  <c r="AJ1113" i="29" s="1"/>
  <c r="LO634" i="29"/>
  <c r="LQ632" i="29"/>
  <c r="LQ635" i="29"/>
  <c r="LN634" i="29"/>
  <c r="LP632" i="29"/>
  <c r="LR636" i="29"/>
  <c r="LO635" i="29"/>
  <c r="LQ633" i="29"/>
  <c r="LP635" i="29"/>
  <c r="LR633" i="29"/>
  <c r="AJ1111" i="29" s="1" a="1"/>
  <c r="AJ1111" i="29" s="1"/>
  <c r="LO632" i="29"/>
  <c r="JQ583" i="29" a="1"/>
  <c r="NK1037" i="31"/>
  <c r="NM1040" i="31"/>
  <c r="NO1038" i="31"/>
  <c r="AJ1331" i="31" s="1" a="1"/>
  <c r="AJ1331" i="31" s="1"/>
  <c r="NL1037" i="31"/>
  <c r="NO1041" i="31"/>
  <c r="NL1040" i="31"/>
  <c r="NN1038" i="31"/>
  <c r="NN1041" i="31"/>
  <c r="NK1040" i="31"/>
  <c r="NM1038" i="31"/>
  <c r="NM1041" i="31"/>
  <c r="NO1039" i="31"/>
  <c r="AJ1332" i="31" s="1" a="1"/>
  <c r="AJ1332" i="31" s="1"/>
  <c r="NL1038" i="31"/>
  <c r="NK1041" i="31"/>
  <c r="NM1039" i="31"/>
  <c r="NO1037" i="31"/>
  <c r="AJ1330" i="31" s="1" a="1"/>
  <c r="AJ1330" i="31" s="1"/>
  <c r="NO1040" i="31"/>
  <c r="AJ1333" i="31" s="1" a="1"/>
  <c r="AJ1333" i="31" s="1"/>
  <c r="NL1039" i="31"/>
  <c r="NN1037" i="31"/>
  <c r="NM1037" i="31"/>
  <c r="NL1041" i="31"/>
  <c r="NN1040" i="31"/>
  <c r="NN1039" i="31"/>
  <c r="NK1039" i="31"/>
  <c r="NK1038" i="31"/>
  <c r="IV555" i="31" a="1"/>
  <c r="MP1016" i="29"/>
  <c r="MT1019" i="29"/>
  <c r="AJ1321" i="29" s="1" a="1"/>
  <c r="AJ1321" i="29" s="1"/>
  <c r="MQ1018" i="29"/>
  <c r="MS1016" i="29"/>
  <c r="MS1019" i="29"/>
  <c r="MP1018" i="29"/>
  <c r="MR1016" i="29"/>
  <c r="MT1020" i="29"/>
  <c r="MQ1019" i="29"/>
  <c r="MS1017" i="29"/>
  <c r="MS1020" i="29"/>
  <c r="MP1019" i="29"/>
  <c r="MR1017" i="29"/>
  <c r="MR1020" i="29"/>
  <c r="MT1018" i="29"/>
  <c r="AJ1320" i="29" s="1" a="1"/>
  <c r="AJ1320" i="29" s="1"/>
  <c r="MQ1017" i="29"/>
  <c r="MQ1020" i="29"/>
  <c r="MS1018" i="29"/>
  <c r="MP1017" i="29"/>
  <c r="MP1020" i="29"/>
  <c r="MR1018" i="29"/>
  <c r="MT1016" i="29"/>
  <c r="AJ1318" i="29" s="1" a="1"/>
  <c r="AJ1318" i="29" s="1"/>
  <c r="MR1019" i="29"/>
  <c r="MT1017" i="29"/>
  <c r="AJ1319" i="29" s="1" a="1"/>
  <c r="AJ1319" i="29" s="1"/>
  <c r="MQ1016" i="29"/>
  <c r="MI831" i="30"/>
  <c r="MM835" i="30"/>
  <c r="MJ834" i="30"/>
  <c r="ML832" i="30"/>
  <c r="ML835" i="30"/>
  <c r="MI834" i="30"/>
  <c r="MK832" i="30"/>
  <c r="MK835" i="30"/>
  <c r="MM833" i="30"/>
  <c r="AJ1220" i="30" s="1" a="1"/>
  <c r="AJ1220" i="30" s="1"/>
  <c r="MJ832" i="30"/>
  <c r="MJ835" i="30"/>
  <c r="ML833" i="30"/>
  <c r="MI832" i="30"/>
  <c r="MI835" i="30"/>
  <c r="MK833" i="30"/>
  <c r="MM831" i="30"/>
  <c r="AJ1218" i="30" s="1" a="1"/>
  <c r="AJ1218" i="30" s="1"/>
  <c r="MM834" i="30"/>
  <c r="AJ1221" i="30" s="1" a="1"/>
  <c r="AJ1221" i="30" s="1"/>
  <c r="MJ833" i="30"/>
  <c r="ML831" i="30"/>
  <c r="ML834" i="30"/>
  <c r="MI833" i="30"/>
  <c r="MK831" i="30"/>
  <c r="MK834" i="30"/>
  <c r="MM832" i="30"/>
  <c r="AJ1219" i="30" s="1" a="1"/>
  <c r="AJ1219" i="30" s="1"/>
  <c r="MJ831" i="30"/>
  <c r="NK1037" i="20" a="1"/>
  <c r="HF876" i="31"/>
  <c r="HI879" i="31"/>
  <c r="HF878" i="31"/>
  <c r="HH876" i="31"/>
  <c r="HH879" i="31"/>
  <c r="HJ877" i="31"/>
  <c r="AJ1239" i="31" s="1" a="1"/>
  <c r="AJ1239" i="31" s="1"/>
  <c r="HG876" i="31"/>
  <c r="HJ880" i="31"/>
  <c r="HG879" i="31"/>
  <c r="HI877" i="31"/>
  <c r="HI880" i="31"/>
  <c r="HF879" i="31"/>
  <c r="HH877" i="31"/>
  <c r="HH880" i="31"/>
  <c r="HJ878" i="31"/>
  <c r="AJ1240" i="31" s="1" a="1"/>
  <c r="AJ1240" i="31" s="1"/>
  <c r="HG877" i="31"/>
  <c r="HG880" i="31"/>
  <c r="HI878" i="31"/>
  <c r="HF877" i="31"/>
  <c r="HF880" i="31"/>
  <c r="HH878" i="31"/>
  <c r="HJ876" i="31"/>
  <c r="AJ1238" i="31" s="1" a="1"/>
  <c r="AJ1238" i="31" s="1"/>
  <c r="HJ879" i="31"/>
  <c r="AJ1241" i="31" s="1" a="1"/>
  <c r="AJ1241" i="31" s="1"/>
  <c r="HG878" i="31"/>
  <c r="HI876" i="31"/>
  <c r="MW667" i="20"/>
  <c r="NA671" i="20"/>
  <c r="MX670" i="20"/>
  <c r="MZ668" i="20"/>
  <c r="MZ671" i="20"/>
  <c r="MW670" i="20"/>
  <c r="MY668" i="20"/>
  <c r="MY671" i="20"/>
  <c r="NA669" i="20"/>
  <c r="AJ1132" i="20" s="1" a="1"/>
  <c r="AJ1132" i="20" s="1"/>
  <c r="MX668" i="20"/>
  <c r="MX671" i="20"/>
  <c r="MZ669" i="20"/>
  <c r="MW668" i="20"/>
  <c r="MW671" i="20"/>
  <c r="MY669" i="20"/>
  <c r="NA667" i="20"/>
  <c r="AJ1130" i="20" s="1" a="1"/>
  <c r="AJ1130" i="20" s="1"/>
  <c r="MZ670" i="20"/>
  <c r="MW669" i="20"/>
  <c r="MY667" i="20"/>
  <c r="NA668" i="20"/>
  <c r="AJ1131" i="20" s="1" a="1"/>
  <c r="AJ1131" i="20" s="1"/>
  <c r="MZ667" i="20"/>
  <c r="MX667" i="20"/>
  <c r="NA670" i="20"/>
  <c r="AJ1133" i="20" s="1" a="1"/>
  <c r="AJ1133" i="20" s="1"/>
  <c r="MY670" i="20"/>
  <c r="MX669" i="20"/>
  <c r="KZ974" i="30" a="1"/>
  <c r="LU995" i="30"/>
  <c r="LY998" i="30"/>
  <c r="AJ1309" i="30" s="1" a="1"/>
  <c r="AJ1309" i="30" s="1"/>
  <c r="LV997" i="30"/>
  <c r="LX995" i="30"/>
  <c r="LX998" i="30"/>
  <c r="LU997" i="30"/>
  <c r="LW995" i="30"/>
  <c r="LY999" i="30"/>
  <c r="LV998" i="30"/>
  <c r="LX996" i="30"/>
  <c r="LX999" i="30"/>
  <c r="LU998" i="30"/>
  <c r="LW996" i="30"/>
  <c r="LW999" i="30"/>
  <c r="LY997" i="30"/>
  <c r="AJ1308" i="30" s="1" a="1"/>
  <c r="AJ1308" i="30" s="1"/>
  <c r="LV996" i="30"/>
  <c r="LV999" i="30"/>
  <c r="LX997" i="30"/>
  <c r="LU996" i="30"/>
  <c r="LU999" i="30"/>
  <c r="LW997" i="30"/>
  <c r="LY995" i="30"/>
  <c r="AJ1306" i="30" s="1" a="1"/>
  <c r="AJ1306" i="30" s="1"/>
  <c r="LW998" i="30"/>
  <c r="LY996" i="30"/>
  <c r="AJ1307" i="30" s="1" a="1"/>
  <c r="AJ1307" i="30" s="1"/>
  <c r="LV995" i="30"/>
  <c r="HT527" i="30" a="1"/>
  <c r="JQ761" i="20"/>
  <c r="JU765" i="20"/>
  <c r="JR764" i="20"/>
  <c r="JT762" i="20"/>
  <c r="JT765" i="20"/>
  <c r="JQ764" i="20"/>
  <c r="JS762" i="20"/>
  <c r="JS765" i="20"/>
  <c r="JU763" i="20"/>
  <c r="AJ1180" i="20" s="1" a="1"/>
  <c r="AJ1180" i="20" s="1"/>
  <c r="JR762" i="20"/>
  <c r="JR765" i="20"/>
  <c r="JT763" i="20"/>
  <c r="JQ762" i="20"/>
  <c r="JQ765" i="20"/>
  <c r="JS763" i="20"/>
  <c r="JU761" i="20"/>
  <c r="AJ1178" i="20" s="1" a="1"/>
  <c r="AJ1178" i="20" s="1"/>
  <c r="JT764" i="20"/>
  <c r="JQ763" i="20"/>
  <c r="JS761" i="20"/>
  <c r="JU762" i="20"/>
  <c r="AJ1179" i="20" s="1" a="1"/>
  <c r="AJ1179" i="20" s="1"/>
  <c r="JT761" i="20"/>
  <c r="JR761" i="20"/>
  <c r="JU764" i="20"/>
  <c r="AJ1181" i="20" s="1" a="1"/>
  <c r="AJ1181" i="20" s="1"/>
  <c r="JS764" i="20"/>
  <c r="JR763" i="20"/>
  <c r="LG625" i="29"/>
  <c r="LJ629" i="29"/>
  <c r="LG628" i="29"/>
  <c r="LI626" i="29"/>
  <c r="LI629" i="29"/>
  <c r="LK627" i="29"/>
  <c r="AJ1108" i="29" s="1" a="1"/>
  <c r="AJ1108" i="29" s="1"/>
  <c r="LH626" i="29"/>
  <c r="LH629" i="29"/>
  <c r="LJ627" i="29"/>
  <c r="LG626" i="29"/>
  <c r="LG629" i="29"/>
  <c r="LI627" i="29"/>
  <c r="LK625" i="29"/>
  <c r="AJ1106" i="29" s="1" a="1"/>
  <c r="AJ1106" i="29" s="1"/>
  <c r="LK628" i="29"/>
  <c r="AJ1109" i="29" s="1" a="1"/>
  <c r="AJ1109" i="29" s="1"/>
  <c r="LH627" i="29"/>
  <c r="LJ625" i="29"/>
  <c r="LJ628" i="29"/>
  <c r="LG627" i="29"/>
  <c r="LI625" i="29"/>
  <c r="LK629" i="29"/>
  <c r="LH628" i="29"/>
  <c r="LJ626" i="29"/>
  <c r="LH625" i="29"/>
  <c r="LK626" i="29"/>
  <c r="AJ1107" i="29" s="1" a="1"/>
  <c r="AJ1107" i="29" s="1"/>
  <c r="LI628" i="29"/>
  <c r="MW1023" i="20" a="1"/>
  <c r="IO555" i="20" a="1"/>
  <c r="MB646" i="29"/>
  <c r="ME650" i="29"/>
  <c r="MB649" i="29"/>
  <c r="MD647" i="29"/>
  <c r="MD650" i="29"/>
  <c r="MF648" i="29"/>
  <c r="AJ1120" i="29" s="1" a="1"/>
  <c r="AJ1120" i="29" s="1"/>
  <c r="MC647" i="29"/>
  <c r="MC650" i="29"/>
  <c r="ME648" i="29"/>
  <c r="MB647" i="29"/>
  <c r="MB650" i="29"/>
  <c r="MD648" i="29"/>
  <c r="MF646" i="29"/>
  <c r="AJ1118" i="29" s="1" a="1"/>
  <c r="AJ1118" i="29" s="1"/>
  <c r="MF649" i="29"/>
  <c r="AJ1121" i="29" s="1" a="1"/>
  <c r="AJ1121" i="29" s="1"/>
  <c r="MC648" i="29"/>
  <c r="ME646" i="29"/>
  <c r="ME649" i="29"/>
  <c r="MB648" i="29"/>
  <c r="MD646" i="29"/>
  <c r="MF650" i="29"/>
  <c r="MC649" i="29"/>
  <c r="ME647" i="29"/>
  <c r="MD649" i="29"/>
  <c r="MF647" i="29"/>
  <c r="AJ1119" i="29" s="1" a="1"/>
  <c r="AJ1119" i="29" s="1"/>
  <c r="MC646" i="29"/>
  <c r="LN981" i="31" a="1"/>
  <c r="KE775" i="29"/>
  <c r="KI779" i="29"/>
  <c r="KF778" i="29"/>
  <c r="KH776" i="29"/>
  <c r="KH779" i="29"/>
  <c r="KE778" i="29"/>
  <c r="KG776" i="29"/>
  <c r="KF779" i="29"/>
  <c r="KH777" i="29"/>
  <c r="KE776" i="29"/>
  <c r="KE779" i="29"/>
  <c r="KG777" i="29"/>
  <c r="KI775" i="29"/>
  <c r="AJ1186" i="29" s="1" a="1"/>
  <c r="AJ1186" i="29" s="1"/>
  <c r="KI778" i="29"/>
  <c r="AJ1189" i="29" s="1" a="1"/>
  <c r="AJ1189" i="29" s="1"/>
  <c r="KF777" i="29"/>
  <c r="KH775" i="29"/>
  <c r="KH778" i="29"/>
  <c r="KE777" i="29"/>
  <c r="KG775" i="29"/>
  <c r="KF776" i="29"/>
  <c r="KF775" i="29"/>
  <c r="KG779" i="29"/>
  <c r="KG778" i="29"/>
  <c r="KI776" i="29"/>
  <c r="AJ1187" i="29" s="1" a="1"/>
  <c r="AJ1187" i="29" s="1"/>
  <c r="KI777" i="29"/>
  <c r="AJ1188" i="29" s="1" a="1"/>
  <c r="AJ1188" i="29" s="1"/>
  <c r="MI653" i="20"/>
  <c r="MM657" i="20"/>
  <c r="MJ656" i="20"/>
  <c r="ML654" i="20"/>
  <c r="ML657" i="20"/>
  <c r="MI656" i="20"/>
  <c r="MK654" i="20"/>
  <c r="MK657" i="20"/>
  <c r="MM655" i="20"/>
  <c r="AJ1124" i="20" s="1" a="1"/>
  <c r="AJ1124" i="20" s="1"/>
  <c r="MJ654" i="20"/>
  <c r="MJ657" i="20"/>
  <c r="ML655" i="20"/>
  <c r="MI654" i="20"/>
  <c r="MI657" i="20"/>
  <c r="MK655" i="20"/>
  <c r="MM653" i="20"/>
  <c r="AJ1122" i="20" s="1" a="1"/>
  <c r="AJ1122" i="20" s="1"/>
  <c r="ML656" i="20"/>
  <c r="MI655" i="20"/>
  <c r="MK653" i="20"/>
  <c r="MM654" i="20"/>
  <c r="AJ1123" i="20" s="1" a="1"/>
  <c r="AJ1123" i="20" s="1"/>
  <c r="ML653" i="20"/>
  <c r="MJ653" i="20"/>
  <c r="MM656" i="20"/>
  <c r="AJ1125" i="20" s="1" a="1"/>
  <c r="AJ1125" i="20" s="1"/>
  <c r="MK656" i="20"/>
  <c r="MJ655" i="20"/>
  <c r="JQ925" i="29" a="1"/>
  <c r="KS789" i="20"/>
  <c r="KW793" i="20"/>
  <c r="KT792" i="20"/>
  <c r="KV790" i="20"/>
  <c r="KV793" i="20"/>
  <c r="KS792" i="20"/>
  <c r="KU790" i="20"/>
  <c r="KU793" i="20"/>
  <c r="KW791" i="20"/>
  <c r="AJ1196" i="20" s="1" a="1"/>
  <c r="AJ1196" i="20" s="1"/>
  <c r="KT790" i="20"/>
  <c r="KT793" i="20"/>
  <c r="KV791" i="20"/>
  <c r="KS790" i="20"/>
  <c r="KS793" i="20"/>
  <c r="KU791" i="20"/>
  <c r="KW789" i="20"/>
  <c r="AJ1194" i="20" s="1" a="1"/>
  <c r="AJ1194" i="20" s="1"/>
  <c r="KV792" i="20"/>
  <c r="KS791" i="20"/>
  <c r="KU789" i="20"/>
  <c r="KW790" i="20"/>
  <c r="AJ1195" i="20" s="1" a="1"/>
  <c r="AJ1195" i="20" s="1"/>
  <c r="KV789" i="20"/>
  <c r="KT789" i="20"/>
  <c r="KW792" i="20"/>
  <c r="AJ1197" i="20" s="1" a="1"/>
  <c r="AJ1197" i="20" s="1"/>
  <c r="KU792" i="20"/>
  <c r="KT791" i="20"/>
  <c r="IA712" i="30" a="1"/>
  <c r="MB1002" i="30"/>
  <c r="MF1005" i="30"/>
  <c r="AJ1313" i="30" s="1" a="1"/>
  <c r="AJ1313" i="30" s="1"/>
  <c r="MC1004" i="30"/>
  <c r="ME1002" i="30"/>
  <c r="ME1005" i="30"/>
  <c r="MB1004" i="30"/>
  <c r="MD1002" i="30"/>
  <c r="MF1006" i="30"/>
  <c r="MC1005" i="30"/>
  <c r="ME1003" i="30"/>
  <c r="ME1006" i="30"/>
  <c r="MB1005" i="30"/>
  <c r="MD1003" i="30"/>
  <c r="MD1006" i="30"/>
  <c r="MF1004" i="30"/>
  <c r="AJ1312" i="30" s="1" a="1"/>
  <c r="AJ1312" i="30" s="1"/>
  <c r="MC1003" i="30"/>
  <c r="MC1006" i="30"/>
  <c r="ME1004" i="30"/>
  <c r="MB1003" i="30"/>
  <c r="MB1006" i="30"/>
  <c r="MD1004" i="30"/>
  <c r="MF1002" i="30"/>
  <c r="AJ1310" i="30" s="1" a="1"/>
  <c r="AJ1310" i="30" s="1"/>
  <c r="MD1005" i="30"/>
  <c r="MF1003" i="30"/>
  <c r="AJ1311" i="30" s="1" a="1"/>
  <c r="AJ1311" i="30" s="1"/>
  <c r="MC1002" i="30"/>
  <c r="MP660" i="29"/>
  <c r="MS664" i="29"/>
  <c r="MP663" i="29"/>
  <c r="MR661" i="29"/>
  <c r="MR664" i="29"/>
  <c r="MT662" i="29"/>
  <c r="AJ1128" i="29" s="1" a="1"/>
  <c r="AJ1128" i="29" s="1"/>
  <c r="MQ661" i="29"/>
  <c r="MQ664" i="29"/>
  <c r="MS662" i="29"/>
  <c r="MP661" i="29"/>
  <c r="MP664" i="29"/>
  <c r="MR662" i="29"/>
  <c r="MT660" i="29"/>
  <c r="AJ1126" i="29" s="1" a="1"/>
  <c r="AJ1126" i="29" s="1"/>
  <c r="MT663" i="29"/>
  <c r="AJ1129" i="29" s="1" a="1"/>
  <c r="AJ1129" i="29" s="1"/>
  <c r="MQ662" i="29"/>
  <c r="MS660" i="29"/>
  <c r="MS663" i="29"/>
  <c r="MP662" i="29"/>
  <c r="MR660" i="29"/>
  <c r="MT664" i="29"/>
  <c r="MQ663" i="29"/>
  <c r="MS661" i="29"/>
  <c r="MR663" i="29"/>
  <c r="MT661" i="29"/>
  <c r="AJ1127" i="29" s="1" a="1"/>
  <c r="AJ1127" i="29" s="1"/>
  <c r="MQ660" i="29"/>
  <c r="LU817" i="30"/>
  <c r="LY821" i="30"/>
  <c r="LV820" i="30"/>
  <c r="LX818" i="30"/>
  <c r="LX821" i="30"/>
  <c r="LU820" i="30"/>
  <c r="LW818" i="30"/>
  <c r="LW821" i="30"/>
  <c r="LY819" i="30"/>
  <c r="AJ1212" i="30" s="1" a="1"/>
  <c r="AJ1212" i="30" s="1"/>
  <c r="LV818" i="30"/>
  <c r="LV821" i="30"/>
  <c r="LX819" i="30"/>
  <c r="LU818" i="30"/>
  <c r="LU821" i="30"/>
  <c r="LW819" i="30"/>
  <c r="LY817" i="30"/>
  <c r="AJ1210" i="30" s="1" a="1"/>
  <c r="AJ1210" i="30" s="1"/>
  <c r="LY820" i="30"/>
  <c r="AJ1213" i="30" s="1" a="1"/>
  <c r="AJ1213" i="30" s="1"/>
  <c r="LV819" i="30"/>
  <c r="LX817" i="30"/>
  <c r="LX820" i="30"/>
  <c r="LU819" i="30"/>
  <c r="LW817" i="30"/>
  <c r="LW820" i="30"/>
  <c r="LY818" i="30"/>
  <c r="AJ1211" i="30" s="1" a="1"/>
  <c r="AJ1211" i="30" s="1"/>
  <c r="LV817" i="30"/>
  <c r="MI824" i="31" a="1"/>
  <c r="KE590" i="31" a="1"/>
  <c r="IV740" i="31" a="1"/>
  <c r="NK859" i="29"/>
  <c r="NO863" i="29"/>
  <c r="NL862" i="29"/>
  <c r="NN860" i="29"/>
  <c r="NN863" i="29"/>
  <c r="NK862" i="29"/>
  <c r="NM860" i="29"/>
  <c r="NM863" i="29"/>
  <c r="NO861" i="29"/>
  <c r="AJ1236" i="29" s="1" a="1"/>
  <c r="AJ1236" i="29" s="1"/>
  <c r="NL860" i="29"/>
  <c r="NL863" i="29"/>
  <c r="NN861" i="29"/>
  <c r="NK860" i="29"/>
  <c r="NK863" i="29"/>
  <c r="NM861" i="29"/>
  <c r="NO859" i="29"/>
  <c r="AJ1234" i="29" s="1" a="1"/>
  <c r="AJ1234" i="29" s="1"/>
  <c r="NO862" i="29"/>
  <c r="AJ1237" i="29" s="1" a="1"/>
  <c r="AJ1237" i="29" s="1"/>
  <c r="NL861" i="29"/>
  <c r="NN859" i="29"/>
  <c r="NN862" i="29"/>
  <c r="NK861" i="29"/>
  <c r="NM859" i="29"/>
  <c r="NM862" i="29"/>
  <c r="NO860" i="29"/>
  <c r="AJ1235" i="29" s="1" a="1"/>
  <c r="AJ1235" i="29" s="1"/>
  <c r="NL859" i="29"/>
  <c r="KE775" i="31"/>
  <c r="KF779" i="31"/>
  <c r="KH777" i="31"/>
  <c r="KE776" i="31"/>
  <c r="KE779" i="31"/>
  <c r="KG777" i="31"/>
  <c r="KI775" i="31"/>
  <c r="AJ1186" i="31" s="1" a="1"/>
  <c r="AJ1186" i="31" s="1"/>
  <c r="KI778" i="31"/>
  <c r="AJ1189" i="31" s="1" a="1"/>
  <c r="AJ1189" i="31" s="1"/>
  <c r="KF777" i="31"/>
  <c r="KH775" i="31"/>
  <c r="KH778" i="31"/>
  <c r="KE777" i="31"/>
  <c r="KG775" i="31"/>
  <c r="KG778" i="31"/>
  <c r="KI776" i="31"/>
  <c r="AJ1187" i="31" s="1" a="1"/>
  <c r="AJ1187" i="31" s="1"/>
  <c r="KF775" i="31"/>
  <c r="KI779" i="31"/>
  <c r="KF778" i="31"/>
  <c r="KH776" i="31"/>
  <c r="KH779" i="31"/>
  <c r="KE778" i="31"/>
  <c r="KG776" i="31"/>
  <c r="KG779" i="31"/>
  <c r="KI777" i="31"/>
  <c r="AJ1188" i="31" s="1" a="1"/>
  <c r="AJ1188" i="31" s="1"/>
  <c r="KF776" i="31"/>
  <c r="LU639" i="30" a="1"/>
  <c r="JQ583" i="31"/>
  <c r="JR587" i="31"/>
  <c r="JT585" i="31"/>
  <c r="JQ584" i="31"/>
  <c r="JQ587" i="31"/>
  <c r="JS585" i="31"/>
  <c r="JU583" i="31"/>
  <c r="AJ1082" i="31" s="1" a="1"/>
  <c r="AJ1082" i="31" s="1"/>
  <c r="JU586" i="31"/>
  <c r="AJ1085" i="31" s="1" a="1"/>
  <c r="AJ1085" i="31" s="1"/>
  <c r="JR585" i="31"/>
  <c r="JT583" i="31"/>
  <c r="JT586" i="31"/>
  <c r="JQ585" i="31"/>
  <c r="JS583" i="31"/>
  <c r="JU587" i="31"/>
  <c r="JR586" i="31"/>
  <c r="JT584" i="31"/>
  <c r="JT587" i="31"/>
  <c r="JQ586" i="31"/>
  <c r="JS584" i="31"/>
  <c r="JS587" i="31"/>
  <c r="JU585" i="31"/>
  <c r="AJ1084" i="31" s="1" a="1"/>
  <c r="AJ1084" i="31" s="1"/>
  <c r="JR584" i="31"/>
  <c r="JS586" i="31"/>
  <c r="JU584" i="31"/>
  <c r="AJ1083" i="31" s="1" a="1"/>
  <c r="AJ1083" i="31" s="1"/>
  <c r="JR583" i="31"/>
  <c r="KL960" i="31" a="1"/>
  <c r="MP838" i="31"/>
  <c r="MS841" i="31"/>
  <c r="MP840" i="31"/>
  <c r="MR838" i="31"/>
  <c r="MT842" i="31"/>
  <c r="MQ841" i="31"/>
  <c r="MS839" i="31"/>
  <c r="MS842" i="31"/>
  <c r="MP841" i="31"/>
  <c r="MR839" i="31"/>
  <c r="MR842" i="31"/>
  <c r="MT840" i="31"/>
  <c r="AJ1224" i="31" s="1" a="1"/>
  <c r="AJ1224" i="31" s="1"/>
  <c r="MQ839" i="31"/>
  <c r="MQ842" i="31"/>
  <c r="MS840" i="31"/>
  <c r="MP839" i="31"/>
  <c r="MP842" i="31"/>
  <c r="MR840" i="31"/>
  <c r="MT838" i="31"/>
  <c r="AJ1222" i="31" s="1" a="1"/>
  <c r="AJ1222" i="31" s="1"/>
  <c r="MT841" i="31"/>
  <c r="AJ1225" i="31" s="1" a="1"/>
  <c r="AJ1225" i="31" s="1"/>
  <c r="MQ840" i="31"/>
  <c r="MS838" i="31"/>
  <c r="MR841" i="31"/>
  <c r="MT839" i="31"/>
  <c r="AJ1223" i="31" s="1" a="1"/>
  <c r="AJ1223" i="31" s="1"/>
  <c r="MQ838" i="31"/>
  <c r="JJ754" i="20"/>
  <c r="JN758" i="20"/>
  <c r="JK757" i="20"/>
  <c r="JM755" i="20"/>
  <c r="JM758" i="20"/>
  <c r="JJ757" i="20"/>
  <c r="JL755" i="20"/>
  <c r="JL758" i="20"/>
  <c r="JN756" i="20"/>
  <c r="AJ1176" i="20" s="1" a="1"/>
  <c r="AJ1176" i="20" s="1"/>
  <c r="JK755" i="20"/>
  <c r="JK758" i="20"/>
  <c r="JM756" i="20"/>
  <c r="JJ755" i="20"/>
  <c r="JJ758" i="20"/>
  <c r="JL756" i="20"/>
  <c r="JN754" i="20"/>
  <c r="AJ1174" i="20" s="1" a="1"/>
  <c r="AJ1174" i="20" s="1"/>
  <c r="JM757" i="20"/>
  <c r="JJ756" i="20"/>
  <c r="JL754" i="20"/>
  <c r="JN757" i="20"/>
  <c r="AJ1177" i="20" s="1" a="1"/>
  <c r="AJ1177" i="20" s="1"/>
  <c r="JL757" i="20"/>
  <c r="JK756" i="20"/>
  <c r="JN755" i="20"/>
  <c r="AJ1175" i="20" s="1" a="1"/>
  <c r="AJ1175" i="20" s="1"/>
  <c r="JM754" i="20"/>
  <c r="JK754" i="20"/>
  <c r="JJ932" i="20" a="1"/>
  <c r="KE775" i="20"/>
  <c r="KI779" i="20"/>
  <c r="KF778" i="20"/>
  <c r="KH776" i="20"/>
  <c r="KH779" i="20"/>
  <c r="KE778" i="20"/>
  <c r="KG776" i="20"/>
  <c r="KG779" i="20"/>
  <c r="KI777" i="20"/>
  <c r="AJ1188" i="20" s="1" a="1"/>
  <c r="AJ1188" i="20" s="1"/>
  <c r="KF776" i="20"/>
  <c r="KF779" i="20"/>
  <c r="KH777" i="20"/>
  <c r="KE776" i="20"/>
  <c r="KE779" i="20"/>
  <c r="KG777" i="20"/>
  <c r="KI775" i="20"/>
  <c r="AJ1186" i="20" s="1" a="1"/>
  <c r="AJ1186" i="20" s="1"/>
  <c r="KH778" i="20"/>
  <c r="KE777" i="20"/>
  <c r="KG775" i="20"/>
  <c r="KI776" i="20"/>
  <c r="AJ1187" i="20" s="1" a="1"/>
  <c r="AJ1187" i="20" s="1"/>
  <c r="KH775" i="20"/>
  <c r="KF775" i="20"/>
  <c r="KI778" i="20"/>
  <c r="AJ1189" i="20" s="1" a="1"/>
  <c r="AJ1189" i="20" s="1"/>
  <c r="KG778" i="20"/>
  <c r="KF777" i="20"/>
  <c r="LU639" i="20"/>
  <c r="LY643" i="20"/>
  <c r="LV642" i="20"/>
  <c r="LX640" i="20"/>
  <c r="LX643" i="20"/>
  <c r="LU642" i="20"/>
  <c r="LW640" i="20"/>
  <c r="LW643" i="20"/>
  <c r="LY641" i="20"/>
  <c r="AJ1116" i="20" s="1" a="1"/>
  <c r="AJ1116" i="20" s="1"/>
  <c r="LV640" i="20"/>
  <c r="LV643" i="20"/>
  <c r="LX641" i="20"/>
  <c r="LU640" i="20"/>
  <c r="LU643" i="20"/>
  <c r="LW641" i="20"/>
  <c r="LY639" i="20"/>
  <c r="AJ1114" i="20" s="1" a="1"/>
  <c r="AJ1114" i="20" s="1"/>
  <c r="LX642" i="20"/>
  <c r="LU641" i="20"/>
  <c r="LW639" i="20"/>
  <c r="LY640" i="20"/>
  <c r="AJ1115" i="20" s="1" a="1"/>
  <c r="AJ1115" i="20" s="1"/>
  <c r="LX639" i="20"/>
  <c r="LV639" i="20"/>
  <c r="LY642" i="20"/>
  <c r="AJ1117" i="20" s="1" a="1"/>
  <c r="AJ1117" i="20" s="1"/>
  <c r="LW642" i="20"/>
  <c r="LV641" i="20"/>
  <c r="ND674" i="30" a="1"/>
  <c r="ND845" i="30"/>
  <c r="NF848" i="30"/>
  <c r="NH846" i="30"/>
  <c r="AK1227" i="30" s="1" a="1"/>
  <c r="AK1227" i="30" s="1"/>
  <c r="NE845" i="30"/>
  <c r="NH849" i="30"/>
  <c r="NE848" i="30"/>
  <c r="NG846" i="30"/>
  <c r="NG849" i="30"/>
  <c r="ND848" i="30"/>
  <c r="NF846" i="30"/>
  <c r="NF849" i="30"/>
  <c r="NH847" i="30"/>
  <c r="AK1228" i="30" s="1" a="1"/>
  <c r="AK1228" i="30" s="1"/>
  <c r="NE846" i="30"/>
  <c r="NE849" i="30"/>
  <c r="NG847" i="30"/>
  <c r="ND846" i="30"/>
  <c r="ND849" i="30"/>
  <c r="NF847" i="30"/>
  <c r="NH845" i="30"/>
  <c r="AK1226" i="30" s="1" a="1"/>
  <c r="AK1226" i="30" s="1"/>
  <c r="NH848" i="30"/>
  <c r="AK1229" i="30" s="1" a="1"/>
  <c r="AK1229" i="30" s="1"/>
  <c r="NE847" i="30"/>
  <c r="NG845" i="30"/>
  <c r="NG848" i="30"/>
  <c r="ND847" i="30"/>
  <c r="NF845" i="30"/>
  <c r="LN988" i="20" a="1"/>
  <c r="IA719" i="20"/>
  <c r="IE723" i="20"/>
  <c r="IB722" i="20"/>
  <c r="ID720" i="20"/>
  <c r="ID723" i="20"/>
  <c r="IA722" i="20"/>
  <c r="IC720" i="20"/>
  <c r="IC723" i="20"/>
  <c r="IE721" i="20"/>
  <c r="AJ1156" i="20" s="1" a="1"/>
  <c r="AJ1156" i="20" s="1"/>
  <c r="IB720" i="20"/>
  <c r="IB723" i="20"/>
  <c r="ID721" i="20"/>
  <c r="IA720" i="20"/>
  <c r="IA723" i="20"/>
  <c r="IC721" i="20"/>
  <c r="IE719" i="20"/>
  <c r="AJ1154" i="20" s="1" a="1"/>
  <c r="AJ1154" i="20" s="1"/>
  <c r="ID722" i="20"/>
  <c r="IA721" i="20"/>
  <c r="IC719" i="20"/>
  <c r="IE720" i="20"/>
  <c r="AJ1155" i="20" s="1" a="1"/>
  <c r="AJ1155" i="20" s="1"/>
  <c r="ID719" i="20"/>
  <c r="IB719" i="20"/>
  <c r="IE722" i="20"/>
  <c r="AJ1157" i="20" s="1" a="1"/>
  <c r="AJ1157" i="20" s="1"/>
  <c r="IC722" i="20"/>
  <c r="IB721" i="20"/>
  <c r="MP660" i="31" a="1"/>
  <c r="MW1023" i="29"/>
  <c r="NA1026" i="29"/>
  <c r="AJ1325" i="29" s="1" a="1"/>
  <c r="AJ1325" i="29" s="1"/>
  <c r="MX1025" i="29"/>
  <c r="MZ1023" i="29"/>
  <c r="MZ1026" i="29"/>
  <c r="MW1025" i="29"/>
  <c r="MY1023" i="29"/>
  <c r="NA1027" i="29"/>
  <c r="MX1026" i="29"/>
  <c r="MZ1024" i="29"/>
  <c r="MZ1027" i="29"/>
  <c r="MW1026" i="29"/>
  <c r="MY1024" i="29"/>
  <c r="MY1027" i="29"/>
  <c r="NA1025" i="29"/>
  <c r="AJ1324" i="29" s="1" a="1"/>
  <c r="AJ1324" i="29" s="1"/>
  <c r="MX1024" i="29"/>
  <c r="MX1027" i="29"/>
  <c r="MZ1025" i="29"/>
  <c r="MW1024" i="29"/>
  <c r="MW1027" i="29"/>
  <c r="MY1025" i="29"/>
  <c r="NA1023" i="29"/>
  <c r="AJ1322" i="29" s="1" a="1"/>
  <c r="AJ1322" i="29" s="1"/>
  <c r="MY1026" i="29"/>
  <c r="NA1024" i="29"/>
  <c r="AJ1323" i="29" s="1" a="1"/>
  <c r="AJ1323" i="29" s="1"/>
  <c r="MX1023" i="29"/>
  <c r="IO911" i="30"/>
  <c r="IR915" i="30"/>
  <c r="IO914" i="30"/>
  <c r="IQ912" i="30"/>
  <c r="IQ915" i="30"/>
  <c r="IS913" i="30"/>
  <c r="AJ1260" i="30" s="1" a="1"/>
  <c r="AJ1260" i="30" s="1"/>
  <c r="IP912" i="30"/>
  <c r="IP915" i="30"/>
  <c r="IR913" i="30"/>
  <c r="IO912" i="30"/>
  <c r="IO915" i="30"/>
  <c r="IQ913" i="30"/>
  <c r="IS911" i="30"/>
  <c r="AJ1258" i="30" s="1" a="1"/>
  <c r="AJ1258" i="30" s="1"/>
  <c r="IS914" i="30"/>
  <c r="AJ1261" i="30" s="1" a="1"/>
  <c r="AJ1261" i="30" s="1"/>
  <c r="IP913" i="30"/>
  <c r="IR911" i="30"/>
  <c r="IR914" i="30"/>
  <c r="IO913" i="30"/>
  <c r="IQ911" i="30"/>
  <c r="IS915" i="30"/>
  <c r="IP914" i="30"/>
  <c r="IR912" i="30"/>
  <c r="IQ914" i="30"/>
  <c r="IS912" i="30"/>
  <c r="AJ1259" i="30" s="1" a="1"/>
  <c r="AJ1259" i="30" s="1"/>
  <c r="IP911" i="30"/>
  <c r="HM883" i="29"/>
  <c r="HQ887" i="29"/>
  <c r="HN886" i="29"/>
  <c r="HP884" i="29"/>
  <c r="HP887" i="29"/>
  <c r="HM886" i="29"/>
  <c r="HO884" i="29"/>
  <c r="HO887" i="29"/>
  <c r="HQ885" i="29"/>
  <c r="AJ1244" i="29" s="1" a="1"/>
  <c r="AJ1244" i="29" s="1"/>
  <c r="HN884" i="29"/>
  <c r="HN887" i="29"/>
  <c r="HP885" i="29"/>
  <c r="HM884" i="29"/>
  <c r="HM887" i="29"/>
  <c r="HO885" i="29"/>
  <c r="HQ883" i="29"/>
  <c r="AJ1242" i="29" s="1" a="1"/>
  <c r="AJ1242" i="29" s="1"/>
  <c r="HQ886" i="29"/>
  <c r="AJ1245" i="29" s="1" a="1"/>
  <c r="AJ1245" i="29" s="1"/>
  <c r="HN885" i="29"/>
  <c r="HP883" i="29"/>
  <c r="HP886" i="29"/>
  <c r="HM885" i="29"/>
  <c r="HO883" i="29"/>
  <c r="HO886" i="29"/>
  <c r="HN883" i="29"/>
  <c r="HQ884" i="29"/>
  <c r="AJ1243" i="29" s="1" a="1"/>
  <c r="AJ1243" i="29" s="1"/>
  <c r="NK859" i="20" a="1"/>
  <c r="KL782" i="30" a="1"/>
  <c r="ND1023" i="30" a="1"/>
  <c r="JC569" i="29" a="1"/>
  <c r="MP660" i="30" a="1"/>
  <c r="IV918" i="20"/>
  <c r="IX921" i="20"/>
  <c r="IZ919" i="20"/>
  <c r="AJ1263" i="20" s="1" a="1"/>
  <c r="AJ1263" i="20" s="1"/>
  <c r="IW918" i="20"/>
  <c r="IZ922" i="20"/>
  <c r="IW921" i="20"/>
  <c r="IY919" i="20"/>
  <c r="IY922" i="20"/>
  <c r="IV921" i="20"/>
  <c r="IX919" i="20"/>
  <c r="IX922" i="20"/>
  <c r="IZ920" i="20"/>
  <c r="AJ1264" i="20" s="1" a="1"/>
  <c r="AJ1264" i="20" s="1"/>
  <c r="IW919" i="20"/>
  <c r="IW922" i="20"/>
  <c r="IY920" i="20"/>
  <c r="IV919" i="20"/>
  <c r="IV922" i="20"/>
  <c r="IX920" i="20"/>
  <c r="IZ918" i="20"/>
  <c r="AJ1262" i="20" s="1" a="1"/>
  <c r="AJ1262" i="20" s="1"/>
  <c r="IY921" i="20"/>
  <c r="IV920" i="20"/>
  <c r="IX918" i="20"/>
  <c r="IZ921" i="20"/>
  <c r="AJ1265" i="20" s="1" a="1"/>
  <c r="AJ1265" i="20" s="1"/>
  <c r="IW920" i="20"/>
  <c r="IY918" i="20"/>
  <c r="JX939" i="30" a="1"/>
  <c r="ND1030" i="29"/>
  <c r="NH1033" i="29"/>
  <c r="AJ1329" i="29" s="1" a="1"/>
  <c r="AJ1329" i="29" s="1"/>
  <c r="NE1032" i="29"/>
  <c r="NG1030" i="29"/>
  <c r="NG1033" i="29"/>
  <c r="ND1032" i="29"/>
  <c r="NF1030" i="29"/>
  <c r="NF1033" i="29"/>
  <c r="NH1031" i="29"/>
  <c r="AJ1327" i="29" s="1" a="1"/>
  <c r="AJ1327" i="29" s="1"/>
  <c r="NE1030" i="29"/>
  <c r="NH1034" i="29"/>
  <c r="NE1033" i="29"/>
  <c r="NG1031" i="29"/>
  <c r="NG1034" i="29"/>
  <c r="ND1033" i="29"/>
  <c r="NF1031" i="29"/>
  <c r="NF1034" i="29"/>
  <c r="NH1032" i="29"/>
  <c r="AJ1328" i="29" s="1" a="1"/>
  <c r="AJ1328" i="29" s="1"/>
  <c r="NE1031" i="29"/>
  <c r="NE1034" i="29"/>
  <c r="NG1032" i="29"/>
  <c r="ND1031" i="29"/>
  <c r="ND1034" i="29"/>
  <c r="NF1032" i="29"/>
  <c r="NH1030" i="29"/>
  <c r="AJ1326" i="29" s="1" a="1"/>
  <c r="AJ1326" i="29" s="1"/>
  <c r="LN803" i="31" a="1"/>
  <c r="IA897" i="30" a="1"/>
  <c r="LU995" i="29"/>
  <c r="LY998" i="29"/>
  <c r="AJ1309" i="29" s="1" a="1"/>
  <c r="AJ1309" i="29" s="1"/>
  <c r="LV997" i="29"/>
  <c r="LX995" i="29"/>
  <c r="LX998" i="29"/>
  <c r="LU997" i="29"/>
  <c r="LW995" i="29"/>
  <c r="LY999" i="29"/>
  <c r="LV998" i="29"/>
  <c r="LX996" i="29"/>
  <c r="LX999" i="29"/>
  <c r="LU998" i="29"/>
  <c r="LW996" i="29"/>
  <c r="LW999" i="29"/>
  <c r="LY997" i="29"/>
  <c r="AJ1308" i="29" s="1" a="1"/>
  <c r="AJ1308" i="29" s="1"/>
  <c r="LV996" i="29"/>
  <c r="LV999" i="29"/>
  <c r="LX997" i="29"/>
  <c r="LU996" i="29"/>
  <c r="LU999" i="29"/>
  <c r="LW997" i="29"/>
  <c r="LY995" i="29"/>
  <c r="AJ1306" i="29" s="1" a="1"/>
  <c r="AJ1306" i="29" s="1"/>
  <c r="LW998" i="29"/>
  <c r="LY996" i="29"/>
  <c r="AJ1307" i="29" s="1" a="1"/>
  <c r="AJ1307" i="29" s="1"/>
  <c r="LV995" i="29"/>
  <c r="BG215" i="49" a="1"/>
  <c r="IA719" i="30"/>
  <c r="ID722" i="30"/>
  <c r="IA721" i="30"/>
  <c r="IC719" i="30"/>
  <c r="IE723" i="30"/>
  <c r="IB722" i="30"/>
  <c r="ID720" i="30"/>
  <c r="IC723" i="30"/>
  <c r="IE721" i="30"/>
  <c r="AJ1156" i="30" s="1" a="1"/>
  <c r="AJ1156" i="30" s="1"/>
  <c r="IB720" i="30"/>
  <c r="IB723" i="30"/>
  <c r="ID721" i="30"/>
  <c r="IA720" i="30"/>
  <c r="IA723" i="30"/>
  <c r="IC721" i="30"/>
  <c r="IE719" i="30"/>
  <c r="AJ1154" i="30" s="1" a="1"/>
  <c r="AJ1154" i="30" s="1"/>
  <c r="IB721" i="30"/>
  <c r="IE720" i="30"/>
  <c r="AJ1155" i="30" s="1" a="1"/>
  <c r="AJ1155" i="30" s="1"/>
  <c r="IC720" i="30"/>
  <c r="ID719" i="30"/>
  <c r="ID723" i="30"/>
  <c r="IB719" i="30"/>
  <c r="IE722" i="30"/>
  <c r="AJ1157" i="30" s="1" a="1"/>
  <c r="AJ1157" i="30" s="1"/>
  <c r="IC722" i="30"/>
  <c r="IA722" i="30"/>
  <c r="KS967" i="20" a="1"/>
  <c r="KL782" i="29"/>
  <c r="KP786" i="29"/>
  <c r="KM785" i="29"/>
  <c r="KO783" i="29"/>
  <c r="KO786" i="29"/>
  <c r="KL785" i="29"/>
  <c r="KN783" i="29"/>
  <c r="KN786" i="29"/>
  <c r="KP784" i="29"/>
  <c r="AJ1192" i="29" s="1" a="1"/>
  <c r="AJ1192" i="29" s="1"/>
  <c r="KM783" i="29"/>
  <c r="KM786" i="29"/>
  <c r="KO784" i="29"/>
  <c r="KL783" i="29"/>
  <c r="KL786" i="29"/>
  <c r="KN784" i="29"/>
  <c r="KP782" i="29"/>
  <c r="AJ1190" i="29" s="1" a="1"/>
  <c r="AJ1190" i="29" s="1"/>
  <c r="KP785" i="29"/>
  <c r="AJ1193" i="29" s="1" a="1"/>
  <c r="AJ1193" i="29" s="1"/>
  <c r="KM784" i="29"/>
  <c r="KO782" i="29"/>
  <c r="KO785" i="29"/>
  <c r="KL784" i="29"/>
  <c r="KN782" i="29"/>
  <c r="KN785" i="29"/>
  <c r="KP783" i="29"/>
  <c r="AJ1191" i="29" s="1" a="1"/>
  <c r="AJ1191" i="29" s="1"/>
  <c r="KM782" i="29"/>
  <c r="JJ576" i="30" a="1"/>
  <c r="JQ761" i="30" a="1"/>
  <c r="KE953" i="31" a="1"/>
  <c r="NR852" i="30" a="1"/>
  <c r="IH726" i="29"/>
  <c r="IK730" i="29"/>
  <c r="IH729" i="29"/>
  <c r="IJ727" i="29"/>
  <c r="IJ730" i="29"/>
  <c r="IL728" i="29"/>
  <c r="AJ1160" i="29" s="1" a="1"/>
  <c r="AJ1160" i="29" s="1"/>
  <c r="II727" i="29"/>
  <c r="II730" i="29"/>
  <c r="IK728" i="29"/>
  <c r="IH727" i="29"/>
  <c r="IH730" i="29"/>
  <c r="IJ728" i="29"/>
  <c r="IL726" i="29"/>
  <c r="AJ1158" i="29" s="1" a="1"/>
  <c r="AJ1158" i="29" s="1"/>
  <c r="IL729" i="29"/>
  <c r="AJ1161" i="29" s="1" a="1"/>
  <c r="AJ1161" i="29" s="1"/>
  <c r="II728" i="29"/>
  <c r="IK726" i="29"/>
  <c r="IK729" i="29"/>
  <c r="IH728" i="29"/>
  <c r="IJ726" i="29"/>
  <c r="IL730" i="29"/>
  <c r="II729" i="29"/>
  <c r="IK727" i="29"/>
  <c r="IJ729" i="29"/>
  <c r="IL727" i="29"/>
  <c r="AJ1159" i="29" s="1" a="1"/>
  <c r="AJ1159" i="29" s="1"/>
  <c r="II726" i="29"/>
  <c r="AA215" i="49" a="1"/>
  <c r="LI627" i="31" l="1"/>
  <c r="LI628" i="31"/>
  <c r="LI626" i="31"/>
  <c r="LK625" i="31"/>
  <c r="AJ1106" i="31" s="1" a="1"/>
  <c r="AJ1106" i="31" s="1"/>
  <c r="LK626" i="31"/>
  <c r="AJ1107" i="31" s="1" a="1"/>
  <c r="AJ1107" i="31" s="1"/>
  <c r="LI629" i="31"/>
  <c r="LK628" i="31"/>
  <c r="AJ1109" i="31" s="1" a="1"/>
  <c r="AJ1109" i="31" s="1"/>
  <c r="LH625" i="31"/>
  <c r="LK627" i="31"/>
  <c r="AJ1108" i="31" s="1" a="1"/>
  <c r="AJ1108" i="31" s="1"/>
  <c r="LG625" i="31"/>
  <c r="LH627" i="31"/>
  <c r="LK629" i="31"/>
  <c r="LH626" i="31"/>
  <c r="LH629" i="31"/>
  <c r="LJ625" i="31"/>
  <c r="LH628" i="31"/>
  <c r="LJ627" i="31"/>
  <c r="LJ628" i="31"/>
  <c r="LJ626" i="31"/>
  <c r="LG626" i="31"/>
  <c r="LG627" i="31"/>
  <c r="LJ629" i="31"/>
  <c r="LG629" i="31"/>
  <c r="LI625" i="31"/>
  <c r="LG628" i="31"/>
  <c r="KP964" i="29"/>
  <c r="KM961" i="29"/>
  <c r="KP961" i="29"/>
  <c r="AJ1287" i="29" s="1" a="1"/>
  <c r="AJ1287" i="29" s="1"/>
  <c r="KM963" i="29"/>
  <c r="KM964" i="29"/>
  <c r="KP960" i="29"/>
  <c r="AJ1286" i="29" s="1" a="1"/>
  <c r="AJ1286" i="29" s="1"/>
  <c r="KO961" i="29"/>
  <c r="KO962" i="29"/>
  <c r="KO960" i="29"/>
  <c r="KO964" i="29"/>
  <c r="KL961" i="29"/>
  <c r="KL964" i="29"/>
  <c r="KL960" i="29"/>
  <c r="KL963" i="29"/>
  <c r="KP963" i="29"/>
  <c r="AJ1289" i="29" s="1" a="1"/>
  <c r="AJ1289" i="29" s="1"/>
  <c r="KM960" i="29"/>
  <c r="KO963" i="29"/>
  <c r="KN961" i="29"/>
  <c r="KN963" i="29"/>
  <c r="KL962" i="29"/>
  <c r="KN964" i="29"/>
  <c r="KN962" i="29"/>
  <c r="KN960" i="29"/>
  <c r="KP962" i="29"/>
  <c r="AJ1288" i="29" s="1" a="1"/>
  <c r="AJ1288" i="29" s="1"/>
  <c r="KM962" i="29"/>
  <c r="IS912" i="29"/>
  <c r="AJ1259" i="29" s="1" a="1"/>
  <c r="AJ1259" i="29" s="1"/>
  <c r="IQ915" i="29"/>
  <c r="IS911" i="29"/>
  <c r="AJ1258" i="29" s="1" a="1"/>
  <c r="AJ1258" i="29" s="1"/>
  <c r="IP911" i="29"/>
  <c r="IS913" i="29"/>
  <c r="AJ1260" i="29" s="1" a="1"/>
  <c r="AJ1260" i="29" s="1"/>
  <c r="IS914" i="29"/>
  <c r="AJ1261" i="29" s="1" a="1"/>
  <c r="AJ1261" i="29" s="1"/>
  <c r="IS915" i="29"/>
  <c r="IP912" i="29"/>
  <c r="IP913" i="29"/>
  <c r="IP914" i="29"/>
  <c r="IP915" i="29"/>
  <c r="IR911" i="29"/>
  <c r="IR912" i="29"/>
  <c r="IR913" i="29"/>
  <c r="IR914" i="29"/>
  <c r="IR915" i="29"/>
  <c r="IO912" i="29"/>
  <c r="IO913" i="29"/>
  <c r="IO911" i="29"/>
  <c r="IO914" i="29"/>
  <c r="IO915" i="29"/>
  <c r="IQ911" i="29"/>
  <c r="IQ914" i="29"/>
  <c r="IQ912" i="29"/>
  <c r="IQ913" i="29"/>
  <c r="NK1039" i="29"/>
  <c r="NN1041" i="29"/>
  <c r="NK1038" i="29"/>
  <c r="NM1037" i="29"/>
  <c r="NK1040" i="29"/>
  <c r="NK1041" i="29"/>
  <c r="NM1040" i="29"/>
  <c r="NM1038" i="29"/>
  <c r="NM1039" i="29"/>
  <c r="NK1037" i="29"/>
  <c r="NO1038" i="29"/>
  <c r="AJ1331" i="29" s="1" a="1"/>
  <c r="AJ1331" i="29" s="1"/>
  <c r="NM1041" i="29"/>
  <c r="NO1037" i="29"/>
  <c r="AJ1330" i="29" s="1" a="1"/>
  <c r="AJ1330" i="29" s="1"/>
  <c r="NO1040" i="29"/>
  <c r="AJ1333" i="29" s="1" a="1"/>
  <c r="AJ1333" i="29" s="1"/>
  <c r="NL1037" i="29"/>
  <c r="NO1039" i="29"/>
  <c r="AJ1332" i="29" s="1" a="1"/>
  <c r="AJ1332" i="29" s="1"/>
  <c r="NL1039" i="29"/>
  <c r="NO1041" i="29"/>
  <c r="NL1038" i="29"/>
  <c r="NN1037" i="29"/>
  <c r="NL1040" i="29"/>
  <c r="NL1041" i="29"/>
  <c r="NN1040" i="29"/>
  <c r="NN1038" i="29"/>
  <c r="NN1039" i="29"/>
  <c r="IK908" i="29"/>
  <c r="IH905" i="29"/>
  <c r="IH906" i="29"/>
  <c r="IH904" i="29"/>
  <c r="IH907" i="29"/>
  <c r="IH908" i="29"/>
  <c r="IJ904" i="29"/>
  <c r="IJ907" i="29"/>
  <c r="IJ905" i="29"/>
  <c r="IJ906" i="29"/>
  <c r="IL905" i="29"/>
  <c r="AJ1255" i="29" s="1" a="1"/>
  <c r="AJ1255" i="29" s="1"/>
  <c r="IJ908" i="29"/>
  <c r="IL904" i="29"/>
  <c r="AJ1254" i="29" s="1" a="1"/>
  <c r="AJ1254" i="29" s="1"/>
  <c r="II904" i="29"/>
  <c r="IL906" i="29"/>
  <c r="AJ1256" i="29" s="1" a="1"/>
  <c r="AJ1256" i="29" s="1"/>
  <c r="IL907" i="29"/>
  <c r="AJ1257" i="29" s="1" a="1"/>
  <c r="AJ1257" i="29" s="1"/>
  <c r="IL908" i="29"/>
  <c r="II905" i="29"/>
  <c r="II906" i="29"/>
  <c r="II907" i="29"/>
  <c r="II908" i="29"/>
  <c r="IK904" i="29"/>
  <c r="IK905" i="29"/>
  <c r="IK906" i="29"/>
  <c r="IK907" i="29"/>
  <c r="KB948" i="30"/>
  <c r="AJ1280" i="30" s="1" a="1"/>
  <c r="AJ1280" i="30" s="1"/>
  <c r="KB949" i="30"/>
  <c r="AJ1281" i="30" s="1" a="1"/>
  <c r="AJ1281" i="30" s="1"/>
  <c r="JY946" i="30"/>
  <c r="JY947" i="30"/>
  <c r="JY948" i="30"/>
  <c r="KB950" i="30"/>
  <c r="JY950" i="30"/>
  <c r="JY949" i="30"/>
  <c r="JX946" i="30"/>
  <c r="KA948" i="30"/>
  <c r="KA949" i="30"/>
  <c r="KA947" i="30"/>
  <c r="KA950" i="30"/>
  <c r="JX947" i="30"/>
  <c r="JX948" i="30"/>
  <c r="JX949" i="30"/>
  <c r="JX950" i="30"/>
  <c r="JZ946" i="30"/>
  <c r="JZ947" i="30"/>
  <c r="JZ948" i="30"/>
  <c r="JZ949" i="30"/>
  <c r="JZ950" i="30"/>
  <c r="KB946" i="30"/>
  <c r="AJ1278" i="30" s="1" a="1"/>
  <c r="AJ1278" i="30" s="1"/>
  <c r="KB947" i="30"/>
  <c r="AJ1279" i="30" s="1" a="1"/>
  <c r="AJ1279" i="30" s="1"/>
  <c r="KA946" i="30"/>
  <c r="MB995" i="29" a="1"/>
  <c r="IH719" i="20" a="1"/>
  <c r="IH719" i="20" s="1"/>
  <c r="NL685" i="29"/>
  <c r="NN681" i="29"/>
  <c r="NO682" i="29"/>
  <c r="AJ1139" i="29" s="1" a="1"/>
  <c r="AJ1139" i="29" s="1"/>
  <c r="NK681" i="29"/>
  <c r="NN683" i="29"/>
  <c r="NN684" i="29"/>
  <c r="NM684" i="29"/>
  <c r="NN685" i="29"/>
  <c r="NK682" i="29"/>
  <c r="NK683" i="29"/>
  <c r="NM682" i="29"/>
  <c r="NM683" i="29"/>
  <c r="NO685" i="29"/>
  <c r="NK684" i="29"/>
  <c r="NK685" i="29"/>
  <c r="NM681" i="29"/>
  <c r="NM685" i="29"/>
  <c r="NO681" i="29"/>
  <c r="AJ1138" i="29" s="1" a="1"/>
  <c r="AJ1138" i="29" s="1"/>
  <c r="NL684" i="29"/>
  <c r="NO683" i="29"/>
  <c r="AJ1140" i="29" s="1" a="1"/>
  <c r="AJ1140" i="29" s="1"/>
  <c r="NO684" i="29"/>
  <c r="AJ1141" i="29" s="1" a="1"/>
  <c r="AJ1141" i="29" s="1"/>
  <c r="NN682" i="29"/>
  <c r="NL682" i="29"/>
  <c r="NL683" i="29"/>
  <c r="NL681" i="29"/>
  <c r="KS612" i="31"/>
  <c r="KS613" i="31"/>
  <c r="KV615" i="31"/>
  <c r="KS615" i="31"/>
  <c r="KU611" i="31"/>
  <c r="KS614" i="31"/>
  <c r="KU613" i="31"/>
  <c r="KU614" i="31"/>
  <c r="KU612" i="31"/>
  <c r="KW614" i="31"/>
  <c r="AJ1101" i="31" s="1" a="1"/>
  <c r="AJ1101" i="31" s="1"/>
  <c r="KW613" i="31"/>
  <c r="AJ1100" i="31" s="1" a="1"/>
  <c r="AJ1100" i="31" s="1"/>
  <c r="KW611" i="31"/>
  <c r="AJ1098" i="31" s="1" a="1"/>
  <c r="AJ1098" i="31" s="1"/>
  <c r="KW612" i="31"/>
  <c r="AJ1099" i="31" s="1" a="1"/>
  <c r="AJ1099" i="31" s="1"/>
  <c r="KU615" i="31"/>
  <c r="KT611" i="31"/>
  <c r="KS611" i="31"/>
  <c r="KT613" i="31"/>
  <c r="KW615" i="31"/>
  <c r="KT612" i="31"/>
  <c r="KV613" i="31"/>
  <c r="KV614" i="31"/>
  <c r="KV612" i="31"/>
  <c r="KT615" i="31"/>
  <c r="KV611" i="31"/>
  <c r="KT614" i="31"/>
  <c r="KE953" i="31"/>
  <c r="KH956" i="31"/>
  <c r="KE955" i="31"/>
  <c r="KG953" i="31"/>
  <c r="KG956" i="31"/>
  <c r="KI954" i="31"/>
  <c r="AJ1283" i="31" s="1" a="1"/>
  <c r="AJ1283" i="31" s="1"/>
  <c r="KF953" i="31"/>
  <c r="KI957" i="31"/>
  <c r="KF956" i="31"/>
  <c r="KH954" i="31"/>
  <c r="KH957" i="31"/>
  <c r="KE956" i="31"/>
  <c r="KG954" i="31"/>
  <c r="KG957" i="31"/>
  <c r="KI955" i="31"/>
  <c r="AJ1284" i="31" s="1" a="1"/>
  <c r="AJ1284" i="31" s="1"/>
  <c r="KF954" i="31"/>
  <c r="KE957" i="31"/>
  <c r="KG955" i="31"/>
  <c r="KI953" i="31"/>
  <c r="AJ1282" i="31" s="1" a="1"/>
  <c r="AJ1282" i="31" s="1"/>
  <c r="KI956" i="31"/>
  <c r="AJ1285" i="31" s="1" a="1"/>
  <c r="AJ1285" i="31" s="1"/>
  <c r="KF955" i="31"/>
  <c r="KH953" i="31"/>
  <c r="KF957" i="31"/>
  <c r="KH955" i="31"/>
  <c r="KE954" i="31"/>
  <c r="MB817" i="30" a="1"/>
  <c r="KZ974" i="30"/>
  <c r="LC978" i="30"/>
  <c r="KZ977" i="30"/>
  <c r="LB975" i="30"/>
  <c r="LB978" i="30"/>
  <c r="LD976" i="30"/>
  <c r="AJ1296" i="30" s="1" a="1"/>
  <c r="AJ1296" i="30" s="1"/>
  <c r="LA975" i="30"/>
  <c r="LA978" i="30"/>
  <c r="LC976" i="30"/>
  <c r="KZ975" i="30"/>
  <c r="KZ978" i="30"/>
  <c r="LB976" i="30"/>
  <c r="LD974" i="30"/>
  <c r="AJ1294" i="30" s="1" a="1"/>
  <c r="AJ1294" i="30" s="1"/>
  <c r="LD977" i="30"/>
  <c r="AJ1297" i="30" s="1" a="1"/>
  <c r="AJ1297" i="30" s="1"/>
  <c r="LA976" i="30"/>
  <c r="LC974" i="30"/>
  <c r="LC977" i="30"/>
  <c r="KZ976" i="30"/>
  <c r="LB974" i="30"/>
  <c r="LB977" i="30"/>
  <c r="LD975" i="30"/>
  <c r="AJ1295" i="30" s="1" a="1"/>
  <c r="AJ1295" i="30" s="1"/>
  <c r="LA974" i="30"/>
  <c r="LD978" i="30"/>
  <c r="LA977" i="30"/>
  <c r="LC975" i="30"/>
  <c r="IV918" i="31"/>
  <c r="IV922" i="31"/>
  <c r="IX920" i="31"/>
  <c r="IZ918" i="31"/>
  <c r="AJ1262" i="31" s="1" a="1"/>
  <c r="AJ1262" i="31" s="1"/>
  <c r="IZ921" i="31"/>
  <c r="AJ1265" i="31" s="1" a="1"/>
  <c r="AJ1265" i="31" s="1"/>
  <c r="IW920" i="31"/>
  <c r="IY918" i="31"/>
  <c r="IY921" i="31"/>
  <c r="IV920" i="31"/>
  <c r="IX918" i="31"/>
  <c r="IX921" i="31"/>
  <c r="IZ919" i="31"/>
  <c r="AJ1263" i="31" s="1" a="1"/>
  <c r="AJ1263" i="31" s="1"/>
  <c r="IW918" i="31"/>
  <c r="IZ922" i="31"/>
  <c r="IW921" i="31"/>
  <c r="IY919" i="31"/>
  <c r="IY922" i="31"/>
  <c r="IV921" i="31"/>
  <c r="IX919" i="31"/>
  <c r="IX922" i="31"/>
  <c r="IZ920" i="31"/>
  <c r="AJ1264" i="31" s="1" a="1"/>
  <c r="AJ1264" i="31" s="1"/>
  <c r="IW919" i="31"/>
  <c r="IW922" i="31"/>
  <c r="IY920" i="31"/>
  <c r="IV919" i="31"/>
  <c r="JQ761" i="30"/>
  <c r="JU764" i="30"/>
  <c r="AJ1181" i="30" s="1" a="1"/>
  <c r="AJ1181" i="30" s="1"/>
  <c r="JR763" i="30"/>
  <c r="JT761" i="30"/>
  <c r="JT764" i="30"/>
  <c r="JQ763" i="30"/>
  <c r="JS761" i="30"/>
  <c r="JS764" i="30"/>
  <c r="JU762" i="30"/>
  <c r="AJ1179" i="30" s="1" a="1"/>
  <c r="AJ1179" i="30" s="1"/>
  <c r="JR761" i="30"/>
  <c r="JU765" i="30"/>
  <c r="JR764" i="30"/>
  <c r="JT762" i="30"/>
  <c r="JT765" i="30"/>
  <c r="JQ764" i="30"/>
  <c r="JS762" i="30"/>
  <c r="JS765" i="30"/>
  <c r="JU763" i="30"/>
  <c r="AJ1180" i="30" s="1" a="1"/>
  <c r="AJ1180" i="30" s="1"/>
  <c r="JR762" i="30"/>
  <c r="JR765" i="30"/>
  <c r="JT763" i="30"/>
  <c r="JQ762" i="30"/>
  <c r="JQ765" i="30"/>
  <c r="JS763" i="30"/>
  <c r="JU761" i="30"/>
  <c r="AJ1178" i="30" s="1" a="1"/>
  <c r="AJ1178" i="30" s="1"/>
  <c r="NK859" i="20"/>
  <c r="NM862" i="20"/>
  <c r="NO860" i="20"/>
  <c r="AJ1235" i="20" s="1" a="1"/>
  <c r="AJ1235" i="20" s="1"/>
  <c r="NL859" i="20"/>
  <c r="NO863" i="20"/>
  <c r="NL862" i="20"/>
  <c r="NN860" i="20"/>
  <c r="NN863" i="20"/>
  <c r="NK862" i="20"/>
  <c r="NM860" i="20"/>
  <c r="NM863" i="20"/>
  <c r="NO861" i="20"/>
  <c r="AJ1236" i="20" s="1" a="1"/>
  <c r="AJ1236" i="20" s="1"/>
  <c r="NL860" i="20"/>
  <c r="NL863" i="20"/>
  <c r="NN861" i="20"/>
  <c r="NK860" i="20"/>
  <c r="NK863" i="20"/>
  <c r="NM861" i="20"/>
  <c r="NO859" i="20"/>
  <c r="AJ1234" i="20" s="1" a="1"/>
  <c r="AJ1234" i="20" s="1"/>
  <c r="NN862" i="20"/>
  <c r="NK861" i="20"/>
  <c r="NM859" i="20"/>
  <c r="NO862" i="20"/>
  <c r="AJ1237" i="20" s="1" a="1"/>
  <c r="AJ1237" i="20" s="1"/>
  <c r="NL861" i="20"/>
  <c r="NN859" i="20"/>
  <c r="NK845" i="30" a="1"/>
  <c r="JX583" i="31" a="1"/>
  <c r="MW660" i="29" a="1"/>
  <c r="MI646" i="29" a="1"/>
  <c r="ND667" i="20" a="1"/>
  <c r="LU632" i="29" a="1"/>
  <c r="HT705" i="29"/>
  <c r="HW709" i="29"/>
  <c r="HT708" i="29"/>
  <c r="HV706" i="29"/>
  <c r="HV709" i="29"/>
  <c r="HX707" i="29"/>
  <c r="AK1148" i="29" s="1" a="1"/>
  <c r="AK1148" i="29" s="1"/>
  <c r="HU706" i="29"/>
  <c r="HU709" i="29"/>
  <c r="HW707" i="29"/>
  <c r="HT706" i="29"/>
  <c r="HT709" i="29"/>
  <c r="HV707" i="29"/>
  <c r="HX705" i="29"/>
  <c r="AK1146" i="29" s="1" a="1"/>
  <c r="AK1146" i="29" s="1"/>
  <c r="HX708" i="29"/>
  <c r="AK1149" i="29" s="1" a="1"/>
  <c r="AK1149" i="29" s="1"/>
  <c r="HU707" i="29"/>
  <c r="HW705" i="29"/>
  <c r="HW708" i="29"/>
  <c r="HT707" i="29"/>
  <c r="HV705" i="29"/>
  <c r="HX709" i="29"/>
  <c r="HU708" i="29"/>
  <c r="HW706" i="29"/>
  <c r="HX706" i="29"/>
  <c r="AK1147" i="29" s="1" a="1"/>
  <c r="AK1147" i="29" s="1"/>
  <c r="HU705" i="29"/>
  <c r="HV708" i="29"/>
  <c r="KZ611" i="20"/>
  <c r="LD615" i="20"/>
  <c r="LA614" i="20"/>
  <c r="LC612" i="20"/>
  <c r="LC615" i="20"/>
  <c r="KZ614" i="20"/>
  <c r="LB612" i="20"/>
  <c r="LA615" i="20"/>
  <c r="LC613" i="20"/>
  <c r="KZ612" i="20"/>
  <c r="KZ615" i="20"/>
  <c r="LB613" i="20"/>
  <c r="LD611" i="20"/>
  <c r="AK1098" i="20" s="1" a="1"/>
  <c r="AK1098" i="20" s="1"/>
  <c r="LC614" i="20"/>
  <c r="KZ613" i="20"/>
  <c r="LB611" i="20"/>
  <c r="LB614" i="20"/>
  <c r="LD613" i="20"/>
  <c r="AK1100" i="20" s="1" a="1"/>
  <c r="AK1100" i="20" s="1"/>
  <c r="LA613" i="20"/>
  <c r="LD612" i="20"/>
  <c r="AK1099" i="20" s="1" a="1"/>
  <c r="AK1099" i="20" s="1"/>
  <c r="LA612" i="20"/>
  <c r="LC611" i="20"/>
  <c r="LB615" i="20"/>
  <c r="LA611" i="20"/>
  <c r="LD614" i="20"/>
  <c r="AK1101" i="20" s="1" a="1"/>
  <c r="AK1101" i="20" s="1"/>
  <c r="MW667" i="30"/>
  <c r="MY671" i="30"/>
  <c r="NA669" i="30"/>
  <c r="AJ1132" i="30" s="1" a="1"/>
  <c r="AJ1132" i="30" s="1"/>
  <c r="MX668" i="30"/>
  <c r="MX671" i="30"/>
  <c r="MZ669" i="30"/>
  <c r="MW668" i="30"/>
  <c r="MW671" i="30"/>
  <c r="MY669" i="30"/>
  <c r="NA667" i="30"/>
  <c r="AJ1130" i="30" s="1" a="1"/>
  <c r="AJ1130" i="30" s="1"/>
  <c r="NA670" i="30"/>
  <c r="AJ1133" i="30" s="1" a="1"/>
  <c r="AJ1133" i="30" s="1"/>
  <c r="MX669" i="30"/>
  <c r="MZ667" i="30"/>
  <c r="MZ670" i="30"/>
  <c r="MW669" i="30"/>
  <c r="MY667" i="30"/>
  <c r="MY670" i="30"/>
  <c r="NA668" i="30"/>
  <c r="AJ1131" i="30" s="1" a="1"/>
  <c r="AJ1131" i="30" s="1"/>
  <c r="MX667" i="30"/>
  <c r="NA671" i="30"/>
  <c r="MX670" i="30"/>
  <c r="MZ668" i="30"/>
  <c r="MZ671" i="30"/>
  <c r="MW670" i="30"/>
  <c r="MY668" i="30"/>
  <c r="JC747" i="30"/>
  <c r="JG750" i="30"/>
  <c r="AJ1173" i="30" s="1" a="1"/>
  <c r="AJ1173" i="30" s="1"/>
  <c r="JD749" i="30"/>
  <c r="JF747" i="30"/>
  <c r="JF750" i="30"/>
  <c r="JC749" i="30"/>
  <c r="JE747" i="30"/>
  <c r="JE750" i="30"/>
  <c r="JG748" i="30"/>
  <c r="AJ1171" i="30" s="1" a="1"/>
  <c r="AJ1171" i="30" s="1"/>
  <c r="JD747" i="30"/>
  <c r="JG751" i="30"/>
  <c r="JD750" i="30"/>
  <c r="JF748" i="30"/>
  <c r="JF751" i="30"/>
  <c r="JC750" i="30"/>
  <c r="JE748" i="30"/>
  <c r="JE751" i="30"/>
  <c r="JG749" i="30"/>
  <c r="AJ1172" i="30" s="1" a="1"/>
  <c r="AJ1172" i="30" s="1"/>
  <c r="JD748" i="30"/>
  <c r="JD751" i="30"/>
  <c r="JF749" i="30"/>
  <c r="JC748" i="30"/>
  <c r="JC751" i="30"/>
  <c r="JE749" i="30"/>
  <c r="JG747" i="30"/>
  <c r="AJ1170" i="30" s="1" a="1"/>
  <c r="AJ1170" i="30" s="1"/>
  <c r="HM520" i="20" a="1"/>
  <c r="LG981" i="20"/>
  <c r="LK985" i="20"/>
  <c r="LH984" i="20"/>
  <c r="LJ982" i="20"/>
  <c r="LJ985" i="20"/>
  <c r="LG984" i="20"/>
  <c r="LI982" i="20"/>
  <c r="LI985" i="20"/>
  <c r="LK983" i="20"/>
  <c r="AJ1300" i="20" s="1" a="1"/>
  <c r="AJ1300" i="20" s="1"/>
  <c r="LH982" i="20"/>
  <c r="LH985" i="20"/>
  <c r="LJ983" i="20"/>
  <c r="LG982" i="20"/>
  <c r="LG985" i="20"/>
  <c r="LI983" i="20"/>
  <c r="LK981" i="20"/>
  <c r="AJ1298" i="20" s="1" a="1"/>
  <c r="AJ1298" i="20" s="1"/>
  <c r="LJ984" i="20"/>
  <c r="LG983" i="20"/>
  <c r="LI981" i="20"/>
  <c r="LK984" i="20"/>
  <c r="AJ1301" i="20" s="1" a="1"/>
  <c r="AJ1301" i="20" s="1"/>
  <c r="LI984" i="20"/>
  <c r="LH983" i="20"/>
  <c r="LK982" i="20"/>
  <c r="AJ1299" i="20" s="1" a="1"/>
  <c r="AJ1299" i="20" s="1"/>
  <c r="LH981" i="20"/>
  <c r="LJ981" i="20"/>
  <c r="LU810" i="30" a="1"/>
  <c r="MP1009" i="31" a="1"/>
  <c r="JJ918" i="30"/>
  <c r="JM922" i="30"/>
  <c r="JJ921" i="30"/>
  <c r="JL919" i="30"/>
  <c r="JL922" i="30"/>
  <c r="JN920" i="30"/>
  <c r="AL1264" i="30" s="1" a="1"/>
  <c r="AL1264" i="30" s="1"/>
  <c r="JK919" i="30"/>
  <c r="JK922" i="30"/>
  <c r="JM920" i="30"/>
  <c r="JJ919" i="30"/>
  <c r="JJ922" i="30"/>
  <c r="JL920" i="30"/>
  <c r="JN918" i="30"/>
  <c r="AL1262" i="30" s="1" a="1"/>
  <c r="AL1262" i="30" s="1"/>
  <c r="JN921" i="30"/>
  <c r="AL1265" i="30" s="1" a="1"/>
  <c r="AL1265" i="30" s="1"/>
  <c r="JK920" i="30"/>
  <c r="JM918" i="30"/>
  <c r="JM921" i="30"/>
  <c r="JJ920" i="30"/>
  <c r="JL918" i="30"/>
  <c r="JN922" i="30"/>
  <c r="JK921" i="30"/>
  <c r="JM919" i="30"/>
  <c r="JN919" i="30"/>
  <c r="AL1263" i="30" s="1" a="1"/>
  <c r="AL1263" i="30" s="1"/>
  <c r="JK918" i="30"/>
  <c r="JL921" i="30"/>
  <c r="KS967" i="29"/>
  <c r="KV970" i="29"/>
  <c r="KS969" i="29"/>
  <c r="KU967" i="29"/>
  <c r="KW971" i="29"/>
  <c r="KT970" i="29"/>
  <c r="KV968" i="29"/>
  <c r="KV971" i="29"/>
  <c r="KS970" i="29"/>
  <c r="KU968" i="29"/>
  <c r="KU971" i="29"/>
  <c r="KW969" i="29"/>
  <c r="AJ1292" i="29" s="1" a="1"/>
  <c r="AJ1292" i="29" s="1"/>
  <c r="KT968" i="29"/>
  <c r="KT971" i="29"/>
  <c r="KV969" i="29"/>
  <c r="KS968" i="29"/>
  <c r="KS971" i="29"/>
  <c r="KU969" i="29"/>
  <c r="KW967" i="29"/>
  <c r="AJ1290" i="29" s="1" a="1"/>
  <c r="AJ1290" i="29" s="1"/>
  <c r="KW970" i="29"/>
  <c r="AJ1293" i="29" s="1" a="1"/>
  <c r="AJ1293" i="29" s="1"/>
  <c r="KU970" i="29"/>
  <c r="KT969" i="29"/>
  <c r="KW968" i="29"/>
  <c r="AJ1291" i="29" s="1" a="1"/>
  <c r="AJ1291" i="29" s="1"/>
  <c r="KV967" i="29"/>
  <c r="KT967" i="29"/>
  <c r="IO904" i="20" a="1"/>
  <c r="JC740" i="30" a="1"/>
  <c r="JJ925" i="30"/>
  <c r="JM929" i="30"/>
  <c r="JJ928" i="30"/>
  <c r="JL926" i="30"/>
  <c r="JL929" i="30"/>
  <c r="JN927" i="30"/>
  <c r="AK1268" i="30" s="1" a="1"/>
  <c r="AK1268" i="30" s="1"/>
  <c r="JK926" i="30"/>
  <c r="JK929" i="30"/>
  <c r="JM927" i="30"/>
  <c r="JJ926" i="30"/>
  <c r="JJ929" i="30"/>
  <c r="JL927" i="30"/>
  <c r="JN925" i="30"/>
  <c r="AK1266" i="30" s="1" a="1"/>
  <c r="AK1266" i="30" s="1"/>
  <c r="JN928" i="30"/>
  <c r="AK1269" i="30" s="1" a="1"/>
  <c r="AK1269" i="30" s="1"/>
  <c r="JK927" i="30"/>
  <c r="JM925" i="30"/>
  <c r="JM928" i="30"/>
  <c r="JJ927" i="30"/>
  <c r="JL925" i="30"/>
  <c r="JN929" i="30"/>
  <c r="JK928" i="30"/>
  <c r="JM926" i="30"/>
  <c r="JL928" i="30"/>
  <c r="JN926" i="30"/>
  <c r="AK1267" i="30" s="1" a="1"/>
  <c r="AK1267" i="30" s="1"/>
  <c r="JK925" i="30"/>
  <c r="ND1030" i="20"/>
  <c r="NF1033" i="20"/>
  <c r="NH1031" i="20"/>
  <c r="AJ1327" i="20" s="1" a="1"/>
  <c r="AJ1327" i="20" s="1"/>
  <c r="NE1030" i="20"/>
  <c r="NH1034" i="20"/>
  <c r="NE1033" i="20"/>
  <c r="NG1031" i="20"/>
  <c r="NG1034" i="20"/>
  <c r="ND1033" i="20"/>
  <c r="NF1031" i="20"/>
  <c r="NF1034" i="20"/>
  <c r="NH1032" i="20"/>
  <c r="AJ1328" i="20" s="1" a="1"/>
  <c r="AJ1328" i="20" s="1"/>
  <c r="NE1031" i="20"/>
  <c r="NE1034" i="20"/>
  <c r="NG1032" i="20"/>
  <c r="ND1031" i="20"/>
  <c r="ND1034" i="20"/>
  <c r="NF1032" i="20"/>
  <c r="NH1030" i="20"/>
  <c r="AJ1326" i="20" s="1" a="1"/>
  <c r="AJ1326" i="20" s="1"/>
  <c r="NG1033" i="20"/>
  <c r="ND1032" i="20"/>
  <c r="NF1030" i="20"/>
  <c r="NH1033" i="20"/>
  <c r="AJ1329" i="20" s="1" a="1"/>
  <c r="AJ1329" i="20" s="1"/>
  <c r="NE1032" i="20"/>
  <c r="NG1030" i="20"/>
  <c r="JJ562" i="30" a="1"/>
  <c r="JQ576" i="20" a="1"/>
  <c r="IV555" i="30"/>
  <c r="IZ558" i="30"/>
  <c r="AK1069" i="30" s="1" a="1"/>
  <c r="AK1069" i="30" s="1"/>
  <c r="IW557" i="30"/>
  <c r="IY555" i="30"/>
  <c r="IY558" i="30"/>
  <c r="IV557" i="30"/>
  <c r="IX555" i="30"/>
  <c r="IX558" i="30"/>
  <c r="IZ556" i="30"/>
  <c r="AK1067" i="30" s="1" a="1"/>
  <c r="AK1067" i="30" s="1"/>
  <c r="IW555" i="30"/>
  <c r="IZ559" i="30"/>
  <c r="IW558" i="30"/>
  <c r="IY556" i="30"/>
  <c r="IY559" i="30"/>
  <c r="IV558" i="30"/>
  <c r="IX556" i="30"/>
  <c r="IX559" i="30"/>
  <c r="IZ557" i="30"/>
  <c r="AK1068" i="30" s="1" a="1"/>
  <c r="AK1068" i="30" s="1"/>
  <c r="IW556" i="30"/>
  <c r="IW559" i="30"/>
  <c r="IY557" i="30"/>
  <c r="IV556" i="30"/>
  <c r="IV559" i="30"/>
  <c r="IX557" i="30"/>
  <c r="IZ555" i="30"/>
  <c r="AK1066" i="30" s="1" a="1"/>
  <c r="AK1066" i="30" s="1"/>
  <c r="LG618" i="20" a="1"/>
  <c r="IA897" i="20"/>
  <c r="IC900" i="20"/>
  <c r="IE898" i="20"/>
  <c r="AJ1251" i="20" s="1" a="1"/>
  <c r="AJ1251" i="20" s="1"/>
  <c r="IB897" i="20"/>
  <c r="IE901" i="20"/>
  <c r="IB900" i="20"/>
  <c r="ID898" i="20"/>
  <c r="ID901" i="20"/>
  <c r="IA900" i="20"/>
  <c r="IC898" i="20"/>
  <c r="IC901" i="20"/>
  <c r="IE899" i="20"/>
  <c r="AJ1252" i="20" s="1" a="1"/>
  <c r="AJ1252" i="20" s="1"/>
  <c r="IB898" i="20"/>
  <c r="IB901" i="20"/>
  <c r="ID899" i="20"/>
  <c r="IA898" i="20"/>
  <c r="IA901" i="20"/>
  <c r="IC899" i="20"/>
  <c r="IE897" i="20"/>
  <c r="AJ1250" i="20" s="1" a="1"/>
  <c r="AJ1250" i="20" s="1"/>
  <c r="ID900" i="20"/>
  <c r="IA899" i="20"/>
  <c r="IC897" i="20"/>
  <c r="IE900" i="20"/>
  <c r="AJ1253" i="20" s="1" a="1"/>
  <c r="AJ1253" i="20" s="1"/>
  <c r="IB899" i="20"/>
  <c r="ID897" i="20"/>
  <c r="IH897" i="29" a="1"/>
  <c r="KS611" i="30"/>
  <c r="KW614" i="30"/>
  <c r="AJ1101" i="30" s="1" a="1"/>
  <c r="AJ1101" i="30" s="1"/>
  <c r="KT613" i="30"/>
  <c r="KV611" i="30"/>
  <c r="KV614" i="30"/>
  <c r="KS613" i="30"/>
  <c r="KU611" i="30"/>
  <c r="KU614" i="30"/>
  <c r="KW612" i="30"/>
  <c r="AJ1099" i="30" s="1" a="1"/>
  <c r="AJ1099" i="30" s="1"/>
  <c r="KT611" i="30"/>
  <c r="KW615" i="30"/>
  <c r="KT614" i="30"/>
  <c r="KV612" i="30"/>
  <c r="KV615" i="30"/>
  <c r="KS614" i="30"/>
  <c r="KU612" i="30"/>
  <c r="KU615" i="30"/>
  <c r="KW613" i="30"/>
  <c r="AJ1100" i="30" s="1" a="1"/>
  <c r="AJ1100" i="30" s="1"/>
  <c r="KT612" i="30"/>
  <c r="KT615" i="30"/>
  <c r="KV613" i="30"/>
  <c r="KS612" i="30"/>
  <c r="KS615" i="30"/>
  <c r="KU613" i="30"/>
  <c r="KW611" i="30"/>
  <c r="AJ1098" i="30" s="1" a="1"/>
  <c r="AJ1098" i="30" s="1"/>
  <c r="KZ796" i="31"/>
  <c r="KZ800" i="31"/>
  <c r="LB798" i="31"/>
  <c r="LD796" i="31"/>
  <c r="AJ1198" i="31" s="1" a="1"/>
  <c r="AJ1198" i="31" s="1"/>
  <c r="LD799" i="31"/>
  <c r="AJ1201" i="31" s="1" a="1"/>
  <c r="AJ1201" i="31" s="1"/>
  <c r="LA798" i="31"/>
  <c r="LC796" i="31"/>
  <c r="LC799" i="31"/>
  <c r="KZ798" i="31"/>
  <c r="LB796" i="31"/>
  <c r="LD800" i="31"/>
  <c r="LA799" i="31"/>
  <c r="LC797" i="31"/>
  <c r="LC800" i="31"/>
  <c r="KZ799" i="31"/>
  <c r="LB797" i="31"/>
  <c r="LB800" i="31"/>
  <c r="LD798" i="31"/>
  <c r="AJ1200" i="31" s="1" a="1"/>
  <c r="AJ1200" i="31" s="1"/>
  <c r="LA797" i="31"/>
  <c r="LC798" i="31"/>
  <c r="LD797" i="31"/>
  <c r="AJ1199" i="31" s="1" a="1"/>
  <c r="AJ1199" i="31" s="1"/>
  <c r="KZ797" i="31"/>
  <c r="LA796" i="31"/>
  <c r="LA800" i="31"/>
  <c r="LB799" i="31"/>
  <c r="LG796" i="29" a="1"/>
  <c r="KL604" i="29"/>
  <c r="KO608" i="29"/>
  <c r="KL607" i="29"/>
  <c r="KN605" i="29"/>
  <c r="KM608" i="29"/>
  <c r="KO606" i="29"/>
  <c r="KL605" i="29"/>
  <c r="KO607" i="29"/>
  <c r="KL606" i="29"/>
  <c r="KN604" i="29"/>
  <c r="KP608" i="29"/>
  <c r="KM607" i="29"/>
  <c r="KO605" i="29"/>
  <c r="KM606" i="29"/>
  <c r="KP605" i="29"/>
  <c r="AJ1095" i="29" s="1" a="1"/>
  <c r="AJ1095" i="29" s="1"/>
  <c r="KN608" i="29"/>
  <c r="KM605" i="29"/>
  <c r="KL608" i="29"/>
  <c r="KP604" i="29"/>
  <c r="AJ1094" i="29" s="1" a="1"/>
  <c r="AJ1094" i="29" s="1"/>
  <c r="KP607" i="29"/>
  <c r="AJ1097" i="29" s="1" a="1"/>
  <c r="AJ1097" i="29" s="1"/>
  <c r="KO604" i="29"/>
  <c r="KN607" i="29"/>
  <c r="KM604" i="29"/>
  <c r="KN606" i="29"/>
  <c r="KP606" i="29"/>
  <c r="AJ1096" i="29" s="1" a="1"/>
  <c r="AJ1096" i="29" s="1"/>
  <c r="KE946" i="31" a="1"/>
  <c r="IH541" i="29" a="1"/>
  <c r="JX590" i="30"/>
  <c r="KB593" i="30"/>
  <c r="AJ1089" i="30" s="1" a="1"/>
  <c r="AJ1089" i="30" s="1"/>
  <c r="JY592" i="30"/>
  <c r="KA590" i="30"/>
  <c r="KA593" i="30"/>
  <c r="JX592" i="30"/>
  <c r="JZ590" i="30"/>
  <c r="JZ593" i="30"/>
  <c r="KB591" i="30"/>
  <c r="AJ1087" i="30" s="1" a="1"/>
  <c r="AJ1087" i="30" s="1"/>
  <c r="JY590" i="30"/>
  <c r="KB594" i="30"/>
  <c r="JY593" i="30"/>
  <c r="KA591" i="30"/>
  <c r="KA594" i="30"/>
  <c r="JX593" i="30"/>
  <c r="JZ591" i="30"/>
  <c r="JZ594" i="30"/>
  <c r="KB592" i="30"/>
  <c r="AJ1088" i="30" s="1" a="1"/>
  <c r="AJ1088" i="30" s="1"/>
  <c r="JY591" i="30"/>
  <c r="JY594" i="30"/>
  <c r="KA592" i="30"/>
  <c r="JX591" i="30"/>
  <c r="JX594" i="30"/>
  <c r="JZ592" i="30"/>
  <c r="KB590" i="30"/>
  <c r="AJ1086" i="30" s="1" a="1"/>
  <c r="AJ1086" i="30" s="1"/>
  <c r="LN981" i="31"/>
  <c r="LN985" i="31"/>
  <c r="LP983" i="31"/>
  <c r="LR981" i="31"/>
  <c r="AK1298" i="31" s="1" a="1"/>
  <c r="AK1298" i="31" s="1"/>
  <c r="LR984" i="31"/>
  <c r="AK1301" i="31" s="1" a="1"/>
  <c r="AK1301" i="31" s="1"/>
  <c r="LO983" i="31"/>
  <c r="LQ981" i="31"/>
  <c r="LQ984" i="31"/>
  <c r="LN983" i="31"/>
  <c r="LP981" i="31"/>
  <c r="LP984" i="31"/>
  <c r="LR982" i="31"/>
  <c r="AK1299" i="31" s="1" a="1"/>
  <c r="AK1299" i="31" s="1"/>
  <c r="LO981" i="31"/>
  <c r="LQ985" i="31"/>
  <c r="LN984" i="31"/>
  <c r="LP982" i="31"/>
  <c r="LP985" i="31"/>
  <c r="LR983" i="31"/>
  <c r="AK1300" i="31" s="1" a="1"/>
  <c r="AK1300" i="31" s="1"/>
  <c r="LO982" i="31"/>
  <c r="LQ982" i="31"/>
  <c r="LN982" i="31"/>
  <c r="LR985" i="31"/>
  <c r="LO985" i="31"/>
  <c r="LO984" i="31"/>
  <c r="LQ983" i="31"/>
  <c r="JQ583" i="29"/>
  <c r="JS586" i="29"/>
  <c r="JU584" i="29"/>
  <c r="AJ1083" i="29" s="1" a="1"/>
  <c r="AJ1083" i="29" s="1"/>
  <c r="JR583" i="29"/>
  <c r="JU587" i="29"/>
  <c r="JR586" i="29"/>
  <c r="JT584" i="29"/>
  <c r="JT587" i="29"/>
  <c r="JQ586" i="29"/>
  <c r="JS584" i="29"/>
  <c r="JS587" i="29"/>
  <c r="JU585" i="29"/>
  <c r="AJ1084" i="29" s="1" a="1"/>
  <c r="AJ1084" i="29" s="1"/>
  <c r="JR584" i="29"/>
  <c r="JR587" i="29"/>
  <c r="JT585" i="29"/>
  <c r="JQ584" i="29"/>
  <c r="JQ587" i="29"/>
  <c r="JS585" i="29"/>
  <c r="JU583" i="29"/>
  <c r="AJ1082" i="29" s="1" a="1"/>
  <c r="AJ1082" i="29" s="1"/>
  <c r="JT586" i="29"/>
  <c r="JQ585" i="29"/>
  <c r="JS583" i="29"/>
  <c r="JR585" i="29"/>
  <c r="JT583" i="29"/>
  <c r="JU586" i="29"/>
  <c r="AJ1085" i="29" s="1" a="1"/>
  <c r="AJ1085" i="29" s="1"/>
  <c r="LN803" i="31"/>
  <c r="LO807" i="31"/>
  <c r="LQ805" i="31"/>
  <c r="LN804" i="31"/>
  <c r="LN807" i="31"/>
  <c r="LP805" i="31"/>
  <c r="LR803" i="31"/>
  <c r="AK1202" i="31" s="1" a="1"/>
  <c r="AK1202" i="31" s="1"/>
  <c r="LR806" i="31"/>
  <c r="AK1205" i="31" s="1" a="1"/>
  <c r="AK1205" i="31" s="1"/>
  <c r="LO805" i="31"/>
  <c r="LQ803" i="31"/>
  <c r="LQ806" i="31"/>
  <c r="LN805" i="31"/>
  <c r="LP803" i="31"/>
  <c r="LR807" i="31"/>
  <c r="LO806" i="31"/>
  <c r="LQ804" i="31"/>
  <c r="LQ807" i="31"/>
  <c r="LN806" i="31"/>
  <c r="LP804" i="31"/>
  <c r="LP807" i="31"/>
  <c r="LR805" i="31"/>
  <c r="AK1204" i="31" s="1" a="1"/>
  <c r="AK1204" i="31" s="1"/>
  <c r="LO804" i="31"/>
  <c r="LP806" i="31"/>
  <c r="LR804" i="31"/>
  <c r="AK1203" i="31" s="1" a="1"/>
  <c r="AK1203" i="31" s="1"/>
  <c r="LO803" i="31"/>
  <c r="JJ576" i="30"/>
  <c r="JN579" i="30"/>
  <c r="AJ1081" i="30" s="1" a="1"/>
  <c r="AJ1081" i="30" s="1"/>
  <c r="JK578" i="30"/>
  <c r="JM576" i="30"/>
  <c r="JM579" i="30"/>
  <c r="JJ578" i="30"/>
  <c r="JL576" i="30"/>
  <c r="JL579" i="30"/>
  <c r="JN577" i="30"/>
  <c r="AJ1079" i="30" s="1" a="1"/>
  <c r="AJ1079" i="30" s="1"/>
  <c r="JK576" i="30"/>
  <c r="JN580" i="30"/>
  <c r="JK579" i="30"/>
  <c r="JM577" i="30"/>
  <c r="JM580" i="30"/>
  <c r="JJ579" i="30"/>
  <c r="JL577" i="30"/>
  <c r="JL580" i="30"/>
  <c r="JN578" i="30"/>
  <c r="AJ1080" i="30" s="1" a="1"/>
  <c r="AJ1080" i="30" s="1"/>
  <c r="JK577" i="30"/>
  <c r="JK580" i="30"/>
  <c r="JM578" i="30"/>
  <c r="JJ577" i="30"/>
  <c r="JJ580" i="30"/>
  <c r="JL578" i="30"/>
  <c r="JN576" i="30"/>
  <c r="AJ1078" i="30" s="1" a="1"/>
  <c r="AJ1078" i="30" s="1"/>
  <c r="NK1030" i="29" a="1"/>
  <c r="HT883" i="29" a="1"/>
  <c r="ND674" i="30"/>
  <c r="NF678" i="30"/>
  <c r="NH676" i="30"/>
  <c r="AJ1136" i="30" s="1" a="1"/>
  <c r="AJ1136" i="30" s="1"/>
  <c r="NE675" i="30"/>
  <c r="NE678" i="30"/>
  <c r="NG676" i="30"/>
  <c r="ND675" i="30"/>
  <c r="ND678" i="30"/>
  <c r="NF676" i="30"/>
  <c r="NH674" i="30"/>
  <c r="AJ1134" i="30" s="1" a="1"/>
  <c r="AJ1134" i="30" s="1"/>
  <c r="NH677" i="30"/>
  <c r="AJ1137" i="30" s="1" a="1"/>
  <c r="AJ1137" i="30" s="1"/>
  <c r="NE676" i="30"/>
  <c r="NG674" i="30"/>
  <c r="NG677" i="30"/>
  <c r="ND676" i="30"/>
  <c r="NF674" i="30"/>
  <c r="NF677" i="30"/>
  <c r="NH675" i="30"/>
  <c r="AJ1135" i="30" s="1" a="1"/>
  <c r="AJ1135" i="30" s="1"/>
  <c r="NE674" i="30"/>
  <c r="NH678" i="30"/>
  <c r="NE677" i="30"/>
  <c r="NG675" i="30"/>
  <c r="NG678" i="30"/>
  <c r="ND677" i="30"/>
  <c r="NF675" i="30"/>
  <c r="LU639" i="30"/>
  <c r="LW643" i="30"/>
  <c r="LY641" i="30"/>
  <c r="AJ1116" i="30" s="1" a="1"/>
  <c r="AJ1116" i="30" s="1"/>
  <c r="LV640" i="30"/>
  <c r="LV643" i="30"/>
  <c r="LX641" i="30"/>
  <c r="LU640" i="30"/>
  <c r="LU643" i="30"/>
  <c r="LW641" i="30"/>
  <c r="LY639" i="30"/>
  <c r="AJ1114" i="30" s="1" a="1"/>
  <c r="AJ1114" i="30" s="1"/>
  <c r="LY642" i="30"/>
  <c r="AJ1117" i="30" s="1" a="1"/>
  <c r="AJ1117" i="30" s="1"/>
  <c r="LV641" i="30"/>
  <c r="LX639" i="30"/>
  <c r="LX642" i="30"/>
  <c r="LU641" i="30"/>
  <c r="LW639" i="30"/>
  <c r="LW642" i="30"/>
  <c r="LY640" i="30"/>
  <c r="AJ1115" i="30" s="1" a="1"/>
  <c r="AJ1115" i="30" s="1"/>
  <c r="LV639" i="30"/>
  <c r="LY643" i="30"/>
  <c r="LV642" i="30"/>
  <c r="LX640" i="30"/>
  <c r="LX643" i="30"/>
  <c r="LU642" i="30"/>
  <c r="LW640" i="30"/>
  <c r="MI1002" i="30" a="1"/>
  <c r="IO555" i="20"/>
  <c r="IQ559" i="20"/>
  <c r="IS557" i="20"/>
  <c r="AJ1068" i="20" s="1" a="1"/>
  <c r="AJ1068" i="20" s="1"/>
  <c r="IP559" i="20"/>
  <c r="IR557" i="20"/>
  <c r="IO556" i="20"/>
  <c r="IQ557" i="20"/>
  <c r="IO559" i="20"/>
  <c r="IS558" i="20"/>
  <c r="AJ1069" i="20" s="1" a="1"/>
  <c r="AJ1069" i="20" s="1"/>
  <c r="IP557" i="20"/>
  <c r="IR555" i="20"/>
  <c r="IR558" i="20"/>
  <c r="IO557" i="20"/>
  <c r="IQ555" i="20"/>
  <c r="IQ558" i="20"/>
  <c r="IS556" i="20"/>
  <c r="AJ1067" i="20" s="1" a="1"/>
  <c r="AJ1067" i="20" s="1"/>
  <c r="IP555" i="20"/>
  <c r="IS559" i="20"/>
  <c r="IP558" i="20"/>
  <c r="IR556" i="20"/>
  <c r="IR559" i="20"/>
  <c r="IO558" i="20"/>
  <c r="IQ556" i="20"/>
  <c r="IP556" i="20"/>
  <c r="IS555" i="20"/>
  <c r="AJ1066" i="20" s="1" a="1"/>
  <c r="AJ1066" i="20" s="1"/>
  <c r="HM876" i="31" a="1"/>
  <c r="IA541" i="20"/>
  <c r="IC543" i="20"/>
  <c r="IB545" i="20"/>
  <c r="ID543" i="20"/>
  <c r="IA542" i="20"/>
  <c r="IA545" i="20"/>
  <c r="IE541" i="20"/>
  <c r="AJ1058" i="20" s="1" a="1"/>
  <c r="AJ1058" i="20" s="1"/>
  <c r="IE544" i="20"/>
  <c r="AJ1061" i="20" s="1" a="1"/>
  <c r="AJ1061" i="20" s="1"/>
  <c r="IB543" i="20"/>
  <c r="ID541" i="20"/>
  <c r="ID544" i="20"/>
  <c r="IA543" i="20"/>
  <c r="IC541" i="20"/>
  <c r="IC544" i="20"/>
  <c r="IE542" i="20"/>
  <c r="AJ1059" i="20" s="1" a="1"/>
  <c r="AJ1059" i="20" s="1"/>
  <c r="IB541" i="20"/>
  <c r="IE545" i="20"/>
  <c r="IB544" i="20"/>
  <c r="ID542" i="20"/>
  <c r="ID545" i="20"/>
  <c r="IA544" i="20"/>
  <c r="IC542" i="20"/>
  <c r="IC545" i="20"/>
  <c r="IE543" i="20"/>
  <c r="AJ1060" i="20" s="1" a="1"/>
  <c r="AJ1060" i="20" s="1"/>
  <c r="IB542" i="20"/>
  <c r="MW1016" i="30"/>
  <c r="NA1019" i="30"/>
  <c r="AK1321" i="30" s="1" a="1"/>
  <c r="AK1321" i="30" s="1"/>
  <c r="MX1018" i="30"/>
  <c r="MZ1016" i="30"/>
  <c r="MZ1019" i="30"/>
  <c r="MW1018" i="30"/>
  <c r="MY1016" i="30"/>
  <c r="NA1020" i="30"/>
  <c r="MX1019" i="30"/>
  <c r="MZ1017" i="30"/>
  <c r="MZ1020" i="30"/>
  <c r="MW1019" i="30"/>
  <c r="MY1017" i="30"/>
  <c r="MY1020" i="30"/>
  <c r="NA1018" i="30"/>
  <c r="AK1320" i="30" s="1" a="1"/>
  <c r="AK1320" i="30" s="1"/>
  <c r="MX1017" i="30"/>
  <c r="MX1020" i="30"/>
  <c r="MZ1018" i="30"/>
  <c r="MW1017" i="30"/>
  <c r="MW1020" i="30"/>
  <c r="MY1018" i="30"/>
  <c r="NA1016" i="30"/>
  <c r="AK1318" i="30" s="1" a="1"/>
  <c r="AK1318" i="30" s="1"/>
  <c r="MY1019" i="30"/>
  <c r="NA1017" i="30"/>
  <c r="AK1319" i="30" s="1" a="1"/>
  <c r="AK1319" i="30" s="1"/>
  <c r="MX1016" i="30"/>
  <c r="NR859" i="30"/>
  <c r="NT862" i="30"/>
  <c r="NV860" i="30"/>
  <c r="AK1235" i="30" s="1" a="1"/>
  <c r="AK1235" i="30" s="1"/>
  <c r="NS859" i="30"/>
  <c r="NV863" i="30"/>
  <c r="NS862" i="30"/>
  <c r="NU860" i="30"/>
  <c r="NU863" i="30"/>
  <c r="NR862" i="30"/>
  <c r="NT860" i="30"/>
  <c r="NT863" i="30"/>
  <c r="NV861" i="30"/>
  <c r="AK1236" i="30" s="1" a="1"/>
  <c r="AK1236" i="30" s="1"/>
  <c r="NS860" i="30"/>
  <c r="NS863" i="30"/>
  <c r="NU861" i="30"/>
  <c r="NR860" i="30"/>
  <c r="NR863" i="30"/>
  <c r="NT861" i="30"/>
  <c r="NV859" i="30"/>
  <c r="AK1234" i="30" s="1" a="1"/>
  <c r="AK1234" i="30" s="1"/>
  <c r="NV862" i="30"/>
  <c r="AK1237" i="30" s="1" a="1"/>
  <c r="AK1237" i="30" s="1"/>
  <c r="NS861" i="30"/>
  <c r="NU859" i="30"/>
  <c r="NU862" i="30"/>
  <c r="NR861" i="30"/>
  <c r="NT859" i="30"/>
  <c r="HM883" i="30"/>
  <c r="HO886" i="30"/>
  <c r="HQ884" i="30"/>
  <c r="AJ1243" i="30" s="1" a="1"/>
  <c r="AJ1243" i="30" s="1"/>
  <c r="HN883" i="30"/>
  <c r="HQ887" i="30"/>
  <c r="HN886" i="30"/>
  <c r="HP884" i="30"/>
  <c r="HP887" i="30"/>
  <c r="HM886" i="30"/>
  <c r="HO884" i="30"/>
  <c r="HO887" i="30"/>
  <c r="HQ885" i="30"/>
  <c r="AJ1244" i="30" s="1" a="1"/>
  <c r="AJ1244" i="30" s="1"/>
  <c r="HN884" i="30"/>
  <c r="HN887" i="30"/>
  <c r="HP885" i="30"/>
  <c r="HM884" i="30"/>
  <c r="HM887" i="30"/>
  <c r="HO885" i="30"/>
  <c r="HQ883" i="30"/>
  <c r="AJ1242" i="30" s="1" a="1"/>
  <c r="AJ1242" i="30" s="1"/>
  <c r="HQ886" i="30"/>
  <c r="AJ1245" i="30" s="1" a="1"/>
  <c r="AJ1245" i="30" s="1"/>
  <c r="HN885" i="30"/>
  <c r="HP883" i="30"/>
  <c r="HP886" i="30"/>
  <c r="HM885" i="30"/>
  <c r="HO883" i="30"/>
  <c r="MP831" i="29" a="1"/>
  <c r="MB646" i="30"/>
  <c r="MD650" i="30"/>
  <c r="MF648" i="30"/>
  <c r="AJ1120" i="30" s="1" a="1"/>
  <c r="AJ1120" i="30" s="1"/>
  <c r="MC647" i="30"/>
  <c r="MC650" i="30"/>
  <c r="ME648" i="30"/>
  <c r="MB647" i="30"/>
  <c r="MB650" i="30"/>
  <c r="MD648" i="30"/>
  <c r="MF646" i="30"/>
  <c r="AJ1118" i="30" s="1" a="1"/>
  <c r="AJ1118" i="30" s="1"/>
  <c r="MF649" i="30"/>
  <c r="AJ1121" i="30" s="1" a="1"/>
  <c r="AJ1121" i="30" s="1"/>
  <c r="MC648" i="30"/>
  <c r="ME646" i="30"/>
  <c r="ME649" i="30"/>
  <c r="MB648" i="30"/>
  <c r="MD646" i="30"/>
  <c r="MD649" i="30"/>
  <c r="MF647" i="30"/>
  <c r="AJ1119" i="30" s="1" a="1"/>
  <c r="AJ1119" i="30" s="1"/>
  <c r="MC646" i="30"/>
  <c r="MF650" i="30"/>
  <c r="MC649" i="30"/>
  <c r="ME647" i="30"/>
  <c r="ME650" i="30"/>
  <c r="MB649" i="30"/>
  <c r="MD647" i="30"/>
  <c r="KS967" i="31"/>
  <c r="KV970" i="31"/>
  <c r="KS969" i="31"/>
  <c r="KU967" i="31"/>
  <c r="KU970" i="31"/>
  <c r="KW968" i="31"/>
  <c r="AJ1291" i="31" s="1" a="1"/>
  <c r="AJ1291" i="31" s="1"/>
  <c r="KT967" i="31"/>
  <c r="KW971" i="31"/>
  <c r="KT970" i="31"/>
  <c r="KV968" i="31"/>
  <c r="KV971" i="31"/>
  <c r="KS970" i="31"/>
  <c r="KU968" i="31"/>
  <c r="KU971" i="31"/>
  <c r="KW969" i="31"/>
  <c r="AJ1292" i="31" s="1" a="1"/>
  <c r="AJ1292" i="31" s="1"/>
  <c r="KT968" i="31"/>
  <c r="KT971" i="31"/>
  <c r="KV969" i="31"/>
  <c r="KS968" i="31"/>
  <c r="KS971" i="31"/>
  <c r="KU969" i="31"/>
  <c r="KW967" i="31"/>
  <c r="AJ1290" i="31" s="1" a="1"/>
  <c r="AJ1290" i="31" s="1"/>
  <c r="KW970" i="31"/>
  <c r="AJ1293" i="31" s="1" a="1"/>
  <c r="AJ1293" i="31" s="1"/>
  <c r="KT969" i="31"/>
  <c r="KV967" i="31"/>
  <c r="KE946" i="29"/>
  <c r="KG949" i="29"/>
  <c r="KI947" i="29"/>
  <c r="AK1279" i="29" s="1" a="1"/>
  <c r="AK1279" i="29" s="1"/>
  <c r="KF946" i="29"/>
  <c r="KI950" i="29"/>
  <c r="KF949" i="29"/>
  <c r="KH947" i="29"/>
  <c r="KH950" i="29"/>
  <c r="KE949" i="29"/>
  <c r="KG947" i="29"/>
  <c r="KG950" i="29"/>
  <c r="KI948" i="29"/>
  <c r="AK1280" i="29" s="1" a="1"/>
  <c r="AK1280" i="29" s="1"/>
  <c r="KF947" i="29"/>
  <c r="KF950" i="29"/>
  <c r="KH948" i="29"/>
  <c r="KE947" i="29"/>
  <c r="KE950" i="29"/>
  <c r="KG948" i="29"/>
  <c r="KI946" i="29"/>
  <c r="AK1278" i="29" s="1" a="1"/>
  <c r="AK1278" i="29" s="1"/>
  <c r="KI949" i="29"/>
  <c r="AK1281" i="29" s="1" a="1"/>
  <c r="AK1281" i="29" s="1"/>
  <c r="KF948" i="29"/>
  <c r="KH946" i="29"/>
  <c r="KH949" i="29"/>
  <c r="KE948" i="29"/>
  <c r="KG946" i="29"/>
  <c r="ND845" i="29" a="1"/>
  <c r="KE775" i="30"/>
  <c r="KI778" i="30"/>
  <c r="AJ1189" i="30" s="1" a="1"/>
  <c r="AJ1189" i="30" s="1"/>
  <c r="KF777" i="30"/>
  <c r="KH775" i="30"/>
  <c r="KH778" i="30"/>
  <c r="KE777" i="30"/>
  <c r="KG775" i="30"/>
  <c r="KG778" i="30"/>
  <c r="KI776" i="30"/>
  <c r="AJ1187" i="30" s="1" a="1"/>
  <c r="AJ1187" i="30" s="1"/>
  <c r="KF775" i="30"/>
  <c r="KI779" i="30"/>
  <c r="KF778" i="30"/>
  <c r="KH776" i="30"/>
  <c r="KH779" i="30"/>
  <c r="KE778" i="30"/>
  <c r="KG776" i="30"/>
  <c r="KG779" i="30"/>
  <c r="KI777" i="30"/>
  <c r="AJ1188" i="30" s="1" a="1"/>
  <c r="AJ1188" i="30" s="1"/>
  <c r="KF776" i="30"/>
  <c r="KF779" i="30"/>
  <c r="KH777" i="30"/>
  <c r="KE776" i="30"/>
  <c r="KE779" i="30"/>
  <c r="KG777" i="30"/>
  <c r="KI775" i="30"/>
  <c r="AJ1186" i="30" s="1" a="1"/>
  <c r="AJ1186" i="30" s="1"/>
  <c r="JX761" i="31" a="1"/>
  <c r="IA534" i="31"/>
  <c r="IE537" i="31"/>
  <c r="AK1057" i="31" s="1" a="1"/>
  <c r="AK1057" i="31" s="1"/>
  <c r="IB536" i="31"/>
  <c r="ID534" i="31"/>
  <c r="ID537" i="31"/>
  <c r="IA536" i="31"/>
  <c r="IC534" i="31"/>
  <c r="IC537" i="31"/>
  <c r="IE535" i="31"/>
  <c r="AK1055" i="31" s="1" a="1"/>
  <c r="AK1055" i="31" s="1"/>
  <c r="IB534" i="31"/>
  <c r="IE538" i="31"/>
  <c r="IB537" i="31"/>
  <c r="ID535" i="31"/>
  <c r="ID538" i="31"/>
  <c r="IA537" i="31"/>
  <c r="IC535" i="31"/>
  <c r="IC538" i="31"/>
  <c r="IE536" i="31"/>
  <c r="AK1056" i="31" s="1" a="1"/>
  <c r="AK1056" i="31" s="1"/>
  <c r="IB535" i="31"/>
  <c r="IB538" i="31"/>
  <c r="ID536" i="31"/>
  <c r="IA535" i="31"/>
  <c r="IA538" i="31"/>
  <c r="IC536" i="31"/>
  <c r="IE534" i="31"/>
  <c r="AK1054" i="31" s="1" a="1"/>
  <c r="AK1054" i="31" s="1"/>
  <c r="LG625" i="20"/>
  <c r="LK629" i="20"/>
  <c r="LH628" i="20"/>
  <c r="LJ626" i="20"/>
  <c r="LJ629" i="20"/>
  <c r="LG628" i="20"/>
  <c r="LI626" i="20"/>
  <c r="LH629" i="20"/>
  <c r="LJ627" i="20"/>
  <c r="LG626" i="20"/>
  <c r="LG629" i="20"/>
  <c r="LI627" i="20"/>
  <c r="LK625" i="20"/>
  <c r="AJ1106" i="20" s="1" a="1"/>
  <c r="AJ1106" i="20" s="1"/>
  <c r="LJ628" i="20"/>
  <c r="LG627" i="20"/>
  <c r="LI625" i="20"/>
  <c r="LK626" i="20"/>
  <c r="AJ1107" i="20" s="1" a="1"/>
  <c r="AJ1107" i="20" s="1"/>
  <c r="LH626" i="20"/>
  <c r="LJ625" i="20"/>
  <c r="LI629" i="20"/>
  <c r="LH625" i="20"/>
  <c r="LK628" i="20"/>
  <c r="AJ1109" i="20" s="1" a="1"/>
  <c r="AJ1109" i="20" s="1"/>
  <c r="LI628" i="20"/>
  <c r="LK627" i="20"/>
  <c r="AJ1108" i="20" s="1" a="1"/>
  <c r="AJ1108" i="20" s="1"/>
  <c r="LH627" i="20"/>
  <c r="IH719" i="31" a="1"/>
  <c r="MI653" i="31"/>
  <c r="ML656" i="31"/>
  <c r="MI655" i="31"/>
  <c r="MK653" i="31"/>
  <c r="MK656" i="31"/>
  <c r="MM654" i="31"/>
  <c r="AJ1123" i="31" s="1" a="1"/>
  <c r="AJ1123" i="31" s="1"/>
  <c r="MJ653" i="31"/>
  <c r="MM657" i="31"/>
  <c r="MJ656" i="31"/>
  <c r="ML654" i="31"/>
  <c r="ML657" i="31"/>
  <c r="MI656" i="31"/>
  <c r="MK654" i="31"/>
  <c r="MK657" i="31"/>
  <c r="MM655" i="31"/>
  <c r="AJ1124" i="31" s="1" a="1"/>
  <c r="AJ1124" i="31" s="1"/>
  <c r="MJ657" i="31"/>
  <c r="ML655" i="31"/>
  <c r="MI654" i="31"/>
  <c r="MI657" i="31"/>
  <c r="MK655" i="31"/>
  <c r="MM653" i="31"/>
  <c r="AJ1122" i="31" s="1" a="1"/>
  <c r="AJ1122" i="31" s="1"/>
  <c r="MM656" i="31"/>
  <c r="AJ1125" i="31" s="1" a="1"/>
  <c r="AJ1125" i="31" s="1"/>
  <c r="MJ655" i="31"/>
  <c r="ML653" i="31"/>
  <c r="MJ654" i="31"/>
  <c r="LU810" i="31" a="1"/>
  <c r="HT527" i="29" a="1"/>
  <c r="JC562" i="20" a="1"/>
  <c r="IH897" i="31"/>
  <c r="IH901" i="31"/>
  <c r="IJ899" i="31"/>
  <c r="IL897" i="31"/>
  <c r="AK1250" i="31" s="1" a="1"/>
  <c r="AK1250" i="31" s="1"/>
  <c r="IK900" i="31"/>
  <c r="IH899" i="31"/>
  <c r="IJ897" i="31"/>
  <c r="IK901" i="31"/>
  <c r="IH900" i="31"/>
  <c r="IJ898" i="31"/>
  <c r="IJ901" i="31"/>
  <c r="IL899" i="31"/>
  <c r="AK1252" i="31" s="1" a="1"/>
  <c r="AK1252" i="31" s="1"/>
  <c r="II898" i="31"/>
  <c r="II901" i="31"/>
  <c r="IH898" i="31"/>
  <c r="IL900" i="31"/>
  <c r="AK1253" i="31" s="1" a="1"/>
  <c r="AK1253" i="31" s="1"/>
  <c r="IK897" i="31"/>
  <c r="IJ900" i="31"/>
  <c r="II897" i="31"/>
  <c r="II900" i="31"/>
  <c r="IK899" i="31"/>
  <c r="II899" i="31"/>
  <c r="IL898" i="31"/>
  <c r="AK1251" i="31" s="1" a="1"/>
  <c r="AK1251" i="31" s="1"/>
  <c r="IL901" i="31"/>
  <c r="IK898" i="31"/>
  <c r="LG625" i="30"/>
  <c r="LH629" i="30"/>
  <c r="LJ627" i="30"/>
  <c r="LG626" i="30"/>
  <c r="LG629" i="30"/>
  <c r="LI627" i="30"/>
  <c r="LK625" i="30"/>
  <c r="AJ1106" i="30" s="1" a="1"/>
  <c r="AJ1106" i="30" s="1"/>
  <c r="LK628" i="30"/>
  <c r="AJ1109" i="30" s="1" a="1"/>
  <c r="AJ1109" i="30" s="1"/>
  <c r="LH627" i="30"/>
  <c r="LJ625" i="30"/>
  <c r="LJ628" i="30"/>
  <c r="LG627" i="30"/>
  <c r="LI625" i="30"/>
  <c r="LK629" i="30"/>
  <c r="LH628" i="30"/>
  <c r="LJ626" i="30"/>
  <c r="LJ629" i="30"/>
  <c r="LG628" i="30"/>
  <c r="LI626" i="30"/>
  <c r="LI629" i="30"/>
  <c r="LI628" i="30"/>
  <c r="LK627" i="30"/>
  <c r="AJ1108" i="30" s="1" a="1"/>
  <c r="AJ1108" i="30" s="1"/>
  <c r="LK626" i="30"/>
  <c r="AJ1107" i="30" s="1" a="1"/>
  <c r="AJ1107" i="30" s="1"/>
  <c r="LH626" i="30"/>
  <c r="LH625" i="30"/>
  <c r="HM698" i="29" a="1"/>
  <c r="KL604" i="30"/>
  <c r="KP607" i="30"/>
  <c r="AJ1097" i="30" s="1" a="1"/>
  <c r="AJ1097" i="30" s="1"/>
  <c r="KM606" i="30"/>
  <c r="KO604" i="30"/>
  <c r="KO607" i="30"/>
  <c r="KL606" i="30"/>
  <c r="KN604" i="30"/>
  <c r="KN607" i="30"/>
  <c r="KP605" i="30"/>
  <c r="AJ1095" i="30" s="1" a="1"/>
  <c r="AJ1095" i="30" s="1"/>
  <c r="KM604" i="30"/>
  <c r="KP608" i="30"/>
  <c r="KM607" i="30"/>
  <c r="KO605" i="30"/>
  <c r="KO608" i="30"/>
  <c r="KL607" i="30"/>
  <c r="KN605" i="30"/>
  <c r="KN608" i="30"/>
  <c r="KP606" i="30"/>
  <c r="AJ1096" i="30" s="1" a="1"/>
  <c r="AJ1096" i="30" s="1"/>
  <c r="KM605" i="30"/>
  <c r="KM608" i="30"/>
  <c r="KO606" i="30"/>
  <c r="KL605" i="30"/>
  <c r="KL608" i="30"/>
  <c r="KN606" i="30"/>
  <c r="KP604" i="30"/>
  <c r="AJ1094" i="30" s="1" a="1"/>
  <c r="AJ1094" i="30" s="1"/>
  <c r="KE597" i="30"/>
  <c r="KI600" i="30"/>
  <c r="AJ1093" i="30" s="1" a="1"/>
  <c r="AJ1093" i="30" s="1"/>
  <c r="KF599" i="30"/>
  <c r="KH597" i="30"/>
  <c r="KH600" i="30"/>
  <c r="KE599" i="30"/>
  <c r="KG597" i="30"/>
  <c r="KG600" i="30"/>
  <c r="KI598" i="30"/>
  <c r="AJ1091" i="30" s="1" a="1"/>
  <c r="AJ1091" i="30" s="1"/>
  <c r="KF597" i="30"/>
  <c r="KI601" i="30"/>
  <c r="KF600" i="30"/>
  <c r="KH598" i="30"/>
  <c r="KH601" i="30"/>
  <c r="KE600" i="30"/>
  <c r="KG598" i="30"/>
  <c r="KG601" i="30"/>
  <c r="KI599" i="30"/>
  <c r="AJ1092" i="30" s="1" a="1"/>
  <c r="AJ1092" i="30" s="1"/>
  <c r="KF598" i="30"/>
  <c r="KF601" i="30"/>
  <c r="KH599" i="30"/>
  <c r="KE598" i="30"/>
  <c r="KE601" i="30"/>
  <c r="KG599" i="30"/>
  <c r="KI597" i="30"/>
  <c r="AJ1090" i="30" s="1" a="1"/>
  <c r="AJ1090" i="30" s="1"/>
  <c r="KS604" i="20" a="1"/>
  <c r="ND1030" i="31"/>
  <c r="NH1034" i="31"/>
  <c r="NE1033" i="31"/>
  <c r="NG1031" i="31"/>
  <c r="NG1034" i="31"/>
  <c r="ND1033" i="31"/>
  <c r="NF1031" i="31"/>
  <c r="ND1034" i="31"/>
  <c r="NF1032" i="31"/>
  <c r="NH1030" i="31"/>
  <c r="AJ1326" i="31" s="1" a="1"/>
  <c r="AJ1326" i="31" s="1"/>
  <c r="NG1033" i="31"/>
  <c r="ND1031" i="31"/>
  <c r="NF1033" i="31"/>
  <c r="NG1030" i="31"/>
  <c r="NH1032" i="31"/>
  <c r="AJ1328" i="31" s="1" a="1"/>
  <c r="AJ1328" i="31" s="1"/>
  <c r="NF1030" i="31"/>
  <c r="NG1032" i="31"/>
  <c r="NE1030" i="31"/>
  <c r="NF1034" i="31"/>
  <c r="ND1032" i="31"/>
  <c r="NE1034" i="31"/>
  <c r="NH1031" i="31"/>
  <c r="AJ1327" i="31" s="1" a="1"/>
  <c r="AJ1327" i="31" s="1"/>
  <c r="NE1032" i="31"/>
  <c r="NE1031" i="31"/>
  <c r="NH1033" i="31"/>
  <c r="AJ1329" i="31" s="1" a="1"/>
  <c r="AJ1329" i="31" s="1"/>
  <c r="KZ789" i="30" a="1"/>
  <c r="HM698" i="30" a="1"/>
  <c r="IL723" i="20"/>
  <c r="II723" i="20"/>
  <c r="IJ722" i="20"/>
  <c r="JX939" i="30"/>
  <c r="KA943" i="30"/>
  <c r="JX942" i="30"/>
  <c r="JZ940" i="30"/>
  <c r="JZ943" i="30"/>
  <c r="KB941" i="30"/>
  <c r="AK1276" i="30" s="1" a="1"/>
  <c r="AK1276" i="30" s="1"/>
  <c r="JY940" i="30"/>
  <c r="JY943" i="30"/>
  <c r="KA941" i="30"/>
  <c r="JX940" i="30"/>
  <c r="JX943" i="30"/>
  <c r="JZ941" i="30"/>
  <c r="KB939" i="30"/>
  <c r="AK1274" i="30" s="1" a="1"/>
  <c r="AK1274" i="30" s="1"/>
  <c r="KB942" i="30"/>
  <c r="AK1277" i="30" s="1" a="1"/>
  <c r="AK1277" i="30" s="1"/>
  <c r="JY941" i="30"/>
  <c r="KA939" i="30"/>
  <c r="KA942" i="30"/>
  <c r="JX941" i="30"/>
  <c r="JZ939" i="30"/>
  <c r="JZ942" i="30"/>
  <c r="KB940" i="30"/>
  <c r="AK1275" i="30" s="1" a="1"/>
  <c r="AK1275" i="30" s="1"/>
  <c r="JY939" i="30"/>
  <c r="KB943" i="30"/>
  <c r="JY942" i="30"/>
  <c r="KA940" i="30"/>
  <c r="MB639" i="20" a="1"/>
  <c r="IA712" i="30"/>
  <c r="ID715" i="30"/>
  <c r="IA714" i="30"/>
  <c r="IC712" i="30"/>
  <c r="IE716" i="30"/>
  <c r="IB715" i="30"/>
  <c r="ID713" i="30"/>
  <c r="IC716" i="30"/>
  <c r="IE714" i="30"/>
  <c r="AK1152" i="30" s="1" a="1"/>
  <c r="AK1152" i="30" s="1"/>
  <c r="IB713" i="30"/>
  <c r="IB716" i="30"/>
  <c r="ID714" i="30"/>
  <c r="IA713" i="30"/>
  <c r="IA716" i="30"/>
  <c r="IC714" i="30"/>
  <c r="IE712" i="30"/>
  <c r="AK1150" i="30" s="1" a="1"/>
  <c r="AK1150" i="30" s="1"/>
  <c r="IA715" i="30"/>
  <c r="IB714" i="30"/>
  <c r="IE713" i="30"/>
  <c r="AK1151" i="30" s="1" a="1"/>
  <c r="AK1151" i="30" s="1"/>
  <c r="IC713" i="30"/>
  <c r="ID712" i="30"/>
  <c r="ID716" i="30"/>
  <c r="IB712" i="30"/>
  <c r="IE715" i="30"/>
  <c r="AK1153" i="30" s="1" a="1"/>
  <c r="AK1153" i="30" s="1"/>
  <c r="IC715" i="30"/>
  <c r="MW1023" i="20"/>
  <c r="MY1026" i="20"/>
  <c r="NA1024" i="20"/>
  <c r="AJ1323" i="20" s="1" a="1"/>
  <c r="AJ1323" i="20" s="1"/>
  <c r="MX1023" i="20"/>
  <c r="NA1027" i="20"/>
  <c r="MX1026" i="20"/>
  <c r="MZ1024" i="20"/>
  <c r="MZ1027" i="20"/>
  <c r="MW1026" i="20"/>
  <c r="MY1024" i="20"/>
  <c r="MY1027" i="20"/>
  <c r="NA1025" i="20"/>
  <c r="AJ1324" i="20" s="1" a="1"/>
  <c r="AJ1324" i="20" s="1"/>
  <c r="MX1024" i="20"/>
  <c r="MX1027" i="20"/>
  <c r="MZ1025" i="20"/>
  <c r="MW1024" i="20"/>
  <c r="MW1027" i="20"/>
  <c r="MY1025" i="20"/>
  <c r="NA1023" i="20"/>
  <c r="AJ1322" i="20" s="1" a="1"/>
  <c r="AJ1322" i="20" s="1"/>
  <c r="MZ1026" i="20"/>
  <c r="MW1025" i="20"/>
  <c r="MY1023" i="20"/>
  <c r="MX1025" i="20"/>
  <c r="MZ1023" i="20"/>
  <c r="NA1026" i="20"/>
  <c r="AJ1325" i="20" s="1" a="1"/>
  <c r="AJ1325" i="20" s="1"/>
  <c r="NK1037" i="20"/>
  <c r="NM1040" i="20"/>
  <c r="NO1038" i="20"/>
  <c r="AJ1331" i="20" s="1" a="1"/>
  <c r="AJ1331" i="20" s="1"/>
  <c r="NL1037" i="20"/>
  <c r="NO1041" i="20"/>
  <c r="NL1040" i="20"/>
  <c r="NN1038" i="20"/>
  <c r="NN1041" i="20"/>
  <c r="NK1040" i="20"/>
  <c r="NM1038" i="20"/>
  <c r="NM1041" i="20"/>
  <c r="NO1039" i="20"/>
  <c r="AJ1332" i="20" s="1" a="1"/>
  <c r="AJ1332" i="20" s="1"/>
  <c r="NL1038" i="20"/>
  <c r="NL1041" i="20"/>
  <c r="NN1039" i="20"/>
  <c r="NK1038" i="20"/>
  <c r="NK1041" i="20"/>
  <c r="NM1039" i="20"/>
  <c r="NO1037" i="20"/>
  <c r="AJ1330" i="20" s="1" a="1"/>
  <c r="AJ1330" i="20" s="1"/>
  <c r="NN1040" i="20"/>
  <c r="NK1039" i="20"/>
  <c r="NM1037" i="20"/>
  <c r="NO1040" i="20"/>
  <c r="AJ1333" i="20" s="1" a="1"/>
  <c r="AJ1333" i="20" s="1"/>
  <c r="NL1039" i="20"/>
  <c r="NN1037" i="20"/>
  <c r="MI1009" i="20"/>
  <c r="MM1013" i="20"/>
  <c r="MJ1012" i="20"/>
  <c r="ML1010" i="20"/>
  <c r="ML1013" i="20"/>
  <c r="MI1012" i="20"/>
  <c r="MK1010" i="20"/>
  <c r="MK1013" i="20"/>
  <c r="MM1011" i="20"/>
  <c r="AJ1316" i="20" s="1" a="1"/>
  <c r="AJ1316" i="20" s="1"/>
  <c r="MJ1010" i="20"/>
  <c r="MJ1013" i="20"/>
  <c r="ML1011" i="20"/>
  <c r="MI1010" i="20"/>
  <c r="MI1013" i="20"/>
  <c r="MK1011" i="20"/>
  <c r="MM1009" i="20"/>
  <c r="AJ1314" i="20" s="1" a="1"/>
  <c r="AJ1314" i="20" s="1"/>
  <c r="ML1012" i="20"/>
  <c r="MI1011" i="20"/>
  <c r="MK1009" i="20"/>
  <c r="MM1012" i="20"/>
  <c r="AJ1317" i="20" s="1" a="1"/>
  <c r="AJ1317" i="20" s="1"/>
  <c r="MK1012" i="20"/>
  <c r="MJ1011" i="20"/>
  <c r="MM1010" i="20"/>
  <c r="AJ1315" i="20" s="1" a="1"/>
  <c r="AJ1315" i="20" s="1"/>
  <c r="MJ1009" i="20"/>
  <c r="ML1009" i="20"/>
  <c r="LU639" i="31"/>
  <c r="LY643" i="31"/>
  <c r="LV642" i="31"/>
  <c r="LX640" i="31"/>
  <c r="LX643" i="31"/>
  <c r="LU642" i="31"/>
  <c r="LW640" i="31"/>
  <c r="LV643" i="31"/>
  <c r="LX641" i="31"/>
  <c r="LU640" i="31"/>
  <c r="LU643" i="31"/>
  <c r="LW641" i="31"/>
  <c r="LY639" i="31"/>
  <c r="AJ1114" i="31" s="1" a="1"/>
  <c r="AJ1114" i="31" s="1"/>
  <c r="LY642" i="31"/>
  <c r="AJ1117" i="31" s="1" a="1"/>
  <c r="AJ1117" i="31" s="1"/>
  <c r="LV641" i="31"/>
  <c r="LX639" i="31"/>
  <c r="LV640" i="31"/>
  <c r="LW639" i="31"/>
  <c r="LW643" i="31"/>
  <c r="LV639" i="31"/>
  <c r="LX642" i="31"/>
  <c r="LW642" i="31"/>
  <c r="LY641" i="31"/>
  <c r="AJ1116" i="31" s="1" a="1"/>
  <c r="AJ1116" i="31" s="1"/>
  <c r="LU641" i="31"/>
  <c r="LY640" i="31"/>
  <c r="AJ1115" i="31" s="1" a="1"/>
  <c r="AJ1115" i="31" s="1"/>
  <c r="JJ747" i="29" a="1"/>
  <c r="K215" i="49"/>
  <c r="O219" i="49"/>
  <c r="AG275" i="49" s="1" a="1"/>
  <c r="AG275" i="49" s="1"/>
  <c r="L218" i="49"/>
  <c r="N216" i="49"/>
  <c r="N219" i="49"/>
  <c r="K218" i="49"/>
  <c r="M216" i="49"/>
  <c r="M219" i="49"/>
  <c r="O217" i="49"/>
  <c r="AG267" i="49" s="1" a="1"/>
  <c r="AG267" i="49" s="1"/>
  <c r="L216" i="49"/>
  <c r="L219" i="49"/>
  <c r="N217" i="49"/>
  <c r="K216" i="49"/>
  <c r="K219" i="49"/>
  <c r="M217" i="49"/>
  <c r="O215" i="49"/>
  <c r="AG259" i="49" s="1" a="1"/>
  <c r="AG259" i="49" s="1"/>
  <c r="O218" i="49"/>
  <c r="AG271" i="49" s="1" a="1"/>
  <c r="AG271" i="49" s="1"/>
  <c r="L217" i="49"/>
  <c r="N215" i="49"/>
  <c r="N218" i="49"/>
  <c r="K217" i="49"/>
  <c r="M215" i="49"/>
  <c r="M218" i="49"/>
  <c r="O216" i="49"/>
  <c r="AG263" i="49" s="1" a="1"/>
  <c r="AG263" i="49" s="1"/>
  <c r="L215" i="49"/>
  <c r="KE590" i="29" a="1"/>
  <c r="JX761" i="29"/>
  <c r="KA765" i="29"/>
  <c r="JX764" i="29"/>
  <c r="JZ762" i="29"/>
  <c r="JZ765" i="29"/>
  <c r="KB763" i="29"/>
  <c r="AK1180" i="29" s="1" a="1"/>
  <c r="AK1180" i="29" s="1"/>
  <c r="JY762" i="29"/>
  <c r="JY765" i="29"/>
  <c r="KA763" i="29"/>
  <c r="JX762" i="29"/>
  <c r="JX765" i="29"/>
  <c r="JZ763" i="29"/>
  <c r="KB761" i="29"/>
  <c r="AK1178" i="29" s="1" a="1"/>
  <c r="AK1178" i="29" s="1"/>
  <c r="KB764" i="29"/>
  <c r="AK1181" i="29" s="1" a="1"/>
  <c r="AK1181" i="29" s="1"/>
  <c r="JY763" i="29"/>
  <c r="KA761" i="29"/>
  <c r="KA764" i="29"/>
  <c r="JX763" i="29"/>
  <c r="JZ761" i="29"/>
  <c r="KB765" i="29"/>
  <c r="JY764" i="29"/>
  <c r="KA762" i="29"/>
  <c r="KB762" i="29"/>
  <c r="AK1179" i="29" s="1" a="1"/>
  <c r="AK1179" i="29" s="1"/>
  <c r="JY761" i="29"/>
  <c r="JZ764" i="29"/>
  <c r="HT890" i="30"/>
  <c r="HV893" i="30"/>
  <c r="HX891" i="30"/>
  <c r="AJ1247" i="30" s="1" a="1"/>
  <c r="AJ1247" i="30" s="1"/>
  <c r="HU890" i="30"/>
  <c r="HX894" i="30"/>
  <c r="HU893" i="30"/>
  <c r="HW891" i="30"/>
  <c r="HW894" i="30"/>
  <c r="HT893" i="30"/>
  <c r="HV891" i="30"/>
  <c r="HV894" i="30"/>
  <c r="HX892" i="30"/>
  <c r="AJ1248" i="30" s="1" a="1"/>
  <c r="AJ1248" i="30" s="1"/>
  <c r="HU891" i="30"/>
  <c r="HU894" i="30"/>
  <c r="HW892" i="30"/>
  <c r="HT891" i="30"/>
  <c r="HT894" i="30"/>
  <c r="HV892" i="30"/>
  <c r="HX890" i="30"/>
  <c r="AJ1246" i="30" s="1" a="1"/>
  <c r="AJ1246" i="30" s="1"/>
  <c r="HX893" i="30"/>
  <c r="AJ1249" i="30" s="1" a="1"/>
  <c r="AJ1249" i="30" s="1"/>
  <c r="HU892" i="30"/>
  <c r="HW890" i="30"/>
  <c r="HW893" i="30"/>
  <c r="HT892" i="30"/>
  <c r="HV890" i="30"/>
  <c r="HM883" i="31"/>
  <c r="HO886" i="31"/>
  <c r="HQ884" i="31"/>
  <c r="AJ1243" i="31" s="1" a="1"/>
  <c r="AJ1243" i="31" s="1"/>
  <c r="HN883" i="31"/>
  <c r="HQ887" i="31"/>
  <c r="HN886" i="31"/>
  <c r="HP884" i="31"/>
  <c r="HP887" i="31"/>
  <c r="HM886" i="31"/>
  <c r="HO884" i="31"/>
  <c r="HO887" i="31"/>
  <c r="HQ885" i="31"/>
  <c r="AJ1244" i="31" s="1" a="1"/>
  <c r="AJ1244" i="31" s="1"/>
  <c r="HN884" i="31"/>
  <c r="HN887" i="31"/>
  <c r="HP885" i="31"/>
  <c r="HM884" i="31"/>
  <c r="HM887" i="31"/>
  <c r="HO885" i="31"/>
  <c r="HQ883" i="31"/>
  <c r="AJ1242" i="31" s="1" a="1"/>
  <c r="AJ1242" i="31" s="1"/>
  <c r="HP886" i="31"/>
  <c r="HM885" i="31"/>
  <c r="HO883" i="31"/>
  <c r="HQ886" i="31"/>
  <c r="AJ1245" i="31" s="1" a="1"/>
  <c r="AJ1245" i="31" s="1"/>
  <c r="HN885" i="31"/>
  <c r="HP883" i="31"/>
  <c r="MI1002" i="29"/>
  <c r="MM1005" i="29"/>
  <c r="AK1313" i="29" s="1" a="1"/>
  <c r="AK1313" i="29" s="1"/>
  <c r="MJ1004" i="29"/>
  <c r="ML1002" i="29"/>
  <c r="ML1005" i="29"/>
  <c r="MI1004" i="29"/>
  <c r="MK1002" i="29"/>
  <c r="MM1006" i="29"/>
  <c r="MJ1005" i="29"/>
  <c r="ML1003" i="29"/>
  <c r="ML1006" i="29"/>
  <c r="MI1005" i="29"/>
  <c r="MK1003" i="29"/>
  <c r="MK1006" i="29"/>
  <c r="MM1004" i="29"/>
  <c r="AK1312" i="29" s="1" a="1"/>
  <c r="AK1312" i="29" s="1"/>
  <c r="MJ1003" i="29"/>
  <c r="MJ1006" i="29"/>
  <c r="ML1004" i="29"/>
  <c r="MI1003" i="29"/>
  <c r="MI1006" i="29"/>
  <c r="MK1004" i="29"/>
  <c r="MM1002" i="29"/>
  <c r="AK1310" i="29" s="1" a="1"/>
  <c r="AK1310" i="29" s="1"/>
  <c r="MK1005" i="29"/>
  <c r="MM1003" i="29"/>
  <c r="AK1311" i="29" s="1" a="1"/>
  <c r="AK1311" i="29" s="1"/>
  <c r="MJ1002" i="29"/>
  <c r="MI646" i="31" a="1"/>
  <c r="KZ789" i="29" a="1"/>
  <c r="MP653" i="29" a="1"/>
  <c r="JX590" i="20"/>
  <c r="JZ594" i="20"/>
  <c r="KB592" i="20"/>
  <c r="AJ1088" i="20" s="1" a="1"/>
  <c r="AJ1088" i="20" s="1"/>
  <c r="JY591" i="20"/>
  <c r="JY594" i="20"/>
  <c r="KA592" i="20"/>
  <c r="JX591" i="20"/>
  <c r="JX594" i="20"/>
  <c r="JZ592" i="20"/>
  <c r="KB590" i="20"/>
  <c r="AJ1086" i="20" s="1" a="1"/>
  <c r="AJ1086" i="20" s="1"/>
  <c r="KB593" i="20"/>
  <c r="AJ1089" i="20" s="1" a="1"/>
  <c r="AJ1089" i="20" s="1"/>
  <c r="JY592" i="20"/>
  <c r="KA590" i="20"/>
  <c r="KA593" i="20"/>
  <c r="JX592" i="20"/>
  <c r="JZ590" i="20"/>
  <c r="JZ593" i="20"/>
  <c r="KB591" i="20"/>
  <c r="AJ1087" i="20" s="1" a="1"/>
  <c r="AJ1087" i="20" s="1"/>
  <c r="JY590" i="20"/>
  <c r="KB594" i="20"/>
  <c r="JY593" i="20"/>
  <c r="KA591" i="20"/>
  <c r="KA594" i="20"/>
  <c r="JX593" i="20"/>
  <c r="JZ591" i="20"/>
  <c r="MW838" i="29" a="1"/>
  <c r="NK674" i="29" a="1"/>
  <c r="LU988" i="29" a="1"/>
  <c r="IH548" i="20"/>
  <c r="IJ552" i="20"/>
  <c r="IL550" i="20"/>
  <c r="AJ1064" i="20" s="1" a="1"/>
  <c r="AJ1064" i="20" s="1"/>
  <c r="II549" i="20"/>
  <c r="II552" i="20"/>
  <c r="IK550" i="20"/>
  <c r="IH549" i="20"/>
  <c r="IH552" i="20"/>
  <c r="IJ550" i="20"/>
  <c r="IL548" i="20"/>
  <c r="AJ1062" i="20" s="1" a="1"/>
  <c r="AJ1062" i="20" s="1"/>
  <c r="IL551" i="20"/>
  <c r="AJ1065" i="20" s="1" a="1"/>
  <c r="AJ1065" i="20" s="1"/>
  <c r="II550" i="20"/>
  <c r="IK548" i="20"/>
  <c r="IK551" i="20"/>
  <c r="IH550" i="20"/>
  <c r="IJ548" i="20"/>
  <c r="IJ551" i="20"/>
  <c r="IL549" i="20"/>
  <c r="AJ1063" i="20" s="1" a="1"/>
  <c r="AJ1063" i="20" s="1"/>
  <c r="II548" i="20"/>
  <c r="IL552" i="20"/>
  <c r="II551" i="20"/>
  <c r="IK549" i="20"/>
  <c r="IK552" i="20"/>
  <c r="IH551" i="20"/>
  <c r="IJ549" i="20"/>
  <c r="JX939" i="20" a="1"/>
  <c r="MW1023" i="31"/>
  <c r="MZ1027" i="31"/>
  <c r="MW1026" i="31"/>
  <c r="MY1024" i="31"/>
  <c r="MX1027" i="31"/>
  <c r="MY1025" i="31"/>
  <c r="MZ1023" i="31"/>
  <c r="MW1027" i="31"/>
  <c r="MX1025" i="31"/>
  <c r="MY1023" i="31"/>
  <c r="NA1026" i="31"/>
  <c r="AJ1325" i="31" s="1" a="1"/>
  <c r="AJ1325" i="31" s="1"/>
  <c r="MW1025" i="31"/>
  <c r="MX1023" i="31"/>
  <c r="MZ1026" i="31"/>
  <c r="NA1024" i="31"/>
  <c r="AJ1323" i="31" s="1" a="1"/>
  <c r="AJ1323" i="31" s="1"/>
  <c r="MX1026" i="31"/>
  <c r="MX1024" i="31"/>
  <c r="NA1027" i="31"/>
  <c r="NA1025" i="31"/>
  <c r="AJ1324" i="31" s="1" a="1"/>
  <c r="AJ1324" i="31" s="1"/>
  <c r="MW1024" i="31"/>
  <c r="MZ1024" i="31"/>
  <c r="NA1023" i="31"/>
  <c r="AJ1322" i="31" s="1" a="1"/>
  <c r="AJ1322" i="31" s="1"/>
  <c r="MY1026" i="31"/>
  <c r="MZ1025" i="31"/>
  <c r="MY1027" i="31"/>
  <c r="JJ932" i="31"/>
  <c r="JN936" i="31"/>
  <c r="JK935" i="31"/>
  <c r="JM933" i="31"/>
  <c r="JM936" i="31"/>
  <c r="JJ935" i="31"/>
  <c r="JL933" i="31"/>
  <c r="JL936" i="31"/>
  <c r="JN934" i="31"/>
  <c r="AJ1272" i="31" s="1" a="1"/>
  <c r="AJ1272" i="31" s="1"/>
  <c r="JK933" i="31"/>
  <c r="JN935" i="31"/>
  <c r="AJ1273" i="31" s="1" a="1"/>
  <c r="AJ1273" i="31" s="1"/>
  <c r="JK934" i="31"/>
  <c r="JM932" i="31"/>
  <c r="JN933" i="31"/>
  <c r="AJ1271" i="31" s="1" a="1"/>
  <c r="AJ1271" i="31" s="1"/>
  <c r="JK936" i="31"/>
  <c r="JJ933" i="31"/>
  <c r="JJ936" i="31"/>
  <c r="JN932" i="31"/>
  <c r="AJ1270" i="31" s="1" a="1"/>
  <c r="AJ1270" i="31" s="1"/>
  <c r="JM935" i="31"/>
  <c r="JL932" i="31"/>
  <c r="JL935" i="31"/>
  <c r="JK932" i="31"/>
  <c r="JM934" i="31"/>
  <c r="JL934" i="31"/>
  <c r="JJ934" i="31"/>
  <c r="LG981" i="30"/>
  <c r="LJ984" i="30"/>
  <c r="LG983" i="30"/>
  <c r="LI981" i="30"/>
  <c r="LK985" i="30"/>
  <c r="LH984" i="30"/>
  <c r="LJ982" i="30"/>
  <c r="LJ985" i="30"/>
  <c r="LG984" i="30"/>
  <c r="LI982" i="30"/>
  <c r="LH985" i="30"/>
  <c r="LJ983" i="30"/>
  <c r="LG982" i="30"/>
  <c r="LG985" i="30"/>
  <c r="LK981" i="30"/>
  <c r="AJ1298" i="30" s="1" a="1"/>
  <c r="AJ1298" i="30" s="1"/>
  <c r="LK984" i="30"/>
  <c r="AJ1301" i="30" s="1" a="1"/>
  <c r="AJ1301" i="30" s="1"/>
  <c r="LJ981" i="30"/>
  <c r="LI984" i="30"/>
  <c r="LH981" i="30"/>
  <c r="LK983" i="30"/>
  <c r="AJ1300" i="30" s="1" a="1"/>
  <c r="AJ1300" i="30" s="1"/>
  <c r="LI983" i="30"/>
  <c r="LH983" i="30"/>
  <c r="LK982" i="30"/>
  <c r="AJ1299" i="30" s="1" a="1"/>
  <c r="AJ1299" i="30" s="1"/>
  <c r="LI985" i="30"/>
  <c r="LH982" i="30"/>
  <c r="KE768" i="29" a="1"/>
  <c r="MW1016" i="20" a="1"/>
  <c r="LU995" i="20"/>
  <c r="LY999" i="20"/>
  <c r="LV998" i="20"/>
  <c r="LX996" i="20"/>
  <c r="LX999" i="20"/>
  <c r="LU998" i="20"/>
  <c r="LW996" i="20"/>
  <c r="LW999" i="20"/>
  <c r="LY997" i="20"/>
  <c r="AJ1308" i="20" s="1" a="1"/>
  <c r="AJ1308" i="20" s="1"/>
  <c r="LV996" i="20"/>
  <c r="LV999" i="20"/>
  <c r="LX997" i="20"/>
  <c r="LU996" i="20"/>
  <c r="LU999" i="20"/>
  <c r="LW997" i="20"/>
  <c r="LY995" i="20"/>
  <c r="AJ1306" i="20" s="1" a="1"/>
  <c r="AJ1306" i="20" s="1"/>
  <c r="LX998" i="20"/>
  <c r="LU997" i="20"/>
  <c r="LW995" i="20"/>
  <c r="LY998" i="20"/>
  <c r="AJ1309" i="20" s="1" a="1"/>
  <c r="AJ1309" i="20" s="1"/>
  <c r="LW998" i="20"/>
  <c r="LV997" i="20"/>
  <c r="LY996" i="20"/>
  <c r="AJ1307" i="20" s="1" a="1"/>
  <c r="AJ1307" i="20" s="1"/>
  <c r="LV995" i="20"/>
  <c r="LX995" i="20"/>
  <c r="IH726" i="31"/>
  <c r="IH730" i="31"/>
  <c r="IJ728" i="31"/>
  <c r="IL726" i="31"/>
  <c r="AJ1158" i="31" s="1" a="1"/>
  <c r="AJ1158" i="31" s="1"/>
  <c r="IL729" i="31"/>
  <c r="AJ1161" i="31" s="1" a="1"/>
  <c r="AJ1161" i="31" s="1"/>
  <c r="II728" i="31"/>
  <c r="IK726" i="31"/>
  <c r="IK729" i="31"/>
  <c r="IH728" i="31"/>
  <c r="IJ726" i="31"/>
  <c r="IL730" i="31"/>
  <c r="II729" i="31"/>
  <c r="IK727" i="31"/>
  <c r="IK730" i="31"/>
  <c r="IH729" i="31"/>
  <c r="IJ727" i="31"/>
  <c r="IJ730" i="31"/>
  <c r="IL728" i="31"/>
  <c r="AJ1160" i="31" s="1" a="1"/>
  <c r="AJ1160" i="31" s="1"/>
  <c r="II727" i="31"/>
  <c r="II730" i="31"/>
  <c r="IJ729" i="31"/>
  <c r="IK728" i="31"/>
  <c r="IL727" i="31"/>
  <c r="AJ1159" i="31" s="1" a="1"/>
  <c r="AJ1159" i="31" s="1"/>
  <c r="IH727" i="31"/>
  <c r="II726" i="31"/>
  <c r="LG803" i="30"/>
  <c r="LK807" i="30"/>
  <c r="LH806" i="30"/>
  <c r="LJ804" i="30"/>
  <c r="LJ807" i="30"/>
  <c r="LG806" i="30"/>
  <c r="LI804" i="30"/>
  <c r="LH807" i="30"/>
  <c r="LJ805" i="30"/>
  <c r="LG804" i="30"/>
  <c r="LG807" i="30"/>
  <c r="LI805" i="30"/>
  <c r="LK803" i="30"/>
  <c r="AJ1202" i="30" s="1" a="1"/>
  <c r="AJ1202" i="30" s="1"/>
  <c r="LK806" i="30"/>
  <c r="AJ1205" i="30" s="1" a="1"/>
  <c r="AJ1205" i="30" s="1"/>
  <c r="LH805" i="30"/>
  <c r="LJ803" i="30"/>
  <c r="LJ806" i="30"/>
  <c r="LG805" i="30"/>
  <c r="LI803" i="30"/>
  <c r="LI806" i="30"/>
  <c r="LK805" i="30"/>
  <c r="AJ1204" i="30" s="1" a="1"/>
  <c r="AJ1204" i="30" s="1"/>
  <c r="LK804" i="30"/>
  <c r="AJ1203" i="30" s="1" a="1"/>
  <c r="AJ1203" i="30" s="1"/>
  <c r="LH804" i="30"/>
  <c r="LH803" i="30"/>
  <c r="LI807" i="30"/>
  <c r="MB639" i="29" a="1"/>
  <c r="JX768" i="30"/>
  <c r="KB771" i="30"/>
  <c r="AJ1185" i="30" s="1" a="1"/>
  <c r="AJ1185" i="30" s="1"/>
  <c r="JY770" i="30"/>
  <c r="KA768" i="30"/>
  <c r="KA771" i="30"/>
  <c r="JX770" i="30"/>
  <c r="JZ768" i="30"/>
  <c r="JZ771" i="30"/>
  <c r="KB769" i="30"/>
  <c r="AJ1183" i="30" s="1" a="1"/>
  <c r="AJ1183" i="30" s="1"/>
  <c r="JY768" i="30"/>
  <c r="KB772" i="30"/>
  <c r="JY771" i="30"/>
  <c r="KA769" i="30"/>
  <c r="KA772" i="30"/>
  <c r="JX771" i="30"/>
  <c r="JZ769" i="30"/>
  <c r="JZ772" i="30"/>
  <c r="KB770" i="30"/>
  <c r="AJ1184" i="30" s="1" a="1"/>
  <c r="AJ1184" i="30" s="1"/>
  <c r="JY769" i="30"/>
  <c r="JY772" i="30"/>
  <c r="KA770" i="30"/>
  <c r="JX769" i="30"/>
  <c r="JX772" i="30"/>
  <c r="JZ770" i="30"/>
  <c r="KB768" i="30"/>
  <c r="AJ1182" i="30" s="1" a="1"/>
  <c r="AJ1182" i="30" s="1"/>
  <c r="KL782" i="30"/>
  <c r="KP785" i="30"/>
  <c r="AJ1193" i="30" s="1" a="1"/>
  <c r="AJ1193" i="30" s="1"/>
  <c r="KM784" i="30"/>
  <c r="KO782" i="30"/>
  <c r="KO785" i="30"/>
  <c r="KL784" i="30"/>
  <c r="KN782" i="30"/>
  <c r="KN785" i="30"/>
  <c r="KP783" i="30"/>
  <c r="AJ1191" i="30" s="1" a="1"/>
  <c r="AJ1191" i="30" s="1"/>
  <c r="KM782" i="30"/>
  <c r="KP786" i="30"/>
  <c r="KM785" i="30"/>
  <c r="KO783" i="30"/>
  <c r="KO786" i="30"/>
  <c r="KL785" i="30"/>
  <c r="KN783" i="30"/>
  <c r="KN786" i="30"/>
  <c r="KP784" i="30"/>
  <c r="AJ1192" i="30" s="1" a="1"/>
  <c r="AJ1192" i="30" s="1"/>
  <c r="KM783" i="30"/>
  <c r="KM786" i="30"/>
  <c r="KO784" i="30"/>
  <c r="KL783" i="30"/>
  <c r="KL786" i="30"/>
  <c r="KN784" i="30"/>
  <c r="KP782" i="30"/>
  <c r="AJ1190" i="30" s="1" a="1"/>
  <c r="AJ1190" i="30" s="1"/>
  <c r="KS782" i="29" a="1"/>
  <c r="KL775" i="31" a="1"/>
  <c r="KS967" i="20"/>
  <c r="KW971" i="20"/>
  <c r="KT970" i="20"/>
  <c r="KV968" i="20"/>
  <c r="KV971" i="20"/>
  <c r="KS970" i="20"/>
  <c r="KU968" i="20"/>
  <c r="KU971" i="20"/>
  <c r="KW969" i="20"/>
  <c r="AJ1292" i="20" s="1" a="1"/>
  <c r="AJ1292" i="20" s="1"/>
  <c r="KT968" i="20"/>
  <c r="KT971" i="20"/>
  <c r="KV969" i="20"/>
  <c r="KS968" i="20"/>
  <c r="KS971" i="20"/>
  <c r="KU969" i="20"/>
  <c r="KW967" i="20"/>
  <c r="AJ1290" i="20" s="1" a="1"/>
  <c r="AJ1290" i="20" s="1"/>
  <c r="KV970" i="20"/>
  <c r="KS969" i="20"/>
  <c r="KU967" i="20"/>
  <c r="KW970" i="20"/>
  <c r="AJ1293" i="20" s="1" a="1"/>
  <c r="AJ1293" i="20" s="1"/>
  <c r="KU970" i="20"/>
  <c r="KT969" i="20"/>
  <c r="KW968" i="20"/>
  <c r="AJ1291" i="20" s="1" a="1"/>
  <c r="AJ1291" i="20" s="1"/>
  <c r="KT967" i="20"/>
  <c r="KV967" i="20"/>
  <c r="JC918" i="20" a="1"/>
  <c r="IV911" i="30" a="1"/>
  <c r="KL775" i="20" a="1"/>
  <c r="NR859" i="29" a="1"/>
  <c r="KZ789" i="20" a="1"/>
  <c r="LN625" i="29" a="1"/>
  <c r="MP831" i="30" a="1"/>
  <c r="JQ583" i="20"/>
  <c r="JS587" i="20"/>
  <c r="JU585" i="20"/>
  <c r="AJ1084" i="20" s="1" a="1"/>
  <c r="AJ1084" i="20" s="1"/>
  <c r="JR584" i="20"/>
  <c r="JR587" i="20"/>
  <c r="JT585" i="20"/>
  <c r="JQ584" i="20"/>
  <c r="JQ587" i="20"/>
  <c r="JS585" i="20"/>
  <c r="JU583" i="20"/>
  <c r="AJ1082" i="20" s="1" a="1"/>
  <c r="AJ1082" i="20" s="1"/>
  <c r="JU586" i="20"/>
  <c r="AJ1085" i="20" s="1" a="1"/>
  <c r="AJ1085" i="20" s="1"/>
  <c r="JR585" i="20"/>
  <c r="JT583" i="20"/>
  <c r="JT586" i="20"/>
  <c r="JQ585" i="20"/>
  <c r="JS583" i="20"/>
  <c r="JS586" i="20"/>
  <c r="JU584" i="20"/>
  <c r="AJ1083" i="20" s="1" a="1"/>
  <c r="AJ1083" i="20" s="1"/>
  <c r="JR583" i="20"/>
  <c r="JU587" i="20"/>
  <c r="JR586" i="20"/>
  <c r="JT584" i="20"/>
  <c r="JT587" i="20"/>
  <c r="JQ586" i="20"/>
  <c r="JS584" i="20"/>
  <c r="IH904" i="30"/>
  <c r="IK908" i="30"/>
  <c r="IH907" i="30"/>
  <c r="IJ905" i="30"/>
  <c r="II908" i="30"/>
  <c r="IK906" i="30"/>
  <c r="IH905" i="30"/>
  <c r="IL907" i="30"/>
  <c r="AJ1257" i="30" s="1" a="1"/>
  <c r="AJ1257" i="30" s="1"/>
  <c r="II906" i="30"/>
  <c r="IK904" i="30"/>
  <c r="IK907" i="30"/>
  <c r="IH906" i="30"/>
  <c r="IJ904" i="30"/>
  <c r="IL908" i="30"/>
  <c r="II907" i="30"/>
  <c r="IK905" i="30"/>
  <c r="IL905" i="30"/>
  <c r="AJ1255" i="30" s="1" a="1"/>
  <c r="AJ1255" i="30" s="1"/>
  <c r="II905" i="30"/>
  <c r="IL904" i="30"/>
  <c r="AJ1254" i="30" s="1" a="1"/>
  <c r="AJ1254" i="30" s="1"/>
  <c r="IJ908" i="30"/>
  <c r="II904" i="30"/>
  <c r="IH908" i="30"/>
  <c r="IJ907" i="30"/>
  <c r="IL906" i="30"/>
  <c r="AJ1256" i="30" s="1" a="1"/>
  <c r="AJ1256" i="30" s="1"/>
  <c r="IJ906" i="30"/>
  <c r="KE597" i="20"/>
  <c r="KH601" i="20"/>
  <c r="KE600" i="20"/>
  <c r="KG598" i="20"/>
  <c r="KF601" i="20"/>
  <c r="KH599" i="20"/>
  <c r="KE598" i="20"/>
  <c r="KH600" i="20"/>
  <c r="KE599" i="20"/>
  <c r="KG597" i="20"/>
  <c r="KE601" i="20"/>
  <c r="KH598" i="20"/>
  <c r="KI600" i="20"/>
  <c r="AJ1093" i="20" s="1" a="1"/>
  <c r="AJ1093" i="20" s="1"/>
  <c r="KF598" i="20"/>
  <c r="KG600" i="20"/>
  <c r="KI597" i="20"/>
  <c r="AJ1090" i="20" s="1" a="1"/>
  <c r="AJ1090" i="20" s="1"/>
  <c r="KF600" i="20"/>
  <c r="KH597" i="20"/>
  <c r="KI599" i="20"/>
  <c r="AJ1092" i="20" s="1" a="1"/>
  <c r="AJ1092" i="20" s="1"/>
  <c r="KF597" i="20"/>
  <c r="KG599" i="20"/>
  <c r="KI601" i="20"/>
  <c r="KF599" i="20"/>
  <c r="KG601" i="20"/>
  <c r="KI598" i="20"/>
  <c r="AJ1091" i="20" s="1" a="1"/>
  <c r="AJ1091" i="20" s="1"/>
  <c r="IO911" i="31"/>
  <c r="IO915" i="31"/>
  <c r="IQ913" i="31"/>
  <c r="IS911" i="31"/>
  <c r="AJ1258" i="31" s="1" a="1"/>
  <c r="AJ1258" i="31" s="1"/>
  <c r="IS914" i="31"/>
  <c r="AJ1261" i="31" s="1" a="1"/>
  <c r="AJ1261" i="31" s="1"/>
  <c r="IP913" i="31"/>
  <c r="IR911" i="31"/>
  <c r="IR914" i="31"/>
  <c r="IO913" i="31"/>
  <c r="IQ911" i="31"/>
  <c r="IQ914" i="31"/>
  <c r="IS912" i="31"/>
  <c r="AJ1259" i="31" s="1" a="1"/>
  <c r="AJ1259" i="31" s="1"/>
  <c r="IP911" i="31"/>
  <c r="IR915" i="31"/>
  <c r="IO914" i="31"/>
  <c r="IQ912" i="31"/>
  <c r="IQ915" i="31"/>
  <c r="IS913" i="31"/>
  <c r="AJ1260" i="31" s="1" a="1"/>
  <c r="AJ1260" i="31" s="1"/>
  <c r="IP912" i="31"/>
  <c r="IS915" i="31"/>
  <c r="IP915" i="31"/>
  <c r="IP914" i="31"/>
  <c r="IR913" i="31"/>
  <c r="IR912" i="31"/>
  <c r="IO912" i="31"/>
  <c r="LN981" i="29" a="1"/>
  <c r="IA534" i="30"/>
  <c r="IE537" i="30"/>
  <c r="AK1057" i="30" s="1" a="1"/>
  <c r="AK1057" i="30" s="1"/>
  <c r="IB536" i="30"/>
  <c r="ID534" i="30"/>
  <c r="ID537" i="30"/>
  <c r="IA536" i="30"/>
  <c r="IC534" i="30"/>
  <c r="IC537" i="30"/>
  <c r="IE535" i="30"/>
  <c r="AK1055" i="30" s="1" a="1"/>
  <c r="AK1055" i="30" s="1"/>
  <c r="IB534" i="30"/>
  <c r="IE538" i="30"/>
  <c r="IB537" i="30"/>
  <c r="ID535" i="30"/>
  <c r="ID538" i="30"/>
  <c r="IA537" i="30"/>
  <c r="IC535" i="30"/>
  <c r="IC538" i="30"/>
  <c r="IE536" i="30"/>
  <c r="AK1056" i="30" s="1" a="1"/>
  <c r="AK1056" i="30" s="1"/>
  <c r="IB535" i="30"/>
  <c r="IB538" i="30"/>
  <c r="ID536" i="30"/>
  <c r="IA535" i="30"/>
  <c r="IA538" i="30"/>
  <c r="IC536" i="30"/>
  <c r="IE534" i="30"/>
  <c r="AK1054" i="30" s="1" a="1"/>
  <c r="AK1054" i="30" s="1"/>
  <c r="HM527" i="20"/>
  <c r="HQ527" i="20"/>
  <c r="AJ1050" i="20" s="1" a="1"/>
  <c r="AJ1050" i="20" s="1"/>
  <c r="HN531" i="20"/>
  <c r="HP529" i="20"/>
  <c r="HM528" i="20"/>
  <c r="HM531" i="20"/>
  <c r="HO529" i="20"/>
  <c r="HQ530" i="20"/>
  <c r="AJ1053" i="20" s="1" a="1"/>
  <c r="AJ1053" i="20" s="1"/>
  <c r="HN529" i="20"/>
  <c r="HP527" i="20"/>
  <c r="HP530" i="20"/>
  <c r="HO527" i="20"/>
  <c r="HN527" i="20"/>
  <c r="HQ531" i="20"/>
  <c r="HM529" i="20"/>
  <c r="HO530" i="20"/>
  <c r="HQ528" i="20"/>
  <c r="AJ1051" i="20" s="1" a="1"/>
  <c r="AJ1051" i="20" s="1"/>
  <c r="HN530" i="20"/>
  <c r="HP528" i="20"/>
  <c r="HP531" i="20"/>
  <c r="HM530" i="20"/>
  <c r="HO528" i="20"/>
  <c r="HO531" i="20"/>
  <c r="HQ529" i="20"/>
  <c r="AJ1052" i="20" s="1" a="1"/>
  <c r="AJ1052" i="20" s="1"/>
  <c r="HN528" i="20"/>
  <c r="KS953" i="30" a="1"/>
  <c r="HF520" i="29"/>
  <c r="HH523" i="29"/>
  <c r="HJ521" i="29"/>
  <c r="AJ1047" i="29" s="1" a="1"/>
  <c r="AJ1047" i="29" s="1"/>
  <c r="HG520" i="29"/>
  <c r="HJ524" i="29"/>
  <c r="HG523" i="29"/>
  <c r="HI521" i="29"/>
  <c r="HI524" i="29"/>
  <c r="HF523" i="29"/>
  <c r="HH521" i="29"/>
  <c r="HH524" i="29"/>
  <c r="HJ522" i="29"/>
  <c r="AJ1048" i="29" s="1" a="1"/>
  <c r="AJ1048" i="29" s="1"/>
  <c r="HG521" i="29"/>
  <c r="HG524" i="29"/>
  <c r="HI522" i="29"/>
  <c r="HF521" i="29"/>
  <c r="HF524" i="29"/>
  <c r="HH522" i="29"/>
  <c r="HJ520" i="29"/>
  <c r="AJ1046" i="29" s="1" a="1"/>
  <c r="AJ1046" i="29" s="1"/>
  <c r="HI523" i="29"/>
  <c r="HF522" i="29"/>
  <c r="HH520" i="29"/>
  <c r="HJ523" i="29"/>
  <c r="AJ1049" i="29" s="1" a="1"/>
  <c r="AJ1049" i="29" s="1"/>
  <c r="HI520" i="29"/>
  <c r="HG522" i="29"/>
  <c r="HM520" i="30"/>
  <c r="HQ523" i="30"/>
  <c r="AK1049" i="30" s="1" a="1"/>
  <c r="AK1049" i="30" s="1"/>
  <c r="HN522" i="30"/>
  <c r="HP520" i="30"/>
  <c r="HP523" i="30"/>
  <c r="HM522" i="30"/>
  <c r="HO520" i="30"/>
  <c r="HO523" i="30"/>
  <c r="HQ521" i="30"/>
  <c r="AK1047" i="30" s="1" a="1"/>
  <c r="AK1047" i="30" s="1"/>
  <c r="HN520" i="30"/>
  <c r="HQ524" i="30"/>
  <c r="HN523" i="30"/>
  <c r="HP521" i="30"/>
  <c r="HP524" i="30"/>
  <c r="HM523" i="30"/>
  <c r="HO521" i="30"/>
  <c r="HO524" i="30"/>
  <c r="HQ522" i="30"/>
  <c r="AK1048" i="30" s="1" a="1"/>
  <c r="AK1048" i="30" s="1"/>
  <c r="HN521" i="30"/>
  <c r="HN524" i="30"/>
  <c r="HP522" i="30"/>
  <c r="HM521" i="30"/>
  <c r="HM524" i="30"/>
  <c r="HO522" i="30"/>
  <c r="HQ520" i="30"/>
  <c r="AK1046" i="30" s="1" a="1"/>
  <c r="AK1046" i="30" s="1"/>
  <c r="NR859" i="31"/>
  <c r="NU862" i="31"/>
  <c r="NR861" i="31"/>
  <c r="NT859" i="31"/>
  <c r="NT862" i="31"/>
  <c r="NV860" i="31"/>
  <c r="AK1235" i="31" s="1" a="1"/>
  <c r="AK1235" i="31" s="1"/>
  <c r="NS859" i="31"/>
  <c r="NV863" i="31"/>
  <c r="NS862" i="31"/>
  <c r="NU860" i="31"/>
  <c r="NU863" i="31"/>
  <c r="NR862" i="31"/>
  <c r="NT860" i="31"/>
  <c r="NT863" i="31"/>
  <c r="NV861" i="31"/>
  <c r="AK1236" i="31" s="1" a="1"/>
  <c r="AK1236" i="31" s="1"/>
  <c r="NS860" i="31"/>
  <c r="NS863" i="31"/>
  <c r="NU861" i="31"/>
  <c r="NR860" i="31"/>
  <c r="NR863" i="31"/>
  <c r="NT861" i="31"/>
  <c r="NV859" i="31"/>
  <c r="AK1234" i="31" s="1" a="1"/>
  <c r="AK1234" i="31" s="1"/>
  <c r="NV862" i="31"/>
  <c r="AK1237" i="31" s="1" a="1"/>
  <c r="AK1237" i="31" s="1"/>
  <c r="NS861" i="31"/>
  <c r="NU859" i="31"/>
  <c r="MB817" i="20" a="1"/>
  <c r="MP1009" i="29"/>
  <c r="MT1012" i="29"/>
  <c r="AK1317" i="29" s="1" a="1"/>
  <c r="AK1317" i="29" s="1"/>
  <c r="MQ1011" i="29"/>
  <c r="MS1009" i="29"/>
  <c r="MS1012" i="29"/>
  <c r="MP1011" i="29"/>
  <c r="MR1009" i="29"/>
  <c r="MT1013" i="29"/>
  <c r="MQ1012" i="29"/>
  <c r="MS1010" i="29"/>
  <c r="MS1013" i="29"/>
  <c r="MP1012" i="29"/>
  <c r="MR1010" i="29"/>
  <c r="MR1013" i="29"/>
  <c r="MT1011" i="29"/>
  <c r="AK1316" i="29" s="1" a="1"/>
  <c r="AK1316" i="29" s="1"/>
  <c r="MQ1010" i="29"/>
  <c r="MQ1013" i="29"/>
  <c r="MS1011" i="29"/>
  <c r="MP1010" i="29"/>
  <c r="MP1013" i="29"/>
  <c r="MR1011" i="29"/>
  <c r="MT1009" i="29"/>
  <c r="AK1314" i="29" s="1" a="1"/>
  <c r="AK1314" i="29" s="1"/>
  <c r="MR1012" i="29"/>
  <c r="MT1010" i="29"/>
  <c r="AK1315" i="29" s="1" a="1"/>
  <c r="AK1315" i="29" s="1"/>
  <c r="MQ1009" i="29"/>
  <c r="HT890" i="20"/>
  <c r="HV893" i="20"/>
  <c r="HX891" i="20"/>
  <c r="AJ1247" i="20" s="1" a="1"/>
  <c r="AJ1247" i="20" s="1"/>
  <c r="HU890" i="20"/>
  <c r="HX894" i="20"/>
  <c r="HU893" i="20"/>
  <c r="HW891" i="20"/>
  <c r="HW894" i="20"/>
  <c r="HT893" i="20"/>
  <c r="HV891" i="20"/>
  <c r="HV894" i="20"/>
  <c r="HX892" i="20"/>
  <c r="AJ1248" i="20" s="1" a="1"/>
  <c r="AJ1248" i="20" s="1"/>
  <c r="HU891" i="20"/>
  <c r="HU894" i="20"/>
  <c r="HW892" i="20"/>
  <c r="HT891" i="20"/>
  <c r="HT894" i="20"/>
  <c r="HV892" i="20"/>
  <c r="HX890" i="20"/>
  <c r="AJ1246" i="20" s="1" a="1"/>
  <c r="AJ1246" i="20" s="1"/>
  <c r="HW893" i="20"/>
  <c r="HT892" i="20"/>
  <c r="HV890" i="20"/>
  <c r="HX893" i="20"/>
  <c r="AJ1249" i="20" s="1" a="1"/>
  <c r="AJ1249" i="20" s="1"/>
  <c r="HU892" i="20"/>
  <c r="HW890" i="20"/>
  <c r="IH726" i="30"/>
  <c r="IK729" i="30"/>
  <c r="IH728" i="30"/>
  <c r="IJ726" i="30"/>
  <c r="IL730" i="30"/>
  <c r="II729" i="30"/>
  <c r="IK727" i="30"/>
  <c r="IJ730" i="30"/>
  <c r="IL728" i="30"/>
  <c r="AJ1160" i="30" s="1" a="1"/>
  <c r="AJ1160" i="30" s="1"/>
  <c r="II727" i="30"/>
  <c r="II730" i="30"/>
  <c r="IK728" i="30"/>
  <c r="IH727" i="30"/>
  <c r="IH730" i="30"/>
  <c r="IJ728" i="30"/>
  <c r="IL726" i="30"/>
  <c r="AJ1158" i="30" s="1" a="1"/>
  <c r="AJ1158" i="30" s="1"/>
  <c r="IJ727" i="30"/>
  <c r="IK726" i="30"/>
  <c r="IK730" i="30"/>
  <c r="II726" i="30"/>
  <c r="IL729" i="30"/>
  <c r="AJ1161" i="30" s="1" a="1"/>
  <c r="AJ1161" i="30" s="1"/>
  <c r="IJ729" i="30"/>
  <c r="IH729" i="30"/>
  <c r="II728" i="30"/>
  <c r="IL727" i="30"/>
  <c r="AJ1159" i="30" s="1" a="1"/>
  <c r="AJ1159" i="30" s="1"/>
  <c r="LU632" i="31"/>
  <c r="LY636" i="31"/>
  <c r="LV635" i="31"/>
  <c r="LX633" i="31"/>
  <c r="LX636" i="31"/>
  <c r="LU635" i="31"/>
  <c r="LW633" i="31"/>
  <c r="LV636" i="31"/>
  <c r="LX634" i="31"/>
  <c r="LU633" i="31"/>
  <c r="LX635" i="31"/>
  <c r="LY632" i="31"/>
  <c r="AK1110" i="31" s="1" a="1"/>
  <c r="AK1110" i="31" s="1"/>
  <c r="LW635" i="31"/>
  <c r="LX632" i="31"/>
  <c r="LY634" i="31"/>
  <c r="AK1112" i="31" s="1" a="1"/>
  <c r="AK1112" i="31" s="1"/>
  <c r="LW632" i="31"/>
  <c r="LW634" i="31"/>
  <c r="LV632" i="31"/>
  <c r="LV634" i="31"/>
  <c r="LW636" i="31"/>
  <c r="LU634" i="31"/>
  <c r="LU636" i="31"/>
  <c r="LY633" i="31"/>
  <c r="AK1111" i="31" s="1" a="1"/>
  <c r="AK1111" i="31" s="1"/>
  <c r="LY635" i="31"/>
  <c r="AK1113" i="31" s="1" a="1"/>
  <c r="AK1113" i="31" s="1"/>
  <c r="LV633" i="31"/>
  <c r="KS967" i="30"/>
  <c r="KV971" i="30"/>
  <c r="KS970" i="30"/>
  <c r="KU968" i="30"/>
  <c r="KU971" i="30"/>
  <c r="KW969" i="30"/>
  <c r="AJ1292" i="30" s="1" a="1"/>
  <c r="AJ1292" i="30" s="1"/>
  <c r="KT968" i="30"/>
  <c r="KT971" i="30"/>
  <c r="KV969" i="30"/>
  <c r="KS968" i="30"/>
  <c r="KS971" i="30"/>
  <c r="KU969" i="30"/>
  <c r="KW967" i="30"/>
  <c r="AJ1290" i="30" s="1" a="1"/>
  <c r="AJ1290" i="30" s="1"/>
  <c r="KW970" i="30"/>
  <c r="AJ1293" i="30" s="1" a="1"/>
  <c r="AJ1293" i="30" s="1"/>
  <c r="KT969" i="30"/>
  <c r="KV967" i="30"/>
  <c r="KV970" i="30"/>
  <c r="KS969" i="30"/>
  <c r="KU967" i="30"/>
  <c r="KU970" i="30"/>
  <c r="KW968" i="30"/>
  <c r="AJ1291" i="30" s="1" a="1"/>
  <c r="AJ1291" i="30" s="1"/>
  <c r="KT967" i="30"/>
  <c r="KW971" i="30"/>
  <c r="KT970" i="30"/>
  <c r="KV968" i="30"/>
  <c r="LN803" i="29" a="1"/>
  <c r="MB824" i="20"/>
  <c r="MD827" i="20"/>
  <c r="MF825" i="20"/>
  <c r="AJ1215" i="20" s="1" a="1"/>
  <c r="AJ1215" i="20" s="1"/>
  <c r="MC824" i="20"/>
  <c r="MF828" i="20"/>
  <c r="MC827" i="20"/>
  <c r="ME825" i="20"/>
  <c r="ME828" i="20"/>
  <c r="MB827" i="20"/>
  <c r="MD825" i="20"/>
  <c r="MD828" i="20"/>
  <c r="MF826" i="20"/>
  <c r="AJ1216" i="20" s="1" a="1"/>
  <c r="AJ1216" i="20" s="1"/>
  <c r="MC825" i="20"/>
  <c r="MC828" i="20"/>
  <c r="ME826" i="20"/>
  <c r="MB825" i="20"/>
  <c r="MB828" i="20"/>
  <c r="MD826" i="20"/>
  <c r="MF824" i="20"/>
  <c r="AJ1214" i="20" s="1" a="1"/>
  <c r="AJ1214" i="20" s="1"/>
  <c r="ME827" i="20"/>
  <c r="MB826" i="20"/>
  <c r="MD824" i="20"/>
  <c r="MF827" i="20"/>
  <c r="AJ1217" i="20" s="1" a="1"/>
  <c r="AJ1217" i="20" s="1"/>
  <c r="MC826" i="20"/>
  <c r="ME824" i="20"/>
  <c r="HM698" i="20"/>
  <c r="HQ702" i="20"/>
  <c r="HN701" i="20"/>
  <c r="HP699" i="20"/>
  <c r="HP702" i="20"/>
  <c r="HM701" i="20"/>
  <c r="HO699" i="20"/>
  <c r="HO702" i="20"/>
  <c r="HQ700" i="20"/>
  <c r="AK1144" i="20" s="1" a="1"/>
  <c r="AK1144" i="20" s="1"/>
  <c r="HN699" i="20"/>
  <c r="HN702" i="20"/>
  <c r="HP700" i="20"/>
  <c r="HM699" i="20"/>
  <c r="HM702" i="20"/>
  <c r="HO700" i="20"/>
  <c r="HQ698" i="20"/>
  <c r="AK1142" i="20" s="1" a="1"/>
  <c r="AK1142" i="20" s="1"/>
  <c r="HP701" i="20"/>
  <c r="HM700" i="20"/>
  <c r="HO698" i="20"/>
  <c r="HN698" i="20"/>
  <c r="HQ701" i="20"/>
  <c r="AK1145" i="20" s="1" a="1"/>
  <c r="AK1145" i="20" s="1"/>
  <c r="HO701" i="20"/>
  <c r="HN700" i="20"/>
  <c r="HQ699" i="20"/>
  <c r="AK1143" i="20" s="1" a="1"/>
  <c r="AK1143" i="20" s="1"/>
  <c r="HP698" i="20"/>
  <c r="IH541" i="30"/>
  <c r="IL544" i="30"/>
  <c r="AK1061" i="30" s="1" a="1"/>
  <c r="AK1061" i="30" s="1"/>
  <c r="II543" i="30"/>
  <c r="IK541" i="30"/>
  <c r="IK544" i="30"/>
  <c r="IH543" i="30"/>
  <c r="IJ541" i="30"/>
  <c r="IJ544" i="30"/>
  <c r="IL542" i="30"/>
  <c r="AK1059" i="30" s="1" a="1"/>
  <c r="AK1059" i="30" s="1"/>
  <c r="II541" i="30"/>
  <c r="IL545" i="30"/>
  <c r="II544" i="30"/>
  <c r="IK542" i="30"/>
  <c r="IK545" i="30"/>
  <c r="IH544" i="30"/>
  <c r="IJ542" i="30"/>
  <c r="IJ545" i="30"/>
  <c r="IL543" i="30"/>
  <c r="AK1060" i="30" s="1" a="1"/>
  <c r="AK1060" i="30" s="1"/>
  <c r="II542" i="30"/>
  <c r="II545" i="30"/>
  <c r="IK543" i="30"/>
  <c r="IH542" i="30"/>
  <c r="IH545" i="30"/>
  <c r="IJ543" i="30"/>
  <c r="IL541" i="30"/>
  <c r="AK1058" i="30" s="1" a="1"/>
  <c r="AK1058" i="30" s="1"/>
  <c r="LU810" i="29" a="1"/>
  <c r="JQ932" i="30" a="1"/>
  <c r="MI646" i="20" a="1"/>
  <c r="NR681" i="30" a="1"/>
  <c r="HM705" i="31"/>
  <c r="HQ708" i="31"/>
  <c r="AJ1149" i="31" s="1" a="1"/>
  <c r="AJ1149" i="31" s="1"/>
  <c r="HN707" i="31"/>
  <c r="HP705" i="31"/>
  <c r="HP708" i="31"/>
  <c r="HM707" i="31"/>
  <c r="HO705" i="31"/>
  <c r="HQ709" i="31"/>
  <c r="HN708" i="31"/>
  <c r="HP706" i="31"/>
  <c r="HP709" i="31"/>
  <c r="HM708" i="31"/>
  <c r="HO706" i="31"/>
  <c r="HO709" i="31"/>
  <c r="HQ707" i="31"/>
  <c r="AJ1148" i="31" s="1" a="1"/>
  <c r="AJ1148" i="31" s="1"/>
  <c r="HN706" i="31"/>
  <c r="HO707" i="31"/>
  <c r="HQ706" i="31"/>
  <c r="AJ1147" i="31" s="1" a="1"/>
  <c r="AJ1147" i="31" s="1"/>
  <c r="HM706" i="31"/>
  <c r="HQ705" i="31"/>
  <c r="AJ1146" i="31" s="1" a="1"/>
  <c r="AJ1146" i="31" s="1"/>
  <c r="HN709" i="31"/>
  <c r="HN705" i="31"/>
  <c r="HM709" i="31"/>
  <c r="HO708" i="31"/>
  <c r="HP707" i="31"/>
  <c r="ND667" i="29" a="1"/>
  <c r="JC925" i="31"/>
  <c r="JC929" i="31"/>
  <c r="JE927" i="31"/>
  <c r="JG925" i="31"/>
  <c r="AJ1266" i="31" s="1" a="1"/>
  <c r="AJ1266" i="31" s="1"/>
  <c r="JG928" i="31"/>
  <c r="AJ1269" i="31" s="1" a="1"/>
  <c r="AJ1269" i="31" s="1"/>
  <c r="JD927" i="31"/>
  <c r="JF925" i="31"/>
  <c r="JF928" i="31"/>
  <c r="JC927" i="31"/>
  <c r="JE925" i="31"/>
  <c r="JE928" i="31"/>
  <c r="JG926" i="31"/>
  <c r="AJ1267" i="31" s="1" a="1"/>
  <c r="AJ1267" i="31" s="1"/>
  <c r="JD925" i="31"/>
  <c r="JG929" i="31"/>
  <c r="JD928" i="31"/>
  <c r="JF926" i="31"/>
  <c r="JF929" i="31"/>
  <c r="JC928" i="31"/>
  <c r="JE926" i="31"/>
  <c r="JE929" i="31"/>
  <c r="JG927" i="31"/>
  <c r="AJ1268" i="31" s="1" a="1"/>
  <c r="AJ1268" i="31" s="1"/>
  <c r="JD926" i="31"/>
  <c r="JD929" i="31"/>
  <c r="JF927" i="31"/>
  <c r="JC926" i="31"/>
  <c r="NR852" i="30"/>
  <c r="NT855" i="30"/>
  <c r="NV853" i="30"/>
  <c r="AL1231" i="30" s="1" a="1"/>
  <c r="AL1231" i="30" s="1"/>
  <c r="NS852" i="30"/>
  <c r="NV856" i="30"/>
  <c r="NS855" i="30"/>
  <c r="NU853" i="30"/>
  <c r="NU856" i="30"/>
  <c r="NR855" i="30"/>
  <c r="NT853" i="30"/>
  <c r="NT856" i="30"/>
  <c r="NV854" i="30"/>
  <c r="AL1232" i="30" s="1" a="1"/>
  <c r="AL1232" i="30" s="1"/>
  <c r="NS853" i="30"/>
  <c r="NS856" i="30"/>
  <c r="NU854" i="30"/>
  <c r="NR853" i="30"/>
  <c r="NR856" i="30"/>
  <c r="NT854" i="30"/>
  <c r="NV852" i="30"/>
  <c r="AL1230" i="30" s="1" a="1"/>
  <c r="AL1230" i="30" s="1"/>
  <c r="NV855" i="30"/>
  <c r="AL1233" i="30" s="1" a="1"/>
  <c r="AL1233" i="30" s="1"/>
  <c r="NS854" i="30"/>
  <c r="NU852" i="30"/>
  <c r="NU855" i="30"/>
  <c r="NR854" i="30"/>
  <c r="NT852" i="30"/>
  <c r="LN988" i="20"/>
  <c r="LR992" i="20"/>
  <c r="LO991" i="20"/>
  <c r="LQ989" i="20"/>
  <c r="LQ992" i="20"/>
  <c r="LN991" i="20"/>
  <c r="LP989" i="20"/>
  <c r="LP992" i="20"/>
  <c r="LR990" i="20"/>
  <c r="AJ1304" i="20" s="1" a="1"/>
  <c r="AJ1304" i="20" s="1"/>
  <c r="LO989" i="20"/>
  <c r="LO992" i="20"/>
  <c r="LQ990" i="20"/>
  <c r="LN989" i="20"/>
  <c r="LN992" i="20"/>
  <c r="LP990" i="20"/>
  <c r="LR988" i="20"/>
  <c r="AJ1302" i="20" s="1" a="1"/>
  <c r="AJ1302" i="20" s="1"/>
  <c r="LQ991" i="20"/>
  <c r="LN990" i="20"/>
  <c r="LP988" i="20"/>
  <c r="LO990" i="20"/>
  <c r="LR989" i="20"/>
  <c r="AJ1303" i="20" s="1" a="1"/>
  <c r="AJ1303" i="20" s="1"/>
  <c r="LQ988" i="20"/>
  <c r="LO988" i="20"/>
  <c r="LP991" i="20"/>
  <c r="LR991" i="20"/>
  <c r="AJ1305" i="20" s="1" a="1"/>
  <c r="AJ1305" i="20" s="1"/>
  <c r="IH719" i="30" a="1"/>
  <c r="JJ932" i="20"/>
  <c r="JL935" i="20"/>
  <c r="JN933" i="20"/>
  <c r="AJ1271" i="20" s="1" a="1"/>
  <c r="AJ1271" i="20" s="1"/>
  <c r="JK932" i="20"/>
  <c r="JN936" i="20"/>
  <c r="JK935" i="20"/>
  <c r="JM933" i="20"/>
  <c r="JM936" i="20"/>
  <c r="JJ935" i="20"/>
  <c r="JL933" i="20"/>
  <c r="JL936" i="20"/>
  <c r="JN934" i="20"/>
  <c r="AJ1272" i="20" s="1" a="1"/>
  <c r="AJ1272" i="20" s="1"/>
  <c r="JK933" i="20"/>
  <c r="JK936" i="20"/>
  <c r="JM934" i="20"/>
  <c r="JJ933" i="20"/>
  <c r="JJ936" i="20"/>
  <c r="JL934" i="20"/>
  <c r="JN932" i="20"/>
  <c r="AJ1270" i="20" s="1" a="1"/>
  <c r="AJ1270" i="20" s="1"/>
  <c r="JM935" i="20"/>
  <c r="JJ934" i="20"/>
  <c r="JL932" i="20"/>
  <c r="JN935" i="20"/>
  <c r="AJ1273" i="20" s="1" a="1"/>
  <c r="AJ1273" i="20" s="1"/>
  <c r="JK934" i="20"/>
  <c r="JM932" i="20"/>
  <c r="IV740" i="31"/>
  <c r="IY743" i="31"/>
  <c r="IV742" i="31"/>
  <c r="IX740" i="31"/>
  <c r="IZ744" i="31"/>
  <c r="IW743" i="31"/>
  <c r="IY741" i="31"/>
  <c r="IY744" i="31"/>
  <c r="IV743" i="31"/>
  <c r="IX741" i="31"/>
  <c r="IZ743" i="31"/>
  <c r="AJ1169" i="31" s="1" a="1"/>
  <c r="AJ1169" i="31" s="1"/>
  <c r="IV741" i="31"/>
  <c r="IX743" i="31"/>
  <c r="IZ740" i="31"/>
  <c r="AJ1166" i="31" s="1" a="1"/>
  <c r="AJ1166" i="31" s="1"/>
  <c r="IZ742" i="31"/>
  <c r="AJ1168" i="31" s="1" a="1"/>
  <c r="AJ1168" i="31" s="1"/>
  <c r="IY740" i="31"/>
  <c r="IY742" i="31"/>
  <c r="IW740" i="31"/>
  <c r="IX742" i="31"/>
  <c r="IX744" i="31"/>
  <c r="IW742" i="31"/>
  <c r="IW744" i="31"/>
  <c r="IZ741" i="31"/>
  <c r="AJ1167" i="31" s="1" a="1"/>
  <c r="AJ1167" i="31" s="1"/>
  <c r="IV744" i="31"/>
  <c r="IW741" i="31"/>
  <c r="JQ925" i="29"/>
  <c r="JS928" i="29"/>
  <c r="JU926" i="29"/>
  <c r="AL1267" i="29" s="1" a="1"/>
  <c r="AL1267" i="29" s="1"/>
  <c r="JR925" i="29"/>
  <c r="JU929" i="29"/>
  <c r="JR928" i="29"/>
  <c r="JT926" i="29"/>
  <c r="JT929" i="29"/>
  <c r="JQ928" i="29"/>
  <c r="JS926" i="29"/>
  <c r="JS929" i="29"/>
  <c r="JU927" i="29"/>
  <c r="AL1268" i="29" s="1" a="1"/>
  <c r="AL1268" i="29" s="1"/>
  <c r="JR926" i="29"/>
  <c r="JR929" i="29"/>
  <c r="JT927" i="29"/>
  <c r="JQ926" i="29"/>
  <c r="JQ929" i="29"/>
  <c r="JS927" i="29"/>
  <c r="JU925" i="29"/>
  <c r="AL1266" i="29" s="1" a="1"/>
  <c r="AL1266" i="29" s="1"/>
  <c r="JU928" i="29"/>
  <c r="AL1269" i="29" s="1" a="1"/>
  <c r="AL1269" i="29" s="1"/>
  <c r="JR927" i="29"/>
  <c r="JT925" i="29"/>
  <c r="JT928" i="29"/>
  <c r="JQ927" i="29"/>
  <c r="JS925" i="29"/>
  <c r="JX761" i="20" a="1"/>
  <c r="MW1016" i="29" a="1"/>
  <c r="ND852" i="20"/>
  <c r="NF855" i="20"/>
  <c r="NH853" i="20"/>
  <c r="AJ1231" i="20" s="1" a="1"/>
  <c r="AJ1231" i="20" s="1"/>
  <c r="NE852" i="20"/>
  <c r="NH856" i="20"/>
  <c r="NE855" i="20"/>
  <c r="NG853" i="20"/>
  <c r="NG856" i="20"/>
  <c r="ND855" i="20"/>
  <c r="NF853" i="20"/>
  <c r="NF856" i="20"/>
  <c r="NH854" i="20"/>
  <c r="AJ1232" i="20" s="1" a="1"/>
  <c r="AJ1232" i="20" s="1"/>
  <c r="NE853" i="20"/>
  <c r="NE856" i="20"/>
  <c r="NG854" i="20"/>
  <c r="ND853" i="20"/>
  <c r="ND856" i="20"/>
  <c r="NF854" i="20"/>
  <c r="NH852" i="20"/>
  <c r="AJ1230" i="20" s="1" a="1"/>
  <c r="AJ1230" i="20" s="1"/>
  <c r="NG855" i="20"/>
  <c r="ND854" i="20"/>
  <c r="NF852" i="20"/>
  <c r="NH855" i="20"/>
  <c r="AJ1233" i="20" s="1" a="1"/>
  <c r="AJ1233" i="20" s="1"/>
  <c r="NE854" i="20"/>
  <c r="NG852" i="20"/>
  <c r="HM698" i="31" a="1"/>
  <c r="MW660" i="20"/>
  <c r="NA664" i="20"/>
  <c r="MX663" i="20"/>
  <c r="MZ661" i="20"/>
  <c r="MZ664" i="20"/>
  <c r="MW663" i="20"/>
  <c r="MY661" i="20"/>
  <c r="MY664" i="20"/>
  <c r="NA662" i="20"/>
  <c r="AK1128" i="20" s="1" a="1"/>
  <c r="AK1128" i="20" s="1"/>
  <c r="MX661" i="20"/>
  <c r="MX664" i="20"/>
  <c r="MZ662" i="20"/>
  <c r="MW661" i="20"/>
  <c r="MW664" i="20"/>
  <c r="MY662" i="20"/>
  <c r="NA660" i="20"/>
  <c r="AK1126" i="20" s="1" a="1"/>
  <c r="AK1126" i="20" s="1"/>
  <c r="MZ663" i="20"/>
  <c r="MW662" i="20"/>
  <c r="MY660" i="20"/>
  <c r="MX660" i="20"/>
  <c r="NA663" i="20"/>
  <c r="AK1129" i="20" s="1" a="1"/>
  <c r="AK1129" i="20" s="1"/>
  <c r="MY663" i="20"/>
  <c r="MX662" i="20"/>
  <c r="NA661" i="20"/>
  <c r="AK1127" i="20" s="1" a="1"/>
  <c r="AK1127" i="20" s="1"/>
  <c r="MZ660" i="20"/>
  <c r="ND674" i="31"/>
  <c r="NG677" i="31"/>
  <c r="ND676" i="31"/>
  <c r="NF674" i="31"/>
  <c r="NF677" i="31"/>
  <c r="NH675" i="31"/>
  <c r="AJ1135" i="31" s="1" a="1"/>
  <c r="AJ1135" i="31" s="1"/>
  <c r="NE674" i="31"/>
  <c r="NH678" i="31"/>
  <c r="NE677" i="31"/>
  <c r="NG675" i="31"/>
  <c r="NG678" i="31"/>
  <c r="ND677" i="31"/>
  <c r="NF675" i="31"/>
  <c r="NF678" i="31"/>
  <c r="NH676" i="31"/>
  <c r="AJ1136" i="31" s="1" a="1"/>
  <c r="AJ1136" i="31" s="1"/>
  <c r="NE675" i="31"/>
  <c r="NE678" i="31"/>
  <c r="NG676" i="31"/>
  <c r="ND675" i="31"/>
  <c r="ND678" i="31"/>
  <c r="NF676" i="31"/>
  <c r="NH674" i="31"/>
  <c r="AJ1134" i="31" s="1" a="1"/>
  <c r="AJ1134" i="31" s="1"/>
  <c r="NH677" i="31"/>
  <c r="AJ1137" i="31" s="1" a="1"/>
  <c r="AJ1137" i="31" s="1"/>
  <c r="NE676" i="31"/>
  <c r="NG674" i="31"/>
  <c r="JJ576" i="29"/>
  <c r="JL579" i="29"/>
  <c r="JN577" i="29"/>
  <c r="AJ1079" i="29" s="1" a="1"/>
  <c r="AJ1079" i="29" s="1"/>
  <c r="JK576" i="29"/>
  <c r="JN580" i="29"/>
  <c r="JK579" i="29"/>
  <c r="JM577" i="29"/>
  <c r="JM580" i="29"/>
  <c r="JJ579" i="29"/>
  <c r="JL577" i="29"/>
  <c r="JL580" i="29"/>
  <c r="JN578" i="29"/>
  <c r="AJ1080" i="29" s="1" a="1"/>
  <c r="AJ1080" i="29" s="1"/>
  <c r="JK577" i="29"/>
  <c r="JK580" i="29"/>
  <c r="JM578" i="29"/>
  <c r="JJ577" i="29"/>
  <c r="JJ580" i="29"/>
  <c r="JL578" i="29"/>
  <c r="JN576" i="29"/>
  <c r="AJ1078" i="29" s="1" a="1"/>
  <c r="AJ1078" i="29" s="1"/>
  <c r="JM579" i="29"/>
  <c r="JJ578" i="29"/>
  <c r="JL576" i="29"/>
  <c r="JN579" i="29"/>
  <c r="AJ1081" i="29" s="1" a="1"/>
  <c r="AJ1081" i="29" s="1"/>
  <c r="JM576" i="29"/>
  <c r="JK578" i="29"/>
  <c r="LN803" i="20" a="1"/>
  <c r="JC740" i="29" a="1"/>
  <c r="JC569" i="20"/>
  <c r="JE573" i="20"/>
  <c r="JG571" i="20"/>
  <c r="AJ1076" i="20" s="1" a="1"/>
  <c r="AJ1076" i="20" s="1"/>
  <c r="JD570" i="20"/>
  <c r="JD573" i="20"/>
  <c r="JF571" i="20"/>
  <c r="JC570" i="20"/>
  <c r="JE571" i="20"/>
  <c r="JC573" i="20"/>
  <c r="JG569" i="20"/>
  <c r="AJ1074" i="20" s="1" a="1"/>
  <c r="AJ1074" i="20" s="1"/>
  <c r="JG572" i="20"/>
  <c r="AJ1077" i="20" s="1" a="1"/>
  <c r="AJ1077" i="20" s="1"/>
  <c r="JD571" i="20"/>
  <c r="JF569" i="20"/>
  <c r="JF572" i="20"/>
  <c r="JC571" i="20"/>
  <c r="JE569" i="20"/>
  <c r="JE572" i="20"/>
  <c r="JG570" i="20"/>
  <c r="AJ1075" i="20" s="1" a="1"/>
  <c r="AJ1075" i="20" s="1"/>
  <c r="JD569" i="20"/>
  <c r="JG573" i="20"/>
  <c r="JD572" i="20"/>
  <c r="JF570" i="20"/>
  <c r="JF573" i="20"/>
  <c r="JC572" i="20"/>
  <c r="JE570" i="20"/>
  <c r="NK852" i="31" a="1"/>
  <c r="KZ618" i="29"/>
  <c r="LC622" i="29"/>
  <c r="KZ621" i="29"/>
  <c r="LB619" i="29"/>
  <c r="LB622" i="29"/>
  <c r="LD620" i="29"/>
  <c r="AJ1104" i="29" s="1" a="1"/>
  <c r="AJ1104" i="29" s="1"/>
  <c r="LA619" i="29"/>
  <c r="LA622" i="29"/>
  <c r="LC620" i="29"/>
  <c r="KZ619" i="29"/>
  <c r="KZ622" i="29"/>
  <c r="LB620" i="29"/>
  <c r="LD618" i="29"/>
  <c r="AJ1102" i="29" s="1" a="1"/>
  <c r="AJ1102" i="29" s="1"/>
  <c r="LD621" i="29"/>
  <c r="AJ1105" i="29" s="1" a="1"/>
  <c r="AJ1105" i="29" s="1"/>
  <c r="LA620" i="29"/>
  <c r="LC618" i="29"/>
  <c r="LC621" i="29"/>
  <c r="KZ620" i="29"/>
  <c r="LB618" i="29"/>
  <c r="LD622" i="29"/>
  <c r="LA621" i="29"/>
  <c r="LC619" i="29"/>
  <c r="LB621" i="29"/>
  <c r="LD619" i="29"/>
  <c r="AJ1103" i="29" s="1" a="1"/>
  <c r="AJ1103" i="29" s="1"/>
  <c r="LA618" i="29"/>
  <c r="KE768" i="31" a="1"/>
  <c r="IV733" i="20" a="1"/>
  <c r="NR1037" i="30"/>
  <c r="NV1040" i="30"/>
  <c r="AK1333" i="30" s="1" a="1"/>
  <c r="AK1333" i="30" s="1"/>
  <c r="NS1039" i="30"/>
  <c r="NU1037" i="30"/>
  <c r="NU1040" i="30"/>
  <c r="NR1039" i="30"/>
  <c r="NT1037" i="30"/>
  <c r="NT1040" i="30"/>
  <c r="NV1038" i="30"/>
  <c r="AK1331" i="30" s="1" a="1"/>
  <c r="AK1331" i="30" s="1"/>
  <c r="NS1037" i="30"/>
  <c r="NV1041" i="30"/>
  <c r="NS1040" i="30"/>
  <c r="NU1038" i="30"/>
  <c r="NU1041" i="30"/>
  <c r="NR1040" i="30"/>
  <c r="NT1038" i="30"/>
  <c r="NT1041" i="30"/>
  <c r="NV1039" i="30"/>
  <c r="AK1332" i="30" s="1" a="1"/>
  <c r="AK1332" i="30" s="1"/>
  <c r="NS1038" i="30"/>
  <c r="NS1041" i="30"/>
  <c r="NU1039" i="30"/>
  <c r="NR1038" i="30"/>
  <c r="NR1041" i="30"/>
  <c r="NT1039" i="30"/>
  <c r="NV1037" i="30"/>
  <c r="AK1330" i="30" s="1" a="1"/>
  <c r="AK1330" i="30" s="1"/>
  <c r="MB817" i="29"/>
  <c r="MF821" i="29"/>
  <c r="MC820" i="29"/>
  <c r="ME818" i="29"/>
  <c r="ME821" i="29"/>
  <c r="MB820" i="29"/>
  <c r="MD818" i="29"/>
  <c r="MD821" i="29"/>
  <c r="MF819" i="29"/>
  <c r="AK1212" i="29" s="1" a="1"/>
  <c r="AK1212" i="29" s="1"/>
  <c r="MC818" i="29"/>
  <c r="MC821" i="29"/>
  <c r="ME819" i="29"/>
  <c r="MB818" i="29"/>
  <c r="MB821" i="29"/>
  <c r="MD819" i="29"/>
  <c r="MF817" i="29"/>
  <c r="AK1210" i="29" s="1" a="1"/>
  <c r="AK1210" i="29" s="1"/>
  <c r="MF820" i="29"/>
  <c r="AK1213" i="29" s="1" a="1"/>
  <c r="AK1213" i="29" s="1"/>
  <c r="MC819" i="29"/>
  <c r="ME817" i="29"/>
  <c r="ME820" i="29"/>
  <c r="MB819" i="29"/>
  <c r="MD817" i="29"/>
  <c r="MD820" i="29"/>
  <c r="MF818" i="29"/>
  <c r="AK1211" i="29" s="1" a="1"/>
  <c r="AK1211" i="29" s="1"/>
  <c r="MC817" i="29"/>
  <c r="KS782" i="20" a="1"/>
  <c r="MP1009" i="30"/>
  <c r="MT1012" i="30"/>
  <c r="AK1317" i="30" s="1" a="1"/>
  <c r="AK1317" i="30" s="1"/>
  <c r="MQ1011" i="30"/>
  <c r="MS1009" i="30"/>
  <c r="MS1012" i="30"/>
  <c r="MP1011" i="30"/>
  <c r="MR1009" i="30"/>
  <c r="MT1013" i="30"/>
  <c r="MQ1012" i="30"/>
  <c r="MS1010" i="30"/>
  <c r="MS1013" i="30"/>
  <c r="MP1012" i="30"/>
  <c r="MR1010" i="30"/>
  <c r="MR1013" i="30"/>
  <c r="MT1011" i="30"/>
  <c r="AK1316" i="30" s="1" a="1"/>
  <c r="AK1316" i="30" s="1"/>
  <c r="MQ1010" i="30"/>
  <c r="MQ1013" i="30"/>
  <c r="MS1011" i="30"/>
  <c r="MP1010" i="30"/>
  <c r="MP1013" i="30"/>
  <c r="MR1011" i="30"/>
  <c r="MT1009" i="30"/>
  <c r="AK1314" i="30" s="1" a="1"/>
  <c r="AK1314" i="30" s="1"/>
  <c r="MR1012" i="30"/>
  <c r="MT1010" i="30"/>
  <c r="AK1315" i="30" s="1" a="1"/>
  <c r="AK1315" i="30" s="1"/>
  <c r="MQ1009" i="30"/>
  <c r="KE768" i="20" a="1"/>
  <c r="KZ796" i="30"/>
  <c r="LD799" i="30"/>
  <c r="AJ1201" i="30" s="1" a="1"/>
  <c r="AJ1201" i="30" s="1"/>
  <c r="LA798" i="30"/>
  <c r="LC796" i="30"/>
  <c r="LC799" i="30"/>
  <c r="KZ798" i="30"/>
  <c r="LB796" i="30"/>
  <c r="LB799" i="30"/>
  <c r="LD797" i="30"/>
  <c r="AJ1199" i="30" s="1" a="1"/>
  <c r="AJ1199" i="30" s="1"/>
  <c r="LA796" i="30"/>
  <c r="LD800" i="30"/>
  <c r="LA799" i="30"/>
  <c r="LC797" i="30"/>
  <c r="LC800" i="30"/>
  <c r="KZ799" i="30"/>
  <c r="LB797" i="30"/>
  <c r="LB800" i="30"/>
  <c r="LD798" i="30"/>
  <c r="AJ1200" i="30" s="1" a="1"/>
  <c r="AJ1200" i="30" s="1"/>
  <c r="LA797" i="30"/>
  <c r="LA800" i="30"/>
  <c r="LC798" i="30"/>
  <c r="KZ797" i="30"/>
  <c r="KZ800" i="30"/>
  <c r="LB798" i="30"/>
  <c r="LD796" i="30"/>
  <c r="AJ1198" i="30" s="1" a="1"/>
  <c r="AJ1198" i="30" s="1"/>
  <c r="JC562" i="31" a="1"/>
  <c r="IV548" i="30" a="1"/>
  <c r="LU988" i="30" a="1"/>
  <c r="JX939" i="31" a="1"/>
  <c r="KL782" i="31"/>
  <c r="KP785" i="31"/>
  <c r="AJ1193" i="31" s="1" a="1"/>
  <c r="AJ1193" i="31" s="1"/>
  <c r="KM784" i="31"/>
  <c r="KO782" i="31"/>
  <c r="KO785" i="31"/>
  <c r="KL784" i="31"/>
  <c r="KN782" i="31"/>
  <c r="KP786" i="31"/>
  <c r="KM785" i="31"/>
  <c r="KO783" i="31"/>
  <c r="KO786" i="31"/>
  <c r="KL785" i="31"/>
  <c r="KN783" i="31"/>
  <c r="KM786" i="31"/>
  <c r="KL783" i="31"/>
  <c r="KL786" i="31"/>
  <c r="KP782" i="31"/>
  <c r="AJ1190" i="31" s="1" a="1"/>
  <c r="AJ1190" i="31" s="1"/>
  <c r="KN785" i="31"/>
  <c r="KM782" i="31"/>
  <c r="KP784" i="31"/>
  <c r="AJ1192" i="31" s="1" a="1"/>
  <c r="AJ1192" i="31" s="1"/>
  <c r="KO784" i="31"/>
  <c r="KN784" i="31"/>
  <c r="KP783" i="31"/>
  <c r="AJ1191" i="31" s="1" a="1"/>
  <c r="AJ1191" i="31" s="1"/>
  <c r="KN786" i="31"/>
  <c r="KM783" i="31"/>
  <c r="JQ583" i="30"/>
  <c r="JU586" i="30"/>
  <c r="AJ1085" i="30" s="1" a="1"/>
  <c r="AJ1085" i="30" s="1"/>
  <c r="JR585" i="30"/>
  <c r="JT583" i="30"/>
  <c r="JT586" i="30"/>
  <c r="JQ585" i="30"/>
  <c r="JS583" i="30"/>
  <c r="JS586" i="30"/>
  <c r="JU584" i="30"/>
  <c r="AJ1083" i="30" s="1" a="1"/>
  <c r="AJ1083" i="30" s="1"/>
  <c r="JR583" i="30"/>
  <c r="JU587" i="30"/>
  <c r="JR586" i="30"/>
  <c r="JT584" i="30"/>
  <c r="JT587" i="30"/>
  <c r="JQ586" i="30"/>
  <c r="JS584" i="30"/>
  <c r="JS587" i="30"/>
  <c r="JU585" i="30"/>
  <c r="AJ1084" i="30" s="1" a="1"/>
  <c r="AJ1084" i="30" s="1"/>
  <c r="JR584" i="30"/>
  <c r="JR587" i="30"/>
  <c r="JT585" i="30"/>
  <c r="JQ584" i="30"/>
  <c r="JQ587" i="30"/>
  <c r="JS585" i="30"/>
  <c r="JU583" i="30"/>
  <c r="AJ1082" i="30" s="1" a="1"/>
  <c r="AJ1082" i="30" s="1"/>
  <c r="LG796" i="20" a="1"/>
  <c r="MW838" i="20" a="1"/>
  <c r="ND1023" i="30"/>
  <c r="NH1026" i="30"/>
  <c r="AK1325" i="30" s="1" a="1"/>
  <c r="AK1325" i="30" s="1"/>
  <c r="NE1025" i="30"/>
  <c r="NG1023" i="30"/>
  <c r="NG1026" i="30"/>
  <c r="ND1025" i="30"/>
  <c r="NF1023" i="30"/>
  <c r="NH1027" i="30"/>
  <c r="NE1026" i="30"/>
  <c r="NG1024" i="30"/>
  <c r="NG1027" i="30"/>
  <c r="ND1026" i="30"/>
  <c r="NF1024" i="30"/>
  <c r="NF1027" i="30"/>
  <c r="NH1025" i="30"/>
  <c r="AK1324" i="30" s="1" a="1"/>
  <c r="AK1324" i="30" s="1"/>
  <c r="NE1024" i="30"/>
  <c r="NE1027" i="30"/>
  <c r="NG1025" i="30"/>
  <c r="ND1024" i="30"/>
  <c r="ND1027" i="30"/>
  <c r="NF1025" i="30"/>
  <c r="NH1023" i="30"/>
  <c r="AK1322" i="30" s="1" a="1"/>
  <c r="AK1322" i="30" s="1"/>
  <c r="NH1024" i="30"/>
  <c r="AK1323" i="30" s="1" a="1"/>
  <c r="AK1323" i="30" s="1"/>
  <c r="NE1023" i="30"/>
  <c r="NF1026" i="30"/>
  <c r="IA897" i="30"/>
  <c r="ID901" i="30"/>
  <c r="IA900" i="30"/>
  <c r="IC898" i="30"/>
  <c r="IB901" i="30"/>
  <c r="ID899" i="30"/>
  <c r="IA898" i="30"/>
  <c r="ID900" i="30"/>
  <c r="IA899" i="30"/>
  <c r="IC897" i="30"/>
  <c r="IE901" i="30"/>
  <c r="IB900" i="30"/>
  <c r="ID898" i="30"/>
  <c r="IE898" i="30"/>
  <c r="AJ1251" i="30" s="1" a="1"/>
  <c r="AJ1251" i="30" s="1"/>
  <c r="IC901" i="30"/>
  <c r="IB898" i="30"/>
  <c r="IA901" i="30"/>
  <c r="IE897" i="30"/>
  <c r="AJ1250" i="30" s="1" a="1"/>
  <c r="AJ1250" i="30" s="1"/>
  <c r="IE900" i="30"/>
  <c r="AJ1253" i="30" s="1" a="1"/>
  <c r="AJ1253" i="30" s="1"/>
  <c r="ID897" i="30"/>
  <c r="IC900" i="30"/>
  <c r="IB897" i="30"/>
  <c r="IE899" i="30"/>
  <c r="AJ1252" i="30" s="1" a="1"/>
  <c r="AJ1252" i="30" s="1"/>
  <c r="IC899" i="30"/>
  <c r="IB899" i="30"/>
  <c r="AA215" i="49"/>
  <c r="AE219" i="49"/>
  <c r="AG277" i="49" s="1" a="1"/>
  <c r="AG277" i="49" s="1"/>
  <c r="AB218" i="49"/>
  <c r="AD216" i="49"/>
  <c r="AD219" i="49"/>
  <c r="AA218" i="49"/>
  <c r="AC216" i="49"/>
  <c r="AC219" i="49"/>
  <c r="AE217" i="49"/>
  <c r="AG269" i="49" s="1" a="1"/>
  <c r="AG269" i="49" s="1"/>
  <c r="AB216" i="49"/>
  <c r="AB219" i="49"/>
  <c r="AD217" i="49"/>
  <c r="AA216" i="49"/>
  <c r="AA219" i="49"/>
  <c r="AC217" i="49"/>
  <c r="AE215" i="49"/>
  <c r="AG261" i="49" s="1" a="1"/>
  <c r="AG261" i="49" s="1"/>
  <c r="AE218" i="49"/>
  <c r="AG273" i="49" s="1" a="1"/>
  <c r="AG273" i="49" s="1"/>
  <c r="AB217" i="49"/>
  <c r="AD215" i="49"/>
  <c r="AD218" i="49"/>
  <c r="AA217" i="49"/>
  <c r="AC215" i="49"/>
  <c r="AC218" i="49"/>
  <c r="AE216" i="49"/>
  <c r="AG265" i="49" s="1" a="1"/>
  <c r="AG265" i="49" s="1"/>
  <c r="AB215" i="49"/>
  <c r="MP660" i="30"/>
  <c r="MR664" i="30"/>
  <c r="MT662" i="30"/>
  <c r="AJ1128" i="30" s="1" a="1"/>
  <c r="AJ1128" i="30" s="1"/>
  <c r="MQ661" i="30"/>
  <c r="MQ664" i="30"/>
  <c r="MS662" i="30"/>
  <c r="MP661" i="30"/>
  <c r="MP664" i="30"/>
  <c r="MR662" i="30"/>
  <c r="MT660" i="30"/>
  <c r="AJ1126" i="30" s="1" a="1"/>
  <c r="AJ1126" i="30" s="1"/>
  <c r="MT663" i="30"/>
  <c r="AJ1129" i="30" s="1" a="1"/>
  <c r="AJ1129" i="30" s="1"/>
  <c r="MQ662" i="30"/>
  <c r="MS660" i="30"/>
  <c r="MS663" i="30"/>
  <c r="MP662" i="30"/>
  <c r="MR660" i="30"/>
  <c r="MR663" i="30"/>
  <c r="MT661" i="30"/>
  <c r="AJ1127" i="30" s="1" a="1"/>
  <c r="AJ1127" i="30" s="1"/>
  <c r="MQ660" i="30"/>
  <c r="MT664" i="30"/>
  <c r="MQ663" i="30"/>
  <c r="MS661" i="30"/>
  <c r="MS664" i="30"/>
  <c r="MP663" i="30"/>
  <c r="MR661" i="30"/>
  <c r="ND1023" i="29" a="1"/>
  <c r="IO726" i="29" a="1"/>
  <c r="BG215" i="49"/>
  <c r="BK219" i="49"/>
  <c r="AG278" i="49" s="1" a="1"/>
  <c r="AG278" i="49" s="1"/>
  <c r="BH218" i="49"/>
  <c r="BJ216" i="49"/>
  <c r="BJ219" i="49"/>
  <c r="BG218" i="49"/>
  <c r="BI216" i="49"/>
  <c r="BI219" i="49"/>
  <c r="BK217" i="49"/>
  <c r="AG270" i="49" s="1" a="1"/>
  <c r="AG270" i="49" s="1"/>
  <c r="BH216" i="49"/>
  <c r="BH219" i="49"/>
  <c r="BJ217" i="49"/>
  <c r="BG216" i="49"/>
  <c r="BG219" i="49"/>
  <c r="BI217" i="49"/>
  <c r="BK215" i="49"/>
  <c r="AG262" i="49" s="1" a="1"/>
  <c r="AG262" i="49" s="1"/>
  <c r="BK218" i="49"/>
  <c r="AG274" i="49" s="1" a="1"/>
  <c r="AG274" i="49" s="1"/>
  <c r="BH217" i="49"/>
  <c r="BJ215" i="49"/>
  <c r="BJ218" i="49"/>
  <c r="BG217" i="49"/>
  <c r="BI215" i="49"/>
  <c r="BI218" i="49"/>
  <c r="BK216" i="49"/>
  <c r="AG266" i="49" s="1" a="1"/>
  <c r="AG266" i="49" s="1"/>
  <c r="BH215" i="49"/>
  <c r="JC569" i="29"/>
  <c r="JE572" i="29"/>
  <c r="JG570" i="29"/>
  <c r="AJ1075" i="29" s="1" a="1"/>
  <c r="AJ1075" i="29" s="1"/>
  <c r="JD569" i="29"/>
  <c r="JG573" i="29"/>
  <c r="JD572" i="29"/>
  <c r="JF570" i="29"/>
  <c r="JF573" i="29"/>
  <c r="JC572" i="29"/>
  <c r="JE570" i="29"/>
  <c r="JE573" i="29"/>
  <c r="JG571" i="29"/>
  <c r="AJ1076" i="29" s="1" a="1"/>
  <c r="AJ1076" i="29" s="1"/>
  <c r="JD570" i="29"/>
  <c r="JD573" i="29"/>
  <c r="JF571" i="29"/>
  <c r="JC570" i="29"/>
  <c r="JC573" i="29"/>
  <c r="JE571" i="29"/>
  <c r="JG569" i="29"/>
  <c r="AJ1074" i="29" s="1" a="1"/>
  <c r="AJ1074" i="29" s="1"/>
  <c r="JF572" i="29"/>
  <c r="JC571" i="29"/>
  <c r="JE569" i="29"/>
  <c r="JG572" i="29"/>
  <c r="AJ1077" i="29" s="1" a="1"/>
  <c r="AJ1077" i="29" s="1"/>
  <c r="JD571" i="29"/>
  <c r="JF569" i="29"/>
  <c r="MP660" i="31"/>
  <c r="MS663" i="31"/>
  <c r="MP662" i="31"/>
  <c r="MR660" i="31"/>
  <c r="MR663" i="31"/>
  <c r="MT661" i="31"/>
  <c r="AJ1127" i="31" s="1" a="1"/>
  <c r="AJ1127" i="31" s="1"/>
  <c r="MQ660" i="31"/>
  <c r="MT664" i="31"/>
  <c r="MQ663" i="31"/>
  <c r="MS661" i="31"/>
  <c r="MS664" i="31"/>
  <c r="MP663" i="31"/>
  <c r="MR661" i="31"/>
  <c r="MR664" i="31"/>
  <c r="MT662" i="31"/>
  <c r="AJ1128" i="31" s="1" a="1"/>
  <c r="AJ1128" i="31" s="1"/>
  <c r="MQ661" i="31"/>
  <c r="MQ664" i="31"/>
  <c r="MS662" i="31"/>
  <c r="MP661" i="31"/>
  <c r="MP664" i="31"/>
  <c r="MR662" i="31"/>
  <c r="MT660" i="31"/>
  <c r="AJ1126" i="31" s="1" a="1"/>
  <c r="AJ1126" i="31" s="1"/>
  <c r="MT663" i="31"/>
  <c r="AJ1129" i="31" s="1" a="1"/>
  <c r="AJ1129" i="31" s="1"/>
  <c r="MQ662" i="31"/>
  <c r="MS660" i="31"/>
  <c r="JQ754" i="20" a="1"/>
  <c r="KE590" i="31"/>
  <c r="KF594" i="31"/>
  <c r="KH592" i="31"/>
  <c r="KE591" i="31"/>
  <c r="KE594" i="31"/>
  <c r="KG592" i="31"/>
  <c r="KI590" i="31"/>
  <c r="AK1086" i="31" s="1" a="1"/>
  <c r="AK1086" i="31" s="1"/>
  <c r="KI593" i="31"/>
  <c r="AK1089" i="31" s="1" a="1"/>
  <c r="AK1089" i="31" s="1"/>
  <c r="KF592" i="31"/>
  <c r="KH590" i="31"/>
  <c r="KH593" i="31"/>
  <c r="KE592" i="31"/>
  <c r="KG590" i="31"/>
  <c r="KI594" i="31"/>
  <c r="KF593" i="31"/>
  <c r="KH591" i="31"/>
  <c r="KH594" i="31"/>
  <c r="KE593" i="31"/>
  <c r="KG591" i="31"/>
  <c r="KG594" i="31"/>
  <c r="KI592" i="31"/>
  <c r="AK1088" i="31" s="1" a="1"/>
  <c r="AK1088" i="31" s="1"/>
  <c r="KF591" i="31"/>
  <c r="KG593" i="31"/>
  <c r="KI591" i="31"/>
  <c r="AK1087" i="31" s="1" a="1"/>
  <c r="AK1087" i="31" s="1"/>
  <c r="KF590" i="31"/>
  <c r="MP653" i="20" a="1"/>
  <c r="HT527" i="30"/>
  <c r="HX530" i="30"/>
  <c r="AK1053" i="30" s="1" a="1"/>
  <c r="AK1053" i="30" s="1"/>
  <c r="HU529" i="30"/>
  <c r="HW527" i="30"/>
  <c r="HW530" i="30"/>
  <c r="HT529" i="30"/>
  <c r="HV527" i="30"/>
  <c r="HV530" i="30"/>
  <c r="HX528" i="30"/>
  <c r="AK1051" i="30" s="1" a="1"/>
  <c r="AK1051" i="30" s="1"/>
  <c r="HU527" i="30"/>
  <c r="HX531" i="30"/>
  <c r="HU530" i="30"/>
  <c r="HW528" i="30"/>
  <c r="HW531" i="30"/>
  <c r="HT530" i="30"/>
  <c r="HV528" i="30"/>
  <c r="HV531" i="30"/>
  <c r="HX529" i="30"/>
  <c r="AK1052" i="30" s="1" a="1"/>
  <c r="AK1052" i="30" s="1"/>
  <c r="HU528" i="30"/>
  <c r="HU531" i="30"/>
  <c r="HW529" i="30"/>
  <c r="HT528" i="30"/>
  <c r="HT531" i="30"/>
  <c r="HV529" i="30"/>
  <c r="HX527" i="30"/>
  <c r="AK1050" i="30" s="1" a="1"/>
  <c r="AK1050" i="30" s="1"/>
  <c r="IV555" i="31"/>
  <c r="IW559" i="31"/>
  <c r="IY557" i="31"/>
  <c r="IV556" i="31"/>
  <c r="IV559" i="31"/>
  <c r="IX557" i="31"/>
  <c r="IZ555" i="31"/>
  <c r="AK1066" i="31" s="1" a="1"/>
  <c r="AK1066" i="31" s="1"/>
  <c r="IZ558" i="31"/>
  <c r="AK1069" i="31" s="1" a="1"/>
  <c r="AK1069" i="31" s="1"/>
  <c r="IW557" i="31"/>
  <c r="IY555" i="31"/>
  <c r="IY558" i="31"/>
  <c r="IV557" i="31"/>
  <c r="IX555" i="31"/>
  <c r="IZ559" i="31"/>
  <c r="IW558" i="31"/>
  <c r="IY556" i="31"/>
  <c r="IY559" i="31"/>
  <c r="IV558" i="31"/>
  <c r="IX556" i="31"/>
  <c r="IX559" i="31"/>
  <c r="IZ557" i="31"/>
  <c r="AK1068" i="31" s="1" a="1"/>
  <c r="AK1068" i="31" s="1"/>
  <c r="IW556" i="31"/>
  <c r="IZ556" i="31"/>
  <c r="AK1067" i="31" s="1" a="1"/>
  <c r="AK1067" i="31" s="1"/>
  <c r="IW555" i="31"/>
  <c r="IX558" i="31"/>
  <c r="NR681" i="20" a="1"/>
  <c r="KZ974" i="29"/>
  <c r="LD977" i="29"/>
  <c r="AJ1297" i="29" s="1" a="1"/>
  <c r="AJ1297" i="29" s="1"/>
  <c r="LA976" i="29"/>
  <c r="LC974" i="29"/>
  <c r="LC977" i="29"/>
  <c r="KZ976" i="29"/>
  <c r="LB974" i="29"/>
  <c r="LD978" i="29"/>
  <c r="LA977" i="29"/>
  <c r="LC975" i="29"/>
  <c r="LC978" i="29"/>
  <c r="KZ977" i="29"/>
  <c r="LB975" i="29"/>
  <c r="LB978" i="29"/>
  <c r="LD976" i="29"/>
  <c r="AJ1296" i="29" s="1" a="1"/>
  <c r="AJ1296" i="29" s="1"/>
  <c r="LA975" i="29"/>
  <c r="LA978" i="29"/>
  <c r="LC976" i="29"/>
  <c r="KZ975" i="29"/>
  <c r="KZ978" i="29"/>
  <c r="LB976" i="29"/>
  <c r="LD974" i="29"/>
  <c r="AJ1294" i="29" s="1" a="1"/>
  <c r="AJ1294" i="29" s="1"/>
  <c r="LA974" i="29"/>
  <c r="LB977" i="29"/>
  <c r="LD975" i="29"/>
  <c r="AJ1295" i="29" s="1" a="1"/>
  <c r="AJ1295" i="29" s="1"/>
  <c r="KZ789" i="31" a="1"/>
  <c r="HT527" i="31"/>
  <c r="HX530" i="31"/>
  <c r="AK1053" i="31" s="1" a="1"/>
  <c r="AK1053" i="31" s="1"/>
  <c r="HU529" i="31"/>
  <c r="HW527" i="31"/>
  <c r="HW530" i="31"/>
  <c r="HT529" i="31"/>
  <c r="HV527" i="31"/>
  <c r="HV530" i="31"/>
  <c r="HX528" i="31"/>
  <c r="AK1051" i="31" s="1" a="1"/>
  <c r="AK1051" i="31" s="1"/>
  <c r="HU527" i="31"/>
  <c r="HX531" i="31"/>
  <c r="HU530" i="31"/>
  <c r="HW528" i="31"/>
  <c r="HW531" i="31"/>
  <c r="HT530" i="31"/>
  <c r="HV528" i="31"/>
  <c r="HV531" i="31"/>
  <c r="HX529" i="31"/>
  <c r="AK1052" i="31" s="1" a="1"/>
  <c r="AK1052" i="31" s="1"/>
  <c r="HU528" i="31"/>
  <c r="HU531" i="31"/>
  <c r="HW529" i="31"/>
  <c r="HT528" i="31"/>
  <c r="HT531" i="31"/>
  <c r="HV529" i="31"/>
  <c r="HX527" i="31"/>
  <c r="AK1050" i="31" s="1" a="1"/>
  <c r="AK1050" i="31" s="1"/>
  <c r="ND845" i="31" a="1"/>
  <c r="HT534" i="29"/>
  <c r="HV537" i="29"/>
  <c r="HX535" i="29"/>
  <c r="AJ1055" i="29" s="1" a="1"/>
  <c r="AJ1055" i="29" s="1"/>
  <c r="HU534" i="29"/>
  <c r="HX538" i="29"/>
  <c r="HU537" i="29"/>
  <c r="HW535" i="29"/>
  <c r="HW538" i="29"/>
  <c r="HT537" i="29"/>
  <c r="HV535" i="29"/>
  <c r="HV538" i="29"/>
  <c r="HX536" i="29"/>
  <c r="AJ1056" i="29" s="1" a="1"/>
  <c r="AJ1056" i="29" s="1"/>
  <c r="HU535" i="29"/>
  <c r="HU538" i="29"/>
  <c r="HW536" i="29"/>
  <c r="HT535" i="29"/>
  <c r="HT538" i="29"/>
  <c r="HV536" i="29"/>
  <c r="HX534" i="29"/>
  <c r="AJ1054" i="29" s="1" a="1"/>
  <c r="AJ1054" i="29" s="1"/>
  <c r="HW537" i="29"/>
  <c r="HT536" i="29"/>
  <c r="HV534" i="29"/>
  <c r="HX537" i="29"/>
  <c r="AJ1057" i="29" s="1" a="1"/>
  <c r="AJ1057" i="29" s="1"/>
  <c r="HU536" i="29"/>
  <c r="HW534" i="29"/>
  <c r="JJ747" i="20" a="1"/>
  <c r="MW838" i="30"/>
  <c r="MY841" i="30"/>
  <c r="NA839" i="30"/>
  <c r="AK1223" i="30" s="1" a="1"/>
  <c r="AK1223" i="30" s="1"/>
  <c r="MX838" i="30"/>
  <c r="NA842" i="30"/>
  <c r="MX841" i="30"/>
  <c r="MZ839" i="30"/>
  <c r="MZ842" i="30"/>
  <c r="MW841" i="30"/>
  <c r="MY839" i="30"/>
  <c r="MY842" i="30"/>
  <c r="NA840" i="30"/>
  <c r="AK1224" i="30" s="1" a="1"/>
  <c r="AK1224" i="30" s="1"/>
  <c r="MX839" i="30"/>
  <c r="MX842" i="30"/>
  <c r="MZ840" i="30"/>
  <c r="MW839" i="30"/>
  <c r="MW842" i="30"/>
  <c r="MY840" i="30"/>
  <c r="NA838" i="30"/>
  <c r="AK1222" i="30" s="1" a="1"/>
  <c r="AK1222" i="30" s="1"/>
  <c r="NA841" i="30"/>
  <c r="AK1225" i="30" s="1" a="1"/>
  <c r="AK1225" i="30" s="1"/>
  <c r="MX840" i="30"/>
  <c r="MZ838" i="30"/>
  <c r="MZ841" i="30"/>
  <c r="MW840" i="30"/>
  <c r="MY838" i="30"/>
  <c r="HM876" i="30"/>
  <c r="HO879" i="30"/>
  <c r="HQ877" i="30"/>
  <c r="AK1239" i="30" s="1" a="1"/>
  <c r="AK1239" i="30" s="1"/>
  <c r="HN876" i="30"/>
  <c r="HQ880" i="30"/>
  <c r="HN879" i="30"/>
  <c r="HP877" i="30"/>
  <c r="HP880" i="30"/>
  <c r="HM879" i="30"/>
  <c r="HO877" i="30"/>
  <c r="HO880" i="30"/>
  <c r="HQ878" i="30"/>
  <c r="AK1240" i="30" s="1" a="1"/>
  <c r="AK1240" i="30" s="1"/>
  <c r="HN877" i="30"/>
  <c r="HN880" i="30"/>
  <c r="HP878" i="30"/>
  <c r="HM877" i="30"/>
  <c r="HM880" i="30"/>
  <c r="HO878" i="30"/>
  <c r="HQ876" i="30"/>
  <c r="AK1238" i="30" s="1" a="1"/>
  <c r="AK1238" i="30" s="1"/>
  <c r="HQ879" i="30"/>
  <c r="AK1241" i="30" s="1" a="1"/>
  <c r="AK1241" i="30" s="1"/>
  <c r="HN878" i="30"/>
  <c r="HP876" i="30"/>
  <c r="HP879" i="30"/>
  <c r="HM878" i="30"/>
  <c r="HO876" i="30"/>
  <c r="IO726" i="20" a="1"/>
  <c r="IV733" i="29" a="1"/>
  <c r="LU810" i="20" a="1"/>
  <c r="IA712" i="20" a="1"/>
  <c r="JX939" i="29"/>
  <c r="JZ942" i="29"/>
  <c r="KB940" i="29"/>
  <c r="AK1275" i="29" s="1" a="1"/>
  <c r="AK1275" i="29" s="1"/>
  <c r="JY939" i="29"/>
  <c r="KB943" i="29"/>
  <c r="JY942" i="29"/>
  <c r="KA940" i="29"/>
  <c r="KA943" i="29"/>
  <c r="JX942" i="29"/>
  <c r="JZ940" i="29"/>
  <c r="JZ943" i="29"/>
  <c r="KB941" i="29"/>
  <c r="AK1276" i="29" s="1" a="1"/>
  <c r="AK1276" i="29" s="1"/>
  <c r="JY940" i="29"/>
  <c r="JY943" i="29"/>
  <c r="KA941" i="29"/>
  <c r="JX940" i="29"/>
  <c r="JX943" i="29"/>
  <c r="JZ941" i="29"/>
  <c r="KB939" i="29"/>
  <c r="AK1274" i="29" s="1" a="1"/>
  <c r="AK1274" i="29" s="1"/>
  <c r="KB942" i="29"/>
  <c r="AK1277" i="29" s="1" a="1"/>
  <c r="AK1277" i="29" s="1"/>
  <c r="JY941" i="29"/>
  <c r="KA939" i="29"/>
  <c r="KA942" i="29"/>
  <c r="JX941" i="29"/>
  <c r="JZ939" i="29"/>
  <c r="JC740" i="20" a="1"/>
  <c r="JJ569" i="30" a="1"/>
  <c r="IO904" i="31" a="1"/>
  <c r="MB817" i="31" a="1"/>
  <c r="KZ611" i="29" a="1"/>
  <c r="MP831" i="20" a="1"/>
  <c r="IO541" i="31" a="1"/>
  <c r="MP1016" i="31"/>
  <c r="MR1020" i="31"/>
  <c r="MT1018" i="31"/>
  <c r="AJ1320" i="31" s="1" a="1"/>
  <c r="AJ1320" i="31" s="1"/>
  <c r="MQ1017" i="31"/>
  <c r="MP1020" i="31"/>
  <c r="MR1018" i="31"/>
  <c r="MT1016" i="31"/>
  <c r="AJ1318" i="31" s="1" a="1"/>
  <c r="AJ1318" i="31" s="1"/>
  <c r="MT1019" i="31"/>
  <c r="AJ1321" i="31" s="1" a="1"/>
  <c r="AJ1321" i="31" s="1"/>
  <c r="MQ1018" i="31"/>
  <c r="MS1016" i="31"/>
  <c r="MR1019" i="31"/>
  <c r="MT1017" i="31"/>
  <c r="AJ1319" i="31" s="1" a="1"/>
  <c r="AJ1319" i="31" s="1"/>
  <c r="MQ1016" i="31"/>
  <c r="MT1020" i="31"/>
  <c r="MQ1019" i="31"/>
  <c r="MS1017" i="31"/>
  <c r="MP1017" i="31"/>
  <c r="MS1020" i="31"/>
  <c r="MR1016" i="31"/>
  <c r="MQ1020" i="31"/>
  <c r="MS1019" i="31"/>
  <c r="MS1018" i="31"/>
  <c r="MP1018" i="31"/>
  <c r="MP1019" i="31"/>
  <c r="MR1017" i="31"/>
  <c r="JQ754" i="30" a="1"/>
  <c r="KL960" i="20"/>
  <c r="KP964" i="20"/>
  <c r="KM963" i="20"/>
  <c r="KO961" i="20"/>
  <c r="KO964" i="20"/>
  <c r="KL963" i="20"/>
  <c r="KN961" i="20"/>
  <c r="KM964" i="20"/>
  <c r="KO962" i="20"/>
  <c r="KL961" i="20"/>
  <c r="KO963" i="20"/>
  <c r="KL962" i="20"/>
  <c r="KN960" i="20"/>
  <c r="KP962" i="20"/>
  <c r="AJ1288" i="20" s="1" a="1"/>
  <c r="AJ1288" i="20" s="1"/>
  <c r="KN962" i="20"/>
  <c r="KM962" i="20"/>
  <c r="KP961" i="20"/>
  <c r="AJ1287" i="20" s="1" a="1"/>
  <c r="AJ1287" i="20" s="1"/>
  <c r="KN964" i="20"/>
  <c r="KM961" i="20"/>
  <c r="KL964" i="20"/>
  <c r="KP960" i="20"/>
  <c r="AJ1286" i="20" s="1" a="1"/>
  <c r="AJ1286" i="20" s="1"/>
  <c r="KN963" i="20"/>
  <c r="KM960" i="20"/>
  <c r="KP963" i="20"/>
  <c r="AJ1289" i="20" s="1" a="1"/>
  <c r="AJ1289" i="20" s="1"/>
  <c r="KO960" i="20"/>
  <c r="LN988" i="31"/>
  <c r="LN992" i="31"/>
  <c r="LP990" i="31"/>
  <c r="LR988" i="31"/>
  <c r="AJ1302" i="31" s="1" a="1"/>
  <c r="AJ1302" i="31" s="1"/>
  <c r="LR991" i="31"/>
  <c r="AJ1305" i="31" s="1" a="1"/>
  <c r="AJ1305" i="31" s="1"/>
  <c r="LO990" i="31"/>
  <c r="LQ988" i="31"/>
  <c r="LQ991" i="31"/>
  <c r="LN990" i="31"/>
  <c r="LP988" i="31"/>
  <c r="LP991" i="31"/>
  <c r="LR989" i="31"/>
  <c r="AJ1303" i="31" s="1" a="1"/>
  <c r="AJ1303" i="31" s="1"/>
  <c r="LO988" i="31"/>
  <c r="LQ992" i="31"/>
  <c r="LN991" i="31"/>
  <c r="LP989" i="31"/>
  <c r="LP992" i="31"/>
  <c r="LR990" i="31"/>
  <c r="AJ1304" i="31" s="1" a="1"/>
  <c r="AJ1304" i="31" s="1"/>
  <c r="LO989" i="31"/>
  <c r="LO991" i="31"/>
  <c r="LQ990" i="31"/>
  <c r="LQ989" i="31"/>
  <c r="LN989" i="31"/>
  <c r="LR992" i="31"/>
  <c r="LO992" i="31"/>
  <c r="IH719" i="29" a="1"/>
  <c r="MB995" i="29"/>
  <c r="MF998" i="29"/>
  <c r="AK1309" i="29" s="1" a="1"/>
  <c r="AK1309" i="29" s="1"/>
  <c r="MC997" i="29"/>
  <c r="ME995" i="29"/>
  <c r="ME998" i="29"/>
  <c r="MB997" i="29"/>
  <c r="MD995" i="29"/>
  <c r="MF999" i="29"/>
  <c r="MC998" i="29"/>
  <c r="ME996" i="29"/>
  <c r="ME999" i="29"/>
  <c r="MB998" i="29"/>
  <c r="MD996" i="29"/>
  <c r="MD999" i="29"/>
  <c r="MF997" i="29"/>
  <c r="AK1308" i="29" s="1" a="1"/>
  <c r="AK1308" i="29" s="1"/>
  <c r="MC996" i="29"/>
  <c r="MC999" i="29"/>
  <c r="ME997" i="29"/>
  <c r="MB996" i="29"/>
  <c r="MB999" i="29"/>
  <c r="MD997" i="29"/>
  <c r="MF995" i="29"/>
  <c r="AK1306" i="29" s="1" a="1"/>
  <c r="AK1306" i="29" s="1"/>
  <c r="MD998" i="29"/>
  <c r="MF996" i="29"/>
  <c r="AK1307" i="29" s="1" a="1"/>
  <c r="AK1307" i="29" s="1"/>
  <c r="MC995" i="29"/>
  <c r="MW838" i="31" a="1"/>
  <c r="MI824" i="31"/>
  <c r="ML827" i="31"/>
  <c r="MI826" i="31"/>
  <c r="MK824" i="31"/>
  <c r="MM828" i="31"/>
  <c r="MJ827" i="31"/>
  <c r="ML825" i="31"/>
  <c r="ML828" i="31"/>
  <c r="MI827" i="31"/>
  <c r="MK825" i="31"/>
  <c r="MJ828" i="31"/>
  <c r="ML826" i="31"/>
  <c r="MI825" i="31"/>
  <c r="MJ826" i="31"/>
  <c r="MM825" i="31"/>
  <c r="AK1215" i="31" s="1" a="1"/>
  <c r="AK1215" i="31" s="1"/>
  <c r="MK828" i="31"/>
  <c r="MJ825" i="31"/>
  <c r="MI828" i="31"/>
  <c r="MM824" i="31"/>
  <c r="AK1214" i="31" s="1" a="1"/>
  <c r="AK1214" i="31" s="1"/>
  <c r="MM827" i="31"/>
  <c r="AK1217" i="31" s="1" a="1"/>
  <c r="AK1217" i="31" s="1"/>
  <c r="ML824" i="31"/>
  <c r="MK827" i="31"/>
  <c r="MJ824" i="31"/>
  <c r="MM826" i="31"/>
  <c r="AK1216" i="31" s="1" a="1"/>
  <c r="AK1216" i="31" s="1"/>
  <c r="MK826" i="31"/>
  <c r="KL775" i="29" a="1"/>
  <c r="MB995" i="30" a="1"/>
  <c r="NR1037" i="31" a="1"/>
  <c r="MB1002" i="20"/>
  <c r="MF1006" i="20"/>
  <c r="MC1005" i="20"/>
  <c r="ME1003" i="20"/>
  <c r="ME1006" i="20"/>
  <c r="MB1005" i="20"/>
  <c r="MD1003" i="20"/>
  <c r="MD1006" i="20"/>
  <c r="MF1004" i="20"/>
  <c r="AJ1312" i="20" s="1" a="1"/>
  <c r="AJ1312" i="20" s="1"/>
  <c r="MC1003" i="20"/>
  <c r="MC1006" i="20"/>
  <c r="ME1004" i="20"/>
  <c r="MB1003" i="20"/>
  <c r="MB1006" i="20"/>
  <c r="MD1004" i="20"/>
  <c r="MF1002" i="20"/>
  <c r="AJ1310" i="20" s="1" a="1"/>
  <c r="AJ1310" i="20" s="1"/>
  <c r="ME1005" i="20"/>
  <c r="MB1004" i="20"/>
  <c r="MD1002" i="20"/>
  <c r="MC1004" i="20"/>
  <c r="MF1003" i="20"/>
  <c r="AJ1311" i="20" s="1" a="1"/>
  <c r="AJ1311" i="20" s="1"/>
  <c r="ME1002" i="20"/>
  <c r="MC1002" i="20"/>
  <c r="MD1005" i="20"/>
  <c r="MF1005" i="20"/>
  <c r="AJ1313" i="20" s="1" a="1"/>
  <c r="AJ1313" i="20" s="1"/>
  <c r="JJ747" i="31" a="1"/>
  <c r="HT705" i="20" a="1"/>
  <c r="HM883" i="20"/>
  <c r="HO886" i="20"/>
  <c r="HQ884" i="20"/>
  <c r="AJ1243" i="20" s="1" a="1"/>
  <c r="AJ1243" i="20" s="1"/>
  <c r="HN883" i="20"/>
  <c r="HQ887" i="20"/>
  <c r="HN886" i="20"/>
  <c r="HP884" i="20"/>
  <c r="HP887" i="20"/>
  <c r="HM886" i="20"/>
  <c r="HO884" i="20"/>
  <c r="HO887" i="20"/>
  <c r="HQ885" i="20"/>
  <c r="AJ1244" i="20" s="1" a="1"/>
  <c r="AJ1244" i="20" s="1"/>
  <c r="HN884" i="20"/>
  <c r="HN887" i="20"/>
  <c r="HP885" i="20"/>
  <c r="HM884" i="20"/>
  <c r="HM887" i="20"/>
  <c r="HO885" i="20"/>
  <c r="HQ883" i="20"/>
  <c r="AJ1242" i="20" s="1" a="1"/>
  <c r="AJ1242" i="20" s="1"/>
  <c r="HP886" i="20"/>
  <c r="HM885" i="20"/>
  <c r="HO883" i="20"/>
  <c r="HN885" i="20"/>
  <c r="HP883" i="20"/>
  <c r="HQ886" i="20"/>
  <c r="AJ1245" i="20" s="1" a="1"/>
  <c r="AJ1245" i="20" s="1"/>
  <c r="HT534" i="20"/>
  <c r="HV538" i="20"/>
  <c r="HX536" i="20"/>
  <c r="AJ1056" i="20" s="1" a="1"/>
  <c r="AJ1056" i="20" s="1"/>
  <c r="HU535" i="20"/>
  <c r="HX534" i="20"/>
  <c r="AJ1054" i="20" s="1" a="1"/>
  <c r="AJ1054" i="20" s="1"/>
  <c r="HU538" i="20"/>
  <c r="HW536" i="20"/>
  <c r="HT535" i="20"/>
  <c r="HV536" i="20"/>
  <c r="HX537" i="20"/>
  <c r="AJ1057" i="20" s="1" a="1"/>
  <c r="AJ1057" i="20" s="1"/>
  <c r="HU536" i="20"/>
  <c r="HW534" i="20"/>
  <c r="HT536" i="20"/>
  <c r="HW537" i="20"/>
  <c r="HV534" i="20"/>
  <c r="HX538" i="20"/>
  <c r="HV537" i="20"/>
  <c r="HX535" i="20"/>
  <c r="AJ1055" i="20" s="1" a="1"/>
  <c r="AJ1055" i="20" s="1"/>
  <c r="HU534" i="20"/>
  <c r="HU537" i="20"/>
  <c r="HW535" i="20"/>
  <c r="HW538" i="20"/>
  <c r="HT537" i="20"/>
  <c r="HV535" i="20"/>
  <c r="HT538" i="20"/>
  <c r="IA712" i="29" a="1"/>
  <c r="NK674" i="20" a="1"/>
  <c r="KL597" i="31"/>
  <c r="KM601" i="31"/>
  <c r="KO599" i="31"/>
  <c r="KL598" i="31"/>
  <c r="KL601" i="31"/>
  <c r="KN599" i="31"/>
  <c r="KP597" i="31"/>
  <c r="AK1090" i="31" s="1" a="1"/>
  <c r="AK1090" i="31" s="1"/>
  <c r="KP600" i="31"/>
  <c r="AK1093" i="31" s="1" a="1"/>
  <c r="AK1093" i="31" s="1"/>
  <c r="KM599" i="31"/>
  <c r="KO597" i="31"/>
  <c r="KO600" i="31"/>
  <c r="KL599" i="31"/>
  <c r="KN597" i="31"/>
  <c r="KN600" i="31"/>
  <c r="KP598" i="31"/>
  <c r="AK1091" i="31" s="1" a="1"/>
  <c r="AK1091" i="31" s="1"/>
  <c r="KM597" i="31"/>
  <c r="KP601" i="31"/>
  <c r="KM600" i="31"/>
  <c r="KO598" i="31"/>
  <c r="KO601" i="31"/>
  <c r="KL600" i="31"/>
  <c r="KN598" i="31"/>
  <c r="KN601" i="31"/>
  <c r="KP599" i="31"/>
  <c r="AK1092" i="31" s="1" a="1"/>
  <c r="AK1092" i="31" s="1"/>
  <c r="KM598" i="31"/>
  <c r="JJ754" i="31"/>
  <c r="JJ758" i="31"/>
  <c r="JL756" i="31"/>
  <c r="JN754" i="31"/>
  <c r="AJ1174" i="31" s="1" a="1"/>
  <c r="AJ1174" i="31" s="1"/>
  <c r="JN757" i="31"/>
  <c r="AJ1177" i="31" s="1" a="1"/>
  <c r="AJ1177" i="31" s="1"/>
  <c r="JK756" i="31"/>
  <c r="JM754" i="31"/>
  <c r="JM757" i="31"/>
  <c r="JJ756" i="31"/>
  <c r="JL754" i="31"/>
  <c r="JN758" i="31"/>
  <c r="JK757" i="31"/>
  <c r="JM755" i="31"/>
  <c r="JM758" i="31"/>
  <c r="JJ757" i="31"/>
  <c r="JL755" i="31"/>
  <c r="JL758" i="31"/>
  <c r="JN756" i="31"/>
  <c r="AJ1176" i="31" s="1" a="1"/>
  <c r="AJ1176" i="31" s="1"/>
  <c r="JK755" i="31"/>
  <c r="JJ755" i="31"/>
  <c r="JK754" i="31"/>
  <c r="JK758" i="31"/>
  <c r="JL757" i="31"/>
  <c r="JM756" i="31"/>
  <c r="JN755" i="31"/>
  <c r="AJ1175" i="31" s="1" a="1"/>
  <c r="AJ1175" i="31" s="1"/>
  <c r="HT890" i="31"/>
  <c r="HV893" i="31"/>
  <c r="HX891" i="31"/>
  <c r="AJ1247" i="31" s="1" a="1"/>
  <c r="AJ1247" i="31" s="1"/>
  <c r="HU890" i="31"/>
  <c r="HX894" i="31"/>
  <c r="HU893" i="31"/>
  <c r="HW891" i="31"/>
  <c r="HW894" i="31"/>
  <c r="HT893" i="31"/>
  <c r="HV891" i="31"/>
  <c r="HV894" i="31"/>
  <c r="HX892" i="31"/>
  <c r="AJ1248" i="31" s="1" a="1"/>
  <c r="AJ1248" i="31" s="1"/>
  <c r="HU891" i="31"/>
  <c r="HU894" i="31"/>
  <c r="HW892" i="31"/>
  <c r="HT891" i="31"/>
  <c r="HT894" i="31"/>
  <c r="HV892" i="31"/>
  <c r="HX890" i="31"/>
  <c r="AJ1246" i="31" s="1" a="1"/>
  <c r="AJ1246" i="31" s="1"/>
  <c r="HX893" i="31"/>
  <c r="AJ1249" i="31" s="1" a="1"/>
  <c r="AJ1249" i="31" s="1"/>
  <c r="HU892" i="31"/>
  <c r="HW890" i="31"/>
  <c r="HW893" i="31"/>
  <c r="HT892" i="31"/>
  <c r="HV890" i="31"/>
  <c r="IO548" i="31" a="1"/>
  <c r="HM520" i="31"/>
  <c r="HQ523" i="31"/>
  <c r="AK1049" i="31" s="1" a="1"/>
  <c r="AK1049" i="31" s="1"/>
  <c r="HN522" i="31"/>
  <c r="HP520" i="31"/>
  <c r="HP523" i="31"/>
  <c r="HM522" i="31"/>
  <c r="HO520" i="31"/>
  <c r="HO523" i="31"/>
  <c r="HQ521" i="31"/>
  <c r="AK1047" i="31" s="1" a="1"/>
  <c r="AK1047" i="31" s="1"/>
  <c r="HN520" i="31"/>
  <c r="HQ524" i="31"/>
  <c r="HN523" i="31"/>
  <c r="HP521" i="31"/>
  <c r="HP524" i="31"/>
  <c r="HM523" i="31"/>
  <c r="HO521" i="31"/>
  <c r="HO524" i="31"/>
  <c r="HQ522" i="31"/>
  <c r="AK1048" i="31" s="1" a="1"/>
  <c r="AK1048" i="31" s="1"/>
  <c r="HN521" i="31"/>
  <c r="HN524" i="31"/>
  <c r="HP522" i="31"/>
  <c r="HM521" i="31"/>
  <c r="HM524" i="31"/>
  <c r="HO522" i="31"/>
  <c r="HQ520" i="31"/>
  <c r="AK1046" i="31" s="1" a="1"/>
  <c r="AK1046" i="31" s="1"/>
  <c r="IH548" i="29"/>
  <c r="IJ551" i="29"/>
  <c r="IL549" i="29"/>
  <c r="AJ1063" i="29" s="1" a="1"/>
  <c r="AJ1063" i="29" s="1"/>
  <c r="II548" i="29"/>
  <c r="IL552" i="29"/>
  <c r="II551" i="29"/>
  <c r="IK549" i="29"/>
  <c r="IK552" i="29"/>
  <c r="IH551" i="29"/>
  <c r="IJ549" i="29"/>
  <c r="IJ552" i="29"/>
  <c r="IL550" i="29"/>
  <c r="AJ1064" i="29" s="1" a="1"/>
  <c r="AJ1064" i="29" s="1"/>
  <c r="II549" i="29"/>
  <c r="II552" i="29"/>
  <c r="IK550" i="29"/>
  <c r="IH549" i="29"/>
  <c r="IH552" i="29"/>
  <c r="IJ550" i="29"/>
  <c r="IL548" i="29"/>
  <c r="AJ1062" i="29" s="1" a="1"/>
  <c r="AJ1062" i="29" s="1"/>
  <c r="IK551" i="29"/>
  <c r="IH550" i="29"/>
  <c r="IJ548" i="29"/>
  <c r="IL551" i="29"/>
  <c r="AJ1065" i="29" s="1" a="1"/>
  <c r="AJ1065" i="29" s="1"/>
  <c r="IK548" i="29"/>
  <c r="II550" i="29"/>
  <c r="JX946" i="20"/>
  <c r="JZ949" i="20"/>
  <c r="KB947" i="20"/>
  <c r="AJ1279" i="20" s="1" a="1"/>
  <c r="AJ1279" i="20" s="1"/>
  <c r="JY946" i="20"/>
  <c r="KB950" i="20"/>
  <c r="JY949" i="20"/>
  <c r="KA947" i="20"/>
  <c r="KA950" i="20"/>
  <c r="JX949" i="20"/>
  <c r="JZ947" i="20"/>
  <c r="JZ950" i="20"/>
  <c r="KB948" i="20"/>
  <c r="AJ1280" i="20" s="1" a="1"/>
  <c r="AJ1280" i="20" s="1"/>
  <c r="JY947" i="20"/>
  <c r="JY950" i="20"/>
  <c r="KA948" i="20"/>
  <c r="JX947" i="20"/>
  <c r="JX950" i="20"/>
  <c r="JZ948" i="20"/>
  <c r="KB946" i="20"/>
  <c r="AJ1278" i="20" s="1" a="1"/>
  <c r="AJ1278" i="20" s="1"/>
  <c r="KA949" i="20"/>
  <c r="JX948" i="20"/>
  <c r="JZ946" i="20"/>
  <c r="KB949" i="20"/>
  <c r="AJ1281" i="20" s="1" a="1"/>
  <c r="AJ1281" i="20" s="1"/>
  <c r="JY948" i="20"/>
  <c r="KA946" i="20"/>
  <c r="IV733" i="30" a="1"/>
  <c r="JJ569" i="31"/>
  <c r="JK573" i="31"/>
  <c r="JM571" i="31"/>
  <c r="JJ570" i="31"/>
  <c r="JJ573" i="31"/>
  <c r="JL571" i="31"/>
  <c r="JN569" i="31"/>
  <c r="AK1074" i="31" s="1" a="1"/>
  <c r="AK1074" i="31" s="1"/>
  <c r="JN572" i="31"/>
  <c r="AK1077" i="31" s="1" a="1"/>
  <c r="AK1077" i="31" s="1"/>
  <c r="JK571" i="31"/>
  <c r="JM569" i="31"/>
  <c r="JM572" i="31"/>
  <c r="JJ571" i="31"/>
  <c r="JL569" i="31"/>
  <c r="JN573" i="31"/>
  <c r="JK572" i="31"/>
  <c r="JM570" i="31"/>
  <c r="JM573" i="31"/>
  <c r="JJ572" i="31"/>
  <c r="JL570" i="31"/>
  <c r="JL573" i="31"/>
  <c r="JN571" i="31"/>
  <c r="AK1076" i="31" s="1" a="1"/>
  <c r="AK1076" i="31" s="1"/>
  <c r="JK570" i="31"/>
  <c r="JL572" i="31"/>
  <c r="JN570" i="31"/>
  <c r="AK1075" i="31" s="1" a="1"/>
  <c r="AK1075" i="31" s="1"/>
  <c r="JK569" i="31"/>
  <c r="NK1030" i="30"/>
  <c r="NO1033" i="30"/>
  <c r="AK1329" i="30" s="1" a="1"/>
  <c r="AK1329" i="30" s="1"/>
  <c r="NL1032" i="30"/>
  <c r="NN1030" i="30"/>
  <c r="NN1033" i="30"/>
  <c r="NK1032" i="30"/>
  <c r="NM1030" i="30"/>
  <c r="NO1034" i="30"/>
  <c r="NL1033" i="30"/>
  <c r="NN1031" i="30"/>
  <c r="NN1034" i="30"/>
  <c r="NK1033" i="30"/>
  <c r="NM1031" i="30"/>
  <c r="NM1034" i="30"/>
  <c r="NO1032" i="30"/>
  <c r="AK1328" i="30" s="1" a="1"/>
  <c r="AK1328" i="30" s="1"/>
  <c r="NL1031" i="30"/>
  <c r="NL1034" i="30"/>
  <c r="NN1032" i="30"/>
  <c r="NK1031" i="30"/>
  <c r="NK1034" i="30"/>
  <c r="NM1032" i="30"/>
  <c r="NO1030" i="30"/>
  <c r="AK1326" i="30" s="1" a="1"/>
  <c r="AK1326" i="30" s="1"/>
  <c r="NM1033" i="30"/>
  <c r="NO1031" i="30"/>
  <c r="AK1327" i="30" s="1" a="1"/>
  <c r="AK1327" i="30" s="1"/>
  <c r="NL1030" i="30"/>
  <c r="KL953" i="20" a="1"/>
  <c r="HM876" i="29"/>
  <c r="HQ880" i="29"/>
  <c r="HN879" i="29"/>
  <c r="HP877" i="29"/>
  <c r="HP880" i="29"/>
  <c r="HM879" i="29"/>
  <c r="HO877" i="29"/>
  <c r="HO880" i="29"/>
  <c r="HQ878" i="29"/>
  <c r="AK1240" i="29" s="1" a="1"/>
  <c r="AK1240" i="29" s="1"/>
  <c r="HN877" i="29"/>
  <c r="HN880" i="29"/>
  <c r="HP878" i="29"/>
  <c r="HM877" i="29"/>
  <c r="HM880" i="29"/>
  <c r="HO878" i="29"/>
  <c r="HQ876" i="29"/>
  <c r="AK1238" i="29" s="1" a="1"/>
  <c r="AK1238" i="29" s="1"/>
  <c r="HQ879" i="29"/>
  <c r="AK1241" i="29" s="1" a="1"/>
  <c r="AK1241" i="29" s="1"/>
  <c r="HN878" i="29"/>
  <c r="HP876" i="29"/>
  <c r="HP879" i="29"/>
  <c r="HM878" i="29"/>
  <c r="HO876" i="29"/>
  <c r="HO879" i="29"/>
  <c r="HQ877" i="29"/>
  <c r="AK1239" i="29" s="1" a="1"/>
  <c r="AK1239" i="29" s="1"/>
  <c r="HN876" i="29"/>
  <c r="KE597" i="29"/>
  <c r="KH601" i="29"/>
  <c r="KE600" i="29"/>
  <c r="KG598" i="29"/>
  <c r="KF601" i="29"/>
  <c r="KH599" i="29"/>
  <c r="KE598" i="29"/>
  <c r="KH600" i="29"/>
  <c r="KE599" i="29"/>
  <c r="KG597" i="29"/>
  <c r="KI601" i="29"/>
  <c r="KF600" i="29"/>
  <c r="KH598" i="29"/>
  <c r="KF599" i="29"/>
  <c r="KI598" i="29"/>
  <c r="AJ1091" i="29" s="1" a="1"/>
  <c r="AJ1091" i="29" s="1"/>
  <c r="KG601" i="29"/>
  <c r="KF598" i="29"/>
  <c r="KE601" i="29"/>
  <c r="KI597" i="29"/>
  <c r="AJ1090" i="29" s="1" a="1"/>
  <c r="AJ1090" i="29" s="1"/>
  <c r="KI600" i="29"/>
  <c r="AJ1093" i="29" s="1" a="1"/>
  <c r="AJ1093" i="29" s="1"/>
  <c r="KH597" i="29"/>
  <c r="KG600" i="29"/>
  <c r="KF597" i="29"/>
  <c r="KG599" i="29"/>
  <c r="KI599" i="29"/>
  <c r="AJ1092" i="29" s="1" a="1"/>
  <c r="AJ1092" i="29" s="1"/>
  <c r="MI824" i="29" a="1"/>
  <c r="NR681" i="31" a="1"/>
  <c r="LG618" i="31"/>
  <c r="LH622" i="31"/>
  <c r="LJ620" i="31"/>
  <c r="LG619" i="31"/>
  <c r="LG622" i="31"/>
  <c r="LI620" i="31"/>
  <c r="LK618" i="31"/>
  <c r="AK1102" i="31" s="1" a="1"/>
  <c r="AK1102" i="31" s="1"/>
  <c r="LK621" i="31"/>
  <c r="AK1105" i="31" s="1" a="1"/>
  <c r="AK1105" i="31" s="1"/>
  <c r="LH620" i="31"/>
  <c r="LJ618" i="31"/>
  <c r="LJ621" i="31"/>
  <c r="LG620" i="31"/>
  <c r="LI618" i="31"/>
  <c r="LI621" i="31"/>
  <c r="LK619" i="31"/>
  <c r="AK1103" i="31" s="1" a="1"/>
  <c r="AK1103" i="31" s="1"/>
  <c r="LH618" i="31"/>
  <c r="LK622" i="31"/>
  <c r="LH621" i="31"/>
  <c r="LJ619" i="31"/>
  <c r="LJ622" i="31"/>
  <c r="LG621" i="31"/>
  <c r="LI619" i="31"/>
  <c r="LI622" i="31"/>
  <c r="LK620" i="31"/>
  <c r="AK1104" i="31" s="1" a="1"/>
  <c r="AK1104" i="31" s="1"/>
  <c r="LH619" i="31"/>
  <c r="HM876" i="20" a="1"/>
  <c r="IA890" i="29"/>
  <c r="IC893" i="29"/>
  <c r="IE891" i="29"/>
  <c r="AK1247" i="29" s="1" a="1"/>
  <c r="AK1247" i="29" s="1"/>
  <c r="IB890" i="29"/>
  <c r="IE894" i="29"/>
  <c r="IB893" i="29"/>
  <c r="ID891" i="29"/>
  <c r="ID894" i="29"/>
  <c r="IA893" i="29"/>
  <c r="IC891" i="29"/>
  <c r="IC894" i="29"/>
  <c r="IE892" i="29"/>
  <c r="AK1248" i="29" s="1" a="1"/>
  <c r="AK1248" i="29" s="1"/>
  <c r="IB891" i="29"/>
  <c r="IB894" i="29"/>
  <c r="ID892" i="29"/>
  <c r="IA891" i="29"/>
  <c r="IA894" i="29"/>
  <c r="IC892" i="29"/>
  <c r="IE890" i="29"/>
  <c r="AK1246" i="29" s="1" a="1"/>
  <c r="AK1246" i="29" s="1"/>
  <c r="IE893" i="29"/>
  <c r="AK1249" i="29" s="1" a="1"/>
  <c r="AK1249" i="29" s="1"/>
  <c r="IB892" i="29"/>
  <c r="ID890" i="29"/>
  <c r="ID893" i="29"/>
  <c r="IA892" i="29"/>
  <c r="IC890" i="29"/>
  <c r="MW667" i="31"/>
  <c r="MZ670" i="31"/>
  <c r="MW669" i="31"/>
  <c r="MY667" i="31"/>
  <c r="MY670" i="31"/>
  <c r="NA668" i="31"/>
  <c r="AJ1131" i="31" s="1" a="1"/>
  <c r="AJ1131" i="31" s="1"/>
  <c r="MX667" i="31"/>
  <c r="NA671" i="31"/>
  <c r="MX670" i="31"/>
  <c r="MZ668" i="31"/>
  <c r="MZ671" i="31"/>
  <c r="MW670" i="31"/>
  <c r="MY668" i="31"/>
  <c r="MY671" i="31"/>
  <c r="NA669" i="31"/>
  <c r="AJ1132" i="31" s="1" a="1"/>
  <c r="AJ1132" i="31" s="1"/>
  <c r="MX668" i="31"/>
  <c r="MX671" i="31"/>
  <c r="MZ669" i="31"/>
  <c r="MW668" i="31"/>
  <c r="MW671" i="31"/>
  <c r="MY669" i="31"/>
  <c r="NA667" i="31"/>
  <c r="AJ1130" i="31" s="1" a="1"/>
  <c r="AJ1130" i="31" s="1"/>
  <c r="NA670" i="31"/>
  <c r="AJ1133" i="31" s="1" a="1"/>
  <c r="AJ1133" i="31" s="1"/>
  <c r="MX669" i="31"/>
  <c r="MZ667" i="31"/>
  <c r="JQ576" i="31" a="1"/>
  <c r="KL960" i="31"/>
  <c r="KO963" i="31"/>
  <c r="KL962" i="31"/>
  <c r="KN960" i="31"/>
  <c r="KN963" i="31"/>
  <c r="KP961" i="31"/>
  <c r="AJ1287" i="31" s="1" a="1"/>
  <c r="AJ1287" i="31" s="1"/>
  <c r="KM960" i="31"/>
  <c r="KP964" i="31"/>
  <c r="KM963" i="31"/>
  <c r="KO961" i="31"/>
  <c r="KO964" i="31"/>
  <c r="KL963" i="31"/>
  <c r="KN961" i="31"/>
  <c r="KN964" i="31"/>
  <c r="KP962" i="31"/>
  <c r="AJ1288" i="31" s="1" a="1"/>
  <c r="AJ1288" i="31" s="1"/>
  <c r="KM961" i="31"/>
  <c r="KM964" i="31"/>
  <c r="KO962" i="31"/>
  <c r="KL961" i="31"/>
  <c r="KL964" i="31"/>
  <c r="KN962" i="31"/>
  <c r="KP960" i="31"/>
  <c r="AJ1286" i="31" s="1" a="1"/>
  <c r="AJ1286" i="31" s="1"/>
  <c r="KP963" i="31"/>
  <c r="AJ1289" i="31" s="1" a="1"/>
  <c r="AJ1289" i="31" s="1"/>
  <c r="KM962" i="31"/>
  <c r="KO960" i="31"/>
  <c r="IV733" i="31"/>
  <c r="IV737" i="31"/>
  <c r="IX735" i="31"/>
  <c r="IZ733" i="31"/>
  <c r="AK1162" i="31" s="1" a="1"/>
  <c r="AK1162" i="31" s="1"/>
  <c r="IZ736" i="31"/>
  <c r="AK1165" i="31" s="1" a="1"/>
  <c r="AK1165" i="31" s="1"/>
  <c r="IW735" i="31"/>
  <c r="IY733" i="31"/>
  <c r="IY736" i="31"/>
  <c r="IV735" i="31"/>
  <c r="IX733" i="31"/>
  <c r="IX736" i="31"/>
  <c r="IZ734" i="31"/>
  <c r="AK1163" i="31" s="1" a="1"/>
  <c r="AK1163" i="31" s="1"/>
  <c r="IW733" i="31"/>
  <c r="IZ737" i="31"/>
  <c r="IW736" i="31"/>
  <c r="IY734" i="31"/>
  <c r="IY737" i="31"/>
  <c r="IV736" i="31"/>
  <c r="IX734" i="31"/>
  <c r="IX737" i="31"/>
  <c r="IZ735" i="31"/>
  <c r="AK1164" i="31" s="1" a="1"/>
  <c r="AK1164" i="31" s="1"/>
  <c r="IW734" i="31"/>
  <c r="IY735" i="31"/>
  <c r="IV734" i="31"/>
  <c r="IW737" i="31"/>
  <c r="JQ932" i="29"/>
  <c r="JS935" i="29"/>
  <c r="JU933" i="29"/>
  <c r="AK1271" i="29" s="1" a="1"/>
  <c r="AK1271" i="29" s="1"/>
  <c r="JR932" i="29"/>
  <c r="JU936" i="29"/>
  <c r="JR935" i="29"/>
  <c r="JT933" i="29"/>
  <c r="JT936" i="29"/>
  <c r="JQ935" i="29"/>
  <c r="JS933" i="29"/>
  <c r="JS936" i="29"/>
  <c r="JU934" i="29"/>
  <c r="AK1272" i="29" s="1" a="1"/>
  <c r="AK1272" i="29" s="1"/>
  <c r="JR933" i="29"/>
  <c r="JR936" i="29"/>
  <c r="JT934" i="29"/>
  <c r="JQ933" i="29"/>
  <c r="JQ936" i="29"/>
  <c r="JS934" i="29"/>
  <c r="JU932" i="29"/>
  <c r="AK1270" i="29" s="1" a="1"/>
  <c r="AK1270" i="29" s="1"/>
  <c r="JU935" i="29"/>
  <c r="AK1273" i="29" s="1" a="1"/>
  <c r="AK1273" i="29" s="1"/>
  <c r="JR934" i="29"/>
  <c r="JT932" i="29"/>
  <c r="JT935" i="29"/>
  <c r="JQ934" i="29"/>
  <c r="JS932" i="29"/>
  <c r="KS604" i="31"/>
  <c r="KT608" i="31"/>
  <c r="KV606" i="31"/>
  <c r="KS605" i="31"/>
  <c r="KS608" i="31"/>
  <c r="KU606" i="31"/>
  <c r="KW604" i="31"/>
  <c r="AK1094" i="31" s="1" a="1"/>
  <c r="AK1094" i="31" s="1"/>
  <c r="KW607" i="31"/>
  <c r="AK1097" i="31" s="1" a="1"/>
  <c r="AK1097" i="31" s="1"/>
  <c r="KT606" i="31"/>
  <c r="KV604" i="31"/>
  <c r="KV607" i="31"/>
  <c r="KS606" i="31"/>
  <c r="KU604" i="31"/>
  <c r="KU607" i="31"/>
  <c r="KW605" i="31"/>
  <c r="AK1095" i="31" s="1" a="1"/>
  <c r="AK1095" i="31" s="1"/>
  <c r="KT604" i="31"/>
  <c r="KW608" i="31"/>
  <c r="KT607" i="31"/>
  <c r="KV605" i="31"/>
  <c r="KV608" i="31"/>
  <c r="KS607" i="31"/>
  <c r="KU605" i="31"/>
  <c r="KU608" i="31"/>
  <c r="KW606" i="31"/>
  <c r="AK1096" i="31" s="1" a="1"/>
  <c r="AK1096" i="31" s="1"/>
  <c r="KT605" i="31"/>
  <c r="LN632" i="30"/>
  <c r="LO636" i="30"/>
  <c r="LQ634" i="30"/>
  <c r="LN633" i="30"/>
  <c r="LN636" i="30"/>
  <c r="LP634" i="30"/>
  <c r="LR632" i="30"/>
  <c r="AJ1110" i="30" s="1" a="1"/>
  <c r="AJ1110" i="30" s="1"/>
  <c r="LR635" i="30"/>
  <c r="AJ1113" i="30" s="1" a="1"/>
  <c r="AJ1113" i="30" s="1"/>
  <c r="LO634" i="30"/>
  <c r="LQ632" i="30"/>
  <c r="LQ635" i="30"/>
  <c r="LN634" i="30"/>
  <c r="LP632" i="30"/>
  <c r="LR636" i="30"/>
  <c r="LO635" i="30"/>
  <c r="LQ633" i="30"/>
  <c r="LQ636" i="30"/>
  <c r="LN635" i="30"/>
  <c r="LP633" i="30"/>
  <c r="LO633" i="30"/>
  <c r="LO632" i="30"/>
  <c r="LP636" i="30"/>
  <c r="LP635" i="30"/>
  <c r="LR634" i="30"/>
  <c r="AJ1112" i="30" s="1" a="1"/>
  <c r="AJ1112" i="30" s="1"/>
  <c r="LR633" i="30"/>
  <c r="AJ1111" i="30" s="1" a="1"/>
  <c r="AJ1111" i="30" s="1"/>
  <c r="MI653" i="30"/>
  <c r="MK657" i="30"/>
  <c r="MM655" i="30"/>
  <c r="AJ1124" i="30" s="1" a="1"/>
  <c r="AJ1124" i="30" s="1"/>
  <c r="MJ654" i="30"/>
  <c r="MJ657" i="30"/>
  <c r="ML655" i="30"/>
  <c r="MI654" i="30"/>
  <c r="MI657" i="30"/>
  <c r="MK655" i="30"/>
  <c r="MM653" i="30"/>
  <c r="AJ1122" i="30" s="1" a="1"/>
  <c r="AJ1122" i="30" s="1"/>
  <c r="MM656" i="30"/>
  <c r="AJ1125" i="30" s="1" a="1"/>
  <c r="AJ1125" i="30" s="1"/>
  <c r="MJ655" i="30"/>
  <c r="ML653" i="30"/>
  <c r="ML656" i="30"/>
  <c r="MI655" i="30"/>
  <c r="MK653" i="30"/>
  <c r="MK656" i="30"/>
  <c r="MM654" i="30"/>
  <c r="AJ1123" i="30" s="1" a="1"/>
  <c r="AJ1123" i="30" s="1"/>
  <c r="MJ653" i="30"/>
  <c r="MM657" i="30"/>
  <c r="MJ656" i="30"/>
  <c r="ML654" i="30"/>
  <c r="ML657" i="30"/>
  <c r="MI656" i="30"/>
  <c r="MK654" i="30"/>
  <c r="LN632" i="20"/>
  <c r="LR636" i="20"/>
  <c r="LO635" i="20"/>
  <c r="LQ633" i="20"/>
  <c r="LQ636" i="20"/>
  <c r="LN635" i="20"/>
  <c r="LP633" i="20"/>
  <c r="LP636" i="20"/>
  <c r="LR634" i="20"/>
  <c r="AJ1112" i="20" s="1" a="1"/>
  <c r="AJ1112" i="20" s="1"/>
  <c r="LO633" i="20"/>
  <c r="LO636" i="20"/>
  <c r="LQ634" i="20"/>
  <c r="LN633" i="20"/>
  <c r="LN636" i="20"/>
  <c r="LP634" i="20"/>
  <c r="LR632" i="20"/>
  <c r="AJ1110" i="20" s="1" a="1"/>
  <c r="AJ1110" i="20" s="1"/>
  <c r="LQ635" i="20"/>
  <c r="LN634" i="20"/>
  <c r="LP632" i="20"/>
  <c r="LR635" i="20"/>
  <c r="AJ1113" i="20" s="1" a="1"/>
  <c r="AJ1113" i="20" s="1"/>
  <c r="LP635" i="20"/>
  <c r="LO634" i="20"/>
  <c r="LR633" i="20"/>
  <c r="AJ1111" i="20" s="1" a="1"/>
  <c r="AJ1111" i="20" s="1"/>
  <c r="LQ632" i="20"/>
  <c r="LO632" i="20"/>
  <c r="MI831" i="31"/>
  <c r="ML834" i="31"/>
  <c r="MI833" i="31"/>
  <c r="MK831" i="31"/>
  <c r="MM835" i="31"/>
  <c r="MJ834" i="31"/>
  <c r="ML832" i="31"/>
  <c r="ML835" i="31"/>
  <c r="MI834" i="31"/>
  <c r="MK832" i="31"/>
  <c r="MK835" i="31"/>
  <c r="MM833" i="31"/>
  <c r="AJ1220" i="31" s="1" a="1"/>
  <c r="AJ1220" i="31" s="1"/>
  <c r="MJ832" i="31"/>
  <c r="MJ835" i="31"/>
  <c r="ML833" i="31"/>
  <c r="MI832" i="31"/>
  <c r="MI835" i="31"/>
  <c r="MK833" i="31"/>
  <c r="MM831" i="31"/>
  <c r="AJ1218" i="31" s="1" a="1"/>
  <c r="AJ1218" i="31" s="1"/>
  <c r="MM834" i="31"/>
  <c r="AJ1221" i="31" s="1" a="1"/>
  <c r="AJ1221" i="31" s="1"/>
  <c r="MJ833" i="31"/>
  <c r="ML831" i="31"/>
  <c r="MK834" i="31"/>
  <c r="MM832" i="31"/>
  <c r="AJ1219" i="31" s="1" a="1"/>
  <c r="AJ1219" i="31" s="1"/>
  <c r="MJ831" i="31"/>
  <c r="KZ974" i="20"/>
  <c r="LD978" i="20"/>
  <c r="LA977" i="20"/>
  <c r="LC975" i="20"/>
  <c r="LC978" i="20"/>
  <c r="KZ977" i="20"/>
  <c r="LB975" i="20"/>
  <c r="LB978" i="20"/>
  <c r="LD976" i="20"/>
  <c r="AJ1296" i="20" s="1" a="1"/>
  <c r="AJ1296" i="20" s="1"/>
  <c r="LA975" i="20"/>
  <c r="LA978" i="20"/>
  <c r="LC976" i="20"/>
  <c r="KZ975" i="20"/>
  <c r="KZ978" i="20"/>
  <c r="LB976" i="20"/>
  <c r="LD974" i="20"/>
  <c r="AJ1294" i="20" s="1" a="1"/>
  <c r="AJ1294" i="20" s="1"/>
  <c r="LC977" i="20"/>
  <c r="KZ976" i="20"/>
  <c r="LB974" i="20"/>
  <c r="LA976" i="20"/>
  <c r="LD975" i="20"/>
  <c r="AJ1295" i="20" s="1" a="1"/>
  <c r="AJ1295" i="20" s="1"/>
  <c r="LC974" i="20"/>
  <c r="LA974" i="20"/>
  <c r="LB977" i="20"/>
  <c r="LD977" i="20"/>
  <c r="AJ1297" i="20" s="1" a="1"/>
  <c r="AJ1297" i="20" s="1"/>
  <c r="MI824" i="30" a="1"/>
  <c r="JC918" i="29"/>
  <c r="JE921" i="29"/>
  <c r="JG919" i="29"/>
  <c r="AK1263" i="29" s="1" a="1"/>
  <c r="AK1263" i="29" s="1"/>
  <c r="JD918" i="29"/>
  <c r="JG922" i="29"/>
  <c r="JD921" i="29"/>
  <c r="JF919" i="29"/>
  <c r="JF922" i="29"/>
  <c r="JC921" i="29"/>
  <c r="JE919" i="29"/>
  <c r="JE922" i="29"/>
  <c r="JG920" i="29"/>
  <c r="AK1264" i="29" s="1" a="1"/>
  <c r="AK1264" i="29" s="1"/>
  <c r="JD919" i="29"/>
  <c r="JD922" i="29"/>
  <c r="JF920" i="29"/>
  <c r="JC919" i="29"/>
  <c r="JC922" i="29"/>
  <c r="JE920" i="29"/>
  <c r="JG918" i="29"/>
  <c r="AK1262" i="29" s="1" a="1"/>
  <c r="AK1262" i="29" s="1"/>
  <c r="JG921" i="29"/>
  <c r="AK1265" i="29" s="1" a="1"/>
  <c r="AK1265" i="29" s="1"/>
  <c r="JD920" i="29"/>
  <c r="JF918" i="29"/>
  <c r="JF921" i="29"/>
  <c r="JC920" i="29"/>
  <c r="JE918" i="29"/>
  <c r="KL953" i="29" a="1"/>
  <c r="HM705" i="30"/>
  <c r="HO709" i="30"/>
  <c r="HQ707" i="30"/>
  <c r="AJ1148" i="30" s="1" a="1"/>
  <c r="AJ1148" i="30" s="1"/>
  <c r="HN706" i="30"/>
  <c r="HN709" i="30"/>
  <c r="HP707" i="30"/>
  <c r="HM706" i="30"/>
  <c r="HM709" i="30"/>
  <c r="HO707" i="30"/>
  <c r="HQ705" i="30"/>
  <c r="AJ1146" i="30" s="1" a="1"/>
  <c r="AJ1146" i="30" s="1"/>
  <c r="HQ708" i="30"/>
  <c r="AJ1149" i="30" s="1" a="1"/>
  <c r="AJ1149" i="30" s="1"/>
  <c r="HN707" i="30"/>
  <c r="HP705" i="30"/>
  <c r="HP708" i="30"/>
  <c r="HM707" i="30"/>
  <c r="HO705" i="30"/>
  <c r="HO708" i="30"/>
  <c r="HQ706" i="30"/>
  <c r="AJ1147" i="30" s="1" a="1"/>
  <c r="AJ1147" i="30" s="1"/>
  <c r="HN705" i="30"/>
  <c r="HQ709" i="30"/>
  <c r="HN708" i="30"/>
  <c r="HP706" i="30"/>
  <c r="HP709" i="30"/>
  <c r="HM708" i="30"/>
  <c r="HO706" i="30"/>
  <c r="LU995" i="31"/>
  <c r="LX999" i="31"/>
  <c r="LU998" i="31"/>
  <c r="LW996" i="31"/>
  <c r="LV999" i="31"/>
  <c r="LX997" i="31"/>
  <c r="LU996" i="31"/>
  <c r="LX998" i="31"/>
  <c r="LU997" i="31"/>
  <c r="LW995" i="31"/>
  <c r="LW997" i="31"/>
  <c r="LY999" i="31"/>
  <c r="LV997" i="31"/>
  <c r="LW999" i="31"/>
  <c r="LY996" i="31"/>
  <c r="AJ1307" i="31" s="1" a="1"/>
  <c r="AJ1307" i="31" s="1"/>
  <c r="LU999" i="31"/>
  <c r="LX996" i="31"/>
  <c r="LY998" i="31"/>
  <c r="AJ1309" i="31" s="1" a="1"/>
  <c r="AJ1309" i="31" s="1"/>
  <c r="LV996" i="31"/>
  <c r="LW998" i="31"/>
  <c r="LY995" i="31"/>
  <c r="AJ1306" i="31" s="1" a="1"/>
  <c r="AJ1306" i="31" s="1"/>
  <c r="LV998" i="31"/>
  <c r="LX995" i="31"/>
  <c r="LY997" i="31"/>
  <c r="AJ1308" i="31" s="1" a="1"/>
  <c r="AJ1308" i="31" s="1"/>
  <c r="LV995" i="31"/>
  <c r="KZ618" i="30"/>
  <c r="LA622" i="30"/>
  <c r="LC620" i="30"/>
  <c r="KZ619" i="30"/>
  <c r="KZ622" i="30"/>
  <c r="LB620" i="30"/>
  <c r="LD618" i="30"/>
  <c r="AJ1102" i="30" s="1" a="1"/>
  <c r="AJ1102" i="30" s="1"/>
  <c r="LD621" i="30"/>
  <c r="AJ1105" i="30" s="1" a="1"/>
  <c r="AJ1105" i="30" s="1"/>
  <c r="LA620" i="30"/>
  <c r="LC618" i="30"/>
  <c r="LD622" i="30"/>
  <c r="LA621" i="30"/>
  <c r="LC619" i="30"/>
  <c r="LC622" i="30"/>
  <c r="KZ621" i="30"/>
  <c r="LB619" i="30"/>
  <c r="LB622" i="30"/>
  <c r="LA618" i="30"/>
  <c r="LC621" i="30"/>
  <c r="LB621" i="30"/>
  <c r="LD620" i="30"/>
  <c r="AJ1104" i="30" s="1" a="1"/>
  <c r="AJ1104" i="30" s="1"/>
  <c r="KZ620" i="30"/>
  <c r="LD619" i="30"/>
  <c r="AJ1103" i="30" s="1" a="1"/>
  <c r="AJ1103" i="30" s="1"/>
  <c r="LA619" i="30"/>
  <c r="LB618" i="30"/>
  <c r="MW845" i="20"/>
  <c r="MY848" i="20"/>
  <c r="NA846" i="20"/>
  <c r="AJ1227" i="20" s="1" a="1"/>
  <c r="AJ1227" i="20" s="1"/>
  <c r="MX845" i="20"/>
  <c r="NA849" i="20"/>
  <c r="MX848" i="20"/>
  <c r="MZ846" i="20"/>
  <c r="MZ849" i="20"/>
  <c r="MW848" i="20"/>
  <c r="MY846" i="20"/>
  <c r="MY849" i="20"/>
  <c r="NA847" i="20"/>
  <c r="AJ1228" i="20" s="1" a="1"/>
  <c r="AJ1228" i="20" s="1"/>
  <c r="MX846" i="20"/>
  <c r="MX849" i="20"/>
  <c r="MZ847" i="20"/>
  <c r="MW846" i="20"/>
  <c r="MW849" i="20"/>
  <c r="MY847" i="20"/>
  <c r="NA845" i="20"/>
  <c r="AJ1226" i="20" s="1" a="1"/>
  <c r="AJ1226" i="20" s="1"/>
  <c r="MZ848" i="20"/>
  <c r="MW847" i="20"/>
  <c r="MY845" i="20"/>
  <c r="MX847" i="20"/>
  <c r="MZ845" i="20"/>
  <c r="NA848" i="20"/>
  <c r="AJ1229" i="20" s="1" a="1"/>
  <c r="AJ1229" i="20" s="1"/>
  <c r="NK852" i="29" a="1"/>
  <c r="JC925" i="20"/>
  <c r="JE928" i="20"/>
  <c r="JG926" i="20"/>
  <c r="AJ1267" i="20" s="1" a="1"/>
  <c r="AJ1267" i="20" s="1"/>
  <c r="JD925" i="20"/>
  <c r="JG929" i="20"/>
  <c r="JD928" i="20"/>
  <c r="JF926" i="20"/>
  <c r="JF929" i="20"/>
  <c r="JC928" i="20"/>
  <c r="JE926" i="20"/>
  <c r="JE929" i="20"/>
  <c r="JG927" i="20"/>
  <c r="AJ1268" i="20" s="1" a="1"/>
  <c r="AJ1268" i="20" s="1"/>
  <c r="JD926" i="20"/>
  <c r="JD929" i="20"/>
  <c r="JF927" i="20"/>
  <c r="JC926" i="20"/>
  <c r="JC929" i="20"/>
  <c r="JE927" i="20"/>
  <c r="JG925" i="20"/>
  <c r="AJ1266" i="20" s="1" a="1"/>
  <c r="AJ1266" i="20" s="1"/>
  <c r="JF928" i="20"/>
  <c r="JC927" i="20"/>
  <c r="JE925" i="20"/>
  <c r="JG928" i="20"/>
  <c r="AJ1269" i="20" s="1" a="1"/>
  <c r="AJ1269" i="20" s="1"/>
  <c r="JD927" i="20"/>
  <c r="JF925" i="20"/>
  <c r="AQ222" i="49" a="1"/>
  <c r="IO911" i="20"/>
  <c r="IQ914" i="20"/>
  <c r="IS912" i="20"/>
  <c r="AJ1259" i="20" s="1" a="1"/>
  <c r="AJ1259" i="20" s="1"/>
  <c r="IP911" i="20"/>
  <c r="IS915" i="20"/>
  <c r="IP914" i="20"/>
  <c r="IR912" i="20"/>
  <c r="IR915" i="20"/>
  <c r="IO914" i="20"/>
  <c r="IQ912" i="20"/>
  <c r="IQ915" i="20"/>
  <c r="IS913" i="20"/>
  <c r="AJ1260" i="20" s="1" a="1"/>
  <c r="AJ1260" i="20" s="1"/>
  <c r="IP912" i="20"/>
  <c r="IP915" i="20"/>
  <c r="IR913" i="20"/>
  <c r="IO912" i="20"/>
  <c r="IO915" i="20"/>
  <c r="IQ913" i="20"/>
  <c r="IS911" i="20"/>
  <c r="AJ1258" i="20" s="1" a="1"/>
  <c r="AJ1258" i="20" s="1"/>
  <c r="IR914" i="20"/>
  <c r="IO913" i="20"/>
  <c r="IQ911" i="20"/>
  <c r="IP913" i="20"/>
  <c r="IR911" i="20"/>
  <c r="IS914" i="20"/>
  <c r="AJ1261" i="20" s="1" a="1"/>
  <c r="AJ1261" i="20" s="1"/>
  <c r="KS960" i="30"/>
  <c r="KV964" i="30"/>
  <c r="KS963" i="30"/>
  <c r="KU961" i="30"/>
  <c r="KU964" i="30"/>
  <c r="KW962" i="30"/>
  <c r="AK1288" i="30" s="1" a="1"/>
  <c r="AK1288" i="30" s="1"/>
  <c r="KT961" i="30"/>
  <c r="KT964" i="30"/>
  <c r="KV962" i="30"/>
  <c r="KS961" i="30"/>
  <c r="KS964" i="30"/>
  <c r="KU962" i="30"/>
  <c r="KW960" i="30"/>
  <c r="AK1286" i="30" s="1" a="1"/>
  <c r="AK1286" i="30" s="1"/>
  <c r="KW963" i="30"/>
  <c r="AK1289" i="30" s="1" a="1"/>
  <c r="AK1289" i="30" s="1"/>
  <c r="KT962" i="30"/>
  <c r="KV960" i="30"/>
  <c r="KV963" i="30"/>
  <c r="KS962" i="30"/>
  <c r="KU960" i="30"/>
  <c r="KU963" i="30"/>
  <c r="KW961" i="30"/>
  <c r="AK1287" i="30" s="1" a="1"/>
  <c r="AK1287" i="30" s="1"/>
  <c r="KT960" i="30"/>
  <c r="KW964" i="30"/>
  <c r="KT963" i="30"/>
  <c r="KV961" i="30"/>
  <c r="IV562" i="29"/>
  <c r="IX565" i="29"/>
  <c r="IZ563" i="29"/>
  <c r="AJ1071" i="29" s="1" a="1"/>
  <c r="AJ1071" i="29" s="1"/>
  <c r="IW562" i="29"/>
  <c r="IZ566" i="29"/>
  <c r="IW565" i="29"/>
  <c r="IY563" i="29"/>
  <c r="IY566" i="29"/>
  <c r="IV565" i="29"/>
  <c r="IX563" i="29"/>
  <c r="IX566" i="29"/>
  <c r="IZ564" i="29"/>
  <c r="AJ1072" i="29" s="1" a="1"/>
  <c r="AJ1072" i="29" s="1"/>
  <c r="IW563" i="29"/>
  <c r="IW566" i="29"/>
  <c r="IY564" i="29"/>
  <c r="IV563" i="29"/>
  <c r="IV566" i="29"/>
  <c r="IX564" i="29"/>
  <c r="IZ562" i="29"/>
  <c r="AJ1070" i="29" s="1" a="1"/>
  <c r="AJ1070" i="29" s="1"/>
  <c r="IY565" i="29"/>
  <c r="IV564" i="29"/>
  <c r="IX562" i="29"/>
  <c r="IZ565" i="29"/>
  <c r="AJ1073" i="29" s="1" a="1"/>
  <c r="AJ1073" i="29" s="1"/>
  <c r="IW564" i="29"/>
  <c r="IY562" i="29"/>
  <c r="HT712" i="31"/>
  <c r="HT716" i="31"/>
  <c r="HV714" i="31"/>
  <c r="HX712" i="31"/>
  <c r="AJ1150" i="31" s="1" a="1"/>
  <c r="AJ1150" i="31" s="1"/>
  <c r="HX715" i="31"/>
  <c r="AJ1153" i="31" s="1" a="1"/>
  <c r="AJ1153" i="31" s="1"/>
  <c r="HU714" i="31"/>
  <c r="HW712" i="31"/>
  <c r="HW715" i="31"/>
  <c r="HT714" i="31"/>
  <c r="HV712" i="31"/>
  <c r="HX716" i="31"/>
  <c r="HU715" i="31"/>
  <c r="HW713" i="31"/>
  <c r="HW716" i="31"/>
  <c r="HT715" i="31"/>
  <c r="HV713" i="31"/>
  <c r="HV716" i="31"/>
  <c r="HX714" i="31"/>
  <c r="AJ1152" i="31" s="1" a="1"/>
  <c r="AJ1152" i="31" s="1"/>
  <c r="HU713" i="31"/>
  <c r="HU716" i="31"/>
  <c r="HV715" i="31"/>
  <c r="HW714" i="31"/>
  <c r="HX713" i="31"/>
  <c r="AJ1151" i="31" s="1" a="1"/>
  <c r="AJ1151" i="31" s="1"/>
  <c r="HT713" i="31"/>
  <c r="HU712" i="31"/>
  <c r="MB1002" i="31"/>
  <c r="ME1006" i="31"/>
  <c r="MB1005" i="31"/>
  <c r="MD1003" i="31"/>
  <c r="MD1006" i="31"/>
  <c r="MF1004" i="31"/>
  <c r="AJ1312" i="31" s="1" a="1"/>
  <c r="AJ1312" i="31" s="1"/>
  <c r="MC1003" i="31"/>
  <c r="MC1006" i="31"/>
  <c r="ME1004" i="31"/>
  <c r="MB1003" i="31"/>
  <c r="MB1006" i="31"/>
  <c r="MD1004" i="31"/>
  <c r="MF1002" i="31"/>
  <c r="AJ1310" i="31" s="1" a="1"/>
  <c r="AJ1310" i="31" s="1"/>
  <c r="ME1005" i="31"/>
  <c r="MB1004" i="31"/>
  <c r="MD1002" i="31"/>
  <c r="ME1003" i="31"/>
  <c r="ME1002" i="31"/>
  <c r="MF1006" i="31"/>
  <c r="MC1002" i="31"/>
  <c r="MF1005" i="31"/>
  <c r="AJ1313" i="31" s="1" a="1"/>
  <c r="AJ1313" i="31" s="1"/>
  <c r="MD1005" i="31"/>
  <c r="MC1005" i="31"/>
  <c r="MC1004" i="31"/>
  <c r="MF1003" i="31"/>
  <c r="AJ1311" i="31" s="1" a="1"/>
  <c r="AJ1311" i="31" s="1"/>
  <c r="IV555" i="29" a="1"/>
  <c r="KZ974" i="31"/>
  <c r="KZ978" i="31"/>
  <c r="LB976" i="31"/>
  <c r="LD974" i="31"/>
  <c r="AJ1294" i="31" s="1" a="1"/>
  <c r="AJ1294" i="31" s="1"/>
  <c r="LD977" i="31"/>
  <c r="AJ1297" i="31" s="1" a="1"/>
  <c r="AJ1297" i="31" s="1"/>
  <c r="LA976" i="31"/>
  <c r="LC974" i="31"/>
  <c r="LC977" i="31"/>
  <c r="KZ976" i="31"/>
  <c r="LB974" i="31"/>
  <c r="LC978" i="31"/>
  <c r="KZ977" i="31"/>
  <c r="LB975" i="31"/>
  <c r="LB978" i="31"/>
  <c r="LD976" i="31"/>
  <c r="AJ1296" i="31" s="1" a="1"/>
  <c r="AJ1296" i="31" s="1"/>
  <c r="LA975" i="31"/>
  <c r="LD975" i="31"/>
  <c r="AJ1295" i="31" s="1" a="1"/>
  <c r="AJ1295" i="31" s="1"/>
  <c r="LC975" i="31"/>
  <c r="KZ975" i="31"/>
  <c r="LD978" i="31"/>
  <c r="LA974" i="31"/>
  <c r="LA978" i="31"/>
  <c r="LB977" i="31"/>
  <c r="LA977" i="31"/>
  <c r="LC976" i="31"/>
  <c r="JQ754" i="29" a="1"/>
  <c r="IJ719" i="20" l="1"/>
  <c r="II720" i="20"/>
  <c r="IH721" i="20"/>
  <c r="IJ723" i="20"/>
  <c r="IL719" i="20"/>
  <c r="AK1154" i="20" s="1" a="1"/>
  <c r="AK1154" i="20" s="1"/>
  <c r="IJ720" i="20"/>
  <c r="II719" i="20"/>
  <c r="IJ721" i="20"/>
  <c r="IH722" i="20"/>
  <c r="IK719" i="20"/>
  <c r="IH723" i="20"/>
  <c r="IK723" i="20"/>
  <c r="IL720" i="20"/>
  <c r="AK1155" i="20" s="1" a="1"/>
  <c r="AK1155" i="20" s="1"/>
  <c r="IH720" i="20"/>
  <c r="IK720" i="20"/>
  <c r="II721" i="20"/>
  <c r="IK721" i="20"/>
  <c r="II722" i="20"/>
  <c r="LN625" i="31" a="1"/>
  <c r="IL722" i="20"/>
  <c r="AK1157" i="20" s="1" a="1"/>
  <c r="AK1157" i="20" s="1"/>
  <c r="IK722" i="20"/>
  <c r="IL721" i="20"/>
  <c r="AK1156" i="20" s="1" a="1"/>
  <c r="AK1156" i="20" s="1"/>
  <c r="KS960" i="29" a="1"/>
  <c r="IV911" i="29" a="1"/>
  <c r="IO904" i="29" a="1"/>
  <c r="NR1037" i="29" a="1"/>
  <c r="KE946" i="30" a="1"/>
  <c r="JJ918" i="29" a="1"/>
  <c r="JJ918" i="29" s="1"/>
  <c r="JJ925" i="20" a="1"/>
  <c r="NR681" i="29" a="1"/>
  <c r="KZ611" i="31" a="1"/>
  <c r="NR681" i="31"/>
  <c r="NU684" i="31"/>
  <c r="NR683" i="31"/>
  <c r="NT681" i="31"/>
  <c r="NT684" i="31"/>
  <c r="NV682" i="31"/>
  <c r="AK1139" i="31" s="1" a="1"/>
  <c r="AK1139" i="31" s="1"/>
  <c r="NS681" i="31"/>
  <c r="NV685" i="31"/>
  <c r="NS684" i="31"/>
  <c r="NU682" i="31"/>
  <c r="NU685" i="31"/>
  <c r="NR684" i="31"/>
  <c r="NT682" i="31"/>
  <c r="NT685" i="31"/>
  <c r="NV683" i="31"/>
  <c r="AK1140" i="31" s="1" a="1"/>
  <c r="AK1140" i="31" s="1"/>
  <c r="NS682" i="31"/>
  <c r="NS685" i="31"/>
  <c r="NU683" i="31"/>
  <c r="NR682" i="31"/>
  <c r="NR685" i="31"/>
  <c r="NT683" i="31"/>
  <c r="NV681" i="31"/>
  <c r="AK1138" i="31" s="1" a="1"/>
  <c r="AK1138" i="31" s="1"/>
  <c r="NV684" i="31"/>
  <c r="AK1141" i="31" s="1" a="1"/>
  <c r="AK1141" i="31" s="1"/>
  <c r="NS683" i="31"/>
  <c r="NU681" i="31"/>
  <c r="MI1002" i="31" a="1"/>
  <c r="IA712" i="31" a="1"/>
  <c r="MP831" i="31" a="1"/>
  <c r="JQ576" i="31"/>
  <c r="JR580" i="31"/>
  <c r="JT578" i="31"/>
  <c r="JQ577" i="31"/>
  <c r="JQ580" i="31"/>
  <c r="JS578" i="31"/>
  <c r="JU576" i="31"/>
  <c r="AK1078" i="31" s="1" a="1"/>
  <c r="AK1078" i="31" s="1"/>
  <c r="JU579" i="31"/>
  <c r="AK1081" i="31" s="1" a="1"/>
  <c r="AK1081" i="31" s="1"/>
  <c r="JR578" i="31"/>
  <c r="JT576" i="31"/>
  <c r="JT579" i="31"/>
  <c r="JQ578" i="31"/>
  <c r="JS576" i="31"/>
  <c r="JU580" i="31"/>
  <c r="JR579" i="31"/>
  <c r="JT577" i="31"/>
  <c r="JT580" i="31"/>
  <c r="JQ579" i="31"/>
  <c r="JS577" i="31"/>
  <c r="JS580" i="31"/>
  <c r="JU578" i="31"/>
  <c r="AK1080" i="31" s="1" a="1"/>
  <c r="AK1080" i="31" s="1"/>
  <c r="JR577" i="31"/>
  <c r="JS579" i="31"/>
  <c r="JU577" i="31"/>
  <c r="AK1079" i="31" s="1" a="1"/>
  <c r="AK1079" i="31" s="1"/>
  <c r="JR576" i="31"/>
  <c r="HT876" i="29" a="1"/>
  <c r="HT520" i="31" a="1"/>
  <c r="HT883" i="20" a="1"/>
  <c r="MW838" i="31"/>
  <c r="MZ841" i="31"/>
  <c r="MW840" i="31"/>
  <c r="MY838" i="31"/>
  <c r="NA842" i="31"/>
  <c r="MX841" i="31"/>
  <c r="MZ839" i="31"/>
  <c r="MZ842" i="31"/>
  <c r="MW841" i="31"/>
  <c r="MY839" i="31"/>
  <c r="MY842" i="31"/>
  <c r="NA840" i="31"/>
  <c r="AK1224" i="31" s="1" a="1"/>
  <c r="AK1224" i="31" s="1"/>
  <c r="MX839" i="31"/>
  <c r="MX842" i="31"/>
  <c r="MZ840" i="31"/>
  <c r="MW839" i="31"/>
  <c r="MW842" i="31"/>
  <c r="MY840" i="31"/>
  <c r="NA838" i="31"/>
  <c r="AK1222" i="31" s="1" a="1"/>
  <c r="AK1222" i="31" s="1"/>
  <c r="NA841" i="31"/>
  <c r="AK1225" i="31" s="1" a="1"/>
  <c r="AK1225" i="31" s="1"/>
  <c r="MX840" i="31"/>
  <c r="MZ838" i="31"/>
  <c r="MY841" i="31"/>
  <c r="NA839" i="31"/>
  <c r="AK1223" i="31" s="1" a="1"/>
  <c r="AK1223" i="31" s="1"/>
  <c r="MX838" i="31"/>
  <c r="MP831" i="20"/>
  <c r="MR834" i="20"/>
  <c r="MT832" i="20"/>
  <c r="AK1219" i="20" s="1" a="1"/>
  <c r="AK1219" i="20" s="1"/>
  <c r="MQ831" i="20"/>
  <c r="MT835" i="20"/>
  <c r="MQ834" i="20"/>
  <c r="MS832" i="20"/>
  <c r="MS835" i="20"/>
  <c r="MP834" i="20"/>
  <c r="MR832" i="20"/>
  <c r="MR835" i="20"/>
  <c r="MT833" i="20"/>
  <c r="AK1220" i="20" s="1" a="1"/>
  <c r="AK1220" i="20" s="1"/>
  <c r="MQ832" i="20"/>
  <c r="MQ835" i="20"/>
  <c r="MS833" i="20"/>
  <c r="MP832" i="20"/>
  <c r="MP835" i="20"/>
  <c r="MR833" i="20"/>
  <c r="MT831" i="20"/>
  <c r="AK1218" i="20" s="1" a="1"/>
  <c r="AK1218" i="20" s="1"/>
  <c r="MS834" i="20"/>
  <c r="MP833" i="20"/>
  <c r="MR831" i="20"/>
  <c r="MT834" i="20"/>
  <c r="AK1221" i="20" s="1" a="1"/>
  <c r="AK1221" i="20" s="1"/>
  <c r="MQ833" i="20"/>
  <c r="MS831" i="20"/>
  <c r="LU810" i="20"/>
  <c r="LW813" i="20"/>
  <c r="LY811" i="20"/>
  <c r="AK1207" i="20" s="1" a="1"/>
  <c r="AK1207" i="20" s="1"/>
  <c r="LV810" i="20"/>
  <c r="LY814" i="20"/>
  <c r="LV813" i="20"/>
  <c r="LX811" i="20"/>
  <c r="LX814" i="20"/>
  <c r="LU813" i="20"/>
  <c r="LW811" i="20"/>
  <c r="LW814" i="20"/>
  <c r="LY812" i="20"/>
  <c r="AK1208" i="20" s="1" a="1"/>
  <c r="AK1208" i="20" s="1"/>
  <c r="LV811" i="20"/>
  <c r="LV814" i="20"/>
  <c r="LX812" i="20"/>
  <c r="LU811" i="20"/>
  <c r="LU814" i="20"/>
  <c r="LW812" i="20"/>
  <c r="LY810" i="20"/>
  <c r="AK1206" i="20" s="1" a="1"/>
  <c r="AK1206" i="20" s="1"/>
  <c r="LX813" i="20"/>
  <c r="LU812" i="20"/>
  <c r="LW810" i="20"/>
  <c r="LY813" i="20"/>
  <c r="AK1209" i="20" s="1" a="1"/>
  <c r="AK1209" i="20" s="1"/>
  <c r="LV812" i="20"/>
  <c r="LX810" i="20"/>
  <c r="IA534" i="29" a="1"/>
  <c r="MP653" i="20"/>
  <c r="MT657" i="20"/>
  <c r="MQ656" i="20"/>
  <c r="MS654" i="20"/>
  <c r="MS657" i="20"/>
  <c r="MP656" i="20"/>
  <c r="MR654" i="20"/>
  <c r="MR657" i="20"/>
  <c r="MT655" i="20"/>
  <c r="AK1124" i="20" s="1" a="1"/>
  <c r="AK1124" i="20" s="1"/>
  <c r="MQ654" i="20"/>
  <c r="MQ657" i="20"/>
  <c r="MS655" i="20"/>
  <c r="MP654" i="20"/>
  <c r="MP657" i="20"/>
  <c r="MR655" i="20"/>
  <c r="MT653" i="20"/>
  <c r="AK1122" i="20" s="1" a="1"/>
  <c r="AK1122" i="20" s="1"/>
  <c r="MS656" i="20"/>
  <c r="MP655" i="20"/>
  <c r="MR653" i="20"/>
  <c r="MR656" i="20"/>
  <c r="MQ655" i="20"/>
  <c r="MT654" i="20"/>
  <c r="AK1123" i="20" s="1" a="1"/>
  <c r="AK1123" i="20" s="1"/>
  <c r="MS653" i="20"/>
  <c r="MQ653" i="20"/>
  <c r="MT656" i="20"/>
  <c r="AK1125" i="20" s="1" a="1"/>
  <c r="AK1125" i="20" s="1"/>
  <c r="MW660" i="30" a="1"/>
  <c r="KS782" i="31" a="1"/>
  <c r="KS782" i="20"/>
  <c r="KW786" i="20"/>
  <c r="KT785" i="20"/>
  <c r="KV783" i="20"/>
  <c r="KV786" i="20"/>
  <c r="KS785" i="20"/>
  <c r="KU783" i="20"/>
  <c r="KU786" i="20"/>
  <c r="KW784" i="20"/>
  <c r="AK1192" i="20" s="1" a="1"/>
  <c r="AK1192" i="20" s="1"/>
  <c r="KT783" i="20"/>
  <c r="KT786" i="20"/>
  <c r="KV784" i="20"/>
  <c r="KS783" i="20"/>
  <c r="KS786" i="20"/>
  <c r="KU784" i="20"/>
  <c r="KW782" i="20"/>
  <c r="AK1190" i="20" s="1" a="1"/>
  <c r="AK1190" i="20" s="1"/>
  <c r="KV785" i="20"/>
  <c r="KS784" i="20"/>
  <c r="KU782" i="20"/>
  <c r="KT782" i="20"/>
  <c r="KW785" i="20"/>
  <c r="AK1193" i="20" s="1" a="1"/>
  <c r="AK1193" i="20" s="1"/>
  <c r="KU785" i="20"/>
  <c r="KT784" i="20"/>
  <c r="KW783" i="20"/>
  <c r="AK1191" i="20" s="1" a="1"/>
  <c r="AK1191" i="20" s="1"/>
  <c r="KV782" i="20"/>
  <c r="JJ569" i="20" a="1"/>
  <c r="MW1016" i="29"/>
  <c r="NA1019" i="29"/>
  <c r="AK1321" i="29" s="1" a="1"/>
  <c r="AK1321" i="29" s="1"/>
  <c r="MX1018" i="29"/>
  <c r="MZ1016" i="29"/>
  <c r="MZ1019" i="29"/>
  <c r="MW1018" i="29"/>
  <c r="MY1016" i="29"/>
  <c r="NA1020" i="29"/>
  <c r="MX1019" i="29"/>
  <c r="MZ1017" i="29"/>
  <c r="MZ1020" i="29"/>
  <c r="MW1019" i="29"/>
  <c r="MY1017" i="29"/>
  <c r="MY1020" i="29"/>
  <c r="NA1018" i="29"/>
  <c r="AK1320" i="29" s="1" a="1"/>
  <c r="AK1320" i="29" s="1"/>
  <c r="MX1017" i="29"/>
  <c r="MX1020" i="29"/>
  <c r="MZ1018" i="29"/>
  <c r="MW1017" i="29"/>
  <c r="MW1020" i="29"/>
  <c r="MY1018" i="29"/>
  <c r="NA1016" i="29"/>
  <c r="AK1318" i="29" s="1" a="1"/>
  <c r="AK1318" i="29" s="1"/>
  <c r="NA1017" i="29"/>
  <c r="AK1319" i="29" s="1" a="1"/>
  <c r="AK1319" i="29" s="1"/>
  <c r="MX1016" i="29"/>
  <c r="MY1019" i="29"/>
  <c r="JJ925" i="31" a="1"/>
  <c r="HT698" i="20" a="1"/>
  <c r="MB817" i="20"/>
  <c r="MD820" i="20"/>
  <c r="MF818" i="20"/>
  <c r="AK1211" i="20" s="1" a="1"/>
  <c r="AK1211" i="20" s="1"/>
  <c r="MC817" i="20"/>
  <c r="MF821" i="20"/>
  <c r="MC820" i="20"/>
  <c r="ME818" i="20"/>
  <c r="ME821" i="20"/>
  <c r="MB820" i="20"/>
  <c r="MD818" i="20"/>
  <c r="MD821" i="20"/>
  <c r="MF819" i="20"/>
  <c r="AK1212" i="20" s="1" a="1"/>
  <c r="AK1212" i="20" s="1"/>
  <c r="MC818" i="20"/>
  <c r="MC821" i="20"/>
  <c r="ME819" i="20"/>
  <c r="MB818" i="20"/>
  <c r="MB821" i="20"/>
  <c r="MD819" i="20"/>
  <c r="MF817" i="20"/>
  <c r="AK1210" i="20" s="1" a="1"/>
  <c r="AK1210" i="20" s="1"/>
  <c r="ME820" i="20"/>
  <c r="MB819" i="20"/>
  <c r="MD817" i="20"/>
  <c r="MF820" i="20"/>
  <c r="AK1213" i="20" s="1" a="1"/>
  <c r="AK1213" i="20" s="1"/>
  <c r="MC819" i="20"/>
  <c r="ME817" i="20"/>
  <c r="IV911" i="31" a="1"/>
  <c r="KL775" i="20"/>
  <c r="KP779" i="20"/>
  <c r="KM778" i="20"/>
  <c r="KO776" i="20"/>
  <c r="KO779" i="20"/>
  <c r="KL778" i="20"/>
  <c r="KN776" i="20"/>
  <c r="KN779" i="20"/>
  <c r="KP777" i="20"/>
  <c r="AK1188" i="20" s="1" a="1"/>
  <c r="AK1188" i="20" s="1"/>
  <c r="KM776" i="20"/>
  <c r="KM779" i="20"/>
  <c r="KO777" i="20"/>
  <c r="KL776" i="20"/>
  <c r="KL779" i="20"/>
  <c r="KN777" i="20"/>
  <c r="KP775" i="20"/>
  <c r="AK1186" i="20" s="1" a="1"/>
  <c r="AK1186" i="20" s="1"/>
  <c r="KO778" i="20"/>
  <c r="KL777" i="20"/>
  <c r="KN775" i="20"/>
  <c r="KN778" i="20"/>
  <c r="KM777" i="20"/>
  <c r="KP776" i="20"/>
  <c r="AK1187" i="20" s="1" a="1"/>
  <c r="AK1187" i="20" s="1"/>
  <c r="KO775" i="20"/>
  <c r="KM775" i="20"/>
  <c r="KP778" i="20"/>
  <c r="AK1189" i="20" s="1" a="1"/>
  <c r="AK1189" i="20" s="1"/>
  <c r="KE768" i="30" a="1"/>
  <c r="JQ932" i="31" a="1"/>
  <c r="MP653" i="29"/>
  <c r="MS657" i="29"/>
  <c r="MP656" i="29"/>
  <c r="MR654" i="29"/>
  <c r="MR657" i="29"/>
  <c r="MT655" i="29"/>
  <c r="AK1124" i="29" s="1" a="1"/>
  <c r="AK1124" i="29" s="1"/>
  <c r="MQ654" i="29"/>
  <c r="MQ657" i="29"/>
  <c r="MS655" i="29"/>
  <c r="MP654" i="29"/>
  <c r="MP657" i="29"/>
  <c r="MR655" i="29"/>
  <c r="MT653" i="29"/>
  <c r="AK1122" i="29" s="1" a="1"/>
  <c r="AK1122" i="29" s="1"/>
  <c r="MT656" i="29"/>
  <c r="AK1125" i="29" s="1" a="1"/>
  <c r="AK1125" i="29" s="1"/>
  <c r="MQ655" i="29"/>
  <c r="MS653" i="29"/>
  <c r="MS656" i="29"/>
  <c r="MP655" i="29"/>
  <c r="MR653" i="29"/>
  <c r="MT657" i="29"/>
  <c r="MQ656" i="29"/>
  <c r="MS654" i="29"/>
  <c r="MR656" i="29"/>
  <c r="MT654" i="29"/>
  <c r="AK1123" i="29" s="1" a="1"/>
  <c r="AK1123" i="29" s="1"/>
  <c r="MQ653" i="29"/>
  <c r="K222" i="49" a="1"/>
  <c r="KE939" i="30" a="1"/>
  <c r="HM698" i="29"/>
  <c r="HP702" i="29"/>
  <c r="HM701" i="29"/>
  <c r="HO699" i="29"/>
  <c r="HO702" i="29"/>
  <c r="HQ700" i="29"/>
  <c r="AK1144" i="29" s="1" a="1"/>
  <c r="AK1144" i="29" s="1"/>
  <c r="HN699" i="29"/>
  <c r="HN702" i="29"/>
  <c r="HP700" i="29"/>
  <c r="HM699" i="29"/>
  <c r="HM702" i="29"/>
  <c r="HO700" i="29"/>
  <c r="HQ698" i="29"/>
  <c r="AK1142" i="29" s="1" a="1"/>
  <c r="AK1142" i="29" s="1"/>
  <c r="HQ701" i="29"/>
  <c r="AK1145" i="29" s="1" a="1"/>
  <c r="AK1145" i="29" s="1"/>
  <c r="HN700" i="29"/>
  <c r="HP698" i="29"/>
  <c r="HP701" i="29"/>
  <c r="HM700" i="29"/>
  <c r="HO698" i="29"/>
  <c r="HQ702" i="29"/>
  <c r="HN701" i="29"/>
  <c r="HP699" i="29"/>
  <c r="HO701" i="29"/>
  <c r="HN698" i="29"/>
  <c r="HQ699" i="29"/>
  <c r="AK1143" i="29" s="1" a="1"/>
  <c r="AK1143" i="29" s="1"/>
  <c r="LN625" i="20" a="1"/>
  <c r="MP831" i="29"/>
  <c r="MT835" i="29"/>
  <c r="MQ834" i="29"/>
  <c r="MS832" i="29"/>
  <c r="MS835" i="29"/>
  <c r="MP834" i="29"/>
  <c r="MR832" i="29"/>
  <c r="MR835" i="29"/>
  <c r="MT833" i="29"/>
  <c r="AK1220" i="29" s="1" a="1"/>
  <c r="AK1220" i="29" s="1"/>
  <c r="MQ832" i="29"/>
  <c r="MQ835" i="29"/>
  <c r="MS833" i="29"/>
  <c r="MP832" i="29"/>
  <c r="MP835" i="29"/>
  <c r="MR833" i="29"/>
  <c r="MT831" i="29"/>
  <c r="AK1218" i="29" s="1" a="1"/>
  <c r="AK1218" i="29" s="1"/>
  <c r="MT834" i="29"/>
  <c r="AK1221" i="29" s="1" a="1"/>
  <c r="AK1221" i="29" s="1"/>
  <c r="MQ833" i="29"/>
  <c r="MS831" i="29"/>
  <c r="MS834" i="29"/>
  <c r="MP833" i="29"/>
  <c r="MR831" i="29"/>
  <c r="MQ831" i="29"/>
  <c r="MT832" i="29"/>
  <c r="AK1219" i="29" s="1" a="1"/>
  <c r="AK1219" i="29" s="1"/>
  <c r="MR834" i="29"/>
  <c r="MI1002" i="30"/>
  <c r="MM1005" i="30"/>
  <c r="AK1313" i="30" s="1" a="1"/>
  <c r="AK1313" i="30" s="1"/>
  <c r="MJ1004" i="30"/>
  <c r="ML1002" i="30"/>
  <c r="ML1005" i="30"/>
  <c r="MI1004" i="30"/>
  <c r="MK1002" i="30"/>
  <c r="MM1006" i="30"/>
  <c r="MJ1005" i="30"/>
  <c r="ML1003" i="30"/>
  <c r="ML1006" i="30"/>
  <c r="MI1005" i="30"/>
  <c r="MK1003" i="30"/>
  <c r="MK1006" i="30"/>
  <c r="MM1004" i="30"/>
  <c r="AK1312" i="30" s="1" a="1"/>
  <c r="AK1312" i="30" s="1"/>
  <c r="MJ1003" i="30"/>
  <c r="MJ1006" i="30"/>
  <c r="ML1004" i="30"/>
  <c r="MI1003" i="30"/>
  <c r="MI1006" i="30"/>
  <c r="MK1004" i="30"/>
  <c r="MM1002" i="30"/>
  <c r="AK1310" i="30" s="1" a="1"/>
  <c r="AK1310" i="30" s="1"/>
  <c r="MK1005" i="30"/>
  <c r="MM1003" i="30"/>
  <c r="AK1311" i="30" s="1" a="1"/>
  <c r="AK1311" i="30" s="1"/>
  <c r="MJ1002" i="30"/>
  <c r="LU981" i="31" a="1"/>
  <c r="IH897" i="29"/>
  <c r="IJ900" i="29"/>
  <c r="IL898" i="29"/>
  <c r="AK1251" i="29" s="1" a="1"/>
  <c r="AK1251" i="29" s="1"/>
  <c r="II897" i="29"/>
  <c r="IL901" i="29"/>
  <c r="II900" i="29"/>
  <c r="IK898" i="29"/>
  <c r="IK901" i="29"/>
  <c r="IH900" i="29"/>
  <c r="IJ898" i="29"/>
  <c r="IJ901" i="29"/>
  <c r="IL899" i="29"/>
  <c r="AK1252" i="29" s="1" a="1"/>
  <c r="AK1252" i="29" s="1"/>
  <c r="II898" i="29"/>
  <c r="II901" i="29"/>
  <c r="IK899" i="29"/>
  <c r="IH898" i="29"/>
  <c r="IH901" i="29"/>
  <c r="IJ899" i="29"/>
  <c r="IL897" i="29"/>
  <c r="AK1250" i="29" s="1" a="1"/>
  <c r="AK1250" i="29" s="1"/>
  <c r="IL900" i="29"/>
  <c r="AK1253" i="29" s="1" a="1"/>
  <c r="AK1253" i="29" s="1"/>
  <c r="II899" i="29"/>
  <c r="IK897" i="29"/>
  <c r="IK900" i="29"/>
  <c r="IH899" i="29"/>
  <c r="IJ897" i="29"/>
  <c r="JC740" i="30"/>
  <c r="JF743" i="30"/>
  <c r="JC742" i="30"/>
  <c r="JE740" i="30"/>
  <c r="JE743" i="30"/>
  <c r="JG741" i="30"/>
  <c r="AK1167" i="30" s="1" a="1"/>
  <c r="AK1167" i="30" s="1"/>
  <c r="JG744" i="30"/>
  <c r="JD743" i="30"/>
  <c r="JF741" i="30"/>
  <c r="JF744" i="30"/>
  <c r="JC743" i="30"/>
  <c r="JE741" i="30"/>
  <c r="JE744" i="30"/>
  <c r="JG742" i="30"/>
  <c r="AK1168" i="30" s="1" a="1"/>
  <c r="AK1168" i="30" s="1"/>
  <c r="JD741" i="30"/>
  <c r="JD744" i="30"/>
  <c r="JF742" i="30"/>
  <c r="JC741" i="30"/>
  <c r="JC744" i="30"/>
  <c r="JE742" i="30"/>
  <c r="JG740" i="30"/>
  <c r="AK1166" i="30" s="1" a="1"/>
  <c r="AK1166" i="30" s="1"/>
  <c r="JG743" i="30"/>
  <c r="AK1169" i="30" s="1" a="1"/>
  <c r="AK1169" i="30" s="1"/>
  <c r="JD742" i="30"/>
  <c r="JF740" i="30"/>
  <c r="JD740" i="30"/>
  <c r="JJ747" i="30" a="1"/>
  <c r="JX583" i="31"/>
  <c r="JY587" i="31"/>
  <c r="KA585" i="31"/>
  <c r="JX584" i="31"/>
  <c r="JX587" i="31"/>
  <c r="JZ585" i="31"/>
  <c r="KB583" i="31"/>
  <c r="AK1082" i="31" s="1" a="1"/>
  <c r="AK1082" i="31" s="1"/>
  <c r="KB586" i="31"/>
  <c r="AK1085" i="31" s="1" a="1"/>
  <c r="AK1085" i="31" s="1"/>
  <c r="JY585" i="31"/>
  <c r="KA583" i="31"/>
  <c r="KA586" i="31"/>
  <c r="JX585" i="31"/>
  <c r="JZ583" i="31"/>
  <c r="KB587" i="31"/>
  <c r="JY586" i="31"/>
  <c r="KA584" i="31"/>
  <c r="KA587" i="31"/>
  <c r="JX586" i="31"/>
  <c r="JZ584" i="31"/>
  <c r="JZ587" i="31"/>
  <c r="KB585" i="31"/>
  <c r="AK1084" i="31" s="1" a="1"/>
  <c r="AK1084" i="31" s="1"/>
  <c r="JY584" i="31"/>
  <c r="KB584" i="31"/>
  <c r="AK1083" i="31" s="1" a="1"/>
  <c r="AK1083" i="31" s="1"/>
  <c r="JY583" i="31"/>
  <c r="JZ586" i="31"/>
  <c r="LU632" i="20" a="1"/>
  <c r="ND667" i="31" a="1"/>
  <c r="HT705" i="20"/>
  <c r="HX709" i="20"/>
  <c r="HU708" i="20"/>
  <c r="HW706" i="20"/>
  <c r="HW709" i="20"/>
  <c r="HT708" i="20"/>
  <c r="HV706" i="20"/>
  <c r="HV709" i="20"/>
  <c r="HX707" i="20"/>
  <c r="AK1148" i="20" s="1" a="1"/>
  <c r="AK1148" i="20" s="1"/>
  <c r="HU706" i="20"/>
  <c r="HU709" i="20"/>
  <c r="HW707" i="20"/>
  <c r="HT706" i="20"/>
  <c r="HT709" i="20"/>
  <c r="HV707" i="20"/>
  <c r="HX705" i="20"/>
  <c r="AK1146" i="20" s="1" a="1"/>
  <c r="AK1146" i="20" s="1"/>
  <c r="HW708" i="20"/>
  <c r="HT707" i="20"/>
  <c r="HV705" i="20"/>
  <c r="HV708" i="20"/>
  <c r="HU707" i="20"/>
  <c r="HX706" i="20"/>
  <c r="AK1147" i="20" s="1" a="1"/>
  <c r="AK1147" i="20" s="1"/>
  <c r="HW705" i="20"/>
  <c r="HU705" i="20"/>
  <c r="HX708" i="20"/>
  <c r="AK1149" i="20" s="1" a="1"/>
  <c r="AK1149" i="20" s="1"/>
  <c r="MI995" i="29" a="1"/>
  <c r="KZ611" i="29"/>
  <c r="LC615" i="29"/>
  <c r="KZ614" i="29"/>
  <c r="LB612" i="29"/>
  <c r="LA615" i="29"/>
  <c r="LC613" i="29"/>
  <c r="KZ612" i="29"/>
  <c r="LC614" i="29"/>
  <c r="KZ613" i="29"/>
  <c r="LB611" i="29"/>
  <c r="LD615" i="29"/>
  <c r="LA614" i="29"/>
  <c r="LC612" i="29"/>
  <c r="LD614" i="29"/>
  <c r="AK1101" i="29" s="1" a="1"/>
  <c r="AK1101" i="29" s="1"/>
  <c r="LC611" i="29"/>
  <c r="LB614" i="29"/>
  <c r="LA611" i="29"/>
  <c r="LD613" i="29"/>
  <c r="AK1100" i="29" s="1" a="1"/>
  <c r="AK1100" i="29" s="1"/>
  <c r="LB613" i="29"/>
  <c r="LA613" i="29"/>
  <c r="LD612" i="29"/>
  <c r="AK1099" i="29" s="1" a="1"/>
  <c r="AK1099" i="29" s="1"/>
  <c r="KZ615" i="29"/>
  <c r="LD611" i="29"/>
  <c r="AK1098" i="29" s="1" a="1"/>
  <c r="AK1098" i="29" s="1"/>
  <c r="LA612" i="29"/>
  <c r="LB615" i="29"/>
  <c r="IV733" i="29"/>
  <c r="IY737" i="29"/>
  <c r="IV736" i="29"/>
  <c r="IX734" i="29"/>
  <c r="IX737" i="29"/>
  <c r="IZ735" i="29"/>
  <c r="AK1164" i="29" s="1" a="1"/>
  <c r="AK1164" i="29" s="1"/>
  <c r="IW734" i="29"/>
  <c r="IW737" i="29"/>
  <c r="IY735" i="29"/>
  <c r="IV734" i="29"/>
  <c r="IV737" i="29"/>
  <c r="IX735" i="29"/>
  <c r="IZ733" i="29"/>
  <c r="AK1162" i="29" s="1" a="1"/>
  <c r="AK1162" i="29" s="1"/>
  <c r="IZ736" i="29"/>
  <c r="AK1165" i="29" s="1" a="1"/>
  <c r="AK1165" i="29" s="1"/>
  <c r="IW735" i="29"/>
  <c r="IY733" i="29"/>
  <c r="IY736" i="29"/>
  <c r="IV735" i="29"/>
  <c r="IX733" i="29"/>
  <c r="IZ737" i="29"/>
  <c r="IW736" i="29"/>
  <c r="IY734" i="29"/>
  <c r="IZ734" i="29"/>
  <c r="AK1163" i="29" s="1" a="1"/>
  <c r="AK1163" i="29" s="1"/>
  <c r="IW733" i="29"/>
  <c r="IX736" i="29"/>
  <c r="ND845" i="31"/>
  <c r="NG848" i="31"/>
  <c r="ND847" i="31"/>
  <c r="NF845" i="31"/>
  <c r="NF848" i="31"/>
  <c r="NH846" i="31"/>
  <c r="AK1227" i="31" s="1" a="1"/>
  <c r="AK1227" i="31" s="1"/>
  <c r="NE845" i="31"/>
  <c r="NH849" i="31"/>
  <c r="NE848" i="31"/>
  <c r="NG846" i="31"/>
  <c r="NG849" i="31"/>
  <c r="ND848" i="31"/>
  <c r="NF846" i="31"/>
  <c r="NF849" i="31"/>
  <c r="NH847" i="31"/>
  <c r="AK1228" i="31" s="1" a="1"/>
  <c r="AK1228" i="31" s="1"/>
  <c r="NE846" i="31"/>
  <c r="NE849" i="31"/>
  <c r="NG847" i="31"/>
  <c r="ND846" i="31"/>
  <c r="ND849" i="31"/>
  <c r="NF847" i="31"/>
  <c r="NH845" i="31"/>
  <c r="AK1226" i="31" s="1" a="1"/>
  <c r="AK1226" i="31" s="1"/>
  <c r="NH848" i="31"/>
  <c r="AK1229" i="31" s="1" a="1"/>
  <c r="AK1229" i="31" s="1"/>
  <c r="NE847" i="31"/>
  <c r="NG845" i="31"/>
  <c r="KL590" i="31" a="1"/>
  <c r="AA222" i="49" a="1"/>
  <c r="JX939" i="31"/>
  <c r="KB943" i="31"/>
  <c r="JY942" i="31"/>
  <c r="KA940" i="31"/>
  <c r="KA943" i="31"/>
  <c r="JX942" i="31"/>
  <c r="JZ940" i="31"/>
  <c r="JZ943" i="31"/>
  <c r="KB941" i="31"/>
  <c r="AK1276" i="31" s="1" a="1"/>
  <c r="AK1276" i="31" s="1"/>
  <c r="JY940" i="31"/>
  <c r="JX943" i="31"/>
  <c r="JZ941" i="31"/>
  <c r="KB939" i="31"/>
  <c r="AK1274" i="31" s="1" a="1"/>
  <c r="AK1274" i="31" s="1"/>
  <c r="KB942" i="31"/>
  <c r="AK1277" i="31" s="1" a="1"/>
  <c r="AK1277" i="31" s="1"/>
  <c r="JY941" i="31"/>
  <c r="KA939" i="31"/>
  <c r="KA941" i="31"/>
  <c r="JX941" i="31"/>
  <c r="KB940" i="31"/>
  <c r="AK1275" i="31" s="1" a="1"/>
  <c r="AK1275" i="31" s="1"/>
  <c r="JX940" i="31"/>
  <c r="JZ939" i="31"/>
  <c r="JY943" i="31"/>
  <c r="JY939" i="31"/>
  <c r="KA942" i="31"/>
  <c r="JZ942" i="31"/>
  <c r="MI817" i="29" a="1"/>
  <c r="JC740" i="29"/>
  <c r="JF744" i="29"/>
  <c r="JC743" i="29"/>
  <c r="JE741" i="29"/>
  <c r="JE744" i="29"/>
  <c r="JG742" i="29"/>
  <c r="AK1168" i="29" s="1" a="1"/>
  <c r="AK1168" i="29" s="1"/>
  <c r="JD741" i="29"/>
  <c r="JD744" i="29"/>
  <c r="JF742" i="29"/>
  <c r="JC741" i="29"/>
  <c r="JC744" i="29"/>
  <c r="JE742" i="29"/>
  <c r="JG740" i="29"/>
  <c r="AK1166" i="29" s="1" a="1"/>
  <c r="AK1166" i="29" s="1"/>
  <c r="JG743" i="29"/>
  <c r="AK1169" i="29" s="1" a="1"/>
  <c r="AK1169" i="29" s="1"/>
  <c r="JD742" i="29"/>
  <c r="JF740" i="29"/>
  <c r="JF743" i="29"/>
  <c r="JC742" i="29"/>
  <c r="JE740" i="29"/>
  <c r="JG744" i="29"/>
  <c r="JD743" i="29"/>
  <c r="JF741" i="29"/>
  <c r="JE743" i="29"/>
  <c r="JG741" i="29"/>
  <c r="AK1167" i="29" s="1" a="1"/>
  <c r="AK1167" i="29" s="1"/>
  <c r="JD740" i="29"/>
  <c r="JX761" i="20"/>
  <c r="KB765" i="20"/>
  <c r="JY764" i="20"/>
  <c r="KA762" i="20"/>
  <c r="KA765" i="20"/>
  <c r="JX764" i="20"/>
  <c r="JZ762" i="20"/>
  <c r="JZ765" i="20"/>
  <c r="KB763" i="20"/>
  <c r="AK1180" i="20" s="1" a="1"/>
  <c r="AK1180" i="20" s="1"/>
  <c r="JY762" i="20"/>
  <c r="JY765" i="20"/>
  <c r="KA763" i="20"/>
  <c r="JX762" i="20"/>
  <c r="JX765" i="20"/>
  <c r="JZ763" i="20"/>
  <c r="KB761" i="20"/>
  <c r="AK1178" i="20" s="1" a="1"/>
  <c r="AK1178" i="20" s="1"/>
  <c r="KA764" i="20"/>
  <c r="JX763" i="20"/>
  <c r="JZ761" i="20"/>
  <c r="JZ764" i="20"/>
  <c r="JY763" i="20"/>
  <c r="KB762" i="20"/>
  <c r="AK1179" i="20" s="1" a="1"/>
  <c r="AK1179" i="20" s="1"/>
  <c r="KA761" i="20"/>
  <c r="JY761" i="20"/>
  <c r="KB764" i="20"/>
  <c r="AK1181" i="20" s="1" a="1"/>
  <c r="AK1181" i="20" s="1"/>
  <c r="ND667" i="29"/>
  <c r="NG671" i="29"/>
  <c r="ND670" i="29"/>
  <c r="NF668" i="29"/>
  <c r="NF671" i="29"/>
  <c r="NH669" i="29"/>
  <c r="AK1132" i="29" s="1" a="1"/>
  <c r="AK1132" i="29" s="1"/>
  <c r="NE668" i="29"/>
  <c r="NE671" i="29"/>
  <c r="NG669" i="29"/>
  <c r="ND668" i="29"/>
  <c r="ND671" i="29"/>
  <c r="NF669" i="29"/>
  <c r="NH667" i="29"/>
  <c r="AK1130" i="29" s="1" a="1"/>
  <c r="AK1130" i="29" s="1"/>
  <c r="NH670" i="29"/>
  <c r="AK1133" i="29" s="1" a="1"/>
  <c r="AK1133" i="29" s="1"/>
  <c r="NE669" i="29"/>
  <c r="NG667" i="29"/>
  <c r="NG670" i="29"/>
  <c r="ND669" i="29"/>
  <c r="NF667" i="29"/>
  <c r="NH671" i="29"/>
  <c r="NE670" i="29"/>
  <c r="NG668" i="29"/>
  <c r="NH668" i="29"/>
  <c r="AK1131" i="29" s="1" a="1"/>
  <c r="AK1131" i="29" s="1"/>
  <c r="NE667" i="29"/>
  <c r="NF670" i="29"/>
  <c r="MI824" i="20" a="1"/>
  <c r="NY859" i="31" a="1"/>
  <c r="KL597" i="20" a="1"/>
  <c r="IV911" i="30"/>
  <c r="IY915" i="30"/>
  <c r="IV914" i="30"/>
  <c r="IX912" i="30"/>
  <c r="IX915" i="30"/>
  <c r="IZ913" i="30"/>
  <c r="AK1260" i="30" s="1" a="1"/>
  <c r="AK1260" i="30" s="1"/>
  <c r="IW912" i="30"/>
  <c r="IW915" i="30"/>
  <c r="IY913" i="30"/>
  <c r="IV912" i="30"/>
  <c r="IV915" i="30"/>
  <c r="IX913" i="30"/>
  <c r="IZ911" i="30"/>
  <c r="AK1258" i="30" s="1" a="1"/>
  <c r="AK1258" i="30" s="1"/>
  <c r="IZ914" i="30"/>
  <c r="AK1261" i="30" s="1" a="1"/>
  <c r="AK1261" i="30" s="1"/>
  <c r="IW913" i="30"/>
  <c r="IY911" i="30"/>
  <c r="IY914" i="30"/>
  <c r="IV913" i="30"/>
  <c r="IX911" i="30"/>
  <c r="IZ915" i="30"/>
  <c r="IW914" i="30"/>
  <c r="IY912" i="30"/>
  <c r="IX914" i="30"/>
  <c r="IZ912" i="30"/>
  <c r="AK1259" i="30" s="1" a="1"/>
  <c r="AK1259" i="30" s="1"/>
  <c r="IW911" i="30"/>
  <c r="MB639" i="29"/>
  <c r="ME643" i="29"/>
  <c r="MB642" i="29"/>
  <c r="MD640" i="29"/>
  <c r="MD643" i="29"/>
  <c r="MF641" i="29"/>
  <c r="AK1116" i="29" s="1" a="1"/>
  <c r="AK1116" i="29" s="1"/>
  <c r="MC640" i="29"/>
  <c r="MC643" i="29"/>
  <c r="ME641" i="29"/>
  <c r="MB640" i="29"/>
  <c r="MB643" i="29"/>
  <c r="MD641" i="29"/>
  <c r="MF639" i="29"/>
  <c r="AK1114" i="29" s="1" a="1"/>
  <c r="AK1114" i="29" s="1"/>
  <c r="MF642" i="29"/>
  <c r="AK1117" i="29" s="1" a="1"/>
  <c r="AK1117" i="29" s="1"/>
  <c r="MC641" i="29"/>
  <c r="ME639" i="29"/>
  <c r="ME642" i="29"/>
  <c r="MB641" i="29"/>
  <c r="MD639" i="29"/>
  <c r="MF643" i="29"/>
  <c r="MC642" i="29"/>
  <c r="ME640" i="29"/>
  <c r="MF640" i="29"/>
  <c r="AK1115" i="29" s="1" a="1"/>
  <c r="AK1115" i="29" s="1"/>
  <c r="MC639" i="29"/>
  <c r="MD642" i="29"/>
  <c r="ND1023" i="31" a="1"/>
  <c r="KZ789" i="29"/>
  <c r="LD793" i="29"/>
  <c r="LA792" i="29"/>
  <c r="LC790" i="29"/>
  <c r="LC793" i="29"/>
  <c r="KZ792" i="29"/>
  <c r="LB790" i="29"/>
  <c r="LB793" i="29"/>
  <c r="LD791" i="29"/>
  <c r="AK1196" i="29" s="1" a="1"/>
  <c r="AK1196" i="29" s="1"/>
  <c r="LA790" i="29"/>
  <c r="LA793" i="29"/>
  <c r="LC791" i="29"/>
  <c r="KZ790" i="29"/>
  <c r="KZ793" i="29"/>
  <c r="LB791" i="29"/>
  <c r="LD789" i="29"/>
  <c r="AK1194" i="29" s="1" a="1"/>
  <c r="AK1194" i="29" s="1"/>
  <c r="LD792" i="29"/>
  <c r="AK1197" i="29" s="1" a="1"/>
  <c r="AK1197" i="29" s="1"/>
  <c r="LA791" i="29"/>
  <c r="LC789" i="29"/>
  <c r="LC792" i="29"/>
  <c r="KZ791" i="29"/>
  <c r="LB789" i="29"/>
  <c r="LB792" i="29"/>
  <c r="LD790" i="29"/>
  <c r="AK1195" i="29" s="1" a="1"/>
  <c r="AK1195" i="29" s="1"/>
  <c r="LA789" i="29"/>
  <c r="JJ747" i="29"/>
  <c r="JM751" i="29"/>
  <c r="JJ750" i="29"/>
  <c r="JL748" i="29"/>
  <c r="JL751" i="29"/>
  <c r="JN749" i="29"/>
  <c r="AK1172" i="29" s="1" a="1"/>
  <c r="AK1172" i="29" s="1"/>
  <c r="JK748" i="29"/>
  <c r="JK751" i="29"/>
  <c r="JM749" i="29"/>
  <c r="JJ748" i="29"/>
  <c r="JJ751" i="29"/>
  <c r="JL749" i="29"/>
  <c r="JN747" i="29"/>
  <c r="AK1170" i="29" s="1" a="1"/>
  <c r="AK1170" i="29" s="1"/>
  <c r="JN750" i="29"/>
  <c r="AK1173" i="29" s="1" a="1"/>
  <c r="AK1173" i="29" s="1"/>
  <c r="JK749" i="29"/>
  <c r="JM747" i="29"/>
  <c r="JM750" i="29"/>
  <c r="JJ749" i="29"/>
  <c r="JL747" i="29"/>
  <c r="JN751" i="29"/>
  <c r="JK750" i="29"/>
  <c r="JM748" i="29"/>
  <c r="JL750" i="29"/>
  <c r="JN748" i="29"/>
  <c r="AK1171" i="29" s="1" a="1"/>
  <c r="AK1171" i="29" s="1"/>
  <c r="JK747" i="29"/>
  <c r="LN625" i="30" a="1"/>
  <c r="IH534" i="31" a="1"/>
  <c r="HT883" i="30" a="1"/>
  <c r="MB639" i="30" a="1"/>
  <c r="KE590" i="30" a="1"/>
  <c r="IH897" i="20" a="1"/>
  <c r="IO904" i="20"/>
  <c r="IQ907" i="20"/>
  <c r="IS905" i="20"/>
  <c r="AK1255" i="20" s="1" a="1"/>
  <c r="AK1255" i="20" s="1"/>
  <c r="IP904" i="20"/>
  <c r="IS908" i="20"/>
  <c r="IP907" i="20"/>
  <c r="IR905" i="20"/>
  <c r="IR908" i="20"/>
  <c r="IO907" i="20"/>
  <c r="IQ905" i="20"/>
  <c r="IQ908" i="20"/>
  <c r="IS906" i="20"/>
  <c r="AK1256" i="20" s="1" a="1"/>
  <c r="AK1256" i="20" s="1"/>
  <c r="IP905" i="20"/>
  <c r="IP908" i="20"/>
  <c r="IR906" i="20"/>
  <c r="IO905" i="20"/>
  <c r="IO908" i="20"/>
  <c r="IQ906" i="20"/>
  <c r="IS904" i="20"/>
  <c r="AK1254" i="20" s="1" a="1"/>
  <c r="AK1254" i="20" s="1"/>
  <c r="IR907" i="20"/>
  <c r="IO906" i="20"/>
  <c r="IQ904" i="20"/>
  <c r="IS907" i="20"/>
  <c r="AK1257" i="20" s="1" a="1"/>
  <c r="AK1257" i="20" s="1"/>
  <c r="IP906" i="20"/>
  <c r="IR904" i="20"/>
  <c r="ND667" i="30" a="1"/>
  <c r="NK845" i="30"/>
  <c r="NM848" i="30"/>
  <c r="NO846" i="30"/>
  <c r="AL1227" i="30" s="1" a="1"/>
  <c r="AL1227" i="30" s="1"/>
  <c r="NL845" i="30"/>
  <c r="NO849" i="30"/>
  <c r="NL848" i="30"/>
  <c r="NN846" i="30"/>
  <c r="NN849" i="30"/>
  <c r="NK848" i="30"/>
  <c r="NM846" i="30"/>
  <c r="NM849" i="30"/>
  <c r="NO847" i="30"/>
  <c r="AL1228" i="30" s="1" a="1"/>
  <c r="AL1228" i="30" s="1"/>
  <c r="NL846" i="30"/>
  <c r="NL849" i="30"/>
  <c r="NN847" i="30"/>
  <c r="NK846" i="30"/>
  <c r="NK849" i="30"/>
  <c r="NM847" i="30"/>
  <c r="NO845" i="30"/>
  <c r="AL1226" i="30" s="1" a="1"/>
  <c r="AL1226" i="30" s="1"/>
  <c r="NO848" i="30"/>
  <c r="AL1229" i="30" s="1" a="1"/>
  <c r="AL1229" i="30" s="1"/>
  <c r="NL847" i="30"/>
  <c r="NN845" i="30"/>
  <c r="NN848" i="30"/>
  <c r="NK847" i="30"/>
  <c r="NM845" i="30"/>
  <c r="IO548" i="31"/>
  <c r="IP552" i="31"/>
  <c r="IR550" i="31"/>
  <c r="IO549" i="31"/>
  <c r="IO552" i="31"/>
  <c r="IQ550" i="31"/>
  <c r="IS548" i="31"/>
  <c r="AK1062" i="31" s="1" a="1"/>
  <c r="AK1062" i="31" s="1"/>
  <c r="IS551" i="31"/>
  <c r="AK1065" i="31" s="1" a="1"/>
  <c r="AK1065" i="31" s="1"/>
  <c r="IP550" i="31"/>
  <c r="IR548" i="31"/>
  <c r="IR551" i="31"/>
  <c r="IO550" i="31"/>
  <c r="IQ548" i="31"/>
  <c r="IS552" i="31"/>
  <c r="IP551" i="31"/>
  <c r="IR549" i="31"/>
  <c r="IR552" i="31"/>
  <c r="IO551" i="31"/>
  <c r="IQ549" i="31"/>
  <c r="IQ552" i="31"/>
  <c r="IS550" i="31"/>
  <c r="AK1064" i="31" s="1" a="1"/>
  <c r="AK1064" i="31" s="1"/>
  <c r="IP549" i="31"/>
  <c r="IQ551" i="31"/>
  <c r="IS549" i="31"/>
  <c r="AK1063" i="31" s="1" a="1"/>
  <c r="AK1063" i="31" s="1"/>
  <c r="IP548" i="31"/>
  <c r="MB995" i="31" a="1"/>
  <c r="MP653" i="30" a="1"/>
  <c r="IH890" i="29" a="1"/>
  <c r="JJ747" i="31"/>
  <c r="JJ751" i="31"/>
  <c r="JL749" i="31"/>
  <c r="JN747" i="31"/>
  <c r="AK1170" i="31" s="1" a="1"/>
  <c r="AK1170" i="31" s="1"/>
  <c r="JN750" i="31"/>
  <c r="AK1173" i="31" s="1" a="1"/>
  <c r="AK1173" i="31" s="1"/>
  <c r="JK749" i="31"/>
  <c r="JM747" i="31"/>
  <c r="JM750" i="31"/>
  <c r="JJ749" i="31"/>
  <c r="JL747" i="31"/>
  <c r="JN751" i="31"/>
  <c r="JK750" i="31"/>
  <c r="JM748" i="31"/>
  <c r="JM751" i="31"/>
  <c r="JJ750" i="31"/>
  <c r="JL748" i="31"/>
  <c r="JN748" i="31"/>
  <c r="AK1171" i="31" s="1" a="1"/>
  <c r="AK1171" i="31" s="1"/>
  <c r="JK748" i="31"/>
  <c r="JJ748" i="31"/>
  <c r="JL751" i="31"/>
  <c r="JK747" i="31"/>
  <c r="JK751" i="31"/>
  <c r="JL750" i="31"/>
  <c r="JN749" i="31"/>
  <c r="AK1172" i="31" s="1" a="1"/>
  <c r="AK1172" i="31" s="1"/>
  <c r="JM749" i="31"/>
  <c r="MB817" i="31"/>
  <c r="MC821" i="31"/>
  <c r="ME819" i="31"/>
  <c r="MB818" i="31"/>
  <c r="MB821" i="31"/>
  <c r="MD819" i="31"/>
  <c r="MF817" i="31"/>
  <c r="AK1210" i="31" s="1" a="1"/>
  <c r="AK1210" i="31" s="1"/>
  <c r="MF820" i="31"/>
  <c r="AK1213" i="31" s="1" a="1"/>
  <c r="AK1213" i="31" s="1"/>
  <c r="MC819" i="31"/>
  <c r="ME817" i="31"/>
  <c r="ME820" i="31"/>
  <c r="MB819" i="31"/>
  <c r="MD817" i="31"/>
  <c r="MF821" i="31"/>
  <c r="MC820" i="31"/>
  <c r="ME818" i="31"/>
  <c r="ME821" i="31"/>
  <c r="MB820" i="31"/>
  <c r="MD818" i="31"/>
  <c r="MD821" i="31"/>
  <c r="MF819" i="31"/>
  <c r="AK1212" i="31" s="1" a="1"/>
  <c r="AK1212" i="31" s="1"/>
  <c r="MC818" i="31"/>
  <c r="MF818" i="31"/>
  <c r="AK1211" i="31" s="1" a="1"/>
  <c r="AK1211" i="31" s="1"/>
  <c r="MC817" i="31"/>
  <c r="MD820" i="31"/>
  <c r="IA527" i="31" a="1"/>
  <c r="JQ754" i="20"/>
  <c r="JU758" i="20"/>
  <c r="JR757" i="20"/>
  <c r="JT755" i="20"/>
  <c r="JT758" i="20"/>
  <c r="JQ757" i="20"/>
  <c r="JS755" i="20"/>
  <c r="JS758" i="20"/>
  <c r="JU756" i="20"/>
  <c r="AK1176" i="20" s="1" a="1"/>
  <c r="AK1176" i="20" s="1"/>
  <c r="JR755" i="20"/>
  <c r="JR758" i="20"/>
  <c r="JT756" i="20"/>
  <c r="JQ755" i="20"/>
  <c r="JQ758" i="20"/>
  <c r="JS756" i="20"/>
  <c r="JU754" i="20"/>
  <c r="AK1174" i="20" s="1" a="1"/>
  <c r="AK1174" i="20" s="1"/>
  <c r="JT757" i="20"/>
  <c r="JQ756" i="20"/>
  <c r="JS754" i="20"/>
  <c r="JR754" i="20"/>
  <c r="JU757" i="20"/>
  <c r="AK1177" i="20" s="1" a="1"/>
  <c r="AK1177" i="20" s="1"/>
  <c r="JS757" i="20"/>
  <c r="JR756" i="20"/>
  <c r="JU755" i="20"/>
  <c r="AK1175" i="20" s="1" a="1"/>
  <c r="AK1175" i="20" s="1"/>
  <c r="JT754" i="20"/>
  <c r="IH897" i="30" a="1"/>
  <c r="LU988" i="30"/>
  <c r="LY991" i="30"/>
  <c r="AK1305" i="30" s="1" a="1"/>
  <c r="AK1305" i="30" s="1"/>
  <c r="LX991" i="30"/>
  <c r="LU990" i="30"/>
  <c r="LW988" i="30"/>
  <c r="LY992" i="30"/>
  <c r="LV991" i="30"/>
  <c r="LX989" i="30"/>
  <c r="LX992" i="30"/>
  <c r="LU991" i="30"/>
  <c r="LW989" i="30"/>
  <c r="LW992" i="30"/>
  <c r="LY990" i="30"/>
  <c r="AK1304" i="30" s="1" a="1"/>
  <c r="AK1304" i="30" s="1"/>
  <c r="LV989" i="30"/>
  <c r="LV992" i="30"/>
  <c r="LX990" i="30"/>
  <c r="LU989" i="30"/>
  <c r="LU992" i="30"/>
  <c r="LW990" i="30"/>
  <c r="LY988" i="30"/>
  <c r="AK1302" i="30" s="1" a="1"/>
  <c r="AK1302" i="30" s="1"/>
  <c r="LX988" i="30"/>
  <c r="LV988" i="30"/>
  <c r="LW991" i="30"/>
  <c r="LV990" i="30"/>
  <c r="LY989" i="30"/>
  <c r="AK1303" i="30" s="1" a="1"/>
  <c r="AK1303" i="30" s="1"/>
  <c r="NY1037" i="30" a="1"/>
  <c r="LN803" i="20"/>
  <c r="LR807" i="20"/>
  <c r="LO806" i="20"/>
  <c r="LQ804" i="20"/>
  <c r="LQ807" i="20"/>
  <c r="LN806" i="20"/>
  <c r="LP804" i="20"/>
  <c r="LP807" i="20"/>
  <c r="LR805" i="20"/>
  <c r="AK1204" i="20" s="1" a="1"/>
  <c r="AK1204" i="20" s="1"/>
  <c r="LO804" i="20"/>
  <c r="LO807" i="20"/>
  <c r="LQ805" i="20"/>
  <c r="LN804" i="20"/>
  <c r="LN807" i="20"/>
  <c r="LP805" i="20"/>
  <c r="LR803" i="20"/>
  <c r="AK1202" i="20" s="1" a="1"/>
  <c r="AK1202" i="20" s="1"/>
  <c r="LQ806" i="20"/>
  <c r="LN805" i="20"/>
  <c r="LP803" i="20"/>
  <c r="LP806" i="20"/>
  <c r="LO805" i="20"/>
  <c r="LR804" i="20"/>
  <c r="AK1203" i="20" s="1" a="1"/>
  <c r="AK1203" i="20" s="1"/>
  <c r="LQ803" i="20"/>
  <c r="LO803" i="20"/>
  <c r="LR806" i="20"/>
  <c r="AK1205" i="20" s="1" a="1"/>
  <c r="AK1205" i="20" s="1"/>
  <c r="JX925" i="29" a="1"/>
  <c r="HT705" i="31" a="1"/>
  <c r="LN803" i="29"/>
  <c r="LR807" i="29"/>
  <c r="LO806" i="29"/>
  <c r="LQ804" i="29"/>
  <c r="LQ807" i="29"/>
  <c r="LN806" i="29"/>
  <c r="LP804" i="29"/>
  <c r="LP807" i="29"/>
  <c r="LR805" i="29"/>
  <c r="AK1204" i="29" s="1" a="1"/>
  <c r="AK1204" i="29" s="1"/>
  <c r="LO804" i="29"/>
  <c r="LO807" i="29"/>
  <c r="LQ805" i="29"/>
  <c r="LN804" i="29"/>
  <c r="LN807" i="29"/>
  <c r="LP805" i="29"/>
  <c r="LR803" i="29"/>
  <c r="AK1202" i="29" s="1" a="1"/>
  <c r="AK1202" i="29" s="1"/>
  <c r="LR806" i="29"/>
  <c r="AK1205" i="29" s="1" a="1"/>
  <c r="AK1205" i="29" s="1"/>
  <c r="LO805" i="29"/>
  <c r="LQ803" i="29"/>
  <c r="LQ806" i="29"/>
  <c r="LN805" i="29"/>
  <c r="LP803" i="29"/>
  <c r="LO803" i="29"/>
  <c r="LR804" i="29"/>
  <c r="AK1203" i="29" s="1" a="1"/>
  <c r="AK1203" i="29" s="1"/>
  <c r="LP806" i="29"/>
  <c r="HT520" i="30" a="1"/>
  <c r="IO904" i="30" a="1"/>
  <c r="JC918" i="20"/>
  <c r="JE921" i="20"/>
  <c r="JG919" i="20"/>
  <c r="AK1263" i="20" s="1" a="1"/>
  <c r="AK1263" i="20" s="1"/>
  <c r="JD918" i="20"/>
  <c r="JG922" i="20"/>
  <c r="JD921" i="20"/>
  <c r="JF919" i="20"/>
  <c r="JF922" i="20"/>
  <c r="JC921" i="20"/>
  <c r="JE919" i="20"/>
  <c r="JE922" i="20"/>
  <c r="JG920" i="20"/>
  <c r="AK1264" i="20" s="1" a="1"/>
  <c r="AK1264" i="20" s="1"/>
  <c r="JD919" i="20"/>
  <c r="JD922" i="20"/>
  <c r="JF920" i="20"/>
  <c r="JC919" i="20"/>
  <c r="JC922" i="20"/>
  <c r="JE920" i="20"/>
  <c r="JG918" i="20"/>
  <c r="AK1262" i="20" s="1" a="1"/>
  <c r="AK1262" i="20" s="1"/>
  <c r="JF921" i="20"/>
  <c r="JC920" i="20"/>
  <c r="JE918" i="20"/>
  <c r="JF918" i="20"/>
  <c r="JG921" i="20"/>
  <c r="AK1265" i="20" s="1" a="1"/>
  <c r="AK1265" i="20" s="1"/>
  <c r="JD920" i="20"/>
  <c r="LN803" i="30" a="1"/>
  <c r="JX939" i="20"/>
  <c r="JZ942" i="20"/>
  <c r="KB940" i="20"/>
  <c r="AK1275" i="20" s="1" a="1"/>
  <c r="AK1275" i="20" s="1"/>
  <c r="JY939" i="20"/>
  <c r="KB943" i="20"/>
  <c r="JY942" i="20"/>
  <c r="KA940" i="20"/>
  <c r="KA943" i="20"/>
  <c r="JX942" i="20"/>
  <c r="JZ940" i="20"/>
  <c r="JZ943" i="20"/>
  <c r="KB941" i="20"/>
  <c r="AK1276" i="20" s="1" a="1"/>
  <c r="AK1276" i="20" s="1"/>
  <c r="JY940" i="20"/>
  <c r="JY943" i="20"/>
  <c r="KA941" i="20"/>
  <c r="JX940" i="20"/>
  <c r="JX943" i="20"/>
  <c r="JZ941" i="20"/>
  <c r="KB939" i="20"/>
  <c r="AK1274" i="20" s="1" a="1"/>
  <c r="AK1274" i="20" s="1"/>
  <c r="KA942" i="20"/>
  <c r="JX941" i="20"/>
  <c r="JZ939" i="20"/>
  <c r="KB942" i="20"/>
  <c r="AK1277" i="20" s="1" a="1"/>
  <c r="AK1277" i="20" s="1"/>
  <c r="JY941" i="20"/>
  <c r="KA939" i="20"/>
  <c r="MI646" i="31"/>
  <c r="ML649" i="31"/>
  <c r="MI648" i="31"/>
  <c r="MK646" i="31"/>
  <c r="MM650" i="31"/>
  <c r="MJ649" i="31"/>
  <c r="ML647" i="31"/>
  <c r="ML650" i="31"/>
  <c r="MI649" i="31"/>
  <c r="MK647" i="31"/>
  <c r="MJ650" i="31"/>
  <c r="ML648" i="31"/>
  <c r="MI647" i="31"/>
  <c r="MI650" i="31"/>
  <c r="MK648" i="31"/>
  <c r="MM646" i="31"/>
  <c r="AK1118" i="31" s="1" a="1"/>
  <c r="AK1118" i="31" s="1"/>
  <c r="MM649" i="31"/>
  <c r="AK1121" i="31" s="1" a="1"/>
  <c r="AK1121" i="31" s="1"/>
  <c r="MJ648" i="31"/>
  <c r="ML646" i="31"/>
  <c r="MK650" i="31"/>
  <c r="MK649" i="31"/>
  <c r="MM648" i="31"/>
  <c r="AK1120" i="31" s="1" a="1"/>
  <c r="AK1120" i="31" s="1"/>
  <c r="MM647" i="31"/>
  <c r="AK1119" i="31" s="1" a="1"/>
  <c r="AK1119" i="31" s="1"/>
  <c r="MJ647" i="31"/>
  <c r="MJ646" i="31"/>
  <c r="MB639" i="31" a="1"/>
  <c r="HM698" i="30"/>
  <c r="HO702" i="30"/>
  <c r="HQ700" i="30"/>
  <c r="AK1144" i="30" s="1" a="1"/>
  <c r="AK1144" i="30" s="1"/>
  <c r="HN699" i="30"/>
  <c r="HN702" i="30"/>
  <c r="HP700" i="30"/>
  <c r="HM699" i="30"/>
  <c r="HM702" i="30"/>
  <c r="HO700" i="30"/>
  <c r="HQ698" i="30"/>
  <c r="AK1142" i="30" s="1" a="1"/>
  <c r="AK1142" i="30" s="1"/>
  <c r="HQ701" i="30"/>
  <c r="AK1145" i="30" s="1" a="1"/>
  <c r="AK1145" i="30" s="1"/>
  <c r="HN700" i="30"/>
  <c r="HP698" i="30"/>
  <c r="HP701" i="30"/>
  <c r="HM700" i="30"/>
  <c r="HO698" i="30"/>
  <c r="HO701" i="30"/>
  <c r="HQ699" i="30"/>
  <c r="AK1143" i="30" s="1" a="1"/>
  <c r="AK1143" i="30" s="1"/>
  <c r="HN698" i="30"/>
  <c r="HQ702" i="30"/>
  <c r="HN701" i="30"/>
  <c r="HP699" i="30"/>
  <c r="HP702" i="30"/>
  <c r="HM701" i="30"/>
  <c r="HO699" i="30"/>
  <c r="IO897" i="31" a="1"/>
  <c r="JX761" i="31"/>
  <c r="JX765" i="31"/>
  <c r="JZ763" i="31"/>
  <c r="KB761" i="31"/>
  <c r="AK1178" i="31" s="1" a="1"/>
  <c r="AK1178" i="31" s="1"/>
  <c r="KB764" i="31"/>
  <c r="AK1181" i="31" s="1" a="1"/>
  <c r="AK1181" i="31" s="1"/>
  <c r="JY763" i="31"/>
  <c r="KA761" i="31"/>
  <c r="KA764" i="31"/>
  <c r="JX763" i="31"/>
  <c r="JZ761" i="31"/>
  <c r="KB765" i="31"/>
  <c r="JY764" i="31"/>
  <c r="KA762" i="31"/>
  <c r="KA765" i="31"/>
  <c r="JX764" i="31"/>
  <c r="JZ762" i="31"/>
  <c r="JZ765" i="31"/>
  <c r="KB763" i="31"/>
  <c r="AK1180" i="31" s="1" a="1"/>
  <c r="AK1180" i="31" s="1"/>
  <c r="JY762" i="31"/>
  <c r="JY765" i="31"/>
  <c r="JZ764" i="31"/>
  <c r="KA763" i="31"/>
  <c r="KB762" i="31"/>
  <c r="AK1179" i="31" s="1" a="1"/>
  <c r="AK1179" i="31" s="1"/>
  <c r="JX762" i="31"/>
  <c r="JY761" i="31"/>
  <c r="NY859" i="30" a="1"/>
  <c r="NK674" i="30" a="1"/>
  <c r="IH541" i="29"/>
  <c r="IJ544" i="29"/>
  <c r="IL542" i="29"/>
  <c r="AK1059" i="29" s="1" a="1"/>
  <c r="AK1059" i="29" s="1"/>
  <c r="II541" i="29"/>
  <c r="IL545" i="29"/>
  <c r="II544" i="29"/>
  <c r="IK542" i="29"/>
  <c r="IK545" i="29"/>
  <c r="IH544" i="29"/>
  <c r="IJ542" i="29"/>
  <c r="IJ545" i="29"/>
  <c r="IL543" i="29"/>
  <c r="AK1060" i="29" s="1" a="1"/>
  <c r="AK1060" i="29" s="1"/>
  <c r="II542" i="29"/>
  <c r="II545" i="29"/>
  <c r="IK543" i="29"/>
  <c r="IH542" i="29"/>
  <c r="IH545" i="29"/>
  <c r="IJ543" i="29"/>
  <c r="IL541" i="29"/>
  <c r="AK1058" i="29" s="1" a="1"/>
  <c r="AK1058" i="29" s="1"/>
  <c r="IK544" i="29"/>
  <c r="IH543" i="29"/>
  <c r="IJ541" i="29"/>
  <c r="IL544" i="29"/>
  <c r="AK1061" i="29" s="1" a="1"/>
  <c r="AK1061" i="29" s="1"/>
  <c r="II543" i="29"/>
  <c r="IK541" i="29"/>
  <c r="LG618" i="20"/>
  <c r="LK622" i="20"/>
  <c r="LH621" i="20"/>
  <c r="LJ619" i="20"/>
  <c r="LJ622" i="20"/>
  <c r="LG621" i="20"/>
  <c r="LI619" i="20"/>
  <c r="LH622" i="20"/>
  <c r="LJ620" i="20"/>
  <c r="LG619" i="20"/>
  <c r="LG622" i="20"/>
  <c r="LI620" i="20"/>
  <c r="LK618" i="20"/>
  <c r="AK1102" i="20" s="1" a="1"/>
  <c r="AK1102" i="20" s="1"/>
  <c r="LJ621" i="20"/>
  <c r="LG620" i="20"/>
  <c r="LI618" i="20"/>
  <c r="LH620" i="20"/>
  <c r="LK619" i="20"/>
  <c r="AK1103" i="20" s="1" a="1"/>
  <c r="AK1103" i="20" s="1"/>
  <c r="LH619" i="20"/>
  <c r="LJ618" i="20"/>
  <c r="LI622" i="20"/>
  <c r="LH618" i="20"/>
  <c r="LK621" i="20"/>
  <c r="AK1105" i="20" s="1" a="1"/>
  <c r="AK1105" i="20" s="1"/>
  <c r="LI621" i="20"/>
  <c r="LK620" i="20"/>
  <c r="AK1104" i="20" s="1" a="1"/>
  <c r="AK1104" i="20" s="1"/>
  <c r="KZ967" i="29" a="1"/>
  <c r="LG611" i="20" a="1"/>
  <c r="NR859" i="20" a="1"/>
  <c r="JC562" i="29" a="1"/>
  <c r="KZ960" i="30" a="1"/>
  <c r="NR1030" i="30" a="1"/>
  <c r="IA890" i="31" a="1"/>
  <c r="IH719" i="29"/>
  <c r="IK723" i="29"/>
  <c r="IH722" i="29"/>
  <c r="IJ720" i="29"/>
  <c r="IJ723" i="29"/>
  <c r="IL721" i="29"/>
  <c r="AK1156" i="29" s="1" a="1"/>
  <c r="AK1156" i="29" s="1"/>
  <c r="II720" i="29"/>
  <c r="II723" i="29"/>
  <c r="IK721" i="29"/>
  <c r="IH720" i="29"/>
  <c r="IH723" i="29"/>
  <c r="IJ721" i="29"/>
  <c r="IL719" i="29"/>
  <c r="AK1154" i="29" s="1" a="1"/>
  <c r="AK1154" i="29" s="1"/>
  <c r="IL722" i="29"/>
  <c r="AK1157" i="29" s="1" a="1"/>
  <c r="AK1157" i="29" s="1"/>
  <c r="II721" i="29"/>
  <c r="IK719" i="29"/>
  <c r="IK722" i="29"/>
  <c r="IH721" i="29"/>
  <c r="IJ719" i="29"/>
  <c r="IL723" i="29"/>
  <c r="II722" i="29"/>
  <c r="IK720" i="29"/>
  <c r="IJ722" i="29"/>
  <c r="IL720" i="29"/>
  <c r="AK1155" i="29" s="1" a="1"/>
  <c r="AK1155" i="29" s="1"/>
  <c r="II719" i="29"/>
  <c r="IV911" i="20" a="1"/>
  <c r="HT705" i="30" a="1"/>
  <c r="LU632" i="30" a="1"/>
  <c r="HM876" i="20"/>
  <c r="HO879" i="20"/>
  <c r="HQ877" i="20"/>
  <c r="AK1239" i="20" s="1" a="1"/>
  <c r="AK1239" i="20" s="1"/>
  <c r="HN876" i="20"/>
  <c r="HQ880" i="20"/>
  <c r="HN879" i="20"/>
  <c r="HP877" i="20"/>
  <c r="HP880" i="20"/>
  <c r="HM879" i="20"/>
  <c r="HO877" i="20"/>
  <c r="HO880" i="20"/>
  <c r="HQ878" i="20"/>
  <c r="AK1240" i="20" s="1" a="1"/>
  <c r="AK1240" i="20" s="1"/>
  <c r="HN877" i="20"/>
  <c r="HN880" i="20"/>
  <c r="HP878" i="20"/>
  <c r="HM877" i="20"/>
  <c r="HM880" i="20"/>
  <c r="HO878" i="20"/>
  <c r="HQ876" i="20"/>
  <c r="AK1238" i="20" s="1" a="1"/>
  <c r="AK1238" i="20" s="1"/>
  <c r="HP879" i="20"/>
  <c r="HM878" i="20"/>
  <c r="HO876" i="20"/>
  <c r="HQ879" i="20"/>
  <c r="AK1241" i="20" s="1" a="1"/>
  <c r="AK1241" i="20" s="1"/>
  <c r="HN878" i="20"/>
  <c r="HP876" i="20"/>
  <c r="JQ569" i="31" a="1"/>
  <c r="JQ754" i="31" a="1"/>
  <c r="MI1002" i="20" a="1"/>
  <c r="LU988" i="31" a="1"/>
  <c r="IO904" i="31"/>
  <c r="IO908" i="31"/>
  <c r="IQ906" i="31"/>
  <c r="IS904" i="31"/>
  <c r="AK1254" i="31" s="1" a="1"/>
  <c r="AK1254" i="31" s="1"/>
  <c r="IS907" i="31"/>
  <c r="AK1257" i="31" s="1" a="1"/>
  <c r="AK1257" i="31" s="1"/>
  <c r="IP906" i="31"/>
  <c r="IR904" i="31"/>
  <c r="IR907" i="31"/>
  <c r="IO906" i="31"/>
  <c r="IQ904" i="31"/>
  <c r="IQ907" i="31"/>
  <c r="IS905" i="31"/>
  <c r="AK1255" i="31" s="1" a="1"/>
  <c r="AK1255" i="31" s="1"/>
  <c r="IP904" i="31"/>
  <c r="IR908" i="31"/>
  <c r="IO907" i="31"/>
  <c r="IQ905" i="31"/>
  <c r="IQ908" i="31"/>
  <c r="IS906" i="31"/>
  <c r="AK1256" i="31" s="1" a="1"/>
  <c r="AK1256" i="31" s="1"/>
  <c r="IP905" i="31"/>
  <c r="IP908" i="31"/>
  <c r="IP907" i="31"/>
  <c r="IR906" i="31"/>
  <c r="IR905" i="31"/>
  <c r="IO905" i="31"/>
  <c r="IS908" i="31"/>
  <c r="IO726" i="20"/>
  <c r="IS730" i="20"/>
  <c r="IP729" i="20"/>
  <c r="IR727" i="20"/>
  <c r="IR730" i="20"/>
  <c r="IO729" i="20"/>
  <c r="IQ727" i="20"/>
  <c r="IQ730" i="20"/>
  <c r="IS728" i="20"/>
  <c r="AK1160" i="20" s="1" a="1"/>
  <c r="AK1160" i="20" s="1"/>
  <c r="IP727" i="20"/>
  <c r="IP730" i="20"/>
  <c r="IR728" i="20"/>
  <c r="IO727" i="20"/>
  <c r="IO730" i="20"/>
  <c r="IQ728" i="20"/>
  <c r="IS726" i="20"/>
  <c r="AK1158" i="20" s="1" a="1"/>
  <c r="AK1158" i="20" s="1"/>
  <c r="IR729" i="20"/>
  <c r="IO728" i="20"/>
  <c r="IQ726" i="20"/>
  <c r="IP726" i="20"/>
  <c r="IS729" i="20"/>
  <c r="AK1161" i="20" s="1" a="1"/>
  <c r="AK1161" i="20" s="1"/>
  <c r="IQ729" i="20"/>
  <c r="IP728" i="20"/>
  <c r="IS727" i="20"/>
  <c r="AK1159" i="20" s="1" a="1"/>
  <c r="AK1159" i="20" s="1"/>
  <c r="IR726" i="20"/>
  <c r="KZ789" i="31"/>
  <c r="KZ793" i="31"/>
  <c r="LB791" i="31"/>
  <c r="LD789" i="31"/>
  <c r="AK1194" i="31" s="1" a="1"/>
  <c r="AK1194" i="31" s="1"/>
  <c r="LD792" i="31"/>
  <c r="AK1197" i="31" s="1" a="1"/>
  <c r="AK1197" i="31" s="1"/>
  <c r="LA791" i="31"/>
  <c r="LC789" i="31"/>
  <c r="LC792" i="31"/>
  <c r="KZ791" i="31"/>
  <c r="LB789" i="31"/>
  <c r="LD793" i="31"/>
  <c r="LA792" i="31"/>
  <c r="LC790" i="31"/>
  <c r="LC793" i="31"/>
  <c r="KZ792" i="31"/>
  <c r="LB790" i="31"/>
  <c r="LB793" i="31"/>
  <c r="LD791" i="31"/>
  <c r="AK1196" i="31" s="1" a="1"/>
  <c r="AK1196" i="31" s="1"/>
  <c r="LA790" i="31"/>
  <c r="KZ790" i="31"/>
  <c r="LA789" i="31"/>
  <c r="LA793" i="31"/>
  <c r="LB792" i="31"/>
  <c r="LC791" i="31"/>
  <c r="LD790" i="31"/>
  <c r="AK1195" i="31" s="1" a="1"/>
  <c r="AK1195" i="31" s="1"/>
  <c r="MW660" i="31" a="1"/>
  <c r="NK1023" i="30" a="1"/>
  <c r="IV548" i="30"/>
  <c r="IZ551" i="30"/>
  <c r="AL1065" i="30" s="1" a="1"/>
  <c r="AL1065" i="30" s="1"/>
  <c r="IW550" i="30"/>
  <c r="IY548" i="30"/>
  <c r="IY551" i="30"/>
  <c r="IV550" i="30"/>
  <c r="IX548" i="30"/>
  <c r="IX551" i="30"/>
  <c r="IZ549" i="30"/>
  <c r="AL1063" i="30" s="1" a="1"/>
  <c r="AL1063" i="30" s="1"/>
  <c r="IW548" i="30"/>
  <c r="IZ552" i="30"/>
  <c r="IW551" i="30"/>
  <c r="IY549" i="30"/>
  <c r="IY552" i="30"/>
  <c r="IV551" i="30"/>
  <c r="IX549" i="30"/>
  <c r="IX552" i="30"/>
  <c r="IZ550" i="30"/>
  <c r="AL1064" i="30" s="1" a="1"/>
  <c r="AL1064" i="30" s="1"/>
  <c r="IW549" i="30"/>
  <c r="IW552" i="30"/>
  <c r="IY550" i="30"/>
  <c r="IV549" i="30"/>
  <c r="IV552" i="30"/>
  <c r="IX550" i="30"/>
  <c r="IZ548" i="30"/>
  <c r="AL1062" i="30" s="1" a="1"/>
  <c r="AL1062" i="30" s="1"/>
  <c r="IV733" i="20"/>
  <c r="IZ737" i="20"/>
  <c r="IW736" i="20"/>
  <c r="IY734" i="20"/>
  <c r="IY737" i="20"/>
  <c r="IV736" i="20"/>
  <c r="IX734" i="20"/>
  <c r="IX737" i="20"/>
  <c r="IZ735" i="20"/>
  <c r="AK1164" i="20" s="1" a="1"/>
  <c r="AK1164" i="20" s="1"/>
  <c r="IW734" i="20"/>
  <c r="IW737" i="20"/>
  <c r="IY735" i="20"/>
  <c r="IV734" i="20"/>
  <c r="IV737" i="20"/>
  <c r="IX735" i="20"/>
  <c r="IZ733" i="20"/>
  <c r="AK1162" i="20" s="1" a="1"/>
  <c r="AK1162" i="20" s="1"/>
  <c r="IY736" i="20"/>
  <c r="IV735" i="20"/>
  <c r="IX733" i="20"/>
  <c r="IX736" i="20"/>
  <c r="IW735" i="20"/>
  <c r="IZ734" i="20"/>
  <c r="AK1163" i="20" s="1" a="1"/>
  <c r="AK1163" i="20" s="1"/>
  <c r="IY733" i="20"/>
  <c r="IW733" i="20"/>
  <c r="IZ736" i="20"/>
  <c r="AK1165" i="20" s="1" a="1"/>
  <c r="AK1165" i="20" s="1"/>
  <c r="JQ576" i="29" a="1"/>
  <c r="JC740" i="31" a="1"/>
  <c r="NR681" i="30"/>
  <c r="NT685" i="30"/>
  <c r="NV683" i="30"/>
  <c r="AK1140" i="30" s="1" a="1"/>
  <c r="AK1140" i="30" s="1"/>
  <c r="NS682" i="30"/>
  <c r="NS685" i="30"/>
  <c r="NU683" i="30"/>
  <c r="NR682" i="30"/>
  <c r="NR685" i="30"/>
  <c r="NT683" i="30"/>
  <c r="NV681" i="30"/>
  <c r="AK1138" i="30" s="1" a="1"/>
  <c r="AK1138" i="30" s="1"/>
  <c r="NV684" i="30"/>
  <c r="AK1141" i="30" s="1" a="1"/>
  <c r="AK1141" i="30" s="1"/>
  <c r="NS683" i="30"/>
  <c r="NU681" i="30"/>
  <c r="NU684" i="30"/>
  <c r="NR683" i="30"/>
  <c r="NT681" i="30"/>
  <c r="NT684" i="30"/>
  <c r="NV682" i="30"/>
  <c r="AK1139" i="30" s="1" a="1"/>
  <c r="AK1139" i="30" s="1"/>
  <c r="NS681" i="30"/>
  <c r="NV685" i="30"/>
  <c r="NS684" i="30"/>
  <c r="NU682" i="30"/>
  <c r="NU685" i="30"/>
  <c r="NR684" i="30"/>
  <c r="NT682" i="30"/>
  <c r="KZ967" i="30" a="1"/>
  <c r="HM520" i="29" a="1"/>
  <c r="JX583" i="20" a="1"/>
  <c r="KZ967" i="20" a="1"/>
  <c r="IO726" i="31" a="1"/>
  <c r="IO548" i="20" a="1"/>
  <c r="MP1002" i="29" a="1"/>
  <c r="MP1009" i="20" a="1"/>
  <c r="KZ789" i="30"/>
  <c r="LD792" i="30"/>
  <c r="AK1197" i="30" s="1" a="1"/>
  <c r="AK1197" i="30" s="1"/>
  <c r="LA791" i="30"/>
  <c r="LC789" i="30"/>
  <c r="LC792" i="30"/>
  <c r="KZ791" i="30"/>
  <c r="LB789" i="30"/>
  <c r="LB792" i="30"/>
  <c r="LD790" i="30"/>
  <c r="AK1195" i="30" s="1" a="1"/>
  <c r="AK1195" i="30" s="1"/>
  <c r="LA789" i="30"/>
  <c r="LD793" i="30"/>
  <c r="LA792" i="30"/>
  <c r="LC790" i="30"/>
  <c r="LC793" i="30"/>
  <c r="KZ792" i="30"/>
  <c r="LB790" i="30"/>
  <c r="LB793" i="30"/>
  <c r="LD791" i="30"/>
  <c r="AK1196" i="30" s="1" a="1"/>
  <c r="AK1196" i="30" s="1"/>
  <c r="LA790" i="30"/>
  <c r="LA793" i="30"/>
  <c r="LC791" i="30"/>
  <c r="KZ790" i="30"/>
  <c r="KZ793" i="30"/>
  <c r="LB791" i="30"/>
  <c r="LD789" i="30"/>
  <c r="AK1194" i="30" s="1" a="1"/>
  <c r="AK1194" i="30" s="1"/>
  <c r="JC562" i="20"/>
  <c r="JE566" i="20"/>
  <c r="JG564" i="20"/>
  <c r="AK1072" i="20" s="1" a="1"/>
  <c r="AK1072" i="20" s="1"/>
  <c r="JD563" i="20"/>
  <c r="JE564" i="20"/>
  <c r="JD566" i="20"/>
  <c r="JF564" i="20"/>
  <c r="JC563" i="20"/>
  <c r="JC566" i="20"/>
  <c r="JG565" i="20"/>
  <c r="AK1073" i="20" s="1" a="1"/>
  <c r="AK1073" i="20" s="1"/>
  <c r="JD564" i="20"/>
  <c r="JF562" i="20"/>
  <c r="JF565" i="20"/>
  <c r="JC564" i="20"/>
  <c r="JE562" i="20"/>
  <c r="JE565" i="20"/>
  <c r="JG563" i="20"/>
  <c r="AK1071" i="20" s="1" a="1"/>
  <c r="AK1071" i="20" s="1"/>
  <c r="JD562" i="20"/>
  <c r="JG566" i="20"/>
  <c r="JD565" i="20"/>
  <c r="JF563" i="20"/>
  <c r="JF566" i="20"/>
  <c r="JC565" i="20"/>
  <c r="JE563" i="20"/>
  <c r="JG562" i="20"/>
  <c r="AK1070" i="20" s="1" a="1"/>
  <c r="AK1070" i="20" s="1"/>
  <c r="KL775" i="30" a="1"/>
  <c r="ND1016" i="30" a="1"/>
  <c r="HT883" i="29"/>
  <c r="HX887" i="29"/>
  <c r="HU886" i="29"/>
  <c r="HW884" i="29"/>
  <c r="HW887" i="29"/>
  <c r="HT886" i="29"/>
  <c r="HV884" i="29"/>
  <c r="HV887" i="29"/>
  <c r="HX885" i="29"/>
  <c r="AK1244" i="29" s="1" a="1"/>
  <c r="AK1244" i="29" s="1"/>
  <c r="HU884" i="29"/>
  <c r="HU887" i="29"/>
  <c r="HW885" i="29"/>
  <c r="HT884" i="29"/>
  <c r="HT887" i="29"/>
  <c r="HV885" i="29"/>
  <c r="HX883" i="29"/>
  <c r="AK1242" i="29" s="1" a="1"/>
  <c r="AK1242" i="29" s="1"/>
  <c r="HX886" i="29"/>
  <c r="AK1245" i="29" s="1" a="1"/>
  <c r="AK1245" i="29" s="1"/>
  <c r="HU885" i="29"/>
  <c r="HW883" i="29"/>
  <c r="HW886" i="29"/>
  <c r="HT885" i="29"/>
  <c r="HV883" i="29"/>
  <c r="HV886" i="29"/>
  <c r="HX884" i="29"/>
  <c r="AK1243" i="29" s="1" a="1"/>
  <c r="AK1243" i="29" s="1"/>
  <c r="HU883" i="29"/>
  <c r="KE946" i="31"/>
  <c r="KH949" i="31"/>
  <c r="KE948" i="31"/>
  <c r="KG946" i="31"/>
  <c r="KG949" i="31"/>
  <c r="KI947" i="31"/>
  <c r="AK1279" i="31" s="1" a="1"/>
  <c r="AK1279" i="31" s="1"/>
  <c r="KF946" i="31"/>
  <c r="KI950" i="31"/>
  <c r="KF949" i="31"/>
  <c r="KH947" i="31"/>
  <c r="KH950" i="31"/>
  <c r="KE949" i="31"/>
  <c r="KG947" i="31"/>
  <c r="KG950" i="31"/>
  <c r="KI948" i="31"/>
  <c r="AK1280" i="31" s="1" a="1"/>
  <c r="AK1280" i="31" s="1"/>
  <c r="KF947" i="31"/>
  <c r="KE950" i="31"/>
  <c r="KG948" i="31"/>
  <c r="KI946" i="31"/>
  <c r="AK1278" i="31" s="1" a="1"/>
  <c r="AK1278" i="31" s="1"/>
  <c r="KI949" i="31"/>
  <c r="AK1281" i="31" s="1" a="1"/>
  <c r="AK1281" i="31" s="1"/>
  <c r="KF948" i="31"/>
  <c r="KH946" i="31"/>
  <c r="KF950" i="31"/>
  <c r="KH948" i="31"/>
  <c r="KE947" i="31"/>
  <c r="JC555" i="30" a="1"/>
  <c r="JQ918" i="30" a="1"/>
  <c r="IA705" i="29" a="1"/>
  <c r="JX761" i="30" a="1"/>
  <c r="LG618" i="30" a="1"/>
  <c r="KL953" i="20"/>
  <c r="KN956" i="20"/>
  <c r="KP954" i="20"/>
  <c r="AK1283" i="20" s="1" a="1"/>
  <c r="AK1283" i="20" s="1"/>
  <c r="KM953" i="20"/>
  <c r="KP957" i="20"/>
  <c r="KM956" i="20"/>
  <c r="KO954" i="20"/>
  <c r="KO957" i="20"/>
  <c r="KL956" i="20"/>
  <c r="KN954" i="20"/>
  <c r="KN957" i="20"/>
  <c r="KP955" i="20"/>
  <c r="AK1284" i="20" s="1" a="1"/>
  <c r="AK1284" i="20" s="1"/>
  <c r="KM954" i="20"/>
  <c r="KM957" i="20"/>
  <c r="KO955" i="20"/>
  <c r="KL954" i="20"/>
  <c r="KL957" i="20"/>
  <c r="KN955" i="20"/>
  <c r="KP953" i="20"/>
  <c r="AK1282" i="20" s="1" a="1"/>
  <c r="AK1282" i="20" s="1"/>
  <c r="KO956" i="20"/>
  <c r="KL955" i="20"/>
  <c r="KN953" i="20"/>
  <c r="KP956" i="20"/>
  <c r="AK1285" i="20" s="1" a="1"/>
  <c r="AK1285" i="20" s="1"/>
  <c r="KM955" i="20"/>
  <c r="KO953" i="20"/>
  <c r="JQ754" i="29"/>
  <c r="JT758" i="29"/>
  <c r="JQ757" i="29"/>
  <c r="JS755" i="29"/>
  <c r="JS758" i="29"/>
  <c r="JU756" i="29"/>
  <c r="AK1176" i="29" s="1" a="1"/>
  <c r="AK1176" i="29" s="1"/>
  <c r="JR755" i="29"/>
  <c r="JR758" i="29"/>
  <c r="JT756" i="29"/>
  <c r="JQ755" i="29"/>
  <c r="JQ758" i="29"/>
  <c r="JS756" i="29"/>
  <c r="JU754" i="29"/>
  <c r="AK1174" i="29" s="1" a="1"/>
  <c r="AK1174" i="29" s="1"/>
  <c r="JU757" i="29"/>
  <c r="AK1177" i="29" s="1" a="1"/>
  <c r="AK1177" i="29" s="1"/>
  <c r="JR756" i="29"/>
  <c r="JT754" i="29"/>
  <c r="JT757" i="29"/>
  <c r="JQ756" i="29"/>
  <c r="JS754" i="29"/>
  <c r="JU758" i="29"/>
  <c r="JR757" i="29"/>
  <c r="JT755" i="29"/>
  <c r="JS757" i="29"/>
  <c r="JR754" i="29"/>
  <c r="JU755" i="29"/>
  <c r="AK1175" i="29" s="1" a="1"/>
  <c r="AK1175" i="29" s="1"/>
  <c r="AQ222" i="49"/>
  <c r="AU226" i="49"/>
  <c r="AH276" i="49" s="1" a="1"/>
  <c r="AH276" i="49" s="1"/>
  <c r="AR225" i="49"/>
  <c r="AT223" i="49"/>
  <c r="AT226" i="49"/>
  <c r="AQ225" i="49"/>
  <c r="AS223" i="49"/>
  <c r="AS226" i="49"/>
  <c r="AU224" i="49"/>
  <c r="AH268" i="49" s="1" a="1"/>
  <c r="AH268" i="49" s="1"/>
  <c r="AR223" i="49"/>
  <c r="AR226" i="49"/>
  <c r="AT224" i="49"/>
  <c r="AQ223" i="49"/>
  <c r="AQ226" i="49"/>
  <c r="AS224" i="49"/>
  <c r="AU222" i="49"/>
  <c r="AH260" i="49" s="1" a="1"/>
  <c r="AH260" i="49" s="1"/>
  <c r="AU225" i="49"/>
  <c r="AH272" i="49" s="1" a="1"/>
  <c r="AH272" i="49" s="1"/>
  <c r="AR224" i="49"/>
  <c r="AT222" i="49"/>
  <c r="AT225" i="49"/>
  <c r="AQ224" i="49"/>
  <c r="AS222" i="49"/>
  <c r="AS225" i="49"/>
  <c r="AU223" i="49"/>
  <c r="AH264" i="49" s="1" a="1"/>
  <c r="AH264" i="49" s="1"/>
  <c r="AR222" i="49"/>
  <c r="KL953" i="29"/>
  <c r="KN956" i="29"/>
  <c r="KP954" i="29"/>
  <c r="AK1283" i="29" s="1" a="1"/>
  <c r="AK1283" i="29" s="1"/>
  <c r="KM953" i="29"/>
  <c r="KP957" i="29"/>
  <c r="KM956" i="29"/>
  <c r="KO954" i="29"/>
  <c r="KO957" i="29"/>
  <c r="KL956" i="29"/>
  <c r="KN954" i="29"/>
  <c r="KN957" i="29"/>
  <c r="KP955" i="29"/>
  <c r="AK1284" i="29" s="1" a="1"/>
  <c r="AK1284" i="29" s="1"/>
  <c r="KM954" i="29"/>
  <c r="KM957" i="29"/>
  <c r="KO955" i="29"/>
  <c r="KL954" i="29"/>
  <c r="KL957" i="29"/>
  <c r="KN955" i="29"/>
  <c r="KP953" i="29"/>
  <c r="AK1282" i="29" s="1" a="1"/>
  <c r="AK1282" i="29" s="1"/>
  <c r="KP956" i="29"/>
  <c r="AK1285" i="29" s="1" a="1"/>
  <c r="AK1285" i="29" s="1"/>
  <c r="KM955" i="29"/>
  <c r="KO953" i="29"/>
  <c r="KO956" i="29"/>
  <c r="KL955" i="29"/>
  <c r="KN953" i="29"/>
  <c r="KZ604" i="31" a="1"/>
  <c r="LN618" i="31" a="1"/>
  <c r="KS597" i="31" a="1"/>
  <c r="NR1037" i="31"/>
  <c r="NT1040" i="31"/>
  <c r="NV1038" i="31"/>
  <c r="AK1331" i="31" s="1" a="1"/>
  <c r="AK1331" i="31" s="1"/>
  <c r="NS1037" i="31"/>
  <c r="NV1041" i="31"/>
  <c r="NS1040" i="31"/>
  <c r="NU1038" i="31"/>
  <c r="NU1041" i="31"/>
  <c r="NR1040" i="31"/>
  <c r="NT1038" i="31"/>
  <c r="NT1041" i="31"/>
  <c r="NV1039" i="31"/>
  <c r="AK1332" i="31" s="1" a="1"/>
  <c r="AK1332" i="31" s="1"/>
  <c r="NS1038" i="31"/>
  <c r="NR1041" i="31"/>
  <c r="NT1039" i="31"/>
  <c r="NV1037" i="31"/>
  <c r="AK1330" i="31" s="1" a="1"/>
  <c r="AK1330" i="31" s="1"/>
  <c r="NV1040" i="31"/>
  <c r="AK1333" i="31" s="1" a="1"/>
  <c r="AK1333" i="31" s="1"/>
  <c r="NS1039" i="31"/>
  <c r="NU1037" i="31"/>
  <c r="NR1039" i="31"/>
  <c r="NR1038" i="31"/>
  <c r="NT1037" i="31"/>
  <c r="NS1041" i="31"/>
  <c r="NU1040" i="31"/>
  <c r="NU1039" i="31"/>
  <c r="KS960" i="20" a="1"/>
  <c r="JJ569" i="30"/>
  <c r="JN572" i="30"/>
  <c r="AK1077" i="30" s="1" a="1"/>
  <c r="AK1077" i="30" s="1"/>
  <c r="JK571" i="30"/>
  <c r="JM569" i="30"/>
  <c r="JM572" i="30"/>
  <c r="JJ571" i="30"/>
  <c r="JL569" i="30"/>
  <c r="JL572" i="30"/>
  <c r="JN570" i="30"/>
  <c r="AK1075" i="30" s="1" a="1"/>
  <c r="AK1075" i="30" s="1"/>
  <c r="JK569" i="30"/>
  <c r="JN573" i="30"/>
  <c r="JK572" i="30"/>
  <c r="JM570" i="30"/>
  <c r="JM573" i="30"/>
  <c r="JJ572" i="30"/>
  <c r="JL570" i="30"/>
  <c r="JL573" i="30"/>
  <c r="JN571" i="30"/>
  <c r="AK1076" i="30" s="1" a="1"/>
  <c r="AK1076" i="30" s="1"/>
  <c r="JK570" i="30"/>
  <c r="JK573" i="30"/>
  <c r="JM571" i="30"/>
  <c r="JJ570" i="30"/>
  <c r="JJ573" i="30"/>
  <c r="JL571" i="30"/>
  <c r="JN569" i="30"/>
  <c r="AK1074" i="30" s="1" a="1"/>
  <c r="AK1074" i="30" s="1"/>
  <c r="HT876" i="30" a="1"/>
  <c r="LG974" i="29" a="1"/>
  <c r="JJ569" i="29" a="1"/>
  <c r="MW838" i="20"/>
  <c r="MY841" i="20"/>
  <c r="NA839" i="20"/>
  <c r="AK1223" i="20" s="1" a="1"/>
  <c r="AK1223" i="20" s="1"/>
  <c r="MX838" i="20"/>
  <c r="NA842" i="20"/>
  <c r="MX841" i="20"/>
  <c r="MZ839" i="20"/>
  <c r="MZ842" i="20"/>
  <c r="MW841" i="20"/>
  <c r="MY839" i="20"/>
  <c r="MY842" i="20"/>
  <c r="NA840" i="20"/>
  <c r="AK1224" i="20" s="1" a="1"/>
  <c r="AK1224" i="20" s="1"/>
  <c r="MX839" i="20"/>
  <c r="MX842" i="20"/>
  <c r="MZ840" i="20"/>
  <c r="MW839" i="20"/>
  <c r="MW842" i="20"/>
  <c r="MY840" i="20"/>
  <c r="NA838" i="20"/>
  <c r="AK1222" i="20" s="1" a="1"/>
  <c r="AK1222" i="20" s="1"/>
  <c r="MZ841" i="20"/>
  <c r="MW840" i="20"/>
  <c r="MY838" i="20"/>
  <c r="NA841" i="20"/>
  <c r="AK1225" i="20" s="1" a="1"/>
  <c r="AK1225" i="20" s="1"/>
  <c r="MX840" i="20"/>
  <c r="MZ838" i="20"/>
  <c r="JC562" i="31"/>
  <c r="JD566" i="31"/>
  <c r="JF564" i="31"/>
  <c r="JC563" i="31"/>
  <c r="JC566" i="31"/>
  <c r="JE564" i="31"/>
  <c r="JG562" i="31"/>
  <c r="AK1070" i="31" s="1" a="1"/>
  <c r="AK1070" i="31" s="1"/>
  <c r="JG565" i="31"/>
  <c r="AK1073" i="31" s="1" a="1"/>
  <c r="AK1073" i="31" s="1"/>
  <c r="JD564" i="31"/>
  <c r="JF562" i="31"/>
  <c r="JF565" i="31"/>
  <c r="JC564" i="31"/>
  <c r="JE562" i="31"/>
  <c r="JG566" i="31"/>
  <c r="JD565" i="31"/>
  <c r="JF563" i="31"/>
  <c r="JF566" i="31"/>
  <c r="JC565" i="31"/>
  <c r="JE563" i="31"/>
  <c r="JE566" i="31"/>
  <c r="JG564" i="31"/>
  <c r="AK1072" i="31" s="1" a="1"/>
  <c r="AK1072" i="31" s="1"/>
  <c r="JD563" i="31"/>
  <c r="JE565" i="31"/>
  <c r="JG563" i="31"/>
  <c r="AK1071" i="31" s="1" a="1"/>
  <c r="AK1071" i="31" s="1"/>
  <c r="JD562" i="31"/>
  <c r="KE768" i="31"/>
  <c r="KE772" i="31"/>
  <c r="KG770" i="31"/>
  <c r="KI768" i="31"/>
  <c r="AK1182" i="31" s="1" a="1"/>
  <c r="AK1182" i="31" s="1"/>
  <c r="KI771" i="31"/>
  <c r="AK1185" i="31" s="1" a="1"/>
  <c r="AK1185" i="31" s="1"/>
  <c r="KF770" i="31"/>
  <c r="KH768" i="31"/>
  <c r="KH771" i="31"/>
  <c r="KE770" i="31"/>
  <c r="KG768" i="31"/>
  <c r="KI772" i="31"/>
  <c r="KF771" i="31"/>
  <c r="KH769" i="31"/>
  <c r="KH772" i="31"/>
  <c r="KE771" i="31"/>
  <c r="KG769" i="31"/>
  <c r="KG772" i="31"/>
  <c r="KI770" i="31"/>
  <c r="AK1184" i="31" s="1" a="1"/>
  <c r="AK1184" i="31" s="1"/>
  <c r="KF769" i="31"/>
  <c r="KH770" i="31"/>
  <c r="KI769" i="31"/>
  <c r="AK1183" i="31" s="1" a="1"/>
  <c r="AK1183" i="31" s="1"/>
  <c r="KE769" i="31"/>
  <c r="KF768" i="31"/>
  <c r="KF772" i="31"/>
  <c r="KG771" i="31"/>
  <c r="NK674" i="31" a="1"/>
  <c r="JQ932" i="20" a="1"/>
  <c r="MI646" i="20"/>
  <c r="MM650" i="20"/>
  <c r="MJ649" i="20"/>
  <c r="ML647" i="20"/>
  <c r="ML650" i="20"/>
  <c r="MI649" i="20"/>
  <c r="MK647" i="20"/>
  <c r="MK650" i="20"/>
  <c r="MM648" i="20"/>
  <c r="AK1120" i="20" s="1" a="1"/>
  <c r="AK1120" i="20" s="1"/>
  <c r="MJ647" i="20"/>
  <c r="MJ650" i="20"/>
  <c r="ML648" i="20"/>
  <c r="MI647" i="20"/>
  <c r="MI650" i="20"/>
  <c r="MK648" i="20"/>
  <c r="MM646" i="20"/>
  <c r="AK1118" i="20" s="1" a="1"/>
  <c r="AK1118" i="20" s="1"/>
  <c r="ML649" i="20"/>
  <c r="MI648" i="20"/>
  <c r="MK646" i="20"/>
  <c r="MJ646" i="20"/>
  <c r="MM649" i="20"/>
  <c r="AK1121" i="20" s="1" a="1"/>
  <c r="AK1121" i="20" s="1"/>
  <c r="MK649" i="20"/>
  <c r="MJ648" i="20"/>
  <c r="MM647" i="20"/>
  <c r="AK1119" i="20" s="1" a="1"/>
  <c r="AK1119" i="20" s="1"/>
  <c r="ML646" i="20"/>
  <c r="MB632" i="31" a="1"/>
  <c r="KS953" i="30"/>
  <c r="KV957" i="30"/>
  <c r="KS956" i="30"/>
  <c r="KU954" i="30"/>
  <c r="KU957" i="30"/>
  <c r="KW955" i="30"/>
  <c r="AL1284" i="30" s="1" a="1"/>
  <c r="AL1284" i="30" s="1"/>
  <c r="KT954" i="30"/>
  <c r="KT957" i="30"/>
  <c r="KV955" i="30"/>
  <c r="KS954" i="30"/>
  <c r="KS957" i="30"/>
  <c r="KU955" i="30"/>
  <c r="KW953" i="30"/>
  <c r="AL1282" i="30" s="1" a="1"/>
  <c r="AL1282" i="30" s="1"/>
  <c r="KW956" i="30"/>
  <c r="AL1285" i="30" s="1" a="1"/>
  <c r="AL1285" i="30" s="1"/>
  <c r="KT955" i="30"/>
  <c r="KV953" i="30"/>
  <c r="KV956" i="30"/>
  <c r="KS955" i="30"/>
  <c r="KU953" i="30"/>
  <c r="KU956" i="30"/>
  <c r="KW954" i="30"/>
  <c r="AL1283" i="30" s="1" a="1"/>
  <c r="AL1283" i="30" s="1"/>
  <c r="KT953" i="30"/>
  <c r="KW957" i="30"/>
  <c r="KT956" i="30"/>
  <c r="KV954" i="30"/>
  <c r="MP831" i="30"/>
  <c r="MT835" i="30"/>
  <c r="MQ834" i="30"/>
  <c r="MS832" i="30"/>
  <c r="MS835" i="30"/>
  <c r="MP834" i="30"/>
  <c r="MR832" i="30"/>
  <c r="MR835" i="30"/>
  <c r="MT833" i="30"/>
  <c r="AK1220" i="30" s="1" a="1"/>
  <c r="AK1220" i="30" s="1"/>
  <c r="MQ832" i="30"/>
  <c r="MQ835" i="30"/>
  <c r="MS833" i="30"/>
  <c r="MP832" i="30"/>
  <c r="MP835" i="30"/>
  <c r="MR833" i="30"/>
  <c r="MT831" i="30"/>
  <c r="AK1218" i="30" s="1" a="1"/>
  <c r="AK1218" i="30" s="1"/>
  <c r="MT834" i="30"/>
  <c r="AK1221" i="30" s="1" a="1"/>
  <c r="AK1221" i="30" s="1"/>
  <c r="MQ833" i="30"/>
  <c r="MS831" i="30"/>
  <c r="MS834" i="30"/>
  <c r="MP833" i="30"/>
  <c r="MR831" i="30"/>
  <c r="MR834" i="30"/>
  <c r="MT832" i="30"/>
  <c r="AK1219" i="30" s="1" a="1"/>
  <c r="AK1219" i="30" s="1"/>
  <c r="MQ831" i="30"/>
  <c r="KL775" i="31"/>
  <c r="KM779" i="31"/>
  <c r="KO777" i="31"/>
  <c r="KL776" i="31"/>
  <c r="KL779" i="31"/>
  <c r="KN777" i="31"/>
  <c r="KP775" i="31"/>
  <c r="AK1186" i="31" s="1" a="1"/>
  <c r="AK1186" i="31" s="1"/>
  <c r="KP778" i="31"/>
  <c r="AK1189" i="31" s="1" a="1"/>
  <c r="AK1189" i="31" s="1"/>
  <c r="KM777" i="31"/>
  <c r="KO775" i="31"/>
  <c r="KO778" i="31"/>
  <c r="KL777" i="31"/>
  <c r="KN775" i="31"/>
  <c r="KN778" i="31"/>
  <c r="KP776" i="31"/>
  <c r="AK1187" i="31" s="1" a="1"/>
  <c r="AK1187" i="31" s="1"/>
  <c r="KM775" i="31"/>
  <c r="KP779" i="31"/>
  <c r="KM778" i="31"/>
  <c r="KO776" i="31"/>
  <c r="KO779" i="31"/>
  <c r="KL778" i="31"/>
  <c r="KN776" i="31"/>
  <c r="KN779" i="31"/>
  <c r="KP777" i="31"/>
  <c r="AK1188" i="31" s="1" a="1"/>
  <c r="AK1188" i="31" s="1"/>
  <c r="KM776" i="31"/>
  <c r="MB995" i="20" a="1"/>
  <c r="LU988" i="29"/>
  <c r="LY991" i="29"/>
  <c r="AK1305" i="29" s="1" a="1"/>
  <c r="AK1305" i="29" s="1"/>
  <c r="LV990" i="29"/>
  <c r="LX988" i="29"/>
  <c r="LX991" i="29"/>
  <c r="LU990" i="29"/>
  <c r="LW988" i="29"/>
  <c r="LY992" i="29"/>
  <c r="LV991" i="29"/>
  <c r="LX989" i="29"/>
  <c r="LX992" i="29"/>
  <c r="LU991" i="29"/>
  <c r="LW989" i="29"/>
  <c r="LW992" i="29"/>
  <c r="LY990" i="29"/>
  <c r="AK1304" i="29" s="1" a="1"/>
  <c r="AK1304" i="29" s="1"/>
  <c r="LV989" i="29"/>
  <c r="LV992" i="29"/>
  <c r="LX990" i="29"/>
  <c r="LU989" i="29"/>
  <c r="LU992" i="29"/>
  <c r="LW990" i="29"/>
  <c r="LY988" i="29"/>
  <c r="AK1302" i="29" s="1" a="1"/>
  <c r="AK1302" i="29" s="1"/>
  <c r="LY989" i="29"/>
  <c r="AK1303" i="29" s="1" a="1"/>
  <c r="AK1303" i="29" s="1"/>
  <c r="LV988" i="29"/>
  <c r="LW991" i="29"/>
  <c r="HT883" i="31" a="1"/>
  <c r="NR1037" i="20" a="1"/>
  <c r="NK1030" i="31" a="1"/>
  <c r="HT527" i="29"/>
  <c r="HV530" i="29"/>
  <c r="HX528" i="29"/>
  <c r="AK1051" i="29" s="1" a="1"/>
  <c r="AK1051" i="29" s="1"/>
  <c r="HU527" i="29"/>
  <c r="HX531" i="29"/>
  <c r="HU530" i="29"/>
  <c r="HW528" i="29"/>
  <c r="HW531" i="29"/>
  <c r="HT530" i="29"/>
  <c r="HV528" i="29"/>
  <c r="HV531" i="29"/>
  <c r="HX529" i="29"/>
  <c r="AK1052" i="29" s="1" a="1"/>
  <c r="AK1052" i="29" s="1"/>
  <c r="HU528" i="29"/>
  <c r="HU531" i="29"/>
  <c r="HW529" i="29"/>
  <c r="HT528" i="29"/>
  <c r="HT531" i="29"/>
  <c r="HV529" i="29"/>
  <c r="HX527" i="29"/>
  <c r="AK1050" i="29" s="1" a="1"/>
  <c r="AK1050" i="29" s="1"/>
  <c r="HW530" i="29"/>
  <c r="HT529" i="29"/>
  <c r="HV527" i="29"/>
  <c r="HX530" i="29"/>
  <c r="AK1053" i="29" s="1" a="1"/>
  <c r="AK1053" i="29" s="1"/>
  <c r="HU529" i="29"/>
  <c r="HW527" i="29"/>
  <c r="ND845" i="29"/>
  <c r="NH849" i="29"/>
  <c r="NE848" i="29"/>
  <c r="NG846" i="29"/>
  <c r="NG849" i="29"/>
  <c r="ND848" i="29"/>
  <c r="NF846" i="29"/>
  <c r="NF849" i="29"/>
  <c r="NH847" i="29"/>
  <c r="AK1228" i="29" s="1" a="1"/>
  <c r="AK1228" i="29" s="1"/>
  <c r="NE846" i="29"/>
  <c r="NE849" i="29"/>
  <c r="NG847" i="29"/>
  <c r="ND846" i="29"/>
  <c r="ND849" i="29"/>
  <c r="NF847" i="29"/>
  <c r="NH845" i="29"/>
  <c r="AK1226" i="29" s="1" a="1"/>
  <c r="AK1226" i="29" s="1"/>
  <c r="NH848" i="29"/>
  <c r="AK1229" i="29" s="1" a="1"/>
  <c r="AK1229" i="29" s="1"/>
  <c r="NE847" i="29"/>
  <c r="NG845" i="29"/>
  <c r="NG848" i="29"/>
  <c r="ND847" i="29"/>
  <c r="NF845" i="29"/>
  <c r="NF848" i="29"/>
  <c r="NH846" i="29"/>
  <c r="AK1227" i="29" s="1" a="1"/>
  <c r="AK1227" i="29" s="1"/>
  <c r="NE845" i="29"/>
  <c r="IH541" i="20" a="1"/>
  <c r="NK1030" i="29"/>
  <c r="NO1033" i="29"/>
  <c r="AK1329" i="29" s="1" a="1"/>
  <c r="AK1329" i="29" s="1"/>
  <c r="NL1032" i="29"/>
  <c r="NN1030" i="29"/>
  <c r="NN1033" i="29"/>
  <c r="NK1032" i="29"/>
  <c r="NM1030" i="29"/>
  <c r="NM1033" i="29"/>
  <c r="NO1031" i="29"/>
  <c r="AK1327" i="29" s="1" a="1"/>
  <c r="AK1327" i="29" s="1"/>
  <c r="NL1030" i="29"/>
  <c r="NO1034" i="29"/>
  <c r="NL1033" i="29"/>
  <c r="NN1031" i="29"/>
  <c r="NN1034" i="29"/>
  <c r="NK1033" i="29"/>
  <c r="NM1031" i="29"/>
  <c r="NM1034" i="29"/>
  <c r="NO1032" i="29"/>
  <c r="AK1328" i="29" s="1" a="1"/>
  <c r="AK1328" i="29" s="1"/>
  <c r="NL1031" i="29"/>
  <c r="NL1034" i="29"/>
  <c r="NN1032" i="29"/>
  <c r="NK1031" i="29"/>
  <c r="NK1034" i="29"/>
  <c r="NM1032" i="29"/>
  <c r="NO1030" i="29"/>
  <c r="AK1326" i="29" s="1" a="1"/>
  <c r="AK1326" i="29" s="1"/>
  <c r="KS604" i="29" a="1"/>
  <c r="JQ576" i="20"/>
  <c r="JS580" i="20"/>
  <c r="JU578" i="20"/>
  <c r="AK1080" i="20" s="1" a="1"/>
  <c r="AK1080" i="20" s="1"/>
  <c r="JR577" i="20"/>
  <c r="JR580" i="20"/>
  <c r="JT578" i="20"/>
  <c r="JQ577" i="20"/>
  <c r="JQ580" i="20"/>
  <c r="JS578" i="20"/>
  <c r="JU576" i="20"/>
  <c r="AK1078" i="20" s="1" a="1"/>
  <c r="AK1078" i="20" s="1"/>
  <c r="JU579" i="20"/>
  <c r="AK1081" i="20" s="1" a="1"/>
  <c r="AK1081" i="20" s="1"/>
  <c r="JR578" i="20"/>
  <c r="JT576" i="20"/>
  <c r="JT579" i="20"/>
  <c r="JQ578" i="20"/>
  <c r="JS576" i="20"/>
  <c r="JS579" i="20"/>
  <c r="JU577" i="20"/>
  <c r="AK1079" i="20" s="1" a="1"/>
  <c r="AK1079" i="20" s="1"/>
  <c r="JR576" i="20"/>
  <c r="JU580" i="20"/>
  <c r="JR579" i="20"/>
  <c r="JT577" i="20"/>
  <c r="JT580" i="20"/>
  <c r="JQ579" i="20"/>
  <c r="JS577" i="20"/>
  <c r="MP1009" i="31"/>
  <c r="MT1013" i="31"/>
  <c r="MQ1012" i="31"/>
  <c r="MS1010" i="31"/>
  <c r="MQ1013" i="31"/>
  <c r="MR1011" i="31"/>
  <c r="MS1009" i="31"/>
  <c r="MP1013" i="31"/>
  <c r="MQ1011" i="31"/>
  <c r="MR1009" i="31"/>
  <c r="MT1012" i="31"/>
  <c r="AK1317" i="31" s="1" a="1"/>
  <c r="AK1317" i="31" s="1"/>
  <c r="MP1011" i="31"/>
  <c r="MQ1009" i="31"/>
  <c r="MS1012" i="31"/>
  <c r="MT1010" i="31"/>
  <c r="AK1315" i="31" s="1" a="1"/>
  <c r="AK1315" i="31" s="1"/>
  <c r="MP1012" i="31"/>
  <c r="MQ1010" i="31"/>
  <c r="MS1013" i="31"/>
  <c r="MT1011" i="31"/>
  <c r="AK1316" i="31" s="1" a="1"/>
  <c r="AK1316" i="31" s="1"/>
  <c r="MP1010" i="31"/>
  <c r="MR1013" i="31"/>
  <c r="MR1012" i="31"/>
  <c r="MS1011" i="31"/>
  <c r="MR1010" i="31"/>
  <c r="MT1009" i="31"/>
  <c r="AK1314" i="31" s="1" a="1"/>
  <c r="AK1314" i="31" s="1"/>
  <c r="LU632" i="29"/>
  <c r="LX636" i="29"/>
  <c r="LU635" i="29"/>
  <c r="LW633" i="29"/>
  <c r="LW636" i="29"/>
  <c r="LY634" i="29"/>
  <c r="AK1112" i="29" s="1" a="1"/>
  <c r="AK1112" i="29" s="1"/>
  <c r="LV633" i="29"/>
  <c r="LV636" i="29"/>
  <c r="LX634" i="29"/>
  <c r="LU633" i="29"/>
  <c r="LU636" i="29"/>
  <c r="LW634" i="29"/>
  <c r="LY632" i="29"/>
  <c r="AK1110" i="29" s="1" a="1"/>
  <c r="AK1110" i="29" s="1"/>
  <c r="LY635" i="29"/>
  <c r="AK1113" i="29" s="1" a="1"/>
  <c r="AK1113" i="29" s="1"/>
  <c r="LV634" i="29"/>
  <c r="LX632" i="29"/>
  <c r="LX635" i="29"/>
  <c r="LU634" i="29"/>
  <c r="LW632" i="29"/>
  <c r="LY636" i="29"/>
  <c r="LV635" i="29"/>
  <c r="LX633" i="29"/>
  <c r="LW635" i="29"/>
  <c r="LV632" i="29"/>
  <c r="LY633" i="29"/>
  <c r="AK1111" i="29" s="1" a="1"/>
  <c r="AK1111" i="29" s="1"/>
  <c r="JC918" i="31" a="1"/>
  <c r="JX932" i="29" a="1"/>
  <c r="IV733" i="30"/>
  <c r="IY736" i="30"/>
  <c r="IV735" i="30"/>
  <c r="IX733" i="30"/>
  <c r="IZ737" i="30"/>
  <c r="IW736" i="30"/>
  <c r="IY734" i="30"/>
  <c r="IY737" i="30"/>
  <c r="IV736" i="30"/>
  <c r="IX734" i="30"/>
  <c r="IX737" i="30"/>
  <c r="IZ735" i="30"/>
  <c r="AK1164" i="30" s="1" a="1"/>
  <c r="AK1164" i="30" s="1"/>
  <c r="IW734" i="30"/>
  <c r="IW737" i="30"/>
  <c r="IY735" i="30"/>
  <c r="IV734" i="30"/>
  <c r="IV737" i="30"/>
  <c r="IX735" i="30"/>
  <c r="IZ733" i="30"/>
  <c r="AK1162" i="30" s="1" a="1"/>
  <c r="AK1162" i="30" s="1"/>
  <c r="IY733" i="30"/>
  <c r="IW733" i="30"/>
  <c r="IZ736" i="30"/>
  <c r="AK1165" i="30" s="1" a="1"/>
  <c r="AK1165" i="30" s="1"/>
  <c r="IX736" i="30"/>
  <c r="IW735" i="30"/>
  <c r="IZ734" i="30"/>
  <c r="AK1163" i="30" s="1" a="1"/>
  <c r="AK1163" i="30" s="1"/>
  <c r="MB995" i="30"/>
  <c r="MF998" i="30"/>
  <c r="AK1309" i="30" s="1" a="1"/>
  <c r="AK1309" i="30" s="1"/>
  <c r="MC997" i="30"/>
  <c r="ME995" i="30"/>
  <c r="ME998" i="30"/>
  <c r="MB997" i="30"/>
  <c r="MD995" i="30"/>
  <c r="MF999" i="30"/>
  <c r="MC998" i="30"/>
  <c r="ME996" i="30"/>
  <c r="ME999" i="30"/>
  <c r="MB998" i="30"/>
  <c r="MD996" i="30"/>
  <c r="MD999" i="30"/>
  <c r="MF997" i="30"/>
  <c r="AK1308" i="30" s="1" a="1"/>
  <c r="AK1308" i="30" s="1"/>
  <c r="MC996" i="30"/>
  <c r="MC999" i="30"/>
  <c r="ME997" i="30"/>
  <c r="MB996" i="30"/>
  <c r="MB999" i="30"/>
  <c r="MD997" i="30"/>
  <c r="MF995" i="30"/>
  <c r="AK1306" i="30" s="1" a="1"/>
  <c r="AK1306" i="30" s="1"/>
  <c r="MF996" i="30"/>
  <c r="AK1307" i="30" s="1" a="1"/>
  <c r="AK1307" i="30" s="1"/>
  <c r="MC995" i="30"/>
  <c r="MD998" i="30"/>
  <c r="JQ754" i="30"/>
  <c r="JU757" i="30"/>
  <c r="AK1177" i="30" s="1" a="1"/>
  <c r="AK1177" i="30" s="1"/>
  <c r="JR756" i="30"/>
  <c r="JT754" i="30"/>
  <c r="JT757" i="30"/>
  <c r="JQ756" i="30"/>
  <c r="JS754" i="30"/>
  <c r="JS757" i="30"/>
  <c r="JU755" i="30"/>
  <c r="AK1175" i="30" s="1" a="1"/>
  <c r="AK1175" i="30" s="1"/>
  <c r="JR754" i="30"/>
  <c r="JU758" i="30"/>
  <c r="JR757" i="30"/>
  <c r="JT755" i="30"/>
  <c r="JT758" i="30"/>
  <c r="JQ757" i="30"/>
  <c r="JS755" i="30"/>
  <c r="JS758" i="30"/>
  <c r="JU756" i="30"/>
  <c r="AK1176" i="30" s="1" a="1"/>
  <c r="AK1176" i="30" s="1"/>
  <c r="JR755" i="30"/>
  <c r="JR758" i="30"/>
  <c r="JT756" i="30"/>
  <c r="JQ755" i="30"/>
  <c r="JQ758" i="30"/>
  <c r="JS756" i="30"/>
  <c r="JU754" i="30"/>
  <c r="AK1174" i="30" s="1" a="1"/>
  <c r="AK1174" i="30" s="1"/>
  <c r="JC740" i="20"/>
  <c r="JG744" i="20"/>
  <c r="JD743" i="20"/>
  <c r="JF741" i="20"/>
  <c r="JF744" i="20"/>
  <c r="JC743" i="20"/>
  <c r="JE741" i="20"/>
  <c r="JE744" i="20"/>
  <c r="JG742" i="20"/>
  <c r="AK1168" i="20" s="1" a="1"/>
  <c r="AK1168" i="20" s="1"/>
  <c r="JD741" i="20"/>
  <c r="JD744" i="20"/>
  <c r="JF742" i="20"/>
  <c r="JC741" i="20"/>
  <c r="JC744" i="20"/>
  <c r="JE742" i="20"/>
  <c r="JG740" i="20"/>
  <c r="AK1166" i="20" s="1" a="1"/>
  <c r="AK1166" i="20" s="1"/>
  <c r="JF743" i="20"/>
  <c r="JC742" i="20"/>
  <c r="JE740" i="20"/>
  <c r="JD740" i="20"/>
  <c r="JG743" i="20"/>
  <c r="AK1169" i="20" s="1" a="1"/>
  <c r="AK1169" i="20" s="1"/>
  <c r="JE743" i="20"/>
  <c r="JD742" i="20"/>
  <c r="JG741" i="20"/>
  <c r="AK1167" i="20" s="1" a="1"/>
  <c r="AK1167" i="20" s="1"/>
  <c r="JF740" i="20"/>
  <c r="NR681" i="20"/>
  <c r="NV685" i="20"/>
  <c r="NS684" i="20"/>
  <c r="NU682" i="20"/>
  <c r="NU685" i="20"/>
  <c r="NR684" i="20"/>
  <c r="NT682" i="20"/>
  <c r="NT685" i="20"/>
  <c r="NV683" i="20"/>
  <c r="AK1140" i="20" s="1" a="1"/>
  <c r="AK1140" i="20" s="1"/>
  <c r="NS682" i="20"/>
  <c r="NS685" i="20"/>
  <c r="NU683" i="20"/>
  <c r="NR682" i="20"/>
  <c r="NR685" i="20"/>
  <c r="NT683" i="20"/>
  <c r="NV681" i="20"/>
  <c r="AK1138" i="20" s="1" a="1"/>
  <c r="AK1138" i="20" s="1"/>
  <c r="NU684" i="20"/>
  <c r="NR683" i="20"/>
  <c r="NT681" i="20"/>
  <c r="NT684" i="20"/>
  <c r="NS683" i="20"/>
  <c r="NV682" i="20"/>
  <c r="AK1139" i="20" s="1" a="1"/>
  <c r="AK1139" i="20" s="1"/>
  <c r="NU681" i="20"/>
  <c r="NS681" i="20"/>
  <c r="NV684" i="20"/>
  <c r="AK1141" i="20" s="1" a="1"/>
  <c r="AK1141" i="20" s="1"/>
  <c r="BG222" i="49" a="1"/>
  <c r="LG796" i="30" a="1"/>
  <c r="ND660" i="20" a="1"/>
  <c r="IH719" i="30"/>
  <c r="IK722" i="30"/>
  <c r="IH721" i="30"/>
  <c r="IJ719" i="30"/>
  <c r="IL723" i="30"/>
  <c r="II722" i="30"/>
  <c r="IK720" i="30"/>
  <c r="IJ723" i="30"/>
  <c r="IL721" i="30"/>
  <c r="AK1156" i="30" s="1" a="1"/>
  <c r="AK1156" i="30" s="1"/>
  <c r="II720" i="30"/>
  <c r="II723" i="30"/>
  <c r="IK721" i="30"/>
  <c r="IH720" i="30"/>
  <c r="IH723" i="30"/>
  <c r="IJ721" i="30"/>
  <c r="IL719" i="30"/>
  <c r="AK1154" i="30" s="1" a="1"/>
  <c r="AK1154" i="30" s="1"/>
  <c r="IL720" i="30"/>
  <c r="AK1155" i="30" s="1" a="1"/>
  <c r="AK1155" i="30" s="1"/>
  <c r="IJ720" i="30"/>
  <c r="IK719" i="30"/>
  <c r="IK723" i="30"/>
  <c r="II719" i="30"/>
  <c r="IL722" i="30"/>
  <c r="AK1157" i="30" s="1" a="1"/>
  <c r="AK1157" i="30" s="1"/>
  <c r="IJ722" i="30"/>
  <c r="IH722" i="30"/>
  <c r="II721" i="30"/>
  <c r="JQ932" i="30"/>
  <c r="JT936" i="30"/>
  <c r="JQ935" i="30"/>
  <c r="JS933" i="30"/>
  <c r="JS936" i="30"/>
  <c r="JU934" i="30"/>
  <c r="AK1272" i="30" s="1" a="1"/>
  <c r="AK1272" i="30" s="1"/>
  <c r="JR933" i="30"/>
  <c r="JR936" i="30"/>
  <c r="JT934" i="30"/>
  <c r="JQ933" i="30"/>
  <c r="JQ936" i="30"/>
  <c r="JS934" i="30"/>
  <c r="JU932" i="30"/>
  <c r="AK1270" i="30" s="1" a="1"/>
  <c r="AK1270" i="30" s="1"/>
  <c r="JU935" i="30"/>
  <c r="AK1273" i="30" s="1" a="1"/>
  <c r="AK1273" i="30" s="1"/>
  <c r="JR934" i="30"/>
  <c r="JT932" i="30"/>
  <c r="JT935" i="30"/>
  <c r="JQ934" i="30"/>
  <c r="JS932" i="30"/>
  <c r="JU936" i="30"/>
  <c r="JR935" i="30"/>
  <c r="JT933" i="30"/>
  <c r="JR932" i="30"/>
  <c r="JS935" i="30"/>
  <c r="JU933" i="30"/>
  <c r="AK1271" i="30" s="1" a="1"/>
  <c r="AK1271" i="30" s="1"/>
  <c r="IO726" i="30" a="1"/>
  <c r="HT527" i="20" a="1"/>
  <c r="LN625" i="29"/>
  <c r="LQ629" i="29"/>
  <c r="LN628" i="29"/>
  <c r="LP626" i="29"/>
  <c r="LP629" i="29"/>
  <c r="LR627" i="29"/>
  <c r="AK1108" i="29" s="1" a="1"/>
  <c r="AK1108" i="29" s="1"/>
  <c r="LO626" i="29"/>
  <c r="LO629" i="29"/>
  <c r="LQ627" i="29"/>
  <c r="LN626" i="29"/>
  <c r="LN629" i="29"/>
  <c r="LP627" i="29"/>
  <c r="LR625" i="29"/>
  <c r="AK1106" i="29" s="1" a="1"/>
  <c r="AK1106" i="29" s="1"/>
  <c r="LR628" i="29"/>
  <c r="AK1109" i="29" s="1" a="1"/>
  <c r="AK1109" i="29" s="1"/>
  <c r="LO627" i="29"/>
  <c r="LQ625" i="29"/>
  <c r="LQ628" i="29"/>
  <c r="LN627" i="29"/>
  <c r="LP625" i="29"/>
  <c r="LR629" i="29"/>
  <c r="LO628" i="29"/>
  <c r="LQ626" i="29"/>
  <c r="LP628" i="29"/>
  <c r="LR626" i="29"/>
  <c r="AK1107" i="29" s="1" a="1"/>
  <c r="AK1107" i="29" s="1"/>
  <c r="LO625" i="29"/>
  <c r="MW1016" i="20"/>
  <c r="MY1019" i="20"/>
  <c r="NA1017" i="20"/>
  <c r="AK1319" i="20" s="1" a="1"/>
  <c r="AK1319" i="20" s="1"/>
  <c r="MX1016" i="20"/>
  <c r="NA1020" i="20"/>
  <c r="MX1019" i="20"/>
  <c r="MZ1017" i="20"/>
  <c r="MZ1020" i="20"/>
  <c r="MW1019" i="20"/>
  <c r="MY1017" i="20"/>
  <c r="MY1020" i="20"/>
  <c r="NA1018" i="20"/>
  <c r="AK1320" i="20" s="1" a="1"/>
  <c r="AK1320" i="20" s="1"/>
  <c r="MX1017" i="20"/>
  <c r="MX1020" i="20"/>
  <c r="MZ1018" i="20"/>
  <c r="MW1017" i="20"/>
  <c r="MW1020" i="20"/>
  <c r="MY1018" i="20"/>
  <c r="NA1016" i="20"/>
  <c r="AK1318" i="20" s="1" a="1"/>
  <c r="AK1318" i="20" s="1"/>
  <c r="MZ1019" i="20"/>
  <c r="MW1018" i="20"/>
  <c r="MY1016" i="20"/>
  <c r="NA1019" i="20"/>
  <c r="AK1321" i="20" s="1" a="1"/>
  <c r="AK1321" i="20" s="1"/>
  <c r="MX1018" i="20"/>
  <c r="MZ1016" i="20"/>
  <c r="NK674" i="29"/>
  <c r="NN678" i="29"/>
  <c r="NK677" i="29"/>
  <c r="NM675" i="29"/>
  <c r="NM678" i="29"/>
  <c r="NO676" i="29"/>
  <c r="AK1136" i="29" s="1" a="1"/>
  <c r="AK1136" i="29" s="1"/>
  <c r="NL675" i="29"/>
  <c r="NL678" i="29"/>
  <c r="NN676" i="29"/>
  <c r="NK675" i="29"/>
  <c r="NK678" i="29"/>
  <c r="NM676" i="29"/>
  <c r="NO674" i="29"/>
  <c r="AK1134" i="29" s="1" a="1"/>
  <c r="AK1134" i="29" s="1"/>
  <c r="NO677" i="29"/>
  <c r="AK1137" i="29" s="1" a="1"/>
  <c r="AK1137" i="29" s="1"/>
  <c r="NL676" i="29"/>
  <c r="NN674" i="29"/>
  <c r="NN677" i="29"/>
  <c r="NK676" i="29"/>
  <c r="NM674" i="29"/>
  <c r="NO678" i="29"/>
  <c r="NL677" i="29"/>
  <c r="NN675" i="29"/>
  <c r="NM677" i="29"/>
  <c r="NO675" i="29"/>
  <c r="AK1135" i="29" s="1" a="1"/>
  <c r="AK1135" i="29" s="1"/>
  <c r="NL674" i="29"/>
  <c r="IA890" i="30" a="1"/>
  <c r="ND1023" i="20" a="1"/>
  <c r="KS604" i="20"/>
  <c r="KW608" i="20"/>
  <c r="KT607" i="20"/>
  <c r="KV605" i="20"/>
  <c r="KV608" i="20"/>
  <c r="KS607" i="20"/>
  <c r="KU605" i="20"/>
  <c r="KT608" i="20"/>
  <c r="KV606" i="20"/>
  <c r="KS605" i="20"/>
  <c r="KV607" i="20"/>
  <c r="KS606" i="20"/>
  <c r="KU604" i="20"/>
  <c r="KU606" i="20"/>
  <c r="KT606" i="20"/>
  <c r="KW605" i="20"/>
  <c r="AK1095" i="20" s="1" a="1"/>
  <c r="AK1095" i="20" s="1"/>
  <c r="KU608" i="20"/>
  <c r="KT605" i="20"/>
  <c r="KS608" i="20"/>
  <c r="KW604" i="20"/>
  <c r="AK1094" i="20" s="1" a="1"/>
  <c r="AK1094" i="20" s="1"/>
  <c r="KW607" i="20"/>
  <c r="AK1097" i="20" s="1" a="1"/>
  <c r="AK1097" i="20" s="1"/>
  <c r="KV604" i="20"/>
  <c r="KU607" i="20"/>
  <c r="KT604" i="20"/>
  <c r="KW606" i="20"/>
  <c r="AK1096" i="20" s="1" a="1"/>
  <c r="AK1096" i="20" s="1"/>
  <c r="LU810" i="31"/>
  <c r="LV814" i="31"/>
  <c r="LX812" i="31"/>
  <c r="LU811" i="31"/>
  <c r="LU814" i="31"/>
  <c r="LW812" i="31"/>
  <c r="LY810" i="31"/>
  <c r="AK1206" i="31" s="1" a="1"/>
  <c r="AK1206" i="31" s="1"/>
  <c r="LY813" i="31"/>
  <c r="AK1209" i="31" s="1" a="1"/>
  <c r="AK1209" i="31" s="1"/>
  <c r="LV812" i="31"/>
  <c r="LX810" i="31"/>
  <c r="LX813" i="31"/>
  <c r="LU812" i="31"/>
  <c r="LW810" i="31"/>
  <c r="LY814" i="31"/>
  <c r="LV813" i="31"/>
  <c r="LX811" i="31"/>
  <c r="LX814" i="31"/>
  <c r="LU813" i="31"/>
  <c r="LW811" i="31"/>
  <c r="LW814" i="31"/>
  <c r="LY812" i="31"/>
  <c r="AK1208" i="31" s="1" a="1"/>
  <c r="AK1208" i="31" s="1"/>
  <c r="LV811" i="31"/>
  <c r="LW813" i="31"/>
  <c r="LY811" i="31"/>
  <c r="AK1207" i="31" s="1" a="1"/>
  <c r="AK1207" i="31" s="1"/>
  <c r="LV810" i="31"/>
  <c r="KL946" i="29" a="1"/>
  <c r="JQ576" i="30" a="1"/>
  <c r="LG796" i="29"/>
  <c r="LK800" i="29"/>
  <c r="LH799" i="29"/>
  <c r="LJ797" i="29"/>
  <c r="LJ800" i="29"/>
  <c r="LG799" i="29"/>
  <c r="LI797" i="29"/>
  <c r="LI800" i="29"/>
  <c r="LK798" i="29"/>
  <c r="AK1200" i="29" s="1" a="1"/>
  <c r="AK1200" i="29" s="1"/>
  <c r="LH797" i="29"/>
  <c r="LH800" i="29"/>
  <c r="LJ798" i="29"/>
  <c r="LG797" i="29"/>
  <c r="LG800" i="29"/>
  <c r="LI798" i="29"/>
  <c r="LK796" i="29"/>
  <c r="AK1198" i="29" s="1" a="1"/>
  <c r="AK1198" i="29" s="1"/>
  <c r="LK799" i="29"/>
  <c r="AK1201" i="29" s="1" a="1"/>
  <c r="AK1201" i="29" s="1"/>
  <c r="LH798" i="29"/>
  <c r="LJ796" i="29"/>
  <c r="LJ799" i="29"/>
  <c r="LG798" i="29"/>
  <c r="LI796" i="29"/>
  <c r="LI799" i="29"/>
  <c r="LK797" i="29"/>
  <c r="AK1199" i="29" s="1" a="1"/>
  <c r="AK1199" i="29" s="1"/>
  <c r="LH796" i="29"/>
  <c r="JJ562" i="30"/>
  <c r="JN565" i="30"/>
  <c r="AL1073" i="30" s="1" a="1"/>
  <c r="AL1073" i="30" s="1"/>
  <c r="JK564" i="30"/>
  <c r="JM562" i="30"/>
  <c r="JM565" i="30"/>
  <c r="JJ564" i="30"/>
  <c r="JL562" i="30"/>
  <c r="JL565" i="30"/>
  <c r="JN563" i="30"/>
  <c r="AL1071" i="30" s="1" a="1"/>
  <c r="AL1071" i="30" s="1"/>
  <c r="JK562" i="30"/>
  <c r="JN566" i="30"/>
  <c r="JK565" i="30"/>
  <c r="JM563" i="30"/>
  <c r="JM566" i="30"/>
  <c r="JJ565" i="30"/>
  <c r="JL563" i="30"/>
  <c r="JL566" i="30"/>
  <c r="JN564" i="30"/>
  <c r="AL1072" i="30" s="1" a="1"/>
  <c r="AL1072" i="30" s="1"/>
  <c r="JK563" i="30"/>
  <c r="JK566" i="30"/>
  <c r="JM564" i="30"/>
  <c r="JJ563" i="30"/>
  <c r="JJ566" i="30"/>
  <c r="JL564" i="30"/>
  <c r="JN562" i="30"/>
  <c r="AL1070" i="30" s="1" a="1"/>
  <c r="AL1070" i="30" s="1"/>
  <c r="LU810" i="30"/>
  <c r="LY814" i="30"/>
  <c r="LV813" i="30"/>
  <c r="LX811" i="30"/>
  <c r="LX814" i="30"/>
  <c r="LU813" i="30"/>
  <c r="LW811" i="30"/>
  <c r="LW814" i="30"/>
  <c r="LY812" i="30"/>
  <c r="AK1208" i="30" s="1" a="1"/>
  <c r="AK1208" i="30" s="1"/>
  <c r="LV811" i="30"/>
  <c r="LV814" i="30"/>
  <c r="LX812" i="30"/>
  <c r="LU811" i="30"/>
  <c r="LU814" i="30"/>
  <c r="LW812" i="30"/>
  <c r="LY810" i="30"/>
  <c r="AK1206" i="30" s="1" a="1"/>
  <c r="AK1206" i="30" s="1"/>
  <c r="LY813" i="30"/>
  <c r="AK1209" i="30" s="1" a="1"/>
  <c r="AK1209" i="30" s="1"/>
  <c r="LV812" i="30"/>
  <c r="LX810" i="30"/>
  <c r="LX813" i="30"/>
  <c r="LU812" i="30"/>
  <c r="LW810" i="30"/>
  <c r="LY811" i="30"/>
  <c r="AK1207" i="30" s="1" a="1"/>
  <c r="AK1207" i="30" s="1"/>
  <c r="LV810" i="30"/>
  <c r="LW813" i="30"/>
  <c r="ND667" i="20"/>
  <c r="NH671" i="20"/>
  <c r="NE670" i="20"/>
  <c r="NG668" i="20"/>
  <c r="NG671" i="20"/>
  <c r="ND670" i="20"/>
  <c r="NF668" i="20"/>
  <c r="NF671" i="20"/>
  <c r="NH669" i="20"/>
  <c r="AK1132" i="20" s="1" a="1"/>
  <c r="AK1132" i="20" s="1"/>
  <c r="NE668" i="20"/>
  <c r="NE671" i="20"/>
  <c r="NG669" i="20"/>
  <c r="ND668" i="20"/>
  <c r="ND671" i="20"/>
  <c r="NF669" i="20"/>
  <c r="NH667" i="20"/>
  <c r="AK1130" i="20" s="1" a="1"/>
  <c r="AK1130" i="20" s="1"/>
  <c r="NG670" i="20"/>
  <c r="ND669" i="20"/>
  <c r="NF667" i="20"/>
  <c r="NF670" i="20"/>
  <c r="NE669" i="20"/>
  <c r="NH668" i="20"/>
  <c r="AK1131" i="20" s="1" a="1"/>
  <c r="AK1131" i="20" s="1"/>
  <c r="NG667" i="20"/>
  <c r="NE667" i="20"/>
  <c r="NH670" i="20"/>
  <c r="AK1133" i="20" s="1" a="1"/>
  <c r="AK1133" i="20" s="1"/>
  <c r="LG974" i="30" a="1"/>
  <c r="LG974" i="31" a="1"/>
  <c r="NK674" i="20"/>
  <c r="NO678" i="20"/>
  <c r="NL677" i="20"/>
  <c r="NN675" i="20"/>
  <c r="NN678" i="20"/>
  <c r="NK677" i="20"/>
  <c r="NM675" i="20"/>
  <c r="NM678" i="20"/>
  <c r="NO676" i="20"/>
  <c r="AK1136" i="20" s="1" a="1"/>
  <c r="AK1136" i="20" s="1"/>
  <c r="NL675" i="20"/>
  <c r="NL678" i="20"/>
  <c r="NN676" i="20"/>
  <c r="NK675" i="20"/>
  <c r="NK678" i="20"/>
  <c r="NM676" i="20"/>
  <c r="NO674" i="20"/>
  <c r="AK1134" i="20" s="1" a="1"/>
  <c r="AK1134" i="20" s="1"/>
  <c r="NN677" i="20"/>
  <c r="NK676" i="20"/>
  <c r="NM674" i="20"/>
  <c r="NL674" i="20"/>
  <c r="NO677" i="20"/>
  <c r="AK1137" i="20" s="1" a="1"/>
  <c r="AK1137" i="20" s="1"/>
  <c r="NM677" i="20"/>
  <c r="NL676" i="20"/>
  <c r="NO675" i="20"/>
  <c r="AK1135" i="20" s="1" a="1"/>
  <c r="AK1135" i="20" s="1"/>
  <c r="NN674" i="20"/>
  <c r="IV555" i="29"/>
  <c r="IX558" i="29"/>
  <c r="IZ556" i="29"/>
  <c r="AK1067" i="29" s="1" a="1"/>
  <c r="AK1067" i="29" s="1"/>
  <c r="IW555" i="29"/>
  <c r="IZ559" i="29"/>
  <c r="IW558" i="29"/>
  <c r="IY556" i="29"/>
  <c r="IY559" i="29"/>
  <c r="IV558" i="29"/>
  <c r="IX556" i="29"/>
  <c r="IX559" i="29"/>
  <c r="IZ557" i="29"/>
  <c r="AK1068" i="29" s="1" a="1"/>
  <c r="AK1068" i="29" s="1"/>
  <c r="IW556" i="29"/>
  <c r="IW559" i="29"/>
  <c r="IY557" i="29"/>
  <c r="IV556" i="29"/>
  <c r="IV559" i="29"/>
  <c r="IX557" i="29"/>
  <c r="IZ555" i="29"/>
  <c r="AK1066" i="29" s="1" a="1"/>
  <c r="AK1066" i="29" s="1"/>
  <c r="IY558" i="29"/>
  <c r="IV557" i="29"/>
  <c r="IX555" i="29"/>
  <c r="IZ558" i="29"/>
  <c r="AK1069" i="29" s="1" a="1"/>
  <c r="AK1069" i="29" s="1"/>
  <c r="IW557" i="29"/>
  <c r="IY555" i="29"/>
  <c r="NK852" i="29"/>
  <c r="NO856" i="29"/>
  <c r="NL855" i="29"/>
  <c r="NN853" i="29"/>
  <c r="NN856" i="29"/>
  <c r="NK855" i="29"/>
  <c r="NM853" i="29"/>
  <c r="NM856" i="29"/>
  <c r="NO854" i="29"/>
  <c r="AK1232" i="29" s="1" a="1"/>
  <c r="AK1232" i="29" s="1"/>
  <c r="NL853" i="29"/>
  <c r="NL856" i="29"/>
  <c r="NN854" i="29"/>
  <c r="NK853" i="29"/>
  <c r="NK856" i="29"/>
  <c r="NM854" i="29"/>
  <c r="NO852" i="29"/>
  <c r="AK1230" i="29" s="1" a="1"/>
  <c r="AK1230" i="29" s="1"/>
  <c r="NO855" i="29"/>
  <c r="AK1233" i="29" s="1" a="1"/>
  <c r="AK1233" i="29" s="1"/>
  <c r="NL854" i="29"/>
  <c r="NN852" i="29"/>
  <c r="NN855" i="29"/>
  <c r="NK854" i="29"/>
  <c r="NM852" i="29"/>
  <c r="NM855" i="29"/>
  <c r="NO853" i="29"/>
  <c r="AK1231" i="29" s="1" a="1"/>
  <c r="AK1231" i="29" s="1"/>
  <c r="NL852" i="29"/>
  <c r="MI824" i="30"/>
  <c r="MM828" i="30"/>
  <c r="MJ827" i="30"/>
  <c r="ML825" i="30"/>
  <c r="ML828" i="30"/>
  <c r="MI827" i="30"/>
  <c r="MK825" i="30"/>
  <c r="MK828" i="30"/>
  <c r="MM826" i="30"/>
  <c r="AK1216" i="30" s="1" a="1"/>
  <c r="AK1216" i="30" s="1"/>
  <c r="MJ825" i="30"/>
  <c r="MJ828" i="30"/>
  <c r="ML826" i="30"/>
  <c r="MI825" i="30"/>
  <c r="MI828" i="30"/>
  <c r="MK826" i="30"/>
  <c r="MM824" i="30"/>
  <c r="AK1214" i="30" s="1" a="1"/>
  <c r="AK1214" i="30" s="1"/>
  <c r="MM827" i="30"/>
  <c r="AK1217" i="30" s="1" a="1"/>
  <c r="AK1217" i="30" s="1"/>
  <c r="MJ826" i="30"/>
  <c r="ML824" i="30"/>
  <c r="ML827" i="30"/>
  <c r="MI826" i="30"/>
  <c r="MK824" i="30"/>
  <c r="MK827" i="30"/>
  <c r="MM825" i="30"/>
  <c r="AK1215" i="30" s="1" a="1"/>
  <c r="AK1215" i="30" s="1"/>
  <c r="MJ824" i="30"/>
  <c r="JC733" i="31" a="1"/>
  <c r="MI824" i="29"/>
  <c r="MM828" i="29"/>
  <c r="MJ827" i="29"/>
  <c r="ML825" i="29"/>
  <c r="ML828" i="29"/>
  <c r="MI827" i="29"/>
  <c r="MK825" i="29"/>
  <c r="MK828" i="29"/>
  <c r="MM826" i="29"/>
  <c r="AK1216" i="29" s="1" a="1"/>
  <c r="AK1216" i="29" s="1"/>
  <c r="MJ825" i="29"/>
  <c r="MJ828" i="29"/>
  <c r="ML826" i="29"/>
  <c r="MI825" i="29"/>
  <c r="MI828" i="29"/>
  <c r="MK826" i="29"/>
  <c r="MM824" i="29"/>
  <c r="AK1214" i="29" s="1" a="1"/>
  <c r="AK1214" i="29" s="1"/>
  <c r="MM827" i="29"/>
  <c r="AK1217" i="29" s="1" a="1"/>
  <c r="AK1217" i="29" s="1"/>
  <c r="MJ826" i="29"/>
  <c r="ML824" i="29"/>
  <c r="ML827" i="29"/>
  <c r="MI826" i="29"/>
  <c r="MK824" i="29"/>
  <c r="MK827" i="29"/>
  <c r="MM825" i="29"/>
  <c r="AK1215" i="29" s="1" a="1"/>
  <c r="AK1215" i="29" s="1"/>
  <c r="MJ824" i="29"/>
  <c r="KE946" i="20" a="1"/>
  <c r="IA712" i="29"/>
  <c r="ID716" i="29"/>
  <c r="IA715" i="29"/>
  <c r="IC713" i="29"/>
  <c r="IC716" i="29"/>
  <c r="IE714" i="29"/>
  <c r="AK1152" i="29" s="1" a="1"/>
  <c r="AK1152" i="29" s="1"/>
  <c r="IB713" i="29"/>
  <c r="IB716" i="29"/>
  <c r="ID714" i="29"/>
  <c r="IA713" i="29"/>
  <c r="IA716" i="29"/>
  <c r="IC714" i="29"/>
  <c r="IE712" i="29"/>
  <c r="AK1150" i="29" s="1" a="1"/>
  <c r="AK1150" i="29" s="1"/>
  <c r="IE715" i="29"/>
  <c r="AK1153" i="29" s="1" a="1"/>
  <c r="AK1153" i="29" s="1"/>
  <c r="IB714" i="29"/>
  <c r="ID712" i="29"/>
  <c r="ID715" i="29"/>
  <c r="IA714" i="29"/>
  <c r="IC712" i="29"/>
  <c r="IE716" i="29"/>
  <c r="IB715" i="29"/>
  <c r="ID713" i="29"/>
  <c r="IC715" i="29"/>
  <c r="IE713" i="29"/>
  <c r="AK1151" i="29" s="1" a="1"/>
  <c r="AK1151" i="29" s="1"/>
  <c r="IB712" i="29"/>
  <c r="KL775" i="29"/>
  <c r="KP779" i="29"/>
  <c r="KM778" i="29"/>
  <c r="KO776" i="29"/>
  <c r="KO779" i="29"/>
  <c r="KL778" i="29"/>
  <c r="KN776" i="29"/>
  <c r="KM779" i="29"/>
  <c r="KO777" i="29"/>
  <c r="KL776" i="29"/>
  <c r="KL779" i="29"/>
  <c r="KN777" i="29"/>
  <c r="KP775" i="29"/>
  <c r="AK1186" i="29" s="1" a="1"/>
  <c r="AK1186" i="29" s="1"/>
  <c r="KP778" i="29"/>
  <c r="AK1189" i="29" s="1" a="1"/>
  <c r="AK1189" i="29" s="1"/>
  <c r="KM777" i="29"/>
  <c r="KO775" i="29"/>
  <c r="KO778" i="29"/>
  <c r="KL777" i="29"/>
  <c r="KN775" i="29"/>
  <c r="KP777" i="29"/>
  <c r="AK1188" i="29" s="1" a="1"/>
  <c r="AK1188" i="29" s="1"/>
  <c r="KP776" i="29"/>
  <c r="AK1187" i="29" s="1" a="1"/>
  <c r="AK1187" i="29" s="1"/>
  <c r="KM776" i="29"/>
  <c r="KM775" i="29"/>
  <c r="KN778" i="29"/>
  <c r="KN779" i="29"/>
  <c r="MW1016" i="31" a="1"/>
  <c r="KE939" i="29" a="1"/>
  <c r="ND838" i="30" a="1"/>
  <c r="JC555" i="31" a="1"/>
  <c r="IO726" i="29"/>
  <c r="IR730" i="29"/>
  <c r="IO729" i="29"/>
  <c r="IQ727" i="29"/>
  <c r="IQ730" i="29"/>
  <c r="IS728" i="29"/>
  <c r="AK1160" i="29" s="1" a="1"/>
  <c r="AK1160" i="29" s="1"/>
  <c r="IP727" i="29"/>
  <c r="IP730" i="29"/>
  <c r="IR728" i="29"/>
  <c r="IO727" i="29"/>
  <c r="IO730" i="29"/>
  <c r="IQ728" i="29"/>
  <c r="IS726" i="29"/>
  <c r="AK1158" i="29" s="1" a="1"/>
  <c r="AK1158" i="29" s="1"/>
  <c r="IS729" i="29"/>
  <c r="AK1161" i="29" s="1" a="1"/>
  <c r="AK1161" i="29" s="1"/>
  <c r="IP728" i="29"/>
  <c r="IR726" i="29"/>
  <c r="IR729" i="29"/>
  <c r="IO728" i="29"/>
  <c r="IQ726" i="29"/>
  <c r="IS730" i="29"/>
  <c r="IP729" i="29"/>
  <c r="IR727" i="29"/>
  <c r="IQ729" i="29"/>
  <c r="IP726" i="29"/>
  <c r="IS727" i="29"/>
  <c r="AK1159" i="29" s="1" a="1"/>
  <c r="AK1159" i="29" s="1"/>
  <c r="LG796" i="20"/>
  <c r="LK800" i="20"/>
  <c r="LH799" i="20"/>
  <c r="LJ797" i="20"/>
  <c r="LJ800" i="20"/>
  <c r="LG799" i="20"/>
  <c r="LI797" i="20"/>
  <c r="LI800" i="20"/>
  <c r="LK798" i="20"/>
  <c r="AK1200" i="20" s="1" a="1"/>
  <c r="AK1200" i="20" s="1"/>
  <c r="LH797" i="20"/>
  <c r="LH800" i="20"/>
  <c r="LJ798" i="20"/>
  <c r="LG797" i="20"/>
  <c r="LG800" i="20"/>
  <c r="LI798" i="20"/>
  <c r="LK796" i="20"/>
  <c r="AK1198" i="20" s="1" a="1"/>
  <c r="AK1198" i="20" s="1"/>
  <c r="LJ799" i="20"/>
  <c r="LG798" i="20"/>
  <c r="LI796" i="20"/>
  <c r="LH796" i="20"/>
  <c r="LK799" i="20"/>
  <c r="AK1201" i="20" s="1" a="1"/>
  <c r="AK1201" i="20" s="1"/>
  <c r="LI799" i="20"/>
  <c r="LH798" i="20"/>
  <c r="LK797" i="20"/>
  <c r="AK1199" i="20" s="1" a="1"/>
  <c r="AK1199" i="20" s="1"/>
  <c r="LJ796" i="20"/>
  <c r="KE768" i="20"/>
  <c r="KI772" i="20"/>
  <c r="KF771" i="20"/>
  <c r="KH769" i="20"/>
  <c r="KH772" i="20"/>
  <c r="KE771" i="20"/>
  <c r="KG769" i="20"/>
  <c r="KG772" i="20"/>
  <c r="KI770" i="20"/>
  <c r="AK1184" i="20" s="1" a="1"/>
  <c r="AK1184" i="20" s="1"/>
  <c r="KF769" i="20"/>
  <c r="KF772" i="20"/>
  <c r="KH770" i="20"/>
  <c r="KE769" i="20"/>
  <c r="KE772" i="20"/>
  <c r="KG770" i="20"/>
  <c r="KI768" i="20"/>
  <c r="AK1182" i="20" s="1" a="1"/>
  <c r="AK1182" i="20" s="1"/>
  <c r="KH771" i="20"/>
  <c r="KE770" i="20"/>
  <c r="KG768" i="20"/>
  <c r="KF768" i="20"/>
  <c r="KI771" i="20"/>
  <c r="AK1185" i="20" s="1" a="1"/>
  <c r="AK1185" i="20" s="1"/>
  <c r="KG771" i="20"/>
  <c r="KF770" i="20"/>
  <c r="KI769" i="20"/>
  <c r="AK1183" i="20" s="1" a="1"/>
  <c r="AK1183" i="20" s="1"/>
  <c r="KH768" i="20"/>
  <c r="LG618" i="29" a="1"/>
  <c r="HM698" i="31"/>
  <c r="HP701" i="31"/>
  <c r="HM700" i="31"/>
  <c r="HO698" i="31"/>
  <c r="HO701" i="31"/>
  <c r="HQ699" i="31"/>
  <c r="AK1143" i="31" s="1" a="1"/>
  <c r="AK1143" i="31" s="1"/>
  <c r="HN698" i="31"/>
  <c r="HQ702" i="31"/>
  <c r="HN701" i="31"/>
  <c r="HP699" i="31"/>
  <c r="HP702" i="31"/>
  <c r="HM701" i="31"/>
  <c r="HO699" i="31"/>
  <c r="HO702" i="31"/>
  <c r="HQ700" i="31"/>
  <c r="AK1144" i="31" s="1" a="1"/>
  <c r="AK1144" i="31" s="1"/>
  <c r="HN699" i="31"/>
  <c r="HN702" i="31"/>
  <c r="HP700" i="31"/>
  <c r="HM699" i="31"/>
  <c r="HM702" i="31"/>
  <c r="HO700" i="31"/>
  <c r="HQ698" i="31"/>
  <c r="AK1142" i="31" s="1" a="1"/>
  <c r="AK1142" i="31" s="1"/>
  <c r="HQ701" i="31"/>
  <c r="AK1145" i="31" s="1" a="1"/>
  <c r="AK1145" i="31" s="1"/>
  <c r="HN700" i="31"/>
  <c r="HP698" i="31"/>
  <c r="LU988" i="20" a="1"/>
  <c r="LU810" i="29"/>
  <c r="LY814" i="29"/>
  <c r="LV813" i="29"/>
  <c r="LX811" i="29"/>
  <c r="LX814" i="29"/>
  <c r="LU813" i="29"/>
  <c r="LW811" i="29"/>
  <c r="LW814" i="29"/>
  <c r="LY812" i="29"/>
  <c r="AK1208" i="29" s="1" a="1"/>
  <c r="AK1208" i="29" s="1"/>
  <c r="LV811" i="29"/>
  <c r="LV814" i="29"/>
  <c r="LX812" i="29"/>
  <c r="LU811" i="29"/>
  <c r="LU814" i="29"/>
  <c r="LW812" i="29"/>
  <c r="LY810" i="29"/>
  <c r="AK1206" i="29" s="1" a="1"/>
  <c r="AK1206" i="29" s="1"/>
  <c r="LY813" i="29"/>
  <c r="AK1209" i="29" s="1" a="1"/>
  <c r="AK1209" i="29" s="1"/>
  <c r="LV812" i="29"/>
  <c r="LX810" i="29"/>
  <c r="LX813" i="29"/>
  <c r="LU812" i="29"/>
  <c r="LW810" i="29"/>
  <c r="LW813" i="29"/>
  <c r="LY811" i="29"/>
  <c r="AK1207" i="29" s="1" a="1"/>
  <c r="AK1207" i="29" s="1"/>
  <c r="LV810" i="29"/>
  <c r="IA890" i="20" a="1"/>
  <c r="IH534" i="30" a="1"/>
  <c r="KZ789" i="20"/>
  <c r="LD793" i="20"/>
  <c r="LA792" i="20"/>
  <c r="LC790" i="20"/>
  <c r="LC793" i="20"/>
  <c r="KZ792" i="20"/>
  <c r="LB790" i="20"/>
  <c r="LB793" i="20"/>
  <c r="LD791" i="20"/>
  <c r="AK1196" i="20" s="1" a="1"/>
  <c r="AK1196" i="20" s="1"/>
  <c r="LA790" i="20"/>
  <c r="LA793" i="20"/>
  <c r="LC791" i="20"/>
  <c r="KZ790" i="20"/>
  <c r="KZ793" i="20"/>
  <c r="LB791" i="20"/>
  <c r="LD789" i="20"/>
  <c r="AK1194" i="20" s="1" a="1"/>
  <c r="AK1194" i="20" s="1"/>
  <c r="LC792" i="20"/>
  <c r="KZ791" i="20"/>
  <c r="LB789" i="20"/>
  <c r="LB792" i="20"/>
  <c r="LA791" i="20"/>
  <c r="LD790" i="20"/>
  <c r="AK1195" i="20" s="1" a="1"/>
  <c r="AK1195" i="20" s="1"/>
  <c r="LC789" i="20"/>
  <c r="LA789" i="20"/>
  <c r="LD792" i="20"/>
  <c r="AK1197" i="20" s="1" a="1"/>
  <c r="AK1197" i="20" s="1"/>
  <c r="KS782" i="29"/>
  <c r="KW786" i="29"/>
  <c r="KT785" i="29"/>
  <c r="KV783" i="29"/>
  <c r="KV786" i="29"/>
  <c r="KS785" i="29"/>
  <c r="KU783" i="29"/>
  <c r="KU786" i="29"/>
  <c r="KW784" i="29"/>
  <c r="AK1192" i="29" s="1" a="1"/>
  <c r="AK1192" i="29" s="1"/>
  <c r="KT783" i="29"/>
  <c r="KT786" i="29"/>
  <c r="KV784" i="29"/>
  <c r="KS783" i="29"/>
  <c r="KS786" i="29"/>
  <c r="KU784" i="29"/>
  <c r="KW782" i="29"/>
  <c r="AK1190" i="29" s="1" a="1"/>
  <c r="AK1190" i="29" s="1"/>
  <c r="KW785" i="29"/>
  <c r="AK1193" i="29" s="1" a="1"/>
  <c r="AK1193" i="29" s="1"/>
  <c r="KT784" i="29"/>
  <c r="KV782" i="29"/>
  <c r="KV785" i="29"/>
  <c r="KS784" i="29"/>
  <c r="KU782" i="29"/>
  <c r="KU785" i="29"/>
  <c r="KW783" i="29"/>
  <c r="AK1191" i="29" s="1" a="1"/>
  <c r="AK1191" i="29" s="1"/>
  <c r="KT782" i="29"/>
  <c r="KE768" i="29"/>
  <c r="KH772" i="29"/>
  <c r="KE771" i="29"/>
  <c r="KG769" i="29"/>
  <c r="KG772" i="29"/>
  <c r="KI770" i="29"/>
  <c r="AK1184" i="29" s="1" a="1"/>
  <c r="AK1184" i="29" s="1"/>
  <c r="KF769" i="29"/>
  <c r="KF772" i="29"/>
  <c r="KH770" i="29"/>
  <c r="KE769" i="29"/>
  <c r="KE772" i="29"/>
  <c r="KG770" i="29"/>
  <c r="KI768" i="29"/>
  <c r="AK1182" i="29" s="1" a="1"/>
  <c r="AK1182" i="29" s="1"/>
  <c r="KI771" i="29"/>
  <c r="AK1185" i="29" s="1" a="1"/>
  <c r="AK1185" i="29" s="1"/>
  <c r="KF770" i="29"/>
  <c r="KH768" i="29"/>
  <c r="KH771" i="29"/>
  <c r="KE770" i="29"/>
  <c r="KG768" i="29"/>
  <c r="KI772" i="29"/>
  <c r="KF771" i="29"/>
  <c r="KH769" i="29"/>
  <c r="KG771" i="29"/>
  <c r="KI769" i="29"/>
  <c r="AK1183" i="29" s="1" a="1"/>
  <c r="AK1183" i="29" s="1"/>
  <c r="KF768" i="29"/>
  <c r="MW838" i="29"/>
  <c r="NA842" i="29"/>
  <c r="MX841" i="29"/>
  <c r="MZ839" i="29"/>
  <c r="MZ842" i="29"/>
  <c r="MW841" i="29"/>
  <c r="MY839" i="29"/>
  <c r="MY842" i="29"/>
  <c r="NA840" i="29"/>
  <c r="AK1224" i="29" s="1" a="1"/>
  <c r="AK1224" i="29" s="1"/>
  <c r="MX839" i="29"/>
  <c r="MX842" i="29"/>
  <c r="MZ840" i="29"/>
  <c r="MW839" i="29"/>
  <c r="MW842" i="29"/>
  <c r="MY840" i="29"/>
  <c r="NA838" i="29"/>
  <c r="AK1222" i="29" s="1" a="1"/>
  <c r="AK1222" i="29" s="1"/>
  <c r="NA841" i="29"/>
  <c r="AK1225" i="29" s="1" a="1"/>
  <c r="AK1225" i="29" s="1"/>
  <c r="MX840" i="29"/>
  <c r="MZ838" i="29"/>
  <c r="MZ841" i="29"/>
  <c r="MW840" i="29"/>
  <c r="MY838" i="29"/>
  <c r="MY841" i="29"/>
  <c r="NA839" i="29"/>
  <c r="AK1223" i="29" s="1" a="1"/>
  <c r="AK1223" i="29" s="1"/>
  <c r="MX838" i="29"/>
  <c r="KE761" i="29" a="1"/>
  <c r="IH712" i="30" a="1"/>
  <c r="KL597" i="30" a="1"/>
  <c r="MP653" i="31" a="1"/>
  <c r="KZ967" i="31" a="1"/>
  <c r="HM876" i="31"/>
  <c r="HP880" i="31"/>
  <c r="HM879" i="31"/>
  <c r="HO877" i="31"/>
  <c r="HM880" i="31"/>
  <c r="HN878" i="31"/>
  <c r="HO876" i="31"/>
  <c r="HQ879" i="31"/>
  <c r="AK1241" i="31" s="1" a="1"/>
  <c r="AK1241" i="31" s="1"/>
  <c r="HM878" i="31"/>
  <c r="HN876" i="31"/>
  <c r="HP879" i="31"/>
  <c r="HQ877" i="31"/>
  <c r="AK1239" i="31" s="1" a="1"/>
  <c r="AK1239" i="31" s="1"/>
  <c r="HO879" i="31"/>
  <c r="HP877" i="31"/>
  <c r="HN879" i="31"/>
  <c r="HN877" i="31"/>
  <c r="HQ880" i="31"/>
  <c r="HQ878" i="31"/>
  <c r="AK1240" i="31" s="1" a="1"/>
  <c r="AK1240" i="31" s="1"/>
  <c r="HM877" i="31"/>
  <c r="HO880" i="31"/>
  <c r="HP878" i="31"/>
  <c r="HQ876" i="31"/>
  <c r="AK1238" i="31" s="1" a="1"/>
  <c r="AK1238" i="31" s="1"/>
  <c r="HN880" i="31"/>
  <c r="HO878" i="31"/>
  <c r="HP876" i="31"/>
  <c r="LU803" i="31" a="1"/>
  <c r="LG796" i="31" a="1"/>
  <c r="NK1030" i="20" a="1"/>
  <c r="LN981" i="20" a="1"/>
  <c r="MI646" i="29"/>
  <c r="ML650" i="29"/>
  <c r="MI649" i="29"/>
  <c r="MK647" i="29"/>
  <c r="MK650" i="29"/>
  <c r="MM648" i="29"/>
  <c r="AK1120" i="29" s="1" a="1"/>
  <c r="AK1120" i="29" s="1"/>
  <c r="MJ647" i="29"/>
  <c r="MJ650" i="29"/>
  <c r="ML648" i="29"/>
  <c r="MI647" i="29"/>
  <c r="MI650" i="29"/>
  <c r="MK648" i="29"/>
  <c r="MM646" i="29"/>
  <c r="AK1118" i="29" s="1" a="1"/>
  <c r="AK1118" i="29" s="1"/>
  <c r="MM649" i="29"/>
  <c r="AK1121" i="29" s="1" a="1"/>
  <c r="AK1121" i="29" s="1"/>
  <c r="MJ648" i="29"/>
  <c r="ML646" i="29"/>
  <c r="ML649" i="29"/>
  <c r="MI648" i="29"/>
  <c r="MK646" i="29"/>
  <c r="MM650" i="29"/>
  <c r="MJ649" i="29"/>
  <c r="ML647" i="29"/>
  <c r="MK649" i="29"/>
  <c r="MM647" i="29"/>
  <c r="AK1119" i="29" s="1" a="1"/>
  <c r="AK1119" i="29" s="1"/>
  <c r="MJ646" i="29"/>
  <c r="MB817" i="30"/>
  <c r="MF821" i="30"/>
  <c r="MC820" i="30"/>
  <c r="ME818" i="30"/>
  <c r="ME821" i="30"/>
  <c r="MB820" i="30"/>
  <c r="MD818" i="30"/>
  <c r="MD821" i="30"/>
  <c r="MF819" i="30"/>
  <c r="AK1212" i="30" s="1" a="1"/>
  <c r="AK1212" i="30" s="1"/>
  <c r="MC818" i="30"/>
  <c r="MC821" i="30"/>
  <c r="ME819" i="30"/>
  <c r="MB818" i="30"/>
  <c r="MB821" i="30"/>
  <c r="MD819" i="30"/>
  <c r="MF817" i="30"/>
  <c r="AK1210" i="30" s="1" a="1"/>
  <c r="AK1210" i="30" s="1"/>
  <c r="MF820" i="30"/>
  <c r="AK1213" i="30" s="1" a="1"/>
  <c r="AK1213" i="30" s="1"/>
  <c r="MC819" i="30"/>
  <c r="ME817" i="30"/>
  <c r="ME820" i="30"/>
  <c r="MB819" i="30"/>
  <c r="MD817" i="30"/>
  <c r="MD820" i="30"/>
  <c r="MF818" i="30"/>
  <c r="AK1211" i="30" s="1" a="1"/>
  <c r="AK1211" i="30" s="1"/>
  <c r="MC817" i="30"/>
  <c r="JJ925" i="20"/>
  <c r="JL928" i="20"/>
  <c r="JN926" i="20"/>
  <c r="AK1267" i="20" s="1" a="1"/>
  <c r="AK1267" i="20" s="1"/>
  <c r="JK925" i="20"/>
  <c r="JN929" i="20"/>
  <c r="JK928" i="20"/>
  <c r="JM926" i="20"/>
  <c r="JM929" i="20"/>
  <c r="JJ928" i="20"/>
  <c r="JL926" i="20"/>
  <c r="JL929" i="20"/>
  <c r="JN927" i="20"/>
  <c r="AK1268" i="20" s="1" a="1"/>
  <c r="AK1268" i="20" s="1"/>
  <c r="JK926" i="20"/>
  <c r="JK929" i="20"/>
  <c r="JM927" i="20"/>
  <c r="JJ926" i="20"/>
  <c r="JJ929" i="20"/>
  <c r="JL927" i="20"/>
  <c r="JN925" i="20"/>
  <c r="AK1266" i="20" s="1" a="1"/>
  <c r="AK1266" i="20" s="1"/>
  <c r="JM928" i="20"/>
  <c r="JJ927" i="20"/>
  <c r="JL925" i="20"/>
  <c r="JN928" i="20"/>
  <c r="AK1269" i="20" s="1" a="1"/>
  <c r="AK1269" i="20" s="1"/>
  <c r="JK927" i="20"/>
  <c r="JM925" i="20"/>
  <c r="ND845" i="20" a="1"/>
  <c r="LG974" i="20" a="1"/>
  <c r="KS960" i="31" a="1"/>
  <c r="KL597" i="29" a="1"/>
  <c r="IO548" i="29" a="1"/>
  <c r="IA534" i="20" a="1"/>
  <c r="MP824" i="31" a="1"/>
  <c r="IO541" i="31"/>
  <c r="IS544" i="31"/>
  <c r="AL1061" i="31" s="1" a="1"/>
  <c r="AL1061" i="31" s="1"/>
  <c r="IP543" i="31"/>
  <c r="IR541" i="31"/>
  <c r="IR544" i="31"/>
  <c r="IO543" i="31"/>
  <c r="IQ541" i="31"/>
  <c r="IQ544" i="31"/>
  <c r="IS542" i="31"/>
  <c r="AL1059" i="31" s="1" a="1"/>
  <c r="AL1059" i="31" s="1"/>
  <c r="IP541" i="31"/>
  <c r="IS545" i="31"/>
  <c r="IP544" i="31"/>
  <c r="IR542" i="31"/>
  <c r="IR545" i="31"/>
  <c r="IO544" i="31"/>
  <c r="IQ542" i="31"/>
  <c r="IQ545" i="31"/>
  <c r="IS543" i="31"/>
  <c r="AL1060" i="31" s="1" a="1"/>
  <c r="AL1060" i="31" s="1"/>
  <c r="IP542" i="31"/>
  <c r="IP545" i="31"/>
  <c r="IR543" i="31"/>
  <c r="IO542" i="31"/>
  <c r="IO545" i="31"/>
  <c r="IQ543" i="31"/>
  <c r="IS541" i="31"/>
  <c r="AL1058" i="31" s="1" a="1"/>
  <c r="AL1058" i="31" s="1"/>
  <c r="IA712" i="20"/>
  <c r="IE716" i="20"/>
  <c r="IB715" i="20"/>
  <c r="ID713" i="20"/>
  <c r="ID716" i="20"/>
  <c r="IA715" i="20"/>
  <c r="IC713" i="20"/>
  <c r="IC716" i="20"/>
  <c r="IE714" i="20"/>
  <c r="AK1152" i="20" s="1" a="1"/>
  <c r="AK1152" i="20" s="1"/>
  <c r="IB713" i="20"/>
  <c r="IB716" i="20"/>
  <c r="ID714" i="20"/>
  <c r="IA713" i="20"/>
  <c r="IA716" i="20"/>
  <c r="IC714" i="20"/>
  <c r="IE712" i="20"/>
  <c r="AK1150" i="20" s="1" a="1"/>
  <c r="AK1150" i="20" s="1"/>
  <c r="ID715" i="20"/>
  <c r="IA714" i="20"/>
  <c r="IC712" i="20"/>
  <c r="IB712" i="20"/>
  <c r="IE715" i="20"/>
  <c r="AK1153" i="20" s="1" a="1"/>
  <c r="AK1153" i="20" s="1"/>
  <c r="IC715" i="20"/>
  <c r="IB714" i="20"/>
  <c r="IE713" i="20"/>
  <c r="AK1151" i="20" s="1" a="1"/>
  <c r="AK1151" i="20" s="1"/>
  <c r="ID712" i="20"/>
  <c r="JJ747" i="20"/>
  <c r="JN751" i="20"/>
  <c r="JK750" i="20"/>
  <c r="JM748" i="20"/>
  <c r="JM751" i="20"/>
  <c r="JJ750" i="20"/>
  <c r="JL748" i="20"/>
  <c r="JL751" i="20"/>
  <c r="JN749" i="20"/>
  <c r="AK1172" i="20" s="1" a="1"/>
  <c r="AK1172" i="20" s="1"/>
  <c r="JK748" i="20"/>
  <c r="JK751" i="20"/>
  <c r="JM749" i="20"/>
  <c r="JJ748" i="20"/>
  <c r="JJ751" i="20"/>
  <c r="JL749" i="20"/>
  <c r="JN747" i="20"/>
  <c r="AK1170" i="20" s="1" a="1"/>
  <c r="AK1170" i="20" s="1"/>
  <c r="JM750" i="20"/>
  <c r="JJ749" i="20"/>
  <c r="JL747" i="20"/>
  <c r="JL750" i="20"/>
  <c r="JK749" i="20"/>
  <c r="JN748" i="20"/>
  <c r="AK1171" i="20" s="1" a="1"/>
  <c r="AK1171" i="20" s="1"/>
  <c r="JM747" i="20"/>
  <c r="JK747" i="20"/>
  <c r="JN750" i="20"/>
  <c r="AK1173" i="20" s="1" a="1"/>
  <c r="AK1173" i="20" s="1"/>
  <c r="IA527" i="30" a="1"/>
  <c r="ND1023" i="29"/>
  <c r="NH1026" i="29"/>
  <c r="AK1325" i="29" s="1" a="1"/>
  <c r="AK1325" i="29" s="1"/>
  <c r="NE1025" i="29"/>
  <c r="NG1023" i="29"/>
  <c r="NG1026" i="29"/>
  <c r="ND1025" i="29"/>
  <c r="NF1023" i="29"/>
  <c r="NH1027" i="29"/>
  <c r="NE1026" i="29"/>
  <c r="NG1024" i="29"/>
  <c r="NG1027" i="29"/>
  <c r="ND1026" i="29"/>
  <c r="NF1024" i="29"/>
  <c r="NF1027" i="29"/>
  <c r="NH1025" i="29"/>
  <c r="AK1324" i="29" s="1" a="1"/>
  <c r="AK1324" i="29" s="1"/>
  <c r="NE1024" i="29"/>
  <c r="NE1027" i="29"/>
  <c r="NG1025" i="29"/>
  <c r="ND1024" i="29"/>
  <c r="ND1027" i="29"/>
  <c r="NF1025" i="29"/>
  <c r="NH1023" i="29"/>
  <c r="AK1322" i="29" s="1" a="1"/>
  <c r="AK1322" i="29" s="1"/>
  <c r="NF1026" i="29"/>
  <c r="NH1024" i="29"/>
  <c r="AK1323" i="29" s="1" a="1"/>
  <c r="AK1323" i="29" s="1"/>
  <c r="NE1023" i="29"/>
  <c r="JX583" i="30" a="1"/>
  <c r="MW1009" i="30" a="1"/>
  <c r="NK852" i="31"/>
  <c r="NN855" i="31"/>
  <c r="NK854" i="31"/>
  <c r="NM852" i="31"/>
  <c r="NM855" i="31"/>
  <c r="NO853" i="31"/>
  <c r="AK1231" i="31" s="1" a="1"/>
  <c r="AK1231" i="31" s="1"/>
  <c r="NL852" i="31"/>
  <c r="NO856" i="31"/>
  <c r="NL855" i="31"/>
  <c r="NN853" i="31"/>
  <c r="NN856" i="31"/>
  <c r="NK855" i="31"/>
  <c r="NM853" i="31"/>
  <c r="NM856" i="31"/>
  <c r="NO854" i="31"/>
  <c r="AK1232" i="31" s="1" a="1"/>
  <c r="AK1232" i="31" s="1"/>
  <c r="NL853" i="31"/>
  <c r="NL856" i="31"/>
  <c r="NN854" i="31"/>
  <c r="NK853" i="31"/>
  <c r="NK856" i="31"/>
  <c r="NM854" i="31"/>
  <c r="NO852" i="31"/>
  <c r="AK1230" i="31" s="1" a="1"/>
  <c r="AK1230" i="31" s="1"/>
  <c r="NO855" i="31"/>
  <c r="AK1233" i="31" s="1" a="1"/>
  <c r="AK1233" i="31" s="1"/>
  <c r="NL854" i="31"/>
  <c r="NN852" i="31"/>
  <c r="NK852" i="20" a="1"/>
  <c r="NY852" i="30" a="1"/>
  <c r="IO541" i="30" a="1"/>
  <c r="MW1009" i="29" a="1"/>
  <c r="LN981" i="29"/>
  <c r="LR984" i="29"/>
  <c r="AK1301" i="29" s="1" a="1"/>
  <c r="AK1301" i="29" s="1"/>
  <c r="LO983" i="29"/>
  <c r="LQ981" i="29"/>
  <c r="LQ984" i="29"/>
  <c r="LN983" i="29"/>
  <c r="LP981" i="29"/>
  <c r="LR985" i="29"/>
  <c r="LO984" i="29"/>
  <c r="LQ982" i="29"/>
  <c r="LQ985" i="29"/>
  <c r="LN984" i="29"/>
  <c r="LP982" i="29"/>
  <c r="LP985" i="29"/>
  <c r="LR983" i="29"/>
  <c r="AK1300" i="29" s="1" a="1"/>
  <c r="AK1300" i="29" s="1"/>
  <c r="LO982" i="29"/>
  <c r="LO985" i="29"/>
  <c r="LQ983" i="29"/>
  <c r="LN982" i="29"/>
  <c r="LN985" i="29"/>
  <c r="LP983" i="29"/>
  <c r="LR981" i="29"/>
  <c r="AK1298" i="29" s="1" a="1"/>
  <c r="AK1298" i="29" s="1"/>
  <c r="LP984" i="29"/>
  <c r="LR982" i="29"/>
  <c r="AK1299" i="29" s="1" a="1"/>
  <c r="AK1299" i="29" s="1"/>
  <c r="LO981" i="29"/>
  <c r="NR859" i="29"/>
  <c r="NV863" i="29"/>
  <c r="NS862" i="29"/>
  <c r="NU860" i="29"/>
  <c r="NU863" i="29"/>
  <c r="NR862" i="29"/>
  <c r="NT860" i="29"/>
  <c r="NT863" i="29"/>
  <c r="NV861" i="29"/>
  <c r="AK1236" i="29" s="1" a="1"/>
  <c r="AK1236" i="29" s="1"/>
  <c r="NS860" i="29"/>
  <c r="NS863" i="29"/>
  <c r="NU861" i="29"/>
  <c r="NR860" i="29"/>
  <c r="NR863" i="29"/>
  <c r="NT861" i="29"/>
  <c r="NV859" i="29"/>
  <c r="AK1234" i="29" s="1" a="1"/>
  <c r="AK1234" i="29" s="1"/>
  <c r="NV862" i="29"/>
  <c r="AK1237" i="29" s="1" a="1"/>
  <c r="AK1237" i="29" s="1"/>
  <c r="NS861" i="29"/>
  <c r="NU859" i="29"/>
  <c r="NU862" i="29"/>
  <c r="NR861" i="29"/>
  <c r="NT859" i="29"/>
  <c r="NS859" i="29"/>
  <c r="NV860" i="29"/>
  <c r="AK1235" i="29" s="1" a="1"/>
  <c r="AK1235" i="29" s="1"/>
  <c r="NT862" i="29"/>
  <c r="KS782" i="30" a="1"/>
  <c r="LN981" i="30" a="1"/>
  <c r="KE590" i="20" a="1"/>
  <c r="KE590" i="29"/>
  <c r="KH593" i="29"/>
  <c r="KE592" i="29"/>
  <c r="KG590" i="29"/>
  <c r="KH594" i="29"/>
  <c r="KI592" i="29"/>
  <c r="AK1088" i="29" s="1" a="1"/>
  <c r="AK1088" i="29" s="1"/>
  <c r="KE591" i="29"/>
  <c r="KG594" i="29"/>
  <c r="KH592" i="29"/>
  <c r="KI590" i="29"/>
  <c r="AK1086" i="29" s="1" a="1"/>
  <c r="AK1086" i="29" s="1"/>
  <c r="KF594" i="29"/>
  <c r="KG592" i="29"/>
  <c r="KH590" i="29"/>
  <c r="KE594" i="29"/>
  <c r="KF592" i="29"/>
  <c r="KF590" i="29"/>
  <c r="KI593" i="29"/>
  <c r="AK1089" i="29" s="1" a="1"/>
  <c r="AK1089" i="29" s="1"/>
  <c r="KI591" i="29"/>
  <c r="AK1087" i="29" s="1" a="1"/>
  <c r="AK1087" i="29" s="1"/>
  <c r="KG593" i="29"/>
  <c r="KH591" i="29"/>
  <c r="KI594" i="29"/>
  <c r="KE593" i="29"/>
  <c r="KF591" i="29"/>
  <c r="KF593" i="29"/>
  <c r="KG591" i="29"/>
  <c r="MB639" i="20"/>
  <c r="MF643" i="20"/>
  <c r="MC642" i="20"/>
  <c r="ME640" i="20"/>
  <c r="ME643" i="20"/>
  <c r="MB642" i="20"/>
  <c r="MD640" i="20"/>
  <c r="MD643" i="20"/>
  <c r="MF641" i="20"/>
  <c r="AK1116" i="20" s="1" a="1"/>
  <c r="AK1116" i="20" s="1"/>
  <c r="MC640" i="20"/>
  <c r="MC643" i="20"/>
  <c r="ME641" i="20"/>
  <c r="MB640" i="20"/>
  <c r="MB643" i="20"/>
  <c r="MD641" i="20"/>
  <c r="MF639" i="20"/>
  <c r="AK1114" i="20" s="1" a="1"/>
  <c r="AK1114" i="20" s="1"/>
  <c r="ME642" i="20"/>
  <c r="MB641" i="20"/>
  <c r="MD639" i="20"/>
  <c r="MD642" i="20"/>
  <c r="MC641" i="20"/>
  <c r="MF640" i="20"/>
  <c r="AK1115" i="20" s="1" a="1"/>
  <c r="AK1115" i="20" s="1"/>
  <c r="ME639" i="20"/>
  <c r="MC639" i="20"/>
  <c r="MF642" i="20"/>
  <c r="AK1117" i="20" s="1" a="1"/>
  <c r="AK1117" i="20" s="1"/>
  <c r="KS604" i="30" a="1"/>
  <c r="IH719" i="31"/>
  <c r="IH723" i="31"/>
  <c r="IJ721" i="31"/>
  <c r="IL719" i="31"/>
  <c r="AK1154" i="31" s="1" a="1"/>
  <c r="AK1154" i="31" s="1"/>
  <c r="IL722" i="31"/>
  <c r="AK1157" i="31" s="1" a="1"/>
  <c r="AK1157" i="31" s="1"/>
  <c r="II721" i="31"/>
  <c r="IK719" i="31"/>
  <c r="IK722" i="31"/>
  <c r="IH721" i="31"/>
  <c r="IJ719" i="31"/>
  <c r="IL723" i="31"/>
  <c r="II722" i="31"/>
  <c r="IK720" i="31"/>
  <c r="IK723" i="31"/>
  <c r="IH722" i="31"/>
  <c r="IJ720" i="31"/>
  <c r="IJ723" i="31"/>
  <c r="IL721" i="31"/>
  <c r="AK1156" i="31" s="1" a="1"/>
  <c r="AK1156" i="31" s="1"/>
  <c r="II720" i="31"/>
  <c r="II723" i="31"/>
  <c r="IJ722" i="31"/>
  <c r="IK721" i="31"/>
  <c r="IL720" i="31"/>
  <c r="AK1155" i="31" s="1" a="1"/>
  <c r="AK1155" i="31" s="1"/>
  <c r="IH720" i="31"/>
  <c r="II719" i="31"/>
  <c r="MI646" i="30" a="1"/>
  <c r="IV555" i="20" a="1"/>
  <c r="JX583" i="29" a="1"/>
  <c r="KZ611" i="30" a="1"/>
  <c r="JQ925" i="30" a="1"/>
  <c r="HM520" i="20"/>
  <c r="HO524" i="20"/>
  <c r="HQ522" i="20"/>
  <c r="AK1048" i="20" s="1" a="1"/>
  <c r="AK1048" i="20" s="1"/>
  <c r="HN521" i="20"/>
  <c r="HN524" i="20"/>
  <c r="HP522" i="20"/>
  <c r="HM521" i="20"/>
  <c r="HM524" i="20"/>
  <c r="HQ523" i="20"/>
  <c r="AK1049" i="20" s="1" a="1"/>
  <c r="AK1049" i="20" s="1"/>
  <c r="HN522" i="20"/>
  <c r="HP520" i="20"/>
  <c r="HM522" i="20"/>
  <c r="HO523" i="20"/>
  <c r="HN520" i="20"/>
  <c r="HP521" i="20"/>
  <c r="HQ520" i="20"/>
  <c r="AK1046" i="20" s="1" a="1"/>
  <c r="AK1046" i="20" s="1"/>
  <c r="HP523" i="20"/>
  <c r="HO520" i="20"/>
  <c r="HN523" i="20"/>
  <c r="HQ521" i="20"/>
  <c r="AK1047" i="20" s="1" a="1"/>
  <c r="AK1047" i="20" s="1"/>
  <c r="HQ524" i="20"/>
  <c r="HO522" i="20"/>
  <c r="HP524" i="20"/>
  <c r="HM523" i="20"/>
  <c r="HO521" i="20"/>
  <c r="MW660" i="29"/>
  <c r="MZ664" i="29"/>
  <c r="MW663" i="29"/>
  <c r="MY661" i="29"/>
  <c r="MY664" i="29"/>
  <c r="NA662" i="29"/>
  <c r="AK1128" i="29" s="1" a="1"/>
  <c r="AK1128" i="29" s="1"/>
  <c r="MX661" i="29"/>
  <c r="MX664" i="29"/>
  <c r="MZ662" i="29"/>
  <c r="MW661" i="29"/>
  <c r="MW664" i="29"/>
  <c r="MY662" i="29"/>
  <c r="NA660" i="29"/>
  <c r="AK1126" i="29" s="1" a="1"/>
  <c r="AK1126" i="29" s="1"/>
  <c r="NA663" i="29"/>
  <c r="AK1129" i="29" s="1" a="1"/>
  <c r="AK1129" i="29" s="1"/>
  <c r="MX662" i="29"/>
  <c r="MZ660" i="29"/>
  <c r="MZ663" i="29"/>
  <c r="MW662" i="29"/>
  <c r="MY660" i="29"/>
  <c r="NA664" i="29"/>
  <c r="MX663" i="29"/>
  <c r="MZ661" i="29"/>
  <c r="MY663" i="29"/>
  <c r="MX660" i="29"/>
  <c r="NA661" i="29"/>
  <c r="AK1127" i="29" s="1" a="1"/>
  <c r="AK1127" i="29" s="1"/>
  <c r="KL953" i="31" a="1"/>
  <c r="LN629" i="31" l="1"/>
  <c r="LP625" i="31"/>
  <c r="LN628" i="31"/>
  <c r="LP627" i="31"/>
  <c r="LP628" i="31"/>
  <c r="LP626" i="31"/>
  <c r="LR625" i="31"/>
  <c r="AK1106" i="31" s="1" a="1"/>
  <c r="AK1106" i="31" s="1"/>
  <c r="LR626" i="31"/>
  <c r="AK1107" i="31" s="1" a="1"/>
  <c r="AK1107" i="31" s="1"/>
  <c r="LP629" i="31"/>
  <c r="LR628" i="31"/>
  <c r="AK1109" i="31" s="1" a="1"/>
  <c r="AK1109" i="31" s="1"/>
  <c r="LO625" i="31"/>
  <c r="LR627" i="31"/>
  <c r="AK1108" i="31" s="1" a="1"/>
  <c r="AK1108" i="31" s="1"/>
  <c r="LN625" i="31"/>
  <c r="LO627" i="31"/>
  <c r="LR629" i="31"/>
  <c r="LO626" i="31"/>
  <c r="LO629" i="31"/>
  <c r="LQ625" i="31"/>
  <c r="LO628" i="31"/>
  <c r="LQ627" i="31"/>
  <c r="LQ628" i="31"/>
  <c r="LQ626" i="31"/>
  <c r="LN626" i="31"/>
  <c r="LN627" i="31"/>
  <c r="LQ629" i="31"/>
  <c r="JM920" i="29"/>
  <c r="JK922" i="29"/>
  <c r="IO719" i="20" a="1"/>
  <c r="JK920" i="29"/>
  <c r="JL922" i="29"/>
  <c r="JM922" i="29"/>
  <c r="JJ920" i="29"/>
  <c r="JM919" i="29"/>
  <c r="JM921" i="29"/>
  <c r="JK921" i="29"/>
  <c r="IW914" i="29"/>
  <c r="IW915" i="29"/>
  <c r="IY911" i="29"/>
  <c r="IY912" i="29"/>
  <c r="IY913" i="29"/>
  <c r="IY914" i="29"/>
  <c r="IY915" i="29"/>
  <c r="IV912" i="29"/>
  <c r="IV913" i="29"/>
  <c r="IV911" i="29"/>
  <c r="IV914" i="29"/>
  <c r="IV915" i="29"/>
  <c r="IX911" i="29"/>
  <c r="IX914" i="29"/>
  <c r="IX912" i="29"/>
  <c r="IX913" i="29"/>
  <c r="IZ912" i="29"/>
  <c r="AK1259" i="29" s="1" a="1"/>
  <c r="AK1259" i="29" s="1"/>
  <c r="IX915" i="29"/>
  <c r="IZ911" i="29"/>
  <c r="AK1258" i="29" s="1" a="1"/>
  <c r="AK1258" i="29" s="1"/>
  <c r="IW911" i="29"/>
  <c r="IZ913" i="29"/>
  <c r="AK1260" i="29" s="1" a="1"/>
  <c r="AK1260" i="29" s="1"/>
  <c r="IZ914" i="29"/>
  <c r="AK1261" i="29" s="1" a="1"/>
  <c r="AK1261" i="29" s="1"/>
  <c r="IZ915" i="29"/>
  <c r="IW912" i="29"/>
  <c r="IW913" i="29"/>
  <c r="JM918" i="29"/>
  <c r="KT963" i="29"/>
  <c r="KT964" i="29"/>
  <c r="KV960" i="29"/>
  <c r="KV961" i="29"/>
  <c r="KV962" i="29"/>
  <c r="KS964" i="29"/>
  <c r="KV964" i="29"/>
  <c r="KS961" i="29"/>
  <c r="KT960" i="29"/>
  <c r="KS960" i="29"/>
  <c r="KS963" i="29"/>
  <c r="KU963" i="29"/>
  <c r="KW963" i="29"/>
  <c r="AK1289" i="29" s="1" a="1"/>
  <c r="AK1289" i="29" s="1"/>
  <c r="KV963" i="29"/>
  <c r="KU961" i="29"/>
  <c r="KU962" i="29"/>
  <c r="KS962" i="29"/>
  <c r="KU964" i="29"/>
  <c r="KT962" i="29"/>
  <c r="KU960" i="29"/>
  <c r="KW962" i="29"/>
  <c r="AK1288" i="29" s="1" a="1"/>
  <c r="AK1288" i="29" s="1"/>
  <c r="KW961" i="29"/>
  <c r="AK1287" i="29" s="1" a="1"/>
  <c r="AK1287" i="29" s="1"/>
  <c r="KW964" i="29"/>
  <c r="KT961" i="29"/>
  <c r="KW960" i="29"/>
  <c r="AK1286" i="29" s="1" a="1"/>
  <c r="AK1286" i="29" s="1"/>
  <c r="JN918" i="29"/>
  <c r="AL1262" i="29" s="1" a="1"/>
  <c r="AL1262" i="29" s="1"/>
  <c r="JN919" i="29"/>
  <c r="AL1263" i="29" s="1" a="1"/>
  <c r="AL1263" i="29" s="1"/>
  <c r="JK919" i="29"/>
  <c r="NT1040" i="29"/>
  <c r="NT1038" i="29"/>
  <c r="NT1039" i="29"/>
  <c r="NR1037" i="29"/>
  <c r="NV1038" i="29"/>
  <c r="AK1331" i="29" s="1" a="1"/>
  <c r="AK1331" i="29" s="1"/>
  <c r="NT1041" i="29"/>
  <c r="NV1037" i="29"/>
  <c r="AK1330" i="29" s="1" a="1"/>
  <c r="AK1330" i="29" s="1"/>
  <c r="NV1040" i="29"/>
  <c r="AK1333" i="29" s="1" a="1"/>
  <c r="AK1333" i="29" s="1"/>
  <c r="NS1037" i="29"/>
  <c r="NV1039" i="29"/>
  <c r="AK1332" i="29" s="1" a="1"/>
  <c r="AK1332" i="29" s="1"/>
  <c r="NS1039" i="29"/>
  <c r="NV1041" i="29"/>
  <c r="NS1038" i="29"/>
  <c r="NU1037" i="29"/>
  <c r="NS1040" i="29"/>
  <c r="NS1041" i="29"/>
  <c r="NU1040" i="29"/>
  <c r="NU1038" i="29"/>
  <c r="NU1039" i="29"/>
  <c r="NR1039" i="29"/>
  <c r="NU1041" i="29"/>
  <c r="NR1038" i="29"/>
  <c r="NT1037" i="29"/>
  <c r="NR1040" i="29"/>
  <c r="NR1041" i="29"/>
  <c r="IS908" i="29"/>
  <c r="IP905" i="29"/>
  <c r="IP906" i="29"/>
  <c r="IP907" i="29"/>
  <c r="IP908" i="29"/>
  <c r="IR904" i="29"/>
  <c r="IR905" i="29"/>
  <c r="IR906" i="29"/>
  <c r="IR907" i="29"/>
  <c r="IR908" i="29"/>
  <c r="IO905" i="29"/>
  <c r="IO906" i="29"/>
  <c r="IO904" i="29"/>
  <c r="IO907" i="29"/>
  <c r="IO908" i="29"/>
  <c r="IQ904" i="29"/>
  <c r="IQ907" i="29"/>
  <c r="IQ905" i="29"/>
  <c r="IQ906" i="29"/>
  <c r="IS905" i="29"/>
  <c r="AK1255" i="29" s="1" a="1"/>
  <c r="AK1255" i="29" s="1"/>
  <c r="IQ908" i="29"/>
  <c r="IS904" i="29"/>
  <c r="AK1254" i="29" s="1" a="1"/>
  <c r="AK1254" i="29" s="1"/>
  <c r="IP904" i="29"/>
  <c r="IS906" i="29"/>
  <c r="AK1256" i="29" s="1" a="1"/>
  <c r="AK1256" i="29" s="1"/>
  <c r="IS907" i="29"/>
  <c r="AK1257" i="29" s="1" a="1"/>
  <c r="AK1257" i="29" s="1"/>
  <c r="JJ919" i="29"/>
  <c r="JN922" i="29"/>
  <c r="KH950" i="30"/>
  <c r="KE947" i="30"/>
  <c r="KE948" i="30"/>
  <c r="KH949" i="30"/>
  <c r="KE949" i="30"/>
  <c r="KE950" i="30"/>
  <c r="KG946" i="30"/>
  <c r="KG947" i="30"/>
  <c r="KG948" i="30"/>
  <c r="KG949" i="30"/>
  <c r="KG950" i="30"/>
  <c r="KI946" i="30"/>
  <c r="AK1278" i="30" s="1" a="1"/>
  <c r="AK1278" i="30" s="1"/>
  <c r="KI947" i="30"/>
  <c r="AK1279" i="30" s="1" a="1"/>
  <c r="AK1279" i="30" s="1"/>
  <c r="KE946" i="30"/>
  <c r="KI948" i="30"/>
  <c r="AK1280" i="30" s="1" a="1"/>
  <c r="AK1280" i="30" s="1"/>
  <c r="KI949" i="30"/>
  <c r="AK1281" i="30" s="1" a="1"/>
  <c r="AK1281" i="30" s="1"/>
  <c r="KF946" i="30"/>
  <c r="KF947" i="30"/>
  <c r="KF948" i="30"/>
  <c r="KI950" i="30"/>
  <c r="KH947" i="30"/>
  <c r="KF950" i="30"/>
  <c r="KH946" i="30"/>
  <c r="KF949" i="30"/>
  <c r="KH948" i="30"/>
  <c r="JN921" i="29"/>
  <c r="AL1265" i="29" s="1" a="1"/>
  <c r="AL1265" i="29" s="1"/>
  <c r="JN920" i="29"/>
  <c r="AL1264" i="29" s="1" a="1"/>
  <c r="AL1264" i="29" s="1"/>
  <c r="JK918" i="29"/>
  <c r="JL920" i="29"/>
  <c r="JL919" i="29"/>
  <c r="JL921" i="29"/>
  <c r="JL918" i="29"/>
  <c r="JJ922" i="29"/>
  <c r="JJ921" i="29"/>
  <c r="KZ615" i="31"/>
  <c r="LB611" i="31"/>
  <c r="KZ614" i="31"/>
  <c r="LA613" i="31"/>
  <c r="LB613" i="31"/>
  <c r="LB614" i="31"/>
  <c r="LB612" i="31"/>
  <c r="LD611" i="31"/>
  <c r="AK1098" i="31" s="1" a="1"/>
  <c r="AK1098" i="31" s="1"/>
  <c r="LD612" i="31"/>
  <c r="AK1099" i="31" s="1" a="1"/>
  <c r="AK1099" i="31" s="1"/>
  <c r="LB615" i="31"/>
  <c r="LD614" i="31"/>
  <c r="AK1101" i="31" s="1" a="1"/>
  <c r="AK1101" i="31" s="1"/>
  <c r="LA611" i="31"/>
  <c r="LD613" i="31"/>
  <c r="AK1100" i="31" s="1" a="1"/>
  <c r="AK1100" i="31" s="1"/>
  <c r="KZ611" i="31"/>
  <c r="LD615" i="31"/>
  <c r="LA612" i="31"/>
  <c r="LA615" i="31"/>
  <c r="LC611" i="31"/>
  <c r="LA614" i="31"/>
  <c r="KZ613" i="31"/>
  <c r="LC613" i="31"/>
  <c r="LC614" i="31"/>
  <c r="LC612" i="31"/>
  <c r="KZ612" i="31"/>
  <c r="LC615" i="31"/>
  <c r="NS682" i="29"/>
  <c r="NS683" i="29"/>
  <c r="NT684" i="29"/>
  <c r="NR684" i="29"/>
  <c r="NT681" i="29"/>
  <c r="NS685" i="29"/>
  <c r="NU681" i="29"/>
  <c r="NV682" i="29"/>
  <c r="AK1139" i="29" s="1" a="1"/>
  <c r="AK1139" i="29" s="1"/>
  <c r="NR681" i="29"/>
  <c r="NU683" i="29"/>
  <c r="NU684" i="29"/>
  <c r="NS681" i="29"/>
  <c r="NU685" i="29"/>
  <c r="NR682" i="29"/>
  <c r="NR683" i="29"/>
  <c r="NR685" i="29"/>
  <c r="NT682" i="29"/>
  <c r="NT683" i="29"/>
  <c r="NV685" i="29"/>
  <c r="NT685" i="29"/>
  <c r="NV681" i="29"/>
  <c r="AK1138" i="29" s="1" a="1"/>
  <c r="AK1138" i="29" s="1"/>
  <c r="NS684" i="29"/>
  <c r="NV683" i="29"/>
  <c r="AK1140" i="29" s="1" a="1"/>
  <c r="AK1140" i="29" s="1"/>
  <c r="NV684" i="29"/>
  <c r="AK1141" i="29" s="1" a="1"/>
  <c r="AK1141" i="29" s="1"/>
  <c r="NU682" i="29"/>
  <c r="HT520" i="20" a="1"/>
  <c r="KZ611" i="30"/>
  <c r="LD614" i="30"/>
  <c r="AK1101" i="30" s="1" a="1"/>
  <c r="AK1101" i="30" s="1"/>
  <c r="LA613" i="30"/>
  <c r="LC611" i="30"/>
  <c r="LC614" i="30"/>
  <c r="KZ613" i="30"/>
  <c r="LB611" i="30"/>
  <c r="LB614" i="30"/>
  <c r="LD612" i="30"/>
  <c r="AK1099" i="30" s="1" a="1"/>
  <c r="AK1099" i="30" s="1"/>
  <c r="LA611" i="30"/>
  <c r="LD615" i="30"/>
  <c r="LA614" i="30"/>
  <c r="LC612" i="30"/>
  <c r="LC615" i="30"/>
  <c r="KZ614" i="30"/>
  <c r="LB612" i="30"/>
  <c r="LB615" i="30"/>
  <c r="LD613" i="30"/>
  <c r="AK1100" i="30" s="1" a="1"/>
  <c r="AK1100" i="30" s="1"/>
  <c r="LA612" i="30"/>
  <c r="LA615" i="30"/>
  <c r="LC613" i="30"/>
  <c r="KZ612" i="30"/>
  <c r="KZ615" i="30"/>
  <c r="LB613" i="30"/>
  <c r="LD611" i="30"/>
  <c r="AK1098" i="30" s="1" a="1"/>
  <c r="AK1098" i="30" s="1"/>
  <c r="NK852" i="20"/>
  <c r="NM855" i="20"/>
  <c r="NO853" i="20"/>
  <c r="AK1231" i="20" s="1" a="1"/>
  <c r="AK1231" i="20" s="1"/>
  <c r="NL852" i="20"/>
  <c r="NO856" i="20"/>
  <c r="NL855" i="20"/>
  <c r="NN853" i="20"/>
  <c r="NN856" i="20"/>
  <c r="NK855" i="20"/>
  <c r="NM853" i="20"/>
  <c r="NM856" i="20"/>
  <c r="NO854" i="20"/>
  <c r="AK1232" i="20" s="1" a="1"/>
  <c r="AK1232" i="20" s="1"/>
  <c r="NL853" i="20"/>
  <c r="NL856" i="20"/>
  <c r="NN854" i="20"/>
  <c r="NK853" i="20"/>
  <c r="NK856" i="20"/>
  <c r="NM854" i="20"/>
  <c r="NO852" i="20"/>
  <c r="AK1230" i="20" s="1" a="1"/>
  <c r="AK1230" i="20" s="1"/>
  <c r="NN855" i="20"/>
  <c r="NK854" i="20"/>
  <c r="NM852" i="20"/>
  <c r="NN852" i="20"/>
  <c r="NO855" i="20"/>
  <c r="AK1233" i="20" s="1" a="1"/>
  <c r="AK1233" i="20" s="1"/>
  <c r="NL854" i="20"/>
  <c r="IV541" i="31" a="1"/>
  <c r="JQ925" i="20" a="1"/>
  <c r="KZ967" i="31"/>
  <c r="LC970" i="31"/>
  <c r="KZ969" i="31"/>
  <c r="LB967" i="31"/>
  <c r="LB970" i="31"/>
  <c r="LD968" i="31"/>
  <c r="AK1291" i="31" s="1" a="1"/>
  <c r="AK1291" i="31" s="1"/>
  <c r="LA967" i="31"/>
  <c r="LD971" i="31"/>
  <c r="LA970" i="31"/>
  <c r="LC968" i="31"/>
  <c r="LC971" i="31"/>
  <c r="KZ970" i="31"/>
  <c r="LB968" i="31"/>
  <c r="LB971" i="31"/>
  <c r="LD969" i="31"/>
  <c r="AK1292" i="31" s="1" a="1"/>
  <c r="AK1292" i="31" s="1"/>
  <c r="LA968" i="31"/>
  <c r="LA971" i="31"/>
  <c r="LC969" i="31"/>
  <c r="KZ968" i="31"/>
  <c r="KZ971" i="31"/>
  <c r="LB969" i="31"/>
  <c r="LD967" i="31"/>
  <c r="AK1290" i="31" s="1" a="1"/>
  <c r="AK1290" i="31" s="1"/>
  <c r="LD970" i="31"/>
  <c r="AK1293" i="31" s="1" a="1"/>
  <c r="AK1293" i="31" s="1"/>
  <c r="LA969" i="31"/>
  <c r="LC967" i="31"/>
  <c r="LG789" i="20" a="1"/>
  <c r="LN796" i="20" a="1"/>
  <c r="KE946" i="20"/>
  <c r="KG949" i="20"/>
  <c r="KI947" i="20"/>
  <c r="AK1279" i="20" s="1" a="1"/>
  <c r="AK1279" i="20" s="1"/>
  <c r="KF946" i="20"/>
  <c r="KI950" i="20"/>
  <c r="KF949" i="20"/>
  <c r="KH947" i="20"/>
  <c r="KH950" i="20"/>
  <c r="KE949" i="20"/>
  <c r="KG947" i="20"/>
  <c r="KG950" i="20"/>
  <c r="KI948" i="20"/>
  <c r="AK1280" i="20" s="1" a="1"/>
  <c r="AK1280" i="20" s="1"/>
  <c r="KF947" i="20"/>
  <c r="KF950" i="20"/>
  <c r="KH948" i="20"/>
  <c r="KE947" i="20"/>
  <c r="KE950" i="20"/>
  <c r="KG948" i="20"/>
  <c r="KI946" i="20"/>
  <c r="AK1278" i="20" s="1" a="1"/>
  <c r="AK1278" i="20" s="1"/>
  <c r="KH949" i="20"/>
  <c r="KE948" i="20"/>
  <c r="KG946" i="20"/>
  <c r="KH946" i="20"/>
  <c r="KI949" i="20"/>
  <c r="AK1281" i="20" s="1" a="1"/>
  <c r="AK1281" i="20" s="1"/>
  <c r="KF948" i="20"/>
  <c r="LG974" i="30"/>
  <c r="LJ978" i="30"/>
  <c r="LG977" i="30"/>
  <c r="LI975" i="30"/>
  <c r="LI978" i="30"/>
  <c r="LK976" i="30"/>
  <c r="AK1296" i="30" s="1" a="1"/>
  <c r="AK1296" i="30" s="1"/>
  <c r="LH975" i="30"/>
  <c r="LH978" i="30"/>
  <c r="LJ976" i="30"/>
  <c r="LG975" i="30"/>
  <c r="LG978" i="30"/>
  <c r="LI976" i="30"/>
  <c r="LK974" i="30"/>
  <c r="AK1294" i="30" s="1" a="1"/>
  <c r="AK1294" i="30" s="1"/>
  <c r="LK977" i="30"/>
  <c r="AK1297" i="30" s="1" a="1"/>
  <c r="AK1297" i="30" s="1"/>
  <c r="LH976" i="30"/>
  <c r="LJ974" i="30"/>
  <c r="LJ977" i="30"/>
  <c r="LG976" i="30"/>
  <c r="LI974" i="30"/>
  <c r="LI977" i="30"/>
  <c r="LK975" i="30"/>
  <c r="AK1295" i="30" s="1" a="1"/>
  <c r="AK1295" i="30" s="1"/>
  <c r="LH974" i="30"/>
  <c r="LK978" i="30"/>
  <c r="LH977" i="30"/>
  <c r="LJ975" i="30"/>
  <c r="MB810" i="31" a="1"/>
  <c r="HT527" i="20"/>
  <c r="HV529" i="20"/>
  <c r="HX527" i="20"/>
  <c r="AK1050" i="20" s="1" a="1"/>
  <c r="AK1050" i="20" s="1"/>
  <c r="HU531" i="20"/>
  <c r="HW529" i="20"/>
  <c r="HT528" i="20"/>
  <c r="HT531" i="20"/>
  <c r="HX530" i="20"/>
  <c r="AK1053" i="20" s="1" a="1"/>
  <c r="AK1053" i="20" s="1"/>
  <c r="HU529" i="20"/>
  <c r="HW527" i="20"/>
  <c r="HW530" i="20"/>
  <c r="HT529" i="20"/>
  <c r="HV527" i="20"/>
  <c r="HV530" i="20"/>
  <c r="HX528" i="20"/>
  <c r="AK1051" i="20" s="1" a="1"/>
  <c r="AK1051" i="20" s="1"/>
  <c r="HU527" i="20"/>
  <c r="HU530" i="20"/>
  <c r="HX531" i="20"/>
  <c r="HW528" i="20"/>
  <c r="HW531" i="20"/>
  <c r="HT530" i="20"/>
  <c r="HV528" i="20"/>
  <c r="HV531" i="20"/>
  <c r="HX529" i="20"/>
  <c r="AK1052" i="20" s="1" a="1"/>
  <c r="AK1052" i="20" s="1"/>
  <c r="HU528" i="20"/>
  <c r="BG222" i="49"/>
  <c r="BK226" i="49"/>
  <c r="AH278" i="49" s="1" a="1"/>
  <c r="AH278" i="49" s="1"/>
  <c r="BH225" i="49"/>
  <c r="BJ223" i="49"/>
  <c r="BJ226" i="49"/>
  <c r="BG225" i="49"/>
  <c r="BI223" i="49"/>
  <c r="BI226" i="49"/>
  <c r="BK224" i="49"/>
  <c r="AH270" i="49" s="1" a="1"/>
  <c r="AH270" i="49" s="1"/>
  <c r="BH223" i="49"/>
  <c r="BH226" i="49"/>
  <c r="BJ224" i="49"/>
  <c r="BG223" i="49"/>
  <c r="BG226" i="49"/>
  <c r="BI224" i="49"/>
  <c r="BK222" i="49"/>
  <c r="AH262" i="49" s="1" a="1"/>
  <c r="AH262" i="49" s="1"/>
  <c r="BK225" i="49"/>
  <c r="AH274" i="49" s="1" a="1"/>
  <c r="AH274" i="49" s="1"/>
  <c r="BH224" i="49"/>
  <c r="BJ222" i="49"/>
  <c r="BJ225" i="49"/>
  <c r="BG224" i="49"/>
  <c r="BI222" i="49"/>
  <c r="BI225" i="49"/>
  <c r="BK223" i="49"/>
  <c r="AH266" i="49" s="1" a="1"/>
  <c r="AH266" i="49" s="1"/>
  <c r="BH222" i="49"/>
  <c r="JC918" i="31"/>
  <c r="JC922" i="31"/>
  <c r="JE920" i="31"/>
  <c r="JG918" i="31"/>
  <c r="AK1262" i="31" s="1" a="1"/>
  <c r="AK1262" i="31" s="1"/>
  <c r="JG921" i="31"/>
  <c r="AK1265" i="31" s="1" a="1"/>
  <c r="AK1265" i="31" s="1"/>
  <c r="JD920" i="31"/>
  <c r="JF918" i="31"/>
  <c r="JF921" i="31"/>
  <c r="JC920" i="31"/>
  <c r="JE918" i="31"/>
  <c r="JE921" i="31"/>
  <c r="JG919" i="31"/>
  <c r="AK1263" i="31" s="1" a="1"/>
  <c r="AK1263" i="31" s="1"/>
  <c r="JD918" i="31"/>
  <c r="JG922" i="31"/>
  <c r="JD921" i="31"/>
  <c r="JF919" i="31"/>
  <c r="JF922" i="31"/>
  <c r="JC921" i="31"/>
  <c r="JE919" i="31"/>
  <c r="JE922" i="31"/>
  <c r="JG920" i="31"/>
  <c r="AK1264" i="31" s="1" a="1"/>
  <c r="AK1264" i="31" s="1"/>
  <c r="JD919" i="31"/>
  <c r="JD922" i="31"/>
  <c r="JF920" i="31"/>
  <c r="JC919" i="31"/>
  <c r="IA527" i="29" a="1"/>
  <c r="KZ953" i="30" a="1"/>
  <c r="JJ569" i="29"/>
  <c r="JL572" i="29"/>
  <c r="JN570" i="29"/>
  <c r="AK1075" i="29" s="1" a="1"/>
  <c r="AK1075" i="29" s="1"/>
  <c r="JK569" i="29"/>
  <c r="JN573" i="29"/>
  <c r="JK572" i="29"/>
  <c r="JM570" i="29"/>
  <c r="JM573" i="29"/>
  <c r="JJ572" i="29"/>
  <c r="JL570" i="29"/>
  <c r="JL573" i="29"/>
  <c r="JN571" i="29"/>
  <c r="AK1076" i="29" s="1" a="1"/>
  <c r="AK1076" i="29" s="1"/>
  <c r="JK570" i="29"/>
  <c r="JK573" i="29"/>
  <c r="JM571" i="29"/>
  <c r="JJ570" i="29"/>
  <c r="JJ573" i="29"/>
  <c r="JL571" i="29"/>
  <c r="JN569" i="29"/>
  <c r="AK1074" i="29" s="1" a="1"/>
  <c r="AK1074" i="29" s="1"/>
  <c r="JM572" i="29"/>
  <c r="JJ571" i="29"/>
  <c r="JL569" i="29"/>
  <c r="JN572" i="29"/>
  <c r="AK1077" i="29" s="1" a="1"/>
  <c r="AK1077" i="29" s="1"/>
  <c r="JK571" i="29"/>
  <c r="JM569" i="29"/>
  <c r="LN618" i="31"/>
  <c r="LO622" i="31"/>
  <c r="LQ620" i="31"/>
  <c r="LN619" i="31"/>
  <c r="LN622" i="31"/>
  <c r="LP620" i="31"/>
  <c r="LR618" i="31"/>
  <c r="AL1102" i="31" s="1" a="1"/>
  <c r="AL1102" i="31" s="1"/>
  <c r="LR621" i="31"/>
  <c r="AL1105" i="31" s="1" a="1"/>
  <c r="AL1105" i="31" s="1"/>
  <c r="LO620" i="31"/>
  <c r="LQ618" i="31"/>
  <c r="LQ621" i="31"/>
  <c r="LN620" i="31"/>
  <c r="LP618" i="31"/>
  <c r="LP621" i="31"/>
  <c r="LR619" i="31"/>
  <c r="AL1103" i="31" s="1" a="1"/>
  <c r="AL1103" i="31" s="1"/>
  <c r="LO618" i="31"/>
  <c r="LR622" i="31"/>
  <c r="LO621" i="31"/>
  <c r="LQ619" i="31"/>
  <c r="LQ622" i="31"/>
  <c r="LN621" i="31"/>
  <c r="LP619" i="31"/>
  <c r="LP622" i="31"/>
  <c r="LR620" i="31"/>
  <c r="AL1104" i="31" s="1" a="1"/>
  <c r="AL1104" i="31" s="1"/>
  <c r="LO619" i="31"/>
  <c r="IA705" i="29"/>
  <c r="ID709" i="29"/>
  <c r="IA708" i="29"/>
  <c r="IC706" i="29"/>
  <c r="IC709" i="29"/>
  <c r="IE707" i="29"/>
  <c r="AL1148" i="29" s="1" a="1"/>
  <c r="AL1148" i="29" s="1"/>
  <c r="IB706" i="29"/>
  <c r="IB709" i="29"/>
  <c r="ID707" i="29"/>
  <c r="IA706" i="29"/>
  <c r="IA709" i="29"/>
  <c r="IC707" i="29"/>
  <c r="IE705" i="29"/>
  <c r="AL1146" i="29" s="1" a="1"/>
  <c r="AL1146" i="29" s="1"/>
  <c r="IE708" i="29"/>
  <c r="AL1149" i="29" s="1" a="1"/>
  <c r="AL1149" i="29" s="1"/>
  <c r="IB707" i="29"/>
  <c r="ID705" i="29"/>
  <c r="ID708" i="29"/>
  <c r="IA707" i="29"/>
  <c r="IC705" i="29"/>
  <c r="IE709" i="29"/>
  <c r="IB708" i="29"/>
  <c r="ID706" i="29"/>
  <c r="IC708" i="29"/>
  <c r="IE706" i="29"/>
  <c r="AL1147" i="29" s="1" a="1"/>
  <c r="AL1147" i="29" s="1"/>
  <c r="IB705" i="29"/>
  <c r="LG789" i="30" a="1"/>
  <c r="KZ967" i="30"/>
  <c r="LC971" i="30"/>
  <c r="KZ970" i="30"/>
  <c r="LB968" i="30"/>
  <c r="LB971" i="30"/>
  <c r="LD969" i="30"/>
  <c r="AK1292" i="30" s="1" a="1"/>
  <c r="AK1292" i="30" s="1"/>
  <c r="LA968" i="30"/>
  <c r="LA971" i="30"/>
  <c r="LC969" i="30"/>
  <c r="KZ968" i="30"/>
  <c r="KZ971" i="30"/>
  <c r="LB969" i="30"/>
  <c r="LD967" i="30"/>
  <c r="AK1290" i="30" s="1" a="1"/>
  <c r="AK1290" i="30" s="1"/>
  <c r="LD970" i="30"/>
  <c r="AK1293" i="30" s="1" a="1"/>
  <c r="AK1293" i="30" s="1"/>
  <c r="LA969" i="30"/>
  <c r="LC967" i="30"/>
  <c r="LC970" i="30"/>
  <c r="KZ969" i="30"/>
  <c r="LB967" i="30"/>
  <c r="LB970" i="30"/>
  <c r="LD968" i="30"/>
  <c r="AK1291" i="30" s="1" a="1"/>
  <c r="AK1291" i="30" s="1"/>
  <c r="LA967" i="30"/>
  <c r="LD971" i="30"/>
  <c r="LA970" i="30"/>
  <c r="LC968" i="30"/>
  <c r="LG789" i="31" a="1"/>
  <c r="LU632" i="30"/>
  <c r="LV636" i="30"/>
  <c r="LX634" i="30"/>
  <c r="LU633" i="30"/>
  <c r="LU636" i="30"/>
  <c r="LW634" i="30"/>
  <c r="LY632" i="30"/>
  <c r="AK1110" i="30" s="1" a="1"/>
  <c r="AK1110" i="30" s="1"/>
  <c r="LY635" i="30"/>
  <c r="AK1113" i="30" s="1" a="1"/>
  <c r="AK1113" i="30" s="1"/>
  <c r="LV634" i="30"/>
  <c r="LX632" i="30"/>
  <c r="LX635" i="30"/>
  <c r="LU634" i="30"/>
  <c r="LW632" i="30"/>
  <c r="LY636" i="30"/>
  <c r="LV635" i="30"/>
  <c r="LX633" i="30"/>
  <c r="LX636" i="30"/>
  <c r="LU635" i="30"/>
  <c r="LW633" i="30"/>
  <c r="LY634" i="30"/>
  <c r="AK1112" i="30" s="1" a="1"/>
  <c r="AK1112" i="30" s="1"/>
  <c r="LY633" i="30"/>
  <c r="AK1111" i="30" s="1" a="1"/>
  <c r="AK1111" i="30" s="1"/>
  <c r="LV633" i="30"/>
  <c r="LV632" i="30"/>
  <c r="LW636" i="30"/>
  <c r="LW635" i="30"/>
  <c r="NR859" i="20"/>
  <c r="NT862" i="20"/>
  <c r="NV860" i="20"/>
  <c r="AK1235" i="20" s="1" a="1"/>
  <c r="AK1235" i="20" s="1"/>
  <c r="NS859" i="20"/>
  <c r="NV863" i="20"/>
  <c r="NS862" i="20"/>
  <c r="NU860" i="20"/>
  <c r="NU863" i="20"/>
  <c r="NR862" i="20"/>
  <c r="NT860" i="20"/>
  <c r="NT863" i="20"/>
  <c r="NV861" i="20"/>
  <c r="AK1236" i="20" s="1" a="1"/>
  <c r="AK1236" i="20" s="1"/>
  <c r="NS860" i="20"/>
  <c r="NS863" i="20"/>
  <c r="NU861" i="20"/>
  <c r="NR860" i="20"/>
  <c r="NR863" i="20"/>
  <c r="NT861" i="20"/>
  <c r="NV859" i="20"/>
  <c r="AK1234" i="20" s="1" a="1"/>
  <c r="AK1234" i="20" s="1"/>
  <c r="NU862" i="20"/>
  <c r="NR861" i="20"/>
  <c r="NT859" i="20"/>
  <c r="NV862" i="20"/>
  <c r="AK1237" i="20" s="1" a="1"/>
  <c r="AK1237" i="20" s="1"/>
  <c r="NS861" i="20"/>
  <c r="NU859" i="20"/>
  <c r="IO897" i="31"/>
  <c r="IO901" i="31"/>
  <c r="IQ899" i="31"/>
  <c r="IS897" i="31"/>
  <c r="AL1250" i="31" s="1" a="1"/>
  <c r="AL1250" i="31" s="1"/>
  <c r="IR900" i="31"/>
  <c r="IO899" i="31"/>
  <c r="IQ897" i="31"/>
  <c r="IR901" i="31"/>
  <c r="IO900" i="31"/>
  <c r="IQ898" i="31"/>
  <c r="IQ901" i="31"/>
  <c r="IS899" i="31"/>
  <c r="AL1252" i="31" s="1" a="1"/>
  <c r="AL1252" i="31" s="1"/>
  <c r="IP898" i="31"/>
  <c r="IR899" i="31"/>
  <c r="IP899" i="31"/>
  <c r="IS898" i="31"/>
  <c r="AL1251" i="31" s="1" a="1"/>
  <c r="AL1251" i="31" s="1"/>
  <c r="IS901" i="31"/>
  <c r="IR898" i="31"/>
  <c r="IP901" i="31"/>
  <c r="IO898" i="31"/>
  <c r="IS900" i="31"/>
  <c r="AL1253" i="31" s="1" a="1"/>
  <c r="AL1253" i="31" s="1"/>
  <c r="IR897" i="31"/>
  <c r="IQ900" i="31"/>
  <c r="IP897" i="31"/>
  <c r="IP900" i="31"/>
  <c r="HT520" i="30"/>
  <c r="HX523" i="30"/>
  <c r="AL1049" i="30" s="1" a="1"/>
  <c r="AL1049" i="30" s="1"/>
  <c r="HU522" i="30"/>
  <c r="HW520" i="30"/>
  <c r="HW523" i="30"/>
  <c r="HT522" i="30"/>
  <c r="HV520" i="30"/>
  <c r="HV523" i="30"/>
  <c r="HX521" i="30"/>
  <c r="AL1047" i="30" s="1" a="1"/>
  <c r="AL1047" i="30" s="1"/>
  <c r="HU520" i="30"/>
  <c r="HX524" i="30"/>
  <c r="HU523" i="30"/>
  <c r="HW521" i="30"/>
  <c r="HW524" i="30"/>
  <c r="HT523" i="30"/>
  <c r="HV521" i="30"/>
  <c r="HV524" i="30"/>
  <c r="HX522" i="30"/>
  <c r="AL1048" i="30" s="1" a="1"/>
  <c r="AL1048" i="30" s="1"/>
  <c r="HU521" i="30"/>
  <c r="HU524" i="30"/>
  <c r="HW522" i="30"/>
  <c r="HT521" i="30"/>
  <c r="HT524" i="30"/>
  <c r="HV522" i="30"/>
  <c r="HX520" i="30"/>
  <c r="AL1046" i="30" s="1" a="1"/>
  <c r="AL1046" i="30" s="1"/>
  <c r="JX754" i="20" a="1"/>
  <c r="IV548" i="31" a="1"/>
  <c r="IH534" i="31"/>
  <c r="IL537" i="31"/>
  <c r="AL1057" i="31" s="1" a="1"/>
  <c r="AL1057" i="31" s="1"/>
  <c r="II536" i="31"/>
  <c r="IK534" i="31"/>
  <c r="IK537" i="31"/>
  <c r="IH536" i="31"/>
  <c r="IJ534" i="31"/>
  <c r="IJ537" i="31"/>
  <c r="IL535" i="31"/>
  <c r="AL1055" i="31" s="1" a="1"/>
  <c r="AL1055" i="31" s="1"/>
  <c r="II534" i="31"/>
  <c r="IL538" i="31"/>
  <c r="II537" i="31"/>
  <c r="IK535" i="31"/>
  <c r="IK538" i="31"/>
  <c r="IH537" i="31"/>
  <c r="IJ535" i="31"/>
  <c r="IJ538" i="31"/>
  <c r="IL536" i="31"/>
  <c r="AL1056" i="31" s="1" a="1"/>
  <c r="AL1056" i="31" s="1"/>
  <c r="II535" i="31"/>
  <c r="II538" i="31"/>
  <c r="IK536" i="31"/>
  <c r="IH535" i="31"/>
  <c r="IH538" i="31"/>
  <c r="IJ536" i="31"/>
  <c r="IL534" i="31"/>
  <c r="AL1054" i="31" s="1" a="1"/>
  <c r="AL1054" i="31" s="1"/>
  <c r="KL597" i="20"/>
  <c r="KO601" i="20"/>
  <c r="KL600" i="20"/>
  <c r="KN598" i="20"/>
  <c r="KM601" i="20"/>
  <c r="KO599" i="20"/>
  <c r="KL598" i="20"/>
  <c r="KO600" i="20"/>
  <c r="KL599" i="20"/>
  <c r="KN597" i="20"/>
  <c r="KN601" i="20"/>
  <c r="KP598" i="20"/>
  <c r="AK1091" i="20" s="1" a="1"/>
  <c r="AK1091" i="20" s="1"/>
  <c r="KL601" i="20"/>
  <c r="KO598" i="20"/>
  <c r="KP600" i="20"/>
  <c r="AK1093" i="20" s="1" a="1"/>
  <c r="AK1093" i="20" s="1"/>
  <c r="KM598" i="20"/>
  <c r="KN600" i="20"/>
  <c r="KP597" i="20"/>
  <c r="AK1090" i="20" s="1" a="1"/>
  <c r="AK1090" i="20" s="1"/>
  <c r="KM600" i="20"/>
  <c r="KO597" i="20"/>
  <c r="KP599" i="20"/>
  <c r="AK1092" i="20" s="1" a="1"/>
  <c r="AK1092" i="20" s="1"/>
  <c r="KM597" i="20"/>
  <c r="KN599" i="20"/>
  <c r="KP601" i="20"/>
  <c r="KM599" i="20"/>
  <c r="AA222" i="49"/>
  <c r="AE226" i="49"/>
  <c r="AH277" i="49" s="1" a="1"/>
  <c r="AH277" i="49" s="1"/>
  <c r="AB225" i="49"/>
  <c r="AD223" i="49"/>
  <c r="AD226" i="49"/>
  <c r="AA225" i="49"/>
  <c r="AC223" i="49"/>
  <c r="AC226" i="49"/>
  <c r="AE224" i="49"/>
  <c r="AH269" i="49" s="1" a="1"/>
  <c r="AH269" i="49" s="1"/>
  <c r="AB223" i="49"/>
  <c r="AB226" i="49"/>
  <c r="AD224" i="49"/>
  <c r="AA223" i="49"/>
  <c r="AA226" i="49"/>
  <c r="AC224" i="49"/>
  <c r="AE222" i="49"/>
  <c r="AH261" i="49" s="1" a="1"/>
  <c r="AH261" i="49" s="1"/>
  <c r="AE225" i="49"/>
  <c r="AH273" i="49" s="1" a="1"/>
  <c r="AH273" i="49" s="1"/>
  <c r="AB224" i="49"/>
  <c r="AD222" i="49"/>
  <c r="AD225" i="49"/>
  <c r="AA224" i="49"/>
  <c r="AC222" i="49"/>
  <c r="AC225" i="49"/>
  <c r="AE223" i="49"/>
  <c r="AH265" i="49" s="1" a="1"/>
  <c r="AH265" i="49" s="1"/>
  <c r="AB222" i="49"/>
  <c r="LU632" i="20"/>
  <c r="LY636" i="20"/>
  <c r="LV635" i="20"/>
  <c r="LX633" i="20"/>
  <c r="LX636" i="20"/>
  <c r="LU635" i="20"/>
  <c r="LW633" i="20"/>
  <c r="LW636" i="20"/>
  <c r="LY634" i="20"/>
  <c r="AK1112" i="20" s="1" a="1"/>
  <c r="AK1112" i="20" s="1"/>
  <c r="LV633" i="20"/>
  <c r="LV636" i="20"/>
  <c r="LX634" i="20"/>
  <c r="LU633" i="20"/>
  <c r="LU636" i="20"/>
  <c r="LW634" i="20"/>
  <c r="LY632" i="20"/>
  <c r="AK1110" i="20" s="1" a="1"/>
  <c r="AK1110" i="20" s="1"/>
  <c r="LX635" i="20"/>
  <c r="LU634" i="20"/>
  <c r="LW632" i="20"/>
  <c r="LV632" i="20"/>
  <c r="LY635" i="20"/>
  <c r="AK1113" i="20" s="1" a="1"/>
  <c r="AK1113" i="20" s="1"/>
  <c r="LW635" i="20"/>
  <c r="LV634" i="20"/>
  <c r="LY633" i="20"/>
  <c r="AK1111" i="20" s="1" a="1"/>
  <c r="AK1111" i="20" s="1"/>
  <c r="LX632" i="20"/>
  <c r="LN625" i="20"/>
  <c r="LR629" i="20"/>
  <c r="LO628" i="20"/>
  <c r="LQ626" i="20"/>
  <c r="LQ629" i="20"/>
  <c r="LN628" i="20"/>
  <c r="LP626" i="20"/>
  <c r="LO629" i="20"/>
  <c r="LQ627" i="20"/>
  <c r="LN626" i="20"/>
  <c r="LN629" i="20"/>
  <c r="LP627" i="20"/>
  <c r="LR625" i="20"/>
  <c r="AK1106" i="20" s="1" a="1"/>
  <c r="AK1106" i="20" s="1"/>
  <c r="LQ628" i="20"/>
  <c r="LN627" i="20"/>
  <c r="LP625" i="20"/>
  <c r="LO626" i="20"/>
  <c r="LQ625" i="20"/>
  <c r="LP629" i="20"/>
  <c r="LO625" i="20"/>
  <c r="LR628" i="20"/>
  <c r="AK1109" i="20" s="1" a="1"/>
  <c r="AK1109" i="20" s="1"/>
  <c r="LP628" i="20"/>
  <c r="LR627" i="20"/>
  <c r="AK1108" i="20" s="1" a="1"/>
  <c r="AK1108" i="20" s="1"/>
  <c r="LO627" i="20"/>
  <c r="LR626" i="20"/>
  <c r="AK1107" i="20" s="1" a="1"/>
  <c r="AK1107" i="20" s="1"/>
  <c r="IV911" i="31"/>
  <c r="IV915" i="31"/>
  <c r="IX913" i="31"/>
  <c r="IZ911" i="31"/>
  <c r="AK1258" i="31" s="1" a="1"/>
  <c r="AK1258" i="31" s="1"/>
  <c r="IZ914" i="31"/>
  <c r="AK1261" i="31" s="1" a="1"/>
  <c r="AK1261" i="31" s="1"/>
  <c r="IW913" i="31"/>
  <c r="IY911" i="31"/>
  <c r="IY914" i="31"/>
  <c r="IV913" i="31"/>
  <c r="IX911" i="31"/>
  <c r="IX914" i="31"/>
  <c r="IZ912" i="31"/>
  <c r="AK1259" i="31" s="1" a="1"/>
  <c r="AK1259" i="31" s="1"/>
  <c r="IW911" i="31"/>
  <c r="IY915" i="31"/>
  <c r="IV914" i="31"/>
  <c r="IX912" i="31"/>
  <c r="IX915" i="31"/>
  <c r="IZ913" i="31"/>
  <c r="AK1260" i="31" s="1" a="1"/>
  <c r="AK1260" i="31" s="1"/>
  <c r="IW912" i="31"/>
  <c r="IV912" i="31"/>
  <c r="IZ915" i="31"/>
  <c r="IW915" i="31"/>
  <c r="IW914" i="31"/>
  <c r="IY913" i="31"/>
  <c r="IY912" i="31"/>
  <c r="MW660" i="30"/>
  <c r="MY664" i="30"/>
  <c r="NA662" i="30"/>
  <c r="AK1128" i="30" s="1" a="1"/>
  <c r="AK1128" i="30" s="1"/>
  <c r="MX661" i="30"/>
  <c r="MX664" i="30"/>
  <c r="MZ662" i="30"/>
  <c r="MW661" i="30"/>
  <c r="MW664" i="30"/>
  <c r="MY662" i="30"/>
  <c r="NA660" i="30"/>
  <c r="AK1126" i="30" s="1" a="1"/>
  <c r="AK1126" i="30" s="1"/>
  <c r="NA663" i="30"/>
  <c r="AK1129" i="30" s="1" a="1"/>
  <c r="AK1129" i="30" s="1"/>
  <c r="MX662" i="30"/>
  <c r="MZ660" i="30"/>
  <c r="MZ663" i="30"/>
  <c r="MW662" i="30"/>
  <c r="MY660" i="30"/>
  <c r="MY663" i="30"/>
  <c r="NA661" i="30"/>
  <c r="AK1127" i="30" s="1" a="1"/>
  <c r="AK1127" i="30" s="1"/>
  <c r="MX660" i="30"/>
  <c r="NA664" i="30"/>
  <c r="MX663" i="30"/>
  <c r="MZ661" i="30"/>
  <c r="MZ664" i="30"/>
  <c r="MW663" i="30"/>
  <c r="MY661" i="30"/>
  <c r="HT876" i="29"/>
  <c r="HX880" i="29"/>
  <c r="HU879" i="29"/>
  <c r="HW877" i="29"/>
  <c r="HW880" i="29"/>
  <c r="HT879" i="29"/>
  <c r="HV877" i="29"/>
  <c r="HV880" i="29"/>
  <c r="HX878" i="29"/>
  <c r="AL1240" i="29" s="1" a="1"/>
  <c r="AL1240" i="29" s="1"/>
  <c r="HU877" i="29"/>
  <c r="HU880" i="29"/>
  <c r="HW878" i="29"/>
  <c r="HT877" i="29"/>
  <c r="HT880" i="29"/>
  <c r="HV878" i="29"/>
  <c r="HX876" i="29"/>
  <c r="AL1238" i="29" s="1" a="1"/>
  <c r="AL1238" i="29" s="1"/>
  <c r="HX879" i="29"/>
  <c r="AL1241" i="29" s="1" a="1"/>
  <c r="AL1241" i="29" s="1"/>
  <c r="HU878" i="29"/>
  <c r="HW876" i="29"/>
  <c r="HW879" i="29"/>
  <c r="HT878" i="29"/>
  <c r="HV876" i="29"/>
  <c r="HV879" i="29"/>
  <c r="HU876" i="29"/>
  <c r="HX877" i="29"/>
  <c r="AL1239" i="29" s="1" a="1"/>
  <c r="AL1239" i="29" s="1"/>
  <c r="MI639" i="20" a="1"/>
  <c r="JQ747" i="20" a="1"/>
  <c r="KE590" i="20"/>
  <c r="KG594" i="20"/>
  <c r="KI592" i="20"/>
  <c r="AK1088" i="20" s="1" a="1"/>
  <c r="AK1088" i="20" s="1"/>
  <c r="KF591" i="20"/>
  <c r="KF594" i="20"/>
  <c r="KH592" i="20"/>
  <c r="KE591" i="20"/>
  <c r="KE594" i="20"/>
  <c r="KG592" i="20"/>
  <c r="KI590" i="20"/>
  <c r="AK1086" i="20" s="1" a="1"/>
  <c r="AK1086" i="20" s="1"/>
  <c r="KI593" i="20"/>
  <c r="AK1089" i="20" s="1" a="1"/>
  <c r="AK1089" i="20" s="1"/>
  <c r="KF592" i="20"/>
  <c r="KH590" i="20"/>
  <c r="KH593" i="20"/>
  <c r="KE592" i="20"/>
  <c r="KG590" i="20"/>
  <c r="KG593" i="20"/>
  <c r="KI591" i="20"/>
  <c r="AK1087" i="20" s="1" a="1"/>
  <c r="AK1087" i="20" s="1"/>
  <c r="KF590" i="20"/>
  <c r="KI594" i="20"/>
  <c r="KF593" i="20"/>
  <c r="KH591" i="20"/>
  <c r="KH594" i="20"/>
  <c r="KE593" i="20"/>
  <c r="KG591" i="20"/>
  <c r="JX583" i="29"/>
  <c r="JZ586" i="29"/>
  <c r="KB584" i="29"/>
  <c r="AK1083" i="29" s="1" a="1"/>
  <c r="AK1083" i="29" s="1"/>
  <c r="JY583" i="29"/>
  <c r="KB587" i="29"/>
  <c r="JY586" i="29"/>
  <c r="KA584" i="29"/>
  <c r="KA587" i="29"/>
  <c r="JX586" i="29"/>
  <c r="JZ584" i="29"/>
  <c r="JZ587" i="29"/>
  <c r="KB585" i="29"/>
  <c r="AK1084" i="29" s="1" a="1"/>
  <c r="AK1084" i="29" s="1"/>
  <c r="JY584" i="29"/>
  <c r="JY587" i="29"/>
  <c r="KA585" i="29"/>
  <c r="JX584" i="29"/>
  <c r="JX587" i="29"/>
  <c r="JZ585" i="29"/>
  <c r="KB583" i="29"/>
  <c r="AK1082" i="29" s="1" a="1"/>
  <c r="AK1082" i="29" s="1"/>
  <c r="KA586" i="29"/>
  <c r="JX585" i="29"/>
  <c r="JZ583" i="29"/>
  <c r="KB586" i="29"/>
  <c r="AK1085" i="29" s="1" a="1"/>
  <c r="AK1085" i="29" s="1"/>
  <c r="JY585" i="29"/>
  <c r="KA583" i="29"/>
  <c r="LN981" i="30"/>
  <c r="LQ984" i="30"/>
  <c r="LN983" i="30"/>
  <c r="LP981" i="30"/>
  <c r="LR985" i="30"/>
  <c r="LO984" i="30"/>
  <c r="LQ982" i="30"/>
  <c r="LQ985" i="30"/>
  <c r="LN984" i="30"/>
  <c r="LP982" i="30"/>
  <c r="LO985" i="30"/>
  <c r="LQ983" i="30"/>
  <c r="LN982" i="30"/>
  <c r="LP983" i="30"/>
  <c r="LO983" i="30"/>
  <c r="LR982" i="30"/>
  <c r="AK1299" i="30" s="1" a="1"/>
  <c r="AK1299" i="30" s="1"/>
  <c r="LP985" i="30"/>
  <c r="LO982" i="30"/>
  <c r="LN985" i="30"/>
  <c r="LR981" i="30"/>
  <c r="AK1298" i="30" s="1" a="1"/>
  <c r="AK1298" i="30" s="1"/>
  <c r="LR984" i="30"/>
  <c r="AK1301" i="30" s="1" a="1"/>
  <c r="AK1301" i="30" s="1"/>
  <c r="LQ981" i="30"/>
  <c r="LP984" i="30"/>
  <c r="LO981" i="30"/>
  <c r="LR983" i="30"/>
  <c r="AK1300" i="30" s="1" a="1"/>
  <c r="AK1300" i="30" s="1"/>
  <c r="NR852" i="31" a="1"/>
  <c r="MP824" i="31"/>
  <c r="MS827" i="31"/>
  <c r="MP826" i="31"/>
  <c r="MR824" i="31"/>
  <c r="MT828" i="31"/>
  <c r="MQ827" i="31"/>
  <c r="MS825" i="31"/>
  <c r="MS828" i="31"/>
  <c r="MP827" i="31"/>
  <c r="MR825" i="31"/>
  <c r="MQ828" i="31"/>
  <c r="MS826" i="31"/>
  <c r="MP825" i="31"/>
  <c r="MT827" i="31"/>
  <c r="AL1217" i="31" s="1" a="1"/>
  <c r="AL1217" i="31" s="1"/>
  <c r="MS824" i="31"/>
  <c r="MR827" i="31"/>
  <c r="MQ824" i="31"/>
  <c r="MT826" i="31"/>
  <c r="AL1216" i="31" s="1" a="1"/>
  <c r="AL1216" i="31" s="1"/>
  <c r="MR826" i="31"/>
  <c r="MQ826" i="31"/>
  <c r="MT825" i="31"/>
  <c r="AL1215" i="31" s="1" a="1"/>
  <c r="AL1215" i="31" s="1"/>
  <c r="MR828" i="31"/>
  <c r="MQ825" i="31"/>
  <c r="MP828" i="31"/>
  <c r="MT824" i="31"/>
  <c r="AL1214" i="31" s="1" a="1"/>
  <c r="AL1214" i="31" s="1"/>
  <c r="MI817" i="30" a="1"/>
  <c r="MP653" i="31"/>
  <c r="MS656" i="31"/>
  <c r="MP655" i="31"/>
  <c r="MR653" i="31"/>
  <c r="MR656" i="31"/>
  <c r="MT654" i="31"/>
  <c r="AK1123" i="31" s="1" a="1"/>
  <c r="AK1123" i="31" s="1"/>
  <c r="MQ653" i="31"/>
  <c r="MT657" i="31"/>
  <c r="MQ656" i="31"/>
  <c r="MS654" i="31"/>
  <c r="MS657" i="31"/>
  <c r="MP656" i="31"/>
  <c r="MR654" i="31"/>
  <c r="MR657" i="31"/>
  <c r="MT655" i="31"/>
  <c r="AK1124" i="31" s="1" a="1"/>
  <c r="AK1124" i="31" s="1"/>
  <c r="MQ654" i="31"/>
  <c r="MQ657" i="31"/>
  <c r="MS655" i="31"/>
  <c r="MP654" i="31"/>
  <c r="MP657" i="31"/>
  <c r="MR655" i="31"/>
  <c r="MT653" i="31"/>
  <c r="AK1122" i="31" s="1" a="1"/>
  <c r="AK1122" i="31" s="1"/>
  <c r="MT656" i="31"/>
  <c r="AK1125" i="31" s="1" a="1"/>
  <c r="AK1125" i="31" s="1"/>
  <c r="MQ655" i="31"/>
  <c r="MS653" i="31"/>
  <c r="IH534" i="30"/>
  <c r="IL537" i="30"/>
  <c r="AL1057" i="30" s="1" a="1"/>
  <c r="AL1057" i="30" s="1"/>
  <c r="II536" i="30"/>
  <c r="IK534" i="30"/>
  <c r="IK537" i="30"/>
  <c r="IH536" i="30"/>
  <c r="IJ534" i="30"/>
  <c r="IJ537" i="30"/>
  <c r="IL535" i="30"/>
  <c r="AL1055" i="30" s="1" a="1"/>
  <c r="AL1055" i="30" s="1"/>
  <c r="II534" i="30"/>
  <c r="IL538" i="30"/>
  <c r="II537" i="30"/>
  <c r="IK535" i="30"/>
  <c r="IK538" i="30"/>
  <c r="IH537" i="30"/>
  <c r="IJ535" i="30"/>
  <c r="IJ538" i="30"/>
  <c r="IL536" i="30"/>
  <c r="AL1056" i="30" s="1" a="1"/>
  <c r="AL1056" i="30" s="1"/>
  <c r="II535" i="30"/>
  <c r="II538" i="30"/>
  <c r="IK536" i="30"/>
  <c r="IH535" i="30"/>
  <c r="IH538" i="30"/>
  <c r="IJ536" i="30"/>
  <c r="IL534" i="30"/>
  <c r="AL1054" i="30" s="1" a="1"/>
  <c r="AL1054" i="30" s="1"/>
  <c r="IV726" i="29" a="1"/>
  <c r="MP824" i="29" a="1"/>
  <c r="NK667" i="20" a="1"/>
  <c r="KZ604" i="20" a="1"/>
  <c r="IO726" i="30"/>
  <c r="IR729" i="30"/>
  <c r="IO728" i="30"/>
  <c r="IQ726" i="30"/>
  <c r="IS730" i="30"/>
  <c r="IP729" i="30"/>
  <c r="IR727" i="30"/>
  <c r="IQ730" i="30"/>
  <c r="IS728" i="30"/>
  <c r="AK1160" i="30" s="1" a="1"/>
  <c r="AK1160" i="30" s="1"/>
  <c r="IP727" i="30"/>
  <c r="IP730" i="30"/>
  <c r="IR728" i="30"/>
  <c r="IO727" i="30"/>
  <c r="IO730" i="30"/>
  <c r="IQ728" i="30"/>
  <c r="IS726" i="30"/>
  <c r="AK1158" i="30" s="1" a="1"/>
  <c r="AK1158" i="30" s="1"/>
  <c r="IR726" i="30"/>
  <c r="IR730" i="30"/>
  <c r="IP726" i="30"/>
  <c r="IS729" i="30"/>
  <c r="AK1161" i="30" s="1" a="1"/>
  <c r="AK1161" i="30" s="1"/>
  <c r="IQ729" i="30"/>
  <c r="IO729" i="30"/>
  <c r="IP728" i="30"/>
  <c r="IS727" i="30"/>
  <c r="AK1159" i="30" s="1" a="1"/>
  <c r="AK1159" i="30" s="1"/>
  <c r="IQ727" i="30"/>
  <c r="NY681" i="20" a="1"/>
  <c r="MB632" i="29" a="1"/>
  <c r="NK1030" i="31"/>
  <c r="NO1034" i="31"/>
  <c r="NL1033" i="31"/>
  <c r="NN1031" i="31"/>
  <c r="NN1034" i="31"/>
  <c r="NK1033" i="31"/>
  <c r="NM1031" i="31"/>
  <c r="NK1034" i="31"/>
  <c r="NM1032" i="31"/>
  <c r="NO1030" i="31"/>
  <c r="AK1326" i="31" s="1" a="1"/>
  <c r="AK1326" i="31" s="1"/>
  <c r="NO1033" i="31"/>
  <c r="AK1329" i="31" s="1" a="1"/>
  <c r="AK1329" i="31" s="1"/>
  <c r="NL1031" i="31"/>
  <c r="NN1033" i="31"/>
  <c r="NK1031" i="31"/>
  <c r="NM1033" i="31"/>
  <c r="NN1030" i="31"/>
  <c r="NO1032" i="31"/>
  <c r="AK1328" i="31" s="1" a="1"/>
  <c r="AK1328" i="31" s="1"/>
  <c r="NM1030" i="31"/>
  <c r="NL1032" i="31"/>
  <c r="NM1034" i="31"/>
  <c r="NK1032" i="31"/>
  <c r="NL1034" i="31"/>
  <c r="NN1032" i="31"/>
  <c r="NO1031" i="31"/>
  <c r="AK1327" i="31" s="1" a="1"/>
  <c r="AK1327" i="31" s="1"/>
  <c r="NL1030" i="31"/>
  <c r="MB632" i="31"/>
  <c r="MF636" i="31"/>
  <c r="MC635" i="31"/>
  <c r="ME633" i="31"/>
  <c r="ME636" i="31"/>
  <c r="MB635" i="31"/>
  <c r="MD633" i="31"/>
  <c r="MC636" i="31"/>
  <c r="ME634" i="31"/>
  <c r="MB633" i="31"/>
  <c r="MF635" i="31"/>
  <c r="AL1113" i="31" s="1" a="1"/>
  <c r="AL1113" i="31" s="1"/>
  <c r="MC633" i="31"/>
  <c r="ME635" i="31"/>
  <c r="MF632" i="31"/>
  <c r="AL1110" i="31" s="1" a="1"/>
  <c r="AL1110" i="31" s="1"/>
  <c r="MD635" i="31"/>
  <c r="ME632" i="31"/>
  <c r="MF634" i="31"/>
  <c r="AL1112" i="31" s="1" a="1"/>
  <c r="AL1112" i="31" s="1"/>
  <c r="MD632" i="31"/>
  <c r="MD634" i="31"/>
  <c r="MC632" i="31"/>
  <c r="MC634" i="31"/>
  <c r="MD636" i="31"/>
  <c r="MB634" i="31"/>
  <c r="MB636" i="31"/>
  <c r="MF633" i="31"/>
  <c r="AL1111" i="31" s="1" a="1"/>
  <c r="AL1111" i="31" s="1"/>
  <c r="LG974" i="29"/>
  <c r="LK977" i="29"/>
  <c r="AK1297" i="29" s="1" a="1"/>
  <c r="AK1297" i="29" s="1"/>
  <c r="LH976" i="29"/>
  <c r="LJ974" i="29"/>
  <c r="LJ977" i="29"/>
  <c r="LG976" i="29"/>
  <c r="LI974" i="29"/>
  <c r="LK978" i="29"/>
  <c r="LH977" i="29"/>
  <c r="LJ975" i="29"/>
  <c r="LJ978" i="29"/>
  <c r="LG977" i="29"/>
  <c r="LI975" i="29"/>
  <c r="LI978" i="29"/>
  <c r="LK976" i="29"/>
  <c r="AK1296" i="29" s="1" a="1"/>
  <c r="AK1296" i="29" s="1"/>
  <c r="LH975" i="29"/>
  <c r="LH978" i="29"/>
  <c r="LJ976" i="29"/>
  <c r="LG975" i="29"/>
  <c r="LG978" i="29"/>
  <c r="LI976" i="29"/>
  <c r="LK974" i="29"/>
  <c r="AK1294" i="29" s="1" a="1"/>
  <c r="AK1294" i="29" s="1"/>
  <c r="LI977" i="29"/>
  <c r="LK975" i="29"/>
  <c r="AK1295" i="29" s="1" a="1"/>
  <c r="AK1295" i="29" s="1"/>
  <c r="LH974" i="29"/>
  <c r="KZ604" i="31"/>
  <c r="LA608" i="31"/>
  <c r="LC606" i="31"/>
  <c r="KZ605" i="31"/>
  <c r="KZ608" i="31"/>
  <c r="LB606" i="31"/>
  <c r="LD604" i="31"/>
  <c r="AL1094" i="31" s="1" a="1"/>
  <c r="AL1094" i="31" s="1"/>
  <c r="LD607" i="31"/>
  <c r="AL1097" i="31" s="1" a="1"/>
  <c r="AL1097" i="31" s="1"/>
  <c r="LA606" i="31"/>
  <c r="LC604" i="31"/>
  <c r="LC607" i="31"/>
  <c r="KZ606" i="31"/>
  <c r="LB604" i="31"/>
  <c r="LB607" i="31"/>
  <c r="LD605" i="31"/>
  <c r="AL1095" i="31" s="1" a="1"/>
  <c r="AL1095" i="31" s="1"/>
  <c r="LA604" i="31"/>
  <c r="LD608" i="31"/>
  <c r="LA607" i="31"/>
  <c r="LC605" i="31"/>
  <c r="LC608" i="31"/>
  <c r="KZ607" i="31"/>
  <c r="LB605" i="31"/>
  <c r="LB608" i="31"/>
  <c r="LD606" i="31"/>
  <c r="AL1096" i="31" s="1" a="1"/>
  <c r="AL1096" i="31" s="1"/>
  <c r="LA605" i="31"/>
  <c r="JQ918" i="30"/>
  <c r="JT922" i="30"/>
  <c r="JQ921" i="30"/>
  <c r="JS919" i="30"/>
  <c r="JS922" i="30"/>
  <c r="JU920" i="30"/>
  <c r="AM1264" i="30" s="1" a="1"/>
  <c r="AM1264" i="30" s="1"/>
  <c r="JR919" i="30"/>
  <c r="JR922" i="30"/>
  <c r="JT920" i="30"/>
  <c r="JQ919" i="30"/>
  <c r="JQ922" i="30"/>
  <c r="JS920" i="30"/>
  <c r="JU918" i="30"/>
  <c r="AM1262" i="30" s="1" a="1"/>
  <c r="AM1262" i="30" s="1"/>
  <c r="JU921" i="30"/>
  <c r="AM1265" i="30" s="1" a="1"/>
  <c r="AM1265" i="30" s="1"/>
  <c r="JR920" i="30"/>
  <c r="JT918" i="30"/>
  <c r="JT921" i="30"/>
  <c r="JQ920" i="30"/>
  <c r="JS918" i="30"/>
  <c r="JU922" i="30"/>
  <c r="JR921" i="30"/>
  <c r="JT919" i="30"/>
  <c r="JS921" i="30"/>
  <c r="JU919" i="30"/>
  <c r="AM1263" i="30" s="1" a="1"/>
  <c r="AM1263" i="30" s="1"/>
  <c r="JR918" i="30"/>
  <c r="MP1009" i="20"/>
  <c r="MT1013" i="20"/>
  <c r="MQ1012" i="20"/>
  <c r="MS1010" i="20"/>
  <c r="MS1013" i="20"/>
  <c r="MP1012" i="20"/>
  <c r="MR1010" i="20"/>
  <c r="MR1013" i="20"/>
  <c r="MT1011" i="20"/>
  <c r="AK1316" i="20" s="1" a="1"/>
  <c r="AK1316" i="20" s="1"/>
  <c r="MQ1010" i="20"/>
  <c r="MQ1013" i="20"/>
  <c r="MS1011" i="20"/>
  <c r="MP1010" i="20"/>
  <c r="MP1013" i="20"/>
  <c r="MR1011" i="20"/>
  <c r="MT1009" i="20"/>
  <c r="AK1314" i="20" s="1" a="1"/>
  <c r="AK1314" i="20" s="1"/>
  <c r="MS1012" i="20"/>
  <c r="MP1011" i="20"/>
  <c r="MR1009" i="20"/>
  <c r="MS1009" i="20"/>
  <c r="MQ1009" i="20"/>
  <c r="MT1012" i="20"/>
  <c r="AK1317" i="20" s="1" a="1"/>
  <c r="AK1317" i="20" s="1"/>
  <c r="MR1012" i="20"/>
  <c r="MT1010" i="20"/>
  <c r="AK1315" i="20" s="1" a="1"/>
  <c r="AK1315" i="20" s="1"/>
  <c r="MQ1011" i="20"/>
  <c r="NY681" i="30" a="1"/>
  <c r="IV726" i="20" a="1"/>
  <c r="HT705" i="30"/>
  <c r="HV709" i="30"/>
  <c r="HX707" i="30"/>
  <c r="AK1148" i="30" s="1" a="1"/>
  <c r="AK1148" i="30" s="1"/>
  <c r="HU706" i="30"/>
  <c r="HU709" i="30"/>
  <c r="HW707" i="30"/>
  <c r="HT706" i="30"/>
  <c r="HT709" i="30"/>
  <c r="HV707" i="30"/>
  <c r="HX705" i="30"/>
  <c r="AK1146" i="30" s="1" a="1"/>
  <c r="AK1146" i="30" s="1"/>
  <c r="HX708" i="30"/>
  <c r="AK1149" i="30" s="1" a="1"/>
  <c r="AK1149" i="30" s="1"/>
  <c r="HU707" i="30"/>
  <c r="HW705" i="30"/>
  <c r="HW708" i="30"/>
  <c r="HT707" i="30"/>
  <c r="HV705" i="30"/>
  <c r="HV708" i="30"/>
  <c r="HX706" i="30"/>
  <c r="AK1147" i="30" s="1" a="1"/>
  <c r="AK1147" i="30" s="1"/>
  <c r="HU705" i="30"/>
  <c r="HX709" i="30"/>
  <c r="HU708" i="30"/>
  <c r="HW706" i="30"/>
  <c r="HW709" i="30"/>
  <c r="HT708" i="30"/>
  <c r="HV706" i="30"/>
  <c r="LG611" i="20"/>
  <c r="LK615" i="20"/>
  <c r="LH614" i="20"/>
  <c r="LJ612" i="20"/>
  <c r="LJ615" i="20"/>
  <c r="LG614" i="20"/>
  <c r="LI612" i="20"/>
  <c r="LH615" i="20"/>
  <c r="LJ613" i="20"/>
  <c r="LG612" i="20"/>
  <c r="LG615" i="20"/>
  <c r="LI613" i="20"/>
  <c r="LK611" i="20"/>
  <c r="AL1098" i="20" s="1" a="1"/>
  <c r="AL1098" i="20" s="1"/>
  <c r="LJ614" i="20"/>
  <c r="LG613" i="20"/>
  <c r="LI611" i="20"/>
  <c r="LK613" i="20"/>
  <c r="AL1100" i="20" s="1" a="1"/>
  <c r="AL1100" i="20" s="1"/>
  <c r="LH613" i="20"/>
  <c r="LK612" i="20"/>
  <c r="AL1099" i="20" s="1" a="1"/>
  <c r="AL1099" i="20" s="1"/>
  <c r="LH612" i="20"/>
  <c r="LJ611" i="20"/>
  <c r="LI615" i="20"/>
  <c r="LH611" i="20"/>
  <c r="LK614" i="20"/>
  <c r="AL1101" i="20" s="1" a="1"/>
  <c r="AL1101" i="20" s="1"/>
  <c r="LI614" i="20"/>
  <c r="HT698" i="30" a="1"/>
  <c r="LU803" i="29" a="1"/>
  <c r="IA527" i="31"/>
  <c r="IE530" i="31"/>
  <c r="AL1053" i="31" s="1" a="1"/>
  <c r="AL1053" i="31" s="1"/>
  <c r="IB529" i="31"/>
  <c r="ID527" i="31"/>
  <c r="ID530" i="31"/>
  <c r="IA529" i="31"/>
  <c r="IC527" i="31"/>
  <c r="IC530" i="31"/>
  <c r="IE528" i="31"/>
  <c r="AL1051" i="31" s="1" a="1"/>
  <c r="AL1051" i="31" s="1"/>
  <c r="IB527" i="31"/>
  <c r="IE531" i="31"/>
  <c r="IB530" i="31"/>
  <c r="ID528" i="31"/>
  <c r="ID531" i="31"/>
  <c r="IA530" i="31"/>
  <c r="IC528" i="31"/>
  <c r="IC531" i="31"/>
  <c r="IE529" i="31"/>
  <c r="AL1052" i="31" s="1" a="1"/>
  <c r="AL1052" i="31" s="1"/>
  <c r="IB528" i="31"/>
  <c r="IB531" i="31"/>
  <c r="ID529" i="31"/>
  <c r="IA528" i="31"/>
  <c r="IA531" i="31"/>
  <c r="IC529" i="31"/>
  <c r="IE527" i="31"/>
  <c r="AL1050" i="31" s="1" a="1"/>
  <c r="AL1050" i="31" s="1"/>
  <c r="NR845" i="30" a="1"/>
  <c r="LN625" i="30"/>
  <c r="LO629" i="30"/>
  <c r="LQ627" i="30"/>
  <c r="LN626" i="30"/>
  <c r="LN629" i="30"/>
  <c r="LP627" i="30"/>
  <c r="LR625" i="30"/>
  <c r="AK1106" i="30" s="1" a="1"/>
  <c r="AK1106" i="30" s="1"/>
  <c r="LR628" i="30"/>
  <c r="AK1109" i="30" s="1" a="1"/>
  <c r="AK1109" i="30" s="1"/>
  <c r="LO627" i="30"/>
  <c r="LQ625" i="30"/>
  <c r="LQ628" i="30"/>
  <c r="LN627" i="30"/>
  <c r="LP625" i="30"/>
  <c r="LR629" i="30"/>
  <c r="LO628" i="30"/>
  <c r="LQ626" i="30"/>
  <c r="LQ629" i="30"/>
  <c r="LN628" i="30"/>
  <c r="LP626" i="30"/>
  <c r="LP629" i="30"/>
  <c r="LP628" i="30"/>
  <c r="LR627" i="30"/>
  <c r="AK1108" i="30" s="1" a="1"/>
  <c r="AK1108" i="30" s="1"/>
  <c r="LR626" i="30"/>
  <c r="AK1107" i="30" s="1" a="1"/>
  <c r="AK1107" i="30" s="1"/>
  <c r="LO626" i="30"/>
  <c r="LO625" i="30"/>
  <c r="NY859" i="31"/>
  <c r="OB862" i="31"/>
  <c r="NY861" i="31"/>
  <c r="OA859" i="31"/>
  <c r="OA862" i="31"/>
  <c r="OC860" i="31"/>
  <c r="AL1235" i="31" s="1" a="1"/>
  <c r="AL1235" i="31" s="1"/>
  <c r="NZ859" i="31"/>
  <c r="OC863" i="31"/>
  <c r="NZ862" i="31"/>
  <c r="OB860" i="31"/>
  <c r="OB863" i="31"/>
  <c r="NY862" i="31"/>
  <c r="OA860" i="31"/>
  <c r="OA863" i="31"/>
  <c r="OC861" i="31"/>
  <c r="AL1236" i="31" s="1" a="1"/>
  <c r="AL1236" i="31" s="1"/>
  <c r="NZ860" i="31"/>
  <c r="NZ863" i="31"/>
  <c r="OB861" i="31"/>
  <c r="NY860" i="31"/>
  <c r="NY863" i="31"/>
  <c r="OA861" i="31"/>
  <c r="OC859" i="31"/>
  <c r="AL1234" i="31" s="1" a="1"/>
  <c r="AL1234" i="31" s="1"/>
  <c r="OC862" i="31"/>
  <c r="AL1237" i="31" s="1" a="1"/>
  <c r="AL1237" i="31" s="1"/>
  <c r="NZ861" i="31"/>
  <c r="OB859" i="31"/>
  <c r="KL590" i="31"/>
  <c r="KM594" i="31"/>
  <c r="KO592" i="31"/>
  <c r="KL591" i="31"/>
  <c r="KL594" i="31"/>
  <c r="KN592" i="31"/>
  <c r="KP590" i="31"/>
  <c r="AL1086" i="31" s="1" a="1"/>
  <c r="AL1086" i="31" s="1"/>
  <c r="KP593" i="31"/>
  <c r="AL1089" i="31" s="1" a="1"/>
  <c r="AL1089" i="31" s="1"/>
  <c r="KM592" i="31"/>
  <c r="KO590" i="31"/>
  <c r="KO593" i="31"/>
  <c r="KL592" i="31"/>
  <c r="KN590" i="31"/>
  <c r="KP594" i="31"/>
  <c r="KM593" i="31"/>
  <c r="KO591" i="31"/>
  <c r="KO594" i="31"/>
  <c r="KL593" i="31"/>
  <c r="KN591" i="31"/>
  <c r="KN594" i="31"/>
  <c r="KP592" i="31"/>
  <c r="AL1088" i="31" s="1" a="1"/>
  <c r="AL1088" i="31" s="1"/>
  <c r="KM591" i="31"/>
  <c r="KM590" i="31"/>
  <c r="KN593" i="31"/>
  <c r="KP591" i="31"/>
  <c r="AL1087" i="31" s="1" a="1"/>
  <c r="AL1087" i="31" s="1"/>
  <c r="KE583" i="31" a="1"/>
  <c r="HT698" i="29" a="1"/>
  <c r="MI817" i="20" a="1"/>
  <c r="MW653" i="20" a="1"/>
  <c r="JX576" i="31" a="1"/>
  <c r="KS782" i="30"/>
  <c r="KW785" i="30"/>
  <c r="AK1193" i="30" s="1" a="1"/>
  <c r="AK1193" i="30" s="1"/>
  <c r="KT784" i="30"/>
  <c r="KV782" i="30"/>
  <c r="KV785" i="30"/>
  <c r="KS784" i="30"/>
  <c r="KU782" i="30"/>
  <c r="KU785" i="30"/>
  <c r="KW783" i="30"/>
  <c r="AK1191" i="30" s="1" a="1"/>
  <c r="AK1191" i="30" s="1"/>
  <c r="KT782" i="30"/>
  <c r="KW786" i="30"/>
  <c r="KT785" i="30"/>
  <c r="KV783" i="30"/>
  <c r="KV786" i="30"/>
  <c r="KS785" i="30"/>
  <c r="KU783" i="30"/>
  <c r="KU786" i="30"/>
  <c r="KW784" i="30"/>
  <c r="AK1192" i="30" s="1" a="1"/>
  <c r="AK1192" i="30" s="1"/>
  <c r="KT783" i="30"/>
  <c r="KT786" i="30"/>
  <c r="KV784" i="30"/>
  <c r="KS783" i="30"/>
  <c r="KS786" i="30"/>
  <c r="KU784" i="30"/>
  <c r="KW782" i="30"/>
  <c r="AK1190" i="30" s="1" a="1"/>
  <c r="AK1190" i="30" s="1"/>
  <c r="MP646" i="29" a="1"/>
  <c r="JC555" i="31"/>
  <c r="JD559" i="31"/>
  <c r="JF557" i="31"/>
  <c r="JC556" i="31"/>
  <c r="JC559" i="31"/>
  <c r="JE557" i="31"/>
  <c r="JG555" i="31"/>
  <c r="AL1066" i="31" s="1" a="1"/>
  <c r="AL1066" i="31" s="1"/>
  <c r="JG558" i="31"/>
  <c r="AL1069" i="31" s="1" a="1"/>
  <c r="AL1069" i="31" s="1"/>
  <c r="JD557" i="31"/>
  <c r="JF555" i="31"/>
  <c r="JF558" i="31"/>
  <c r="JC557" i="31"/>
  <c r="JE555" i="31"/>
  <c r="JG559" i="31"/>
  <c r="JD558" i="31"/>
  <c r="JF556" i="31"/>
  <c r="JF559" i="31"/>
  <c r="JC558" i="31"/>
  <c r="JE556" i="31"/>
  <c r="JE559" i="31"/>
  <c r="JG557" i="31"/>
  <c r="AL1068" i="31" s="1" a="1"/>
  <c r="AL1068" i="31" s="1"/>
  <c r="JD556" i="31"/>
  <c r="JE558" i="31"/>
  <c r="JG556" i="31"/>
  <c r="AL1067" i="31" s="1" a="1"/>
  <c r="AL1067" i="31" s="1"/>
  <c r="JD555" i="31"/>
  <c r="JC733" i="31"/>
  <c r="JC737" i="31"/>
  <c r="JE735" i="31"/>
  <c r="JG733" i="31"/>
  <c r="AL1162" i="31" s="1" a="1"/>
  <c r="AL1162" i="31" s="1"/>
  <c r="JG736" i="31"/>
  <c r="AL1165" i="31" s="1" a="1"/>
  <c r="AL1165" i="31" s="1"/>
  <c r="JD735" i="31"/>
  <c r="JF733" i="31"/>
  <c r="JF736" i="31"/>
  <c r="JC735" i="31"/>
  <c r="JE733" i="31"/>
  <c r="JE736" i="31"/>
  <c r="JG734" i="31"/>
  <c r="AL1163" i="31" s="1" a="1"/>
  <c r="AL1163" i="31" s="1"/>
  <c r="JD733" i="31"/>
  <c r="JG737" i="31"/>
  <c r="JD736" i="31"/>
  <c r="JF734" i="31"/>
  <c r="JF737" i="31"/>
  <c r="JC736" i="31"/>
  <c r="JE734" i="31"/>
  <c r="JE737" i="31"/>
  <c r="JG735" i="31"/>
  <c r="AL1164" i="31" s="1" a="1"/>
  <c r="AL1164" i="31" s="1"/>
  <c r="JD734" i="31"/>
  <c r="JD737" i="31"/>
  <c r="JF735" i="31"/>
  <c r="JC734" i="31"/>
  <c r="MB810" i="30" a="1"/>
  <c r="ND1023" i="20"/>
  <c r="NF1026" i="20"/>
  <c r="NH1024" i="20"/>
  <c r="AK1323" i="20" s="1" a="1"/>
  <c r="AK1323" i="20" s="1"/>
  <c r="NE1023" i="20"/>
  <c r="NH1027" i="20"/>
  <c r="NE1026" i="20"/>
  <c r="NG1024" i="20"/>
  <c r="NG1027" i="20"/>
  <c r="ND1026" i="20"/>
  <c r="NF1024" i="20"/>
  <c r="NF1027" i="20"/>
  <c r="NH1025" i="20"/>
  <c r="AK1324" i="20" s="1" a="1"/>
  <c r="AK1324" i="20" s="1"/>
  <c r="NE1024" i="20"/>
  <c r="NE1027" i="20"/>
  <c r="NG1025" i="20"/>
  <c r="ND1024" i="20"/>
  <c r="ND1027" i="20"/>
  <c r="NF1025" i="20"/>
  <c r="NH1023" i="20"/>
  <c r="AK1322" i="20" s="1" a="1"/>
  <c r="AK1322" i="20" s="1"/>
  <c r="NG1026" i="20"/>
  <c r="ND1025" i="20"/>
  <c r="NF1023" i="20"/>
  <c r="NH1026" i="20"/>
  <c r="AK1325" i="20" s="1" a="1"/>
  <c r="AK1325" i="20" s="1"/>
  <c r="NE1025" i="20"/>
  <c r="NG1023" i="20"/>
  <c r="JX932" i="30" a="1"/>
  <c r="MW1009" i="31" a="1"/>
  <c r="NR1037" i="20"/>
  <c r="NT1040" i="20"/>
  <c r="NV1038" i="20"/>
  <c r="AK1331" i="20" s="1" a="1"/>
  <c r="AK1331" i="20" s="1"/>
  <c r="NS1037" i="20"/>
  <c r="NV1041" i="20"/>
  <c r="NS1040" i="20"/>
  <c r="NU1038" i="20"/>
  <c r="NU1041" i="20"/>
  <c r="NR1040" i="20"/>
  <c r="NT1038" i="20"/>
  <c r="NT1041" i="20"/>
  <c r="NV1039" i="20"/>
  <c r="AK1332" i="20" s="1" a="1"/>
  <c r="AK1332" i="20" s="1"/>
  <c r="NS1038" i="20"/>
  <c r="NS1041" i="20"/>
  <c r="NU1039" i="20"/>
  <c r="NR1038" i="20"/>
  <c r="NR1041" i="20"/>
  <c r="NT1039" i="20"/>
  <c r="NV1037" i="20"/>
  <c r="AK1330" i="20" s="1" a="1"/>
  <c r="AK1330" i="20" s="1"/>
  <c r="NU1040" i="20"/>
  <c r="NR1039" i="20"/>
  <c r="NT1037" i="20"/>
  <c r="NV1040" i="20"/>
  <c r="AK1333" i="20" s="1" a="1"/>
  <c r="AK1333" i="20" s="1"/>
  <c r="NS1039" i="20"/>
  <c r="NU1037" i="20"/>
  <c r="MP646" i="20" a="1"/>
  <c r="HT876" i="30"/>
  <c r="HV879" i="30"/>
  <c r="HX877" i="30"/>
  <c r="AL1239" i="30" s="1" a="1"/>
  <c r="AL1239" i="30" s="1"/>
  <c r="HU876" i="30"/>
  <c r="HX880" i="30"/>
  <c r="HU879" i="30"/>
  <c r="HW877" i="30"/>
  <c r="HW880" i="30"/>
  <c r="HT879" i="30"/>
  <c r="HV877" i="30"/>
  <c r="HV880" i="30"/>
  <c r="HX878" i="30"/>
  <c r="AL1240" i="30" s="1" a="1"/>
  <c r="AL1240" i="30" s="1"/>
  <c r="HU877" i="30"/>
  <c r="HU880" i="30"/>
  <c r="HW878" i="30"/>
  <c r="HT877" i="30"/>
  <c r="HT880" i="30"/>
  <c r="HV878" i="30"/>
  <c r="HX876" i="30"/>
  <c r="AL1238" i="30" s="1" a="1"/>
  <c r="AL1238" i="30" s="1"/>
  <c r="HX879" i="30"/>
  <c r="AL1241" i="30" s="1" a="1"/>
  <c r="AL1241" i="30" s="1"/>
  <c r="HU878" i="30"/>
  <c r="HW876" i="30"/>
  <c r="HW879" i="30"/>
  <c r="HT878" i="30"/>
  <c r="HV876" i="30"/>
  <c r="KS953" i="29" a="1"/>
  <c r="JC555" i="30"/>
  <c r="JG558" i="30"/>
  <c r="AL1069" i="30" s="1" a="1"/>
  <c r="AL1069" i="30" s="1"/>
  <c r="JD557" i="30"/>
  <c r="JF555" i="30"/>
  <c r="JF558" i="30"/>
  <c r="JC557" i="30"/>
  <c r="JE555" i="30"/>
  <c r="JE558" i="30"/>
  <c r="JG556" i="30"/>
  <c r="AL1067" i="30" s="1" a="1"/>
  <c r="AL1067" i="30" s="1"/>
  <c r="JD555" i="30"/>
  <c r="JG559" i="30"/>
  <c r="JD558" i="30"/>
  <c r="JF556" i="30"/>
  <c r="JF559" i="30"/>
  <c r="JC558" i="30"/>
  <c r="JE556" i="30"/>
  <c r="JE559" i="30"/>
  <c r="JG557" i="30"/>
  <c r="AL1068" i="30" s="1" a="1"/>
  <c r="AL1068" i="30" s="1"/>
  <c r="JD556" i="30"/>
  <c r="JD559" i="30"/>
  <c r="JF557" i="30"/>
  <c r="JC556" i="30"/>
  <c r="JC559" i="30"/>
  <c r="JE557" i="30"/>
  <c r="JG555" i="30"/>
  <c r="AL1066" i="30" s="1" a="1"/>
  <c r="AL1066" i="30" s="1"/>
  <c r="MP1002" i="29"/>
  <c r="MT1005" i="29"/>
  <c r="AL1313" i="29" s="1" a="1"/>
  <c r="AL1313" i="29" s="1"/>
  <c r="MQ1004" i="29"/>
  <c r="MS1002" i="29"/>
  <c r="MS1005" i="29"/>
  <c r="MP1004" i="29"/>
  <c r="MR1002" i="29"/>
  <c r="MT1006" i="29"/>
  <c r="MQ1005" i="29"/>
  <c r="MS1003" i="29"/>
  <c r="MS1006" i="29"/>
  <c r="MP1005" i="29"/>
  <c r="MR1003" i="29"/>
  <c r="MR1006" i="29"/>
  <c r="MT1004" i="29"/>
  <c r="AL1312" i="29" s="1" a="1"/>
  <c r="AL1312" i="29" s="1"/>
  <c r="MQ1003" i="29"/>
  <c r="MQ1006" i="29"/>
  <c r="MS1004" i="29"/>
  <c r="MP1003" i="29"/>
  <c r="MP1006" i="29"/>
  <c r="MR1004" i="29"/>
  <c r="MT1002" i="29"/>
  <c r="AL1310" i="29" s="1" a="1"/>
  <c r="AL1310" i="29" s="1"/>
  <c r="MR1005" i="29"/>
  <c r="MT1003" i="29"/>
  <c r="AL1311" i="29" s="1" a="1"/>
  <c r="AL1311" i="29" s="1"/>
  <c r="MQ1002" i="29"/>
  <c r="JC740" i="31"/>
  <c r="JF743" i="31"/>
  <c r="JC742" i="31"/>
  <c r="JE740" i="31"/>
  <c r="JG744" i="31"/>
  <c r="JD743" i="31"/>
  <c r="JF741" i="31"/>
  <c r="JF744" i="31"/>
  <c r="JC743" i="31"/>
  <c r="JE741" i="31"/>
  <c r="JC744" i="31"/>
  <c r="JD741" i="31"/>
  <c r="JG743" i="31"/>
  <c r="AK1169" i="31" s="1" a="1"/>
  <c r="AK1169" i="31" s="1"/>
  <c r="JC741" i="31"/>
  <c r="JE743" i="31"/>
  <c r="JG740" i="31"/>
  <c r="AK1166" i="31" s="1" a="1"/>
  <c r="AK1166" i="31" s="1"/>
  <c r="JG742" i="31"/>
  <c r="AK1168" i="31" s="1" a="1"/>
  <c r="AK1168" i="31" s="1"/>
  <c r="JF740" i="31"/>
  <c r="JF742" i="31"/>
  <c r="JD740" i="31"/>
  <c r="JE742" i="31"/>
  <c r="JE744" i="31"/>
  <c r="JD742" i="31"/>
  <c r="JD744" i="31"/>
  <c r="JG741" i="31"/>
  <c r="AK1167" i="31" s="1" a="1"/>
  <c r="AK1167" i="31" s="1"/>
  <c r="IV904" i="31" a="1"/>
  <c r="IV911" i="20"/>
  <c r="IX914" i="20"/>
  <c r="IZ912" i="20"/>
  <c r="AK1259" i="20" s="1" a="1"/>
  <c r="AK1259" i="20" s="1"/>
  <c r="IW911" i="20"/>
  <c r="IZ915" i="20"/>
  <c r="IW914" i="20"/>
  <c r="IY912" i="20"/>
  <c r="IY915" i="20"/>
  <c r="IV914" i="20"/>
  <c r="IX912" i="20"/>
  <c r="IX915" i="20"/>
  <c r="IZ913" i="20"/>
  <c r="AK1260" i="20" s="1" a="1"/>
  <c r="AK1260" i="20" s="1"/>
  <c r="IW912" i="20"/>
  <c r="IW915" i="20"/>
  <c r="IY913" i="20"/>
  <c r="IV912" i="20"/>
  <c r="IV915" i="20"/>
  <c r="IX913" i="20"/>
  <c r="IZ911" i="20"/>
  <c r="AK1258" i="20" s="1" a="1"/>
  <c r="AK1258" i="20" s="1"/>
  <c r="IY914" i="20"/>
  <c r="IV913" i="20"/>
  <c r="IX911" i="20"/>
  <c r="IZ914" i="20"/>
  <c r="AK1261" i="20" s="1" a="1"/>
  <c r="AK1261" i="20" s="1"/>
  <c r="IW913" i="20"/>
  <c r="IY911" i="20"/>
  <c r="KZ967" i="29"/>
  <c r="LC970" i="29"/>
  <c r="KZ969" i="29"/>
  <c r="LB967" i="29"/>
  <c r="LD971" i="29"/>
  <c r="LA970" i="29"/>
  <c r="LC968" i="29"/>
  <c r="LC971" i="29"/>
  <c r="KZ970" i="29"/>
  <c r="LB968" i="29"/>
  <c r="LB971" i="29"/>
  <c r="LD969" i="29"/>
  <c r="AK1292" i="29" s="1" a="1"/>
  <c r="AK1292" i="29" s="1"/>
  <c r="LA968" i="29"/>
  <c r="LA971" i="29"/>
  <c r="LC969" i="29"/>
  <c r="KZ968" i="29"/>
  <c r="KZ971" i="29"/>
  <c r="LB969" i="29"/>
  <c r="LD967" i="29"/>
  <c r="AK1290" i="29" s="1" a="1"/>
  <c r="AK1290" i="29" s="1"/>
  <c r="LC967" i="29"/>
  <c r="LA967" i="29"/>
  <c r="LD970" i="29"/>
  <c r="AK1293" i="29" s="1" a="1"/>
  <c r="AK1293" i="29" s="1"/>
  <c r="LB970" i="29"/>
  <c r="LA969" i="29"/>
  <c r="LD968" i="29"/>
  <c r="AK1291" i="29" s="1" a="1"/>
  <c r="AK1291" i="29" s="1"/>
  <c r="MB639" i="31"/>
  <c r="MF643" i="31"/>
  <c r="MC642" i="31"/>
  <c r="ME640" i="31"/>
  <c r="ME643" i="31"/>
  <c r="MB642" i="31"/>
  <c r="MD640" i="31"/>
  <c r="MC643" i="31"/>
  <c r="ME641" i="31"/>
  <c r="MB640" i="31"/>
  <c r="MB643" i="31"/>
  <c r="MD641" i="31"/>
  <c r="MF639" i="31"/>
  <c r="AK1114" i="31" s="1" a="1"/>
  <c r="AK1114" i="31" s="1"/>
  <c r="MF642" i="31"/>
  <c r="AK1117" i="31" s="1" a="1"/>
  <c r="AK1117" i="31" s="1"/>
  <c r="MC641" i="31"/>
  <c r="ME639" i="31"/>
  <c r="MD639" i="31"/>
  <c r="MD643" i="31"/>
  <c r="MC639" i="31"/>
  <c r="ME642" i="31"/>
  <c r="MD642" i="31"/>
  <c r="MF641" i="31"/>
  <c r="AK1116" i="31" s="1" a="1"/>
  <c r="AK1116" i="31" s="1"/>
  <c r="MB641" i="31"/>
  <c r="MF640" i="31"/>
  <c r="AK1115" i="31" s="1" a="1"/>
  <c r="AK1115" i="31" s="1"/>
  <c r="MC640" i="31"/>
  <c r="HT705" i="31"/>
  <c r="HX708" i="31"/>
  <c r="AK1149" i="31" s="1" a="1"/>
  <c r="AK1149" i="31" s="1"/>
  <c r="HU707" i="31"/>
  <c r="HW705" i="31"/>
  <c r="HW708" i="31"/>
  <c r="HT707" i="31"/>
  <c r="HV705" i="31"/>
  <c r="HX709" i="31"/>
  <c r="HU708" i="31"/>
  <c r="HW706" i="31"/>
  <c r="HW709" i="31"/>
  <c r="HT708" i="31"/>
  <c r="HV706" i="31"/>
  <c r="HV709" i="31"/>
  <c r="HX707" i="31"/>
  <c r="AK1148" i="31" s="1" a="1"/>
  <c r="AK1148" i="31" s="1"/>
  <c r="HU706" i="31"/>
  <c r="HX706" i="31"/>
  <c r="AK1147" i="31" s="1" a="1"/>
  <c r="AK1147" i="31" s="1"/>
  <c r="HT706" i="31"/>
  <c r="HX705" i="31"/>
  <c r="AK1146" i="31" s="1" a="1"/>
  <c r="AK1146" i="31" s="1"/>
  <c r="HU709" i="31"/>
  <c r="HU705" i="31"/>
  <c r="HT709" i="31"/>
  <c r="HV708" i="31"/>
  <c r="HW707" i="31"/>
  <c r="HV707" i="31"/>
  <c r="ND667" i="30"/>
  <c r="NF671" i="30"/>
  <c r="NH669" i="30"/>
  <c r="AK1132" i="30" s="1" a="1"/>
  <c r="AK1132" i="30" s="1"/>
  <c r="NE668" i="30"/>
  <c r="NE671" i="30"/>
  <c r="NG669" i="30"/>
  <c r="ND668" i="30"/>
  <c r="ND671" i="30"/>
  <c r="NF669" i="30"/>
  <c r="NH667" i="30"/>
  <c r="AK1130" i="30" s="1" a="1"/>
  <c r="AK1130" i="30" s="1"/>
  <c r="NH670" i="30"/>
  <c r="AK1133" i="30" s="1" a="1"/>
  <c r="AK1133" i="30" s="1"/>
  <c r="NE669" i="30"/>
  <c r="NG667" i="30"/>
  <c r="NG670" i="30"/>
  <c r="ND669" i="30"/>
  <c r="NF667" i="30"/>
  <c r="NF670" i="30"/>
  <c r="NH668" i="30"/>
  <c r="AK1131" i="30" s="1" a="1"/>
  <c r="AK1131" i="30" s="1"/>
  <c r="NE667" i="30"/>
  <c r="NH671" i="30"/>
  <c r="NE670" i="30"/>
  <c r="NG668" i="30"/>
  <c r="NG671" i="30"/>
  <c r="ND670" i="30"/>
  <c r="NF668" i="30"/>
  <c r="IO719" i="20"/>
  <c r="IS723" i="20"/>
  <c r="IP722" i="20"/>
  <c r="IR720" i="20"/>
  <c r="IR723" i="20"/>
  <c r="IO722" i="20"/>
  <c r="IQ720" i="20"/>
  <c r="IQ723" i="20"/>
  <c r="IS721" i="20"/>
  <c r="AL1156" i="20" s="1" a="1"/>
  <c r="AL1156" i="20" s="1"/>
  <c r="IP720" i="20"/>
  <c r="IP723" i="20"/>
  <c r="IR721" i="20"/>
  <c r="IO720" i="20"/>
  <c r="IO723" i="20"/>
  <c r="IQ721" i="20"/>
  <c r="IS719" i="20"/>
  <c r="AL1154" i="20" s="1" a="1"/>
  <c r="AL1154" i="20" s="1"/>
  <c r="IR722" i="20"/>
  <c r="IO721" i="20"/>
  <c r="IQ719" i="20"/>
  <c r="IS722" i="20"/>
  <c r="AL1157" i="20" s="1" a="1"/>
  <c r="AL1157" i="20" s="1"/>
  <c r="IQ722" i="20"/>
  <c r="IP721" i="20"/>
  <c r="IS720" i="20"/>
  <c r="AL1155" i="20" s="1" a="1"/>
  <c r="AL1155" i="20" s="1"/>
  <c r="IR719" i="20"/>
  <c r="IP719" i="20"/>
  <c r="MI824" i="20"/>
  <c r="MK827" i="20"/>
  <c r="MM825" i="20"/>
  <c r="AK1215" i="20" s="1" a="1"/>
  <c r="AK1215" i="20" s="1"/>
  <c r="MJ824" i="20"/>
  <c r="MM828" i="20"/>
  <c r="MJ827" i="20"/>
  <c r="ML825" i="20"/>
  <c r="ML828" i="20"/>
  <c r="MI827" i="20"/>
  <c r="MK825" i="20"/>
  <c r="MK828" i="20"/>
  <c r="MM826" i="20"/>
  <c r="AK1216" i="20" s="1" a="1"/>
  <c r="AK1216" i="20" s="1"/>
  <c r="MJ825" i="20"/>
  <c r="MJ828" i="20"/>
  <c r="ML826" i="20"/>
  <c r="MI825" i="20"/>
  <c r="MI828" i="20"/>
  <c r="MK826" i="20"/>
  <c r="MM824" i="20"/>
  <c r="AK1214" i="20" s="1" a="1"/>
  <c r="AK1214" i="20" s="1"/>
  <c r="ML827" i="20"/>
  <c r="MI826" i="20"/>
  <c r="MK824" i="20"/>
  <c r="ML824" i="20"/>
  <c r="MM827" i="20"/>
  <c r="AK1217" i="20" s="1" a="1"/>
  <c r="AK1217" i="20" s="1"/>
  <c r="MJ826" i="20"/>
  <c r="NK845" i="31" a="1"/>
  <c r="JJ747" i="30"/>
  <c r="JN750" i="30"/>
  <c r="AK1173" i="30" s="1" a="1"/>
  <c r="AK1173" i="30" s="1"/>
  <c r="JK749" i="30"/>
  <c r="JM747" i="30"/>
  <c r="JM750" i="30"/>
  <c r="JJ749" i="30"/>
  <c r="JL747" i="30"/>
  <c r="JL750" i="30"/>
  <c r="JN748" i="30"/>
  <c r="AK1171" i="30" s="1" a="1"/>
  <c r="AK1171" i="30" s="1"/>
  <c r="JK747" i="30"/>
  <c r="JN751" i="30"/>
  <c r="JK750" i="30"/>
  <c r="JM748" i="30"/>
  <c r="JM751" i="30"/>
  <c r="JJ750" i="30"/>
  <c r="JL748" i="30"/>
  <c r="JL751" i="30"/>
  <c r="JN749" i="30"/>
  <c r="AK1172" i="30" s="1" a="1"/>
  <c r="AK1172" i="30" s="1"/>
  <c r="JK748" i="30"/>
  <c r="JK751" i="30"/>
  <c r="JM749" i="30"/>
  <c r="JJ748" i="30"/>
  <c r="JJ751" i="30"/>
  <c r="JL749" i="30"/>
  <c r="JN747" i="30"/>
  <c r="AK1170" i="30" s="1" a="1"/>
  <c r="AK1170" i="30" s="1"/>
  <c r="KE939" i="30"/>
  <c r="KH943" i="30"/>
  <c r="KE942" i="30"/>
  <c r="KG940" i="30"/>
  <c r="KG943" i="30"/>
  <c r="KI941" i="30"/>
  <c r="AL1276" i="30" s="1" a="1"/>
  <c r="AL1276" i="30" s="1"/>
  <c r="KF940" i="30"/>
  <c r="KF943" i="30"/>
  <c r="KH941" i="30"/>
  <c r="KE940" i="30"/>
  <c r="KE943" i="30"/>
  <c r="KG941" i="30"/>
  <c r="KI939" i="30"/>
  <c r="AL1274" i="30" s="1" a="1"/>
  <c r="AL1274" i="30" s="1"/>
  <c r="KI942" i="30"/>
  <c r="AL1277" i="30" s="1" a="1"/>
  <c r="AL1277" i="30" s="1"/>
  <c r="KF941" i="30"/>
  <c r="KH939" i="30"/>
  <c r="KH942" i="30"/>
  <c r="KE941" i="30"/>
  <c r="KG939" i="30"/>
  <c r="KG942" i="30"/>
  <c r="KI940" i="30"/>
  <c r="AL1275" i="30" s="1" a="1"/>
  <c r="AL1275" i="30" s="1"/>
  <c r="KF939" i="30"/>
  <c r="KI943" i="30"/>
  <c r="KF942" i="30"/>
  <c r="KH940" i="30"/>
  <c r="HT698" i="20"/>
  <c r="HX702" i="20"/>
  <c r="HU701" i="20"/>
  <c r="HW699" i="20"/>
  <c r="HW702" i="20"/>
  <c r="HT701" i="20"/>
  <c r="HV699" i="20"/>
  <c r="HV702" i="20"/>
  <c r="HX700" i="20"/>
  <c r="AL1144" i="20" s="1" a="1"/>
  <c r="AL1144" i="20" s="1"/>
  <c r="HU699" i="20"/>
  <c r="HU702" i="20"/>
  <c r="HW700" i="20"/>
  <c r="HT699" i="20"/>
  <c r="HT702" i="20"/>
  <c r="HV700" i="20"/>
  <c r="HX698" i="20"/>
  <c r="AL1142" i="20" s="1" a="1"/>
  <c r="AL1142" i="20" s="1"/>
  <c r="HW701" i="20"/>
  <c r="HT700" i="20"/>
  <c r="HV698" i="20"/>
  <c r="HX699" i="20"/>
  <c r="AL1143" i="20" s="1" a="1"/>
  <c r="AL1143" i="20" s="1"/>
  <c r="HW698" i="20"/>
  <c r="HU698" i="20"/>
  <c r="HX701" i="20"/>
  <c r="AL1145" i="20" s="1" a="1"/>
  <c r="AL1145" i="20" s="1"/>
  <c r="HV701" i="20"/>
  <c r="HU700" i="20"/>
  <c r="IA534" i="29"/>
  <c r="IC537" i="29"/>
  <c r="IE535" i="29"/>
  <c r="AK1055" i="29" s="1" a="1"/>
  <c r="AK1055" i="29" s="1"/>
  <c r="IB534" i="29"/>
  <c r="IE538" i="29"/>
  <c r="IB537" i="29"/>
  <c r="ID535" i="29"/>
  <c r="ID538" i="29"/>
  <c r="IA537" i="29"/>
  <c r="IC535" i="29"/>
  <c r="IC538" i="29"/>
  <c r="IE536" i="29"/>
  <c r="AK1056" i="29" s="1" a="1"/>
  <c r="AK1056" i="29" s="1"/>
  <c r="IB535" i="29"/>
  <c r="IB538" i="29"/>
  <c r="ID536" i="29"/>
  <c r="IA535" i="29"/>
  <c r="IA538" i="29"/>
  <c r="IC536" i="29"/>
  <c r="IE534" i="29"/>
  <c r="AK1054" i="29" s="1" a="1"/>
  <c r="AK1054" i="29" s="1"/>
  <c r="ID537" i="29"/>
  <c r="IA536" i="29"/>
  <c r="IC534" i="29"/>
  <c r="ID534" i="29"/>
  <c r="IB536" i="29"/>
  <c r="IE537" i="29"/>
  <c r="AK1057" i="29" s="1" a="1"/>
  <c r="AK1057" i="29" s="1"/>
  <c r="MP831" i="31"/>
  <c r="MS834" i="31"/>
  <c r="MP833" i="31"/>
  <c r="MR831" i="31"/>
  <c r="MT835" i="31"/>
  <c r="MQ834" i="31"/>
  <c r="MS832" i="31"/>
  <c r="MS835" i="31"/>
  <c r="MP834" i="31"/>
  <c r="MR832" i="31"/>
  <c r="MR835" i="31"/>
  <c r="MT833" i="31"/>
  <c r="AK1220" i="31" s="1" a="1"/>
  <c r="AK1220" i="31" s="1"/>
  <c r="MQ832" i="31"/>
  <c r="MQ835" i="31"/>
  <c r="MS833" i="31"/>
  <c r="MP832" i="31"/>
  <c r="MP835" i="31"/>
  <c r="MR833" i="31"/>
  <c r="MT831" i="31"/>
  <c r="AK1218" i="31" s="1" a="1"/>
  <c r="AK1218" i="31" s="1"/>
  <c r="MT834" i="31"/>
  <c r="AK1221" i="31" s="1" a="1"/>
  <c r="AK1221" i="31" s="1"/>
  <c r="MQ833" i="31"/>
  <c r="MS831" i="31"/>
  <c r="MR834" i="31"/>
  <c r="MT832" i="31"/>
  <c r="AK1219" i="31" s="1" a="1"/>
  <c r="AK1219" i="31" s="1"/>
  <c r="MQ831" i="31"/>
  <c r="IV555" i="20"/>
  <c r="IX559" i="20"/>
  <c r="IZ557" i="20"/>
  <c r="AK1068" i="20" s="1" a="1"/>
  <c r="AK1068" i="20" s="1"/>
  <c r="IW556" i="20"/>
  <c r="IW559" i="20"/>
  <c r="IY557" i="20"/>
  <c r="IV556" i="20"/>
  <c r="IX557" i="20"/>
  <c r="IZ558" i="20"/>
  <c r="AK1069" i="20" s="1" a="1"/>
  <c r="AK1069" i="20" s="1"/>
  <c r="IW557" i="20"/>
  <c r="IY555" i="20"/>
  <c r="IY558" i="20"/>
  <c r="IV557" i="20"/>
  <c r="IX555" i="20"/>
  <c r="IX558" i="20"/>
  <c r="IZ556" i="20"/>
  <c r="AK1067" i="20" s="1" a="1"/>
  <c r="AK1067" i="20" s="1"/>
  <c r="IW555" i="20"/>
  <c r="IZ559" i="20"/>
  <c r="IW558" i="20"/>
  <c r="IY556" i="20"/>
  <c r="IY559" i="20"/>
  <c r="IV558" i="20"/>
  <c r="IX556" i="20"/>
  <c r="IV559" i="20"/>
  <c r="IZ555" i="20"/>
  <c r="AK1066" i="20" s="1" a="1"/>
  <c r="AK1066" i="20" s="1"/>
  <c r="MW1009" i="30"/>
  <c r="NA1012" i="30"/>
  <c r="AL1317" i="30" s="1" a="1"/>
  <c r="AL1317" i="30" s="1"/>
  <c r="MX1011" i="30"/>
  <c r="MZ1009" i="30"/>
  <c r="MZ1012" i="30"/>
  <c r="MW1011" i="30"/>
  <c r="MY1009" i="30"/>
  <c r="NA1013" i="30"/>
  <c r="MX1012" i="30"/>
  <c r="MZ1010" i="30"/>
  <c r="MZ1013" i="30"/>
  <c r="MW1012" i="30"/>
  <c r="MY1010" i="30"/>
  <c r="MY1013" i="30"/>
  <c r="NA1011" i="30"/>
  <c r="AL1316" i="30" s="1" a="1"/>
  <c r="AL1316" i="30" s="1"/>
  <c r="MX1010" i="30"/>
  <c r="MX1013" i="30"/>
  <c r="MZ1011" i="30"/>
  <c r="MW1010" i="30"/>
  <c r="MW1013" i="30"/>
  <c r="MY1011" i="30"/>
  <c r="NA1009" i="30"/>
  <c r="AL1314" i="30" s="1" a="1"/>
  <c r="AL1314" i="30" s="1"/>
  <c r="MY1012" i="30"/>
  <c r="NA1010" i="30"/>
  <c r="AL1315" i="30" s="1" a="1"/>
  <c r="AL1315" i="30" s="1"/>
  <c r="MX1009" i="30"/>
  <c r="KL597" i="30"/>
  <c r="KP600" i="30"/>
  <c r="AK1093" i="30" s="1" a="1"/>
  <c r="AK1093" i="30" s="1"/>
  <c r="KM599" i="30"/>
  <c r="KO597" i="30"/>
  <c r="KO600" i="30"/>
  <c r="KL599" i="30"/>
  <c r="KN597" i="30"/>
  <c r="KN600" i="30"/>
  <c r="KP598" i="30"/>
  <c r="AK1091" i="30" s="1" a="1"/>
  <c r="AK1091" i="30" s="1"/>
  <c r="KM597" i="30"/>
  <c r="KP601" i="30"/>
  <c r="KM600" i="30"/>
  <c r="KO598" i="30"/>
  <c r="KO601" i="30"/>
  <c r="KL600" i="30"/>
  <c r="KN598" i="30"/>
  <c r="KN601" i="30"/>
  <c r="KP599" i="30"/>
  <c r="AK1092" i="30" s="1" a="1"/>
  <c r="AK1092" i="30" s="1"/>
  <c r="KM598" i="30"/>
  <c r="KM601" i="30"/>
  <c r="KO599" i="30"/>
  <c r="KL598" i="30"/>
  <c r="KL601" i="30"/>
  <c r="KN599" i="30"/>
  <c r="KP597" i="30"/>
  <c r="AK1090" i="30" s="1" a="1"/>
  <c r="AK1090" i="30" s="1"/>
  <c r="IA890" i="20"/>
  <c r="IC893" i="20"/>
  <c r="IE891" i="20"/>
  <c r="AK1247" i="20" s="1" a="1"/>
  <c r="AK1247" i="20" s="1"/>
  <c r="IB890" i="20"/>
  <c r="IE894" i="20"/>
  <c r="IB893" i="20"/>
  <c r="ID891" i="20"/>
  <c r="ID894" i="20"/>
  <c r="IA893" i="20"/>
  <c r="IC891" i="20"/>
  <c r="IC894" i="20"/>
  <c r="IE892" i="20"/>
  <c r="AK1248" i="20" s="1" a="1"/>
  <c r="AK1248" i="20" s="1"/>
  <c r="IB891" i="20"/>
  <c r="IB894" i="20"/>
  <c r="ID892" i="20"/>
  <c r="IA891" i="20"/>
  <c r="IA894" i="20"/>
  <c r="IC892" i="20"/>
  <c r="IE890" i="20"/>
  <c r="AK1246" i="20" s="1" a="1"/>
  <c r="AK1246" i="20" s="1"/>
  <c r="ID893" i="20"/>
  <c r="IA892" i="20"/>
  <c r="IC890" i="20"/>
  <c r="ID890" i="20"/>
  <c r="IE893" i="20"/>
  <c r="AK1249" i="20" s="1" a="1"/>
  <c r="AK1249" i="20" s="1"/>
  <c r="IB892" i="20"/>
  <c r="MI646" i="30"/>
  <c r="MK650" i="30"/>
  <c r="MM648" i="30"/>
  <c r="AK1120" i="30" s="1" a="1"/>
  <c r="AK1120" i="30" s="1"/>
  <c r="MJ647" i="30"/>
  <c r="MJ650" i="30"/>
  <c r="ML648" i="30"/>
  <c r="MI647" i="30"/>
  <c r="MI650" i="30"/>
  <c r="MK648" i="30"/>
  <c r="MM646" i="30"/>
  <c r="AK1118" i="30" s="1" a="1"/>
  <c r="AK1118" i="30" s="1"/>
  <c r="MM649" i="30"/>
  <c r="AK1121" i="30" s="1" a="1"/>
  <c r="AK1121" i="30" s="1"/>
  <c r="MJ648" i="30"/>
  <c r="ML646" i="30"/>
  <c r="ML649" i="30"/>
  <c r="MI648" i="30"/>
  <c r="MK646" i="30"/>
  <c r="MK649" i="30"/>
  <c r="MM647" i="30"/>
  <c r="AK1119" i="30" s="1" a="1"/>
  <c r="AK1119" i="30" s="1"/>
  <c r="MJ646" i="30"/>
  <c r="MM650" i="30"/>
  <c r="MJ649" i="30"/>
  <c r="ML647" i="30"/>
  <c r="ML650" i="30"/>
  <c r="MI649" i="30"/>
  <c r="MK647" i="30"/>
  <c r="NY859" i="29" a="1"/>
  <c r="JX583" i="30"/>
  <c r="KB586" i="30"/>
  <c r="AK1085" i="30" s="1" a="1"/>
  <c r="AK1085" i="30" s="1"/>
  <c r="JY585" i="30"/>
  <c r="KA583" i="30"/>
  <c r="KA586" i="30"/>
  <c r="JX585" i="30"/>
  <c r="JZ583" i="30"/>
  <c r="JZ586" i="30"/>
  <c r="KB584" i="30"/>
  <c r="AK1083" i="30" s="1" a="1"/>
  <c r="AK1083" i="30" s="1"/>
  <c r="JY583" i="30"/>
  <c r="KB587" i="30"/>
  <c r="JY586" i="30"/>
  <c r="KA584" i="30"/>
  <c r="KA587" i="30"/>
  <c r="JX586" i="30"/>
  <c r="JZ584" i="30"/>
  <c r="JZ587" i="30"/>
  <c r="KB585" i="30"/>
  <c r="AK1084" i="30" s="1" a="1"/>
  <c r="AK1084" i="30" s="1"/>
  <c r="JY584" i="30"/>
  <c r="JY587" i="30"/>
  <c r="KA585" i="30"/>
  <c r="JX584" i="30"/>
  <c r="JX587" i="30"/>
  <c r="JZ585" i="30"/>
  <c r="KB583" i="30"/>
  <c r="AK1082" i="30" s="1" a="1"/>
  <c r="AK1082" i="30" s="1"/>
  <c r="IO548" i="29"/>
  <c r="IQ551" i="29"/>
  <c r="IS549" i="29"/>
  <c r="AK1063" i="29" s="1" a="1"/>
  <c r="AK1063" i="29" s="1"/>
  <c r="IP548" i="29"/>
  <c r="IS552" i="29"/>
  <c r="IP551" i="29"/>
  <c r="IR549" i="29"/>
  <c r="IR552" i="29"/>
  <c r="IO551" i="29"/>
  <c r="IQ549" i="29"/>
  <c r="IQ552" i="29"/>
  <c r="IS550" i="29"/>
  <c r="AK1064" i="29" s="1" a="1"/>
  <c r="AK1064" i="29" s="1"/>
  <c r="IP549" i="29"/>
  <c r="IP552" i="29"/>
  <c r="IR550" i="29"/>
  <c r="IO549" i="29"/>
  <c r="IO552" i="29"/>
  <c r="IQ550" i="29"/>
  <c r="IS548" i="29"/>
  <c r="AK1062" i="29" s="1" a="1"/>
  <c r="AK1062" i="29" s="1"/>
  <c r="IR551" i="29"/>
  <c r="IO550" i="29"/>
  <c r="IQ548" i="29"/>
  <c r="IS551" i="29"/>
  <c r="AK1065" i="29" s="1" a="1"/>
  <c r="AK1065" i="29" s="1"/>
  <c r="IP550" i="29"/>
  <c r="IR548" i="29"/>
  <c r="LN981" i="20"/>
  <c r="LR985" i="20"/>
  <c r="LO984" i="20"/>
  <c r="LQ982" i="20"/>
  <c r="LQ985" i="20"/>
  <c r="LN984" i="20"/>
  <c r="LP982" i="20"/>
  <c r="LP985" i="20"/>
  <c r="LR983" i="20"/>
  <c r="AK1300" i="20" s="1" a="1"/>
  <c r="AK1300" i="20" s="1"/>
  <c r="LO982" i="20"/>
  <c r="LO985" i="20"/>
  <c r="LQ983" i="20"/>
  <c r="LN982" i="20"/>
  <c r="LN985" i="20"/>
  <c r="LP983" i="20"/>
  <c r="LR981" i="20"/>
  <c r="AK1298" i="20" s="1" a="1"/>
  <c r="AK1298" i="20" s="1"/>
  <c r="LQ984" i="20"/>
  <c r="LN983" i="20"/>
  <c r="LP981" i="20"/>
  <c r="LQ981" i="20"/>
  <c r="LO981" i="20"/>
  <c r="LR984" i="20"/>
  <c r="AK1301" i="20" s="1" a="1"/>
  <c r="AK1301" i="20" s="1"/>
  <c r="LP984" i="20"/>
  <c r="LR982" i="20"/>
  <c r="AK1299" i="20" s="1" a="1"/>
  <c r="AK1299" i="20" s="1"/>
  <c r="LO983" i="20"/>
  <c r="IH712" i="30"/>
  <c r="IK715" i="30"/>
  <c r="IH714" i="30"/>
  <c r="IJ712" i="30"/>
  <c r="IL716" i="30"/>
  <c r="II715" i="30"/>
  <c r="IK713" i="30"/>
  <c r="IJ716" i="30"/>
  <c r="IL714" i="30"/>
  <c r="AL1152" i="30" s="1" a="1"/>
  <c r="AL1152" i="30" s="1"/>
  <c r="II713" i="30"/>
  <c r="II716" i="30"/>
  <c r="IK714" i="30"/>
  <c r="IH713" i="30"/>
  <c r="IH716" i="30"/>
  <c r="IJ714" i="30"/>
  <c r="IL712" i="30"/>
  <c r="AL1150" i="30" s="1" a="1"/>
  <c r="AL1150" i="30" s="1"/>
  <c r="II714" i="30"/>
  <c r="IL713" i="30"/>
  <c r="AL1151" i="30" s="1" a="1"/>
  <c r="AL1151" i="30" s="1"/>
  <c r="IJ713" i="30"/>
  <c r="IK712" i="30"/>
  <c r="IK716" i="30"/>
  <c r="II712" i="30"/>
  <c r="IL715" i="30"/>
  <c r="AL1153" i="30" s="1" a="1"/>
  <c r="AL1153" i="30" s="1"/>
  <c r="IJ715" i="30"/>
  <c r="IH715" i="30"/>
  <c r="MB810" i="29" a="1"/>
  <c r="ND838" i="30"/>
  <c r="NF841" i="30"/>
  <c r="NH839" i="30"/>
  <c r="AL1223" i="30" s="1" a="1"/>
  <c r="AL1223" i="30" s="1"/>
  <c r="NE838" i="30"/>
  <c r="NH842" i="30"/>
  <c r="NE841" i="30"/>
  <c r="NG839" i="30"/>
  <c r="NG842" i="30"/>
  <c r="ND841" i="30"/>
  <c r="NF839" i="30"/>
  <c r="NF842" i="30"/>
  <c r="NH840" i="30"/>
  <c r="AL1224" i="30" s="1" a="1"/>
  <c r="AL1224" i="30" s="1"/>
  <c r="NE839" i="30"/>
  <c r="NE842" i="30"/>
  <c r="NG840" i="30"/>
  <c r="ND839" i="30"/>
  <c r="ND842" i="30"/>
  <c r="NF840" i="30"/>
  <c r="NH838" i="30"/>
  <c r="AL1222" i="30" s="1" a="1"/>
  <c r="AL1222" i="30" s="1"/>
  <c r="NH841" i="30"/>
  <c r="AL1225" i="30" s="1" a="1"/>
  <c r="AL1225" i="30" s="1"/>
  <c r="NE840" i="30"/>
  <c r="NG838" i="30"/>
  <c r="NG841" i="30"/>
  <c r="ND840" i="30"/>
  <c r="NF838" i="30"/>
  <c r="MP824" i="30" a="1"/>
  <c r="JQ562" i="30" a="1"/>
  <c r="IA890" i="30"/>
  <c r="IC893" i="30"/>
  <c r="IE891" i="30"/>
  <c r="AK1247" i="30" s="1" a="1"/>
  <c r="AK1247" i="30" s="1"/>
  <c r="IB890" i="30"/>
  <c r="IE894" i="30"/>
  <c r="IB893" i="30"/>
  <c r="ID891" i="30"/>
  <c r="ID894" i="30"/>
  <c r="IA893" i="30"/>
  <c r="IC891" i="30"/>
  <c r="IC894" i="30"/>
  <c r="IE892" i="30"/>
  <c r="AK1248" i="30" s="1" a="1"/>
  <c r="AK1248" i="30" s="1"/>
  <c r="IB891" i="30"/>
  <c r="IB894" i="30"/>
  <c r="ID892" i="30"/>
  <c r="IA891" i="30"/>
  <c r="IA894" i="30"/>
  <c r="IC892" i="30"/>
  <c r="IE890" i="30"/>
  <c r="AK1246" i="30" s="1" a="1"/>
  <c r="AK1246" i="30" s="1"/>
  <c r="IE893" i="30"/>
  <c r="AK1249" i="30" s="1" a="1"/>
  <c r="AK1249" i="30" s="1"/>
  <c r="IB892" i="30"/>
  <c r="ID890" i="30"/>
  <c r="ID893" i="30"/>
  <c r="IA892" i="30"/>
  <c r="IC890" i="30"/>
  <c r="IO719" i="30" a="1"/>
  <c r="JJ740" i="20" a="1"/>
  <c r="JX576" i="20" a="1"/>
  <c r="HT883" i="31"/>
  <c r="HV886" i="31"/>
  <c r="HX884" i="31"/>
  <c r="AK1243" i="31" s="1" a="1"/>
  <c r="AK1243" i="31" s="1"/>
  <c r="HU883" i="31"/>
  <c r="HX887" i="31"/>
  <c r="HU886" i="31"/>
  <c r="HW884" i="31"/>
  <c r="HW887" i="31"/>
  <c r="HT886" i="31"/>
  <c r="HV884" i="31"/>
  <c r="HV887" i="31"/>
  <c r="HX885" i="31"/>
  <c r="AK1244" i="31" s="1" a="1"/>
  <c r="AK1244" i="31" s="1"/>
  <c r="HU884" i="31"/>
  <c r="HU887" i="31"/>
  <c r="HW885" i="31"/>
  <c r="HT884" i="31"/>
  <c r="HT887" i="31"/>
  <c r="HV885" i="31"/>
  <c r="HX883" i="31"/>
  <c r="AK1242" i="31" s="1" a="1"/>
  <c r="AK1242" i="31" s="1"/>
  <c r="HW886" i="31"/>
  <c r="HT885" i="31"/>
  <c r="HV883" i="31"/>
  <c r="HX886" i="31"/>
  <c r="AK1245" i="31" s="1" a="1"/>
  <c r="AK1245" i="31" s="1"/>
  <c r="HU885" i="31"/>
  <c r="HW883" i="31"/>
  <c r="JQ932" i="20"/>
  <c r="JS935" i="20"/>
  <c r="JU933" i="20"/>
  <c r="AK1271" i="20" s="1" a="1"/>
  <c r="AK1271" i="20" s="1"/>
  <c r="JR932" i="20"/>
  <c r="JU936" i="20"/>
  <c r="JR935" i="20"/>
  <c r="JT933" i="20"/>
  <c r="JT936" i="20"/>
  <c r="JQ935" i="20"/>
  <c r="JS933" i="20"/>
  <c r="JS936" i="20"/>
  <c r="JU934" i="20"/>
  <c r="AK1272" i="20" s="1" a="1"/>
  <c r="AK1272" i="20" s="1"/>
  <c r="JR933" i="20"/>
  <c r="JR936" i="20"/>
  <c r="JT934" i="20"/>
  <c r="JQ933" i="20"/>
  <c r="JQ936" i="20"/>
  <c r="JS934" i="20"/>
  <c r="JU932" i="20"/>
  <c r="AK1270" i="20" s="1" a="1"/>
  <c r="AK1270" i="20" s="1"/>
  <c r="JT935" i="20"/>
  <c r="JQ934" i="20"/>
  <c r="JS932" i="20"/>
  <c r="JU935" i="20"/>
  <c r="AK1273" i="20" s="1" a="1"/>
  <c r="AK1273" i="20" s="1"/>
  <c r="JR934" i="20"/>
  <c r="JT932" i="20"/>
  <c r="JQ569" i="30" a="1"/>
  <c r="AQ229" i="49" a="1"/>
  <c r="KL946" i="31" a="1"/>
  <c r="IO548" i="20"/>
  <c r="IQ552" i="20"/>
  <c r="IS550" i="20"/>
  <c r="AK1064" i="20" s="1" a="1"/>
  <c r="AK1064" i="20" s="1"/>
  <c r="IP549" i="20"/>
  <c r="IP552" i="20"/>
  <c r="IR550" i="20"/>
  <c r="IO549" i="20"/>
  <c r="IQ550" i="20"/>
  <c r="IO552" i="20"/>
  <c r="IS548" i="20"/>
  <c r="AK1062" i="20" s="1" a="1"/>
  <c r="AK1062" i="20" s="1"/>
  <c r="IS551" i="20"/>
  <c r="AK1065" i="20" s="1" a="1"/>
  <c r="AK1065" i="20" s="1"/>
  <c r="IP550" i="20"/>
  <c r="IR548" i="20"/>
  <c r="IR551" i="20"/>
  <c r="IO550" i="20"/>
  <c r="IQ548" i="20"/>
  <c r="IQ551" i="20"/>
  <c r="IS549" i="20"/>
  <c r="AK1063" i="20" s="1" a="1"/>
  <c r="AK1063" i="20" s="1"/>
  <c r="IP548" i="20"/>
  <c r="IS552" i="20"/>
  <c r="IP551" i="20"/>
  <c r="IR549" i="20"/>
  <c r="IR552" i="20"/>
  <c r="IO551" i="20"/>
  <c r="IQ549" i="20"/>
  <c r="JQ576" i="29"/>
  <c r="JS579" i="29"/>
  <c r="JU577" i="29"/>
  <c r="AK1079" i="29" s="1" a="1"/>
  <c r="AK1079" i="29" s="1"/>
  <c r="JR576" i="29"/>
  <c r="JU580" i="29"/>
  <c r="JR579" i="29"/>
  <c r="JT577" i="29"/>
  <c r="JT580" i="29"/>
  <c r="JQ579" i="29"/>
  <c r="JS577" i="29"/>
  <c r="JS580" i="29"/>
  <c r="JU578" i="29"/>
  <c r="AK1080" i="29" s="1" a="1"/>
  <c r="AK1080" i="29" s="1"/>
  <c r="JR577" i="29"/>
  <c r="JR580" i="29"/>
  <c r="JT578" i="29"/>
  <c r="JQ577" i="29"/>
  <c r="JQ580" i="29"/>
  <c r="JS578" i="29"/>
  <c r="JU576" i="29"/>
  <c r="AK1078" i="29" s="1" a="1"/>
  <c r="AK1078" i="29" s="1"/>
  <c r="JT579" i="29"/>
  <c r="JQ578" i="29"/>
  <c r="JS576" i="29"/>
  <c r="JU579" i="29"/>
  <c r="AK1081" i="29" s="1" a="1"/>
  <c r="AK1081" i="29" s="1"/>
  <c r="JR578" i="29"/>
  <c r="JT576" i="29"/>
  <c r="LU988" i="31"/>
  <c r="LU992" i="31"/>
  <c r="LW990" i="31"/>
  <c r="LY988" i="31"/>
  <c r="AK1302" i="31" s="1" a="1"/>
  <c r="AK1302" i="31" s="1"/>
  <c r="LY991" i="31"/>
  <c r="AK1305" i="31" s="1" a="1"/>
  <c r="AK1305" i="31" s="1"/>
  <c r="LV990" i="31"/>
  <c r="LX988" i="31"/>
  <c r="LX991" i="31"/>
  <c r="LU990" i="31"/>
  <c r="LW988" i="31"/>
  <c r="LW991" i="31"/>
  <c r="LY989" i="31"/>
  <c r="AK1303" i="31" s="1" a="1"/>
  <c r="AK1303" i="31" s="1"/>
  <c r="LV988" i="31"/>
  <c r="LX992" i="31"/>
  <c r="LU991" i="31"/>
  <c r="LW989" i="31"/>
  <c r="LW992" i="31"/>
  <c r="LY990" i="31"/>
  <c r="AK1304" i="31" s="1" a="1"/>
  <c r="AK1304" i="31" s="1"/>
  <c r="LV989" i="31"/>
  <c r="LY992" i="31"/>
  <c r="LV992" i="31"/>
  <c r="LV991" i="31"/>
  <c r="LX990" i="31"/>
  <c r="LX989" i="31"/>
  <c r="LU989" i="31"/>
  <c r="IO719" i="29" a="1"/>
  <c r="LN618" i="20" a="1"/>
  <c r="MP646" i="31" a="1"/>
  <c r="JX925" i="29"/>
  <c r="JZ928" i="29"/>
  <c r="KB926" i="29"/>
  <c r="AM1267" i="29" s="1" a="1"/>
  <c r="AM1267" i="29" s="1"/>
  <c r="JY925" i="29"/>
  <c r="KB929" i="29"/>
  <c r="JY928" i="29"/>
  <c r="KA926" i="29"/>
  <c r="KA929" i="29"/>
  <c r="JX928" i="29"/>
  <c r="JZ926" i="29"/>
  <c r="JZ929" i="29"/>
  <c r="KB927" i="29"/>
  <c r="AM1268" i="29" s="1" a="1"/>
  <c r="AM1268" i="29" s="1"/>
  <c r="JY926" i="29"/>
  <c r="JY929" i="29"/>
  <c r="KA927" i="29"/>
  <c r="JX926" i="29"/>
  <c r="JX929" i="29"/>
  <c r="JZ927" i="29"/>
  <c r="KB925" i="29"/>
  <c r="AM1266" i="29" s="1" a="1"/>
  <c r="AM1266" i="29" s="1"/>
  <c r="KB928" i="29"/>
  <c r="AM1269" i="29" s="1" a="1"/>
  <c r="AM1269" i="29" s="1"/>
  <c r="JY927" i="29"/>
  <c r="KA925" i="29"/>
  <c r="KA928" i="29"/>
  <c r="JX927" i="29"/>
  <c r="JZ925" i="29"/>
  <c r="MI817" i="31" a="1"/>
  <c r="IV904" i="20" a="1"/>
  <c r="JQ747" i="29" a="1"/>
  <c r="NK667" i="29" a="1"/>
  <c r="JC733" i="29" a="1"/>
  <c r="JJ740" i="30" a="1"/>
  <c r="K222" i="49"/>
  <c r="O226" i="49"/>
  <c r="AH275" i="49" s="1" a="1"/>
  <c r="AH275" i="49" s="1"/>
  <c r="L225" i="49"/>
  <c r="N223" i="49"/>
  <c r="N226" i="49"/>
  <c r="K225" i="49"/>
  <c r="M223" i="49"/>
  <c r="M226" i="49"/>
  <c r="O224" i="49"/>
  <c r="AH267" i="49" s="1" a="1"/>
  <c r="AH267" i="49" s="1"/>
  <c r="L223" i="49"/>
  <c r="L226" i="49"/>
  <c r="N224" i="49"/>
  <c r="K223" i="49"/>
  <c r="K226" i="49"/>
  <c r="M224" i="49"/>
  <c r="O222" i="49"/>
  <c r="AH259" i="49" s="1" a="1"/>
  <c r="AH259" i="49" s="1"/>
  <c r="O225" i="49"/>
  <c r="AH271" i="49" s="1" a="1"/>
  <c r="AH271" i="49" s="1"/>
  <c r="L224" i="49"/>
  <c r="N222" i="49"/>
  <c r="N225" i="49"/>
  <c r="K224" i="49"/>
  <c r="M222" i="49"/>
  <c r="M225" i="49"/>
  <c r="O223" i="49"/>
  <c r="AH263" i="49" s="1" a="1"/>
  <c r="AH263" i="49" s="1"/>
  <c r="L222" i="49"/>
  <c r="JJ925" i="31"/>
  <c r="JJ929" i="31"/>
  <c r="JL927" i="31"/>
  <c r="JN925" i="31"/>
  <c r="AK1266" i="31" s="1" a="1"/>
  <c r="AK1266" i="31" s="1"/>
  <c r="JN928" i="31"/>
  <c r="AK1269" i="31" s="1" a="1"/>
  <c r="AK1269" i="31" s="1"/>
  <c r="JK927" i="31"/>
  <c r="JM925" i="31"/>
  <c r="JM928" i="31"/>
  <c r="JJ927" i="31"/>
  <c r="JL925" i="31"/>
  <c r="JL928" i="31"/>
  <c r="JN926" i="31"/>
  <c r="AK1267" i="31" s="1" a="1"/>
  <c r="AK1267" i="31" s="1"/>
  <c r="JK925" i="31"/>
  <c r="JN929" i="31"/>
  <c r="JK928" i="31"/>
  <c r="JM926" i="31"/>
  <c r="JM929" i="31"/>
  <c r="JJ928" i="31"/>
  <c r="JL926" i="31"/>
  <c r="JL929" i="31"/>
  <c r="JN927" i="31"/>
  <c r="AK1268" i="31" s="1" a="1"/>
  <c r="AK1268" i="31" s="1"/>
  <c r="JK926" i="31"/>
  <c r="JK929" i="31"/>
  <c r="JM927" i="31"/>
  <c r="JJ926" i="31"/>
  <c r="MB810" i="20" a="1"/>
  <c r="IA534" i="20"/>
  <c r="IC538" i="20"/>
  <c r="IE536" i="20"/>
  <c r="AK1056" i="20" s="1" a="1"/>
  <c r="AK1056" i="20" s="1"/>
  <c r="IB535" i="20"/>
  <c r="IE534" i="20"/>
  <c r="AK1054" i="20" s="1" a="1"/>
  <c r="AK1054" i="20" s="1"/>
  <c r="IB538" i="20"/>
  <c r="ID536" i="20"/>
  <c r="IA535" i="20"/>
  <c r="IA538" i="20"/>
  <c r="IE537" i="20"/>
  <c r="AK1057" i="20" s="1" a="1"/>
  <c r="AK1057" i="20" s="1"/>
  <c r="IB536" i="20"/>
  <c r="ID534" i="20"/>
  <c r="ID537" i="20"/>
  <c r="IC534" i="20"/>
  <c r="IA536" i="20"/>
  <c r="IC537" i="20"/>
  <c r="IE535" i="20"/>
  <c r="AK1055" i="20" s="1" a="1"/>
  <c r="AK1055" i="20" s="1"/>
  <c r="IB534" i="20"/>
  <c r="IE538" i="20"/>
  <c r="IB537" i="20"/>
  <c r="ID535" i="20"/>
  <c r="ID538" i="20"/>
  <c r="IA537" i="20"/>
  <c r="IC535" i="20"/>
  <c r="IC536" i="20"/>
  <c r="IO719" i="31" a="1"/>
  <c r="LU981" i="29" a="1"/>
  <c r="NK1023" i="29" a="1"/>
  <c r="KL597" i="29"/>
  <c r="KO601" i="29"/>
  <c r="KL600" i="29"/>
  <c r="KN598" i="29"/>
  <c r="KM601" i="29"/>
  <c r="KO599" i="29"/>
  <c r="KL598" i="29"/>
  <c r="KO600" i="29"/>
  <c r="KL599" i="29"/>
  <c r="KN597" i="29"/>
  <c r="KP601" i="29"/>
  <c r="KM600" i="29"/>
  <c r="KO598" i="29"/>
  <c r="KP600" i="29"/>
  <c r="AK1093" i="29" s="1" a="1"/>
  <c r="AK1093" i="29" s="1"/>
  <c r="KO597" i="29"/>
  <c r="KN600" i="29"/>
  <c r="KM597" i="29"/>
  <c r="KP599" i="29"/>
  <c r="AK1092" i="29" s="1" a="1"/>
  <c r="AK1092" i="29" s="1"/>
  <c r="KN599" i="29"/>
  <c r="KM599" i="29"/>
  <c r="KP598" i="29"/>
  <c r="AK1091" i="29" s="1" a="1"/>
  <c r="AK1091" i="29" s="1"/>
  <c r="KL601" i="29"/>
  <c r="KP597" i="29"/>
  <c r="AK1090" i="29" s="1" a="1"/>
  <c r="AK1090" i="29" s="1"/>
  <c r="KN601" i="29"/>
  <c r="KM598" i="29"/>
  <c r="NK1030" i="20"/>
  <c r="NM1033" i="20"/>
  <c r="NO1031" i="20"/>
  <c r="AK1327" i="20" s="1" a="1"/>
  <c r="AK1327" i="20" s="1"/>
  <c r="NL1030" i="20"/>
  <c r="NO1034" i="20"/>
  <c r="NL1033" i="20"/>
  <c r="NN1031" i="20"/>
  <c r="NN1034" i="20"/>
  <c r="NK1033" i="20"/>
  <c r="NM1031" i="20"/>
  <c r="NM1034" i="20"/>
  <c r="NO1032" i="20"/>
  <c r="AK1328" i="20" s="1" a="1"/>
  <c r="AK1328" i="20" s="1"/>
  <c r="NL1031" i="20"/>
  <c r="NL1034" i="20"/>
  <c r="NN1032" i="20"/>
  <c r="NK1031" i="20"/>
  <c r="NK1034" i="20"/>
  <c r="NM1032" i="20"/>
  <c r="NO1030" i="20"/>
  <c r="AK1326" i="20" s="1" a="1"/>
  <c r="AK1326" i="20" s="1"/>
  <c r="NN1033" i="20"/>
  <c r="NK1032" i="20"/>
  <c r="NM1030" i="20"/>
  <c r="NN1030" i="20"/>
  <c r="NL1032" i="20"/>
  <c r="NO1033" i="20"/>
  <c r="AK1329" i="20" s="1" a="1"/>
  <c r="AK1329" i="20" s="1"/>
  <c r="KE761" i="29"/>
  <c r="KH765" i="29"/>
  <c r="KE764" i="29"/>
  <c r="KG762" i="29"/>
  <c r="KG765" i="29"/>
  <c r="KI763" i="29"/>
  <c r="AL1180" i="29" s="1" a="1"/>
  <c r="AL1180" i="29" s="1"/>
  <c r="KF762" i="29"/>
  <c r="KF765" i="29"/>
  <c r="KH763" i="29"/>
  <c r="KE762" i="29"/>
  <c r="KE765" i="29"/>
  <c r="KG763" i="29"/>
  <c r="KI761" i="29"/>
  <c r="AL1178" i="29" s="1" a="1"/>
  <c r="AL1178" i="29" s="1"/>
  <c r="KI764" i="29"/>
  <c r="AL1181" i="29" s="1" a="1"/>
  <c r="AL1181" i="29" s="1"/>
  <c r="KF763" i="29"/>
  <c r="KH761" i="29"/>
  <c r="KH764" i="29"/>
  <c r="KE763" i="29"/>
  <c r="KG761" i="29"/>
  <c r="KI765" i="29"/>
  <c r="KF764" i="29"/>
  <c r="KH762" i="29"/>
  <c r="KG764" i="29"/>
  <c r="KI762" i="29"/>
  <c r="AL1179" i="29" s="1" a="1"/>
  <c r="AL1179" i="29" s="1"/>
  <c r="KF761" i="29"/>
  <c r="LU988" i="20"/>
  <c r="LY992" i="20"/>
  <c r="LV991" i="20"/>
  <c r="LX989" i="20"/>
  <c r="LX992" i="20"/>
  <c r="LU991" i="20"/>
  <c r="LW989" i="20"/>
  <c r="LW992" i="20"/>
  <c r="LY990" i="20"/>
  <c r="AK1304" i="20" s="1" a="1"/>
  <c r="AK1304" i="20" s="1"/>
  <c r="LV989" i="20"/>
  <c r="LV992" i="20"/>
  <c r="LX990" i="20"/>
  <c r="LU989" i="20"/>
  <c r="LU992" i="20"/>
  <c r="LW990" i="20"/>
  <c r="LY988" i="20"/>
  <c r="AK1302" i="20" s="1" a="1"/>
  <c r="AK1302" i="20" s="1"/>
  <c r="LX991" i="20"/>
  <c r="LU990" i="20"/>
  <c r="LW988" i="20"/>
  <c r="LY991" i="20"/>
  <c r="AK1305" i="20" s="1" a="1"/>
  <c r="AK1305" i="20" s="1"/>
  <c r="LW991" i="20"/>
  <c r="LV990" i="20"/>
  <c r="LY989" i="20"/>
  <c r="AK1303" i="20" s="1" a="1"/>
  <c r="AK1303" i="20" s="1"/>
  <c r="LX988" i="20"/>
  <c r="LV988" i="20"/>
  <c r="KE939" i="29"/>
  <c r="KG942" i="29"/>
  <c r="KI940" i="29"/>
  <c r="AL1275" i="29" s="1" a="1"/>
  <c r="AL1275" i="29" s="1"/>
  <c r="KF939" i="29"/>
  <c r="KI943" i="29"/>
  <c r="KF942" i="29"/>
  <c r="KH940" i="29"/>
  <c r="KH943" i="29"/>
  <c r="KE942" i="29"/>
  <c r="KG940" i="29"/>
  <c r="KG943" i="29"/>
  <c r="KI941" i="29"/>
  <c r="AL1276" i="29" s="1" a="1"/>
  <c r="AL1276" i="29" s="1"/>
  <c r="KF940" i="29"/>
  <c r="KF943" i="29"/>
  <c r="KH941" i="29"/>
  <c r="KE940" i="29"/>
  <c r="KE943" i="29"/>
  <c r="KG941" i="29"/>
  <c r="KI939" i="29"/>
  <c r="AL1274" i="29" s="1" a="1"/>
  <c r="AL1274" i="29" s="1"/>
  <c r="KI942" i="29"/>
  <c r="AL1277" i="29" s="1" a="1"/>
  <c r="AL1277" i="29" s="1"/>
  <c r="KF941" i="29"/>
  <c r="KH939" i="29"/>
  <c r="KH942" i="29"/>
  <c r="KE941" i="29"/>
  <c r="KG939" i="29"/>
  <c r="NR852" i="29" a="1"/>
  <c r="LN796" i="29" a="1"/>
  <c r="NR674" i="29" a="1"/>
  <c r="ND660" i="20"/>
  <c r="NH664" i="20"/>
  <c r="NE663" i="20"/>
  <c r="NG661" i="20"/>
  <c r="NG664" i="20"/>
  <c r="ND663" i="20"/>
  <c r="NF661" i="20"/>
  <c r="NF664" i="20"/>
  <c r="NH662" i="20"/>
  <c r="AL1128" i="20" s="1" a="1"/>
  <c r="AL1128" i="20" s="1"/>
  <c r="NE661" i="20"/>
  <c r="NE664" i="20"/>
  <c r="NG662" i="20"/>
  <c r="ND661" i="20"/>
  <c r="ND664" i="20"/>
  <c r="NF662" i="20"/>
  <c r="NH660" i="20"/>
  <c r="AL1126" i="20" s="1" a="1"/>
  <c r="AL1126" i="20" s="1"/>
  <c r="NG663" i="20"/>
  <c r="ND662" i="20"/>
  <c r="NF660" i="20"/>
  <c r="NH661" i="20"/>
  <c r="AL1127" i="20" s="1" a="1"/>
  <c r="AL1127" i="20" s="1"/>
  <c r="NG660" i="20"/>
  <c r="NE660" i="20"/>
  <c r="NH663" i="20"/>
  <c r="AL1129" i="20" s="1" a="1"/>
  <c r="AL1129" i="20" s="1"/>
  <c r="NF663" i="20"/>
  <c r="NE662" i="20"/>
  <c r="JX754" i="30" a="1"/>
  <c r="KS604" i="29"/>
  <c r="KV608" i="29"/>
  <c r="KS607" i="29"/>
  <c r="KU605" i="29"/>
  <c r="KT608" i="29"/>
  <c r="KV606" i="29"/>
  <c r="KS605" i="29"/>
  <c r="KV607" i="29"/>
  <c r="KS606" i="29"/>
  <c r="KU604" i="29"/>
  <c r="KW608" i="29"/>
  <c r="KT607" i="29"/>
  <c r="KV605" i="29"/>
  <c r="KW607" i="29"/>
  <c r="AK1097" i="29" s="1" a="1"/>
  <c r="AK1097" i="29" s="1"/>
  <c r="KV604" i="29"/>
  <c r="KU607" i="29"/>
  <c r="KT604" i="29"/>
  <c r="KW606" i="29"/>
  <c r="AK1096" i="29" s="1" a="1"/>
  <c r="AK1096" i="29" s="1"/>
  <c r="KU606" i="29"/>
  <c r="KT606" i="29"/>
  <c r="KW605" i="29"/>
  <c r="AK1095" i="29" s="1" a="1"/>
  <c r="AK1095" i="29" s="1"/>
  <c r="KS608" i="29"/>
  <c r="KW604" i="29"/>
  <c r="AK1094" i="29" s="1" a="1"/>
  <c r="AK1094" i="29" s="1"/>
  <c r="KU608" i="29"/>
  <c r="KT605" i="29"/>
  <c r="MB988" i="29" a="1"/>
  <c r="NK674" i="31"/>
  <c r="NN677" i="31"/>
  <c r="NK676" i="31"/>
  <c r="NM674" i="31"/>
  <c r="NM677" i="31"/>
  <c r="NO675" i="31"/>
  <c r="AK1135" i="31" s="1" a="1"/>
  <c r="AK1135" i="31" s="1"/>
  <c r="NL674" i="31"/>
  <c r="NO678" i="31"/>
  <c r="NL677" i="31"/>
  <c r="NN675" i="31"/>
  <c r="NN678" i="31"/>
  <c r="NK677" i="31"/>
  <c r="NM675" i="31"/>
  <c r="NM678" i="31"/>
  <c r="NO676" i="31"/>
  <c r="AK1136" i="31" s="1" a="1"/>
  <c r="AK1136" i="31" s="1"/>
  <c r="NL675" i="31"/>
  <c r="NL678" i="31"/>
  <c r="NN676" i="31"/>
  <c r="NK675" i="31"/>
  <c r="NK678" i="31"/>
  <c r="NM676" i="31"/>
  <c r="NO674" i="31"/>
  <c r="AK1134" i="31" s="1" a="1"/>
  <c r="AK1134" i="31" s="1"/>
  <c r="NO677" i="31"/>
  <c r="AK1137" i="31" s="1" a="1"/>
  <c r="AK1137" i="31" s="1"/>
  <c r="NL676" i="31"/>
  <c r="NN674" i="31"/>
  <c r="KS960" i="20"/>
  <c r="KW964" i="20"/>
  <c r="KT963" i="20"/>
  <c r="KV961" i="20"/>
  <c r="KV964" i="20"/>
  <c r="KS963" i="20"/>
  <c r="KU961" i="20"/>
  <c r="KT964" i="20"/>
  <c r="KV962" i="20"/>
  <c r="KS961" i="20"/>
  <c r="KV963" i="20"/>
  <c r="KS962" i="20"/>
  <c r="KU960" i="20"/>
  <c r="KU964" i="20"/>
  <c r="KT961" i="20"/>
  <c r="KS964" i="20"/>
  <c r="KW960" i="20"/>
  <c r="AK1286" i="20" s="1" a="1"/>
  <c r="AK1286" i="20" s="1"/>
  <c r="KW963" i="20"/>
  <c r="AK1289" i="20" s="1" a="1"/>
  <c r="AK1289" i="20" s="1"/>
  <c r="KV960" i="20"/>
  <c r="KU963" i="20"/>
  <c r="KT960" i="20"/>
  <c r="KW962" i="20"/>
  <c r="AK1288" i="20" s="1" a="1"/>
  <c r="AK1288" i="20" s="1"/>
  <c r="KU962" i="20"/>
  <c r="KW961" i="20"/>
  <c r="AK1287" i="20" s="1" a="1"/>
  <c r="AK1287" i="20" s="1"/>
  <c r="KT962" i="20"/>
  <c r="JX754" i="29" a="1"/>
  <c r="IA883" i="29" a="1"/>
  <c r="IO726" i="31"/>
  <c r="IO730" i="31"/>
  <c r="IQ728" i="31"/>
  <c r="IS726" i="31"/>
  <c r="AK1158" i="31" s="1" a="1"/>
  <c r="AK1158" i="31" s="1"/>
  <c r="IS729" i="31"/>
  <c r="AK1161" i="31" s="1" a="1"/>
  <c r="AK1161" i="31" s="1"/>
  <c r="IP728" i="31"/>
  <c r="IR726" i="31"/>
  <c r="IR729" i="31"/>
  <c r="IO728" i="31"/>
  <c r="IQ726" i="31"/>
  <c r="IS730" i="31"/>
  <c r="IP729" i="31"/>
  <c r="IR727" i="31"/>
  <c r="IR730" i="31"/>
  <c r="IO729" i="31"/>
  <c r="IQ727" i="31"/>
  <c r="IQ730" i="31"/>
  <c r="IS728" i="31"/>
  <c r="AK1160" i="31" s="1" a="1"/>
  <c r="AK1160" i="31" s="1"/>
  <c r="IP727" i="31"/>
  <c r="IO727" i="31"/>
  <c r="IP726" i="31"/>
  <c r="IP730" i="31"/>
  <c r="IQ729" i="31"/>
  <c r="IR728" i="31"/>
  <c r="IS727" i="31"/>
  <c r="AK1159" i="31" s="1" a="1"/>
  <c r="AK1159" i="31" s="1"/>
  <c r="JC733" i="20" a="1"/>
  <c r="MI1002" i="20"/>
  <c r="MM1006" i="20"/>
  <c r="MJ1005" i="20"/>
  <c r="ML1003" i="20"/>
  <c r="ML1006" i="20"/>
  <c r="MI1005" i="20"/>
  <c r="MK1003" i="20"/>
  <c r="MK1006" i="20"/>
  <c r="MM1004" i="20"/>
  <c r="AK1312" i="20" s="1" a="1"/>
  <c r="AK1312" i="20" s="1"/>
  <c r="MJ1003" i="20"/>
  <c r="MJ1006" i="20"/>
  <c r="ML1004" i="20"/>
  <c r="MI1003" i="20"/>
  <c r="MI1006" i="20"/>
  <c r="MK1004" i="20"/>
  <c r="MM1002" i="20"/>
  <c r="AK1310" i="20" s="1" a="1"/>
  <c r="AK1310" i="20" s="1"/>
  <c r="ML1005" i="20"/>
  <c r="MI1004" i="20"/>
  <c r="MK1002" i="20"/>
  <c r="MM1005" i="20"/>
  <c r="AK1313" i="20" s="1" a="1"/>
  <c r="AK1313" i="20" s="1"/>
  <c r="MK1005" i="20"/>
  <c r="MJ1004" i="20"/>
  <c r="MM1003" i="20"/>
  <c r="AK1311" i="20" s="1" a="1"/>
  <c r="AK1311" i="20" s="1"/>
  <c r="ML1002" i="20"/>
  <c r="MJ1002" i="20"/>
  <c r="IA890" i="31"/>
  <c r="ID893" i="31"/>
  <c r="IC893" i="31"/>
  <c r="IE891" i="31"/>
  <c r="AK1247" i="31" s="1" a="1"/>
  <c r="AK1247" i="31" s="1"/>
  <c r="IB890" i="31"/>
  <c r="IB893" i="31"/>
  <c r="ID891" i="31"/>
  <c r="IE894" i="31"/>
  <c r="IA893" i="31"/>
  <c r="IC891" i="31"/>
  <c r="ID894" i="31"/>
  <c r="IE892" i="31"/>
  <c r="AK1248" i="31" s="1" a="1"/>
  <c r="AK1248" i="31" s="1"/>
  <c r="IB891" i="31"/>
  <c r="IC894" i="31"/>
  <c r="ID892" i="31"/>
  <c r="IA891" i="31"/>
  <c r="IB894" i="31"/>
  <c r="IC892" i="31"/>
  <c r="IE890" i="31"/>
  <c r="AK1246" i="31" s="1" a="1"/>
  <c r="AK1246" i="31" s="1"/>
  <c r="IA894" i="31"/>
  <c r="IB892" i="31"/>
  <c r="ID890" i="31"/>
  <c r="IE893" i="31"/>
  <c r="AK1249" i="31" s="1" a="1"/>
  <c r="AK1249" i="31" s="1"/>
  <c r="IA892" i="31"/>
  <c r="IC890" i="31"/>
  <c r="IO541" i="29" a="1"/>
  <c r="KE939" i="20" a="1"/>
  <c r="LU803" i="20" a="1"/>
  <c r="JQ747" i="31" a="1"/>
  <c r="IH897" i="20"/>
  <c r="IJ900" i="20"/>
  <c r="IL898" i="20"/>
  <c r="AK1251" i="20" s="1" a="1"/>
  <c r="AK1251" i="20" s="1"/>
  <c r="II897" i="20"/>
  <c r="IL901" i="20"/>
  <c r="II900" i="20"/>
  <c r="IK898" i="20"/>
  <c r="IK901" i="20"/>
  <c r="IH900" i="20"/>
  <c r="IJ898" i="20"/>
  <c r="IJ901" i="20"/>
  <c r="IL899" i="20"/>
  <c r="AK1252" i="20" s="1" a="1"/>
  <c r="AK1252" i="20" s="1"/>
  <c r="II898" i="20"/>
  <c r="II901" i="20"/>
  <c r="IK899" i="20"/>
  <c r="IH898" i="20"/>
  <c r="IH901" i="20"/>
  <c r="IJ899" i="20"/>
  <c r="IL897" i="20"/>
  <c r="AK1250" i="20" s="1" a="1"/>
  <c r="AK1250" i="20" s="1"/>
  <c r="IK900" i="20"/>
  <c r="IH899" i="20"/>
  <c r="IJ897" i="20"/>
  <c r="IL900" i="20"/>
  <c r="AK1253" i="20" s="1" a="1"/>
  <c r="AK1253" i="20" s="1"/>
  <c r="II899" i="20"/>
  <c r="IK897" i="20"/>
  <c r="LG789" i="29" a="1"/>
  <c r="KE761" i="20" a="1"/>
  <c r="LG611" i="29" a="1"/>
  <c r="IO897" i="29" a="1"/>
  <c r="MW653" i="29" a="1"/>
  <c r="ND1016" i="29" a="1"/>
  <c r="MW831" i="20" a="1"/>
  <c r="IA712" i="31"/>
  <c r="IA716" i="31"/>
  <c r="IC714" i="31"/>
  <c r="IE712" i="31"/>
  <c r="AK1150" i="31" s="1" a="1"/>
  <c r="AK1150" i="31" s="1"/>
  <c r="IE715" i="31"/>
  <c r="AK1153" i="31" s="1" a="1"/>
  <c r="AK1153" i="31" s="1"/>
  <c r="IB714" i="31"/>
  <c r="ID712" i="31"/>
  <c r="ID715" i="31"/>
  <c r="IA714" i="31"/>
  <c r="IC712" i="31"/>
  <c r="IE716" i="31"/>
  <c r="IB715" i="31"/>
  <c r="ID713" i="31"/>
  <c r="ID716" i="31"/>
  <c r="IA715" i="31"/>
  <c r="IC713" i="31"/>
  <c r="IC716" i="31"/>
  <c r="IE714" i="31"/>
  <c r="AK1152" i="31" s="1" a="1"/>
  <c r="AK1152" i="31" s="1"/>
  <c r="IB713" i="31"/>
  <c r="IA713" i="31"/>
  <c r="IB712" i="31"/>
  <c r="IB716" i="31"/>
  <c r="IC715" i="31"/>
  <c r="ID714" i="31"/>
  <c r="IE713" i="31"/>
  <c r="AK1151" i="31" s="1" a="1"/>
  <c r="AK1151" i="31" s="1"/>
  <c r="KL953" i="31"/>
  <c r="KO956" i="31"/>
  <c r="KL955" i="31"/>
  <c r="KN953" i="31"/>
  <c r="KN956" i="31"/>
  <c r="KP954" i="31"/>
  <c r="AK1283" i="31" s="1" a="1"/>
  <c r="AK1283" i="31" s="1"/>
  <c r="KM953" i="31"/>
  <c r="KP957" i="31"/>
  <c r="KM956" i="31"/>
  <c r="KO954" i="31"/>
  <c r="KO957" i="31"/>
  <c r="KL956" i="31"/>
  <c r="KN954" i="31"/>
  <c r="KN957" i="31"/>
  <c r="KP955" i="31"/>
  <c r="AK1284" i="31" s="1" a="1"/>
  <c r="AK1284" i="31" s="1"/>
  <c r="KM954" i="31"/>
  <c r="KL957" i="31"/>
  <c r="KN955" i="31"/>
  <c r="KP953" i="31"/>
  <c r="AK1282" i="31" s="1" a="1"/>
  <c r="AK1282" i="31" s="1"/>
  <c r="KP956" i="31"/>
  <c r="AK1285" i="31" s="1" a="1"/>
  <c r="AK1285" i="31" s="1"/>
  <c r="KM955" i="31"/>
  <c r="KO953" i="31"/>
  <c r="KL954" i="31"/>
  <c r="KM957" i="31"/>
  <c r="KO955" i="31"/>
  <c r="ND660" i="29" a="1"/>
  <c r="KS604" i="30"/>
  <c r="KW607" i="30"/>
  <c r="AK1097" i="30" s="1" a="1"/>
  <c r="AK1097" i="30" s="1"/>
  <c r="KT606" i="30"/>
  <c r="KV604" i="30"/>
  <c r="KV607" i="30"/>
  <c r="KS606" i="30"/>
  <c r="KU604" i="30"/>
  <c r="KU607" i="30"/>
  <c r="KW605" i="30"/>
  <c r="AK1095" i="30" s="1" a="1"/>
  <c r="AK1095" i="30" s="1"/>
  <c r="KT604" i="30"/>
  <c r="KW608" i="30"/>
  <c r="KT607" i="30"/>
  <c r="KV605" i="30"/>
  <c r="KV608" i="30"/>
  <c r="KS607" i="30"/>
  <c r="KU605" i="30"/>
  <c r="KU608" i="30"/>
  <c r="KW606" i="30"/>
  <c r="AK1096" i="30" s="1" a="1"/>
  <c r="AK1096" i="30" s="1"/>
  <c r="KT605" i="30"/>
  <c r="KT608" i="30"/>
  <c r="KV606" i="30"/>
  <c r="KS605" i="30"/>
  <c r="KS608" i="30"/>
  <c r="KU606" i="30"/>
  <c r="KW604" i="30"/>
  <c r="AK1094" i="30" s="1" a="1"/>
  <c r="AK1094" i="30" s="1"/>
  <c r="MW1009" i="29"/>
  <c r="NA1012" i="29"/>
  <c r="AL1317" i="29" s="1" a="1"/>
  <c r="AL1317" i="29" s="1"/>
  <c r="MX1011" i="29"/>
  <c r="MZ1009" i="29"/>
  <c r="MZ1012" i="29"/>
  <c r="MW1011" i="29"/>
  <c r="MY1009" i="29"/>
  <c r="NA1013" i="29"/>
  <c r="MX1012" i="29"/>
  <c r="MZ1010" i="29"/>
  <c r="MZ1013" i="29"/>
  <c r="MW1012" i="29"/>
  <c r="MY1010" i="29"/>
  <c r="MY1013" i="29"/>
  <c r="NA1011" i="29"/>
  <c r="AL1316" i="29" s="1" a="1"/>
  <c r="AL1316" i="29" s="1"/>
  <c r="MX1010" i="29"/>
  <c r="MX1013" i="29"/>
  <c r="MZ1011" i="29"/>
  <c r="MW1010" i="29"/>
  <c r="MW1013" i="29"/>
  <c r="MY1011" i="29"/>
  <c r="NA1009" i="29"/>
  <c r="AL1314" i="29" s="1" a="1"/>
  <c r="AL1314" i="29" s="1"/>
  <c r="MY1012" i="29"/>
  <c r="NA1010" i="29"/>
  <c r="AL1315" i="29" s="1" a="1"/>
  <c r="AL1315" i="29" s="1"/>
  <c r="MX1009" i="29"/>
  <c r="IA527" i="30"/>
  <c r="IE530" i="30"/>
  <c r="AL1053" i="30" s="1" a="1"/>
  <c r="AL1053" i="30" s="1"/>
  <c r="IB529" i="30"/>
  <c r="ID527" i="30"/>
  <c r="ID530" i="30"/>
  <c r="IA529" i="30"/>
  <c r="IC527" i="30"/>
  <c r="IC530" i="30"/>
  <c r="IE528" i="30"/>
  <c r="AL1051" i="30" s="1" a="1"/>
  <c r="AL1051" i="30" s="1"/>
  <c r="IB527" i="30"/>
  <c r="IE531" i="30"/>
  <c r="IB530" i="30"/>
  <c r="ID528" i="30"/>
  <c r="ID531" i="30"/>
  <c r="IA530" i="30"/>
  <c r="IC528" i="30"/>
  <c r="IC531" i="30"/>
  <c r="IE529" i="30"/>
  <c r="AL1052" i="30" s="1" a="1"/>
  <c r="AL1052" i="30" s="1"/>
  <c r="IB528" i="30"/>
  <c r="IB531" i="30"/>
  <c r="ID529" i="30"/>
  <c r="IA528" i="30"/>
  <c r="IA531" i="30"/>
  <c r="IC529" i="30"/>
  <c r="IE527" i="30"/>
  <c r="AL1050" i="30" s="1" a="1"/>
  <c r="AL1050" i="30" s="1"/>
  <c r="KS960" i="31"/>
  <c r="KV963" i="31"/>
  <c r="KS962" i="31"/>
  <c r="KU960" i="31"/>
  <c r="KU963" i="31"/>
  <c r="KW961" i="31"/>
  <c r="AK1287" i="31" s="1" a="1"/>
  <c r="AK1287" i="31" s="1"/>
  <c r="KT960" i="31"/>
  <c r="KW964" i="31"/>
  <c r="KT963" i="31"/>
  <c r="KV961" i="31"/>
  <c r="KV964" i="31"/>
  <c r="KS963" i="31"/>
  <c r="KU961" i="31"/>
  <c r="KU964" i="31"/>
  <c r="KW962" i="31"/>
  <c r="AK1288" i="31" s="1" a="1"/>
  <c r="AK1288" i="31" s="1"/>
  <c r="KT961" i="31"/>
  <c r="KT964" i="31"/>
  <c r="KV962" i="31"/>
  <c r="KS961" i="31"/>
  <c r="KS964" i="31"/>
  <c r="KU962" i="31"/>
  <c r="KW960" i="31"/>
  <c r="AK1286" i="31" s="1" a="1"/>
  <c r="AK1286" i="31" s="1"/>
  <c r="KW963" i="31"/>
  <c r="AK1289" i="31" s="1" a="1"/>
  <c r="AK1289" i="31" s="1"/>
  <c r="KT962" i="31"/>
  <c r="KV960" i="31"/>
  <c r="LG796" i="31"/>
  <c r="LG800" i="31"/>
  <c r="LI798" i="31"/>
  <c r="LK796" i="31"/>
  <c r="AK1198" i="31" s="1" a="1"/>
  <c r="AK1198" i="31" s="1"/>
  <c r="LK799" i="31"/>
  <c r="AK1201" i="31" s="1" a="1"/>
  <c r="AK1201" i="31" s="1"/>
  <c r="LH798" i="31"/>
  <c r="LJ796" i="31"/>
  <c r="LJ799" i="31"/>
  <c r="LG798" i="31"/>
  <c r="LI796" i="31"/>
  <c r="LK800" i="31"/>
  <c r="LH799" i="31"/>
  <c r="LJ797" i="31"/>
  <c r="LJ800" i="31"/>
  <c r="LG799" i="31"/>
  <c r="LI797" i="31"/>
  <c r="LI800" i="31"/>
  <c r="LK798" i="31"/>
  <c r="AK1200" i="31" s="1" a="1"/>
  <c r="AK1200" i="31" s="1"/>
  <c r="LH797" i="31"/>
  <c r="LH800" i="31"/>
  <c r="LI799" i="31"/>
  <c r="LJ798" i="31"/>
  <c r="LK797" i="31"/>
  <c r="AK1199" i="31" s="1" a="1"/>
  <c r="AK1199" i="31" s="1"/>
  <c r="LG797" i="31"/>
  <c r="LH796" i="31"/>
  <c r="ND838" i="29" a="1"/>
  <c r="HT698" i="31" a="1"/>
  <c r="MW1016" i="31"/>
  <c r="MY1020" i="31"/>
  <c r="NA1018" i="31"/>
  <c r="AK1320" i="31" s="1" a="1"/>
  <c r="AK1320" i="31" s="1"/>
  <c r="MX1017" i="31"/>
  <c r="MW1020" i="31"/>
  <c r="MY1018" i="31"/>
  <c r="NA1016" i="31"/>
  <c r="AK1318" i="31" s="1" a="1"/>
  <c r="AK1318" i="31" s="1"/>
  <c r="NA1019" i="31"/>
  <c r="AK1321" i="31" s="1" a="1"/>
  <c r="AK1321" i="31" s="1"/>
  <c r="MX1018" i="31"/>
  <c r="MZ1016" i="31"/>
  <c r="MY1019" i="31"/>
  <c r="NA1017" i="31"/>
  <c r="AK1319" i="31" s="1" a="1"/>
  <c r="AK1319" i="31" s="1"/>
  <c r="MX1016" i="31"/>
  <c r="NA1020" i="31"/>
  <c r="MX1019" i="31"/>
  <c r="MZ1017" i="31"/>
  <c r="MZ1020" i="31"/>
  <c r="MY1016" i="31"/>
  <c r="MX1020" i="31"/>
  <c r="MZ1019" i="31"/>
  <c r="MW1019" i="31"/>
  <c r="MW1018" i="31"/>
  <c r="MY1017" i="31"/>
  <c r="MZ1018" i="31"/>
  <c r="MW1017" i="31"/>
  <c r="JC555" i="29" a="1"/>
  <c r="JQ576" i="30"/>
  <c r="JU579" i="30"/>
  <c r="AK1081" i="30" s="1" a="1"/>
  <c r="AK1081" i="30" s="1"/>
  <c r="JR578" i="30"/>
  <c r="JT576" i="30"/>
  <c r="JT579" i="30"/>
  <c r="JQ578" i="30"/>
  <c r="JS576" i="30"/>
  <c r="JS579" i="30"/>
  <c r="JU577" i="30"/>
  <c r="AK1079" i="30" s="1" a="1"/>
  <c r="AK1079" i="30" s="1"/>
  <c r="JR576" i="30"/>
  <c r="JU580" i="30"/>
  <c r="JR579" i="30"/>
  <c r="JT577" i="30"/>
  <c r="JT580" i="30"/>
  <c r="JQ579" i="30"/>
  <c r="JS577" i="30"/>
  <c r="JS580" i="30"/>
  <c r="JU578" i="30"/>
  <c r="AK1080" i="30" s="1" a="1"/>
  <c r="AK1080" i="30" s="1"/>
  <c r="JR577" i="30"/>
  <c r="JR580" i="30"/>
  <c r="JT578" i="30"/>
  <c r="JQ577" i="30"/>
  <c r="JQ580" i="30"/>
  <c r="JS578" i="30"/>
  <c r="JU576" i="30"/>
  <c r="AK1078" i="30" s="1" a="1"/>
  <c r="AK1078" i="30" s="1"/>
  <c r="ND1016" i="20" a="1"/>
  <c r="MI995" i="30" a="1"/>
  <c r="NR1030" i="29" a="1"/>
  <c r="MB995" i="20"/>
  <c r="MF999" i="20"/>
  <c r="MC998" i="20"/>
  <c r="ME996" i="20"/>
  <c r="ME999" i="20"/>
  <c r="MB998" i="20"/>
  <c r="MD996" i="20"/>
  <c r="MD999" i="20"/>
  <c r="MF997" i="20"/>
  <c r="AK1308" i="20" s="1" a="1"/>
  <c r="AK1308" i="20" s="1"/>
  <c r="MC996" i="20"/>
  <c r="MC999" i="20"/>
  <c r="ME997" i="20"/>
  <c r="MB996" i="20"/>
  <c r="MB999" i="20"/>
  <c r="MD997" i="20"/>
  <c r="MF995" i="20"/>
  <c r="AK1306" i="20" s="1" a="1"/>
  <c r="AK1306" i="20" s="1"/>
  <c r="ME998" i="20"/>
  <c r="MB997" i="20"/>
  <c r="MD995" i="20"/>
  <c r="ME995" i="20"/>
  <c r="MC995" i="20"/>
  <c r="MF998" i="20"/>
  <c r="AK1309" i="20" s="1" a="1"/>
  <c r="AK1309" i="20" s="1"/>
  <c r="MD998" i="20"/>
  <c r="MF996" i="20"/>
  <c r="AK1307" i="20" s="1" a="1"/>
  <c r="AK1307" i="20" s="1"/>
  <c r="MC997" i="20"/>
  <c r="KL768" i="31" a="1"/>
  <c r="NY1037" i="31" a="1"/>
  <c r="KS953" i="20" a="1"/>
  <c r="ND1016" i="30"/>
  <c r="NH1019" i="30"/>
  <c r="AL1321" i="30" s="1" a="1"/>
  <c r="AL1321" i="30" s="1"/>
  <c r="NE1018" i="30"/>
  <c r="NG1016" i="30"/>
  <c r="NG1019" i="30"/>
  <c r="ND1018" i="30"/>
  <c r="NF1016" i="30"/>
  <c r="NH1020" i="30"/>
  <c r="NE1019" i="30"/>
  <c r="NG1017" i="30"/>
  <c r="NG1020" i="30"/>
  <c r="ND1019" i="30"/>
  <c r="NF1017" i="30"/>
  <c r="NF1020" i="30"/>
  <c r="NH1018" i="30"/>
  <c r="AL1320" i="30" s="1" a="1"/>
  <c r="AL1320" i="30" s="1"/>
  <c r="NE1017" i="30"/>
  <c r="NE1020" i="30"/>
  <c r="NG1018" i="30"/>
  <c r="ND1017" i="30"/>
  <c r="ND1020" i="30"/>
  <c r="NF1018" i="30"/>
  <c r="NH1016" i="30"/>
  <c r="AL1318" i="30" s="1" a="1"/>
  <c r="AL1318" i="30" s="1"/>
  <c r="NF1019" i="30"/>
  <c r="NH1017" i="30"/>
  <c r="AL1319" i="30" s="1" a="1"/>
  <c r="AL1319" i="30" s="1"/>
  <c r="NE1016" i="30"/>
  <c r="KZ967" i="20"/>
  <c r="LD971" i="20"/>
  <c r="LA970" i="20"/>
  <c r="LC968" i="20"/>
  <c r="LC971" i="20"/>
  <c r="KZ970" i="20"/>
  <c r="LB968" i="20"/>
  <c r="LB971" i="20"/>
  <c r="LD969" i="20"/>
  <c r="AK1292" i="20" s="1" a="1"/>
  <c r="AK1292" i="20" s="1"/>
  <c r="LA968" i="20"/>
  <c r="LA971" i="20"/>
  <c r="LC969" i="20"/>
  <c r="KZ968" i="20"/>
  <c r="KZ971" i="20"/>
  <c r="LB969" i="20"/>
  <c r="LD967" i="20"/>
  <c r="AK1290" i="20" s="1" a="1"/>
  <c r="AK1290" i="20" s="1"/>
  <c r="LC970" i="20"/>
  <c r="KZ969" i="20"/>
  <c r="LB967" i="20"/>
  <c r="LC967" i="20"/>
  <c r="LA967" i="20"/>
  <c r="LD970" i="20"/>
  <c r="AK1293" i="20" s="1" a="1"/>
  <c r="AK1293" i="20" s="1"/>
  <c r="LB970" i="20"/>
  <c r="LD968" i="20"/>
  <c r="AK1291" i="20" s="1" a="1"/>
  <c r="AK1291" i="20" s="1"/>
  <c r="LA969" i="20"/>
  <c r="JC548" i="30" a="1"/>
  <c r="JQ754" i="31"/>
  <c r="JQ758" i="31"/>
  <c r="JS756" i="31"/>
  <c r="JU754" i="31"/>
  <c r="AK1174" i="31" s="1" a="1"/>
  <c r="AK1174" i="31" s="1"/>
  <c r="JU757" i="31"/>
  <c r="AK1177" i="31" s="1" a="1"/>
  <c r="AK1177" i="31" s="1"/>
  <c r="JR756" i="31"/>
  <c r="JT754" i="31"/>
  <c r="JT757" i="31"/>
  <c r="JQ756" i="31"/>
  <c r="JS754" i="31"/>
  <c r="JU758" i="31"/>
  <c r="JR757" i="31"/>
  <c r="JT755" i="31"/>
  <c r="JT758" i="31"/>
  <c r="JQ757" i="31"/>
  <c r="JS755" i="31"/>
  <c r="JS758" i="31"/>
  <c r="JU756" i="31"/>
  <c r="AK1176" i="31" s="1" a="1"/>
  <c r="AK1176" i="31" s="1"/>
  <c r="JR755" i="31"/>
  <c r="JT756" i="31"/>
  <c r="JU755" i="31"/>
  <c r="AK1175" i="31" s="1" a="1"/>
  <c r="AK1175" i="31" s="1"/>
  <c r="JQ755" i="31"/>
  <c r="JR754" i="31"/>
  <c r="JR758" i="31"/>
  <c r="JS757" i="31"/>
  <c r="NR1030" i="30"/>
  <c r="NV1033" i="30"/>
  <c r="AL1329" i="30" s="1" a="1"/>
  <c r="AL1329" i="30" s="1"/>
  <c r="NS1032" i="30"/>
  <c r="NU1030" i="30"/>
  <c r="NU1033" i="30"/>
  <c r="NR1032" i="30"/>
  <c r="NT1030" i="30"/>
  <c r="NV1034" i="30"/>
  <c r="NS1033" i="30"/>
  <c r="NU1031" i="30"/>
  <c r="NU1034" i="30"/>
  <c r="NR1033" i="30"/>
  <c r="NT1031" i="30"/>
  <c r="NT1034" i="30"/>
  <c r="NV1032" i="30"/>
  <c r="AL1328" i="30" s="1" a="1"/>
  <c r="AL1328" i="30" s="1"/>
  <c r="NS1031" i="30"/>
  <c r="NS1034" i="30"/>
  <c r="NU1032" i="30"/>
  <c r="NR1031" i="30"/>
  <c r="NR1034" i="30"/>
  <c r="NT1032" i="30"/>
  <c r="NV1030" i="30"/>
  <c r="AL1326" i="30" s="1" a="1"/>
  <c r="AL1326" i="30" s="1"/>
  <c r="NS1030" i="30"/>
  <c r="NT1033" i="30"/>
  <c r="NV1031" i="30"/>
  <c r="AL1327" i="30" s="1" a="1"/>
  <c r="AL1327" i="30" s="1"/>
  <c r="NK674" i="30"/>
  <c r="NM678" i="30"/>
  <c r="NO676" i="30"/>
  <c r="AK1136" i="30" s="1" a="1"/>
  <c r="AK1136" i="30" s="1"/>
  <c r="NL675" i="30"/>
  <c r="NL678" i="30"/>
  <c r="NN676" i="30"/>
  <c r="NK675" i="30"/>
  <c r="NK678" i="30"/>
  <c r="NM676" i="30"/>
  <c r="NO674" i="30"/>
  <c r="AK1134" i="30" s="1" a="1"/>
  <c r="AK1134" i="30" s="1"/>
  <c r="NO677" i="30"/>
  <c r="AK1137" i="30" s="1" a="1"/>
  <c r="AK1137" i="30" s="1"/>
  <c r="NL676" i="30"/>
  <c r="NN674" i="30"/>
  <c r="NN677" i="30"/>
  <c r="NK676" i="30"/>
  <c r="NM674" i="30"/>
  <c r="NM677" i="30"/>
  <c r="NO675" i="30"/>
  <c r="AK1135" i="30" s="1" a="1"/>
  <c r="AK1135" i="30" s="1"/>
  <c r="NL674" i="30"/>
  <c r="NO678" i="30"/>
  <c r="NL677" i="30"/>
  <c r="NN675" i="30"/>
  <c r="NN678" i="30"/>
  <c r="NK677" i="30"/>
  <c r="NM675" i="30"/>
  <c r="LN803" i="30"/>
  <c r="LR807" i="30"/>
  <c r="LO806" i="30"/>
  <c r="LQ804" i="30"/>
  <c r="LQ807" i="30"/>
  <c r="LN806" i="30"/>
  <c r="LP804" i="30"/>
  <c r="LO807" i="30"/>
  <c r="LQ805" i="30"/>
  <c r="LN804" i="30"/>
  <c r="LN807" i="30"/>
  <c r="LP805" i="30"/>
  <c r="LR803" i="30"/>
  <c r="AK1202" i="30" s="1" a="1"/>
  <c r="AK1202" i="30" s="1"/>
  <c r="LR806" i="30"/>
  <c r="AK1205" i="30" s="1" a="1"/>
  <c r="AK1205" i="30" s="1"/>
  <c r="LO805" i="30"/>
  <c r="LQ803" i="30"/>
  <c r="LQ806" i="30"/>
  <c r="LN805" i="30"/>
  <c r="LP803" i="30"/>
  <c r="LP807" i="30"/>
  <c r="LP806" i="30"/>
  <c r="LR805" i="30"/>
  <c r="AK1204" i="30" s="1" a="1"/>
  <c r="AK1204" i="30" s="1"/>
  <c r="LR804" i="30"/>
  <c r="AK1203" i="30" s="1" a="1"/>
  <c r="AK1203" i="30" s="1"/>
  <c r="LO804" i="30"/>
  <c r="LO803" i="30"/>
  <c r="NY1037" i="30"/>
  <c r="OC1040" i="30"/>
  <c r="AL1333" i="30" s="1" a="1"/>
  <c r="AL1333" i="30" s="1"/>
  <c r="NZ1039" i="30"/>
  <c r="OB1037" i="30"/>
  <c r="OB1040" i="30"/>
  <c r="NY1039" i="30"/>
  <c r="OA1037" i="30"/>
  <c r="OA1040" i="30"/>
  <c r="OC1038" i="30"/>
  <c r="AL1331" i="30" s="1" a="1"/>
  <c r="AL1331" i="30" s="1"/>
  <c r="NZ1037" i="30"/>
  <c r="OC1041" i="30"/>
  <c r="NZ1040" i="30"/>
  <c r="OB1038" i="30"/>
  <c r="OB1041" i="30"/>
  <c r="NY1040" i="30"/>
  <c r="OA1038" i="30"/>
  <c r="OA1041" i="30"/>
  <c r="OC1039" i="30"/>
  <c r="AL1332" i="30" s="1" a="1"/>
  <c r="AL1332" i="30" s="1"/>
  <c r="NZ1038" i="30"/>
  <c r="NZ1041" i="30"/>
  <c r="OB1039" i="30"/>
  <c r="NY1038" i="30"/>
  <c r="NY1041" i="30"/>
  <c r="OA1039" i="30"/>
  <c r="OC1037" i="30"/>
  <c r="AL1330" i="30" s="1" a="1"/>
  <c r="AL1330" i="30" s="1"/>
  <c r="IH890" i="29"/>
  <c r="IJ893" i="29"/>
  <c r="IL891" i="29"/>
  <c r="AL1247" i="29" s="1" a="1"/>
  <c r="AL1247" i="29" s="1"/>
  <c r="II890" i="29"/>
  <c r="IL894" i="29"/>
  <c r="II893" i="29"/>
  <c r="IK891" i="29"/>
  <c r="IK894" i="29"/>
  <c r="IH893" i="29"/>
  <c r="IJ891" i="29"/>
  <c r="IJ894" i="29"/>
  <c r="IL892" i="29"/>
  <c r="AL1248" i="29" s="1" a="1"/>
  <c r="AL1248" i="29" s="1"/>
  <c r="II891" i="29"/>
  <c r="II894" i="29"/>
  <c r="IK892" i="29"/>
  <c r="IH891" i="29"/>
  <c r="IH894" i="29"/>
  <c r="IJ892" i="29"/>
  <c r="IL890" i="29"/>
  <c r="AL1246" i="29" s="1" a="1"/>
  <c r="AL1246" i="29" s="1"/>
  <c r="IL893" i="29"/>
  <c r="AL1249" i="29" s="1" a="1"/>
  <c r="AL1249" i="29" s="1"/>
  <c r="II892" i="29"/>
  <c r="IK890" i="29"/>
  <c r="IK893" i="29"/>
  <c r="IH892" i="29"/>
  <c r="IJ890" i="29"/>
  <c r="KE590" i="30"/>
  <c r="KI593" i="30"/>
  <c r="AK1089" i="30" s="1" a="1"/>
  <c r="AK1089" i="30" s="1"/>
  <c r="KF592" i="30"/>
  <c r="KH590" i="30"/>
  <c r="KH593" i="30"/>
  <c r="KE592" i="30"/>
  <c r="KG590" i="30"/>
  <c r="KG593" i="30"/>
  <c r="KI591" i="30"/>
  <c r="AK1087" i="30" s="1" a="1"/>
  <c r="AK1087" i="30" s="1"/>
  <c r="KF590" i="30"/>
  <c r="KI594" i="30"/>
  <c r="KF593" i="30"/>
  <c r="KH591" i="30"/>
  <c r="KH594" i="30"/>
  <c r="KE593" i="30"/>
  <c r="KG591" i="30"/>
  <c r="KG594" i="30"/>
  <c r="KI592" i="30"/>
  <c r="AK1088" i="30" s="1" a="1"/>
  <c r="AK1088" i="30" s="1"/>
  <c r="KF591" i="30"/>
  <c r="KF594" i="30"/>
  <c r="KH592" i="30"/>
  <c r="KE591" i="30"/>
  <c r="KE594" i="30"/>
  <c r="KG592" i="30"/>
  <c r="KI590" i="30"/>
  <c r="AK1086" i="30" s="1" a="1"/>
  <c r="AK1086" i="30" s="1"/>
  <c r="ND1023" i="31"/>
  <c r="NG1027" i="31"/>
  <c r="ND1026" i="31"/>
  <c r="NF1024" i="31"/>
  <c r="NE1026" i="31"/>
  <c r="NE1024" i="31"/>
  <c r="NH1027" i="31"/>
  <c r="NH1025" i="31"/>
  <c r="AK1324" i="31" s="1" a="1"/>
  <c r="AK1324" i="31" s="1"/>
  <c r="ND1024" i="31"/>
  <c r="NF1027" i="31"/>
  <c r="NG1025" i="31"/>
  <c r="NH1023" i="31"/>
  <c r="AK1322" i="31" s="1" a="1"/>
  <c r="AK1322" i="31" s="1"/>
  <c r="NE1027" i="31"/>
  <c r="NF1025" i="31"/>
  <c r="NG1023" i="31"/>
  <c r="NH1026" i="31"/>
  <c r="AK1325" i="31" s="1" a="1"/>
  <c r="AK1325" i="31" s="1"/>
  <c r="ND1025" i="31"/>
  <c r="NE1023" i="31"/>
  <c r="NG1026" i="31"/>
  <c r="NH1024" i="31"/>
  <c r="AK1323" i="31" s="1" a="1"/>
  <c r="AK1323" i="31" s="1"/>
  <c r="ND1027" i="31"/>
  <c r="NF1026" i="31"/>
  <c r="NE1025" i="31"/>
  <c r="NG1024" i="31"/>
  <c r="NF1023" i="31"/>
  <c r="JJ740" i="29" a="1"/>
  <c r="MI995" i="29"/>
  <c r="MM998" i="29"/>
  <c r="AL1309" i="29" s="1" a="1"/>
  <c r="AL1309" i="29" s="1"/>
  <c r="MJ997" i="29"/>
  <c r="ML995" i="29"/>
  <c r="ML998" i="29"/>
  <c r="MI997" i="29"/>
  <c r="MK995" i="29"/>
  <c r="MM999" i="29"/>
  <c r="MJ998" i="29"/>
  <c r="ML996" i="29"/>
  <c r="ML999" i="29"/>
  <c r="MI998" i="29"/>
  <c r="MK996" i="29"/>
  <c r="MK999" i="29"/>
  <c r="MM997" i="29"/>
  <c r="AL1308" i="29" s="1" a="1"/>
  <c r="AL1308" i="29" s="1"/>
  <c r="MJ996" i="29"/>
  <c r="MJ999" i="29"/>
  <c r="ML997" i="29"/>
  <c r="MI996" i="29"/>
  <c r="MI999" i="29"/>
  <c r="MK997" i="29"/>
  <c r="MM995" i="29"/>
  <c r="AL1306" i="29" s="1" a="1"/>
  <c r="AL1306" i="29" s="1"/>
  <c r="MJ995" i="29"/>
  <c r="MK998" i="29"/>
  <c r="MM996" i="29"/>
  <c r="AL1307" i="29" s="1" a="1"/>
  <c r="AL1307" i="29" s="1"/>
  <c r="LU981" i="31"/>
  <c r="LU985" i="31"/>
  <c r="LW983" i="31"/>
  <c r="LY981" i="31"/>
  <c r="AL1298" i="31" s="1" a="1"/>
  <c r="AL1298" i="31" s="1"/>
  <c r="LY984" i="31"/>
  <c r="AL1301" i="31" s="1" a="1"/>
  <c r="AL1301" i="31" s="1"/>
  <c r="LV983" i="31"/>
  <c r="LX981" i="31"/>
  <c r="LX984" i="31"/>
  <c r="LU983" i="31"/>
  <c r="LW981" i="31"/>
  <c r="LW984" i="31"/>
  <c r="LY982" i="31"/>
  <c r="AL1299" i="31" s="1" a="1"/>
  <c r="AL1299" i="31" s="1"/>
  <c r="LV981" i="31"/>
  <c r="LX985" i="31"/>
  <c r="LU984" i="31"/>
  <c r="LW982" i="31"/>
  <c r="LW985" i="31"/>
  <c r="LY983" i="31"/>
  <c r="AL1300" i="31" s="1" a="1"/>
  <c r="AL1300" i="31" s="1"/>
  <c r="LV982" i="31"/>
  <c r="LV984" i="31"/>
  <c r="LX983" i="31"/>
  <c r="LX982" i="31"/>
  <c r="LU982" i="31"/>
  <c r="LY985" i="31"/>
  <c r="LV985" i="31"/>
  <c r="JQ932" i="31"/>
  <c r="JU936" i="31"/>
  <c r="JR935" i="31"/>
  <c r="JT933" i="31"/>
  <c r="JT936" i="31"/>
  <c r="JQ935" i="31"/>
  <c r="JS933" i="31"/>
  <c r="JS936" i="31"/>
  <c r="JU934" i="31"/>
  <c r="AK1272" i="31" s="1" a="1"/>
  <c r="AK1272" i="31" s="1"/>
  <c r="JR933" i="31"/>
  <c r="JQ936" i="31"/>
  <c r="JS934" i="31"/>
  <c r="JU935" i="31"/>
  <c r="AK1273" i="31" s="1" a="1"/>
  <c r="AK1273" i="31" s="1"/>
  <c r="JR934" i="31"/>
  <c r="JT932" i="31"/>
  <c r="JT935" i="31"/>
  <c r="JR932" i="31"/>
  <c r="JS935" i="31"/>
  <c r="JT934" i="31"/>
  <c r="JQ934" i="31"/>
  <c r="JU933" i="31"/>
  <c r="AK1271" i="31" s="1" a="1"/>
  <c r="AK1271" i="31" s="1"/>
  <c r="JQ933" i="31"/>
  <c r="JU932" i="31"/>
  <c r="AK1270" i="31" s="1" a="1"/>
  <c r="AK1270" i="31" s="1"/>
  <c r="JR936" i="31"/>
  <c r="JS932" i="31"/>
  <c r="JJ569" i="20"/>
  <c r="JL573" i="20"/>
  <c r="JN571" i="20"/>
  <c r="AK1076" i="20" s="1" a="1"/>
  <c r="AK1076" i="20" s="1"/>
  <c r="JK570" i="20"/>
  <c r="JK573" i="20"/>
  <c r="JM571" i="20"/>
  <c r="JJ570" i="20"/>
  <c r="JJ573" i="20"/>
  <c r="JN569" i="20"/>
  <c r="AK1074" i="20" s="1" a="1"/>
  <c r="AK1074" i="20" s="1"/>
  <c r="JL571" i="20"/>
  <c r="JN572" i="20"/>
  <c r="AK1077" i="20" s="1" a="1"/>
  <c r="AK1077" i="20" s="1"/>
  <c r="JK571" i="20"/>
  <c r="JM569" i="20"/>
  <c r="JM572" i="20"/>
  <c r="JJ571" i="20"/>
  <c r="JL569" i="20"/>
  <c r="JL572" i="20"/>
  <c r="JN570" i="20"/>
  <c r="AK1075" i="20" s="1" a="1"/>
  <c r="AK1075" i="20" s="1"/>
  <c r="JK569" i="20"/>
  <c r="JN573" i="20"/>
  <c r="JK572" i="20"/>
  <c r="JM570" i="20"/>
  <c r="JM573" i="20"/>
  <c r="JJ572" i="20"/>
  <c r="JL570" i="20"/>
  <c r="ND838" i="31" a="1"/>
  <c r="MI1002" i="31"/>
  <c r="ML1006" i="31"/>
  <c r="MI1005" i="31"/>
  <c r="MK1003" i="31"/>
  <c r="MK1006" i="31"/>
  <c r="MM1004" i="31"/>
  <c r="AK1312" i="31" s="1" a="1"/>
  <c r="AK1312" i="31" s="1"/>
  <c r="MJ1003" i="31"/>
  <c r="MJ1006" i="31"/>
  <c r="ML1004" i="31"/>
  <c r="MI1003" i="31"/>
  <c r="MI1006" i="31"/>
  <c r="MK1004" i="31"/>
  <c r="MM1002" i="31"/>
  <c r="AK1310" i="31" s="1" a="1"/>
  <c r="AK1310" i="31" s="1"/>
  <c r="ML1005" i="31"/>
  <c r="MI1004" i="31"/>
  <c r="MK1002" i="31"/>
  <c r="ML1002" i="31"/>
  <c r="MM1006" i="31"/>
  <c r="MJ1002" i="31"/>
  <c r="MM1005" i="31"/>
  <c r="AK1313" i="31" s="1" a="1"/>
  <c r="AK1313" i="31" s="1"/>
  <c r="MK1005" i="31"/>
  <c r="MJ1005" i="31"/>
  <c r="MJ1004" i="31"/>
  <c r="MM1003" i="31"/>
  <c r="AK1311" i="31" s="1" a="1"/>
  <c r="AK1311" i="31" s="1"/>
  <c r="ML1003" i="31"/>
  <c r="IO541" i="30"/>
  <c r="IS544" i="30"/>
  <c r="AL1061" i="30" s="1" a="1"/>
  <c r="AL1061" i="30" s="1"/>
  <c r="IP543" i="30"/>
  <c r="IR541" i="30"/>
  <c r="IR544" i="30"/>
  <c r="IO543" i="30"/>
  <c r="IQ541" i="30"/>
  <c r="IQ544" i="30"/>
  <c r="IS542" i="30"/>
  <c r="AL1059" i="30" s="1" a="1"/>
  <c r="AL1059" i="30" s="1"/>
  <c r="IP541" i="30"/>
  <c r="IS545" i="30"/>
  <c r="IP544" i="30"/>
  <c r="IR542" i="30"/>
  <c r="IR545" i="30"/>
  <c r="IO544" i="30"/>
  <c r="IQ542" i="30"/>
  <c r="IQ545" i="30"/>
  <c r="IS543" i="30"/>
  <c r="AL1060" i="30" s="1" a="1"/>
  <c r="AL1060" i="30" s="1"/>
  <c r="IP542" i="30"/>
  <c r="IP545" i="30"/>
  <c r="IR543" i="30"/>
  <c r="IO542" i="30"/>
  <c r="IO545" i="30"/>
  <c r="IQ543" i="30"/>
  <c r="IS541" i="30"/>
  <c r="AL1058" i="30" s="1" a="1"/>
  <c r="AL1058" i="30" s="1"/>
  <c r="LG974" i="20"/>
  <c r="LK978" i="20"/>
  <c r="LH977" i="20"/>
  <c r="LJ975" i="20"/>
  <c r="LJ978" i="20"/>
  <c r="LG977" i="20"/>
  <c r="LI975" i="20"/>
  <c r="LI978" i="20"/>
  <c r="LK976" i="20"/>
  <c r="AK1296" i="20" s="1" a="1"/>
  <c r="AK1296" i="20" s="1"/>
  <c r="LH975" i="20"/>
  <c r="LH978" i="20"/>
  <c r="LJ976" i="20"/>
  <c r="LG975" i="20"/>
  <c r="LG978" i="20"/>
  <c r="LI976" i="20"/>
  <c r="LK974" i="20"/>
  <c r="AK1294" i="20" s="1" a="1"/>
  <c r="AK1294" i="20" s="1"/>
  <c r="LJ977" i="20"/>
  <c r="LG976" i="20"/>
  <c r="LI974" i="20"/>
  <c r="LK977" i="20"/>
  <c r="AK1297" i="20" s="1" a="1"/>
  <c r="AK1297" i="20" s="1"/>
  <c r="LI977" i="20"/>
  <c r="LH976" i="20"/>
  <c r="LK975" i="20"/>
  <c r="AK1295" i="20" s="1" a="1"/>
  <c r="AK1295" i="20" s="1"/>
  <c r="LJ974" i="20"/>
  <c r="LH974" i="20"/>
  <c r="LU803" i="31"/>
  <c r="LV807" i="31"/>
  <c r="LX805" i="31"/>
  <c r="LU804" i="31"/>
  <c r="LU807" i="31"/>
  <c r="LW805" i="31"/>
  <c r="LY803" i="31"/>
  <c r="AL1202" i="31" s="1" a="1"/>
  <c r="AL1202" i="31" s="1"/>
  <c r="LY806" i="31"/>
  <c r="AL1205" i="31" s="1" a="1"/>
  <c r="AL1205" i="31" s="1"/>
  <c r="LV805" i="31"/>
  <c r="LX803" i="31"/>
  <c r="LX806" i="31"/>
  <c r="LU805" i="31"/>
  <c r="LW803" i="31"/>
  <c r="LY807" i="31"/>
  <c r="LV806" i="31"/>
  <c r="LX804" i="31"/>
  <c r="LX807" i="31"/>
  <c r="LU806" i="31"/>
  <c r="LW804" i="31"/>
  <c r="LW807" i="31"/>
  <c r="LY805" i="31"/>
  <c r="AL1204" i="31" s="1" a="1"/>
  <c r="AL1204" i="31" s="1"/>
  <c r="LV804" i="31"/>
  <c r="LW806" i="31"/>
  <c r="LY804" i="31"/>
  <c r="AL1203" i="31" s="1" a="1"/>
  <c r="AL1203" i="31" s="1"/>
  <c r="LV803" i="31"/>
  <c r="KL768" i="29" a="1"/>
  <c r="LG618" i="29"/>
  <c r="LJ622" i="29"/>
  <c r="LG621" i="29"/>
  <c r="LI619" i="29"/>
  <c r="LI622" i="29"/>
  <c r="LK620" i="29"/>
  <c r="AK1104" i="29" s="1" a="1"/>
  <c r="AK1104" i="29" s="1"/>
  <c r="LH619" i="29"/>
  <c r="LH622" i="29"/>
  <c r="LJ620" i="29"/>
  <c r="LG619" i="29"/>
  <c r="LG622" i="29"/>
  <c r="LI620" i="29"/>
  <c r="LK618" i="29"/>
  <c r="AK1102" i="29" s="1" a="1"/>
  <c r="AK1102" i="29" s="1"/>
  <c r="LK621" i="29"/>
  <c r="AK1105" i="29" s="1" a="1"/>
  <c r="AK1105" i="29" s="1"/>
  <c r="LH620" i="29"/>
  <c r="LJ618" i="29"/>
  <c r="LJ621" i="29"/>
  <c r="LG620" i="29"/>
  <c r="LI618" i="29"/>
  <c r="LK622" i="29"/>
  <c r="LH621" i="29"/>
  <c r="LJ619" i="29"/>
  <c r="LI621" i="29"/>
  <c r="LK619" i="29"/>
  <c r="AK1103" i="29" s="1" a="1"/>
  <c r="AK1103" i="29" s="1"/>
  <c r="LH618" i="29"/>
  <c r="KS775" i="29" a="1"/>
  <c r="NR674" i="20" a="1"/>
  <c r="LG796" i="30"/>
  <c r="LK799" i="30"/>
  <c r="AK1201" i="30" s="1" a="1"/>
  <c r="AK1201" i="30" s="1"/>
  <c r="LH798" i="30"/>
  <c r="LJ796" i="30"/>
  <c r="LJ799" i="30"/>
  <c r="LG798" i="30"/>
  <c r="LI796" i="30"/>
  <c r="LI799" i="30"/>
  <c r="LK797" i="30"/>
  <c r="AK1199" i="30" s="1" a="1"/>
  <c r="AK1199" i="30" s="1"/>
  <c r="LH796" i="30"/>
  <c r="LK800" i="30"/>
  <c r="LH799" i="30"/>
  <c r="LJ797" i="30"/>
  <c r="LJ800" i="30"/>
  <c r="LG799" i="30"/>
  <c r="LI797" i="30"/>
  <c r="LI800" i="30"/>
  <c r="LK798" i="30"/>
  <c r="AK1200" i="30" s="1" a="1"/>
  <c r="AK1200" i="30" s="1"/>
  <c r="LH797" i="30"/>
  <c r="LH800" i="30"/>
  <c r="LJ798" i="30"/>
  <c r="LG797" i="30"/>
  <c r="LG800" i="30"/>
  <c r="LI798" i="30"/>
  <c r="LK796" i="30"/>
  <c r="AK1198" i="30" s="1" a="1"/>
  <c r="AK1198" i="30" s="1"/>
  <c r="JC733" i="30" a="1"/>
  <c r="IH541" i="20"/>
  <c r="IJ543" i="20"/>
  <c r="II545" i="20"/>
  <c r="IK543" i="20"/>
  <c r="IH542" i="20"/>
  <c r="IH545" i="20"/>
  <c r="IL541" i="20"/>
  <c r="AK1058" i="20" s="1" a="1"/>
  <c r="AK1058" i="20" s="1"/>
  <c r="IL544" i="20"/>
  <c r="AK1061" i="20" s="1" a="1"/>
  <c r="AK1061" i="20" s="1"/>
  <c r="II543" i="20"/>
  <c r="IK541" i="20"/>
  <c r="IK544" i="20"/>
  <c r="IH543" i="20"/>
  <c r="IJ541" i="20"/>
  <c r="IJ544" i="20"/>
  <c r="IL542" i="20"/>
  <c r="AK1059" i="20" s="1" a="1"/>
  <c r="AK1059" i="20" s="1"/>
  <c r="II541" i="20"/>
  <c r="IL545" i="20"/>
  <c r="II544" i="20"/>
  <c r="IK542" i="20"/>
  <c r="IK545" i="20"/>
  <c r="IH544" i="20"/>
  <c r="IJ542" i="20"/>
  <c r="IJ545" i="20"/>
  <c r="IL543" i="20"/>
  <c r="AK1060" i="20" s="1" a="1"/>
  <c r="AK1060" i="20" s="1"/>
  <c r="II542" i="20"/>
  <c r="KS775" i="31" a="1"/>
  <c r="JJ562" i="31" a="1"/>
  <c r="KS597" i="31"/>
  <c r="KT601" i="31"/>
  <c r="KV599" i="31"/>
  <c r="KS598" i="31"/>
  <c r="KS601" i="31"/>
  <c r="KU599" i="31"/>
  <c r="KW597" i="31"/>
  <c r="AL1090" i="31" s="1" a="1"/>
  <c r="AL1090" i="31" s="1"/>
  <c r="KW600" i="31"/>
  <c r="AL1093" i="31" s="1" a="1"/>
  <c r="AL1093" i="31" s="1"/>
  <c r="KT599" i="31"/>
  <c r="KV597" i="31"/>
  <c r="KV600" i="31"/>
  <c r="KS599" i="31"/>
  <c r="KU597" i="31"/>
  <c r="KU600" i="31"/>
  <c r="KW598" i="31"/>
  <c r="AL1091" i="31" s="1" a="1"/>
  <c r="AL1091" i="31" s="1"/>
  <c r="KT597" i="31"/>
  <c r="KW601" i="31"/>
  <c r="KT600" i="31"/>
  <c r="KV598" i="31"/>
  <c r="KV601" i="31"/>
  <c r="KS600" i="31"/>
  <c r="KU598" i="31"/>
  <c r="KU601" i="31"/>
  <c r="KW599" i="31"/>
  <c r="AL1092" i="31" s="1" a="1"/>
  <c r="AL1092" i="31" s="1"/>
  <c r="KT598" i="31"/>
  <c r="LG618" i="30"/>
  <c r="LH622" i="30"/>
  <c r="LJ620" i="30"/>
  <c r="LG619" i="30"/>
  <c r="LG622" i="30"/>
  <c r="LI620" i="30"/>
  <c r="LK618" i="30"/>
  <c r="AK1102" i="30" s="1" a="1"/>
  <c r="AK1102" i="30" s="1"/>
  <c r="LK621" i="30"/>
  <c r="AK1105" i="30" s="1" a="1"/>
  <c r="AK1105" i="30" s="1"/>
  <c r="LH620" i="30"/>
  <c r="LJ618" i="30"/>
  <c r="LK622" i="30"/>
  <c r="LH621" i="30"/>
  <c r="LJ619" i="30"/>
  <c r="LJ622" i="30"/>
  <c r="LG621" i="30"/>
  <c r="LI619" i="30"/>
  <c r="LJ621" i="30"/>
  <c r="LI621" i="30"/>
  <c r="LK620" i="30"/>
  <c r="AK1104" i="30" s="1" a="1"/>
  <c r="AK1104" i="30" s="1"/>
  <c r="LG620" i="30"/>
  <c r="LK619" i="30"/>
  <c r="AK1103" i="30" s="1" a="1"/>
  <c r="AK1103" i="30" s="1"/>
  <c r="LH619" i="30"/>
  <c r="LI618" i="30"/>
  <c r="LI622" i="30"/>
  <c r="LH618" i="30"/>
  <c r="KL775" i="30"/>
  <c r="KP778" i="30"/>
  <c r="AK1189" i="30" s="1" a="1"/>
  <c r="AK1189" i="30" s="1"/>
  <c r="KM777" i="30"/>
  <c r="KO775" i="30"/>
  <c r="KO778" i="30"/>
  <c r="KL777" i="30"/>
  <c r="KN775" i="30"/>
  <c r="KN778" i="30"/>
  <c r="KP776" i="30"/>
  <c r="AK1187" i="30" s="1" a="1"/>
  <c r="AK1187" i="30" s="1"/>
  <c r="KM775" i="30"/>
  <c r="KP779" i="30"/>
  <c r="KM778" i="30"/>
  <c r="KO776" i="30"/>
  <c r="KO779" i="30"/>
  <c r="KL778" i="30"/>
  <c r="KN776" i="30"/>
  <c r="KN779" i="30"/>
  <c r="KP777" i="30"/>
  <c r="AK1188" i="30" s="1" a="1"/>
  <c r="AK1188" i="30" s="1"/>
  <c r="KM776" i="30"/>
  <c r="KM779" i="30"/>
  <c r="KO777" i="30"/>
  <c r="KL776" i="30"/>
  <c r="KL779" i="30"/>
  <c r="KN777" i="30"/>
  <c r="KP775" i="30"/>
  <c r="AK1186" i="30" s="1" a="1"/>
  <c r="AK1186" i="30" s="1"/>
  <c r="JX583" i="20"/>
  <c r="JZ587" i="20"/>
  <c r="KB585" i="20"/>
  <c r="AK1084" i="20" s="1" a="1"/>
  <c r="AK1084" i="20" s="1"/>
  <c r="JY584" i="20"/>
  <c r="JY587" i="20"/>
  <c r="KA585" i="20"/>
  <c r="JX584" i="20"/>
  <c r="JX587" i="20"/>
  <c r="JZ585" i="20"/>
  <c r="KB583" i="20"/>
  <c r="AK1082" i="20" s="1" a="1"/>
  <c r="AK1082" i="20" s="1"/>
  <c r="KB586" i="20"/>
  <c r="AK1085" i="20" s="1" a="1"/>
  <c r="AK1085" i="20" s="1"/>
  <c r="JY585" i="20"/>
  <c r="KA583" i="20"/>
  <c r="KA586" i="20"/>
  <c r="JX585" i="20"/>
  <c r="JZ583" i="20"/>
  <c r="JZ586" i="20"/>
  <c r="KB584" i="20"/>
  <c r="AK1083" i="20" s="1" a="1"/>
  <c r="AK1083" i="20" s="1"/>
  <c r="JY583" i="20"/>
  <c r="KB587" i="20"/>
  <c r="JY586" i="20"/>
  <c r="KA584" i="20"/>
  <c r="KA587" i="20"/>
  <c r="JX586" i="20"/>
  <c r="JZ584" i="20"/>
  <c r="NK1023" i="30"/>
  <c r="NO1026" i="30"/>
  <c r="AL1325" i="30" s="1" a="1"/>
  <c r="AL1325" i="30" s="1"/>
  <c r="NL1025" i="30"/>
  <c r="NN1023" i="30"/>
  <c r="NN1026" i="30"/>
  <c r="NK1025" i="30"/>
  <c r="NM1023" i="30"/>
  <c r="NO1027" i="30"/>
  <c r="NL1026" i="30"/>
  <c r="NN1024" i="30"/>
  <c r="NN1027" i="30"/>
  <c r="NK1026" i="30"/>
  <c r="NM1024" i="30"/>
  <c r="NM1027" i="30"/>
  <c r="NO1025" i="30"/>
  <c r="AL1324" i="30" s="1" a="1"/>
  <c r="AL1324" i="30" s="1"/>
  <c r="NL1024" i="30"/>
  <c r="NL1027" i="30"/>
  <c r="NN1025" i="30"/>
  <c r="NK1024" i="30"/>
  <c r="NK1027" i="30"/>
  <c r="NM1025" i="30"/>
  <c r="NO1023" i="30"/>
  <c r="AL1322" i="30" s="1" a="1"/>
  <c r="AL1322" i="30" s="1"/>
  <c r="NM1026" i="30"/>
  <c r="NO1024" i="30"/>
  <c r="AL1323" i="30" s="1" a="1"/>
  <c r="AL1323" i="30" s="1"/>
  <c r="NL1023" i="30"/>
  <c r="JQ569" i="31"/>
  <c r="JR573" i="31"/>
  <c r="JT571" i="31"/>
  <c r="JQ570" i="31"/>
  <c r="JQ573" i="31"/>
  <c r="JS571" i="31"/>
  <c r="JU569" i="31"/>
  <c r="AL1074" i="31" s="1" a="1"/>
  <c r="AL1074" i="31" s="1"/>
  <c r="JU572" i="31"/>
  <c r="AL1077" i="31" s="1" a="1"/>
  <c r="AL1077" i="31" s="1"/>
  <c r="JR571" i="31"/>
  <c r="JT569" i="31"/>
  <c r="JT572" i="31"/>
  <c r="JQ571" i="31"/>
  <c r="JS569" i="31"/>
  <c r="JU573" i="31"/>
  <c r="JR572" i="31"/>
  <c r="JT570" i="31"/>
  <c r="JT573" i="31"/>
  <c r="JQ572" i="31"/>
  <c r="JS570" i="31"/>
  <c r="JS573" i="31"/>
  <c r="JU571" i="31"/>
  <c r="AL1076" i="31" s="1" a="1"/>
  <c r="AL1076" i="31" s="1"/>
  <c r="JR570" i="31"/>
  <c r="JS572" i="31"/>
  <c r="JU570" i="31"/>
  <c r="AL1075" i="31" s="1" a="1"/>
  <c r="AL1075" i="31" s="1"/>
  <c r="JR569" i="31"/>
  <c r="KZ960" i="30"/>
  <c r="LC964" i="30"/>
  <c r="KZ963" i="30"/>
  <c r="LB961" i="30"/>
  <c r="LB964" i="30"/>
  <c r="LD962" i="30"/>
  <c r="AL1288" i="30" s="1" a="1"/>
  <c r="AL1288" i="30" s="1"/>
  <c r="LA961" i="30"/>
  <c r="LA964" i="30"/>
  <c r="LC962" i="30"/>
  <c r="KZ961" i="30"/>
  <c r="KZ964" i="30"/>
  <c r="LB962" i="30"/>
  <c r="LD960" i="30"/>
  <c r="AL1286" i="30" s="1" a="1"/>
  <c r="AL1286" i="30" s="1"/>
  <c r="LD963" i="30"/>
  <c r="AL1289" i="30" s="1" a="1"/>
  <c r="AL1289" i="30" s="1"/>
  <c r="LA962" i="30"/>
  <c r="LC960" i="30"/>
  <c r="LC963" i="30"/>
  <c r="KZ962" i="30"/>
  <c r="LB960" i="30"/>
  <c r="LB963" i="30"/>
  <c r="LD961" i="30"/>
  <c r="AL1287" i="30" s="1" a="1"/>
  <c r="AL1287" i="30" s="1"/>
  <c r="LA960" i="30"/>
  <c r="LD964" i="30"/>
  <c r="LA963" i="30"/>
  <c r="LC961" i="30"/>
  <c r="NY859" i="30"/>
  <c r="OA862" i="30"/>
  <c r="OC860" i="30"/>
  <c r="AL1235" i="30" s="1" a="1"/>
  <c r="AL1235" i="30" s="1"/>
  <c r="NZ859" i="30"/>
  <c r="OC863" i="30"/>
  <c r="NZ862" i="30"/>
  <c r="OB860" i="30"/>
  <c r="OB863" i="30"/>
  <c r="NY862" i="30"/>
  <c r="OA860" i="30"/>
  <c r="OA863" i="30"/>
  <c r="OC861" i="30"/>
  <c r="AL1236" i="30" s="1" a="1"/>
  <c r="AL1236" i="30" s="1"/>
  <c r="NZ860" i="30"/>
  <c r="NZ863" i="30"/>
  <c r="OB861" i="30"/>
  <c r="NY860" i="30"/>
  <c r="NY863" i="30"/>
  <c r="OA861" i="30"/>
  <c r="OC859" i="30"/>
  <c r="AL1234" i="30" s="1" a="1"/>
  <c r="AL1234" i="30" s="1"/>
  <c r="OC862" i="30"/>
  <c r="AL1237" i="30" s="1" a="1"/>
  <c r="AL1237" i="30" s="1"/>
  <c r="NZ861" i="30"/>
  <c r="OB859" i="30"/>
  <c r="OB862" i="30"/>
  <c r="NY861" i="30"/>
  <c r="OA859" i="30"/>
  <c r="JJ918" i="20" a="1"/>
  <c r="MB988" i="30" a="1"/>
  <c r="MP653" i="30"/>
  <c r="MR657" i="30"/>
  <c r="MT655" i="30"/>
  <c r="AK1124" i="30" s="1" a="1"/>
  <c r="AK1124" i="30" s="1"/>
  <c r="MQ654" i="30"/>
  <c r="MQ657" i="30"/>
  <c r="MS655" i="30"/>
  <c r="MP654" i="30"/>
  <c r="MP657" i="30"/>
  <c r="MR655" i="30"/>
  <c r="MT653" i="30"/>
  <c r="AK1122" i="30" s="1" a="1"/>
  <c r="AK1122" i="30" s="1"/>
  <c r="MT656" i="30"/>
  <c r="AK1125" i="30" s="1" a="1"/>
  <c r="AK1125" i="30" s="1"/>
  <c r="MQ655" i="30"/>
  <c r="MS653" i="30"/>
  <c r="MS656" i="30"/>
  <c r="MP655" i="30"/>
  <c r="MR653" i="30"/>
  <c r="MR656" i="30"/>
  <c r="MT654" i="30"/>
  <c r="AK1123" i="30" s="1" a="1"/>
  <c r="AK1123" i="30" s="1"/>
  <c r="MQ653" i="30"/>
  <c r="MT657" i="30"/>
  <c r="MQ656" i="30"/>
  <c r="MS654" i="30"/>
  <c r="MS657" i="30"/>
  <c r="MP656" i="30"/>
  <c r="MR654" i="30"/>
  <c r="MB639" i="30"/>
  <c r="MD643" i="30"/>
  <c r="MF641" i="30"/>
  <c r="AK1116" i="30" s="1" a="1"/>
  <c r="AK1116" i="30" s="1"/>
  <c r="MC640" i="30"/>
  <c r="MC643" i="30"/>
  <c r="ME641" i="30"/>
  <c r="MB640" i="30"/>
  <c r="MB643" i="30"/>
  <c r="MD641" i="30"/>
  <c r="MF639" i="30"/>
  <c r="AK1114" i="30" s="1" a="1"/>
  <c r="AK1114" i="30" s="1"/>
  <c r="MF642" i="30"/>
  <c r="AK1117" i="30" s="1" a="1"/>
  <c r="AK1117" i="30" s="1"/>
  <c r="MC641" i="30"/>
  <c r="ME639" i="30"/>
  <c r="ME642" i="30"/>
  <c r="MB641" i="30"/>
  <c r="MD639" i="30"/>
  <c r="MD642" i="30"/>
  <c r="MF640" i="30"/>
  <c r="AK1115" i="30" s="1" a="1"/>
  <c r="AK1115" i="30" s="1"/>
  <c r="MC639" i="30"/>
  <c r="MF643" i="30"/>
  <c r="MC642" i="30"/>
  <c r="ME640" i="30"/>
  <c r="ME643" i="30"/>
  <c r="MB642" i="30"/>
  <c r="MD640" i="30"/>
  <c r="MI639" i="29" a="1"/>
  <c r="MI817" i="29"/>
  <c r="MM821" i="29"/>
  <c r="MJ820" i="29"/>
  <c r="ML818" i="29"/>
  <c r="ML821" i="29"/>
  <c r="MI820" i="29"/>
  <c r="MK818" i="29"/>
  <c r="MK821" i="29"/>
  <c r="MM819" i="29"/>
  <c r="AL1212" i="29" s="1" a="1"/>
  <c r="AL1212" i="29" s="1"/>
  <c r="MJ818" i="29"/>
  <c r="MJ821" i="29"/>
  <c r="ML819" i="29"/>
  <c r="MI818" i="29"/>
  <c r="MI821" i="29"/>
  <c r="MK819" i="29"/>
  <c r="MM817" i="29"/>
  <c r="AL1210" i="29" s="1" a="1"/>
  <c r="AL1210" i="29" s="1"/>
  <c r="MM820" i="29"/>
  <c r="AL1213" i="29" s="1" a="1"/>
  <c r="AL1213" i="29" s="1"/>
  <c r="MJ819" i="29"/>
  <c r="ML817" i="29"/>
  <c r="ML820" i="29"/>
  <c r="MI819" i="29"/>
  <c r="MK817" i="29"/>
  <c r="MM818" i="29"/>
  <c r="AL1211" i="29" s="1" a="1"/>
  <c r="AL1211" i="29" s="1"/>
  <c r="MJ817" i="29"/>
  <c r="MK820" i="29"/>
  <c r="IA705" i="20" a="1"/>
  <c r="MP1002" i="30" a="1"/>
  <c r="KE768" i="30"/>
  <c r="KI771" i="30"/>
  <c r="AK1185" i="30" s="1" a="1"/>
  <c r="AK1185" i="30" s="1"/>
  <c r="KF770" i="30"/>
  <c r="KH768" i="30"/>
  <c r="KH771" i="30"/>
  <c r="KE770" i="30"/>
  <c r="KG768" i="30"/>
  <c r="KG771" i="30"/>
  <c r="KI769" i="30"/>
  <c r="AK1183" i="30" s="1" a="1"/>
  <c r="AK1183" i="30" s="1"/>
  <c r="KF768" i="30"/>
  <c r="KI772" i="30"/>
  <c r="KF771" i="30"/>
  <c r="KH769" i="30"/>
  <c r="KH772" i="30"/>
  <c r="KE771" i="30"/>
  <c r="KG769" i="30"/>
  <c r="KG772" i="30"/>
  <c r="KI770" i="30"/>
  <c r="AK1184" i="30" s="1" a="1"/>
  <c r="AK1184" i="30" s="1"/>
  <c r="KF769" i="30"/>
  <c r="KF772" i="30"/>
  <c r="KH770" i="30"/>
  <c r="KE769" i="30"/>
  <c r="KE772" i="30"/>
  <c r="KG770" i="30"/>
  <c r="KI768" i="30"/>
  <c r="AK1182" i="30" s="1" a="1"/>
  <c r="AK1182" i="30" s="1"/>
  <c r="KZ782" i="20" a="1"/>
  <c r="HT883" i="20"/>
  <c r="HV886" i="20"/>
  <c r="HX884" i="20"/>
  <c r="AK1243" i="20" s="1" a="1"/>
  <c r="AK1243" i="20" s="1"/>
  <c r="HU883" i="20"/>
  <c r="HX887" i="20"/>
  <c r="HU886" i="20"/>
  <c r="HW884" i="20"/>
  <c r="HW887" i="20"/>
  <c r="HT886" i="20"/>
  <c r="HV884" i="20"/>
  <c r="HV887" i="20"/>
  <c r="HX885" i="20"/>
  <c r="AK1244" i="20" s="1" a="1"/>
  <c r="AK1244" i="20" s="1"/>
  <c r="HU884" i="20"/>
  <c r="HU887" i="20"/>
  <c r="HW885" i="20"/>
  <c r="HT884" i="20"/>
  <c r="HT887" i="20"/>
  <c r="HV885" i="20"/>
  <c r="HX883" i="20"/>
  <c r="AK1242" i="20" s="1" a="1"/>
  <c r="AK1242" i="20" s="1"/>
  <c r="HW886" i="20"/>
  <c r="HT885" i="20"/>
  <c r="HV883" i="20"/>
  <c r="HX886" i="20"/>
  <c r="AK1245" i="20" s="1" a="1"/>
  <c r="AK1245" i="20" s="1"/>
  <c r="HU885" i="20"/>
  <c r="HW883" i="20"/>
  <c r="NY681" i="31" a="1"/>
  <c r="JQ925" i="30"/>
  <c r="JT929" i="30"/>
  <c r="JQ928" i="30"/>
  <c r="JS926" i="30"/>
  <c r="JS929" i="30"/>
  <c r="JU927" i="30"/>
  <c r="AL1268" i="30" s="1" a="1"/>
  <c r="AL1268" i="30" s="1"/>
  <c r="JR926" i="30"/>
  <c r="JR929" i="30"/>
  <c r="JT927" i="30"/>
  <c r="JQ926" i="30"/>
  <c r="JQ929" i="30"/>
  <c r="JS927" i="30"/>
  <c r="JU925" i="30"/>
  <c r="AL1266" i="30" s="1" a="1"/>
  <c r="AL1266" i="30" s="1"/>
  <c r="JU928" i="30"/>
  <c r="AL1269" i="30" s="1" a="1"/>
  <c r="AL1269" i="30" s="1"/>
  <c r="JR927" i="30"/>
  <c r="JT925" i="30"/>
  <c r="JT928" i="30"/>
  <c r="JQ927" i="30"/>
  <c r="JS925" i="30"/>
  <c r="JU929" i="30"/>
  <c r="JR928" i="30"/>
  <c r="JT926" i="30"/>
  <c r="JS928" i="30"/>
  <c r="JU926" i="30"/>
  <c r="AL1267" i="30" s="1" a="1"/>
  <c r="AL1267" i="30" s="1"/>
  <c r="JR925" i="30"/>
  <c r="KL590" i="29" a="1"/>
  <c r="NY852" i="30"/>
  <c r="OA855" i="30"/>
  <c r="OC853" i="30"/>
  <c r="AM1231" i="30" s="1" a="1"/>
  <c r="AM1231" i="30" s="1"/>
  <c r="NZ852" i="30"/>
  <c r="OC856" i="30"/>
  <c r="NZ855" i="30"/>
  <c r="OB853" i="30"/>
  <c r="OB856" i="30"/>
  <c r="NY855" i="30"/>
  <c r="OA853" i="30"/>
  <c r="OA856" i="30"/>
  <c r="OC854" i="30"/>
  <c r="AM1232" i="30" s="1" a="1"/>
  <c r="AM1232" i="30" s="1"/>
  <c r="NZ853" i="30"/>
  <c r="NZ856" i="30"/>
  <c r="OB854" i="30"/>
  <c r="NY853" i="30"/>
  <c r="NY856" i="30"/>
  <c r="OA854" i="30"/>
  <c r="OC852" i="30"/>
  <c r="AM1230" i="30" s="1" a="1"/>
  <c r="AM1230" i="30" s="1"/>
  <c r="OC855" i="30"/>
  <c r="AM1233" i="30" s="1" a="1"/>
  <c r="AM1233" i="30" s="1"/>
  <c r="NZ854" i="30"/>
  <c r="OB852" i="30"/>
  <c r="OB855" i="30"/>
  <c r="NY854" i="30"/>
  <c r="OA852" i="30"/>
  <c r="IH712" i="20" a="1"/>
  <c r="ND845" i="20"/>
  <c r="NF848" i="20"/>
  <c r="NH846" i="20"/>
  <c r="AK1227" i="20" s="1" a="1"/>
  <c r="AK1227" i="20" s="1"/>
  <c r="NE845" i="20"/>
  <c r="NH849" i="20"/>
  <c r="NE848" i="20"/>
  <c r="NG846" i="20"/>
  <c r="NG849" i="20"/>
  <c r="ND848" i="20"/>
  <c r="NF846" i="20"/>
  <c r="NF849" i="20"/>
  <c r="NH847" i="20"/>
  <c r="AK1228" i="20" s="1" a="1"/>
  <c r="AK1228" i="20" s="1"/>
  <c r="NE846" i="20"/>
  <c r="NE849" i="20"/>
  <c r="NG847" i="20"/>
  <c r="ND846" i="20"/>
  <c r="ND849" i="20"/>
  <c r="NF847" i="20"/>
  <c r="NH845" i="20"/>
  <c r="AK1226" i="20" s="1" a="1"/>
  <c r="AK1226" i="20" s="1"/>
  <c r="NG848" i="20"/>
  <c r="ND847" i="20"/>
  <c r="NF845" i="20"/>
  <c r="NH848" i="20"/>
  <c r="AK1229" i="20" s="1" a="1"/>
  <c r="AK1229" i="20" s="1"/>
  <c r="NE847" i="20"/>
  <c r="NG845" i="20"/>
  <c r="HT876" i="31" a="1"/>
  <c r="KZ782" i="29" a="1"/>
  <c r="KL768" i="20" a="1"/>
  <c r="IH712" i="29" a="1"/>
  <c r="LG974" i="31"/>
  <c r="LG978" i="31"/>
  <c r="LI976" i="31"/>
  <c r="LK974" i="31"/>
  <c r="AK1294" i="31" s="1" a="1"/>
  <c r="AK1294" i="31" s="1"/>
  <c r="LK977" i="31"/>
  <c r="AK1297" i="31" s="1" a="1"/>
  <c r="AK1297" i="31" s="1"/>
  <c r="LH976" i="31"/>
  <c r="LJ974" i="31"/>
  <c r="LJ977" i="31"/>
  <c r="LG976" i="31"/>
  <c r="LI974" i="31"/>
  <c r="LJ978" i="31"/>
  <c r="LG977" i="31"/>
  <c r="LI975" i="31"/>
  <c r="LI978" i="31"/>
  <c r="LK976" i="31"/>
  <c r="AK1296" i="31" s="1" a="1"/>
  <c r="AK1296" i="31" s="1"/>
  <c r="LH975" i="31"/>
  <c r="LJ975" i="31"/>
  <c r="LG975" i="31"/>
  <c r="LK978" i="31"/>
  <c r="LH974" i="31"/>
  <c r="LH978" i="31"/>
  <c r="LI977" i="31"/>
  <c r="LH977" i="31"/>
  <c r="LJ976" i="31"/>
  <c r="LK975" i="31"/>
  <c r="AK1295" i="31" s="1" a="1"/>
  <c r="AK1295" i="31" s="1"/>
  <c r="KL946" i="29"/>
  <c r="KN949" i="29"/>
  <c r="KP947" i="29"/>
  <c r="AL1279" i="29" s="1" a="1"/>
  <c r="AL1279" i="29" s="1"/>
  <c r="KM946" i="29"/>
  <c r="KP950" i="29"/>
  <c r="KM949" i="29"/>
  <c r="KO947" i="29"/>
  <c r="KO950" i="29"/>
  <c r="KL949" i="29"/>
  <c r="KN947" i="29"/>
  <c r="KN950" i="29"/>
  <c r="KP948" i="29"/>
  <c r="AL1280" i="29" s="1" a="1"/>
  <c r="AL1280" i="29" s="1"/>
  <c r="KM947" i="29"/>
  <c r="KM950" i="29"/>
  <c r="KO948" i="29"/>
  <c r="KL947" i="29"/>
  <c r="KL950" i="29"/>
  <c r="KN948" i="29"/>
  <c r="KP946" i="29"/>
  <c r="AL1278" i="29" s="1" a="1"/>
  <c r="AL1278" i="29" s="1"/>
  <c r="KP949" i="29"/>
  <c r="AL1281" i="29" s="1" a="1"/>
  <c r="AL1281" i="29" s="1"/>
  <c r="KM948" i="29"/>
  <c r="KO946" i="29"/>
  <c r="KO949" i="29"/>
  <c r="KL948" i="29"/>
  <c r="KN946" i="29"/>
  <c r="LU625" i="29" a="1"/>
  <c r="JX932" i="29"/>
  <c r="JZ935" i="29"/>
  <c r="KB933" i="29"/>
  <c r="AL1271" i="29" s="1" a="1"/>
  <c r="AL1271" i="29" s="1"/>
  <c r="JY932" i="29"/>
  <c r="KB936" i="29"/>
  <c r="JY935" i="29"/>
  <c r="KA933" i="29"/>
  <c r="KA936" i="29"/>
  <c r="JX935" i="29"/>
  <c r="JZ933" i="29"/>
  <c r="JZ936" i="29"/>
  <c r="KB934" i="29"/>
  <c r="AL1272" i="29" s="1" a="1"/>
  <c r="AL1272" i="29" s="1"/>
  <c r="JY933" i="29"/>
  <c r="JY936" i="29"/>
  <c r="KA934" i="29"/>
  <c r="JX933" i="29"/>
  <c r="JX936" i="29"/>
  <c r="JZ934" i="29"/>
  <c r="KB932" i="29"/>
  <c r="AL1270" i="29" s="1" a="1"/>
  <c r="AL1270" i="29" s="1"/>
  <c r="KB935" i="29"/>
  <c r="AL1273" i="29" s="1" a="1"/>
  <c r="AL1273" i="29" s="1"/>
  <c r="JY934" i="29"/>
  <c r="KA932" i="29"/>
  <c r="KA935" i="29"/>
  <c r="JX934" i="29"/>
  <c r="JZ932" i="29"/>
  <c r="NK845" i="29" a="1"/>
  <c r="MW831" i="30" a="1"/>
  <c r="ND838" i="20" a="1"/>
  <c r="JX761" i="30"/>
  <c r="KB764" i="30"/>
  <c r="AK1181" i="30" s="1" a="1"/>
  <c r="AK1181" i="30" s="1"/>
  <c r="JY763" i="30"/>
  <c r="KA761" i="30"/>
  <c r="KA764" i="30"/>
  <c r="JX763" i="30"/>
  <c r="JZ761" i="30"/>
  <c r="JZ764" i="30"/>
  <c r="KB762" i="30"/>
  <c r="AK1179" i="30" s="1" a="1"/>
  <c r="AK1179" i="30" s="1"/>
  <c r="JY761" i="30"/>
  <c r="KB765" i="30"/>
  <c r="JY764" i="30"/>
  <c r="KA762" i="30"/>
  <c r="KA765" i="30"/>
  <c r="JX764" i="30"/>
  <c r="JZ762" i="30"/>
  <c r="JZ765" i="30"/>
  <c r="KB763" i="30"/>
  <c r="AK1180" i="30" s="1" a="1"/>
  <c r="AK1180" i="30" s="1"/>
  <c r="JY762" i="30"/>
  <c r="JY765" i="30"/>
  <c r="KA763" i="30"/>
  <c r="JX762" i="30"/>
  <c r="JX765" i="30"/>
  <c r="JZ763" i="30"/>
  <c r="KB761" i="30"/>
  <c r="AK1178" i="30" s="1" a="1"/>
  <c r="AK1178" i="30" s="1"/>
  <c r="JJ562" i="20" a="1"/>
  <c r="HM520" i="29"/>
  <c r="HO523" i="29"/>
  <c r="HQ521" i="29"/>
  <c r="AK1047" i="29" s="1" a="1"/>
  <c r="AK1047" i="29" s="1"/>
  <c r="HN520" i="29"/>
  <c r="HQ524" i="29"/>
  <c r="HN523" i="29"/>
  <c r="HP521" i="29"/>
  <c r="HP524" i="29"/>
  <c r="HM523" i="29"/>
  <c r="HO521" i="29"/>
  <c r="HO524" i="29"/>
  <c r="HQ522" i="29"/>
  <c r="AK1048" i="29" s="1" a="1"/>
  <c r="AK1048" i="29" s="1"/>
  <c r="HN521" i="29"/>
  <c r="HN524" i="29"/>
  <c r="HP522" i="29"/>
  <c r="HM521" i="29"/>
  <c r="HM524" i="29"/>
  <c r="HO522" i="29"/>
  <c r="HQ520" i="29"/>
  <c r="AK1046" i="29" s="1" a="1"/>
  <c r="AK1046" i="29" s="1"/>
  <c r="HP523" i="29"/>
  <c r="HM522" i="29"/>
  <c r="HO520" i="29"/>
  <c r="HQ523" i="29"/>
  <c r="AK1049" i="29" s="1" a="1"/>
  <c r="AK1049" i="29" s="1"/>
  <c r="HN522" i="29"/>
  <c r="HP520" i="29"/>
  <c r="MW660" i="31"/>
  <c r="MZ663" i="31"/>
  <c r="MW662" i="31"/>
  <c r="MY660" i="31"/>
  <c r="MY663" i="31"/>
  <c r="NA661" i="31"/>
  <c r="AK1127" i="31" s="1" a="1"/>
  <c r="AK1127" i="31" s="1"/>
  <c r="MX660" i="31"/>
  <c r="NA664" i="31"/>
  <c r="MX663" i="31"/>
  <c r="MZ661" i="31"/>
  <c r="MZ664" i="31"/>
  <c r="MW663" i="31"/>
  <c r="MY661" i="31"/>
  <c r="MY664" i="31"/>
  <c r="NA662" i="31"/>
  <c r="AK1128" i="31" s="1" a="1"/>
  <c r="AK1128" i="31" s="1"/>
  <c r="MX661" i="31"/>
  <c r="MX664" i="31"/>
  <c r="MZ662" i="31"/>
  <c r="MW661" i="31"/>
  <c r="MW664" i="31"/>
  <c r="MY662" i="31"/>
  <c r="NA660" i="31"/>
  <c r="AK1126" i="31" s="1" a="1"/>
  <c r="AK1126" i="31" s="1"/>
  <c r="NA663" i="31"/>
  <c r="AK1129" i="31" s="1" a="1"/>
  <c r="AK1129" i="31" s="1"/>
  <c r="MX662" i="31"/>
  <c r="MZ660" i="31"/>
  <c r="HT876" i="20" a="1"/>
  <c r="JC562" i="29"/>
  <c r="JE565" i="29"/>
  <c r="JG563" i="29"/>
  <c r="AK1071" i="29" s="1" a="1"/>
  <c r="AK1071" i="29" s="1"/>
  <c r="JD562" i="29"/>
  <c r="JG566" i="29"/>
  <c r="JD565" i="29"/>
  <c r="JF563" i="29"/>
  <c r="JF566" i="29"/>
  <c r="JC565" i="29"/>
  <c r="JE563" i="29"/>
  <c r="JE566" i="29"/>
  <c r="JG564" i="29"/>
  <c r="AK1072" i="29" s="1" a="1"/>
  <c r="AK1072" i="29" s="1"/>
  <c r="JD563" i="29"/>
  <c r="JD566" i="29"/>
  <c r="JF564" i="29"/>
  <c r="JC563" i="29"/>
  <c r="JC566" i="29"/>
  <c r="JE564" i="29"/>
  <c r="JG562" i="29"/>
  <c r="AK1070" i="29" s="1" a="1"/>
  <c r="AK1070" i="29" s="1"/>
  <c r="JF565" i="29"/>
  <c r="JC564" i="29"/>
  <c r="JE562" i="29"/>
  <c r="JF562" i="29"/>
  <c r="JD564" i="29"/>
  <c r="JG565" i="29"/>
  <c r="AK1073" i="29" s="1" a="1"/>
  <c r="AK1073" i="29" s="1"/>
  <c r="KE761" i="31" a="1"/>
  <c r="IO904" i="30"/>
  <c r="IR908" i="30"/>
  <c r="IO907" i="30"/>
  <c r="IQ905" i="30"/>
  <c r="IQ908" i="30"/>
  <c r="IS906" i="30"/>
  <c r="AK1256" i="30" s="1" a="1"/>
  <c r="AK1256" i="30" s="1"/>
  <c r="IP908" i="30"/>
  <c r="IR906" i="30"/>
  <c r="IO905" i="30"/>
  <c r="IS907" i="30"/>
  <c r="AK1257" i="30" s="1" a="1"/>
  <c r="AK1257" i="30" s="1"/>
  <c r="IP906" i="30"/>
  <c r="IR904" i="30"/>
  <c r="IR907" i="30"/>
  <c r="IO906" i="30"/>
  <c r="IQ904" i="30"/>
  <c r="IS908" i="30"/>
  <c r="IP907" i="30"/>
  <c r="IR905" i="30"/>
  <c r="IP905" i="30"/>
  <c r="IS904" i="30"/>
  <c r="AK1254" i="30" s="1" a="1"/>
  <c r="AK1254" i="30" s="1"/>
  <c r="IP904" i="30"/>
  <c r="IO908" i="30"/>
  <c r="IQ907" i="30"/>
  <c r="IQ906" i="30"/>
  <c r="IS905" i="30"/>
  <c r="AK1255" i="30" s="1" a="1"/>
  <c r="AK1255" i="30" s="1"/>
  <c r="IH897" i="30"/>
  <c r="IK901" i="30"/>
  <c r="IH900" i="30"/>
  <c r="IJ898" i="30"/>
  <c r="II901" i="30"/>
  <c r="IK899" i="30"/>
  <c r="IH898" i="30"/>
  <c r="IK900" i="30"/>
  <c r="IH899" i="30"/>
  <c r="IJ897" i="30"/>
  <c r="IL901" i="30"/>
  <c r="II900" i="30"/>
  <c r="IK898" i="30"/>
  <c r="IJ900" i="30"/>
  <c r="II897" i="30"/>
  <c r="IL899" i="30"/>
  <c r="AK1252" i="30" s="1" a="1"/>
  <c r="AK1252" i="30" s="1"/>
  <c r="IJ899" i="30"/>
  <c r="II899" i="30"/>
  <c r="IL898" i="30"/>
  <c r="AK1251" i="30" s="1" a="1"/>
  <c r="AK1251" i="30" s="1"/>
  <c r="IJ901" i="30"/>
  <c r="II898" i="30"/>
  <c r="IH901" i="30"/>
  <c r="IL897" i="30"/>
  <c r="AK1250" i="30" s="1" a="1"/>
  <c r="AK1250" i="30" s="1"/>
  <c r="IL900" i="30"/>
  <c r="AK1253" i="30" s="1" a="1"/>
  <c r="AK1253" i="30" s="1"/>
  <c r="IK897" i="30"/>
  <c r="MB995" i="31"/>
  <c r="ME999" i="31"/>
  <c r="MB998" i="31"/>
  <c r="MD996" i="31"/>
  <c r="MC999" i="31"/>
  <c r="ME997" i="31"/>
  <c r="MB996" i="31"/>
  <c r="ME998" i="31"/>
  <c r="MB997" i="31"/>
  <c r="MD995" i="31"/>
  <c r="MF997" i="31"/>
  <c r="AK1308" i="31" s="1" a="1"/>
  <c r="AK1308" i="31" s="1"/>
  <c r="MC995" i="31"/>
  <c r="MD997" i="31"/>
  <c r="MF999" i="31"/>
  <c r="MC997" i="31"/>
  <c r="MD999" i="31"/>
  <c r="MF996" i="31"/>
  <c r="AK1307" i="31" s="1" a="1"/>
  <c r="AK1307" i="31" s="1"/>
  <c r="MB999" i="31"/>
  <c r="ME996" i="31"/>
  <c r="MF998" i="31"/>
  <c r="AK1309" i="31" s="1" a="1"/>
  <c r="AK1309" i="31" s="1"/>
  <c r="MC996" i="31"/>
  <c r="MD998" i="31"/>
  <c r="MF995" i="31"/>
  <c r="AK1306" i="31" s="1" a="1"/>
  <c r="AK1306" i="31" s="1"/>
  <c r="MC998" i="31"/>
  <c r="ME995" i="31"/>
  <c r="HT883" i="30"/>
  <c r="HV886" i="30"/>
  <c r="HX884" i="30"/>
  <c r="AK1243" i="30" s="1" a="1"/>
  <c r="AK1243" i="30" s="1"/>
  <c r="HU883" i="30"/>
  <c r="HX887" i="30"/>
  <c r="HU886" i="30"/>
  <c r="HW884" i="30"/>
  <c r="HW887" i="30"/>
  <c r="HT886" i="30"/>
  <c r="HV884" i="30"/>
  <c r="HV887" i="30"/>
  <c r="HX885" i="30"/>
  <c r="AK1244" i="30" s="1" a="1"/>
  <c r="AK1244" i="30" s="1"/>
  <c r="HU884" i="30"/>
  <c r="HU887" i="30"/>
  <c r="HW885" i="30"/>
  <c r="HT884" i="30"/>
  <c r="HT887" i="30"/>
  <c r="HV885" i="30"/>
  <c r="HX883" i="30"/>
  <c r="AK1242" i="30" s="1" a="1"/>
  <c r="AK1242" i="30" s="1"/>
  <c r="HX886" i="30"/>
  <c r="AK1245" i="30" s="1" a="1"/>
  <c r="AK1245" i="30" s="1"/>
  <c r="HU885" i="30"/>
  <c r="HW883" i="30"/>
  <c r="HW886" i="30"/>
  <c r="HT885" i="30"/>
  <c r="HV883" i="30"/>
  <c r="JC911" i="30" a="1"/>
  <c r="KE939" i="31" a="1"/>
  <c r="ND667" i="31"/>
  <c r="NG670" i="31"/>
  <c r="ND669" i="31"/>
  <c r="NF667" i="31"/>
  <c r="NF670" i="31"/>
  <c r="NH668" i="31"/>
  <c r="AK1131" i="31" s="1" a="1"/>
  <c r="AK1131" i="31" s="1"/>
  <c r="NE667" i="31"/>
  <c r="NH671" i="31"/>
  <c r="NE670" i="31"/>
  <c r="NG668" i="31"/>
  <c r="NG671" i="31"/>
  <c r="ND670" i="31"/>
  <c r="NF668" i="31"/>
  <c r="NF671" i="31"/>
  <c r="NH669" i="31"/>
  <c r="AK1132" i="31" s="1" a="1"/>
  <c r="AK1132" i="31" s="1"/>
  <c r="NE668" i="31"/>
  <c r="NE671" i="31"/>
  <c r="NG669" i="31"/>
  <c r="ND668" i="31"/>
  <c r="ND671" i="31"/>
  <c r="NF669" i="31"/>
  <c r="NH667" i="31"/>
  <c r="AK1130" i="31" s="1" a="1"/>
  <c r="AK1130" i="31" s="1"/>
  <c r="NH670" i="31"/>
  <c r="AK1133" i="31" s="1" a="1"/>
  <c r="AK1133" i="31" s="1"/>
  <c r="NE669" i="31"/>
  <c r="NG667" i="31"/>
  <c r="MW831" i="29" a="1"/>
  <c r="KS775" i="20" a="1"/>
  <c r="KS782" i="31"/>
  <c r="KW785" i="31"/>
  <c r="AK1193" i="31" s="1" a="1"/>
  <c r="AK1193" i="31" s="1"/>
  <c r="KT784" i="31"/>
  <c r="KV782" i="31"/>
  <c r="KV785" i="31"/>
  <c r="KS784" i="31"/>
  <c r="KU782" i="31"/>
  <c r="KW786" i="31"/>
  <c r="KT785" i="31"/>
  <c r="KV783" i="31"/>
  <c r="KV786" i="31"/>
  <c r="KS785" i="31"/>
  <c r="KU783" i="31"/>
  <c r="KU786" i="31"/>
  <c r="KV784" i="31"/>
  <c r="KU784" i="31"/>
  <c r="KW783" i="31"/>
  <c r="AK1191" i="31" s="1" a="1"/>
  <c r="AK1191" i="31" s="1"/>
  <c r="KT783" i="31"/>
  <c r="KT786" i="31"/>
  <c r="KS783" i="31"/>
  <c r="KS786" i="31"/>
  <c r="KW782" i="31"/>
  <c r="AK1190" i="31" s="1" a="1"/>
  <c r="AK1190" i="31" s="1"/>
  <c r="KU785" i="31"/>
  <c r="KT782" i="31"/>
  <c r="KW784" i="31"/>
  <c r="AK1192" i="31" s="1" a="1"/>
  <c r="AK1192" i="31" s="1"/>
  <c r="HT520" i="31"/>
  <c r="HX523" i="31"/>
  <c r="AL1049" i="31" s="1" a="1"/>
  <c r="AL1049" i="31" s="1"/>
  <c r="HU522" i="31"/>
  <c r="HW520" i="31"/>
  <c r="HW523" i="31"/>
  <c r="HT522" i="31"/>
  <c r="HV520" i="31"/>
  <c r="HV523" i="31"/>
  <c r="HX521" i="31"/>
  <c r="AL1047" i="31" s="1" a="1"/>
  <c r="AL1047" i="31" s="1"/>
  <c r="HU520" i="31"/>
  <c r="HX524" i="31"/>
  <c r="HU523" i="31"/>
  <c r="HW521" i="31"/>
  <c r="HW524" i="31"/>
  <c r="HT523" i="31"/>
  <c r="HV521" i="31"/>
  <c r="HV524" i="31"/>
  <c r="HX522" i="31"/>
  <c r="AL1048" i="31" s="1" a="1"/>
  <c r="AL1048" i="31" s="1"/>
  <c r="HU521" i="31"/>
  <c r="HU524" i="31"/>
  <c r="HW522" i="31"/>
  <c r="HT521" i="31"/>
  <c r="HT524" i="31"/>
  <c r="HV522" i="31"/>
  <c r="HX520" i="31"/>
  <c r="AL1046" i="31" s="1" a="1"/>
  <c r="AL1046" i="31" s="1"/>
  <c r="LU625" i="31" l="1" a="1"/>
  <c r="KZ960" i="29" a="1"/>
  <c r="JC911" i="29" a="1"/>
  <c r="NY1037" i="29" a="1"/>
  <c r="IV904" i="29" a="1"/>
  <c r="KL946" i="30" a="1"/>
  <c r="JQ918" i="29" a="1"/>
  <c r="JS921" i="29" s="1"/>
  <c r="LG611" i="31" a="1"/>
  <c r="NY681" i="29" a="1"/>
  <c r="JJ562" i="29" a="1"/>
  <c r="KZ782" i="31" a="1"/>
  <c r="KE761" i="30" a="1"/>
  <c r="MW831" i="29"/>
  <c r="NA835" i="29"/>
  <c r="MX834" i="29"/>
  <c r="MZ832" i="29"/>
  <c r="MZ835" i="29"/>
  <c r="MW834" i="29"/>
  <c r="MY832" i="29"/>
  <c r="MY835" i="29"/>
  <c r="NA833" i="29"/>
  <c r="AL1220" i="29" s="1" a="1"/>
  <c r="AL1220" i="29" s="1"/>
  <c r="MX832" i="29"/>
  <c r="MX835" i="29"/>
  <c r="MZ833" i="29"/>
  <c r="MW832" i="29"/>
  <c r="MW835" i="29"/>
  <c r="MY833" i="29"/>
  <c r="NA831" i="29"/>
  <c r="AL1218" i="29" s="1" a="1"/>
  <c r="AL1218" i="29" s="1"/>
  <c r="NA834" i="29"/>
  <c r="AL1221" i="29" s="1" a="1"/>
  <c r="AL1221" i="29" s="1"/>
  <c r="MX833" i="29"/>
  <c r="MZ831" i="29"/>
  <c r="MZ834" i="29"/>
  <c r="MW833" i="29"/>
  <c r="MY831" i="29"/>
  <c r="MY834" i="29"/>
  <c r="NA832" i="29"/>
  <c r="AL1219" i="29" s="1" a="1"/>
  <c r="AL1219" i="29" s="1"/>
  <c r="MX831" i="29"/>
  <c r="KE761" i="31"/>
  <c r="KE765" i="31"/>
  <c r="KG763" i="31"/>
  <c r="KI761" i="31"/>
  <c r="AL1178" i="31" s="1" a="1"/>
  <c r="AL1178" i="31" s="1"/>
  <c r="KI764" i="31"/>
  <c r="AL1181" i="31" s="1" a="1"/>
  <c r="AL1181" i="31" s="1"/>
  <c r="KF763" i="31"/>
  <c r="KH761" i="31"/>
  <c r="KH764" i="31"/>
  <c r="KE763" i="31"/>
  <c r="KG761" i="31"/>
  <c r="KI765" i="31"/>
  <c r="KF764" i="31"/>
  <c r="KH762" i="31"/>
  <c r="KH765" i="31"/>
  <c r="KE764" i="31"/>
  <c r="KG762" i="31"/>
  <c r="KG765" i="31"/>
  <c r="KI763" i="31"/>
  <c r="AL1180" i="31" s="1" a="1"/>
  <c r="AL1180" i="31" s="1"/>
  <c r="KF762" i="31"/>
  <c r="KE762" i="31"/>
  <c r="KF761" i="31"/>
  <c r="KF765" i="31"/>
  <c r="KG764" i="31"/>
  <c r="KH763" i="31"/>
  <c r="KI762" i="31"/>
  <c r="AL1179" i="31" s="1" a="1"/>
  <c r="AL1179" i="31" s="1"/>
  <c r="ND838" i="20"/>
  <c r="NF841" i="20"/>
  <c r="NH839" i="20"/>
  <c r="AL1223" i="20" s="1" a="1"/>
  <c r="AL1223" i="20" s="1"/>
  <c r="NE838" i="20"/>
  <c r="NH842" i="20"/>
  <c r="NE841" i="20"/>
  <c r="NG839" i="20"/>
  <c r="NG842" i="20"/>
  <c r="ND841" i="20"/>
  <c r="NF839" i="20"/>
  <c r="NF842" i="20"/>
  <c r="NH840" i="20"/>
  <c r="AL1224" i="20" s="1" a="1"/>
  <c r="AL1224" i="20" s="1"/>
  <c r="NE839" i="20"/>
  <c r="NE842" i="20"/>
  <c r="NG840" i="20"/>
  <c r="ND839" i="20"/>
  <c r="ND842" i="20"/>
  <c r="NF840" i="20"/>
  <c r="NH838" i="20"/>
  <c r="AL1222" i="20" s="1" a="1"/>
  <c r="AL1222" i="20" s="1"/>
  <c r="NG841" i="20"/>
  <c r="ND840" i="20"/>
  <c r="NF838" i="20"/>
  <c r="NE840" i="20"/>
  <c r="NG838" i="20"/>
  <c r="NH841" i="20"/>
  <c r="AL1225" i="20" s="1" a="1"/>
  <c r="AL1225" i="20" s="1"/>
  <c r="IH712" i="29"/>
  <c r="IK716" i="29"/>
  <c r="IH715" i="29"/>
  <c r="IJ713" i="29"/>
  <c r="IJ716" i="29"/>
  <c r="IL714" i="29"/>
  <c r="AL1152" i="29" s="1" a="1"/>
  <c r="AL1152" i="29" s="1"/>
  <c r="II713" i="29"/>
  <c r="II716" i="29"/>
  <c r="IK714" i="29"/>
  <c r="IH713" i="29"/>
  <c r="IH716" i="29"/>
  <c r="IJ714" i="29"/>
  <c r="IL712" i="29"/>
  <c r="AL1150" i="29" s="1" a="1"/>
  <c r="AL1150" i="29" s="1"/>
  <c r="IL715" i="29"/>
  <c r="AL1153" i="29" s="1" a="1"/>
  <c r="AL1153" i="29" s="1"/>
  <c r="II714" i="29"/>
  <c r="IK712" i="29"/>
  <c r="IK715" i="29"/>
  <c r="IH714" i="29"/>
  <c r="IJ712" i="29"/>
  <c r="IL716" i="29"/>
  <c r="II715" i="29"/>
  <c r="IK713" i="29"/>
  <c r="II712" i="29"/>
  <c r="IL713" i="29"/>
  <c r="AL1151" i="29" s="1" a="1"/>
  <c r="AL1151" i="29" s="1"/>
  <c r="IJ715" i="29"/>
  <c r="JX925" i="30" a="1"/>
  <c r="MI639" i="29"/>
  <c r="ML643" i="29"/>
  <c r="MI642" i="29"/>
  <c r="MK640" i="29"/>
  <c r="MK643" i="29"/>
  <c r="MM641" i="29"/>
  <c r="AL1116" i="29" s="1" a="1"/>
  <c r="AL1116" i="29" s="1"/>
  <c r="MJ640" i="29"/>
  <c r="MJ643" i="29"/>
  <c r="ML641" i="29"/>
  <c r="MI640" i="29"/>
  <c r="MI643" i="29"/>
  <c r="MK641" i="29"/>
  <c r="MM639" i="29"/>
  <c r="AL1114" i="29" s="1" a="1"/>
  <c r="AL1114" i="29" s="1"/>
  <c r="MM642" i="29"/>
  <c r="AL1117" i="29" s="1" a="1"/>
  <c r="AL1117" i="29" s="1"/>
  <c r="MJ641" i="29"/>
  <c r="ML639" i="29"/>
  <c r="ML642" i="29"/>
  <c r="MI641" i="29"/>
  <c r="MK639" i="29"/>
  <c r="MM643" i="29"/>
  <c r="MJ642" i="29"/>
  <c r="ML640" i="29"/>
  <c r="MK642" i="29"/>
  <c r="MM640" i="29"/>
  <c r="AL1115" i="29" s="1" a="1"/>
  <c r="AL1115" i="29" s="1"/>
  <c r="MJ639" i="29"/>
  <c r="NR1023" i="30" a="1"/>
  <c r="JC733" i="30"/>
  <c r="JF736" i="30"/>
  <c r="JC735" i="30"/>
  <c r="JE733" i="30"/>
  <c r="JG737" i="30"/>
  <c r="JD736" i="30"/>
  <c r="JF734" i="30"/>
  <c r="JF737" i="30"/>
  <c r="JC736" i="30"/>
  <c r="JE734" i="30"/>
  <c r="JE737" i="30"/>
  <c r="JG735" i="30"/>
  <c r="AL1164" i="30" s="1" a="1"/>
  <c r="AL1164" i="30" s="1"/>
  <c r="JD734" i="30"/>
  <c r="JD737" i="30"/>
  <c r="JF735" i="30"/>
  <c r="JC734" i="30"/>
  <c r="JC737" i="30"/>
  <c r="JE735" i="30"/>
  <c r="JG733" i="30"/>
  <c r="AL1162" i="30" s="1" a="1"/>
  <c r="AL1162" i="30" s="1"/>
  <c r="JD735" i="30"/>
  <c r="JG734" i="30"/>
  <c r="AL1163" i="30" s="1" a="1"/>
  <c r="AL1163" i="30" s="1"/>
  <c r="JF733" i="30"/>
  <c r="JD733" i="30"/>
  <c r="JG736" i="30"/>
  <c r="AL1165" i="30" s="1" a="1"/>
  <c r="AL1165" i="30" s="1"/>
  <c r="JE736" i="30"/>
  <c r="MB803" i="31" a="1"/>
  <c r="MP995" i="29" a="1"/>
  <c r="NY1030" i="30" a="1"/>
  <c r="MI995" i="20" a="1"/>
  <c r="HT698" i="31"/>
  <c r="HW701" i="31"/>
  <c r="HT700" i="31"/>
  <c r="HV698" i="31"/>
  <c r="HV701" i="31"/>
  <c r="HX699" i="31"/>
  <c r="AL1143" i="31" s="1" a="1"/>
  <c r="AL1143" i="31" s="1"/>
  <c r="HU698" i="31"/>
  <c r="HX702" i="31"/>
  <c r="HU701" i="31"/>
  <c r="HW699" i="31"/>
  <c r="HW702" i="31"/>
  <c r="HT701" i="31"/>
  <c r="HV699" i="31"/>
  <c r="HV702" i="31"/>
  <c r="HX700" i="31"/>
  <c r="AL1144" i="31" s="1" a="1"/>
  <c r="AL1144" i="31" s="1"/>
  <c r="HU699" i="31"/>
  <c r="HU702" i="31"/>
  <c r="HW700" i="31"/>
  <c r="HT699" i="31"/>
  <c r="HT702" i="31"/>
  <c r="HV700" i="31"/>
  <c r="HX698" i="31"/>
  <c r="AL1142" i="31" s="1" a="1"/>
  <c r="AL1142" i="31" s="1"/>
  <c r="HX701" i="31"/>
  <c r="AL1145" i="31" s="1" a="1"/>
  <c r="AL1145" i="31" s="1"/>
  <c r="HU700" i="31"/>
  <c r="HW698" i="31"/>
  <c r="KS953" i="31" a="1"/>
  <c r="LG789" i="29"/>
  <c r="LK793" i="29"/>
  <c r="LH792" i="29"/>
  <c r="LJ790" i="29"/>
  <c r="LJ793" i="29"/>
  <c r="LG792" i="29"/>
  <c r="LI790" i="29"/>
  <c r="LI793" i="29"/>
  <c r="LK791" i="29"/>
  <c r="AL1196" i="29" s="1" a="1"/>
  <c r="AL1196" i="29" s="1"/>
  <c r="LH790" i="29"/>
  <c r="LH793" i="29"/>
  <c r="LJ791" i="29"/>
  <c r="LG790" i="29"/>
  <c r="LG793" i="29"/>
  <c r="LI791" i="29"/>
  <c r="LK789" i="29"/>
  <c r="AL1194" i="29" s="1" a="1"/>
  <c r="AL1194" i="29" s="1"/>
  <c r="LK792" i="29"/>
  <c r="AL1197" i="29" s="1" a="1"/>
  <c r="AL1197" i="29" s="1"/>
  <c r="LH791" i="29"/>
  <c r="LJ789" i="29"/>
  <c r="LJ792" i="29"/>
  <c r="LG791" i="29"/>
  <c r="LI789" i="29"/>
  <c r="LK790" i="29"/>
  <c r="AL1195" i="29" s="1" a="1"/>
  <c r="AL1195" i="29" s="1"/>
  <c r="LH789" i="29"/>
  <c r="LI792" i="29"/>
  <c r="JC733" i="20"/>
  <c r="JG737" i="20"/>
  <c r="JD736" i="20"/>
  <c r="JF734" i="20"/>
  <c r="JF737" i="20"/>
  <c r="JC736" i="20"/>
  <c r="JE734" i="20"/>
  <c r="JE737" i="20"/>
  <c r="JG735" i="20"/>
  <c r="AL1164" i="20" s="1" a="1"/>
  <c r="AL1164" i="20" s="1"/>
  <c r="JD734" i="20"/>
  <c r="JD737" i="20"/>
  <c r="JF735" i="20"/>
  <c r="JC734" i="20"/>
  <c r="JC737" i="20"/>
  <c r="JE735" i="20"/>
  <c r="JG733" i="20"/>
  <c r="AL1162" i="20" s="1" a="1"/>
  <c r="AL1162" i="20" s="1"/>
  <c r="JF736" i="20"/>
  <c r="JC735" i="20"/>
  <c r="JE733" i="20"/>
  <c r="JG736" i="20"/>
  <c r="AL1165" i="20" s="1" a="1"/>
  <c r="AL1165" i="20" s="1"/>
  <c r="JE736" i="20"/>
  <c r="JD735" i="20"/>
  <c r="JG734" i="20"/>
  <c r="AL1163" i="20" s="1" a="1"/>
  <c r="AL1163" i="20" s="1"/>
  <c r="JF733" i="20"/>
  <c r="JD733" i="20"/>
  <c r="JX754" i="30"/>
  <c r="KB757" i="30"/>
  <c r="AL1177" i="30" s="1" a="1"/>
  <c r="AL1177" i="30" s="1"/>
  <c r="JY756" i="30"/>
  <c r="KA754" i="30"/>
  <c r="KA757" i="30"/>
  <c r="JX756" i="30"/>
  <c r="JZ754" i="30"/>
  <c r="JZ757" i="30"/>
  <c r="KB755" i="30"/>
  <c r="AL1175" i="30" s="1" a="1"/>
  <c r="AL1175" i="30" s="1"/>
  <c r="JY754" i="30"/>
  <c r="KB758" i="30"/>
  <c r="JY757" i="30"/>
  <c r="KA755" i="30"/>
  <c r="KA758" i="30"/>
  <c r="JX757" i="30"/>
  <c r="JZ755" i="30"/>
  <c r="JZ758" i="30"/>
  <c r="KB756" i="30"/>
  <c r="AL1176" i="30" s="1" a="1"/>
  <c r="AL1176" i="30" s="1"/>
  <c r="JY755" i="30"/>
  <c r="JY758" i="30"/>
  <c r="KA756" i="30"/>
  <c r="JX755" i="30"/>
  <c r="JX758" i="30"/>
  <c r="JZ756" i="30"/>
  <c r="KB754" i="30"/>
  <c r="AL1174" i="30" s="1" a="1"/>
  <c r="AL1174" i="30" s="1"/>
  <c r="NR1030" i="20" a="1"/>
  <c r="JQ925" i="31" a="1"/>
  <c r="KE925" i="29" a="1"/>
  <c r="AQ229" i="49"/>
  <c r="AU233" i="49"/>
  <c r="AI276" i="49" s="1" a="1"/>
  <c r="AI276" i="49" s="1"/>
  <c r="AR232" i="49"/>
  <c r="AT230" i="49"/>
  <c r="AT233" i="49"/>
  <c r="AQ232" i="49"/>
  <c r="AS230" i="49"/>
  <c r="AS233" i="49"/>
  <c r="AU231" i="49"/>
  <c r="AI268" i="49" s="1" a="1"/>
  <c r="AI268" i="49" s="1"/>
  <c r="AR230" i="49"/>
  <c r="AR233" i="49"/>
  <c r="AT231" i="49"/>
  <c r="AQ230" i="49"/>
  <c r="AQ233" i="49"/>
  <c r="AS231" i="49"/>
  <c r="AU229" i="49"/>
  <c r="AI260" i="49" s="1" a="1"/>
  <c r="AI260" i="49" s="1"/>
  <c r="AU232" i="49"/>
  <c r="AI272" i="49" s="1" a="1"/>
  <c r="AI272" i="49" s="1"/>
  <c r="AR231" i="49"/>
  <c r="AT229" i="49"/>
  <c r="AT232" i="49"/>
  <c r="AQ231" i="49"/>
  <c r="AS229" i="49"/>
  <c r="AS232" i="49"/>
  <c r="AU230" i="49"/>
  <c r="AI264" i="49" s="1" a="1"/>
  <c r="AI264" i="49" s="1"/>
  <c r="AR229" i="49"/>
  <c r="JQ562" i="30"/>
  <c r="JU565" i="30"/>
  <c r="AM1073" i="30" s="1" a="1"/>
  <c r="AM1073" i="30" s="1"/>
  <c r="JR564" i="30"/>
  <c r="JT562" i="30"/>
  <c r="JT565" i="30"/>
  <c r="JQ564" i="30"/>
  <c r="JS562" i="30"/>
  <c r="JS565" i="30"/>
  <c r="JU563" i="30"/>
  <c r="AM1071" i="30" s="1" a="1"/>
  <c r="AM1071" i="30" s="1"/>
  <c r="JR562" i="30"/>
  <c r="JU566" i="30"/>
  <c r="JR565" i="30"/>
  <c r="JT563" i="30"/>
  <c r="JT566" i="30"/>
  <c r="JQ565" i="30"/>
  <c r="JS563" i="30"/>
  <c r="JS566" i="30"/>
  <c r="JU564" i="30"/>
  <c r="AM1072" i="30" s="1" a="1"/>
  <c r="AM1072" i="30" s="1"/>
  <c r="JR563" i="30"/>
  <c r="JR566" i="30"/>
  <c r="JT564" i="30"/>
  <c r="JQ563" i="30"/>
  <c r="JQ566" i="30"/>
  <c r="JS564" i="30"/>
  <c r="JU562" i="30"/>
  <c r="AM1070" i="30" s="1" a="1"/>
  <c r="AM1070" i="30" s="1"/>
  <c r="NY859" i="29"/>
  <c r="OC863" i="29"/>
  <c r="NZ862" i="29"/>
  <c r="OB860" i="29"/>
  <c r="OB863" i="29"/>
  <c r="NY862" i="29"/>
  <c r="OA860" i="29"/>
  <c r="OA863" i="29"/>
  <c r="OC861" i="29"/>
  <c r="AL1236" i="29" s="1" a="1"/>
  <c r="AL1236" i="29" s="1"/>
  <c r="NZ860" i="29"/>
  <c r="NZ863" i="29"/>
  <c r="OB861" i="29"/>
  <c r="NY860" i="29"/>
  <c r="NY863" i="29"/>
  <c r="OA861" i="29"/>
  <c r="OC859" i="29"/>
  <c r="AL1234" i="29" s="1" a="1"/>
  <c r="AL1234" i="29" s="1"/>
  <c r="OC862" i="29"/>
  <c r="AL1237" i="29" s="1" a="1"/>
  <c r="AL1237" i="29" s="1"/>
  <c r="NZ861" i="29"/>
  <c r="OB859" i="29"/>
  <c r="OB862" i="29"/>
  <c r="NY861" i="29"/>
  <c r="OA859" i="29"/>
  <c r="OA862" i="29"/>
  <c r="OC860" i="29"/>
  <c r="AL1235" i="29" s="1" a="1"/>
  <c r="AL1235" i="29" s="1"/>
  <c r="NZ859" i="29"/>
  <c r="IA698" i="20" a="1"/>
  <c r="IA705" i="31" a="1"/>
  <c r="KS953" i="29"/>
  <c r="KU956" i="29"/>
  <c r="KW954" i="29"/>
  <c r="AL1283" i="29" s="1" a="1"/>
  <c r="AL1283" i="29" s="1"/>
  <c r="KT953" i="29"/>
  <c r="KW957" i="29"/>
  <c r="KT956" i="29"/>
  <c r="KV954" i="29"/>
  <c r="KV957" i="29"/>
  <c r="KS956" i="29"/>
  <c r="KU954" i="29"/>
  <c r="KU957" i="29"/>
  <c r="KW955" i="29"/>
  <c r="AL1284" i="29" s="1" a="1"/>
  <c r="AL1284" i="29" s="1"/>
  <c r="KT954" i="29"/>
  <c r="KT957" i="29"/>
  <c r="KV955" i="29"/>
  <c r="KS954" i="29"/>
  <c r="KS957" i="29"/>
  <c r="KU955" i="29"/>
  <c r="KW953" i="29"/>
  <c r="AL1282" i="29" s="1" a="1"/>
  <c r="AL1282" i="29" s="1"/>
  <c r="KW956" i="29"/>
  <c r="AL1285" i="29" s="1" a="1"/>
  <c r="AL1285" i="29" s="1"/>
  <c r="KT955" i="29"/>
  <c r="KV953" i="29"/>
  <c r="KV956" i="29"/>
  <c r="KS955" i="29"/>
  <c r="KU953" i="29"/>
  <c r="MB810" i="30"/>
  <c r="MF814" i="30"/>
  <c r="MC813" i="30"/>
  <c r="ME811" i="30"/>
  <c r="ME814" i="30"/>
  <c r="MB813" i="30"/>
  <c r="MD811" i="30"/>
  <c r="MD814" i="30"/>
  <c r="MF812" i="30"/>
  <c r="AL1208" i="30" s="1" a="1"/>
  <c r="AL1208" i="30" s="1"/>
  <c r="MC811" i="30"/>
  <c r="MC814" i="30"/>
  <c r="ME812" i="30"/>
  <c r="MB811" i="30"/>
  <c r="MB814" i="30"/>
  <c r="MD812" i="30"/>
  <c r="MF810" i="30"/>
  <c r="AL1206" i="30" s="1" a="1"/>
  <c r="AL1206" i="30" s="1"/>
  <c r="MF813" i="30"/>
  <c r="AL1209" i="30" s="1" a="1"/>
  <c r="AL1209" i="30" s="1"/>
  <c r="MC812" i="30"/>
  <c r="ME810" i="30"/>
  <c r="ME813" i="30"/>
  <c r="MB812" i="30"/>
  <c r="MD810" i="30"/>
  <c r="MD813" i="30"/>
  <c r="MF811" i="30"/>
  <c r="AL1207" i="30" s="1" a="1"/>
  <c r="AL1207" i="30" s="1"/>
  <c r="MC810" i="30"/>
  <c r="HT698" i="29"/>
  <c r="HW702" i="29"/>
  <c r="HT701" i="29"/>
  <c r="HV699" i="29"/>
  <c r="HV702" i="29"/>
  <c r="HX700" i="29"/>
  <c r="AL1144" i="29" s="1" a="1"/>
  <c r="AL1144" i="29" s="1"/>
  <c r="HU699" i="29"/>
  <c r="HU702" i="29"/>
  <c r="HW700" i="29"/>
  <c r="HT699" i="29"/>
  <c r="HT702" i="29"/>
  <c r="HV700" i="29"/>
  <c r="HX698" i="29"/>
  <c r="AL1142" i="29" s="1" a="1"/>
  <c r="AL1142" i="29" s="1"/>
  <c r="HX701" i="29"/>
  <c r="AL1145" i="29" s="1" a="1"/>
  <c r="AL1145" i="29" s="1"/>
  <c r="HU700" i="29"/>
  <c r="HW698" i="29"/>
  <c r="HW701" i="29"/>
  <c r="HT700" i="29"/>
  <c r="HV698" i="29"/>
  <c r="HX702" i="29"/>
  <c r="HU701" i="29"/>
  <c r="HW699" i="29"/>
  <c r="HV701" i="29"/>
  <c r="HX699" i="29"/>
  <c r="AL1143" i="29" s="1" a="1"/>
  <c r="AL1143" i="29" s="1"/>
  <c r="HU698" i="29"/>
  <c r="HT698" i="30"/>
  <c r="HV702" i="30"/>
  <c r="HX700" i="30"/>
  <c r="AL1144" i="30" s="1" a="1"/>
  <c r="AL1144" i="30" s="1"/>
  <c r="HU699" i="30"/>
  <c r="HU702" i="30"/>
  <c r="HW700" i="30"/>
  <c r="HT699" i="30"/>
  <c r="HT702" i="30"/>
  <c r="HV700" i="30"/>
  <c r="HX698" i="30"/>
  <c r="AL1142" i="30" s="1" a="1"/>
  <c r="AL1142" i="30" s="1"/>
  <c r="HX701" i="30"/>
  <c r="AL1145" i="30" s="1" a="1"/>
  <c r="AL1145" i="30" s="1"/>
  <c r="HU700" i="30"/>
  <c r="HW698" i="30"/>
  <c r="HW701" i="30"/>
  <c r="HT700" i="30"/>
  <c r="HV698" i="30"/>
  <c r="HV701" i="30"/>
  <c r="HX699" i="30"/>
  <c r="AL1143" i="30" s="1" a="1"/>
  <c r="AL1143" i="30" s="1"/>
  <c r="HU698" i="30"/>
  <c r="HX702" i="30"/>
  <c r="HU701" i="30"/>
  <c r="HW699" i="30"/>
  <c r="HW702" i="30"/>
  <c r="HT701" i="30"/>
  <c r="HV699" i="30"/>
  <c r="LN974" i="29" a="1"/>
  <c r="MP824" i="29"/>
  <c r="MT828" i="29"/>
  <c r="MQ827" i="29"/>
  <c r="MS825" i="29"/>
  <c r="MS828" i="29"/>
  <c r="MP827" i="29"/>
  <c r="MR825" i="29"/>
  <c r="MR828" i="29"/>
  <c r="MT826" i="29"/>
  <c r="AL1216" i="29" s="1" a="1"/>
  <c r="AL1216" i="29" s="1"/>
  <c r="MQ825" i="29"/>
  <c r="MQ828" i="29"/>
  <c r="MS826" i="29"/>
  <c r="MP825" i="29"/>
  <c r="MP828" i="29"/>
  <c r="MR826" i="29"/>
  <c r="MT824" i="29"/>
  <c r="AL1214" i="29" s="1" a="1"/>
  <c r="AL1214" i="29" s="1"/>
  <c r="MT827" i="29"/>
  <c r="AL1217" i="29" s="1" a="1"/>
  <c r="AL1217" i="29" s="1"/>
  <c r="MQ826" i="29"/>
  <c r="MS824" i="29"/>
  <c r="MS827" i="29"/>
  <c r="MP826" i="29"/>
  <c r="MR824" i="29"/>
  <c r="MR827" i="29"/>
  <c r="MT825" i="29"/>
  <c r="AL1215" i="29" s="1" a="1"/>
  <c r="AL1215" i="29" s="1"/>
  <c r="MQ824" i="29"/>
  <c r="KE583" i="29" a="1"/>
  <c r="MB632" i="20" a="1"/>
  <c r="NY859" i="20" a="1"/>
  <c r="KZ953" i="30"/>
  <c r="LC957" i="30"/>
  <c r="KZ956" i="30"/>
  <c r="LB954" i="30"/>
  <c r="LB957" i="30"/>
  <c r="LD955" i="30"/>
  <c r="AM1284" i="30" s="1" a="1"/>
  <c r="AM1284" i="30" s="1"/>
  <c r="LA954" i="30"/>
  <c r="LA957" i="30"/>
  <c r="LC955" i="30"/>
  <c r="KZ954" i="30"/>
  <c r="KZ957" i="30"/>
  <c r="LB955" i="30"/>
  <c r="LD953" i="30"/>
  <c r="AM1282" i="30" s="1" a="1"/>
  <c r="AM1282" i="30" s="1"/>
  <c r="LD956" i="30"/>
  <c r="AM1285" i="30" s="1" a="1"/>
  <c r="AM1285" i="30" s="1"/>
  <c r="LA955" i="30"/>
  <c r="LC953" i="30"/>
  <c r="LC956" i="30"/>
  <c r="KZ955" i="30"/>
  <c r="LB953" i="30"/>
  <c r="LB956" i="30"/>
  <c r="LD954" i="30"/>
  <c r="AM1283" i="30" s="1" a="1"/>
  <c r="AM1283" i="30" s="1"/>
  <c r="LA953" i="30"/>
  <c r="LD957" i="30"/>
  <c r="LA956" i="30"/>
  <c r="LC954" i="30"/>
  <c r="LN796" i="20"/>
  <c r="LR800" i="20"/>
  <c r="LO799" i="20"/>
  <c r="LQ797" i="20"/>
  <c r="LQ800" i="20"/>
  <c r="LN799" i="20"/>
  <c r="LP797" i="20"/>
  <c r="LP800" i="20"/>
  <c r="LR798" i="20"/>
  <c r="AL1200" i="20" s="1" a="1"/>
  <c r="AL1200" i="20" s="1"/>
  <c r="LO797" i="20"/>
  <c r="LO800" i="20"/>
  <c r="LQ798" i="20"/>
  <c r="LN797" i="20"/>
  <c r="LN800" i="20"/>
  <c r="LP798" i="20"/>
  <c r="LR796" i="20"/>
  <c r="AL1198" i="20" s="1" a="1"/>
  <c r="AL1198" i="20" s="1"/>
  <c r="LQ799" i="20"/>
  <c r="LN798" i="20"/>
  <c r="LP796" i="20"/>
  <c r="LR797" i="20"/>
  <c r="AL1199" i="20" s="1" a="1"/>
  <c r="AL1199" i="20" s="1"/>
  <c r="LQ796" i="20"/>
  <c r="LO796" i="20"/>
  <c r="LR799" i="20"/>
  <c r="AL1201" i="20" s="1" a="1"/>
  <c r="AL1201" i="20" s="1"/>
  <c r="LP799" i="20"/>
  <c r="LO798" i="20"/>
  <c r="MI639" i="30" a="1"/>
  <c r="KE583" i="20" a="1"/>
  <c r="LN796" i="30" a="1"/>
  <c r="LN974" i="20" a="1"/>
  <c r="JJ740" i="29"/>
  <c r="JM744" i="29"/>
  <c r="JJ743" i="29"/>
  <c r="JL741" i="29"/>
  <c r="JL744" i="29"/>
  <c r="JN742" i="29"/>
  <c r="AL1168" i="29" s="1" a="1"/>
  <c r="AL1168" i="29" s="1"/>
  <c r="JK741" i="29"/>
  <c r="JK744" i="29"/>
  <c r="JM742" i="29"/>
  <c r="JJ741" i="29"/>
  <c r="JJ744" i="29"/>
  <c r="JL742" i="29"/>
  <c r="JN740" i="29"/>
  <c r="AL1166" i="29" s="1" a="1"/>
  <c r="AL1166" i="29" s="1"/>
  <c r="JN743" i="29"/>
  <c r="AL1169" i="29" s="1" a="1"/>
  <c r="AL1169" i="29" s="1"/>
  <c r="JK742" i="29"/>
  <c r="JM740" i="29"/>
  <c r="JM743" i="29"/>
  <c r="JJ742" i="29"/>
  <c r="JL740" i="29"/>
  <c r="JN744" i="29"/>
  <c r="JK743" i="29"/>
  <c r="JM741" i="29"/>
  <c r="JK740" i="29"/>
  <c r="JN741" i="29"/>
  <c r="AL1167" i="29" s="1" a="1"/>
  <c r="AL1167" i="29" s="1"/>
  <c r="JL743" i="29"/>
  <c r="JX754" i="31" a="1"/>
  <c r="NR1030" i="29"/>
  <c r="NV1033" i="29"/>
  <c r="AL1329" i="29" s="1" a="1"/>
  <c r="AL1329" i="29" s="1"/>
  <c r="NS1032" i="29"/>
  <c r="NU1030" i="29"/>
  <c r="NU1033" i="29"/>
  <c r="NR1032" i="29"/>
  <c r="NT1030" i="29"/>
  <c r="NT1033" i="29"/>
  <c r="NV1031" i="29"/>
  <c r="AL1327" i="29" s="1" a="1"/>
  <c r="AL1327" i="29" s="1"/>
  <c r="NS1030" i="29"/>
  <c r="NV1034" i="29"/>
  <c r="NS1033" i="29"/>
  <c r="NU1031" i="29"/>
  <c r="NU1034" i="29"/>
  <c r="NR1033" i="29"/>
  <c r="NT1031" i="29"/>
  <c r="NT1034" i="29"/>
  <c r="NV1032" i="29"/>
  <c r="AL1328" i="29" s="1" a="1"/>
  <c r="AL1328" i="29" s="1"/>
  <c r="NS1031" i="29"/>
  <c r="NS1034" i="29"/>
  <c r="NU1032" i="29"/>
  <c r="NR1031" i="29"/>
  <c r="NR1034" i="29"/>
  <c r="NT1032" i="29"/>
  <c r="NV1030" i="29"/>
  <c r="AL1326" i="29" s="1" a="1"/>
  <c r="AL1326" i="29" s="1"/>
  <c r="ND838" i="29"/>
  <c r="NH842" i="29"/>
  <c r="NE841" i="29"/>
  <c r="NG839" i="29"/>
  <c r="NG842" i="29"/>
  <c r="ND841" i="29"/>
  <c r="NF839" i="29"/>
  <c r="NF842" i="29"/>
  <c r="NH840" i="29"/>
  <c r="AL1224" i="29" s="1" a="1"/>
  <c r="AL1224" i="29" s="1"/>
  <c r="NE839" i="29"/>
  <c r="NE842" i="29"/>
  <c r="NG840" i="29"/>
  <c r="ND839" i="29"/>
  <c r="ND842" i="29"/>
  <c r="NF840" i="29"/>
  <c r="NH838" i="29"/>
  <c r="AL1222" i="29" s="1" a="1"/>
  <c r="AL1222" i="29" s="1"/>
  <c r="NH841" i="29"/>
  <c r="AL1225" i="29" s="1" a="1"/>
  <c r="AL1225" i="29" s="1"/>
  <c r="NE840" i="29"/>
  <c r="NG838" i="29"/>
  <c r="NG841" i="29"/>
  <c r="ND840" i="29"/>
  <c r="NF838" i="29"/>
  <c r="NF841" i="29"/>
  <c r="NE838" i="29"/>
  <c r="NH839" i="29"/>
  <c r="AL1223" i="29" s="1" a="1"/>
  <c r="AL1223" i="29" s="1"/>
  <c r="IH712" i="31" a="1"/>
  <c r="IO897" i="20" a="1"/>
  <c r="IV726" i="31" a="1"/>
  <c r="NK660" i="20" a="1"/>
  <c r="KS597" i="29" a="1"/>
  <c r="K229" i="49" a="1"/>
  <c r="MP646" i="31"/>
  <c r="MS649" i="31"/>
  <c r="MP648" i="31"/>
  <c r="MR646" i="31"/>
  <c r="MT650" i="31"/>
  <c r="MQ649" i="31"/>
  <c r="MS647" i="31"/>
  <c r="MS650" i="31"/>
  <c r="MP649" i="31"/>
  <c r="MR647" i="31"/>
  <c r="MQ650" i="31"/>
  <c r="MS648" i="31"/>
  <c r="MP647" i="31"/>
  <c r="MP650" i="31"/>
  <c r="MR648" i="31"/>
  <c r="MT646" i="31"/>
  <c r="AL1118" i="31" s="1" a="1"/>
  <c r="AL1118" i="31" s="1"/>
  <c r="MT649" i="31"/>
  <c r="AL1121" i="31" s="1" a="1"/>
  <c r="AL1121" i="31" s="1"/>
  <c r="MQ648" i="31"/>
  <c r="MS646" i="31"/>
  <c r="MQ647" i="31"/>
  <c r="MQ646" i="31"/>
  <c r="MR650" i="31"/>
  <c r="MR649" i="31"/>
  <c r="MT648" i="31"/>
  <c r="AL1120" i="31" s="1" a="1"/>
  <c r="AL1120" i="31" s="1"/>
  <c r="MT647" i="31"/>
  <c r="AL1119" i="31" s="1" a="1"/>
  <c r="AL1119" i="31" s="1"/>
  <c r="JQ569" i="30"/>
  <c r="JU572" i="30"/>
  <c r="AL1077" i="30" s="1" a="1"/>
  <c r="AL1077" i="30" s="1"/>
  <c r="JR571" i="30"/>
  <c r="JT569" i="30"/>
  <c r="JT572" i="30"/>
  <c r="JQ571" i="30"/>
  <c r="JS569" i="30"/>
  <c r="JS572" i="30"/>
  <c r="JU570" i="30"/>
  <c r="AL1075" i="30" s="1" a="1"/>
  <c r="AL1075" i="30" s="1"/>
  <c r="JR569" i="30"/>
  <c r="JU573" i="30"/>
  <c r="JR572" i="30"/>
  <c r="JT570" i="30"/>
  <c r="JT573" i="30"/>
  <c r="JQ572" i="30"/>
  <c r="JS570" i="30"/>
  <c r="JS573" i="30"/>
  <c r="JU571" i="30"/>
  <c r="AL1076" i="30" s="1" a="1"/>
  <c r="AL1076" i="30" s="1"/>
  <c r="JR570" i="30"/>
  <c r="JR573" i="30"/>
  <c r="JT571" i="30"/>
  <c r="JQ570" i="30"/>
  <c r="JQ573" i="30"/>
  <c r="JS571" i="30"/>
  <c r="JU569" i="30"/>
  <c r="AL1074" i="30" s="1" a="1"/>
  <c r="AL1074" i="30" s="1"/>
  <c r="MP824" i="30"/>
  <c r="MT828" i="30"/>
  <c r="MQ827" i="30"/>
  <c r="MS825" i="30"/>
  <c r="MS828" i="30"/>
  <c r="MP827" i="30"/>
  <c r="MR825" i="30"/>
  <c r="MR828" i="30"/>
  <c r="MT826" i="30"/>
  <c r="AL1216" i="30" s="1" a="1"/>
  <c r="AL1216" i="30" s="1"/>
  <c r="MQ825" i="30"/>
  <c r="MQ828" i="30"/>
  <c r="MS826" i="30"/>
  <c r="MP825" i="30"/>
  <c r="MP828" i="30"/>
  <c r="MR826" i="30"/>
  <c r="MT824" i="30"/>
  <c r="AL1214" i="30" s="1" a="1"/>
  <c r="AL1214" i="30" s="1"/>
  <c r="MT827" i="30"/>
  <c r="AL1217" i="30" s="1" a="1"/>
  <c r="AL1217" i="30" s="1"/>
  <c r="MQ826" i="30"/>
  <c r="MS824" i="30"/>
  <c r="MS827" i="30"/>
  <c r="MP826" i="30"/>
  <c r="MR824" i="30"/>
  <c r="MR827" i="30"/>
  <c r="MT825" i="30"/>
  <c r="AL1215" i="30" s="1" a="1"/>
  <c r="AL1215" i="30" s="1"/>
  <c r="MQ824" i="30"/>
  <c r="MP646" i="30" a="1"/>
  <c r="KL939" i="30" a="1"/>
  <c r="MI639" i="31" a="1"/>
  <c r="IA876" i="30" a="1"/>
  <c r="JJ733" i="31" a="1"/>
  <c r="KE583" i="31"/>
  <c r="KF587" i="31"/>
  <c r="KH585" i="31"/>
  <c r="KE584" i="31"/>
  <c r="KE587" i="31"/>
  <c r="KG585" i="31"/>
  <c r="KI583" i="31"/>
  <c r="AL1082" i="31" s="1" a="1"/>
  <c r="AL1082" i="31" s="1"/>
  <c r="KI586" i="31"/>
  <c r="AL1085" i="31" s="1" a="1"/>
  <c r="AL1085" i="31" s="1"/>
  <c r="KF585" i="31"/>
  <c r="KH583" i="31"/>
  <c r="KH586" i="31"/>
  <c r="KE585" i="31"/>
  <c r="KG583" i="31"/>
  <c r="KI587" i="31"/>
  <c r="KF586" i="31"/>
  <c r="KH584" i="31"/>
  <c r="KH587" i="31"/>
  <c r="KE586" i="31"/>
  <c r="KG584" i="31"/>
  <c r="KG587" i="31"/>
  <c r="KI585" i="31"/>
  <c r="AL1084" i="31" s="1" a="1"/>
  <c r="AL1084" i="31" s="1"/>
  <c r="KF584" i="31"/>
  <c r="KG586" i="31"/>
  <c r="KI584" i="31"/>
  <c r="AL1083" i="31" s="1" a="1"/>
  <c r="AL1083" i="31" s="1"/>
  <c r="KF583" i="31"/>
  <c r="LN611" i="20" a="1"/>
  <c r="MI632" i="31" a="1"/>
  <c r="IV726" i="29"/>
  <c r="IY730" i="29"/>
  <c r="IV729" i="29"/>
  <c r="IX727" i="29"/>
  <c r="IX730" i="29"/>
  <c r="IZ728" i="29"/>
  <c r="AL1160" i="29" s="1" a="1"/>
  <c r="AL1160" i="29" s="1"/>
  <c r="IW727" i="29"/>
  <c r="IW730" i="29"/>
  <c r="IY728" i="29"/>
  <c r="IV727" i="29"/>
  <c r="IV730" i="29"/>
  <c r="IX728" i="29"/>
  <c r="IZ726" i="29"/>
  <c r="AL1158" i="29" s="1" a="1"/>
  <c r="AL1158" i="29" s="1"/>
  <c r="IZ729" i="29"/>
  <c r="AL1161" i="29" s="1" a="1"/>
  <c r="AL1161" i="29" s="1"/>
  <c r="IW728" i="29"/>
  <c r="IY726" i="29"/>
  <c r="IY729" i="29"/>
  <c r="IV728" i="29"/>
  <c r="IX726" i="29"/>
  <c r="IZ730" i="29"/>
  <c r="IW729" i="29"/>
  <c r="IY727" i="29"/>
  <c r="IX729" i="29"/>
  <c r="IZ727" i="29"/>
  <c r="AL1159" i="29" s="1" a="1"/>
  <c r="AL1159" i="29" s="1"/>
  <c r="IW726" i="29"/>
  <c r="KL590" i="20" a="1"/>
  <c r="AA229" i="49" a="1"/>
  <c r="MB632" i="30" a="1"/>
  <c r="IA527" i="29"/>
  <c r="IC530" i="29"/>
  <c r="IE528" i="29"/>
  <c r="AL1051" i="29" s="1" a="1"/>
  <c r="AL1051" i="29" s="1"/>
  <c r="IB527" i="29"/>
  <c r="IE531" i="29"/>
  <c r="IB530" i="29"/>
  <c r="ID528" i="29"/>
  <c r="ID531" i="29"/>
  <c r="IA530" i="29"/>
  <c r="IC528" i="29"/>
  <c r="IC531" i="29"/>
  <c r="IE529" i="29"/>
  <c r="AL1052" i="29" s="1" a="1"/>
  <c r="AL1052" i="29" s="1"/>
  <c r="IB528" i="29"/>
  <c r="IB531" i="29"/>
  <c r="ID529" i="29"/>
  <c r="IA528" i="29"/>
  <c r="IA531" i="29"/>
  <c r="IC529" i="29"/>
  <c r="IE527" i="29"/>
  <c r="AL1050" i="29" s="1" a="1"/>
  <c r="AL1050" i="29" s="1"/>
  <c r="ID530" i="29"/>
  <c r="IA529" i="29"/>
  <c r="IC527" i="29"/>
  <c r="IE530" i="29"/>
  <c r="AL1053" i="29" s="1" a="1"/>
  <c r="AL1053" i="29" s="1"/>
  <c r="IB529" i="29"/>
  <c r="ID527" i="29"/>
  <c r="LG789" i="20"/>
  <c r="LK793" i="20"/>
  <c r="LH792" i="20"/>
  <c r="LJ790" i="20"/>
  <c r="LJ793" i="20"/>
  <c r="LG792" i="20"/>
  <c r="LI790" i="20"/>
  <c r="LI793" i="20"/>
  <c r="LK791" i="20"/>
  <c r="AL1196" i="20" s="1" a="1"/>
  <c r="AL1196" i="20" s="1"/>
  <c r="LH790" i="20"/>
  <c r="LH793" i="20"/>
  <c r="LJ791" i="20"/>
  <c r="LG790" i="20"/>
  <c r="LG793" i="20"/>
  <c r="LI791" i="20"/>
  <c r="LK789" i="20"/>
  <c r="AL1194" i="20" s="1" a="1"/>
  <c r="AL1194" i="20" s="1"/>
  <c r="LJ792" i="20"/>
  <c r="LG791" i="20"/>
  <c r="LI789" i="20"/>
  <c r="LK792" i="20"/>
  <c r="AL1197" i="20" s="1" a="1"/>
  <c r="AL1197" i="20" s="1"/>
  <c r="LI792" i="20"/>
  <c r="LH791" i="20"/>
  <c r="LK790" i="20"/>
  <c r="AL1195" i="20" s="1" a="1"/>
  <c r="AL1195" i="20" s="1"/>
  <c r="LJ789" i="20"/>
  <c r="LH789" i="20"/>
  <c r="MW831" i="30"/>
  <c r="NA835" i="30"/>
  <c r="MX834" i="30"/>
  <c r="MZ832" i="30"/>
  <c r="MZ835" i="30"/>
  <c r="MW834" i="30"/>
  <c r="MY832" i="30"/>
  <c r="MY835" i="30"/>
  <c r="NA833" i="30"/>
  <c r="AL1220" i="30" s="1" a="1"/>
  <c r="AL1220" i="30" s="1"/>
  <c r="MX832" i="30"/>
  <c r="MX835" i="30"/>
  <c r="MZ833" i="30"/>
  <c r="MW832" i="30"/>
  <c r="MW835" i="30"/>
  <c r="MY833" i="30"/>
  <c r="NA831" i="30"/>
  <c r="AL1218" i="30" s="1" a="1"/>
  <c r="AL1218" i="30" s="1"/>
  <c r="NA834" i="30"/>
  <c r="AL1221" i="30" s="1" a="1"/>
  <c r="AL1221" i="30" s="1"/>
  <c r="MX833" i="30"/>
  <c r="MZ831" i="30"/>
  <c r="MZ834" i="30"/>
  <c r="MW833" i="30"/>
  <c r="MY831" i="30"/>
  <c r="MY834" i="30"/>
  <c r="NA832" i="30"/>
  <c r="AL1219" i="30" s="1" a="1"/>
  <c r="AL1219" i="30" s="1"/>
  <c r="MX831" i="30"/>
  <c r="KE939" i="31"/>
  <c r="KI943" i="31"/>
  <c r="KF942" i="31"/>
  <c r="KH940" i="31"/>
  <c r="KH943" i="31"/>
  <c r="KE942" i="31"/>
  <c r="KG940" i="31"/>
  <c r="KG943" i="31"/>
  <c r="KI941" i="31"/>
  <c r="AL1276" i="31" s="1" a="1"/>
  <c r="AL1276" i="31" s="1"/>
  <c r="KF940" i="31"/>
  <c r="KE943" i="31"/>
  <c r="KG941" i="31"/>
  <c r="KI939" i="31"/>
  <c r="AL1274" i="31" s="1" a="1"/>
  <c r="AL1274" i="31" s="1"/>
  <c r="KI942" i="31"/>
  <c r="AL1277" i="31" s="1" a="1"/>
  <c r="AL1277" i="31" s="1"/>
  <c r="KF941" i="31"/>
  <c r="KH939" i="31"/>
  <c r="KE941" i="31"/>
  <c r="KI940" i="31"/>
  <c r="AL1275" i="31" s="1" a="1"/>
  <c r="AL1275" i="31" s="1"/>
  <c r="KE940" i="31"/>
  <c r="KG939" i="31"/>
  <c r="KF943" i="31"/>
  <c r="KF939" i="31"/>
  <c r="KH942" i="31"/>
  <c r="KG942" i="31"/>
  <c r="KH941" i="31"/>
  <c r="NK845" i="29"/>
  <c r="NO849" i="29"/>
  <c r="NL848" i="29"/>
  <c r="NN846" i="29"/>
  <c r="NN849" i="29"/>
  <c r="NK848" i="29"/>
  <c r="NM846" i="29"/>
  <c r="NM849" i="29"/>
  <c r="NO847" i="29"/>
  <c r="AL1228" i="29" s="1" a="1"/>
  <c r="AL1228" i="29" s="1"/>
  <c r="NL846" i="29"/>
  <c r="NL849" i="29"/>
  <c r="NN847" i="29"/>
  <c r="NK846" i="29"/>
  <c r="NK849" i="29"/>
  <c r="NM847" i="29"/>
  <c r="NO845" i="29"/>
  <c r="AL1226" i="29" s="1" a="1"/>
  <c r="AL1226" i="29" s="1"/>
  <c r="NO848" i="29"/>
  <c r="AL1229" i="29" s="1" a="1"/>
  <c r="AL1229" i="29" s="1"/>
  <c r="NL847" i="29"/>
  <c r="NN845" i="29"/>
  <c r="NN848" i="29"/>
  <c r="NK847" i="29"/>
  <c r="NM845" i="29"/>
  <c r="NO846" i="29"/>
  <c r="AL1227" i="29" s="1" a="1"/>
  <c r="AL1227" i="29" s="1"/>
  <c r="NL845" i="29"/>
  <c r="NM848" i="29"/>
  <c r="KZ782" i="29"/>
  <c r="LD786" i="29"/>
  <c r="LA785" i="29"/>
  <c r="LC783" i="29"/>
  <c r="LC786" i="29"/>
  <c r="KZ785" i="29"/>
  <c r="LB783" i="29"/>
  <c r="LB786" i="29"/>
  <c r="LD784" i="29"/>
  <c r="AL1192" i="29" s="1" a="1"/>
  <c r="AL1192" i="29" s="1"/>
  <c r="LA783" i="29"/>
  <c r="LA786" i="29"/>
  <c r="LC784" i="29"/>
  <c r="KZ783" i="29"/>
  <c r="KZ786" i="29"/>
  <c r="LB784" i="29"/>
  <c r="LD782" i="29"/>
  <c r="AL1190" i="29" s="1" a="1"/>
  <c r="AL1190" i="29" s="1"/>
  <c r="LD785" i="29"/>
  <c r="AL1193" i="29" s="1" a="1"/>
  <c r="AL1193" i="29" s="1"/>
  <c r="LA784" i="29"/>
  <c r="LC782" i="29"/>
  <c r="LC785" i="29"/>
  <c r="KZ784" i="29"/>
  <c r="LB782" i="29"/>
  <c r="LB785" i="29"/>
  <c r="LA782" i="29"/>
  <c r="LD783" i="29"/>
  <c r="AL1191" i="29" s="1" a="1"/>
  <c r="AL1191" i="29" s="1"/>
  <c r="IA883" i="20" a="1"/>
  <c r="MW653" i="30" a="1"/>
  <c r="KS775" i="30" a="1"/>
  <c r="IV541" i="30" a="1"/>
  <c r="NK1023" i="31" a="1"/>
  <c r="JC548" i="30"/>
  <c r="JG551" i="30"/>
  <c r="AM1065" i="30" s="1" a="1"/>
  <c r="AM1065" i="30" s="1"/>
  <c r="JD550" i="30"/>
  <c r="JF548" i="30"/>
  <c r="JF551" i="30"/>
  <c r="JC550" i="30"/>
  <c r="JE548" i="30"/>
  <c r="JE551" i="30"/>
  <c r="JG549" i="30"/>
  <c r="AM1063" i="30" s="1" a="1"/>
  <c r="AM1063" i="30" s="1"/>
  <c r="JD548" i="30"/>
  <c r="JG552" i="30"/>
  <c r="JD551" i="30"/>
  <c r="JF549" i="30"/>
  <c r="JF552" i="30"/>
  <c r="JC551" i="30"/>
  <c r="JE549" i="30"/>
  <c r="JE552" i="30"/>
  <c r="JG550" i="30"/>
  <c r="AM1064" i="30" s="1" a="1"/>
  <c r="AM1064" i="30" s="1"/>
  <c r="JD549" i="30"/>
  <c r="JD552" i="30"/>
  <c r="JF550" i="30"/>
  <c r="JC549" i="30"/>
  <c r="JC552" i="30"/>
  <c r="JE550" i="30"/>
  <c r="JG548" i="30"/>
  <c r="AM1062" i="30" s="1" a="1"/>
  <c r="AM1062" i="30" s="1"/>
  <c r="MI995" i="30"/>
  <c r="MM998" i="30"/>
  <c r="AL1309" i="30" s="1" a="1"/>
  <c r="AL1309" i="30" s="1"/>
  <c r="MJ997" i="30"/>
  <c r="ML995" i="30"/>
  <c r="ML998" i="30"/>
  <c r="MI997" i="30"/>
  <c r="MK995" i="30"/>
  <c r="MM999" i="30"/>
  <c r="MJ998" i="30"/>
  <c r="ML996" i="30"/>
  <c r="ML999" i="30"/>
  <c r="MI998" i="30"/>
  <c r="MK996" i="30"/>
  <c r="MK999" i="30"/>
  <c r="MM997" i="30"/>
  <c r="AL1308" i="30" s="1" a="1"/>
  <c r="AL1308" i="30" s="1"/>
  <c r="MJ996" i="30"/>
  <c r="MJ999" i="30"/>
  <c r="ML997" i="30"/>
  <c r="MI996" i="30"/>
  <c r="MI999" i="30"/>
  <c r="MK997" i="30"/>
  <c r="MM995" i="30"/>
  <c r="AL1306" i="30" s="1" a="1"/>
  <c r="AL1306" i="30" s="1"/>
  <c r="MK998" i="30"/>
  <c r="MM996" i="30"/>
  <c r="AL1307" i="30" s="1" a="1"/>
  <c r="AL1307" i="30" s="1"/>
  <c r="MJ995" i="30"/>
  <c r="LN796" i="31" a="1"/>
  <c r="MW831" i="20"/>
  <c r="MY834" i="20"/>
  <c r="NA832" i="20"/>
  <c r="AL1219" i="20" s="1" a="1"/>
  <c r="AL1219" i="20" s="1"/>
  <c r="MX831" i="20"/>
  <c r="NA835" i="20"/>
  <c r="MX834" i="20"/>
  <c r="MZ832" i="20"/>
  <c r="MZ835" i="20"/>
  <c r="MW834" i="20"/>
  <c r="MY832" i="20"/>
  <c r="MY835" i="20"/>
  <c r="NA833" i="20"/>
  <c r="AL1220" i="20" s="1" a="1"/>
  <c r="AL1220" i="20" s="1"/>
  <c r="MX832" i="20"/>
  <c r="MX835" i="20"/>
  <c r="MZ833" i="20"/>
  <c r="MW832" i="20"/>
  <c r="MW835" i="20"/>
  <c r="MY833" i="20"/>
  <c r="NA831" i="20"/>
  <c r="AL1218" i="20" s="1" a="1"/>
  <c r="AL1218" i="20" s="1"/>
  <c r="MZ834" i="20"/>
  <c r="MW833" i="20"/>
  <c r="MY831" i="20"/>
  <c r="NA834" i="20"/>
  <c r="AL1221" i="20" s="1" a="1"/>
  <c r="AL1221" i="20" s="1"/>
  <c r="MX833" i="20"/>
  <c r="MZ831" i="20"/>
  <c r="JQ747" i="31"/>
  <c r="JQ751" i="31"/>
  <c r="JS749" i="31"/>
  <c r="JU747" i="31"/>
  <c r="AL1170" i="31" s="1" a="1"/>
  <c r="AL1170" i="31" s="1"/>
  <c r="JU750" i="31"/>
  <c r="AL1173" i="31" s="1" a="1"/>
  <c r="AL1173" i="31" s="1"/>
  <c r="JR749" i="31"/>
  <c r="JT747" i="31"/>
  <c r="JT750" i="31"/>
  <c r="JQ749" i="31"/>
  <c r="JS747" i="31"/>
  <c r="JU751" i="31"/>
  <c r="JR750" i="31"/>
  <c r="JT748" i="31"/>
  <c r="JT751" i="31"/>
  <c r="JQ750" i="31"/>
  <c r="JS748" i="31"/>
  <c r="JR748" i="31"/>
  <c r="JQ748" i="31"/>
  <c r="JS751" i="31"/>
  <c r="JR747" i="31"/>
  <c r="JR751" i="31"/>
  <c r="JS750" i="31"/>
  <c r="JU749" i="31"/>
  <c r="AL1172" i="31" s="1" a="1"/>
  <c r="AL1172" i="31" s="1"/>
  <c r="JT749" i="31"/>
  <c r="JU748" i="31"/>
  <c r="AL1171" i="31" s="1" a="1"/>
  <c r="AL1171" i="31" s="1"/>
  <c r="IA883" i="29"/>
  <c r="IE887" i="29"/>
  <c r="IB886" i="29"/>
  <c r="ID884" i="29"/>
  <c r="ID887" i="29"/>
  <c r="IA886" i="29"/>
  <c r="IC884" i="29"/>
  <c r="IC887" i="29"/>
  <c r="IE885" i="29"/>
  <c r="AL1244" i="29" s="1" a="1"/>
  <c r="AL1244" i="29" s="1"/>
  <c r="IB884" i="29"/>
  <c r="IB887" i="29"/>
  <c r="ID885" i="29"/>
  <c r="IA884" i="29"/>
  <c r="IA887" i="29"/>
  <c r="IC885" i="29"/>
  <c r="IE883" i="29"/>
  <c r="AL1242" i="29" s="1" a="1"/>
  <c r="AL1242" i="29" s="1"/>
  <c r="IE886" i="29"/>
  <c r="AL1245" i="29" s="1" a="1"/>
  <c r="AL1245" i="29" s="1"/>
  <c r="IB885" i="29"/>
  <c r="ID883" i="29"/>
  <c r="ID886" i="29"/>
  <c r="IA885" i="29"/>
  <c r="IC883" i="29"/>
  <c r="IE884" i="29"/>
  <c r="AL1243" i="29" s="1" a="1"/>
  <c r="AL1243" i="29" s="1"/>
  <c r="IB883" i="29"/>
  <c r="IC886" i="29"/>
  <c r="NR674" i="29"/>
  <c r="NU678" i="29"/>
  <c r="NR677" i="29"/>
  <c r="NT675" i="29"/>
  <c r="NT678" i="29"/>
  <c r="NV676" i="29"/>
  <c r="AL1136" i="29" s="1" a="1"/>
  <c r="AL1136" i="29" s="1"/>
  <c r="NS675" i="29"/>
  <c r="NS678" i="29"/>
  <c r="NU676" i="29"/>
  <c r="NR675" i="29"/>
  <c r="NR678" i="29"/>
  <c r="NT676" i="29"/>
  <c r="NV674" i="29"/>
  <c r="AL1134" i="29" s="1" a="1"/>
  <c r="AL1134" i="29" s="1"/>
  <c r="NV677" i="29"/>
  <c r="AL1137" i="29" s="1" a="1"/>
  <c r="AL1137" i="29" s="1"/>
  <c r="NS676" i="29"/>
  <c r="NU674" i="29"/>
  <c r="NU677" i="29"/>
  <c r="NR676" i="29"/>
  <c r="NT674" i="29"/>
  <c r="NV678" i="29"/>
  <c r="NS677" i="29"/>
  <c r="NU675" i="29"/>
  <c r="NS674" i="29"/>
  <c r="NV675" i="29"/>
  <c r="AL1135" i="29" s="1" a="1"/>
  <c r="AL1135" i="29" s="1"/>
  <c r="NT677" i="29"/>
  <c r="NK1023" i="29"/>
  <c r="NO1026" i="29"/>
  <c r="AL1325" i="29" s="1" a="1"/>
  <c r="AL1325" i="29" s="1"/>
  <c r="NL1025" i="29"/>
  <c r="NN1023" i="29"/>
  <c r="NN1026" i="29"/>
  <c r="NK1025" i="29"/>
  <c r="NM1023" i="29"/>
  <c r="NO1027" i="29"/>
  <c r="NL1026" i="29"/>
  <c r="NN1024" i="29"/>
  <c r="NN1027" i="29"/>
  <c r="NK1026" i="29"/>
  <c r="NM1024" i="29"/>
  <c r="NM1027" i="29"/>
  <c r="NO1025" i="29"/>
  <c r="AL1324" i="29" s="1" a="1"/>
  <c r="AL1324" i="29" s="1"/>
  <c r="NL1024" i="29"/>
  <c r="NL1027" i="29"/>
  <c r="NN1025" i="29"/>
  <c r="NK1024" i="29"/>
  <c r="NK1027" i="29"/>
  <c r="NM1025" i="29"/>
  <c r="NO1023" i="29"/>
  <c r="AL1322" i="29" s="1" a="1"/>
  <c r="AL1322" i="29" s="1"/>
  <c r="NL1023" i="29"/>
  <c r="NM1026" i="29"/>
  <c r="NO1024" i="29"/>
  <c r="AL1323" i="29" s="1" a="1"/>
  <c r="AL1323" i="29" s="1"/>
  <c r="JJ740" i="30"/>
  <c r="JM743" i="30"/>
  <c r="JJ742" i="30"/>
  <c r="JL740" i="30"/>
  <c r="JL743" i="30"/>
  <c r="JN741" i="30"/>
  <c r="AL1167" i="30" s="1" a="1"/>
  <c r="AL1167" i="30" s="1"/>
  <c r="JK740" i="30"/>
  <c r="JN744" i="30"/>
  <c r="JK743" i="30"/>
  <c r="JM741" i="30"/>
  <c r="JM744" i="30"/>
  <c r="JJ743" i="30"/>
  <c r="JL741" i="30"/>
  <c r="JL744" i="30"/>
  <c r="JN742" i="30"/>
  <c r="AL1168" i="30" s="1" a="1"/>
  <c r="AL1168" i="30" s="1"/>
  <c r="JK741" i="30"/>
  <c r="JK744" i="30"/>
  <c r="JM742" i="30"/>
  <c r="JJ741" i="30"/>
  <c r="JJ744" i="30"/>
  <c r="JL742" i="30"/>
  <c r="JN740" i="30"/>
  <c r="AL1166" i="30" s="1" a="1"/>
  <c r="AL1166" i="30" s="1"/>
  <c r="JK742" i="30"/>
  <c r="JM740" i="30"/>
  <c r="JN743" i="30"/>
  <c r="AL1169" i="30" s="1" a="1"/>
  <c r="AL1169" i="30" s="1"/>
  <c r="LN618" i="20"/>
  <c r="LR622" i="20"/>
  <c r="LO621" i="20"/>
  <c r="LQ619" i="20"/>
  <c r="LQ622" i="20"/>
  <c r="LN621" i="20"/>
  <c r="LP619" i="20"/>
  <c r="LO622" i="20"/>
  <c r="LQ620" i="20"/>
  <c r="LN619" i="20"/>
  <c r="LN622" i="20"/>
  <c r="LP620" i="20"/>
  <c r="LR618" i="20"/>
  <c r="AL1102" i="20" s="1" a="1"/>
  <c r="AL1102" i="20" s="1"/>
  <c r="LQ621" i="20"/>
  <c r="LN620" i="20"/>
  <c r="LP618" i="20"/>
  <c r="LR619" i="20"/>
  <c r="AL1103" i="20" s="1" a="1"/>
  <c r="AL1103" i="20" s="1"/>
  <c r="LO619" i="20"/>
  <c r="LQ618" i="20"/>
  <c r="LP622" i="20"/>
  <c r="LO618" i="20"/>
  <c r="LR621" i="20"/>
  <c r="AL1105" i="20" s="1" a="1"/>
  <c r="AL1105" i="20" s="1"/>
  <c r="LP621" i="20"/>
  <c r="LR620" i="20"/>
  <c r="AL1104" i="20" s="1" a="1"/>
  <c r="AL1104" i="20" s="1"/>
  <c r="LO620" i="20"/>
  <c r="JX932" i="20" a="1"/>
  <c r="NK838" i="30" a="1"/>
  <c r="IH890" i="20" a="1"/>
  <c r="JQ747" i="30" a="1"/>
  <c r="LG967" i="29" a="1"/>
  <c r="MP646" i="20"/>
  <c r="MT650" i="20"/>
  <c r="MQ649" i="20"/>
  <c r="MS647" i="20"/>
  <c r="MS650" i="20"/>
  <c r="MP649" i="20"/>
  <c r="MR647" i="20"/>
  <c r="MR650" i="20"/>
  <c r="MT648" i="20"/>
  <c r="AL1120" i="20" s="1" a="1"/>
  <c r="AL1120" i="20" s="1"/>
  <c r="MQ647" i="20"/>
  <c r="MQ650" i="20"/>
  <c r="MS648" i="20"/>
  <c r="MP647" i="20"/>
  <c r="MP650" i="20"/>
  <c r="MR648" i="20"/>
  <c r="MT646" i="20"/>
  <c r="AL1118" i="20" s="1" a="1"/>
  <c r="AL1118" i="20" s="1"/>
  <c r="MS649" i="20"/>
  <c r="MP648" i="20"/>
  <c r="MR646" i="20"/>
  <c r="MT647" i="20"/>
  <c r="AL1119" i="20" s="1" a="1"/>
  <c r="AL1119" i="20" s="1"/>
  <c r="MS646" i="20"/>
  <c r="MQ646" i="20"/>
  <c r="MT649" i="20"/>
  <c r="AL1121" i="20" s="1" a="1"/>
  <c r="AL1121" i="20" s="1"/>
  <c r="MR649" i="20"/>
  <c r="MQ648" i="20"/>
  <c r="JJ555" i="31" a="1"/>
  <c r="KS590" i="31" a="1"/>
  <c r="IA705" i="30" a="1"/>
  <c r="NR1030" i="31" a="1"/>
  <c r="IO534" i="30" a="1"/>
  <c r="JQ747" i="20"/>
  <c r="JU751" i="20"/>
  <c r="JR750" i="20"/>
  <c r="JT748" i="20"/>
  <c r="JT751" i="20"/>
  <c r="JQ750" i="20"/>
  <c r="JS748" i="20"/>
  <c r="JS751" i="20"/>
  <c r="JU749" i="20"/>
  <c r="AL1172" i="20" s="1" a="1"/>
  <c r="AL1172" i="20" s="1"/>
  <c r="JR748" i="20"/>
  <c r="JR751" i="20"/>
  <c r="JT749" i="20"/>
  <c r="JQ748" i="20"/>
  <c r="JQ751" i="20"/>
  <c r="JS749" i="20"/>
  <c r="JU747" i="20"/>
  <c r="AL1170" i="20" s="1" a="1"/>
  <c r="AL1170" i="20" s="1"/>
  <c r="JT750" i="20"/>
  <c r="JQ749" i="20"/>
  <c r="JS747" i="20"/>
  <c r="JU750" i="20"/>
  <c r="AL1173" i="20" s="1" a="1"/>
  <c r="AL1173" i="20" s="1"/>
  <c r="JS750" i="20"/>
  <c r="JR749" i="20"/>
  <c r="JU748" i="20"/>
  <c r="AL1171" i="20" s="1" a="1"/>
  <c r="AL1171" i="20" s="1"/>
  <c r="JT747" i="20"/>
  <c r="JR747" i="20"/>
  <c r="KS597" i="20" a="1"/>
  <c r="LG789" i="31"/>
  <c r="LG793" i="31"/>
  <c r="LI791" i="31"/>
  <c r="LK789" i="31"/>
  <c r="AL1194" i="31" s="1" a="1"/>
  <c r="AL1194" i="31" s="1"/>
  <c r="LK792" i="31"/>
  <c r="AL1197" i="31" s="1" a="1"/>
  <c r="AL1197" i="31" s="1"/>
  <c r="LH791" i="31"/>
  <c r="LJ789" i="31"/>
  <c r="LJ792" i="31"/>
  <c r="LG791" i="31"/>
  <c r="LI789" i="31"/>
  <c r="LK793" i="31"/>
  <c r="LH792" i="31"/>
  <c r="LJ790" i="31"/>
  <c r="LJ793" i="31"/>
  <c r="LG792" i="31"/>
  <c r="LI790" i="31"/>
  <c r="LI793" i="31"/>
  <c r="LK791" i="31"/>
  <c r="AL1196" i="31" s="1" a="1"/>
  <c r="AL1196" i="31" s="1"/>
  <c r="LH790" i="31"/>
  <c r="LJ791" i="31"/>
  <c r="LK790" i="31"/>
  <c r="AL1195" i="31" s="1" a="1"/>
  <c r="AL1195" i="31" s="1"/>
  <c r="LG790" i="31"/>
  <c r="LH789" i="31"/>
  <c r="LH793" i="31"/>
  <c r="LI792" i="31"/>
  <c r="JJ918" i="31" a="1"/>
  <c r="LG967" i="31" a="1"/>
  <c r="NK667" i="31" a="1"/>
  <c r="KL768" i="20"/>
  <c r="KP772" i="20"/>
  <c r="KM771" i="20"/>
  <c r="KO769" i="20"/>
  <c r="KO772" i="20"/>
  <c r="KL771" i="20"/>
  <c r="KN769" i="20"/>
  <c r="KN772" i="20"/>
  <c r="KP770" i="20"/>
  <c r="AL1184" i="20" s="1" a="1"/>
  <c r="AL1184" i="20" s="1"/>
  <c r="KM769" i="20"/>
  <c r="KM772" i="20"/>
  <c r="KO770" i="20"/>
  <c r="KL769" i="20"/>
  <c r="KL772" i="20"/>
  <c r="KN770" i="20"/>
  <c r="KP768" i="20"/>
  <c r="AL1182" i="20" s="1" a="1"/>
  <c r="AL1182" i="20" s="1"/>
  <c r="KO771" i="20"/>
  <c r="KL770" i="20"/>
  <c r="KN768" i="20"/>
  <c r="KP769" i="20"/>
  <c r="AL1183" i="20" s="1" a="1"/>
  <c r="AL1183" i="20" s="1"/>
  <c r="KO768" i="20"/>
  <c r="KM768" i="20"/>
  <c r="KP771" i="20"/>
  <c r="AL1185" i="20" s="1" a="1"/>
  <c r="AL1185" i="20" s="1"/>
  <c r="KN771" i="20"/>
  <c r="KM770" i="20"/>
  <c r="HT876" i="20"/>
  <c r="HV879" i="20"/>
  <c r="HX877" i="20"/>
  <c r="AL1239" i="20" s="1" a="1"/>
  <c r="AL1239" i="20" s="1"/>
  <c r="HU876" i="20"/>
  <c r="HX880" i="20"/>
  <c r="HU879" i="20"/>
  <c r="HW877" i="20"/>
  <c r="HW880" i="20"/>
  <c r="HT879" i="20"/>
  <c r="HV877" i="20"/>
  <c r="HV880" i="20"/>
  <c r="HX878" i="20"/>
  <c r="AL1240" i="20" s="1" a="1"/>
  <c r="AL1240" i="20" s="1"/>
  <c r="HU877" i="20"/>
  <c r="HU880" i="20"/>
  <c r="HW878" i="20"/>
  <c r="HT877" i="20"/>
  <c r="HT880" i="20"/>
  <c r="HV878" i="20"/>
  <c r="HX876" i="20"/>
  <c r="AL1238" i="20" s="1" a="1"/>
  <c r="AL1238" i="20" s="1"/>
  <c r="HW879" i="20"/>
  <c r="HT878" i="20"/>
  <c r="HV876" i="20"/>
  <c r="HU878" i="20"/>
  <c r="HW876" i="20"/>
  <c r="HX879" i="20"/>
  <c r="AL1241" i="20" s="1" a="1"/>
  <c r="AL1241" i="20" s="1"/>
  <c r="JC911" i="30"/>
  <c r="JF915" i="30"/>
  <c r="JC914" i="30"/>
  <c r="JE912" i="30"/>
  <c r="JE915" i="30"/>
  <c r="JG913" i="30"/>
  <c r="AL1260" i="30" s="1" a="1"/>
  <c r="AL1260" i="30" s="1"/>
  <c r="JD912" i="30"/>
  <c r="JD915" i="30"/>
  <c r="JF913" i="30"/>
  <c r="JC912" i="30"/>
  <c r="JC915" i="30"/>
  <c r="JE913" i="30"/>
  <c r="JG911" i="30"/>
  <c r="AL1258" i="30" s="1" a="1"/>
  <c r="AL1258" i="30" s="1"/>
  <c r="JG914" i="30"/>
  <c r="AL1261" i="30" s="1" a="1"/>
  <c r="AL1261" i="30" s="1"/>
  <c r="JD913" i="30"/>
  <c r="JF911" i="30"/>
  <c r="JF914" i="30"/>
  <c r="JC913" i="30"/>
  <c r="JE911" i="30"/>
  <c r="JG915" i="30"/>
  <c r="JD914" i="30"/>
  <c r="JF912" i="30"/>
  <c r="JE914" i="30"/>
  <c r="JG912" i="30"/>
  <c r="AL1259" i="30" s="1" a="1"/>
  <c r="AL1259" i="30" s="1"/>
  <c r="JD911" i="30"/>
  <c r="ND660" i="31" a="1"/>
  <c r="KE932" i="29" a="1"/>
  <c r="HT876" i="31"/>
  <c r="HW880" i="31"/>
  <c r="HT879" i="31"/>
  <c r="HV877" i="31"/>
  <c r="HX880" i="31"/>
  <c r="HX878" i="31"/>
  <c r="AL1240" i="31" s="1" a="1"/>
  <c r="AL1240" i="31" s="1"/>
  <c r="HT877" i="31"/>
  <c r="HV880" i="31"/>
  <c r="HW878" i="31"/>
  <c r="HX876" i="31"/>
  <c r="AL1238" i="31" s="1" a="1"/>
  <c r="AL1238" i="31" s="1"/>
  <c r="HU880" i="31"/>
  <c r="HV878" i="31"/>
  <c r="HW876" i="31"/>
  <c r="HT880" i="31"/>
  <c r="HU878" i="31"/>
  <c r="HV876" i="31"/>
  <c r="HX879" i="31"/>
  <c r="AL1241" i="31" s="1" a="1"/>
  <c r="AL1241" i="31" s="1"/>
  <c r="HT878" i="31"/>
  <c r="HU876" i="31"/>
  <c r="HW879" i="31"/>
  <c r="HX877" i="31"/>
  <c r="AL1239" i="31" s="1" a="1"/>
  <c r="AL1239" i="31" s="1"/>
  <c r="HV879" i="31"/>
  <c r="HW877" i="31"/>
  <c r="HU879" i="31"/>
  <c r="HU877" i="31"/>
  <c r="KZ782" i="20"/>
  <c r="LD786" i="20"/>
  <c r="LA785" i="20"/>
  <c r="LC783" i="20"/>
  <c r="LC786" i="20"/>
  <c r="KZ785" i="20"/>
  <c r="LB783" i="20"/>
  <c r="LB786" i="20"/>
  <c r="LD784" i="20"/>
  <c r="AL1192" i="20" s="1" a="1"/>
  <c r="AL1192" i="20" s="1"/>
  <c r="LA783" i="20"/>
  <c r="LA786" i="20"/>
  <c r="LC784" i="20"/>
  <c r="KZ783" i="20"/>
  <c r="KZ786" i="20"/>
  <c r="LB784" i="20"/>
  <c r="LD782" i="20"/>
  <c r="AL1190" i="20" s="1" a="1"/>
  <c r="AL1190" i="20" s="1"/>
  <c r="LC785" i="20"/>
  <c r="KZ784" i="20"/>
  <c r="LB782" i="20"/>
  <c r="LD783" i="20"/>
  <c r="AL1191" i="20" s="1" a="1"/>
  <c r="AL1191" i="20" s="1"/>
  <c r="LC782" i="20"/>
  <c r="LA782" i="20"/>
  <c r="LD785" i="20"/>
  <c r="AL1193" i="20" s="1" a="1"/>
  <c r="AL1193" i="20" s="1"/>
  <c r="LB785" i="20"/>
  <c r="LA784" i="20"/>
  <c r="MB988" i="30"/>
  <c r="MF991" i="30"/>
  <c r="AL1305" i="30" s="1" a="1"/>
  <c r="AL1305" i="30" s="1"/>
  <c r="MC990" i="30"/>
  <c r="ME988" i="30"/>
  <c r="ME991" i="30"/>
  <c r="MB990" i="30"/>
  <c r="MD988" i="30"/>
  <c r="MF992" i="30"/>
  <c r="MC991" i="30"/>
  <c r="ME989" i="30"/>
  <c r="ME992" i="30"/>
  <c r="MB991" i="30"/>
  <c r="MD989" i="30"/>
  <c r="MD992" i="30"/>
  <c r="MF990" i="30"/>
  <c r="AL1304" i="30" s="1" a="1"/>
  <c r="AL1304" i="30" s="1"/>
  <c r="MC989" i="30"/>
  <c r="MC992" i="30"/>
  <c r="ME990" i="30"/>
  <c r="MB989" i="30"/>
  <c r="MB992" i="30"/>
  <c r="MD990" i="30"/>
  <c r="MF988" i="30"/>
  <c r="AL1302" i="30" s="1" a="1"/>
  <c r="AL1302" i="30" s="1"/>
  <c r="MD991" i="30"/>
  <c r="MF989" i="30"/>
  <c r="AL1303" i="30" s="1" a="1"/>
  <c r="AL1303" i="30" s="1"/>
  <c r="MC988" i="30"/>
  <c r="LN618" i="30" a="1"/>
  <c r="MP1002" i="31" a="1"/>
  <c r="KL590" i="30" a="1"/>
  <c r="LG967" i="20" a="1"/>
  <c r="KZ960" i="31" a="1"/>
  <c r="ND1016" i="29"/>
  <c r="NH1019" i="29"/>
  <c r="AL1321" i="29" s="1" a="1"/>
  <c r="AL1321" i="29" s="1"/>
  <c r="NE1018" i="29"/>
  <c r="NG1016" i="29"/>
  <c r="NG1019" i="29"/>
  <c r="ND1018" i="29"/>
  <c r="NF1016" i="29"/>
  <c r="NH1020" i="29"/>
  <c r="NE1019" i="29"/>
  <c r="NG1017" i="29"/>
  <c r="NG1020" i="29"/>
  <c r="ND1019" i="29"/>
  <c r="NF1017" i="29"/>
  <c r="NF1020" i="29"/>
  <c r="NH1018" i="29"/>
  <c r="AL1320" i="29" s="1" a="1"/>
  <c r="AL1320" i="29" s="1"/>
  <c r="NE1017" i="29"/>
  <c r="NE1020" i="29"/>
  <c r="NG1018" i="29"/>
  <c r="ND1017" i="29"/>
  <c r="ND1020" i="29"/>
  <c r="NF1018" i="29"/>
  <c r="NH1016" i="29"/>
  <c r="AL1318" i="29" s="1" a="1"/>
  <c r="AL1318" i="29" s="1"/>
  <c r="NF1019" i="29"/>
  <c r="NH1017" i="29"/>
  <c r="AL1319" i="29" s="1" a="1"/>
  <c r="AL1319" i="29" s="1"/>
  <c r="NE1016" i="29"/>
  <c r="LU803" i="20"/>
  <c r="LY807" i="20"/>
  <c r="LV806" i="20"/>
  <c r="LX804" i="20"/>
  <c r="LX807" i="20"/>
  <c r="LU806" i="20"/>
  <c r="LW804" i="20"/>
  <c r="LW807" i="20"/>
  <c r="LY805" i="20"/>
  <c r="AL1204" i="20" s="1" a="1"/>
  <c r="AL1204" i="20" s="1"/>
  <c r="LV804" i="20"/>
  <c r="LV807" i="20"/>
  <c r="LX805" i="20"/>
  <c r="LU804" i="20"/>
  <c r="LU807" i="20"/>
  <c r="LW805" i="20"/>
  <c r="LY803" i="20"/>
  <c r="AL1202" i="20" s="1" a="1"/>
  <c r="AL1202" i="20" s="1"/>
  <c r="LX806" i="20"/>
  <c r="LU805" i="20"/>
  <c r="LW803" i="20"/>
  <c r="LY806" i="20"/>
  <c r="AL1205" i="20" s="1" a="1"/>
  <c r="AL1205" i="20" s="1"/>
  <c r="LW806" i="20"/>
  <c r="LV805" i="20"/>
  <c r="LY804" i="20"/>
  <c r="AL1203" i="20" s="1" a="1"/>
  <c r="AL1203" i="20" s="1"/>
  <c r="LX803" i="20"/>
  <c r="LV803" i="20"/>
  <c r="JX754" i="29"/>
  <c r="KA758" i="29"/>
  <c r="JX757" i="29"/>
  <c r="JZ755" i="29"/>
  <c r="JZ758" i="29"/>
  <c r="KB756" i="29"/>
  <c r="AL1176" i="29" s="1" a="1"/>
  <c r="AL1176" i="29" s="1"/>
  <c r="JY755" i="29"/>
  <c r="JY758" i="29"/>
  <c r="KA756" i="29"/>
  <c r="JX755" i="29"/>
  <c r="JX758" i="29"/>
  <c r="JZ756" i="29"/>
  <c r="KB754" i="29"/>
  <c r="AL1174" i="29" s="1" a="1"/>
  <c r="AL1174" i="29" s="1"/>
  <c r="KB757" i="29"/>
  <c r="AL1177" i="29" s="1" a="1"/>
  <c r="AL1177" i="29" s="1"/>
  <c r="JY756" i="29"/>
  <c r="KA754" i="29"/>
  <c r="KA757" i="29"/>
  <c r="JX756" i="29"/>
  <c r="JZ754" i="29"/>
  <c r="KB758" i="29"/>
  <c r="JY757" i="29"/>
  <c r="KA755" i="29"/>
  <c r="JZ757" i="29"/>
  <c r="KB755" i="29"/>
  <c r="AL1175" i="29" s="1" a="1"/>
  <c r="AL1175" i="29" s="1"/>
  <c r="JY754" i="29"/>
  <c r="LN796" i="29"/>
  <c r="LR800" i="29"/>
  <c r="LO799" i="29"/>
  <c r="LQ797" i="29"/>
  <c r="LQ800" i="29"/>
  <c r="LN799" i="29"/>
  <c r="LP797" i="29"/>
  <c r="LP800" i="29"/>
  <c r="LR798" i="29"/>
  <c r="AL1200" i="29" s="1" a="1"/>
  <c r="AL1200" i="29" s="1"/>
  <c r="LO797" i="29"/>
  <c r="LO800" i="29"/>
  <c r="LQ798" i="29"/>
  <c r="LN797" i="29"/>
  <c r="LN800" i="29"/>
  <c r="LP798" i="29"/>
  <c r="LR796" i="29"/>
  <c r="AL1198" i="29" s="1" a="1"/>
  <c r="AL1198" i="29" s="1"/>
  <c r="LR799" i="29"/>
  <c r="AL1201" i="29" s="1" a="1"/>
  <c r="AL1201" i="29" s="1"/>
  <c r="LO798" i="29"/>
  <c r="LQ796" i="29"/>
  <c r="LQ799" i="29"/>
  <c r="LN798" i="29"/>
  <c r="LP796" i="29"/>
  <c r="LP799" i="29"/>
  <c r="LR797" i="29"/>
  <c r="AL1199" i="29" s="1" a="1"/>
  <c r="AL1199" i="29" s="1"/>
  <c r="LO796" i="29"/>
  <c r="LU981" i="29"/>
  <c r="LY984" i="29"/>
  <c r="AL1301" i="29" s="1" a="1"/>
  <c r="AL1301" i="29" s="1"/>
  <c r="LV983" i="29"/>
  <c r="LX981" i="29"/>
  <c r="LX984" i="29"/>
  <c r="LU983" i="29"/>
  <c r="LW981" i="29"/>
  <c r="LY985" i="29"/>
  <c r="LV984" i="29"/>
  <c r="LX982" i="29"/>
  <c r="LX985" i="29"/>
  <c r="LU984" i="29"/>
  <c r="LW982" i="29"/>
  <c r="LW985" i="29"/>
  <c r="LY983" i="29"/>
  <c r="AL1300" i="29" s="1" a="1"/>
  <c r="AL1300" i="29" s="1"/>
  <c r="LV982" i="29"/>
  <c r="LV985" i="29"/>
  <c r="LX983" i="29"/>
  <c r="LU982" i="29"/>
  <c r="LU985" i="29"/>
  <c r="LW983" i="29"/>
  <c r="LY981" i="29"/>
  <c r="AL1298" i="29" s="1" a="1"/>
  <c r="AL1298" i="29" s="1"/>
  <c r="LW984" i="29"/>
  <c r="LY982" i="29"/>
  <c r="AL1299" i="29" s="1" a="1"/>
  <c r="AL1299" i="29" s="1"/>
  <c r="LV981" i="29"/>
  <c r="JC733" i="29"/>
  <c r="JF737" i="29"/>
  <c r="JC736" i="29"/>
  <c r="JE734" i="29"/>
  <c r="JE737" i="29"/>
  <c r="JG735" i="29"/>
  <c r="AL1164" i="29" s="1" a="1"/>
  <c r="AL1164" i="29" s="1"/>
  <c r="JD734" i="29"/>
  <c r="JD737" i="29"/>
  <c r="JF735" i="29"/>
  <c r="JC734" i="29"/>
  <c r="JC737" i="29"/>
  <c r="JE735" i="29"/>
  <c r="JG733" i="29"/>
  <c r="AL1162" i="29" s="1" a="1"/>
  <c r="AL1162" i="29" s="1"/>
  <c r="JG736" i="29"/>
  <c r="AL1165" i="29" s="1" a="1"/>
  <c r="AL1165" i="29" s="1"/>
  <c r="JD735" i="29"/>
  <c r="JF733" i="29"/>
  <c r="JF736" i="29"/>
  <c r="JC735" i="29"/>
  <c r="JE733" i="29"/>
  <c r="JG737" i="29"/>
  <c r="JD736" i="29"/>
  <c r="JF734" i="29"/>
  <c r="JE736" i="29"/>
  <c r="JG734" i="29"/>
  <c r="AL1163" i="29" s="1" a="1"/>
  <c r="AL1163" i="29" s="1"/>
  <c r="JD733" i="29"/>
  <c r="IO719" i="29"/>
  <c r="IR723" i="29"/>
  <c r="IO722" i="29"/>
  <c r="IQ720" i="29"/>
  <c r="IQ723" i="29"/>
  <c r="IS721" i="29"/>
  <c r="AL1156" i="29" s="1" a="1"/>
  <c r="AL1156" i="29" s="1"/>
  <c r="IP720" i="29"/>
  <c r="IP723" i="29"/>
  <c r="IR721" i="29"/>
  <c r="IO720" i="29"/>
  <c r="IO723" i="29"/>
  <c r="IQ721" i="29"/>
  <c r="IS719" i="29"/>
  <c r="AL1154" i="29" s="1" a="1"/>
  <c r="AL1154" i="29" s="1"/>
  <c r="IS722" i="29"/>
  <c r="AL1157" i="29" s="1" a="1"/>
  <c r="AL1157" i="29" s="1"/>
  <c r="IP721" i="29"/>
  <c r="IR719" i="29"/>
  <c r="IR722" i="29"/>
  <c r="IO721" i="29"/>
  <c r="IQ719" i="29"/>
  <c r="IS723" i="29"/>
  <c r="IP722" i="29"/>
  <c r="IR720" i="29"/>
  <c r="IQ722" i="29"/>
  <c r="IS720" i="29"/>
  <c r="AL1155" i="29" s="1" a="1"/>
  <c r="AL1155" i="29" s="1"/>
  <c r="IP719" i="29"/>
  <c r="IA883" i="31" a="1"/>
  <c r="MB810" i="29"/>
  <c r="MF814" i="29"/>
  <c r="MC813" i="29"/>
  <c r="ME811" i="29"/>
  <c r="ME814" i="29"/>
  <c r="MB813" i="29"/>
  <c r="MD811" i="29"/>
  <c r="MD814" i="29"/>
  <c r="MF812" i="29"/>
  <c r="AL1208" i="29" s="1" a="1"/>
  <c r="AL1208" i="29" s="1"/>
  <c r="MC811" i="29"/>
  <c r="MC814" i="29"/>
  <c r="ME812" i="29"/>
  <c r="MB811" i="29"/>
  <c r="MB814" i="29"/>
  <c r="MD812" i="29"/>
  <c r="MF810" i="29"/>
  <c r="AL1206" i="29" s="1" a="1"/>
  <c r="AL1206" i="29" s="1"/>
  <c r="MF813" i="29"/>
  <c r="AL1209" i="29" s="1" a="1"/>
  <c r="AL1209" i="29" s="1"/>
  <c r="MC812" i="29"/>
  <c r="ME810" i="29"/>
  <c r="ME813" i="29"/>
  <c r="MB812" i="29"/>
  <c r="MD810" i="29"/>
  <c r="MD813" i="29"/>
  <c r="MC810" i="29"/>
  <c r="MF811" i="29"/>
  <c r="AL1207" i="29" s="1" a="1"/>
  <c r="AL1207" i="29" s="1"/>
  <c r="KS597" i="30" a="1"/>
  <c r="NK845" i="31"/>
  <c r="NN848" i="31"/>
  <c r="NK847" i="31"/>
  <c r="NM845" i="31"/>
  <c r="NM848" i="31"/>
  <c r="NO846" i="31"/>
  <c r="AL1227" i="31" s="1" a="1"/>
  <c r="AL1227" i="31" s="1"/>
  <c r="NL845" i="31"/>
  <c r="NO849" i="31"/>
  <c r="NL848" i="31"/>
  <c r="NN846" i="31"/>
  <c r="NN849" i="31"/>
  <c r="NK848" i="31"/>
  <c r="NM846" i="31"/>
  <c r="NM849" i="31"/>
  <c r="NO847" i="31"/>
  <c r="AL1228" i="31" s="1" a="1"/>
  <c r="AL1228" i="31" s="1"/>
  <c r="NL846" i="31"/>
  <c r="NL849" i="31"/>
  <c r="NN847" i="31"/>
  <c r="NK846" i="31"/>
  <c r="NK849" i="31"/>
  <c r="NM847" i="31"/>
  <c r="NO845" i="31"/>
  <c r="AL1226" i="31" s="1" a="1"/>
  <c r="AL1226" i="31" s="1"/>
  <c r="NO848" i="31"/>
  <c r="AL1229" i="31" s="1" a="1"/>
  <c r="AL1229" i="31" s="1"/>
  <c r="NL847" i="31"/>
  <c r="NN845" i="31"/>
  <c r="JC911" i="20" a="1"/>
  <c r="NY1037" i="20" a="1"/>
  <c r="MP646" i="29"/>
  <c r="MS650" i="29"/>
  <c r="MP649" i="29"/>
  <c r="MR647" i="29"/>
  <c r="MR650" i="29"/>
  <c r="MT648" i="29"/>
  <c r="AL1120" i="29" s="1" a="1"/>
  <c r="AL1120" i="29" s="1"/>
  <c r="MQ647" i="29"/>
  <c r="MQ650" i="29"/>
  <c r="MS648" i="29"/>
  <c r="MP647" i="29"/>
  <c r="MP650" i="29"/>
  <c r="MR648" i="29"/>
  <c r="MT646" i="29"/>
  <c r="AL1118" i="29" s="1" a="1"/>
  <c r="AL1118" i="29" s="1"/>
  <c r="MT649" i="29"/>
  <c r="AL1121" i="29" s="1" a="1"/>
  <c r="AL1121" i="29" s="1"/>
  <c r="MQ648" i="29"/>
  <c r="MS646" i="29"/>
  <c r="MS649" i="29"/>
  <c r="MP648" i="29"/>
  <c r="MR646" i="29"/>
  <c r="MT650" i="29"/>
  <c r="MQ649" i="29"/>
  <c r="MS647" i="29"/>
  <c r="MQ646" i="29"/>
  <c r="MT647" i="29"/>
  <c r="AL1119" i="29" s="1" a="1"/>
  <c r="AL1119" i="29" s="1"/>
  <c r="MR649" i="29"/>
  <c r="OF859" i="31" a="1"/>
  <c r="IV726" i="20"/>
  <c r="IZ730" i="20"/>
  <c r="IW729" i="20"/>
  <c r="IY727" i="20"/>
  <c r="IY730" i="20"/>
  <c r="IV729" i="20"/>
  <c r="IX727" i="20"/>
  <c r="IX730" i="20"/>
  <c r="IZ728" i="20"/>
  <c r="AL1160" i="20" s="1" a="1"/>
  <c r="AL1160" i="20" s="1"/>
  <c r="IW727" i="20"/>
  <c r="IW730" i="20"/>
  <c r="IY728" i="20"/>
  <c r="IV727" i="20"/>
  <c r="IV730" i="20"/>
  <c r="IX728" i="20"/>
  <c r="IZ726" i="20"/>
  <c r="AL1158" i="20" s="1" a="1"/>
  <c r="AL1158" i="20" s="1"/>
  <c r="IY729" i="20"/>
  <c r="IV728" i="20"/>
  <c r="IX726" i="20"/>
  <c r="IZ727" i="20"/>
  <c r="AL1159" i="20" s="1" a="1"/>
  <c r="AL1159" i="20" s="1"/>
  <c r="IY726" i="20"/>
  <c r="IW726" i="20"/>
  <c r="IZ729" i="20"/>
  <c r="AL1161" i="20" s="1" a="1"/>
  <c r="AL1161" i="20" s="1"/>
  <c r="IX729" i="20"/>
  <c r="IW728" i="20"/>
  <c r="MB632" i="29"/>
  <c r="ME636" i="29"/>
  <c r="MB635" i="29"/>
  <c r="MD633" i="29"/>
  <c r="MD636" i="29"/>
  <c r="MF634" i="29"/>
  <c r="AL1112" i="29" s="1" a="1"/>
  <c r="AL1112" i="29" s="1"/>
  <c r="MC633" i="29"/>
  <c r="MC636" i="29"/>
  <c r="ME634" i="29"/>
  <c r="MB633" i="29"/>
  <c r="MB636" i="29"/>
  <c r="MD634" i="29"/>
  <c r="MF632" i="29"/>
  <c r="AL1110" i="29" s="1" a="1"/>
  <c r="AL1110" i="29" s="1"/>
  <c r="MF635" i="29"/>
  <c r="AL1113" i="29" s="1" a="1"/>
  <c r="AL1113" i="29" s="1"/>
  <c r="MC634" i="29"/>
  <c r="ME632" i="29"/>
  <c r="ME635" i="29"/>
  <c r="MB634" i="29"/>
  <c r="MD632" i="29"/>
  <c r="MF636" i="29"/>
  <c r="MC635" i="29"/>
  <c r="ME633" i="29"/>
  <c r="MD635" i="29"/>
  <c r="MF633" i="29"/>
  <c r="AL1111" i="29" s="1" a="1"/>
  <c r="AL1111" i="29" s="1"/>
  <c r="MC632" i="29"/>
  <c r="MW653" i="31" a="1"/>
  <c r="MI639" i="20"/>
  <c r="MM643" i="20"/>
  <c r="MJ642" i="20"/>
  <c r="ML640" i="20"/>
  <c r="ML643" i="20"/>
  <c r="MI642" i="20"/>
  <c r="MK640" i="20"/>
  <c r="MK643" i="20"/>
  <c r="MM641" i="20"/>
  <c r="AL1116" i="20" s="1" a="1"/>
  <c r="AL1116" i="20" s="1"/>
  <c r="MJ640" i="20"/>
  <c r="MJ643" i="20"/>
  <c r="ML641" i="20"/>
  <c r="MI640" i="20"/>
  <c r="MI643" i="20"/>
  <c r="MK641" i="20"/>
  <c r="MM639" i="20"/>
  <c r="AL1114" i="20" s="1" a="1"/>
  <c r="AL1114" i="20" s="1"/>
  <c r="ML642" i="20"/>
  <c r="MI641" i="20"/>
  <c r="MK639" i="20"/>
  <c r="MM642" i="20"/>
  <c r="AL1117" i="20" s="1" a="1"/>
  <c r="AL1117" i="20" s="1"/>
  <c r="MK642" i="20"/>
  <c r="MJ641" i="20"/>
  <c r="MM640" i="20"/>
  <c r="AL1115" i="20" s="1" a="1"/>
  <c r="AL1115" i="20" s="1"/>
  <c r="ML639" i="20"/>
  <c r="MJ639" i="20"/>
  <c r="IO534" i="31" a="1"/>
  <c r="LG967" i="30" a="1"/>
  <c r="BG229" i="49" a="1"/>
  <c r="JQ925" i="20"/>
  <c r="JS928" i="20"/>
  <c r="JU926" i="20"/>
  <c r="AL1267" i="20" s="1" a="1"/>
  <c r="AL1267" i="20" s="1"/>
  <c r="JR925" i="20"/>
  <c r="JU929" i="20"/>
  <c r="JR928" i="20"/>
  <c r="JT926" i="20"/>
  <c r="JT929" i="20"/>
  <c r="JQ928" i="20"/>
  <c r="JS926" i="20"/>
  <c r="JS929" i="20"/>
  <c r="JU927" i="20"/>
  <c r="AL1268" i="20" s="1" a="1"/>
  <c r="AL1268" i="20" s="1"/>
  <c r="JR926" i="20"/>
  <c r="JR929" i="20"/>
  <c r="JT927" i="20"/>
  <c r="JQ926" i="20"/>
  <c r="JQ929" i="20"/>
  <c r="JS927" i="20"/>
  <c r="JU925" i="20"/>
  <c r="AL1266" i="20" s="1" a="1"/>
  <c r="AL1266" i="20" s="1"/>
  <c r="JT928" i="20"/>
  <c r="JQ927" i="20"/>
  <c r="JS925" i="20"/>
  <c r="JU928" i="20"/>
  <c r="AL1269" i="20" s="1" a="1"/>
  <c r="AL1269" i="20" s="1"/>
  <c r="JR927" i="20"/>
  <c r="JT925" i="20"/>
  <c r="JT922" i="29"/>
  <c r="JQ919" i="29"/>
  <c r="JQ920" i="29"/>
  <c r="IA883" i="30" a="1"/>
  <c r="HT520" i="29" a="1"/>
  <c r="NK845" i="20" a="1"/>
  <c r="KL768" i="30" a="1"/>
  <c r="JJ918" i="20"/>
  <c r="JL921" i="20"/>
  <c r="JN919" i="20"/>
  <c r="AL1263" i="20" s="1" a="1"/>
  <c r="AL1263" i="20" s="1"/>
  <c r="JK918" i="20"/>
  <c r="JN922" i="20"/>
  <c r="JK921" i="20"/>
  <c r="JM919" i="20"/>
  <c r="JM922" i="20"/>
  <c r="JJ921" i="20"/>
  <c r="JL919" i="20"/>
  <c r="JL922" i="20"/>
  <c r="JN920" i="20"/>
  <c r="AL1264" i="20" s="1" a="1"/>
  <c r="AL1264" i="20" s="1"/>
  <c r="JK919" i="20"/>
  <c r="JK922" i="20"/>
  <c r="JM920" i="20"/>
  <c r="JJ919" i="20"/>
  <c r="JJ922" i="20"/>
  <c r="JL920" i="20"/>
  <c r="JN918" i="20"/>
  <c r="AL1262" i="20" s="1" a="1"/>
  <c r="AL1262" i="20" s="1"/>
  <c r="JM921" i="20"/>
  <c r="JJ920" i="20"/>
  <c r="JL918" i="20"/>
  <c r="JN921" i="20"/>
  <c r="AL1265" i="20" s="1" a="1"/>
  <c r="AL1265" i="20" s="1"/>
  <c r="JK920" i="20"/>
  <c r="JM918" i="20"/>
  <c r="KZ597" i="31" a="1"/>
  <c r="NR674" i="20"/>
  <c r="NV678" i="20"/>
  <c r="NS677" i="20"/>
  <c r="NU675" i="20"/>
  <c r="NU678" i="20"/>
  <c r="NR677" i="20"/>
  <c r="NT675" i="20"/>
  <c r="NT678" i="20"/>
  <c r="NV676" i="20"/>
  <c r="AL1136" i="20" s="1" a="1"/>
  <c r="AL1136" i="20" s="1"/>
  <c r="NS675" i="20"/>
  <c r="NS678" i="20"/>
  <c r="NU676" i="20"/>
  <c r="NR675" i="20"/>
  <c r="NR678" i="20"/>
  <c r="NT676" i="20"/>
  <c r="NV674" i="20"/>
  <c r="AL1134" i="20" s="1" a="1"/>
  <c r="AL1134" i="20" s="1"/>
  <c r="NU677" i="20"/>
  <c r="NR676" i="20"/>
  <c r="NT674" i="20"/>
  <c r="NV675" i="20"/>
  <c r="AL1135" i="20" s="1" a="1"/>
  <c r="AL1135" i="20" s="1"/>
  <c r="NU674" i="20"/>
  <c r="NS674" i="20"/>
  <c r="NV677" i="20"/>
  <c r="AL1137" i="20" s="1" a="1"/>
  <c r="AL1137" i="20" s="1"/>
  <c r="NT677" i="20"/>
  <c r="NS676" i="20"/>
  <c r="ND838" i="31"/>
  <c r="NG841" i="31"/>
  <c r="ND840" i="31"/>
  <c r="NF838" i="31"/>
  <c r="NH842" i="31"/>
  <c r="NE841" i="31"/>
  <c r="NG839" i="31"/>
  <c r="NG842" i="31"/>
  <c r="ND841" i="31"/>
  <c r="NF839" i="31"/>
  <c r="NF842" i="31"/>
  <c r="NH840" i="31"/>
  <c r="AL1224" i="31" s="1" a="1"/>
  <c r="AL1224" i="31" s="1"/>
  <c r="NE839" i="31"/>
  <c r="NE842" i="31"/>
  <c r="NG840" i="31"/>
  <c r="ND839" i="31"/>
  <c r="ND842" i="31"/>
  <c r="NF840" i="31"/>
  <c r="NH838" i="31"/>
  <c r="AL1222" i="31" s="1" a="1"/>
  <c r="AL1222" i="31" s="1"/>
  <c r="NH841" i="31"/>
  <c r="AL1225" i="31" s="1" a="1"/>
  <c r="AL1225" i="31" s="1"/>
  <c r="NE840" i="31"/>
  <c r="NG838" i="31"/>
  <c r="NH839" i="31"/>
  <c r="AL1223" i="31" s="1" a="1"/>
  <c r="AL1223" i="31" s="1"/>
  <c r="NE838" i="31"/>
  <c r="NF841" i="31"/>
  <c r="IO890" i="29" a="1"/>
  <c r="NK1016" i="30" a="1"/>
  <c r="ND1016" i="20"/>
  <c r="NF1019" i="20"/>
  <c r="NH1017" i="20"/>
  <c r="AL1319" i="20" s="1" a="1"/>
  <c r="AL1319" i="20" s="1"/>
  <c r="NE1016" i="20"/>
  <c r="NH1020" i="20"/>
  <c r="NE1019" i="20"/>
  <c r="NG1017" i="20"/>
  <c r="NG1020" i="20"/>
  <c r="ND1019" i="20"/>
  <c r="NF1017" i="20"/>
  <c r="NF1020" i="20"/>
  <c r="NH1018" i="20"/>
  <c r="AL1320" i="20" s="1" a="1"/>
  <c r="AL1320" i="20" s="1"/>
  <c r="NE1017" i="20"/>
  <c r="NE1020" i="20"/>
  <c r="NG1018" i="20"/>
  <c r="ND1017" i="20"/>
  <c r="ND1020" i="20"/>
  <c r="NF1018" i="20"/>
  <c r="NH1016" i="20"/>
  <c r="AL1318" i="20" s="1" a="1"/>
  <c r="AL1318" i="20" s="1"/>
  <c r="NG1019" i="20"/>
  <c r="ND1018" i="20"/>
  <c r="NF1016" i="20"/>
  <c r="NE1018" i="20"/>
  <c r="NG1016" i="20"/>
  <c r="NH1019" i="20"/>
  <c r="AL1321" i="20" s="1" a="1"/>
  <c r="AL1321" i="20" s="1"/>
  <c r="IH527" i="30" a="1"/>
  <c r="MW653" i="29"/>
  <c r="MZ657" i="29"/>
  <c r="MW656" i="29"/>
  <c r="MY654" i="29"/>
  <c r="MY657" i="29"/>
  <c r="NA655" i="29"/>
  <c r="AL1124" i="29" s="1" a="1"/>
  <c r="AL1124" i="29" s="1"/>
  <c r="MX654" i="29"/>
  <c r="MX657" i="29"/>
  <c r="MZ655" i="29"/>
  <c r="MW654" i="29"/>
  <c r="MW657" i="29"/>
  <c r="MY655" i="29"/>
  <c r="NA653" i="29"/>
  <c r="AL1122" i="29" s="1" a="1"/>
  <c r="AL1122" i="29" s="1"/>
  <c r="NA656" i="29"/>
  <c r="AL1125" i="29" s="1" a="1"/>
  <c r="AL1125" i="29" s="1"/>
  <c r="MX655" i="29"/>
  <c r="MZ653" i="29"/>
  <c r="MZ656" i="29"/>
  <c r="MW655" i="29"/>
  <c r="MY653" i="29"/>
  <c r="NA657" i="29"/>
  <c r="MX656" i="29"/>
  <c r="MZ654" i="29"/>
  <c r="MY656" i="29"/>
  <c r="NA654" i="29"/>
  <c r="AL1123" i="29" s="1" a="1"/>
  <c r="AL1123" i="29" s="1"/>
  <c r="MX653" i="29"/>
  <c r="KE939" i="20"/>
  <c r="KG942" i="20"/>
  <c r="KI940" i="20"/>
  <c r="AL1275" i="20" s="1" a="1"/>
  <c r="AL1275" i="20" s="1"/>
  <c r="KF939" i="20"/>
  <c r="KI943" i="20"/>
  <c r="KF942" i="20"/>
  <c r="KH940" i="20"/>
  <c r="KH943" i="20"/>
  <c r="KE942" i="20"/>
  <c r="KG940" i="20"/>
  <c r="KG943" i="20"/>
  <c r="KI941" i="20"/>
  <c r="AL1276" i="20" s="1" a="1"/>
  <c r="AL1276" i="20" s="1"/>
  <c r="KF940" i="20"/>
  <c r="KF943" i="20"/>
  <c r="KH941" i="20"/>
  <c r="KE940" i="20"/>
  <c r="KE943" i="20"/>
  <c r="KG941" i="20"/>
  <c r="KI939" i="20"/>
  <c r="AL1274" i="20" s="1" a="1"/>
  <c r="AL1274" i="20" s="1"/>
  <c r="KH942" i="20"/>
  <c r="KE941" i="20"/>
  <c r="KG939" i="20"/>
  <c r="KI942" i="20"/>
  <c r="AL1277" i="20" s="1" a="1"/>
  <c r="AL1277" i="20" s="1"/>
  <c r="KF941" i="20"/>
  <c r="KH939" i="20"/>
  <c r="KZ960" i="20" a="1"/>
  <c r="NR852" i="29"/>
  <c r="NV856" i="29"/>
  <c r="NS855" i="29"/>
  <c r="NU853" i="29"/>
  <c r="NU856" i="29"/>
  <c r="NR855" i="29"/>
  <c r="NT853" i="29"/>
  <c r="NT856" i="29"/>
  <c r="NV854" i="29"/>
  <c r="AL1232" i="29" s="1" a="1"/>
  <c r="AL1232" i="29" s="1"/>
  <c r="NS853" i="29"/>
  <c r="NS856" i="29"/>
  <c r="NU854" i="29"/>
  <c r="NR853" i="29"/>
  <c r="NR856" i="29"/>
  <c r="NT854" i="29"/>
  <c r="NV852" i="29"/>
  <c r="AL1230" i="29" s="1" a="1"/>
  <c r="AL1230" i="29" s="1"/>
  <c r="NV855" i="29"/>
  <c r="AL1233" i="29" s="1" a="1"/>
  <c r="AL1233" i="29" s="1"/>
  <c r="NS854" i="29"/>
  <c r="NU852" i="29"/>
  <c r="NU855" i="29"/>
  <c r="NR854" i="29"/>
  <c r="NT852" i="29"/>
  <c r="NT855" i="29"/>
  <c r="NV853" i="29"/>
  <c r="AL1231" i="29" s="1" a="1"/>
  <c r="AL1231" i="29" s="1"/>
  <c r="NS852" i="29"/>
  <c r="IO719" i="31"/>
  <c r="IO723" i="31"/>
  <c r="IQ721" i="31"/>
  <c r="IS719" i="31"/>
  <c r="AL1154" i="31" s="1" a="1"/>
  <c r="AL1154" i="31" s="1"/>
  <c r="IS722" i="31"/>
  <c r="AL1157" i="31" s="1" a="1"/>
  <c r="AL1157" i="31" s="1"/>
  <c r="IP721" i="31"/>
  <c r="IR719" i="31"/>
  <c r="IR722" i="31"/>
  <c r="IO721" i="31"/>
  <c r="IQ719" i="31"/>
  <c r="IS723" i="31"/>
  <c r="IP722" i="31"/>
  <c r="IR720" i="31"/>
  <c r="IR723" i="31"/>
  <c r="IO722" i="31"/>
  <c r="IQ720" i="31"/>
  <c r="IQ723" i="31"/>
  <c r="IS721" i="31"/>
  <c r="AL1156" i="31" s="1" a="1"/>
  <c r="AL1156" i="31" s="1"/>
  <c r="IP720" i="31"/>
  <c r="IP723" i="31"/>
  <c r="IQ722" i="31"/>
  <c r="IR721" i="31"/>
  <c r="IS720" i="31"/>
  <c r="AL1155" i="31" s="1" a="1"/>
  <c r="AL1155" i="31" s="1"/>
  <c r="IO720" i="31"/>
  <c r="IP719" i="31"/>
  <c r="NK667" i="29"/>
  <c r="NN671" i="29"/>
  <c r="NK670" i="29"/>
  <c r="NM668" i="29"/>
  <c r="NM671" i="29"/>
  <c r="NO669" i="29"/>
  <c r="AL1132" i="29" s="1" a="1"/>
  <c r="AL1132" i="29" s="1"/>
  <c r="NL668" i="29"/>
  <c r="NL671" i="29"/>
  <c r="NN669" i="29"/>
  <c r="NK668" i="29"/>
  <c r="NK671" i="29"/>
  <c r="NM669" i="29"/>
  <c r="NO667" i="29"/>
  <c r="AL1130" i="29" s="1" a="1"/>
  <c r="AL1130" i="29" s="1"/>
  <c r="NO670" i="29"/>
  <c r="AL1133" i="29" s="1" a="1"/>
  <c r="AL1133" i="29" s="1"/>
  <c r="NL669" i="29"/>
  <c r="NN667" i="29"/>
  <c r="NN670" i="29"/>
  <c r="NK669" i="29"/>
  <c r="NM667" i="29"/>
  <c r="NO671" i="29"/>
  <c r="NL670" i="29"/>
  <c r="NN668" i="29"/>
  <c r="NM670" i="29"/>
  <c r="NO668" i="29"/>
  <c r="AL1131" i="29" s="1" a="1"/>
  <c r="AL1131" i="29" s="1"/>
  <c r="NL667" i="29"/>
  <c r="MB988" i="31" a="1"/>
  <c r="JX576" i="20"/>
  <c r="JZ580" i="20"/>
  <c r="KB578" i="20"/>
  <c r="AL1080" i="20" s="1" a="1"/>
  <c r="AL1080" i="20" s="1"/>
  <c r="JY577" i="20"/>
  <c r="JY580" i="20"/>
  <c r="KA578" i="20"/>
  <c r="JX577" i="20"/>
  <c r="JX580" i="20"/>
  <c r="JZ578" i="20"/>
  <c r="KB576" i="20"/>
  <c r="AL1078" i="20" s="1" a="1"/>
  <c r="AL1078" i="20" s="1"/>
  <c r="KB579" i="20"/>
  <c r="AL1081" i="20" s="1" a="1"/>
  <c r="AL1081" i="20" s="1"/>
  <c r="JY578" i="20"/>
  <c r="KA576" i="20"/>
  <c r="KA579" i="20"/>
  <c r="JX578" i="20"/>
  <c r="JZ576" i="20"/>
  <c r="JZ579" i="20"/>
  <c r="KB577" i="20"/>
  <c r="AL1079" i="20" s="1" a="1"/>
  <c r="AL1079" i="20" s="1"/>
  <c r="JY576" i="20"/>
  <c r="KB580" i="20"/>
  <c r="JY579" i="20"/>
  <c r="KA577" i="20"/>
  <c r="KA580" i="20"/>
  <c r="JX579" i="20"/>
  <c r="JZ577" i="20"/>
  <c r="IO712" i="30" a="1"/>
  <c r="ND1009" i="30" a="1"/>
  <c r="MP824" i="20" a="1"/>
  <c r="IV904" i="31"/>
  <c r="IV908" i="31"/>
  <c r="IX906" i="31"/>
  <c r="IZ904" i="31"/>
  <c r="AL1254" i="31" s="1" a="1"/>
  <c r="AL1254" i="31" s="1"/>
  <c r="IZ907" i="31"/>
  <c r="AL1257" i="31" s="1" a="1"/>
  <c r="AL1257" i="31" s="1"/>
  <c r="IW906" i="31"/>
  <c r="IY904" i="31"/>
  <c r="IY907" i="31"/>
  <c r="IV906" i="31"/>
  <c r="IX904" i="31"/>
  <c r="IX907" i="31"/>
  <c r="IZ905" i="31"/>
  <c r="AL1255" i="31" s="1" a="1"/>
  <c r="AL1255" i="31" s="1"/>
  <c r="IW904" i="31"/>
  <c r="IY908" i="31"/>
  <c r="IV907" i="31"/>
  <c r="IX905" i="31"/>
  <c r="IX908" i="31"/>
  <c r="IZ906" i="31"/>
  <c r="AL1256" i="31" s="1" a="1"/>
  <c r="AL1256" i="31" s="1"/>
  <c r="IW905" i="31"/>
  <c r="IZ908" i="31"/>
  <c r="IW908" i="31"/>
  <c r="IW907" i="31"/>
  <c r="IY906" i="31"/>
  <c r="IY905" i="31"/>
  <c r="IV905" i="31"/>
  <c r="MW1009" i="31"/>
  <c r="NA1013" i="31"/>
  <c r="MX1012" i="31"/>
  <c r="MZ1010" i="31"/>
  <c r="MW1012" i="31"/>
  <c r="MX1010" i="31"/>
  <c r="MZ1013" i="31"/>
  <c r="NA1011" i="31"/>
  <c r="AL1316" i="31" s="1" a="1"/>
  <c r="AL1316" i="31" s="1"/>
  <c r="MW1010" i="31"/>
  <c r="MY1013" i="31"/>
  <c r="MZ1011" i="31"/>
  <c r="NA1009" i="31"/>
  <c r="AL1314" i="31" s="1" a="1"/>
  <c r="AL1314" i="31" s="1"/>
  <c r="MX1013" i="31"/>
  <c r="MY1011" i="31"/>
  <c r="MZ1009" i="31"/>
  <c r="NA1012" i="31"/>
  <c r="AL1317" i="31" s="1" a="1"/>
  <c r="AL1317" i="31" s="1"/>
  <c r="MW1011" i="31"/>
  <c r="MX1009" i="31"/>
  <c r="MZ1012" i="31"/>
  <c r="NA1010" i="31"/>
  <c r="AL1315" i="31" s="1" a="1"/>
  <c r="AL1315" i="31" s="1"/>
  <c r="MX1011" i="31"/>
  <c r="MY1010" i="31"/>
  <c r="MY1009" i="31"/>
  <c r="MW1013" i="31"/>
  <c r="MY1012" i="31"/>
  <c r="KZ782" i="30" a="1"/>
  <c r="LU625" i="30" a="1"/>
  <c r="NY681" i="30"/>
  <c r="OA685" i="30"/>
  <c r="OC683" i="30"/>
  <c r="AL1140" i="30" s="1" a="1"/>
  <c r="AL1140" i="30" s="1"/>
  <c r="NZ682" i="30"/>
  <c r="NZ685" i="30"/>
  <c r="OB683" i="30"/>
  <c r="NY682" i="30"/>
  <c r="NY685" i="30"/>
  <c r="OA683" i="30"/>
  <c r="OC681" i="30"/>
  <c r="AL1138" i="30" s="1" a="1"/>
  <c r="AL1138" i="30" s="1"/>
  <c r="OC684" i="30"/>
  <c r="AL1141" i="30" s="1" a="1"/>
  <c r="AL1141" i="30" s="1"/>
  <c r="NZ683" i="30"/>
  <c r="OB681" i="30"/>
  <c r="OB684" i="30"/>
  <c r="NY683" i="30"/>
  <c r="OA681" i="30"/>
  <c r="OA684" i="30"/>
  <c r="OC682" i="30"/>
  <c r="AL1139" i="30" s="1" a="1"/>
  <c r="AL1139" i="30" s="1"/>
  <c r="NZ681" i="30"/>
  <c r="OC685" i="30"/>
  <c r="NZ684" i="30"/>
  <c r="OB682" i="30"/>
  <c r="OB685" i="30"/>
  <c r="NY684" i="30"/>
  <c r="OA682" i="30"/>
  <c r="NY681" i="20"/>
  <c r="OC685" i="20"/>
  <c r="NZ684" i="20"/>
  <c r="OB682" i="20"/>
  <c r="OB685" i="20"/>
  <c r="NY684" i="20"/>
  <c r="OA682" i="20"/>
  <c r="OA685" i="20"/>
  <c r="OC683" i="20"/>
  <c r="AL1140" i="20" s="1" a="1"/>
  <c r="AL1140" i="20" s="1"/>
  <c r="NZ682" i="20"/>
  <c r="NZ685" i="20"/>
  <c r="OB683" i="20"/>
  <c r="NY682" i="20"/>
  <c r="NY685" i="20"/>
  <c r="OA683" i="20"/>
  <c r="OC681" i="20"/>
  <c r="AL1138" i="20" s="1" a="1"/>
  <c r="AL1138" i="20" s="1"/>
  <c r="OB684" i="20"/>
  <c r="NY683" i="20"/>
  <c r="OA681" i="20"/>
  <c r="OC684" i="20"/>
  <c r="AL1141" i="20" s="1" a="1"/>
  <c r="AL1141" i="20" s="1"/>
  <c r="OA684" i="20"/>
  <c r="NZ683" i="20"/>
  <c r="OC682" i="20"/>
  <c r="AL1139" i="20" s="1" a="1"/>
  <c r="AL1139" i="20" s="1"/>
  <c r="OB681" i="20"/>
  <c r="NZ681" i="20"/>
  <c r="MI817" i="30"/>
  <c r="MM821" i="30"/>
  <c r="MJ820" i="30"/>
  <c r="ML818" i="30"/>
  <c r="ML821" i="30"/>
  <c r="MI820" i="30"/>
  <c r="MK818" i="30"/>
  <c r="MK821" i="30"/>
  <c r="MM819" i="30"/>
  <c r="AL1212" i="30" s="1" a="1"/>
  <c r="AL1212" i="30" s="1"/>
  <c r="MJ818" i="30"/>
  <c r="MJ821" i="30"/>
  <c r="ML819" i="30"/>
  <c r="MI818" i="30"/>
  <c r="MI821" i="30"/>
  <c r="MK819" i="30"/>
  <c r="MM817" i="30"/>
  <c r="AL1210" i="30" s="1" a="1"/>
  <c r="AL1210" i="30" s="1"/>
  <c r="MM820" i="30"/>
  <c r="AL1213" i="30" s="1" a="1"/>
  <c r="AL1213" i="30" s="1"/>
  <c r="MJ819" i="30"/>
  <c r="ML817" i="30"/>
  <c r="ML820" i="30"/>
  <c r="MI819" i="30"/>
  <c r="MK817" i="30"/>
  <c r="MJ817" i="30"/>
  <c r="MK820" i="30"/>
  <c r="MM818" i="30"/>
  <c r="AL1211" i="30" s="1" a="1"/>
  <c r="AL1211" i="30" s="1"/>
  <c r="IA876" i="29" a="1"/>
  <c r="IV548" i="31"/>
  <c r="IW552" i="31"/>
  <c r="IY550" i="31"/>
  <c r="IV549" i="31"/>
  <c r="IV552" i="31"/>
  <c r="IX550" i="31"/>
  <c r="IZ548" i="31"/>
  <c r="AL1062" i="31" s="1" a="1"/>
  <c r="AL1062" i="31" s="1"/>
  <c r="IZ551" i="31"/>
  <c r="AL1065" i="31" s="1" a="1"/>
  <c r="AL1065" i="31" s="1"/>
  <c r="IW550" i="31"/>
  <c r="IY548" i="31"/>
  <c r="IY551" i="31"/>
  <c r="IV550" i="31"/>
  <c r="IX548" i="31"/>
  <c r="IZ552" i="31"/>
  <c r="IW551" i="31"/>
  <c r="IY549" i="31"/>
  <c r="IY552" i="31"/>
  <c r="IV551" i="31"/>
  <c r="IX549" i="31"/>
  <c r="IX552" i="31"/>
  <c r="IZ550" i="31"/>
  <c r="AL1064" i="31" s="1" a="1"/>
  <c r="AL1064" i="31" s="1"/>
  <c r="IW549" i="31"/>
  <c r="IX551" i="31"/>
  <c r="IZ549" i="31"/>
  <c r="AL1063" i="31" s="1" a="1"/>
  <c r="AL1063" i="31" s="1"/>
  <c r="IW548" i="31"/>
  <c r="LG789" i="30"/>
  <c r="LK792" i="30"/>
  <c r="AL1197" i="30" s="1" a="1"/>
  <c r="AL1197" i="30" s="1"/>
  <c r="LH791" i="30"/>
  <c r="LJ789" i="30"/>
  <c r="LJ792" i="30"/>
  <c r="LG791" i="30"/>
  <c r="LI789" i="30"/>
  <c r="LI792" i="30"/>
  <c r="LK790" i="30"/>
  <c r="AL1195" i="30" s="1" a="1"/>
  <c r="AL1195" i="30" s="1"/>
  <c r="LH789" i="30"/>
  <c r="LK793" i="30"/>
  <c r="LH792" i="30"/>
  <c r="LJ790" i="30"/>
  <c r="LJ793" i="30"/>
  <c r="LG792" i="30"/>
  <c r="LI790" i="30"/>
  <c r="LI793" i="30"/>
  <c r="LK791" i="30"/>
  <c r="AL1196" i="30" s="1" a="1"/>
  <c r="AL1196" i="30" s="1"/>
  <c r="LH790" i="30"/>
  <c r="LH793" i="30"/>
  <c r="LJ791" i="30"/>
  <c r="LG790" i="30"/>
  <c r="LG793" i="30"/>
  <c r="LI791" i="30"/>
  <c r="LK789" i="30"/>
  <c r="AL1194" i="30" s="1" a="1"/>
  <c r="AL1194" i="30" s="1"/>
  <c r="IA527" i="20" a="1"/>
  <c r="IV541" i="31"/>
  <c r="IZ544" i="31"/>
  <c r="AM1061" i="31" s="1" a="1"/>
  <c r="AM1061" i="31" s="1"/>
  <c r="IW543" i="31"/>
  <c r="IY541" i="31"/>
  <c r="IY544" i="31"/>
  <c r="IV543" i="31"/>
  <c r="IX541" i="31"/>
  <c r="IX544" i="31"/>
  <c r="IZ542" i="31"/>
  <c r="AM1059" i="31" s="1" a="1"/>
  <c r="AM1059" i="31" s="1"/>
  <c r="IW541" i="31"/>
  <c r="IZ545" i="31"/>
  <c r="IW544" i="31"/>
  <c r="IY542" i="31"/>
  <c r="IY545" i="31"/>
  <c r="IV544" i="31"/>
  <c r="IX542" i="31"/>
  <c r="IX545" i="31"/>
  <c r="IZ543" i="31"/>
  <c r="AM1060" i="31" s="1" a="1"/>
  <c r="AM1060" i="31" s="1"/>
  <c r="IW542" i="31"/>
  <c r="IW545" i="31"/>
  <c r="IY543" i="31"/>
  <c r="IV542" i="31"/>
  <c r="IV545" i="31"/>
  <c r="IX543" i="31"/>
  <c r="IZ541" i="31"/>
  <c r="AM1058" i="31" s="1" a="1"/>
  <c r="AM1058" i="31" s="1"/>
  <c r="JJ562" i="29"/>
  <c r="JL565" i="29"/>
  <c r="JN563" i="29"/>
  <c r="AL1071" i="29" s="1" a="1"/>
  <c r="AL1071" i="29" s="1"/>
  <c r="JK562" i="29"/>
  <c r="JN566" i="29"/>
  <c r="JK565" i="29"/>
  <c r="JM563" i="29"/>
  <c r="JM566" i="29"/>
  <c r="JJ565" i="29"/>
  <c r="JL563" i="29"/>
  <c r="JL566" i="29"/>
  <c r="JN564" i="29"/>
  <c r="AL1072" i="29" s="1" a="1"/>
  <c r="AL1072" i="29" s="1"/>
  <c r="JK563" i="29"/>
  <c r="JK566" i="29"/>
  <c r="JM564" i="29"/>
  <c r="JJ563" i="29"/>
  <c r="JJ566" i="29"/>
  <c r="JL564" i="29"/>
  <c r="JN562" i="29"/>
  <c r="AL1070" i="29" s="1" a="1"/>
  <c r="AL1070" i="29" s="1"/>
  <c r="JM565" i="29"/>
  <c r="JJ564" i="29"/>
  <c r="JL562" i="29"/>
  <c r="JN565" i="29"/>
  <c r="AL1073" i="29" s="1" a="1"/>
  <c r="AL1073" i="29" s="1"/>
  <c r="JK564" i="29"/>
  <c r="JM562" i="29"/>
  <c r="NY681" i="31"/>
  <c r="OB684" i="31"/>
  <c r="NY683" i="31"/>
  <c r="OA681" i="31"/>
  <c r="OA684" i="31"/>
  <c r="OC682" i="31"/>
  <c r="AL1139" i="31" s="1" a="1"/>
  <c r="AL1139" i="31" s="1"/>
  <c r="NZ681" i="31"/>
  <c r="OC685" i="31"/>
  <c r="NZ684" i="31"/>
  <c r="OB682" i="31"/>
  <c r="OB685" i="31"/>
  <c r="NY684" i="31"/>
  <c r="OA682" i="31"/>
  <c r="OA685" i="31"/>
  <c r="OC683" i="31"/>
  <c r="AL1140" i="31" s="1" a="1"/>
  <c r="AL1140" i="31" s="1"/>
  <c r="NZ682" i="31"/>
  <c r="NZ685" i="31"/>
  <c r="OB683" i="31"/>
  <c r="NY682" i="31"/>
  <c r="NY685" i="31"/>
  <c r="OA683" i="31"/>
  <c r="OC681" i="31"/>
  <c r="AL1138" i="31" s="1" a="1"/>
  <c r="AL1138" i="31" s="1"/>
  <c r="OC684" i="31"/>
  <c r="AL1141" i="31" s="1" a="1"/>
  <c r="AL1141" i="31" s="1"/>
  <c r="NZ683" i="31"/>
  <c r="OB681" i="31"/>
  <c r="IA520" i="31" a="1"/>
  <c r="MI995" i="31" a="1"/>
  <c r="JJ562" i="20"/>
  <c r="JL566" i="20"/>
  <c r="JN564" i="20"/>
  <c r="AL1072" i="20" s="1" a="1"/>
  <c r="AL1072" i="20" s="1"/>
  <c r="JK563" i="20"/>
  <c r="JN562" i="20"/>
  <c r="AL1070" i="20" s="1" a="1"/>
  <c r="AL1070" i="20" s="1"/>
  <c r="JK566" i="20"/>
  <c r="JM564" i="20"/>
  <c r="JJ563" i="20"/>
  <c r="JJ566" i="20"/>
  <c r="JL564" i="20"/>
  <c r="JN565" i="20"/>
  <c r="AL1073" i="20" s="1" a="1"/>
  <c r="AL1073" i="20" s="1"/>
  <c r="JK564" i="20"/>
  <c r="JM562" i="20"/>
  <c r="JM565" i="20"/>
  <c r="JJ564" i="20"/>
  <c r="JL562" i="20"/>
  <c r="JL565" i="20"/>
  <c r="JN563" i="20"/>
  <c r="AL1071" i="20" s="1" a="1"/>
  <c r="AL1071" i="20" s="1"/>
  <c r="JK562" i="20"/>
  <c r="JN566" i="20"/>
  <c r="JK565" i="20"/>
  <c r="JM563" i="20"/>
  <c r="JM566" i="20"/>
  <c r="JJ565" i="20"/>
  <c r="JL563" i="20"/>
  <c r="LU625" i="29"/>
  <c r="LX629" i="29"/>
  <c r="LU628" i="29"/>
  <c r="LW626" i="29"/>
  <c r="LW629" i="29"/>
  <c r="LY627" i="29"/>
  <c r="AL1108" i="29" s="1" a="1"/>
  <c r="AL1108" i="29" s="1"/>
  <c r="LV626" i="29"/>
  <c r="LV629" i="29"/>
  <c r="LX627" i="29"/>
  <c r="LU626" i="29"/>
  <c r="LU629" i="29"/>
  <c r="LW627" i="29"/>
  <c r="LY625" i="29"/>
  <c r="AL1106" i="29" s="1" a="1"/>
  <c r="AL1106" i="29" s="1"/>
  <c r="LY628" i="29"/>
  <c r="AL1109" i="29" s="1" a="1"/>
  <c r="AL1109" i="29" s="1"/>
  <c r="LV627" i="29"/>
  <c r="LX625" i="29"/>
  <c r="LX628" i="29"/>
  <c r="LU627" i="29"/>
  <c r="LW625" i="29"/>
  <c r="LY629" i="29"/>
  <c r="LV628" i="29"/>
  <c r="LX626" i="29"/>
  <c r="LW628" i="29"/>
  <c r="LY626" i="29"/>
  <c r="AL1107" i="29" s="1" a="1"/>
  <c r="AL1107" i="29" s="1"/>
  <c r="LV625" i="29"/>
  <c r="IH712" i="20"/>
  <c r="IL716" i="20"/>
  <c r="II715" i="20"/>
  <c r="IK713" i="20"/>
  <c r="IK716" i="20"/>
  <c r="IH715" i="20"/>
  <c r="IJ713" i="20"/>
  <c r="IJ716" i="20"/>
  <c r="IL714" i="20"/>
  <c r="AL1152" i="20" s="1" a="1"/>
  <c r="AL1152" i="20" s="1"/>
  <c r="II713" i="20"/>
  <c r="II716" i="20"/>
  <c r="IK714" i="20"/>
  <c r="IH713" i="20"/>
  <c r="IH716" i="20"/>
  <c r="IJ714" i="20"/>
  <c r="IL712" i="20"/>
  <c r="AL1150" i="20" s="1" a="1"/>
  <c r="AL1150" i="20" s="1"/>
  <c r="IK715" i="20"/>
  <c r="IH714" i="20"/>
  <c r="IJ712" i="20"/>
  <c r="IL713" i="20"/>
  <c r="AL1151" i="20" s="1" a="1"/>
  <c r="AL1151" i="20" s="1"/>
  <c r="IK712" i="20"/>
  <c r="II712" i="20"/>
  <c r="IL715" i="20"/>
  <c r="AL1153" i="20" s="1" a="1"/>
  <c r="AL1153" i="20" s="1"/>
  <c r="IJ715" i="20"/>
  <c r="II714" i="20"/>
  <c r="MP1002" i="30"/>
  <c r="MT1005" i="30"/>
  <c r="AL1313" i="30" s="1" a="1"/>
  <c r="AL1313" i="30" s="1"/>
  <c r="MQ1004" i="30"/>
  <c r="MS1002" i="30"/>
  <c r="MS1005" i="30"/>
  <c r="MP1004" i="30"/>
  <c r="MR1002" i="30"/>
  <c r="MT1006" i="30"/>
  <c r="MQ1005" i="30"/>
  <c r="MS1003" i="30"/>
  <c r="MS1006" i="30"/>
  <c r="MP1005" i="30"/>
  <c r="MR1003" i="30"/>
  <c r="MR1006" i="30"/>
  <c r="MT1004" i="30"/>
  <c r="AL1312" i="30" s="1" a="1"/>
  <c r="AL1312" i="30" s="1"/>
  <c r="MQ1003" i="30"/>
  <c r="MQ1006" i="30"/>
  <c r="MS1004" i="30"/>
  <c r="MP1003" i="30"/>
  <c r="MP1006" i="30"/>
  <c r="MR1004" i="30"/>
  <c r="MT1002" i="30"/>
  <c r="AL1310" i="30" s="1" a="1"/>
  <c r="AL1310" i="30" s="1"/>
  <c r="MQ1002" i="30"/>
  <c r="MR1005" i="30"/>
  <c r="MT1003" i="30"/>
  <c r="AL1311" i="30" s="1" a="1"/>
  <c r="AL1311" i="30" s="1"/>
  <c r="OF859" i="30" a="1"/>
  <c r="JJ562" i="31"/>
  <c r="JK566" i="31"/>
  <c r="JM564" i="31"/>
  <c r="JJ563" i="31"/>
  <c r="JJ566" i="31"/>
  <c r="JL564" i="31"/>
  <c r="JN562" i="31"/>
  <c r="AL1070" i="31" s="1" a="1"/>
  <c r="AL1070" i="31" s="1"/>
  <c r="JN565" i="31"/>
  <c r="AL1073" i="31" s="1" a="1"/>
  <c r="AL1073" i="31" s="1"/>
  <c r="JK564" i="31"/>
  <c r="JM562" i="31"/>
  <c r="JM565" i="31"/>
  <c r="JJ564" i="31"/>
  <c r="JL562" i="31"/>
  <c r="JN566" i="31"/>
  <c r="JK565" i="31"/>
  <c r="JM563" i="31"/>
  <c r="JM566" i="31"/>
  <c r="JJ565" i="31"/>
  <c r="JL563" i="31"/>
  <c r="JL566" i="31"/>
  <c r="JN564" i="31"/>
  <c r="AL1072" i="31" s="1" a="1"/>
  <c r="AL1072" i="31" s="1"/>
  <c r="JK563" i="31"/>
  <c r="JK562" i="31"/>
  <c r="JL565" i="31"/>
  <c r="JN563" i="31"/>
  <c r="AL1071" i="31" s="1" a="1"/>
  <c r="AL1071" i="31" s="1"/>
  <c r="KS775" i="29"/>
  <c r="KW779" i="29"/>
  <c r="KT778" i="29"/>
  <c r="KV776" i="29"/>
  <c r="KV779" i="29"/>
  <c r="KS778" i="29"/>
  <c r="KU776" i="29"/>
  <c r="KT779" i="29"/>
  <c r="KV777" i="29"/>
  <c r="KS776" i="29"/>
  <c r="KS779" i="29"/>
  <c r="KU777" i="29"/>
  <c r="KW775" i="29"/>
  <c r="AL1186" i="29" s="1" a="1"/>
  <c r="AL1186" i="29" s="1"/>
  <c r="KW778" i="29"/>
  <c r="AL1189" i="29" s="1" a="1"/>
  <c r="AL1189" i="29" s="1"/>
  <c r="KT777" i="29"/>
  <c r="KV775" i="29"/>
  <c r="KV778" i="29"/>
  <c r="KS777" i="29"/>
  <c r="KU775" i="29"/>
  <c r="KU779" i="29"/>
  <c r="KU778" i="29"/>
  <c r="KW777" i="29"/>
  <c r="AL1188" i="29" s="1" a="1"/>
  <c r="AL1188" i="29" s="1"/>
  <c r="KW776" i="29"/>
  <c r="AL1187" i="29" s="1" a="1"/>
  <c r="AL1187" i="29" s="1"/>
  <c r="KT776" i="29"/>
  <c r="KT775" i="29"/>
  <c r="JQ569" i="20" a="1"/>
  <c r="OF1037" i="30" a="1"/>
  <c r="KS953" i="20"/>
  <c r="KU956" i="20"/>
  <c r="KW954" i="20"/>
  <c r="AL1283" i="20" s="1" a="1"/>
  <c r="AL1283" i="20" s="1"/>
  <c r="KT953" i="20"/>
  <c r="KW957" i="20"/>
  <c r="KT956" i="20"/>
  <c r="KV954" i="20"/>
  <c r="KV957" i="20"/>
  <c r="KS956" i="20"/>
  <c r="KU954" i="20"/>
  <c r="KU957" i="20"/>
  <c r="KW955" i="20"/>
  <c r="AL1284" i="20" s="1" a="1"/>
  <c r="AL1284" i="20" s="1"/>
  <c r="KT954" i="20"/>
  <c r="KT957" i="20"/>
  <c r="KV955" i="20"/>
  <c r="KS954" i="20"/>
  <c r="KS957" i="20"/>
  <c r="KU955" i="20"/>
  <c r="KW953" i="20"/>
  <c r="AL1282" i="20" s="1" a="1"/>
  <c r="AL1282" i="20" s="1"/>
  <c r="KV956" i="20"/>
  <c r="KS955" i="20"/>
  <c r="KU953" i="20"/>
  <c r="KW956" i="20"/>
  <c r="AL1285" i="20" s="1" a="1"/>
  <c r="AL1285" i="20" s="1"/>
  <c r="KT955" i="20"/>
  <c r="KV953" i="20"/>
  <c r="JX576" i="30" a="1"/>
  <c r="ND1009" i="29" a="1"/>
  <c r="IO897" i="29"/>
  <c r="IQ900" i="29"/>
  <c r="IS898" i="29"/>
  <c r="AL1251" i="29" s="1" a="1"/>
  <c r="AL1251" i="29" s="1"/>
  <c r="IP897" i="29"/>
  <c r="IS901" i="29"/>
  <c r="IP900" i="29"/>
  <c r="IR898" i="29"/>
  <c r="IR901" i="29"/>
  <c r="IO900" i="29"/>
  <c r="IQ898" i="29"/>
  <c r="IQ901" i="29"/>
  <c r="IS899" i="29"/>
  <c r="AL1252" i="29" s="1" a="1"/>
  <c r="AL1252" i="29" s="1"/>
  <c r="IP898" i="29"/>
  <c r="IP901" i="29"/>
  <c r="IR899" i="29"/>
  <c r="IO898" i="29"/>
  <c r="IO901" i="29"/>
  <c r="IQ899" i="29"/>
  <c r="IS897" i="29"/>
  <c r="AL1250" i="29" s="1" a="1"/>
  <c r="AL1250" i="29" s="1"/>
  <c r="IS900" i="29"/>
  <c r="AL1253" i="29" s="1" a="1"/>
  <c r="AL1253" i="29" s="1"/>
  <c r="IP899" i="29"/>
  <c r="IR897" i="29"/>
  <c r="IR900" i="29"/>
  <c r="IO899" i="29"/>
  <c r="IQ897" i="29"/>
  <c r="IO541" i="29"/>
  <c r="IQ544" i="29"/>
  <c r="IS542" i="29"/>
  <c r="AL1059" i="29" s="1" a="1"/>
  <c r="AL1059" i="29" s="1"/>
  <c r="IP541" i="29"/>
  <c r="IS545" i="29"/>
  <c r="IP544" i="29"/>
  <c r="IR542" i="29"/>
  <c r="IR545" i="29"/>
  <c r="IO544" i="29"/>
  <c r="IQ542" i="29"/>
  <c r="IQ545" i="29"/>
  <c r="IS543" i="29"/>
  <c r="AL1060" i="29" s="1" a="1"/>
  <c r="AL1060" i="29" s="1"/>
  <c r="IP542" i="29"/>
  <c r="IP545" i="29"/>
  <c r="IR543" i="29"/>
  <c r="IO542" i="29"/>
  <c r="IO545" i="29"/>
  <c r="IQ543" i="29"/>
  <c r="IS541" i="29"/>
  <c r="AL1058" i="29" s="1" a="1"/>
  <c r="AL1058" i="29" s="1"/>
  <c r="IR544" i="29"/>
  <c r="IO543" i="29"/>
  <c r="IQ541" i="29"/>
  <c r="IS544" i="29"/>
  <c r="AL1061" i="29" s="1" a="1"/>
  <c r="AL1061" i="29" s="1"/>
  <c r="IR541" i="29"/>
  <c r="IP543" i="29"/>
  <c r="NR674" i="31" a="1"/>
  <c r="KL939" i="29" a="1"/>
  <c r="IH534" i="20" a="1"/>
  <c r="JQ747" i="29"/>
  <c r="JT751" i="29"/>
  <c r="JQ750" i="29"/>
  <c r="JS748" i="29"/>
  <c r="JS751" i="29"/>
  <c r="JU749" i="29"/>
  <c r="AL1172" i="29" s="1" a="1"/>
  <c r="AL1172" i="29" s="1"/>
  <c r="JR748" i="29"/>
  <c r="JR751" i="29"/>
  <c r="JT749" i="29"/>
  <c r="JQ748" i="29"/>
  <c r="JQ751" i="29"/>
  <c r="JS749" i="29"/>
  <c r="JU747" i="29"/>
  <c r="AL1170" i="29" s="1" a="1"/>
  <c r="AL1170" i="29" s="1"/>
  <c r="JU750" i="29"/>
  <c r="AL1173" i="29" s="1" a="1"/>
  <c r="AL1173" i="29" s="1"/>
  <c r="JR749" i="29"/>
  <c r="JT747" i="29"/>
  <c r="JT750" i="29"/>
  <c r="JQ749" i="29"/>
  <c r="JS747" i="29"/>
  <c r="JU751" i="29"/>
  <c r="JR750" i="29"/>
  <c r="JT748" i="29"/>
  <c r="JS750" i="29"/>
  <c r="JU748" i="29"/>
  <c r="AL1171" i="29" s="1" a="1"/>
  <c r="AL1171" i="29" s="1"/>
  <c r="JR747" i="29"/>
  <c r="JX576" i="29" a="1"/>
  <c r="JJ740" i="20"/>
  <c r="JN744" i="20"/>
  <c r="JK743" i="20"/>
  <c r="JM741" i="20"/>
  <c r="JM744" i="20"/>
  <c r="JJ743" i="20"/>
  <c r="JL741" i="20"/>
  <c r="JL744" i="20"/>
  <c r="JN742" i="20"/>
  <c r="AL1168" i="20" s="1" a="1"/>
  <c r="AL1168" i="20" s="1"/>
  <c r="JK741" i="20"/>
  <c r="JK744" i="20"/>
  <c r="JM742" i="20"/>
  <c r="JJ741" i="20"/>
  <c r="JJ744" i="20"/>
  <c r="JL742" i="20"/>
  <c r="JN740" i="20"/>
  <c r="AL1166" i="20" s="1" a="1"/>
  <c r="AL1166" i="20" s="1"/>
  <c r="JM743" i="20"/>
  <c r="JJ742" i="20"/>
  <c r="JL740" i="20"/>
  <c r="JN741" i="20"/>
  <c r="AL1167" i="20" s="1" a="1"/>
  <c r="AL1167" i="20" s="1"/>
  <c r="JM740" i="20"/>
  <c r="JK740" i="20"/>
  <c r="JN743" i="20"/>
  <c r="AL1169" i="20" s="1" a="1"/>
  <c r="AL1169" i="20" s="1"/>
  <c r="JL743" i="20"/>
  <c r="JK742" i="20"/>
  <c r="LU981" i="20" a="1"/>
  <c r="JC555" i="20" a="1"/>
  <c r="IV719" i="20" a="1"/>
  <c r="JJ740" i="31" a="1"/>
  <c r="JX576" i="31"/>
  <c r="JY580" i="31"/>
  <c r="KA578" i="31"/>
  <c r="JX577" i="31"/>
  <c r="JX580" i="31"/>
  <c r="JZ578" i="31"/>
  <c r="KB576" i="31"/>
  <c r="AL1078" i="31" s="1" a="1"/>
  <c r="AL1078" i="31" s="1"/>
  <c r="KB579" i="31"/>
  <c r="AL1081" i="31" s="1" a="1"/>
  <c r="AL1081" i="31" s="1"/>
  <c r="JY578" i="31"/>
  <c r="KA576" i="31"/>
  <c r="KA579" i="31"/>
  <c r="JX578" i="31"/>
  <c r="JZ576" i="31"/>
  <c r="KB580" i="31"/>
  <c r="JY579" i="31"/>
  <c r="KA577" i="31"/>
  <c r="KA580" i="31"/>
  <c r="JX579" i="31"/>
  <c r="JZ577" i="31"/>
  <c r="JZ580" i="31"/>
  <c r="KB578" i="31"/>
  <c r="AL1080" i="31" s="1" a="1"/>
  <c r="AL1080" i="31" s="1"/>
  <c r="JY577" i="31"/>
  <c r="JZ579" i="31"/>
  <c r="KB577" i="31"/>
  <c r="AL1079" i="31" s="1" a="1"/>
  <c r="AL1079" i="31" s="1"/>
  <c r="JY576" i="31"/>
  <c r="NR845" i="30"/>
  <c r="NT848" i="30"/>
  <c r="NV846" i="30"/>
  <c r="AM1227" i="30" s="1" a="1"/>
  <c r="AM1227" i="30" s="1"/>
  <c r="NS845" i="30"/>
  <c r="NV849" i="30"/>
  <c r="NS848" i="30"/>
  <c r="NU846" i="30"/>
  <c r="NU849" i="30"/>
  <c r="NR848" i="30"/>
  <c r="NT846" i="30"/>
  <c r="NT849" i="30"/>
  <c r="NV847" i="30"/>
  <c r="AM1228" i="30" s="1" a="1"/>
  <c r="AM1228" i="30" s="1"/>
  <c r="NS846" i="30"/>
  <c r="NS849" i="30"/>
  <c r="NU847" i="30"/>
  <c r="NR846" i="30"/>
  <c r="NR849" i="30"/>
  <c r="NT847" i="30"/>
  <c r="NV845" i="30"/>
  <c r="AM1226" i="30" s="1" a="1"/>
  <c r="AM1226" i="30" s="1"/>
  <c r="NV848" i="30"/>
  <c r="AM1229" i="30" s="1" a="1"/>
  <c r="AM1229" i="30" s="1"/>
  <c r="NS847" i="30"/>
  <c r="NU845" i="30"/>
  <c r="NU848" i="30"/>
  <c r="NR847" i="30"/>
  <c r="NT845" i="30"/>
  <c r="MW1009" i="20" a="1"/>
  <c r="IV726" i="30" a="1"/>
  <c r="MW824" i="31" a="1"/>
  <c r="ND660" i="30" a="1"/>
  <c r="JX754" i="20"/>
  <c r="KB758" i="20"/>
  <c r="JY757" i="20"/>
  <c r="KA755" i="20"/>
  <c r="KA758" i="20"/>
  <c r="JX757" i="20"/>
  <c r="JZ755" i="20"/>
  <c r="JZ758" i="20"/>
  <c r="KB756" i="20"/>
  <c r="AL1176" i="20" s="1" a="1"/>
  <c r="AL1176" i="20" s="1"/>
  <c r="JY755" i="20"/>
  <c r="JY758" i="20"/>
  <c r="KA756" i="20"/>
  <c r="JX755" i="20"/>
  <c r="JX758" i="20"/>
  <c r="JZ756" i="20"/>
  <c r="KB754" i="20"/>
  <c r="AL1174" i="20" s="1" a="1"/>
  <c r="AL1174" i="20" s="1"/>
  <c r="KA757" i="20"/>
  <c r="JX756" i="20"/>
  <c r="JZ754" i="20"/>
  <c r="KB755" i="20"/>
  <c r="AL1175" i="20" s="1" a="1"/>
  <c r="AL1175" i="20" s="1"/>
  <c r="KA754" i="20"/>
  <c r="JY754" i="20"/>
  <c r="KB757" i="20"/>
  <c r="AL1177" i="20" s="1" a="1"/>
  <c r="AL1177" i="20" s="1"/>
  <c r="JZ757" i="20"/>
  <c r="JY756" i="20"/>
  <c r="IH705" i="29" a="1"/>
  <c r="MB810" i="31"/>
  <c r="MC814" i="31"/>
  <c r="ME812" i="31"/>
  <c r="MB811" i="31"/>
  <c r="MB814" i="31"/>
  <c r="MD812" i="31"/>
  <c r="MF810" i="31"/>
  <c r="AL1206" i="31" s="1" a="1"/>
  <c r="AL1206" i="31" s="1"/>
  <c r="MF813" i="31"/>
  <c r="AL1209" i="31" s="1" a="1"/>
  <c r="AL1209" i="31" s="1"/>
  <c r="MC812" i="31"/>
  <c r="ME810" i="31"/>
  <c r="ME813" i="31"/>
  <c r="MB812" i="31"/>
  <c r="MD810" i="31"/>
  <c r="MF814" i="31"/>
  <c r="MC813" i="31"/>
  <c r="ME811" i="31"/>
  <c r="ME814" i="31"/>
  <c r="MB813" i="31"/>
  <c r="MD811" i="31"/>
  <c r="MD814" i="31"/>
  <c r="MF812" i="31"/>
  <c r="AL1208" i="31" s="1" a="1"/>
  <c r="AL1208" i="31" s="1"/>
  <c r="MC811" i="31"/>
  <c r="MD813" i="31"/>
  <c r="MF811" i="31"/>
  <c r="AL1207" i="31" s="1" a="1"/>
  <c r="AL1207" i="31" s="1"/>
  <c r="MC810" i="31"/>
  <c r="NR852" i="20" a="1"/>
  <c r="IO897" i="30" a="1"/>
  <c r="KS946" i="29" a="1"/>
  <c r="OF852" i="30" a="1"/>
  <c r="IA705" i="20"/>
  <c r="IE709" i="20"/>
  <c r="IB708" i="20"/>
  <c r="ID706" i="20"/>
  <c r="ID709" i="20"/>
  <c r="IA708" i="20"/>
  <c r="IC706" i="20"/>
  <c r="IC709" i="20"/>
  <c r="IE707" i="20"/>
  <c r="AL1148" i="20" s="1" a="1"/>
  <c r="AL1148" i="20" s="1"/>
  <c r="IB706" i="20"/>
  <c r="IB709" i="20"/>
  <c r="ID707" i="20"/>
  <c r="IA706" i="20"/>
  <c r="IA709" i="20"/>
  <c r="IC707" i="20"/>
  <c r="IE705" i="20"/>
  <c r="AL1146" i="20" s="1" a="1"/>
  <c r="AL1146" i="20" s="1"/>
  <c r="ID708" i="20"/>
  <c r="IA707" i="20"/>
  <c r="IC705" i="20"/>
  <c r="IE708" i="20"/>
  <c r="AL1149" i="20" s="1" a="1"/>
  <c r="AL1149" i="20" s="1"/>
  <c r="IC708" i="20"/>
  <c r="IB707" i="20"/>
  <c r="IE706" i="20"/>
  <c r="AL1147" i="20" s="1" a="1"/>
  <c r="AL1147" i="20" s="1"/>
  <c r="ID705" i="20"/>
  <c r="IB705" i="20"/>
  <c r="LG960" i="30" a="1"/>
  <c r="KS775" i="31"/>
  <c r="KT779" i="31"/>
  <c r="KV777" i="31"/>
  <c r="KS776" i="31"/>
  <c r="KS779" i="31"/>
  <c r="KU777" i="31"/>
  <c r="KW775" i="31"/>
  <c r="AL1186" i="31" s="1" a="1"/>
  <c r="AL1186" i="31" s="1"/>
  <c r="KW778" i="31"/>
  <c r="AL1189" i="31" s="1" a="1"/>
  <c r="AL1189" i="31" s="1"/>
  <c r="KT777" i="31"/>
  <c r="KV775" i="31"/>
  <c r="KV778" i="31"/>
  <c r="KS777" i="31"/>
  <c r="KU775" i="31"/>
  <c r="KU778" i="31"/>
  <c r="KW776" i="31"/>
  <c r="AL1187" i="31" s="1" a="1"/>
  <c r="AL1187" i="31" s="1"/>
  <c r="KT775" i="31"/>
  <c r="KW779" i="31"/>
  <c r="KT778" i="31"/>
  <c r="KV776" i="31"/>
  <c r="KV779" i="31"/>
  <c r="KS778" i="31"/>
  <c r="KU776" i="31"/>
  <c r="KU779" i="31"/>
  <c r="KW777" i="31"/>
  <c r="AL1188" i="31" s="1" a="1"/>
  <c r="AL1188" i="31" s="1"/>
  <c r="KT776" i="31"/>
  <c r="LN618" i="29" a="1"/>
  <c r="JX932" i="31" a="1"/>
  <c r="LU803" i="30" a="1"/>
  <c r="NY1037" i="31"/>
  <c r="OA1040" i="31"/>
  <c r="OC1038" i="31"/>
  <c r="AL1331" i="31" s="1" a="1"/>
  <c r="AL1331" i="31" s="1"/>
  <c r="NZ1037" i="31"/>
  <c r="OC1041" i="31"/>
  <c r="NZ1040" i="31"/>
  <c r="OB1038" i="31"/>
  <c r="OB1041" i="31"/>
  <c r="NY1040" i="31"/>
  <c r="OA1038" i="31"/>
  <c r="OA1041" i="31"/>
  <c r="OC1039" i="31"/>
  <c r="AL1332" i="31" s="1" a="1"/>
  <c r="AL1332" i="31" s="1"/>
  <c r="NZ1038" i="31"/>
  <c r="NY1041" i="31"/>
  <c r="OA1039" i="31"/>
  <c r="OC1037" i="31"/>
  <c r="AL1330" i="31" s="1" a="1"/>
  <c r="AL1330" i="31" s="1"/>
  <c r="OC1040" i="31"/>
  <c r="AL1333" i="31" s="1" a="1"/>
  <c r="AL1333" i="31" s="1"/>
  <c r="NZ1039" i="31"/>
  <c r="OB1037" i="31"/>
  <c r="OB1040" i="31"/>
  <c r="OB1039" i="31"/>
  <c r="NY1039" i="31"/>
  <c r="NY1038" i="31"/>
  <c r="OA1037" i="31"/>
  <c r="NZ1041" i="31"/>
  <c r="JC555" i="29"/>
  <c r="JE558" i="29"/>
  <c r="JG556" i="29"/>
  <c r="AL1067" i="29" s="1" a="1"/>
  <c r="AL1067" i="29" s="1"/>
  <c r="JD555" i="29"/>
  <c r="JG559" i="29"/>
  <c r="JD558" i="29"/>
  <c r="JF556" i="29"/>
  <c r="JF559" i="29"/>
  <c r="JC558" i="29"/>
  <c r="JE556" i="29"/>
  <c r="JE559" i="29"/>
  <c r="JG557" i="29"/>
  <c r="AL1068" i="29" s="1" a="1"/>
  <c r="AL1068" i="29" s="1"/>
  <c r="JD556" i="29"/>
  <c r="JD559" i="29"/>
  <c r="JF557" i="29"/>
  <c r="JC556" i="29"/>
  <c r="JC559" i="29"/>
  <c r="JE557" i="29"/>
  <c r="JG555" i="29"/>
  <c r="AL1066" i="29" s="1" a="1"/>
  <c r="AL1066" i="29" s="1"/>
  <c r="JF558" i="29"/>
  <c r="JC557" i="29"/>
  <c r="JE555" i="29"/>
  <c r="JG558" i="29"/>
  <c r="AL1069" i="29" s="1" a="1"/>
  <c r="AL1069" i="29" s="1"/>
  <c r="JD557" i="29"/>
  <c r="JF555" i="29"/>
  <c r="KZ604" i="30" a="1"/>
  <c r="LG611" i="29"/>
  <c r="LJ615" i="29"/>
  <c r="LG614" i="29"/>
  <c r="LI612" i="29"/>
  <c r="LH615" i="29"/>
  <c r="LJ613" i="29"/>
  <c r="LG612" i="29"/>
  <c r="LJ614" i="29"/>
  <c r="LG613" i="29"/>
  <c r="LI611" i="29"/>
  <c r="LK615" i="29"/>
  <c r="LH614" i="29"/>
  <c r="LJ612" i="29"/>
  <c r="LH613" i="29"/>
  <c r="LK612" i="29"/>
  <c r="AL1099" i="29" s="1" a="1"/>
  <c r="AL1099" i="29" s="1"/>
  <c r="LI615" i="29"/>
  <c r="LH612" i="29"/>
  <c r="LG615" i="29"/>
  <c r="LK611" i="29"/>
  <c r="AL1098" i="29" s="1" a="1"/>
  <c r="AL1098" i="29" s="1"/>
  <c r="LK614" i="29"/>
  <c r="AL1101" i="29" s="1" a="1"/>
  <c r="AL1101" i="29" s="1"/>
  <c r="LJ611" i="29"/>
  <c r="LI614" i="29"/>
  <c r="LH611" i="29"/>
  <c r="LI613" i="29"/>
  <c r="LK613" i="29"/>
  <c r="AL1100" i="29" s="1" a="1"/>
  <c r="AL1100" i="29" s="1"/>
  <c r="IH890" i="31" a="1"/>
  <c r="MB988" i="29"/>
  <c r="MF991" i="29"/>
  <c r="AL1305" i="29" s="1" a="1"/>
  <c r="AL1305" i="29" s="1"/>
  <c r="MC990" i="29"/>
  <c r="ME988" i="29"/>
  <c r="ME991" i="29"/>
  <c r="MB990" i="29"/>
  <c r="MD988" i="29"/>
  <c r="MF992" i="29"/>
  <c r="MC991" i="29"/>
  <c r="ME989" i="29"/>
  <c r="ME992" i="29"/>
  <c r="MB991" i="29"/>
  <c r="MD989" i="29"/>
  <c r="MD992" i="29"/>
  <c r="MF990" i="29"/>
  <c r="AL1304" i="29" s="1" a="1"/>
  <c r="AL1304" i="29" s="1"/>
  <c r="MC989" i="29"/>
  <c r="MC992" i="29"/>
  <c r="ME990" i="29"/>
  <c r="MB989" i="29"/>
  <c r="MB992" i="29"/>
  <c r="MD990" i="29"/>
  <c r="MF988" i="29"/>
  <c r="AL1302" i="29" s="1" a="1"/>
  <c r="AL1302" i="29" s="1"/>
  <c r="MD991" i="29"/>
  <c r="MF989" i="29"/>
  <c r="AL1303" i="29" s="1" a="1"/>
  <c r="AL1303" i="29" s="1"/>
  <c r="MC988" i="29"/>
  <c r="MB988" i="20" a="1"/>
  <c r="IV904" i="20"/>
  <c r="IX907" i="20"/>
  <c r="IZ905" i="20"/>
  <c r="AL1255" i="20" s="1" a="1"/>
  <c r="AL1255" i="20" s="1"/>
  <c r="IW904" i="20"/>
  <c r="IZ908" i="20"/>
  <c r="IW907" i="20"/>
  <c r="IY905" i="20"/>
  <c r="IY908" i="20"/>
  <c r="IV907" i="20"/>
  <c r="IX905" i="20"/>
  <c r="IX908" i="20"/>
  <c r="IZ906" i="20"/>
  <c r="AL1256" i="20" s="1" a="1"/>
  <c r="AL1256" i="20" s="1"/>
  <c r="IW905" i="20"/>
  <c r="IW908" i="20"/>
  <c r="IY906" i="20"/>
  <c r="IV905" i="20"/>
  <c r="IV908" i="20"/>
  <c r="IX906" i="20"/>
  <c r="IZ904" i="20"/>
  <c r="AL1254" i="20" s="1" a="1"/>
  <c r="AL1254" i="20" s="1"/>
  <c r="IY907" i="20"/>
  <c r="IV906" i="20"/>
  <c r="IX904" i="20"/>
  <c r="IW906" i="20"/>
  <c r="IY904" i="20"/>
  <c r="IZ907" i="20"/>
  <c r="AL1257" i="20" s="1" a="1"/>
  <c r="AL1257" i="20" s="1"/>
  <c r="IV548" i="20" a="1"/>
  <c r="IO719" i="30"/>
  <c r="IR722" i="30"/>
  <c r="IO721" i="30"/>
  <c r="IQ719" i="30"/>
  <c r="IS723" i="30"/>
  <c r="IP722" i="30"/>
  <c r="IR720" i="30"/>
  <c r="IQ723" i="30"/>
  <c r="IS721" i="30"/>
  <c r="AL1156" i="30" s="1" a="1"/>
  <c r="AL1156" i="30" s="1"/>
  <c r="IP720" i="30"/>
  <c r="IP723" i="30"/>
  <c r="IR721" i="30"/>
  <c r="IO720" i="30"/>
  <c r="IO723" i="30"/>
  <c r="IQ721" i="30"/>
  <c r="IS719" i="30"/>
  <c r="AL1154" i="30" s="1" a="1"/>
  <c r="AL1154" i="30" s="1"/>
  <c r="IQ720" i="30"/>
  <c r="IR719" i="30"/>
  <c r="IR723" i="30"/>
  <c r="IP719" i="30"/>
  <c r="IS722" i="30"/>
  <c r="AL1157" i="30" s="1" a="1"/>
  <c r="AL1157" i="30" s="1"/>
  <c r="IQ722" i="30"/>
  <c r="IO722" i="30"/>
  <c r="IP721" i="30"/>
  <c r="IS720" i="30"/>
  <c r="AL1155" i="30" s="1" a="1"/>
  <c r="AL1155" i="30" s="1"/>
  <c r="IV548" i="29" a="1"/>
  <c r="MW831" i="31" a="1"/>
  <c r="NK667" i="30" a="1"/>
  <c r="MW1002" i="29" a="1"/>
  <c r="JX932" i="30"/>
  <c r="KA936" i="30"/>
  <c r="JX935" i="30"/>
  <c r="JZ933" i="30"/>
  <c r="JZ936" i="30"/>
  <c r="KB934" i="30"/>
  <c r="AL1272" i="30" s="1" a="1"/>
  <c r="AL1272" i="30" s="1"/>
  <c r="JY933" i="30"/>
  <c r="JY936" i="30"/>
  <c r="KA934" i="30"/>
  <c r="JX933" i="30"/>
  <c r="JX936" i="30"/>
  <c r="JZ934" i="30"/>
  <c r="KB932" i="30"/>
  <c r="AL1270" i="30" s="1" a="1"/>
  <c r="AL1270" i="30" s="1"/>
  <c r="KB935" i="30"/>
  <c r="AL1273" i="30" s="1" a="1"/>
  <c r="AL1273" i="30" s="1"/>
  <c r="JY934" i="30"/>
  <c r="KA932" i="30"/>
  <c r="KA935" i="30"/>
  <c r="JX934" i="30"/>
  <c r="JZ932" i="30"/>
  <c r="JZ935" i="30"/>
  <c r="KB933" i="30"/>
  <c r="AL1271" i="30" s="1" a="1"/>
  <c r="AL1271" i="30" s="1"/>
  <c r="KB936" i="30"/>
  <c r="JY935" i="30"/>
  <c r="KA933" i="30"/>
  <c r="JY932" i="30"/>
  <c r="MW653" i="20"/>
  <c r="NA657" i="20"/>
  <c r="MX656" i="20"/>
  <c r="MZ654" i="20"/>
  <c r="MZ657" i="20"/>
  <c r="MW656" i="20"/>
  <c r="MY654" i="20"/>
  <c r="MY657" i="20"/>
  <c r="NA655" i="20"/>
  <c r="AL1124" i="20" s="1" a="1"/>
  <c r="AL1124" i="20" s="1"/>
  <c r="MX654" i="20"/>
  <c r="MX657" i="20"/>
  <c r="MZ655" i="20"/>
  <c r="MW654" i="20"/>
  <c r="MW657" i="20"/>
  <c r="MY655" i="20"/>
  <c r="NA653" i="20"/>
  <c r="AL1122" i="20" s="1" a="1"/>
  <c r="AL1122" i="20" s="1"/>
  <c r="MZ656" i="20"/>
  <c r="MW655" i="20"/>
  <c r="MY653" i="20"/>
  <c r="NA656" i="20"/>
  <c r="AL1125" i="20" s="1" a="1"/>
  <c r="AL1125" i="20" s="1"/>
  <c r="MY656" i="20"/>
  <c r="MX655" i="20"/>
  <c r="NA654" i="20"/>
  <c r="AL1123" i="20" s="1" a="1"/>
  <c r="AL1123" i="20" s="1"/>
  <c r="MZ653" i="20"/>
  <c r="MX653" i="20"/>
  <c r="IH527" i="31" a="1"/>
  <c r="JX918" i="30" a="1"/>
  <c r="KZ604" i="20"/>
  <c r="LD608" i="20"/>
  <c r="LA607" i="20"/>
  <c r="LC605" i="20"/>
  <c r="LC608" i="20"/>
  <c r="KZ607" i="20"/>
  <c r="LB605" i="20"/>
  <c r="LA608" i="20"/>
  <c r="LC606" i="20"/>
  <c r="KZ605" i="20"/>
  <c r="LC607" i="20"/>
  <c r="KZ606" i="20"/>
  <c r="LB604" i="20"/>
  <c r="KZ608" i="20"/>
  <c r="LD604" i="20"/>
  <c r="AL1094" i="20" s="1" a="1"/>
  <c r="AL1094" i="20" s="1"/>
  <c r="LD607" i="20"/>
  <c r="AL1097" i="20" s="1" a="1"/>
  <c r="AL1097" i="20" s="1"/>
  <c r="LC604" i="20"/>
  <c r="LB607" i="20"/>
  <c r="LA604" i="20"/>
  <c r="LD606" i="20"/>
  <c r="AL1096" i="20" s="1" a="1"/>
  <c r="AL1096" i="20" s="1"/>
  <c r="LB606" i="20"/>
  <c r="LA606" i="20"/>
  <c r="LD605" i="20"/>
  <c r="AL1095" i="20" s="1" a="1"/>
  <c r="AL1095" i="20" s="1"/>
  <c r="LB608" i="20"/>
  <c r="LA605" i="20"/>
  <c r="NR852" i="31"/>
  <c r="NU855" i="31"/>
  <c r="NR854" i="31"/>
  <c r="NT852" i="31"/>
  <c r="NT855" i="31"/>
  <c r="NV853" i="31"/>
  <c r="AL1231" i="31" s="1" a="1"/>
  <c r="AL1231" i="31" s="1"/>
  <c r="NS852" i="31"/>
  <c r="NV856" i="31"/>
  <c r="NS855" i="31"/>
  <c r="NU853" i="31"/>
  <c r="NU856" i="31"/>
  <c r="NR855" i="31"/>
  <c r="NT853" i="31"/>
  <c r="NT856" i="31"/>
  <c r="NV854" i="31"/>
  <c r="AL1232" i="31" s="1" a="1"/>
  <c r="AL1232" i="31" s="1"/>
  <c r="NS853" i="31"/>
  <c r="NS856" i="31"/>
  <c r="NU854" i="31"/>
  <c r="NR853" i="31"/>
  <c r="NR856" i="31"/>
  <c r="NT854" i="31"/>
  <c r="NV852" i="31"/>
  <c r="AL1230" i="31" s="1" a="1"/>
  <c r="AL1230" i="31" s="1"/>
  <c r="NV855" i="31"/>
  <c r="AL1233" i="31" s="1" a="1"/>
  <c r="AL1233" i="31" s="1"/>
  <c r="NS854" i="31"/>
  <c r="NU852" i="31"/>
  <c r="JC911" i="31" a="1"/>
  <c r="IA520" i="30" a="1"/>
  <c r="LU618" i="31" a="1"/>
  <c r="LN974" i="30" a="1"/>
  <c r="LG611" i="30" a="1"/>
  <c r="KS775" i="20"/>
  <c r="KW779" i="20"/>
  <c r="KT778" i="20"/>
  <c r="KV776" i="20"/>
  <c r="KV779" i="20"/>
  <c r="KS778" i="20"/>
  <c r="KU776" i="20"/>
  <c r="KU779" i="20"/>
  <c r="KW777" i="20"/>
  <c r="AL1188" i="20" s="1" a="1"/>
  <c r="AL1188" i="20" s="1"/>
  <c r="KT776" i="20"/>
  <c r="KT779" i="20"/>
  <c r="KV777" i="20"/>
  <c r="KS776" i="20"/>
  <c r="KS779" i="20"/>
  <c r="KU777" i="20"/>
  <c r="KW775" i="20"/>
  <c r="AL1186" i="20" s="1" a="1"/>
  <c r="AL1186" i="20" s="1"/>
  <c r="KV778" i="20"/>
  <c r="KS777" i="20"/>
  <c r="KU775" i="20"/>
  <c r="KW778" i="20"/>
  <c r="AL1189" i="20" s="1" a="1"/>
  <c r="AL1189" i="20" s="1"/>
  <c r="KU778" i="20"/>
  <c r="KT777" i="20"/>
  <c r="KW776" i="20"/>
  <c r="AL1187" i="20" s="1" a="1"/>
  <c r="AL1187" i="20" s="1"/>
  <c r="KV775" i="20"/>
  <c r="KT775" i="20"/>
  <c r="IV904" i="30" a="1"/>
  <c r="LN974" i="31" a="1"/>
  <c r="KL590" i="29"/>
  <c r="KO593" i="29"/>
  <c r="KL592" i="29"/>
  <c r="KN590" i="29"/>
  <c r="KN593" i="29"/>
  <c r="KO591" i="29"/>
  <c r="KM593" i="29"/>
  <c r="KN591" i="29"/>
  <c r="KP594" i="29"/>
  <c r="KL593" i="29"/>
  <c r="KM591" i="29"/>
  <c r="KO594" i="29"/>
  <c r="KP592" i="29"/>
  <c r="AL1088" i="29" s="1" a="1"/>
  <c r="AL1088" i="29" s="1"/>
  <c r="KL591" i="29"/>
  <c r="KN594" i="29"/>
  <c r="KO592" i="29"/>
  <c r="KP590" i="29"/>
  <c r="AL1086" i="29" s="1" a="1"/>
  <c r="AL1086" i="29" s="1"/>
  <c r="KM594" i="29"/>
  <c r="KN592" i="29"/>
  <c r="KO590" i="29"/>
  <c r="KP593" i="29"/>
  <c r="AL1089" i="29" s="1" a="1"/>
  <c r="AL1089" i="29" s="1"/>
  <c r="KP591" i="29"/>
  <c r="AL1087" i="29" s="1" a="1"/>
  <c r="AL1087" i="29" s="1"/>
  <c r="KM592" i="29"/>
  <c r="KM590" i="29"/>
  <c r="KL594" i="29"/>
  <c r="MP817" i="29" a="1"/>
  <c r="JX569" i="31" a="1"/>
  <c r="IO541" i="20" a="1"/>
  <c r="KL768" i="29"/>
  <c r="KO772" i="29"/>
  <c r="KL771" i="29"/>
  <c r="KN769" i="29"/>
  <c r="KN772" i="29"/>
  <c r="KP770" i="29"/>
  <c r="AL1184" i="29" s="1" a="1"/>
  <c r="AL1184" i="29" s="1"/>
  <c r="KM769" i="29"/>
  <c r="KM772" i="29"/>
  <c r="KO770" i="29"/>
  <c r="KL769" i="29"/>
  <c r="KL772" i="29"/>
  <c r="KN770" i="29"/>
  <c r="KP768" i="29"/>
  <c r="AL1182" i="29" s="1" a="1"/>
  <c r="AL1182" i="29" s="1"/>
  <c r="KP771" i="29"/>
  <c r="AL1185" i="29" s="1" a="1"/>
  <c r="AL1185" i="29" s="1"/>
  <c r="KM770" i="29"/>
  <c r="KO768" i="29"/>
  <c r="KO771" i="29"/>
  <c r="KL770" i="29"/>
  <c r="KN768" i="29"/>
  <c r="KP772" i="29"/>
  <c r="KM771" i="29"/>
  <c r="KO769" i="29"/>
  <c r="KM768" i="29"/>
  <c r="KP769" i="29"/>
  <c r="AL1183" i="29" s="1" a="1"/>
  <c r="AL1183" i="29" s="1"/>
  <c r="KN771" i="29"/>
  <c r="MB981" i="31" a="1"/>
  <c r="NR674" i="30" a="1"/>
  <c r="KL768" i="31"/>
  <c r="KL772" i="31"/>
  <c r="KN770" i="31"/>
  <c r="KP768" i="31"/>
  <c r="AL1182" i="31" s="1" a="1"/>
  <c r="AL1182" i="31" s="1"/>
  <c r="KP771" i="31"/>
  <c r="AL1185" i="31" s="1" a="1"/>
  <c r="AL1185" i="31" s="1"/>
  <c r="KM770" i="31"/>
  <c r="KO768" i="31"/>
  <c r="KO771" i="31"/>
  <c r="KL770" i="31"/>
  <c r="KN768" i="31"/>
  <c r="KP772" i="31"/>
  <c r="KM771" i="31"/>
  <c r="KO769" i="31"/>
  <c r="KO772" i="31"/>
  <c r="KL771" i="31"/>
  <c r="KN769" i="31"/>
  <c r="KN772" i="31"/>
  <c r="KP770" i="31"/>
  <c r="AL1184" i="31" s="1" a="1"/>
  <c r="AL1184" i="31" s="1"/>
  <c r="KM769" i="31"/>
  <c r="KM772" i="31"/>
  <c r="KN771" i="31"/>
  <c r="KO770" i="31"/>
  <c r="KP769" i="31"/>
  <c r="AL1183" i="31" s="1" a="1"/>
  <c r="AL1183" i="31" s="1"/>
  <c r="KL769" i="31"/>
  <c r="KM768" i="31"/>
  <c r="ND1016" i="31" a="1"/>
  <c r="ND660" i="29"/>
  <c r="NG664" i="29"/>
  <c r="ND663" i="29"/>
  <c r="NF661" i="29"/>
  <c r="NF664" i="29"/>
  <c r="NH662" i="29"/>
  <c r="AL1128" i="29" s="1" a="1"/>
  <c r="AL1128" i="29" s="1"/>
  <c r="NE661" i="29"/>
  <c r="NE664" i="29"/>
  <c r="NG662" i="29"/>
  <c r="ND661" i="29"/>
  <c r="ND664" i="29"/>
  <c r="NF662" i="29"/>
  <c r="NH660" i="29"/>
  <c r="AL1126" i="29" s="1" a="1"/>
  <c r="AL1126" i="29" s="1"/>
  <c r="NH663" i="29"/>
  <c r="AL1129" i="29" s="1" a="1"/>
  <c r="AL1129" i="29" s="1"/>
  <c r="NE662" i="29"/>
  <c r="NG660" i="29"/>
  <c r="NG663" i="29"/>
  <c r="ND662" i="29"/>
  <c r="NF660" i="29"/>
  <c r="NH664" i="29"/>
  <c r="NE663" i="29"/>
  <c r="NG661" i="29"/>
  <c r="NF663" i="29"/>
  <c r="NH661" i="29"/>
  <c r="AL1127" i="29" s="1" a="1"/>
  <c r="AL1127" i="29" s="1"/>
  <c r="NE660" i="29"/>
  <c r="KE761" i="20"/>
  <c r="KI765" i="20"/>
  <c r="KF764" i="20"/>
  <c r="KH762" i="20"/>
  <c r="KH765" i="20"/>
  <c r="KE764" i="20"/>
  <c r="KG762" i="20"/>
  <c r="KG765" i="20"/>
  <c r="KI763" i="20"/>
  <c r="AL1180" i="20" s="1" a="1"/>
  <c r="AL1180" i="20" s="1"/>
  <c r="KF762" i="20"/>
  <c r="KF765" i="20"/>
  <c r="KH763" i="20"/>
  <c r="KE762" i="20"/>
  <c r="KE765" i="20"/>
  <c r="KG763" i="20"/>
  <c r="KI761" i="20"/>
  <c r="AL1178" i="20" s="1" a="1"/>
  <c r="AL1178" i="20" s="1"/>
  <c r="KH764" i="20"/>
  <c r="KE763" i="20"/>
  <c r="KG761" i="20"/>
  <c r="KI764" i="20"/>
  <c r="AL1181" i="20" s="1" a="1"/>
  <c r="AL1181" i="20" s="1"/>
  <c r="KG764" i="20"/>
  <c r="KF763" i="20"/>
  <c r="KI762" i="20"/>
  <c r="AL1179" i="20" s="1" a="1"/>
  <c r="AL1179" i="20" s="1"/>
  <c r="KH761" i="20"/>
  <c r="KF761" i="20"/>
  <c r="MP1002" i="20" a="1"/>
  <c r="KZ604" i="29" a="1"/>
  <c r="KL761" i="29" a="1"/>
  <c r="MB810" i="20"/>
  <c r="MD813" i="20"/>
  <c r="MF811" i="20"/>
  <c r="AL1207" i="20" s="1" a="1"/>
  <c r="AL1207" i="20" s="1"/>
  <c r="MC810" i="20"/>
  <c r="MF814" i="20"/>
  <c r="MC813" i="20"/>
  <c r="ME811" i="20"/>
  <c r="ME814" i="20"/>
  <c r="MB813" i="20"/>
  <c r="MD811" i="20"/>
  <c r="MD814" i="20"/>
  <c r="MF812" i="20"/>
  <c r="AL1208" i="20" s="1" a="1"/>
  <c r="AL1208" i="20" s="1"/>
  <c r="MC811" i="20"/>
  <c r="MC814" i="20"/>
  <c r="ME812" i="20"/>
  <c r="MB811" i="20"/>
  <c r="MB814" i="20"/>
  <c r="MD812" i="20"/>
  <c r="MF810" i="20"/>
  <c r="AL1206" i="20" s="1" a="1"/>
  <c r="AL1206" i="20" s="1"/>
  <c r="ME813" i="20"/>
  <c r="MB812" i="20"/>
  <c r="MD810" i="20"/>
  <c r="MC812" i="20"/>
  <c r="ME810" i="20"/>
  <c r="MF813" i="20"/>
  <c r="AL1209" i="20" s="1" a="1"/>
  <c r="AL1209" i="20" s="1"/>
  <c r="MI817" i="31"/>
  <c r="MJ821" i="31"/>
  <c r="ML819" i="31"/>
  <c r="MI818" i="31"/>
  <c r="MI821" i="31"/>
  <c r="MK819" i="31"/>
  <c r="MM817" i="31"/>
  <c r="AL1210" i="31" s="1" a="1"/>
  <c r="AL1210" i="31" s="1"/>
  <c r="MM820" i="31"/>
  <c r="AL1213" i="31" s="1" a="1"/>
  <c r="AL1213" i="31" s="1"/>
  <c r="MJ819" i="31"/>
  <c r="ML817" i="31"/>
  <c r="ML820" i="31"/>
  <c r="MI819" i="31"/>
  <c r="MK817" i="31"/>
  <c r="MM821" i="31"/>
  <c r="MJ820" i="31"/>
  <c r="ML818" i="31"/>
  <c r="ML821" i="31"/>
  <c r="MI820" i="31"/>
  <c r="MK818" i="31"/>
  <c r="MK821" i="31"/>
  <c r="MM819" i="31"/>
  <c r="AL1212" i="31" s="1" a="1"/>
  <c r="AL1212" i="31" s="1"/>
  <c r="MJ818" i="31"/>
  <c r="MK820" i="31"/>
  <c r="MM818" i="31"/>
  <c r="AL1211" i="31" s="1" a="1"/>
  <c r="AL1211" i="31" s="1"/>
  <c r="MJ817" i="31"/>
  <c r="KL946" i="31"/>
  <c r="KO949" i="31"/>
  <c r="KL948" i="31"/>
  <c r="KN946" i="31"/>
  <c r="KN949" i="31"/>
  <c r="KP947" i="31"/>
  <c r="AL1279" i="31" s="1" a="1"/>
  <c r="AL1279" i="31" s="1"/>
  <c r="KM946" i="31"/>
  <c r="KP950" i="31"/>
  <c r="KM949" i="31"/>
  <c r="KO947" i="31"/>
  <c r="KO950" i="31"/>
  <c r="KL949" i="31"/>
  <c r="KN947" i="31"/>
  <c r="KN950" i="31"/>
  <c r="KP948" i="31"/>
  <c r="AL1280" i="31" s="1" a="1"/>
  <c r="AL1280" i="31" s="1"/>
  <c r="KM947" i="31"/>
  <c r="KL950" i="31"/>
  <c r="KN948" i="31"/>
  <c r="KP946" i="31"/>
  <c r="AL1278" i="31" s="1" a="1"/>
  <c r="AL1278" i="31" s="1"/>
  <c r="KP949" i="31"/>
  <c r="AL1281" i="31" s="1" a="1"/>
  <c r="AL1281" i="31" s="1"/>
  <c r="KM948" i="31"/>
  <c r="KO946" i="31"/>
  <c r="KM950" i="31"/>
  <c r="KO948" i="31"/>
  <c r="KL947" i="31"/>
  <c r="IH890" i="30" a="1"/>
  <c r="KE583" i="30" a="1"/>
  <c r="IH534" i="29" a="1"/>
  <c r="JJ555" i="30" a="1"/>
  <c r="NK1023" i="20" a="1"/>
  <c r="MI817" i="20"/>
  <c r="MK820" i="20"/>
  <c r="MM818" i="20"/>
  <c r="AL1211" i="20" s="1" a="1"/>
  <c r="AL1211" i="20" s="1"/>
  <c r="MJ817" i="20"/>
  <c r="MM821" i="20"/>
  <c r="MJ820" i="20"/>
  <c r="ML818" i="20"/>
  <c r="ML821" i="20"/>
  <c r="MI820" i="20"/>
  <c r="MK818" i="20"/>
  <c r="MK821" i="20"/>
  <c r="MM819" i="20"/>
  <c r="AL1212" i="20" s="1" a="1"/>
  <c r="AL1212" i="20" s="1"/>
  <c r="MJ818" i="20"/>
  <c r="MJ821" i="20"/>
  <c r="ML819" i="20"/>
  <c r="MI818" i="20"/>
  <c r="MI821" i="20"/>
  <c r="MK819" i="20"/>
  <c r="MM817" i="20"/>
  <c r="AL1210" i="20" s="1" a="1"/>
  <c r="AL1210" i="20" s="1"/>
  <c r="ML820" i="20"/>
  <c r="MI819" i="20"/>
  <c r="MK817" i="20"/>
  <c r="MM820" i="20"/>
  <c r="AL1213" i="20" s="1" a="1"/>
  <c r="AL1213" i="20" s="1"/>
  <c r="MJ819" i="20"/>
  <c r="ML817" i="20"/>
  <c r="LU803" i="29"/>
  <c r="LY807" i="29"/>
  <c r="LV806" i="29"/>
  <c r="LX804" i="29"/>
  <c r="LX807" i="29"/>
  <c r="LU806" i="29"/>
  <c r="LW804" i="29"/>
  <c r="LW807" i="29"/>
  <c r="LY805" i="29"/>
  <c r="AL1204" i="29" s="1" a="1"/>
  <c r="AL1204" i="29" s="1"/>
  <c r="LV804" i="29"/>
  <c r="LV807" i="29"/>
  <c r="LX805" i="29"/>
  <c r="LU804" i="29"/>
  <c r="LU807" i="29"/>
  <c r="LW805" i="29"/>
  <c r="LY803" i="29"/>
  <c r="AL1202" i="29" s="1" a="1"/>
  <c r="AL1202" i="29" s="1"/>
  <c r="LY806" i="29"/>
  <c r="AL1205" i="29" s="1" a="1"/>
  <c r="AL1205" i="29" s="1"/>
  <c r="LV805" i="29"/>
  <c r="LX803" i="29"/>
  <c r="LX806" i="29"/>
  <c r="LU805" i="29"/>
  <c r="LW803" i="29"/>
  <c r="LW806" i="29"/>
  <c r="LY804" i="29"/>
  <c r="AL1203" i="29" s="1" a="1"/>
  <c r="AL1203" i="29" s="1"/>
  <c r="LV803" i="29"/>
  <c r="LG604" i="31" a="1"/>
  <c r="NK667" i="20"/>
  <c r="NO671" i="20"/>
  <c r="NL670" i="20"/>
  <c r="NN668" i="20"/>
  <c r="NN671" i="20"/>
  <c r="NK670" i="20"/>
  <c r="NM668" i="20"/>
  <c r="NM671" i="20"/>
  <c r="NO669" i="20"/>
  <c r="AL1132" i="20" s="1" a="1"/>
  <c r="AL1132" i="20" s="1"/>
  <c r="NL668" i="20"/>
  <c r="NL671" i="20"/>
  <c r="NN669" i="20"/>
  <c r="NK668" i="20"/>
  <c r="NK671" i="20"/>
  <c r="NM669" i="20"/>
  <c r="NO667" i="20"/>
  <c r="AL1130" i="20" s="1" a="1"/>
  <c r="AL1130" i="20" s="1"/>
  <c r="NN670" i="20"/>
  <c r="NK669" i="20"/>
  <c r="NM667" i="20"/>
  <c r="NO670" i="20"/>
  <c r="AL1133" i="20" s="1" a="1"/>
  <c r="AL1133" i="20" s="1"/>
  <c r="NM670" i="20"/>
  <c r="NL669" i="20"/>
  <c r="NO668" i="20"/>
  <c r="AL1131" i="20" s="1" a="1"/>
  <c r="AL1131" i="20" s="1"/>
  <c r="NN667" i="20"/>
  <c r="NL667" i="20"/>
  <c r="LU981" i="30" a="1"/>
  <c r="LU625" i="20" a="1"/>
  <c r="IV897" i="31" a="1"/>
  <c r="JQ569" i="29" a="1"/>
  <c r="KL946" i="20" a="1"/>
  <c r="HT520" i="20"/>
  <c r="HV524" i="20"/>
  <c r="HX522" i="20"/>
  <c r="AL1048" i="20" s="1" a="1"/>
  <c r="AL1048" i="20" s="1"/>
  <c r="HU521" i="20"/>
  <c r="HT524" i="20"/>
  <c r="HU524" i="20"/>
  <c r="HW522" i="20"/>
  <c r="HT521" i="20"/>
  <c r="HX523" i="20"/>
  <c r="AL1049" i="20" s="1" a="1"/>
  <c r="AL1049" i="20" s="1"/>
  <c r="HU522" i="20"/>
  <c r="HW520" i="20"/>
  <c r="HW523" i="20"/>
  <c r="HV520" i="20"/>
  <c r="HX521" i="20"/>
  <c r="AL1047" i="20" s="1" a="1"/>
  <c r="AL1047" i="20" s="1"/>
  <c r="HU523" i="20"/>
  <c r="HT522" i="20"/>
  <c r="HW521" i="20"/>
  <c r="HV522" i="20"/>
  <c r="HV523" i="20"/>
  <c r="HU520" i="20"/>
  <c r="HX524" i="20"/>
  <c r="HW524" i="20"/>
  <c r="HT523" i="20"/>
  <c r="HV521" i="20"/>
  <c r="HX520" i="20"/>
  <c r="AL1046" i="20" s="1" a="1"/>
  <c r="AL1046" i="20" s="1"/>
  <c r="JS918" i="29" l="1"/>
  <c r="JQ922" i="29"/>
  <c r="JQ921" i="29"/>
  <c r="JQ918" i="29"/>
  <c r="JT921" i="29"/>
  <c r="JT920" i="29"/>
  <c r="JT919" i="29"/>
  <c r="JT918" i="29"/>
  <c r="JR922" i="29"/>
  <c r="JR921" i="29"/>
  <c r="JR920" i="29"/>
  <c r="JR919" i="29"/>
  <c r="JU922" i="29"/>
  <c r="JU921" i="29"/>
  <c r="AM1265" i="29" s="1" a="1"/>
  <c r="AM1265" i="29" s="1"/>
  <c r="JU920" i="29"/>
  <c r="AM1264" i="29" s="1" a="1"/>
  <c r="AM1264" i="29" s="1"/>
  <c r="JR918" i="29"/>
  <c r="JX918" i="29" s="1" a="1"/>
  <c r="JU918" i="29"/>
  <c r="AM1262" i="29" s="1" a="1"/>
  <c r="AM1262" i="29" s="1"/>
  <c r="JS922" i="29"/>
  <c r="JU919" i="29"/>
  <c r="AM1263" i="29" s="1" a="1"/>
  <c r="AM1263" i="29" s="1"/>
  <c r="JS920" i="29"/>
  <c r="JS919" i="29"/>
  <c r="LY628" i="31"/>
  <c r="AL1109" i="31" s="1" a="1"/>
  <c r="AL1109" i="31" s="1"/>
  <c r="LV625" i="31"/>
  <c r="LY627" i="31"/>
  <c r="AL1108" i="31" s="1" a="1"/>
  <c r="AL1108" i="31" s="1"/>
  <c r="LU625" i="31"/>
  <c r="LV627" i="31"/>
  <c r="LY629" i="31"/>
  <c r="LV626" i="31"/>
  <c r="LV629" i="31"/>
  <c r="LX625" i="31"/>
  <c r="LV628" i="31"/>
  <c r="LX627" i="31"/>
  <c r="LX628" i="31"/>
  <c r="LX626" i="31"/>
  <c r="LU626" i="31"/>
  <c r="LU627" i="31"/>
  <c r="LX629" i="31"/>
  <c r="LU629" i="31"/>
  <c r="LW625" i="31"/>
  <c r="LU628" i="31"/>
  <c r="LW627" i="31"/>
  <c r="LW628" i="31"/>
  <c r="LW626" i="31"/>
  <c r="LY625" i="31"/>
  <c r="AL1106" i="31" s="1" a="1"/>
  <c r="AL1106" i="31" s="1"/>
  <c r="LY626" i="31"/>
  <c r="AL1107" i="31" s="1" a="1"/>
  <c r="AL1107" i="31" s="1"/>
  <c r="LW629" i="31"/>
  <c r="JE914" i="29"/>
  <c r="JE912" i="29"/>
  <c r="JE913" i="29"/>
  <c r="JG912" i="29"/>
  <c r="AL1259" i="29" s="1" a="1"/>
  <c r="AL1259" i="29" s="1"/>
  <c r="JE915" i="29"/>
  <c r="JG911" i="29"/>
  <c r="AL1258" i="29" s="1" a="1"/>
  <c r="AL1258" i="29" s="1"/>
  <c r="JC913" i="29"/>
  <c r="JD911" i="29"/>
  <c r="JG913" i="29"/>
  <c r="AL1260" i="29" s="1" a="1"/>
  <c r="AL1260" i="29" s="1"/>
  <c r="JG914" i="29"/>
  <c r="AL1261" i="29" s="1" a="1"/>
  <c r="AL1261" i="29" s="1"/>
  <c r="JG915" i="29"/>
  <c r="JD912" i="29"/>
  <c r="JD913" i="29"/>
  <c r="JD914" i="29"/>
  <c r="JD915" i="29"/>
  <c r="JF911" i="29"/>
  <c r="JF912" i="29"/>
  <c r="JF913" i="29"/>
  <c r="JF914" i="29"/>
  <c r="JF915" i="29"/>
  <c r="JC912" i="29"/>
  <c r="JC911" i="29"/>
  <c r="JC914" i="29"/>
  <c r="JC915" i="29"/>
  <c r="JE911" i="29"/>
  <c r="LD964" i="29"/>
  <c r="LA961" i="29"/>
  <c r="LC960" i="29"/>
  <c r="LA963" i="29"/>
  <c r="LA964" i="29"/>
  <c r="KZ964" i="29"/>
  <c r="LC961" i="29"/>
  <c r="LC962" i="29"/>
  <c r="LA960" i="29"/>
  <c r="LC964" i="29"/>
  <c r="KZ961" i="29"/>
  <c r="LD963" i="29"/>
  <c r="AL1289" i="29" s="1" a="1"/>
  <c r="AL1289" i="29" s="1"/>
  <c r="KZ960" i="29"/>
  <c r="KZ963" i="29"/>
  <c r="LB962" i="29"/>
  <c r="LB963" i="29"/>
  <c r="LC963" i="29"/>
  <c r="LB961" i="29"/>
  <c r="LA962" i="29"/>
  <c r="KZ962" i="29"/>
  <c r="LB964" i="29"/>
  <c r="LD961" i="29"/>
  <c r="AL1287" i="29" s="1" a="1"/>
  <c r="AL1287" i="29" s="1"/>
  <c r="LB960" i="29"/>
  <c r="LD962" i="29"/>
  <c r="AL1288" i="29" s="1" a="1"/>
  <c r="AL1288" i="29" s="1"/>
  <c r="LD960" i="29"/>
  <c r="AL1286" i="29" s="1" a="1"/>
  <c r="AL1286" i="29" s="1"/>
  <c r="IY905" i="29"/>
  <c r="IY906" i="29"/>
  <c r="IY907" i="29"/>
  <c r="IY908" i="29"/>
  <c r="IV905" i="29"/>
  <c r="IV906" i="29"/>
  <c r="IV904" i="29"/>
  <c r="IV907" i="29"/>
  <c r="IV908" i="29"/>
  <c r="IX904" i="29"/>
  <c r="IX907" i="29"/>
  <c r="IX905" i="29"/>
  <c r="IX906" i="29"/>
  <c r="IZ905" i="29"/>
  <c r="AL1255" i="29" s="1" a="1"/>
  <c r="AL1255" i="29" s="1"/>
  <c r="IX908" i="29"/>
  <c r="IZ904" i="29"/>
  <c r="AL1254" i="29" s="1" a="1"/>
  <c r="AL1254" i="29" s="1"/>
  <c r="IW904" i="29"/>
  <c r="IZ906" i="29"/>
  <c r="AL1256" i="29" s="1" a="1"/>
  <c r="AL1256" i="29" s="1"/>
  <c r="IZ907" i="29"/>
  <c r="AL1257" i="29" s="1" a="1"/>
  <c r="AL1257" i="29" s="1"/>
  <c r="IZ908" i="29"/>
  <c r="IW905" i="29"/>
  <c r="IW906" i="29"/>
  <c r="IW907" i="29"/>
  <c r="IW908" i="29"/>
  <c r="IY904" i="29"/>
  <c r="OB1037" i="29"/>
  <c r="NZ1040" i="29"/>
  <c r="NZ1041" i="29"/>
  <c r="OB1040" i="29"/>
  <c r="OB1038" i="29"/>
  <c r="OB1039" i="29"/>
  <c r="NY1039" i="29"/>
  <c r="OB1041" i="29"/>
  <c r="NY1038" i="29"/>
  <c r="OA1037" i="29"/>
  <c r="NY1040" i="29"/>
  <c r="NY1041" i="29"/>
  <c r="OA1040" i="29"/>
  <c r="OA1038" i="29"/>
  <c r="OA1039" i="29"/>
  <c r="NY1037" i="29"/>
  <c r="OC1038" i="29"/>
  <c r="AL1331" i="29" s="1" a="1"/>
  <c r="AL1331" i="29" s="1"/>
  <c r="OA1041" i="29"/>
  <c r="OC1037" i="29"/>
  <c r="AL1330" i="29" s="1" a="1"/>
  <c r="AL1330" i="29" s="1"/>
  <c r="OC1040" i="29"/>
  <c r="AL1333" i="29" s="1" a="1"/>
  <c r="AL1333" i="29" s="1"/>
  <c r="NZ1037" i="29"/>
  <c r="OC1039" i="29"/>
  <c r="AL1332" i="29" s="1" a="1"/>
  <c r="AL1332" i="29" s="1"/>
  <c r="NZ1039" i="29"/>
  <c r="OC1041" i="29"/>
  <c r="NZ1038" i="29"/>
  <c r="KO950" i="30"/>
  <c r="KL947" i="30"/>
  <c r="KL948" i="30"/>
  <c r="KL950" i="30"/>
  <c r="KN946" i="30"/>
  <c r="KM950" i="30"/>
  <c r="KN948" i="30"/>
  <c r="KO946" i="30"/>
  <c r="KN950" i="30"/>
  <c r="KP946" i="30"/>
  <c r="AL1278" i="30" s="1" a="1"/>
  <c r="AL1278" i="30" s="1"/>
  <c r="KP947" i="30"/>
  <c r="AL1279" i="30" s="1" a="1"/>
  <c r="AL1279" i="30" s="1"/>
  <c r="KP948" i="30"/>
  <c r="AL1280" i="30" s="1" a="1"/>
  <c r="AL1280" i="30" s="1"/>
  <c r="KP949" i="30"/>
  <c r="AL1281" i="30" s="1" a="1"/>
  <c r="AL1281" i="30" s="1"/>
  <c r="KM946" i="30"/>
  <c r="KM948" i="30"/>
  <c r="KM947" i="30"/>
  <c r="KP950" i="30"/>
  <c r="KM949" i="30"/>
  <c r="KL946" i="30"/>
  <c r="KO948" i="30"/>
  <c r="KO949" i="30"/>
  <c r="KO947" i="30"/>
  <c r="KL949" i="30"/>
  <c r="KN947" i="30"/>
  <c r="KN949" i="30"/>
  <c r="NY681" i="29"/>
  <c r="OB683" i="29"/>
  <c r="OB684" i="29"/>
  <c r="NZ681" i="29"/>
  <c r="OB685" i="29"/>
  <c r="NY682" i="29"/>
  <c r="NY683" i="29"/>
  <c r="NY684" i="29"/>
  <c r="NY685" i="29"/>
  <c r="OA681" i="29"/>
  <c r="NZ683" i="29"/>
  <c r="OA682" i="29"/>
  <c r="OA683" i="29"/>
  <c r="OC685" i="29"/>
  <c r="OA684" i="29"/>
  <c r="OA685" i="29"/>
  <c r="OC681" i="29"/>
  <c r="AL1138" i="29" s="1" a="1"/>
  <c r="AL1138" i="29" s="1"/>
  <c r="NZ684" i="29"/>
  <c r="OC683" i="29"/>
  <c r="AL1140" i="29" s="1" a="1"/>
  <c r="AL1140" i="29" s="1"/>
  <c r="OC684" i="29"/>
  <c r="AL1141" i="29" s="1" a="1"/>
  <c r="AL1141" i="29" s="1"/>
  <c r="OB682" i="29"/>
  <c r="NZ685" i="29"/>
  <c r="OB681" i="29"/>
  <c r="OC682" i="29"/>
  <c r="AL1139" i="29" s="1" a="1"/>
  <c r="AL1139" i="29" s="1"/>
  <c r="NZ682" i="29"/>
  <c r="LK614" i="31"/>
  <c r="AL1101" i="31" s="1" a="1"/>
  <c r="AL1101" i="31" s="1"/>
  <c r="LH611" i="31"/>
  <c r="LK613" i="31"/>
  <c r="AL1100" i="31" s="1" a="1"/>
  <c r="AL1100" i="31" s="1"/>
  <c r="LG611" i="31"/>
  <c r="LH613" i="31"/>
  <c r="LK615" i="31"/>
  <c r="LH612" i="31"/>
  <c r="LH615" i="31"/>
  <c r="LJ611" i="31"/>
  <c r="LH614" i="31"/>
  <c r="LJ613" i="31"/>
  <c r="LJ614" i="31"/>
  <c r="LJ612" i="31"/>
  <c r="LI614" i="31"/>
  <c r="LG612" i="31"/>
  <c r="LG613" i="31"/>
  <c r="LJ615" i="31"/>
  <c r="LI612" i="31"/>
  <c r="LG615" i="31"/>
  <c r="LI611" i="31"/>
  <c r="LG614" i="31"/>
  <c r="LI613" i="31"/>
  <c r="LK611" i="31"/>
  <c r="AL1098" i="31" s="1" a="1"/>
  <c r="AL1098" i="31" s="1"/>
  <c r="LK612" i="31"/>
  <c r="AL1099" i="31" s="1" a="1"/>
  <c r="AL1099" i="31" s="1"/>
  <c r="LI615" i="31"/>
  <c r="IV904" i="30"/>
  <c r="IY908" i="30"/>
  <c r="IV907" i="30"/>
  <c r="IX905" i="30"/>
  <c r="IX908" i="30"/>
  <c r="IZ906" i="30"/>
  <c r="AL1256" i="30" s="1" a="1"/>
  <c r="AL1256" i="30" s="1"/>
  <c r="IW905" i="30"/>
  <c r="IW908" i="30"/>
  <c r="IY906" i="30"/>
  <c r="IV905" i="30"/>
  <c r="IZ907" i="30"/>
  <c r="AL1257" i="30" s="1" a="1"/>
  <c r="AL1257" i="30" s="1"/>
  <c r="IW906" i="30"/>
  <c r="IY904" i="30"/>
  <c r="IY907" i="30"/>
  <c r="IV906" i="30"/>
  <c r="IX904" i="30"/>
  <c r="IZ908" i="30"/>
  <c r="IW907" i="30"/>
  <c r="IY905" i="30"/>
  <c r="IX906" i="30"/>
  <c r="IZ905" i="30"/>
  <c r="AL1255" i="30" s="1" a="1"/>
  <c r="AL1255" i="30" s="1"/>
  <c r="IZ904" i="30"/>
  <c r="AL1254" i="30" s="1" a="1"/>
  <c r="AL1254" i="30" s="1"/>
  <c r="IW904" i="30"/>
  <c r="IV908" i="30"/>
  <c r="IX907" i="30"/>
  <c r="KZ604" i="29"/>
  <c r="LC608" i="29"/>
  <c r="KZ607" i="29"/>
  <c r="LB605" i="29"/>
  <c r="LA608" i="29"/>
  <c r="LC606" i="29"/>
  <c r="KZ605" i="29"/>
  <c r="LC607" i="29"/>
  <c r="KZ606" i="29"/>
  <c r="LB604" i="29"/>
  <c r="LD608" i="29"/>
  <c r="LA607" i="29"/>
  <c r="LC605" i="29"/>
  <c r="LA606" i="29"/>
  <c r="LD605" i="29"/>
  <c r="AL1095" i="29" s="1" a="1"/>
  <c r="AL1095" i="29" s="1"/>
  <c r="LB608" i="29"/>
  <c r="LA605" i="29"/>
  <c r="KZ608" i="29"/>
  <c r="LD604" i="29"/>
  <c r="AL1094" i="29" s="1" a="1"/>
  <c r="AL1094" i="29" s="1"/>
  <c r="LD607" i="29"/>
  <c r="AL1097" i="29" s="1" a="1"/>
  <c r="AL1097" i="29" s="1"/>
  <c r="LC604" i="29"/>
  <c r="LB607" i="29"/>
  <c r="LA604" i="29"/>
  <c r="LB606" i="29"/>
  <c r="LD606" i="29"/>
  <c r="AL1096" i="29" s="1" a="1"/>
  <c r="AL1096" i="29" s="1"/>
  <c r="KS768" i="29" a="1"/>
  <c r="KZ775" i="20" a="1"/>
  <c r="JX918" i="30"/>
  <c r="KA922" i="30"/>
  <c r="JX921" i="30"/>
  <c r="JZ919" i="30"/>
  <c r="JZ922" i="30"/>
  <c r="KB920" i="30"/>
  <c r="AN1264" i="30" s="1" a="1"/>
  <c r="AN1264" i="30" s="1"/>
  <c r="JY919" i="30"/>
  <c r="JY922" i="30"/>
  <c r="KA920" i="30"/>
  <c r="JX919" i="30"/>
  <c r="JX922" i="30"/>
  <c r="JZ920" i="30"/>
  <c r="KB918" i="30"/>
  <c r="AN1262" i="30" s="1" a="1"/>
  <c r="AN1262" i="30" s="1"/>
  <c r="KB921" i="30"/>
  <c r="AN1265" i="30" s="1" a="1"/>
  <c r="AN1265" i="30" s="1"/>
  <c r="JY920" i="30"/>
  <c r="KA918" i="30"/>
  <c r="KA921" i="30"/>
  <c r="JX920" i="30"/>
  <c r="JZ918" i="30"/>
  <c r="KB922" i="30"/>
  <c r="JY921" i="30"/>
  <c r="KA919" i="30"/>
  <c r="JZ921" i="30"/>
  <c r="KB919" i="30"/>
  <c r="AN1263" i="30" s="1" a="1"/>
  <c r="AN1263" i="30" s="1"/>
  <c r="JY918" i="30"/>
  <c r="IV719" i="30" a="1"/>
  <c r="KZ604" i="30"/>
  <c r="LD607" i="30"/>
  <c r="AL1097" i="30" s="1" a="1"/>
  <c r="AL1097" i="30" s="1"/>
  <c r="LA606" i="30"/>
  <c r="LC604" i="30"/>
  <c r="LC607" i="30"/>
  <c r="KZ606" i="30"/>
  <c r="LB604" i="30"/>
  <c r="LB607" i="30"/>
  <c r="LD605" i="30"/>
  <c r="AL1095" i="30" s="1" a="1"/>
  <c r="AL1095" i="30" s="1"/>
  <c r="LA604" i="30"/>
  <c r="LD608" i="30"/>
  <c r="LA607" i="30"/>
  <c r="LC605" i="30"/>
  <c r="LC608" i="30"/>
  <c r="KZ607" i="30"/>
  <c r="LB605" i="30"/>
  <c r="LB608" i="30"/>
  <c r="LD606" i="30"/>
  <c r="AL1096" i="30" s="1" a="1"/>
  <c r="AL1096" i="30" s="1"/>
  <c r="LA605" i="30"/>
  <c r="LA608" i="30"/>
  <c r="LC606" i="30"/>
  <c r="KZ605" i="30"/>
  <c r="KZ608" i="30"/>
  <c r="LB606" i="30"/>
  <c r="LD604" i="30"/>
  <c r="AL1094" i="30" s="1" a="1"/>
  <c r="AL1094" i="30" s="1"/>
  <c r="IH705" i="20" a="1"/>
  <c r="ND660" i="30"/>
  <c r="NF664" i="30"/>
  <c r="NH662" i="30"/>
  <c r="AL1128" i="30" s="1" a="1"/>
  <c r="AL1128" i="30" s="1"/>
  <c r="NE661" i="30"/>
  <c r="NE664" i="30"/>
  <c r="NG662" i="30"/>
  <c r="ND661" i="30"/>
  <c r="ND664" i="30"/>
  <c r="NF662" i="30"/>
  <c r="NH660" i="30"/>
  <c r="AL1126" i="30" s="1" a="1"/>
  <c r="AL1126" i="30" s="1"/>
  <c r="NH663" i="30"/>
  <c r="AL1129" i="30" s="1" a="1"/>
  <c r="AL1129" i="30" s="1"/>
  <c r="NE662" i="30"/>
  <c r="NG660" i="30"/>
  <c r="NG663" i="30"/>
  <c r="ND662" i="30"/>
  <c r="NF660" i="30"/>
  <c r="NF663" i="30"/>
  <c r="NH661" i="30"/>
  <c r="AL1127" i="30" s="1" a="1"/>
  <c r="AL1127" i="30" s="1"/>
  <c r="NE660" i="30"/>
  <c r="NH664" i="30"/>
  <c r="NE663" i="30"/>
  <c r="NG661" i="30"/>
  <c r="NG664" i="30"/>
  <c r="ND663" i="30"/>
  <c r="NF661" i="30"/>
  <c r="IV719" i="20"/>
  <c r="IZ723" i="20"/>
  <c r="IW722" i="20"/>
  <c r="IY720" i="20"/>
  <c r="IY723" i="20"/>
  <c r="IV722" i="20"/>
  <c r="IX720" i="20"/>
  <c r="IX723" i="20"/>
  <c r="IZ721" i="20"/>
  <c r="AM1156" i="20" s="1" a="1"/>
  <c r="AM1156" i="20" s="1"/>
  <c r="IW720" i="20"/>
  <c r="IW723" i="20"/>
  <c r="IY721" i="20"/>
  <c r="IV720" i="20"/>
  <c r="IV723" i="20"/>
  <c r="IX721" i="20"/>
  <c r="IZ719" i="20"/>
  <c r="AM1154" i="20" s="1" a="1"/>
  <c r="AM1154" i="20" s="1"/>
  <c r="IY722" i="20"/>
  <c r="IV721" i="20"/>
  <c r="IX719" i="20"/>
  <c r="IW719" i="20"/>
  <c r="IZ722" i="20"/>
  <c r="AM1157" i="20" s="1" a="1"/>
  <c r="AM1157" i="20" s="1"/>
  <c r="IX722" i="20"/>
  <c r="IW721" i="20"/>
  <c r="IZ720" i="20"/>
  <c r="AM1155" i="20" s="1" a="1"/>
  <c r="AM1155" i="20" s="1"/>
  <c r="IY719" i="20"/>
  <c r="NR674" i="31"/>
  <c r="NU677" i="31"/>
  <c r="NR676" i="31"/>
  <c r="NT674" i="31"/>
  <c r="NT677" i="31"/>
  <c r="NV675" i="31"/>
  <c r="AL1135" i="31" s="1" a="1"/>
  <c r="AL1135" i="31" s="1"/>
  <c r="NS674" i="31"/>
  <c r="NV678" i="31"/>
  <c r="NS677" i="31"/>
  <c r="NU675" i="31"/>
  <c r="NU678" i="31"/>
  <c r="NR677" i="31"/>
  <c r="NT675" i="31"/>
  <c r="NT678" i="31"/>
  <c r="NV676" i="31"/>
  <c r="AL1136" i="31" s="1" a="1"/>
  <c r="AL1136" i="31" s="1"/>
  <c r="NS675" i="31"/>
  <c r="NS678" i="31"/>
  <c r="NU676" i="31"/>
  <c r="NR675" i="31"/>
  <c r="NR678" i="31"/>
  <c r="NT676" i="31"/>
  <c r="NV674" i="31"/>
  <c r="AL1134" i="31" s="1" a="1"/>
  <c r="AL1134" i="31" s="1"/>
  <c r="NV677" i="31"/>
  <c r="AL1137" i="31" s="1" a="1"/>
  <c r="AL1137" i="31" s="1"/>
  <c r="NS676" i="31"/>
  <c r="NU674" i="31"/>
  <c r="KZ775" i="29" a="1"/>
  <c r="IA520" i="31"/>
  <c r="IE523" i="31"/>
  <c r="AM1049" i="31" s="1" a="1"/>
  <c r="AM1049" i="31" s="1"/>
  <c r="IB522" i="31"/>
  <c r="ID520" i="31"/>
  <c r="ID523" i="31"/>
  <c r="IA522" i="31"/>
  <c r="IC520" i="31"/>
  <c r="IC523" i="31"/>
  <c r="IE521" i="31"/>
  <c r="AM1047" i="31" s="1" a="1"/>
  <c r="AM1047" i="31" s="1"/>
  <c r="IB520" i="31"/>
  <c r="IE524" i="31"/>
  <c r="IB523" i="31"/>
  <c r="ID521" i="31"/>
  <c r="ID524" i="31"/>
  <c r="IA523" i="31"/>
  <c r="IC521" i="31"/>
  <c r="IC524" i="31"/>
  <c r="IE522" i="31"/>
  <c r="AM1048" i="31" s="1" a="1"/>
  <c r="AM1048" i="31" s="1"/>
  <c r="IB521" i="31"/>
  <c r="IB524" i="31"/>
  <c r="ID522" i="31"/>
  <c r="IA521" i="31"/>
  <c r="IA524" i="31"/>
  <c r="IC522" i="31"/>
  <c r="IE520" i="31"/>
  <c r="AM1046" i="31" s="1" a="1"/>
  <c r="AM1046" i="31" s="1"/>
  <c r="MP817" i="30" a="1"/>
  <c r="ND1009" i="30"/>
  <c r="NH1012" i="30"/>
  <c r="AM1317" i="30" s="1" a="1"/>
  <c r="AM1317" i="30" s="1"/>
  <c r="NE1011" i="30"/>
  <c r="NG1009" i="30"/>
  <c r="NG1012" i="30"/>
  <c r="ND1011" i="30"/>
  <c r="NF1009" i="30"/>
  <c r="NH1013" i="30"/>
  <c r="NE1012" i="30"/>
  <c r="NG1010" i="30"/>
  <c r="NG1013" i="30"/>
  <c r="ND1012" i="30"/>
  <c r="NF1010" i="30"/>
  <c r="NF1013" i="30"/>
  <c r="NH1011" i="30"/>
  <c r="AM1316" i="30" s="1" a="1"/>
  <c r="AM1316" i="30" s="1"/>
  <c r="NE1010" i="30"/>
  <c r="NE1013" i="30"/>
  <c r="NG1011" i="30"/>
  <c r="ND1010" i="30"/>
  <c r="ND1013" i="30"/>
  <c r="NF1011" i="30"/>
  <c r="NH1009" i="30"/>
  <c r="AM1314" i="30" s="1" a="1"/>
  <c r="AM1314" i="30" s="1"/>
  <c r="NF1012" i="30"/>
  <c r="NH1010" i="30"/>
  <c r="AM1315" i="30" s="1" a="1"/>
  <c r="AM1315" i="30" s="1"/>
  <c r="NE1009" i="30"/>
  <c r="KL939" i="20" a="1"/>
  <c r="KZ597" i="31"/>
  <c r="LA601" i="31"/>
  <c r="LC599" i="31"/>
  <c r="KZ598" i="31"/>
  <c r="KZ601" i="31"/>
  <c r="LB599" i="31"/>
  <c r="LD597" i="31"/>
  <c r="AM1090" i="31" s="1" a="1"/>
  <c r="AM1090" i="31" s="1"/>
  <c r="LD600" i="31"/>
  <c r="AM1093" i="31" s="1" a="1"/>
  <c r="AM1093" i="31" s="1"/>
  <c r="LA599" i="31"/>
  <c r="LC597" i="31"/>
  <c r="LC600" i="31"/>
  <c r="KZ599" i="31"/>
  <c r="LB597" i="31"/>
  <c r="LB600" i="31"/>
  <c r="LD598" i="31"/>
  <c r="AM1091" i="31" s="1" a="1"/>
  <c r="AM1091" i="31" s="1"/>
  <c r="LA597" i="31"/>
  <c r="LD601" i="31"/>
  <c r="LA600" i="31"/>
  <c r="LC598" i="31"/>
  <c r="LC601" i="31"/>
  <c r="KZ600" i="31"/>
  <c r="LB598" i="31"/>
  <c r="LB601" i="31"/>
  <c r="LD599" i="31"/>
  <c r="AM1092" i="31" s="1" a="1"/>
  <c r="AM1092" i="31" s="1"/>
  <c r="LA598" i="31"/>
  <c r="JX925" i="20" a="1"/>
  <c r="OF859" i="31"/>
  <c r="OI862" i="31"/>
  <c r="OF861" i="31"/>
  <c r="OH859" i="31"/>
  <c r="OH862" i="31"/>
  <c r="OJ860" i="31"/>
  <c r="AM1235" i="31" s="1" a="1"/>
  <c r="AM1235" i="31" s="1"/>
  <c r="OG859" i="31"/>
  <c r="OJ863" i="31"/>
  <c r="OG862" i="31"/>
  <c r="OI860" i="31"/>
  <c r="OI863" i="31"/>
  <c r="OF862" i="31"/>
  <c r="OH860" i="31"/>
  <c r="OH863" i="31"/>
  <c r="OJ861" i="31"/>
  <c r="AM1236" i="31" s="1" a="1"/>
  <c r="AM1236" i="31" s="1"/>
  <c r="OG860" i="31"/>
  <c r="OG863" i="31"/>
  <c r="OI861" i="31"/>
  <c r="OF860" i="31"/>
  <c r="OF863" i="31"/>
  <c r="OH861" i="31"/>
  <c r="OJ859" i="31"/>
  <c r="AM1234" i="31" s="1" a="1"/>
  <c r="AM1234" i="31" s="1"/>
  <c r="OJ862" i="31"/>
  <c r="AM1237" i="31" s="1" a="1"/>
  <c r="AM1237" i="31" s="1"/>
  <c r="OG861" i="31"/>
  <c r="OI859" i="31"/>
  <c r="IV719" i="29" a="1"/>
  <c r="IA876" i="31" a="1"/>
  <c r="JJ918" i="31"/>
  <c r="JJ922" i="31"/>
  <c r="JL920" i="31"/>
  <c r="JN918" i="31"/>
  <c r="AL1262" i="31" s="1" a="1"/>
  <c r="AL1262" i="31" s="1"/>
  <c r="JN921" i="31"/>
  <c r="AL1265" i="31" s="1" a="1"/>
  <c r="AL1265" i="31" s="1"/>
  <c r="JK920" i="31"/>
  <c r="JM918" i="31"/>
  <c r="JM921" i="31"/>
  <c r="JJ920" i="31"/>
  <c r="JL918" i="31"/>
  <c r="JL921" i="31"/>
  <c r="JN919" i="31"/>
  <c r="AL1263" i="31" s="1" a="1"/>
  <c r="AL1263" i="31" s="1"/>
  <c r="JK918" i="31"/>
  <c r="JN922" i="31"/>
  <c r="JK921" i="31"/>
  <c r="JM919" i="31"/>
  <c r="JM922" i="31"/>
  <c r="JJ921" i="31"/>
  <c r="JL919" i="31"/>
  <c r="JL922" i="31"/>
  <c r="JN920" i="31"/>
  <c r="AL1264" i="31" s="1" a="1"/>
  <c r="AL1264" i="31" s="1"/>
  <c r="JK919" i="31"/>
  <c r="JK922" i="31"/>
  <c r="JM920" i="31"/>
  <c r="JJ919" i="31"/>
  <c r="JJ555" i="31"/>
  <c r="JK559" i="31"/>
  <c r="JM557" i="31"/>
  <c r="JJ556" i="31"/>
  <c r="JJ559" i="31"/>
  <c r="JL557" i="31"/>
  <c r="JN555" i="31"/>
  <c r="AM1066" i="31" s="1" a="1"/>
  <c r="AM1066" i="31" s="1"/>
  <c r="JN558" i="31"/>
  <c r="AM1069" i="31" s="1" a="1"/>
  <c r="AM1069" i="31" s="1"/>
  <c r="JK557" i="31"/>
  <c r="JM555" i="31"/>
  <c r="JM558" i="31"/>
  <c r="JJ557" i="31"/>
  <c r="JL555" i="31"/>
  <c r="JN559" i="31"/>
  <c r="JK558" i="31"/>
  <c r="JM556" i="31"/>
  <c r="JM559" i="31"/>
  <c r="JJ558" i="31"/>
  <c r="JL556" i="31"/>
  <c r="JL559" i="31"/>
  <c r="JN557" i="31"/>
  <c r="AM1068" i="31" s="1" a="1"/>
  <c r="AM1068" i="31" s="1"/>
  <c r="JK556" i="31"/>
  <c r="JL558" i="31"/>
  <c r="JN556" i="31"/>
  <c r="AM1067" i="31" s="1" a="1"/>
  <c r="AM1067" i="31" s="1"/>
  <c r="JK555" i="31"/>
  <c r="JQ740" i="30" a="1"/>
  <c r="JJ548" i="30" a="1"/>
  <c r="NR845" i="29" a="1"/>
  <c r="JC726" i="29" a="1"/>
  <c r="MP646" i="30"/>
  <c r="MR650" i="30"/>
  <c r="MT648" i="30"/>
  <c r="AL1120" i="30" s="1" a="1"/>
  <c r="AL1120" i="30" s="1"/>
  <c r="MQ647" i="30"/>
  <c r="MQ650" i="30"/>
  <c r="MS648" i="30"/>
  <c r="MP647" i="30"/>
  <c r="MP650" i="30"/>
  <c r="MR648" i="30"/>
  <c r="MT646" i="30"/>
  <c r="AL1118" i="30" s="1" a="1"/>
  <c r="AL1118" i="30" s="1"/>
  <c r="MT649" i="30"/>
  <c r="AL1121" i="30" s="1" a="1"/>
  <c r="AL1121" i="30" s="1"/>
  <c r="MQ648" i="30"/>
  <c r="MS646" i="30"/>
  <c r="MS649" i="30"/>
  <c r="MP648" i="30"/>
  <c r="MR646" i="30"/>
  <c r="MR649" i="30"/>
  <c r="MT647" i="30"/>
  <c r="AL1119" i="30" s="1" a="1"/>
  <c r="AL1119" i="30" s="1"/>
  <c r="MQ646" i="30"/>
  <c r="MT650" i="30"/>
  <c r="MQ649" i="30"/>
  <c r="MS647" i="30"/>
  <c r="MS650" i="30"/>
  <c r="MP649" i="30"/>
  <c r="MR647" i="30"/>
  <c r="IO897" i="20"/>
  <c r="IQ900" i="20"/>
  <c r="IS898" i="20"/>
  <c r="AL1251" i="20" s="1" a="1"/>
  <c r="AL1251" i="20" s="1"/>
  <c r="IP897" i="20"/>
  <c r="IS901" i="20"/>
  <c r="IP900" i="20"/>
  <c r="IR898" i="20"/>
  <c r="IR901" i="20"/>
  <c r="IO900" i="20"/>
  <c r="IQ898" i="20"/>
  <c r="IQ901" i="20"/>
  <c r="IS899" i="20"/>
  <c r="AL1252" i="20" s="1" a="1"/>
  <c r="AL1252" i="20" s="1"/>
  <c r="IP898" i="20"/>
  <c r="IP901" i="20"/>
  <c r="IR899" i="20"/>
  <c r="IO898" i="20"/>
  <c r="IO901" i="20"/>
  <c r="IQ899" i="20"/>
  <c r="IS897" i="20"/>
  <c r="AL1250" i="20" s="1" a="1"/>
  <c r="AL1250" i="20" s="1"/>
  <c r="IR900" i="20"/>
  <c r="IO899" i="20"/>
  <c r="IQ897" i="20"/>
  <c r="IS900" i="20"/>
  <c r="AL1253" i="20" s="1" a="1"/>
  <c r="AL1253" i="20" s="1"/>
  <c r="IP899" i="20"/>
  <c r="IR897" i="20"/>
  <c r="KE583" i="20"/>
  <c r="KG587" i="20"/>
  <c r="KI585" i="20"/>
  <c r="AL1084" i="20" s="1" a="1"/>
  <c r="AL1084" i="20" s="1"/>
  <c r="KF584" i="20"/>
  <c r="KF587" i="20"/>
  <c r="KH585" i="20"/>
  <c r="KE584" i="20"/>
  <c r="KE587" i="20"/>
  <c r="KG585" i="20"/>
  <c r="KI583" i="20"/>
  <c r="AL1082" i="20" s="1" a="1"/>
  <c r="AL1082" i="20" s="1"/>
  <c r="KI586" i="20"/>
  <c r="AL1085" i="20" s="1" a="1"/>
  <c r="AL1085" i="20" s="1"/>
  <c r="KF585" i="20"/>
  <c r="KH583" i="20"/>
  <c r="KH586" i="20"/>
  <c r="KE585" i="20"/>
  <c r="KG583" i="20"/>
  <c r="KG586" i="20"/>
  <c r="KI584" i="20"/>
  <c r="AL1083" i="20" s="1" a="1"/>
  <c r="AL1083" i="20" s="1"/>
  <c r="KF583" i="20"/>
  <c r="KI587" i="20"/>
  <c r="KF586" i="20"/>
  <c r="KH584" i="20"/>
  <c r="KH587" i="20"/>
  <c r="KE586" i="20"/>
  <c r="KG584" i="20"/>
  <c r="LN974" i="29"/>
  <c r="LR977" i="29"/>
  <c r="AL1297" i="29" s="1" a="1"/>
  <c r="AL1297" i="29" s="1"/>
  <c r="LO976" i="29"/>
  <c r="LQ974" i="29"/>
  <c r="LQ977" i="29"/>
  <c r="LN976" i="29"/>
  <c r="LP974" i="29"/>
  <c r="LR978" i="29"/>
  <c r="LO977" i="29"/>
  <c r="LQ975" i="29"/>
  <c r="LQ978" i="29"/>
  <c r="LN977" i="29"/>
  <c r="LP975" i="29"/>
  <c r="LP978" i="29"/>
  <c r="LR976" i="29"/>
  <c r="AL1296" i="29" s="1" a="1"/>
  <c r="AL1296" i="29" s="1"/>
  <c r="LO975" i="29"/>
  <c r="LO978" i="29"/>
  <c r="LQ976" i="29"/>
  <c r="LN975" i="29"/>
  <c r="LN978" i="29"/>
  <c r="LP976" i="29"/>
  <c r="LR974" i="29"/>
  <c r="AL1294" i="29" s="1" a="1"/>
  <c r="AL1294" i="29" s="1"/>
  <c r="LP977" i="29"/>
  <c r="LR975" i="29"/>
  <c r="AL1295" i="29" s="1" a="1"/>
  <c r="AL1295" i="29" s="1"/>
  <c r="LO974" i="29"/>
  <c r="JX562" i="30" a="1"/>
  <c r="KS953" i="31"/>
  <c r="KV956" i="31"/>
  <c r="KS955" i="31"/>
  <c r="KU953" i="31"/>
  <c r="KU956" i="31"/>
  <c r="KW954" i="31"/>
  <c r="AL1283" i="31" s="1" a="1"/>
  <c r="AL1283" i="31" s="1"/>
  <c r="KT953" i="31"/>
  <c r="KW957" i="31"/>
  <c r="KT956" i="31"/>
  <c r="KV954" i="31"/>
  <c r="KV957" i="31"/>
  <c r="KS956" i="31"/>
  <c r="KU954" i="31"/>
  <c r="KU957" i="31"/>
  <c r="KW955" i="31"/>
  <c r="AL1284" i="31" s="1" a="1"/>
  <c r="AL1284" i="31" s="1"/>
  <c r="KT954" i="31"/>
  <c r="KS957" i="31"/>
  <c r="KU955" i="31"/>
  <c r="KW953" i="31"/>
  <c r="AL1282" i="31" s="1" a="1"/>
  <c r="AL1282" i="31" s="1"/>
  <c r="KW956" i="31"/>
  <c r="AL1285" i="31" s="1" a="1"/>
  <c r="AL1285" i="31" s="1"/>
  <c r="KT955" i="31"/>
  <c r="KV953" i="31"/>
  <c r="KT957" i="31"/>
  <c r="KV955" i="31"/>
  <c r="KS954" i="31"/>
  <c r="MP639" i="29" a="1"/>
  <c r="NK1023" i="20"/>
  <c r="NM1026" i="20"/>
  <c r="NO1024" i="20"/>
  <c r="AL1323" i="20" s="1" a="1"/>
  <c r="AL1323" i="20" s="1"/>
  <c r="NL1023" i="20"/>
  <c r="NO1027" i="20"/>
  <c r="NL1026" i="20"/>
  <c r="NN1024" i="20"/>
  <c r="NN1027" i="20"/>
  <c r="NK1026" i="20"/>
  <c r="NM1024" i="20"/>
  <c r="NM1027" i="20"/>
  <c r="NO1025" i="20"/>
  <c r="AL1324" i="20" s="1" a="1"/>
  <c r="AL1324" i="20" s="1"/>
  <c r="NL1024" i="20"/>
  <c r="NL1027" i="20"/>
  <c r="NN1025" i="20"/>
  <c r="NK1024" i="20"/>
  <c r="NK1027" i="20"/>
  <c r="NM1025" i="20"/>
  <c r="NO1023" i="20"/>
  <c r="AL1322" i="20" s="1" a="1"/>
  <c r="AL1322" i="20" s="1"/>
  <c r="NN1026" i="20"/>
  <c r="NK1025" i="20"/>
  <c r="NM1023" i="20"/>
  <c r="NO1026" i="20"/>
  <c r="AL1325" i="20" s="1" a="1"/>
  <c r="AL1325" i="20" s="1"/>
  <c r="NL1025" i="20"/>
  <c r="NN1023" i="20"/>
  <c r="KL761" i="29"/>
  <c r="KO765" i="29"/>
  <c r="KL764" i="29"/>
  <c r="KN762" i="29"/>
  <c r="KN765" i="29"/>
  <c r="KP763" i="29"/>
  <c r="AM1180" i="29" s="1" a="1"/>
  <c r="AM1180" i="29" s="1"/>
  <c r="KM762" i="29"/>
  <c r="KM765" i="29"/>
  <c r="KO763" i="29"/>
  <c r="KL762" i="29"/>
  <c r="KL765" i="29"/>
  <c r="KN763" i="29"/>
  <c r="KP761" i="29"/>
  <c r="AM1178" i="29" s="1" a="1"/>
  <c r="AM1178" i="29" s="1"/>
  <c r="KP764" i="29"/>
  <c r="AM1181" i="29" s="1" a="1"/>
  <c r="AM1181" i="29" s="1"/>
  <c r="KM763" i="29"/>
  <c r="KO761" i="29"/>
  <c r="KO764" i="29"/>
  <c r="KL763" i="29"/>
  <c r="KN761" i="29"/>
  <c r="KP765" i="29"/>
  <c r="KM764" i="29"/>
  <c r="KO762" i="29"/>
  <c r="KN764" i="29"/>
  <c r="KP762" i="29"/>
  <c r="AM1179" i="29" s="1" a="1"/>
  <c r="AM1179" i="29" s="1"/>
  <c r="KM761" i="29"/>
  <c r="LU625" i="20"/>
  <c r="LY629" i="20"/>
  <c r="LV628" i="20"/>
  <c r="LX626" i="20"/>
  <c r="LX629" i="20"/>
  <c r="LU628" i="20"/>
  <c r="LW626" i="20"/>
  <c r="LV629" i="20"/>
  <c r="LX627" i="20"/>
  <c r="LU626" i="20"/>
  <c r="LU629" i="20"/>
  <c r="LW627" i="20"/>
  <c r="LY625" i="20"/>
  <c r="AL1106" i="20" s="1" a="1"/>
  <c r="AL1106" i="20" s="1"/>
  <c r="LX628" i="20"/>
  <c r="LU627" i="20"/>
  <c r="LW625" i="20"/>
  <c r="LX625" i="20"/>
  <c r="LW629" i="20"/>
  <c r="LV625" i="20"/>
  <c r="LY628" i="20"/>
  <c r="AL1109" i="20" s="1" a="1"/>
  <c r="AL1109" i="20" s="1"/>
  <c r="LW628" i="20"/>
  <c r="LY627" i="20"/>
  <c r="AL1108" i="20" s="1" a="1"/>
  <c r="AL1108" i="20" s="1"/>
  <c r="LV627" i="20"/>
  <c r="LY626" i="20"/>
  <c r="AL1107" i="20" s="1" a="1"/>
  <c r="AL1107" i="20" s="1"/>
  <c r="LV626" i="20"/>
  <c r="LU981" i="30"/>
  <c r="LX984" i="30"/>
  <c r="LU983" i="30"/>
  <c r="LW981" i="30"/>
  <c r="LY985" i="30"/>
  <c r="LV984" i="30"/>
  <c r="LX982" i="30"/>
  <c r="LX985" i="30"/>
  <c r="LU984" i="30"/>
  <c r="LW982" i="30"/>
  <c r="LV985" i="30"/>
  <c r="LX983" i="30"/>
  <c r="LU982" i="30"/>
  <c r="LU985" i="30"/>
  <c r="LY981" i="30"/>
  <c r="AL1298" i="30" s="1" a="1"/>
  <c r="AL1298" i="30" s="1"/>
  <c r="LY984" i="30"/>
  <c r="AL1301" i="30" s="1" a="1"/>
  <c r="AL1301" i="30" s="1"/>
  <c r="LX981" i="30"/>
  <c r="LW984" i="30"/>
  <c r="LV981" i="30"/>
  <c r="LY983" i="30"/>
  <c r="AL1300" i="30" s="1" a="1"/>
  <c r="AL1300" i="30" s="1"/>
  <c r="LW983" i="30"/>
  <c r="LV983" i="30"/>
  <c r="LY982" i="30"/>
  <c r="AL1299" i="30" s="1" a="1"/>
  <c r="AL1299" i="30" s="1"/>
  <c r="LW985" i="30"/>
  <c r="LV982" i="30"/>
  <c r="IH534" i="29"/>
  <c r="IJ537" i="29"/>
  <c r="IL535" i="29"/>
  <c r="AL1055" i="29" s="1" a="1"/>
  <c r="AL1055" i="29" s="1"/>
  <c r="II534" i="29"/>
  <c r="IL538" i="29"/>
  <c r="II537" i="29"/>
  <c r="IK535" i="29"/>
  <c r="IK538" i="29"/>
  <c r="IH537" i="29"/>
  <c r="IJ535" i="29"/>
  <c r="IJ538" i="29"/>
  <c r="IL536" i="29"/>
  <c r="AL1056" i="29" s="1" a="1"/>
  <c r="AL1056" i="29" s="1"/>
  <c r="II535" i="29"/>
  <c r="II538" i="29"/>
  <c r="IK536" i="29"/>
  <c r="IH535" i="29"/>
  <c r="IH538" i="29"/>
  <c r="IJ536" i="29"/>
  <c r="IL534" i="29"/>
  <c r="AL1054" i="29" s="1" a="1"/>
  <c r="AL1054" i="29" s="1"/>
  <c r="IK537" i="29"/>
  <c r="IH536" i="29"/>
  <c r="IJ534" i="29"/>
  <c r="IL537" i="29"/>
  <c r="AL1057" i="29" s="1" a="1"/>
  <c r="AL1057" i="29" s="1"/>
  <c r="II536" i="29"/>
  <c r="IK534" i="29"/>
  <c r="MP1002" i="20"/>
  <c r="MT1006" i="20"/>
  <c r="MQ1005" i="20"/>
  <c r="MS1003" i="20"/>
  <c r="MS1006" i="20"/>
  <c r="MP1005" i="20"/>
  <c r="MR1003" i="20"/>
  <c r="MR1006" i="20"/>
  <c r="MT1004" i="20"/>
  <c r="AL1312" i="20" s="1" a="1"/>
  <c r="AL1312" i="20" s="1"/>
  <c r="MQ1003" i="20"/>
  <c r="MQ1006" i="20"/>
  <c r="MS1004" i="20"/>
  <c r="MP1003" i="20"/>
  <c r="MP1006" i="20"/>
  <c r="MR1004" i="20"/>
  <c r="MT1002" i="20"/>
  <c r="AL1310" i="20" s="1" a="1"/>
  <c r="AL1310" i="20" s="1"/>
  <c r="MS1005" i="20"/>
  <c r="MP1004" i="20"/>
  <c r="MR1002" i="20"/>
  <c r="MT1005" i="20"/>
  <c r="AL1313" i="20" s="1" a="1"/>
  <c r="AL1313" i="20" s="1"/>
  <c r="MR1005" i="20"/>
  <c r="MQ1004" i="20"/>
  <c r="MT1003" i="20"/>
  <c r="AL1311" i="20" s="1" a="1"/>
  <c r="AL1311" i="20" s="1"/>
  <c r="MQ1002" i="20"/>
  <c r="MS1002" i="20"/>
  <c r="IO541" i="20"/>
  <c r="IS541" i="20"/>
  <c r="AL1058" i="20" s="1" a="1"/>
  <c r="AL1058" i="20" s="1"/>
  <c r="IP545" i="20"/>
  <c r="IR543" i="20"/>
  <c r="IO542" i="20"/>
  <c r="IO545" i="20"/>
  <c r="IQ543" i="20"/>
  <c r="IS544" i="20"/>
  <c r="AL1061" i="20" s="1" a="1"/>
  <c r="AL1061" i="20" s="1"/>
  <c r="IP543" i="20"/>
  <c r="IR541" i="20"/>
  <c r="IO543" i="20"/>
  <c r="IR544" i="20"/>
  <c r="IQ541" i="20"/>
  <c r="IQ544" i="20"/>
  <c r="IS542" i="20"/>
  <c r="AL1059" i="20" s="1" a="1"/>
  <c r="AL1059" i="20" s="1"/>
  <c r="IP541" i="20"/>
  <c r="IS545" i="20"/>
  <c r="IP544" i="20"/>
  <c r="IR542" i="20"/>
  <c r="IR545" i="20"/>
  <c r="IO544" i="20"/>
  <c r="IQ542" i="20"/>
  <c r="IQ545" i="20"/>
  <c r="IS543" i="20"/>
  <c r="AL1060" i="20" s="1" a="1"/>
  <c r="AL1060" i="20" s="1"/>
  <c r="IP542" i="20"/>
  <c r="LG611" i="30"/>
  <c r="LK614" i="30"/>
  <c r="AL1101" i="30" s="1" a="1"/>
  <c r="AL1101" i="30" s="1"/>
  <c r="LH613" i="30"/>
  <c r="LJ611" i="30"/>
  <c r="LJ614" i="30"/>
  <c r="LG613" i="30"/>
  <c r="LI611" i="30"/>
  <c r="LI614" i="30"/>
  <c r="LK612" i="30"/>
  <c r="AL1099" i="30" s="1" a="1"/>
  <c r="AL1099" i="30" s="1"/>
  <c r="LH611" i="30"/>
  <c r="LK615" i="30"/>
  <c r="LH614" i="30"/>
  <c r="LJ612" i="30"/>
  <c r="LJ615" i="30"/>
  <c r="LG614" i="30"/>
  <c r="LI612" i="30"/>
  <c r="LI615" i="30"/>
  <c r="LK613" i="30"/>
  <c r="AL1100" i="30" s="1" a="1"/>
  <c r="AL1100" i="30" s="1"/>
  <c r="LH612" i="30"/>
  <c r="LH615" i="30"/>
  <c r="LJ613" i="30"/>
  <c r="LG612" i="30"/>
  <c r="LG615" i="30"/>
  <c r="LI613" i="30"/>
  <c r="LK611" i="30"/>
  <c r="AL1098" i="30" s="1" a="1"/>
  <c r="AL1098" i="30" s="1"/>
  <c r="IH527" i="31"/>
  <c r="IL530" i="31"/>
  <c r="AM1053" i="31" s="1" a="1"/>
  <c r="AM1053" i="31" s="1"/>
  <c r="II529" i="31"/>
  <c r="IK527" i="31"/>
  <c r="IK530" i="31"/>
  <c r="IH529" i="31"/>
  <c r="IJ527" i="31"/>
  <c r="IJ530" i="31"/>
  <c r="IL528" i="31"/>
  <c r="AM1051" i="31" s="1" a="1"/>
  <c r="AM1051" i="31" s="1"/>
  <c r="II527" i="31"/>
  <c r="IL531" i="31"/>
  <c r="II530" i="31"/>
  <c r="IK528" i="31"/>
  <c r="IK531" i="31"/>
  <c r="IH530" i="31"/>
  <c r="IJ528" i="31"/>
  <c r="IJ531" i="31"/>
  <c r="IL529" i="31"/>
  <c r="AM1052" i="31" s="1" a="1"/>
  <c r="AM1052" i="31" s="1"/>
  <c r="II528" i="31"/>
  <c r="II531" i="31"/>
  <c r="IK529" i="31"/>
  <c r="IH528" i="31"/>
  <c r="IH531" i="31"/>
  <c r="IJ529" i="31"/>
  <c r="IL527" i="31"/>
  <c r="AM1050" i="31" s="1" a="1"/>
  <c r="AM1050" i="31" s="1"/>
  <c r="IV548" i="20"/>
  <c r="IX552" i="20"/>
  <c r="IZ550" i="20"/>
  <c r="AL1064" i="20" s="1" a="1"/>
  <c r="AL1064" i="20" s="1"/>
  <c r="IW549" i="20"/>
  <c r="IW552" i="20"/>
  <c r="IY550" i="20"/>
  <c r="IV549" i="20"/>
  <c r="IX550" i="20"/>
  <c r="IZ548" i="20"/>
  <c r="AL1062" i="20" s="1" a="1"/>
  <c r="AL1062" i="20" s="1"/>
  <c r="IV552" i="20"/>
  <c r="IZ551" i="20"/>
  <c r="AL1065" i="20" s="1" a="1"/>
  <c r="AL1065" i="20" s="1"/>
  <c r="IW550" i="20"/>
  <c r="IY548" i="20"/>
  <c r="IY551" i="20"/>
  <c r="IV550" i="20"/>
  <c r="IX548" i="20"/>
  <c r="IX551" i="20"/>
  <c r="IZ549" i="20"/>
  <c r="AL1063" i="20" s="1" a="1"/>
  <c r="AL1063" i="20" s="1"/>
  <c r="IW548" i="20"/>
  <c r="IZ552" i="20"/>
  <c r="IW551" i="20"/>
  <c r="IY549" i="20"/>
  <c r="IY552" i="20"/>
  <c r="IV551" i="20"/>
  <c r="IX549" i="20"/>
  <c r="JJ555" i="29" a="1"/>
  <c r="OF852" i="30"/>
  <c r="OH855" i="30"/>
  <c r="OJ853" i="30"/>
  <c r="AN1231" i="30" s="1" a="1"/>
  <c r="AN1231" i="30" s="1"/>
  <c r="OG852" i="30"/>
  <c r="OJ856" i="30"/>
  <c r="OG855" i="30"/>
  <c r="OI853" i="30"/>
  <c r="OI856" i="30"/>
  <c r="OF855" i="30"/>
  <c r="OH853" i="30"/>
  <c r="OH856" i="30"/>
  <c r="OJ854" i="30"/>
  <c r="AN1232" i="30" s="1" a="1"/>
  <c r="AN1232" i="30" s="1"/>
  <c r="OG853" i="30"/>
  <c r="OG856" i="30"/>
  <c r="OI854" i="30"/>
  <c r="OF853" i="30"/>
  <c r="OF856" i="30"/>
  <c r="OH854" i="30"/>
  <c r="OJ852" i="30"/>
  <c r="AN1230" i="30" s="1" a="1"/>
  <c r="AN1230" i="30" s="1"/>
  <c r="OJ855" i="30"/>
  <c r="AN1233" i="30" s="1" a="1"/>
  <c r="AN1233" i="30" s="1"/>
  <c r="OG854" i="30"/>
  <c r="OI852" i="30"/>
  <c r="OI855" i="30"/>
  <c r="OF854" i="30"/>
  <c r="OH852" i="30"/>
  <c r="MW824" i="31"/>
  <c r="MZ827" i="31"/>
  <c r="MW826" i="31"/>
  <c r="MY824" i="31"/>
  <c r="NA828" i="31"/>
  <c r="MX827" i="31"/>
  <c r="MZ825" i="31"/>
  <c r="MZ828" i="31"/>
  <c r="MW827" i="31"/>
  <c r="MY825" i="31"/>
  <c r="MX828" i="31"/>
  <c r="MZ826" i="31"/>
  <c r="MW825" i="31"/>
  <c r="MX826" i="31"/>
  <c r="NA825" i="31"/>
  <c r="AM1215" i="31" s="1" a="1"/>
  <c r="AM1215" i="31" s="1"/>
  <c r="MY828" i="31"/>
  <c r="MX825" i="31"/>
  <c r="MW828" i="31"/>
  <c r="NA824" i="31"/>
  <c r="AM1214" i="31" s="1" a="1"/>
  <c r="AM1214" i="31" s="1"/>
  <c r="NA827" i="31"/>
  <c r="AM1217" i="31" s="1" a="1"/>
  <c r="AM1217" i="31" s="1"/>
  <c r="MZ824" i="31"/>
  <c r="MY827" i="31"/>
  <c r="MX824" i="31"/>
  <c r="NA826" i="31"/>
  <c r="AM1216" i="31" s="1" a="1"/>
  <c r="AM1216" i="31" s="1"/>
  <c r="MY826" i="31"/>
  <c r="JC555" i="20"/>
  <c r="JE559" i="20"/>
  <c r="JG557" i="20"/>
  <c r="AL1068" i="20" s="1" a="1"/>
  <c r="AL1068" i="20" s="1"/>
  <c r="JD556" i="20"/>
  <c r="JD559" i="20"/>
  <c r="JF557" i="20"/>
  <c r="JC556" i="20"/>
  <c r="JE557" i="20"/>
  <c r="JG555" i="20"/>
  <c r="AL1066" i="20" s="1" a="1"/>
  <c r="AL1066" i="20" s="1"/>
  <c r="JG558" i="20"/>
  <c r="AL1069" i="20" s="1" a="1"/>
  <c r="AL1069" i="20" s="1"/>
  <c r="JD557" i="20"/>
  <c r="JF555" i="20"/>
  <c r="JF558" i="20"/>
  <c r="JC557" i="20"/>
  <c r="JE555" i="20"/>
  <c r="JE558" i="20"/>
  <c r="JG556" i="20"/>
  <c r="AL1067" i="20" s="1" a="1"/>
  <c r="AL1067" i="20" s="1"/>
  <c r="JD555" i="20"/>
  <c r="JG559" i="20"/>
  <c r="JD558" i="20"/>
  <c r="JF556" i="20"/>
  <c r="JF559" i="20"/>
  <c r="JC558" i="20"/>
  <c r="JE556" i="20"/>
  <c r="JC559" i="20"/>
  <c r="IV541" i="29" a="1"/>
  <c r="JQ562" i="31" a="1"/>
  <c r="OF681" i="31" a="1"/>
  <c r="OF681" i="20" a="1"/>
  <c r="IO712" i="30"/>
  <c r="IR715" i="30"/>
  <c r="IO714" i="30"/>
  <c r="IQ712" i="30"/>
  <c r="IS716" i="30"/>
  <c r="IP715" i="30"/>
  <c r="IR713" i="30"/>
  <c r="IQ716" i="30"/>
  <c r="IS714" i="30"/>
  <c r="AM1152" i="30" s="1" a="1"/>
  <c r="AM1152" i="30" s="1"/>
  <c r="IP713" i="30"/>
  <c r="IP716" i="30"/>
  <c r="IR714" i="30"/>
  <c r="IO713" i="30"/>
  <c r="IO716" i="30"/>
  <c r="IQ714" i="30"/>
  <c r="IS712" i="30"/>
  <c r="AM1150" i="30" s="1" a="1"/>
  <c r="AM1150" i="30" s="1"/>
  <c r="IS713" i="30"/>
  <c r="AM1151" i="30" s="1" a="1"/>
  <c r="AM1151" i="30" s="1"/>
  <c r="IQ713" i="30"/>
  <c r="IR712" i="30"/>
  <c r="IR716" i="30"/>
  <c r="IP712" i="30"/>
  <c r="IS715" i="30"/>
  <c r="AM1153" i="30" s="1" a="1"/>
  <c r="AM1153" i="30" s="1"/>
  <c r="IQ715" i="30"/>
  <c r="IO715" i="30"/>
  <c r="IP714" i="30"/>
  <c r="ND653" i="29" a="1"/>
  <c r="JQ918" i="20" a="1"/>
  <c r="BG229" i="49"/>
  <c r="BK233" i="49"/>
  <c r="AI278" i="49" s="1" a="1"/>
  <c r="AI278" i="49" s="1"/>
  <c r="BH232" i="49"/>
  <c r="BJ230" i="49"/>
  <c r="BJ233" i="49"/>
  <c r="BG232" i="49"/>
  <c r="BI230" i="49"/>
  <c r="BI233" i="49"/>
  <c r="BK231" i="49"/>
  <c r="AI270" i="49" s="1" a="1"/>
  <c r="AI270" i="49" s="1"/>
  <c r="BH230" i="49"/>
  <c r="BH233" i="49"/>
  <c r="BJ231" i="49"/>
  <c r="BG230" i="49"/>
  <c r="BG233" i="49"/>
  <c r="BI231" i="49"/>
  <c r="BK229" i="49"/>
  <c r="AI262" i="49" s="1" a="1"/>
  <c r="AI262" i="49" s="1"/>
  <c r="BK232" i="49"/>
  <c r="AI274" i="49" s="1" a="1"/>
  <c r="AI274" i="49" s="1"/>
  <c r="BH231" i="49"/>
  <c r="BJ229" i="49"/>
  <c r="BJ232" i="49"/>
  <c r="BG231" i="49"/>
  <c r="BI229" i="49"/>
  <c r="BI232" i="49"/>
  <c r="BK230" i="49"/>
  <c r="AI266" i="49" s="1" a="1"/>
  <c r="AI266" i="49" s="1"/>
  <c r="BH229" i="49"/>
  <c r="MW646" i="29" a="1"/>
  <c r="JJ733" i="29" a="1"/>
  <c r="LG967" i="20"/>
  <c r="LK971" i="20"/>
  <c r="LH970" i="20"/>
  <c r="LJ968" i="20"/>
  <c r="LJ971" i="20"/>
  <c r="LG970" i="20"/>
  <c r="LI968" i="20"/>
  <c r="LI971" i="20"/>
  <c r="LK969" i="20"/>
  <c r="AL1292" i="20" s="1" a="1"/>
  <c r="AL1292" i="20" s="1"/>
  <c r="LH968" i="20"/>
  <c r="LH971" i="20"/>
  <c r="LJ969" i="20"/>
  <c r="LG968" i="20"/>
  <c r="LG971" i="20"/>
  <c r="LI969" i="20"/>
  <c r="LK967" i="20"/>
  <c r="AL1290" i="20" s="1" a="1"/>
  <c r="AL1290" i="20" s="1"/>
  <c r="LJ970" i="20"/>
  <c r="LG969" i="20"/>
  <c r="LI967" i="20"/>
  <c r="LH969" i="20"/>
  <c r="LK968" i="20"/>
  <c r="AL1291" i="20" s="1" a="1"/>
  <c r="AL1291" i="20" s="1"/>
  <c r="LJ967" i="20"/>
  <c r="LH967" i="20"/>
  <c r="LI970" i="20"/>
  <c r="LK970" i="20"/>
  <c r="AL1293" i="20" s="1" a="1"/>
  <c r="AL1293" i="20" s="1"/>
  <c r="KE932" i="29"/>
  <c r="KG935" i="29"/>
  <c r="KI933" i="29"/>
  <c r="AM1271" i="29" s="1" a="1"/>
  <c r="AM1271" i="29" s="1"/>
  <c r="KF932" i="29"/>
  <c r="KI936" i="29"/>
  <c r="KF935" i="29"/>
  <c r="KH933" i="29"/>
  <c r="KH936" i="29"/>
  <c r="KE935" i="29"/>
  <c r="KG933" i="29"/>
  <c r="KG936" i="29"/>
  <c r="KI934" i="29"/>
  <c r="AM1272" i="29" s="1" a="1"/>
  <c r="AM1272" i="29" s="1"/>
  <c r="KF933" i="29"/>
  <c r="KF936" i="29"/>
  <c r="KH934" i="29"/>
  <c r="KE933" i="29"/>
  <c r="KE936" i="29"/>
  <c r="KG934" i="29"/>
  <c r="KI932" i="29"/>
  <c r="AM1270" i="29" s="1" a="1"/>
  <c r="AM1270" i="29" s="1"/>
  <c r="KI935" i="29"/>
  <c r="AM1273" i="29" s="1" a="1"/>
  <c r="AM1273" i="29" s="1"/>
  <c r="KF934" i="29"/>
  <c r="KH932" i="29"/>
  <c r="KH935" i="29"/>
  <c r="KE934" i="29"/>
  <c r="KG932" i="29"/>
  <c r="LN789" i="31" a="1"/>
  <c r="MW646" i="20" a="1"/>
  <c r="NR1023" i="29" a="1"/>
  <c r="NK1023" i="31"/>
  <c r="NN1027" i="31"/>
  <c r="NK1026" i="31"/>
  <c r="NM1024" i="31"/>
  <c r="NO1026" i="31"/>
  <c r="AL1325" i="31" s="1" a="1"/>
  <c r="AL1325" i="31" s="1"/>
  <c r="NK1025" i="31"/>
  <c r="NL1023" i="31"/>
  <c r="NN1026" i="31"/>
  <c r="NO1024" i="31"/>
  <c r="AL1323" i="31" s="1" a="1"/>
  <c r="AL1323" i="31" s="1"/>
  <c r="NM1026" i="31"/>
  <c r="NN1024" i="31"/>
  <c r="NL1026" i="31"/>
  <c r="NL1024" i="31"/>
  <c r="NM1027" i="31"/>
  <c r="NN1025" i="31"/>
  <c r="NO1023" i="31"/>
  <c r="AL1322" i="31" s="1" a="1"/>
  <c r="AL1322" i="31" s="1"/>
  <c r="NL1027" i="31"/>
  <c r="NM1025" i="31"/>
  <c r="NN1023" i="31"/>
  <c r="NO1027" i="31"/>
  <c r="NK1027" i="31"/>
  <c r="NO1025" i="31"/>
  <c r="AL1324" i="31" s="1" a="1"/>
  <c r="AL1324" i="31" s="1"/>
  <c r="NK1024" i="31"/>
  <c r="NM1023" i="31"/>
  <c r="NL1025" i="31"/>
  <c r="KL939" i="31" a="1"/>
  <c r="MI632" i="31"/>
  <c r="MM636" i="31"/>
  <c r="MJ635" i="31"/>
  <c r="ML633" i="31"/>
  <c r="ML636" i="31"/>
  <c r="MI635" i="31"/>
  <c r="MK633" i="31"/>
  <c r="MJ636" i="31"/>
  <c r="ML634" i="31"/>
  <c r="MI633" i="31"/>
  <c r="MI636" i="31"/>
  <c r="MM633" i="31"/>
  <c r="AM1111" i="31" s="1" a="1"/>
  <c r="AM1111" i="31" s="1"/>
  <c r="MM635" i="31"/>
  <c r="AM1113" i="31" s="1" a="1"/>
  <c r="AM1113" i="31" s="1"/>
  <c r="MJ633" i="31"/>
  <c r="ML635" i="31"/>
  <c r="MM632" i="31"/>
  <c r="AM1110" i="31" s="1" a="1"/>
  <c r="AM1110" i="31" s="1"/>
  <c r="MK635" i="31"/>
  <c r="ML632" i="31"/>
  <c r="MM634" i="31"/>
  <c r="AM1112" i="31" s="1" a="1"/>
  <c r="AM1112" i="31" s="1"/>
  <c r="MK632" i="31"/>
  <c r="MK634" i="31"/>
  <c r="MJ632" i="31"/>
  <c r="MJ634" i="31"/>
  <c r="MK636" i="31"/>
  <c r="MI634" i="31"/>
  <c r="MW824" i="30" a="1"/>
  <c r="IH712" i="31"/>
  <c r="IH716" i="31"/>
  <c r="IJ714" i="31"/>
  <c r="IL712" i="31"/>
  <c r="AL1150" i="31" s="1" a="1"/>
  <c r="AL1150" i="31" s="1"/>
  <c r="IL715" i="31"/>
  <c r="AL1153" i="31" s="1" a="1"/>
  <c r="AL1153" i="31" s="1"/>
  <c r="II714" i="31"/>
  <c r="IK712" i="31"/>
  <c r="IK715" i="31"/>
  <c r="IH714" i="31"/>
  <c r="IJ712" i="31"/>
  <c r="IL716" i="31"/>
  <c r="II715" i="31"/>
  <c r="IK713" i="31"/>
  <c r="IK716" i="31"/>
  <c r="IH715" i="31"/>
  <c r="IJ713" i="31"/>
  <c r="IJ716" i="31"/>
  <c r="IL714" i="31"/>
  <c r="AL1152" i="31" s="1" a="1"/>
  <c r="AL1152" i="31" s="1"/>
  <c r="II713" i="31"/>
  <c r="IK714" i="31"/>
  <c r="IL713" i="31"/>
  <c r="AL1151" i="31" s="1" a="1"/>
  <c r="AL1151" i="31" s="1"/>
  <c r="IH713" i="31"/>
  <c r="II712" i="31"/>
  <c r="II716" i="31"/>
  <c r="IJ715" i="31"/>
  <c r="MI639" i="30"/>
  <c r="MK643" i="30"/>
  <c r="MM641" i="30"/>
  <c r="AL1116" i="30" s="1" a="1"/>
  <c r="AL1116" i="30" s="1"/>
  <c r="MJ640" i="30"/>
  <c r="MJ643" i="30"/>
  <c r="ML641" i="30"/>
  <c r="MI640" i="30"/>
  <c r="MI643" i="30"/>
  <c r="MK641" i="30"/>
  <c r="MM639" i="30"/>
  <c r="AL1114" i="30" s="1" a="1"/>
  <c r="AL1114" i="30" s="1"/>
  <c r="MM642" i="30"/>
  <c r="AL1117" i="30" s="1" a="1"/>
  <c r="AL1117" i="30" s="1"/>
  <c r="MJ641" i="30"/>
  <c r="ML639" i="30"/>
  <c r="ML642" i="30"/>
  <c r="MI641" i="30"/>
  <c r="MK639" i="30"/>
  <c r="MK642" i="30"/>
  <c r="MM640" i="30"/>
  <c r="AL1115" i="30" s="1" a="1"/>
  <c r="AL1115" i="30" s="1"/>
  <c r="MJ639" i="30"/>
  <c r="MM643" i="30"/>
  <c r="MJ642" i="30"/>
  <c r="ML640" i="30"/>
  <c r="ML643" i="30"/>
  <c r="MI642" i="30"/>
  <c r="MK640" i="30"/>
  <c r="IA698" i="30" a="1"/>
  <c r="AQ236" i="49" a="1"/>
  <c r="IA698" i="31" a="1"/>
  <c r="JX925" i="30"/>
  <c r="KA929" i="30"/>
  <c r="JX928" i="30"/>
  <c r="JZ926" i="30"/>
  <c r="JZ929" i="30"/>
  <c r="KB927" i="30"/>
  <c r="AM1268" i="30" s="1" a="1"/>
  <c r="AM1268" i="30" s="1"/>
  <c r="JY926" i="30"/>
  <c r="JY929" i="30"/>
  <c r="KA927" i="30"/>
  <c r="JX926" i="30"/>
  <c r="JX929" i="30"/>
  <c r="JZ927" i="30"/>
  <c r="KB925" i="30"/>
  <c r="AM1266" i="30" s="1" a="1"/>
  <c r="AM1266" i="30" s="1"/>
  <c r="KB928" i="30"/>
  <c r="AM1269" i="30" s="1" a="1"/>
  <c r="AM1269" i="30" s="1"/>
  <c r="JY927" i="30"/>
  <c r="KA925" i="30"/>
  <c r="KA928" i="30"/>
  <c r="JX927" i="30"/>
  <c r="JZ925" i="30"/>
  <c r="KB929" i="30"/>
  <c r="JY928" i="30"/>
  <c r="KA926" i="30"/>
  <c r="JY925" i="30"/>
  <c r="JZ928" i="30"/>
  <c r="KB926" i="30"/>
  <c r="AM1267" i="30" s="1" a="1"/>
  <c r="AM1267" i="30" s="1"/>
  <c r="IV897" i="31"/>
  <c r="IV901" i="31"/>
  <c r="IX899" i="31"/>
  <c r="IZ897" i="31"/>
  <c r="AM1250" i="31" s="1" a="1"/>
  <c r="AM1250" i="31" s="1"/>
  <c r="IY900" i="31"/>
  <c r="IV899" i="31"/>
  <c r="IX897" i="31"/>
  <c r="IY901" i="31"/>
  <c r="IV900" i="31"/>
  <c r="IX898" i="31"/>
  <c r="IX901" i="31"/>
  <c r="IZ899" i="31"/>
  <c r="AM1252" i="31" s="1" a="1"/>
  <c r="AM1252" i="31" s="1"/>
  <c r="IW898" i="31"/>
  <c r="IW901" i="31"/>
  <c r="IV898" i="31"/>
  <c r="IZ900" i="31"/>
  <c r="AM1253" i="31" s="1" a="1"/>
  <c r="AM1253" i="31" s="1"/>
  <c r="IY897" i="31"/>
  <c r="IX900" i="31"/>
  <c r="IW897" i="31"/>
  <c r="IW900" i="31"/>
  <c r="IY899" i="31"/>
  <c r="IW899" i="31"/>
  <c r="IZ898" i="31"/>
  <c r="AM1251" i="31" s="1" a="1"/>
  <c r="AM1251" i="31" s="1"/>
  <c r="IZ901" i="31"/>
  <c r="IY898" i="31"/>
  <c r="JX569" i="31"/>
  <c r="JY573" i="31"/>
  <c r="KA571" i="31"/>
  <c r="JX570" i="31"/>
  <c r="JX573" i="31"/>
  <c r="JZ571" i="31"/>
  <c r="KB569" i="31"/>
  <c r="AM1074" i="31" s="1" a="1"/>
  <c r="AM1074" i="31" s="1"/>
  <c r="KB572" i="31"/>
  <c r="AM1077" i="31" s="1" a="1"/>
  <c r="AM1077" i="31" s="1"/>
  <c r="JY571" i="31"/>
  <c r="KA569" i="31"/>
  <c r="KA572" i="31"/>
  <c r="JX571" i="31"/>
  <c r="JZ569" i="31"/>
  <c r="KB573" i="31"/>
  <c r="JY572" i="31"/>
  <c r="KA570" i="31"/>
  <c r="KA573" i="31"/>
  <c r="JX572" i="31"/>
  <c r="JZ570" i="31"/>
  <c r="JZ573" i="31"/>
  <c r="KB571" i="31"/>
  <c r="AM1076" i="31" s="1" a="1"/>
  <c r="AM1076" i="31" s="1"/>
  <c r="JY570" i="31"/>
  <c r="JZ572" i="31"/>
  <c r="KB570" i="31"/>
  <c r="AM1075" i="31" s="1" a="1"/>
  <c r="AM1075" i="31" s="1"/>
  <c r="JY569" i="31"/>
  <c r="LN974" i="30"/>
  <c r="LQ978" i="30"/>
  <c r="LN977" i="30"/>
  <c r="LP975" i="30"/>
  <c r="LP978" i="30"/>
  <c r="LR976" i="30"/>
  <c r="AL1296" i="30" s="1" a="1"/>
  <c r="AL1296" i="30" s="1"/>
  <c r="LO975" i="30"/>
  <c r="LO978" i="30"/>
  <c r="LQ976" i="30"/>
  <c r="LN975" i="30"/>
  <c r="LN978" i="30"/>
  <c r="LP976" i="30"/>
  <c r="LR974" i="30"/>
  <c r="AL1294" i="30" s="1" a="1"/>
  <c r="AL1294" i="30" s="1"/>
  <c r="LR977" i="30"/>
  <c r="AL1297" i="30" s="1" a="1"/>
  <c r="AL1297" i="30" s="1"/>
  <c r="LO976" i="30"/>
  <c r="LQ974" i="30"/>
  <c r="LQ977" i="30"/>
  <c r="LN976" i="30"/>
  <c r="LP974" i="30"/>
  <c r="LP977" i="30"/>
  <c r="LR975" i="30"/>
  <c r="AL1295" i="30" s="1" a="1"/>
  <c r="AL1295" i="30" s="1"/>
  <c r="LO974" i="30"/>
  <c r="LR978" i="30"/>
  <c r="LO977" i="30"/>
  <c r="LQ975" i="30"/>
  <c r="ND653" i="20" a="1"/>
  <c r="JC904" i="20" a="1"/>
  <c r="OF1037" i="31" a="1"/>
  <c r="KS946" i="29"/>
  <c r="KU949" i="29"/>
  <c r="KW947" i="29"/>
  <c r="AM1279" i="29" s="1" a="1"/>
  <c r="AM1279" i="29" s="1"/>
  <c r="KT946" i="29"/>
  <c r="KW950" i="29"/>
  <c r="KT949" i="29"/>
  <c r="KV947" i="29"/>
  <c r="KV950" i="29"/>
  <c r="KS949" i="29"/>
  <c r="KU947" i="29"/>
  <c r="KU950" i="29"/>
  <c r="KW948" i="29"/>
  <c r="AM1280" i="29" s="1" a="1"/>
  <c r="AM1280" i="29" s="1"/>
  <c r="KT947" i="29"/>
  <c r="KT950" i="29"/>
  <c r="KV948" i="29"/>
  <c r="KS947" i="29"/>
  <c r="KS950" i="29"/>
  <c r="KU948" i="29"/>
  <c r="KW946" i="29"/>
  <c r="AM1278" i="29" s="1" a="1"/>
  <c r="AM1278" i="29" s="1"/>
  <c r="KW949" i="29"/>
  <c r="AM1281" i="29" s="1" a="1"/>
  <c r="AM1281" i="29" s="1"/>
  <c r="KT948" i="29"/>
  <c r="KV946" i="29"/>
  <c r="KV949" i="29"/>
  <c r="KS948" i="29"/>
  <c r="KU946" i="29"/>
  <c r="IV726" i="30"/>
  <c r="IY729" i="30"/>
  <c r="IV728" i="30"/>
  <c r="IX726" i="30"/>
  <c r="IZ730" i="30"/>
  <c r="IW729" i="30"/>
  <c r="IY727" i="30"/>
  <c r="IX730" i="30"/>
  <c r="IZ728" i="30"/>
  <c r="AL1160" i="30" s="1" a="1"/>
  <c r="AL1160" i="30" s="1"/>
  <c r="IW727" i="30"/>
  <c r="IW730" i="30"/>
  <c r="IY728" i="30"/>
  <c r="IV727" i="30"/>
  <c r="IV730" i="30"/>
  <c r="IX728" i="30"/>
  <c r="IZ726" i="30"/>
  <c r="AL1158" i="30" s="1" a="1"/>
  <c r="AL1158" i="30" s="1"/>
  <c r="IY730" i="30"/>
  <c r="IW726" i="30"/>
  <c r="IZ729" i="30"/>
  <c r="AL1161" i="30" s="1" a="1"/>
  <c r="AL1161" i="30" s="1"/>
  <c r="IX729" i="30"/>
  <c r="IV729" i="30"/>
  <c r="IW728" i="30"/>
  <c r="IZ727" i="30"/>
  <c r="AL1159" i="30" s="1" a="1"/>
  <c r="AL1159" i="30" s="1"/>
  <c r="IX727" i="30"/>
  <c r="IY726" i="30"/>
  <c r="LU981" i="20"/>
  <c r="LY985" i="20"/>
  <c r="LV984" i="20"/>
  <c r="LX982" i="20"/>
  <c r="LX985" i="20"/>
  <c r="LU984" i="20"/>
  <c r="LW982" i="20"/>
  <c r="LW985" i="20"/>
  <c r="LY983" i="20"/>
  <c r="AL1300" i="20" s="1" a="1"/>
  <c r="AL1300" i="20" s="1"/>
  <c r="LV982" i="20"/>
  <c r="LV985" i="20"/>
  <c r="LX983" i="20"/>
  <c r="LU982" i="20"/>
  <c r="LU985" i="20"/>
  <c r="LW983" i="20"/>
  <c r="LY981" i="20"/>
  <c r="AL1298" i="20" s="1" a="1"/>
  <c r="AL1298" i="20" s="1"/>
  <c r="LX984" i="20"/>
  <c r="LU983" i="20"/>
  <c r="LW981" i="20"/>
  <c r="LV983" i="20"/>
  <c r="LY982" i="20"/>
  <c r="AL1299" i="20" s="1" a="1"/>
  <c r="AL1299" i="20" s="1"/>
  <c r="LX981" i="20"/>
  <c r="LV981" i="20"/>
  <c r="LW984" i="20"/>
  <c r="LY984" i="20"/>
  <c r="AL1301" i="20" s="1" a="1"/>
  <c r="AL1301" i="20" s="1"/>
  <c r="IV897" i="29" a="1"/>
  <c r="OF859" i="30"/>
  <c r="OH862" i="30"/>
  <c r="OJ860" i="30"/>
  <c r="AM1235" i="30" s="1" a="1"/>
  <c r="AM1235" i="30" s="1"/>
  <c r="OG859" i="30"/>
  <c r="OJ863" i="30"/>
  <c r="OG862" i="30"/>
  <c r="OI860" i="30"/>
  <c r="OI863" i="30"/>
  <c r="OF862" i="30"/>
  <c r="OH860" i="30"/>
  <c r="OH863" i="30"/>
  <c r="OJ861" i="30"/>
  <c r="AM1236" i="30" s="1" a="1"/>
  <c r="AM1236" i="30" s="1"/>
  <c r="OG860" i="30"/>
  <c r="OG863" i="30"/>
  <c r="OI861" i="30"/>
  <c r="OF860" i="30"/>
  <c r="OF863" i="30"/>
  <c r="OH861" i="30"/>
  <c r="OJ859" i="30"/>
  <c r="AM1234" i="30" s="1" a="1"/>
  <c r="AM1234" i="30" s="1"/>
  <c r="OJ862" i="30"/>
  <c r="AM1237" i="30" s="1" a="1"/>
  <c r="AM1237" i="30" s="1"/>
  <c r="OG861" i="30"/>
  <c r="OI859" i="30"/>
  <c r="OI862" i="30"/>
  <c r="OF861" i="30"/>
  <c r="OH859" i="30"/>
  <c r="JQ562" i="29" a="1"/>
  <c r="OF681" i="30" a="1"/>
  <c r="KE576" i="20" a="1"/>
  <c r="IH527" i="30"/>
  <c r="IL530" i="30"/>
  <c r="AM1053" i="30" s="1" a="1"/>
  <c r="AM1053" i="30" s="1"/>
  <c r="II529" i="30"/>
  <c r="IK527" i="30"/>
  <c r="IK530" i="30"/>
  <c r="IH529" i="30"/>
  <c r="IJ527" i="30"/>
  <c r="IJ530" i="30"/>
  <c r="IL528" i="30"/>
  <c r="AM1051" i="30" s="1" a="1"/>
  <c r="AM1051" i="30" s="1"/>
  <c r="II527" i="30"/>
  <c r="IL531" i="30"/>
  <c r="II530" i="30"/>
  <c r="IK528" i="30"/>
  <c r="IK531" i="30"/>
  <c r="IH530" i="30"/>
  <c r="IJ528" i="30"/>
  <c r="IJ531" i="30"/>
  <c r="IL529" i="30"/>
  <c r="AM1052" i="30" s="1" a="1"/>
  <c r="AM1052" i="30" s="1"/>
  <c r="II528" i="30"/>
  <c r="II531" i="30"/>
  <c r="IK529" i="30"/>
  <c r="IH528" i="30"/>
  <c r="IH531" i="30"/>
  <c r="IJ529" i="30"/>
  <c r="IL527" i="30"/>
  <c r="AM1050" i="30" s="1" a="1"/>
  <c r="AM1050" i="30" s="1"/>
  <c r="KL768" i="30"/>
  <c r="KP771" i="30"/>
  <c r="AL1185" i="30" s="1" a="1"/>
  <c r="AL1185" i="30" s="1"/>
  <c r="KM770" i="30"/>
  <c r="KO768" i="30"/>
  <c r="KO771" i="30"/>
  <c r="KL770" i="30"/>
  <c r="KN768" i="30"/>
  <c r="KN771" i="30"/>
  <c r="KP769" i="30"/>
  <c r="AL1183" i="30" s="1" a="1"/>
  <c r="AL1183" i="30" s="1"/>
  <c r="KM768" i="30"/>
  <c r="KP772" i="30"/>
  <c r="KM771" i="30"/>
  <c r="KO769" i="30"/>
  <c r="KO772" i="30"/>
  <c r="KL771" i="30"/>
  <c r="KN769" i="30"/>
  <c r="KN772" i="30"/>
  <c r="KP770" i="30"/>
  <c r="AL1184" i="30" s="1" a="1"/>
  <c r="AL1184" i="30" s="1"/>
  <c r="KM769" i="30"/>
  <c r="KM772" i="30"/>
  <c r="KO770" i="30"/>
  <c r="KL769" i="30"/>
  <c r="KL772" i="30"/>
  <c r="KN770" i="30"/>
  <c r="KP768" i="30"/>
  <c r="AL1182" i="30" s="1" a="1"/>
  <c r="AL1182" i="30" s="1"/>
  <c r="LG967" i="30"/>
  <c r="LJ971" i="30"/>
  <c r="LG970" i="30"/>
  <c r="LI968" i="30"/>
  <c r="LI971" i="30"/>
  <c r="LK969" i="30"/>
  <c r="AL1292" i="30" s="1" a="1"/>
  <c r="AL1292" i="30" s="1"/>
  <c r="LH968" i="30"/>
  <c r="LH971" i="30"/>
  <c r="LJ969" i="30"/>
  <c r="LG968" i="30"/>
  <c r="LG971" i="30"/>
  <c r="LI969" i="30"/>
  <c r="LK967" i="30"/>
  <c r="AL1290" i="30" s="1" a="1"/>
  <c r="AL1290" i="30" s="1"/>
  <c r="LK970" i="30"/>
  <c r="AL1293" i="30" s="1" a="1"/>
  <c r="AL1293" i="30" s="1"/>
  <c r="LH969" i="30"/>
  <c r="LJ967" i="30"/>
  <c r="LJ970" i="30"/>
  <c r="LG969" i="30"/>
  <c r="LI967" i="30"/>
  <c r="LI970" i="30"/>
  <c r="LK968" i="30"/>
  <c r="AL1291" i="30" s="1" a="1"/>
  <c r="AL1291" i="30" s="1"/>
  <c r="LH967" i="30"/>
  <c r="LK971" i="30"/>
  <c r="LH970" i="30"/>
  <c r="LJ968" i="30"/>
  <c r="NY1037" i="20"/>
  <c r="OA1040" i="20"/>
  <c r="OC1038" i="20"/>
  <c r="AL1331" i="20" s="1" a="1"/>
  <c r="AL1331" i="20" s="1"/>
  <c r="NZ1037" i="20"/>
  <c r="OC1041" i="20"/>
  <c r="NZ1040" i="20"/>
  <c r="OB1038" i="20"/>
  <c r="OB1041" i="20"/>
  <c r="NY1040" i="20"/>
  <c r="OA1038" i="20"/>
  <c r="OA1041" i="20"/>
  <c r="OC1039" i="20"/>
  <c r="AL1332" i="20" s="1" a="1"/>
  <c r="AL1332" i="20" s="1"/>
  <c r="NZ1038" i="20"/>
  <c r="NZ1041" i="20"/>
  <c r="OB1039" i="20"/>
  <c r="NY1038" i="20"/>
  <c r="NY1041" i="20"/>
  <c r="OA1039" i="20"/>
  <c r="OC1037" i="20"/>
  <c r="AL1330" i="20" s="1" a="1"/>
  <c r="AL1330" i="20" s="1"/>
  <c r="OB1040" i="20"/>
  <c r="NY1039" i="20"/>
  <c r="OA1037" i="20"/>
  <c r="OC1040" i="20"/>
  <c r="AL1333" i="20" s="1" a="1"/>
  <c r="AL1333" i="20" s="1"/>
  <c r="OB1037" i="20"/>
  <c r="NZ1039" i="20"/>
  <c r="MB981" i="29" a="1"/>
  <c r="KL590" i="30"/>
  <c r="KP593" i="30"/>
  <c r="AL1089" i="30" s="1" a="1"/>
  <c r="AL1089" i="30" s="1"/>
  <c r="KM592" i="30"/>
  <c r="KO590" i="30"/>
  <c r="KO593" i="30"/>
  <c r="KL592" i="30"/>
  <c r="KN590" i="30"/>
  <c r="KN593" i="30"/>
  <c r="KP591" i="30"/>
  <c r="AL1087" i="30" s="1" a="1"/>
  <c r="AL1087" i="30" s="1"/>
  <c r="KM590" i="30"/>
  <c r="KP594" i="30"/>
  <c r="KM593" i="30"/>
  <c r="KO591" i="30"/>
  <c r="KO594" i="30"/>
  <c r="KL593" i="30"/>
  <c r="KN591" i="30"/>
  <c r="KN594" i="30"/>
  <c r="KP592" i="30"/>
  <c r="AL1088" i="30" s="1" a="1"/>
  <c r="AL1088" i="30" s="1"/>
  <c r="KM591" i="30"/>
  <c r="KM594" i="30"/>
  <c r="KO592" i="30"/>
  <c r="KL591" i="30"/>
  <c r="KL594" i="30"/>
  <c r="KN592" i="30"/>
  <c r="KP590" i="30"/>
  <c r="AL1086" i="30" s="1" a="1"/>
  <c r="AL1086" i="30" s="1"/>
  <c r="ND660" i="31"/>
  <c r="NG663" i="31"/>
  <c r="ND662" i="31"/>
  <c r="NF660" i="31"/>
  <c r="NF663" i="31"/>
  <c r="NH661" i="31"/>
  <c r="AL1127" i="31" s="1" a="1"/>
  <c r="AL1127" i="31" s="1"/>
  <c r="NE660" i="31"/>
  <c r="NH664" i="31"/>
  <c r="NE663" i="31"/>
  <c r="NG661" i="31"/>
  <c r="NG664" i="31"/>
  <c r="ND663" i="31"/>
  <c r="NF661" i="31"/>
  <c r="NF664" i="31"/>
  <c r="NH662" i="31"/>
  <c r="AL1128" i="31" s="1" a="1"/>
  <c r="AL1128" i="31" s="1"/>
  <c r="NE661" i="31"/>
  <c r="NE664" i="31"/>
  <c r="NG662" i="31"/>
  <c r="ND661" i="31"/>
  <c r="ND664" i="31"/>
  <c r="NF662" i="31"/>
  <c r="NH660" i="31"/>
  <c r="AL1126" i="31" s="1" a="1"/>
  <c r="AL1126" i="31" s="1"/>
  <c r="NH663" i="31"/>
  <c r="AL1129" i="31" s="1" a="1"/>
  <c r="AL1129" i="31" s="1"/>
  <c r="NE662" i="31"/>
  <c r="NG660" i="31"/>
  <c r="KS597" i="20"/>
  <c r="KV601" i="20"/>
  <c r="KS600" i="20"/>
  <c r="KU598" i="20"/>
  <c r="KT601" i="20"/>
  <c r="KV599" i="20"/>
  <c r="KS598" i="20"/>
  <c r="KV600" i="20"/>
  <c r="KS599" i="20"/>
  <c r="KU597" i="20"/>
  <c r="KW601" i="20"/>
  <c r="KT599" i="20"/>
  <c r="KU601" i="20"/>
  <c r="KW598" i="20"/>
  <c r="AL1091" i="20" s="1" a="1"/>
  <c r="AL1091" i="20" s="1"/>
  <c r="KS601" i="20"/>
  <c r="KV598" i="20"/>
  <c r="KW600" i="20"/>
  <c r="AL1093" i="20" s="1" a="1"/>
  <c r="AL1093" i="20" s="1"/>
  <c r="KT598" i="20"/>
  <c r="KU600" i="20"/>
  <c r="KW597" i="20"/>
  <c r="AL1090" i="20" s="1" a="1"/>
  <c r="AL1090" i="20" s="1"/>
  <c r="KT600" i="20"/>
  <c r="KV597" i="20"/>
  <c r="KW599" i="20"/>
  <c r="AL1092" i="20" s="1" a="1"/>
  <c r="AL1092" i="20" s="1"/>
  <c r="KT597" i="20"/>
  <c r="KU599" i="20"/>
  <c r="LG967" i="29"/>
  <c r="LJ970" i="29"/>
  <c r="LG969" i="29"/>
  <c r="LI967" i="29"/>
  <c r="LK971" i="29"/>
  <c r="LH970" i="29"/>
  <c r="LJ968" i="29"/>
  <c r="LJ971" i="29"/>
  <c r="LG970" i="29"/>
  <c r="LI968" i="29"/>
  <c r="LI971" i="29"/>
  <c r="LK969" i="29"/>
  <c r="AL1292" i="29" s="1" a="1"/>
  <c r="AL1292" i="29" s="1"/>
  <c r="LH968" i="29"/>
  <c r="LH971" i="29"/>
  <c r="LJ969" i="29"/>
  <c r="LG968" i="29"/>
  <c r="LG971" i="29"/>
  <c r="LI969" i="29"/>
  <c r="LK967" i="29"/>
  <c r="AL1290" i="29" s="1" a="1"/>
  <c r="AL1290" i="29" s="1"/>
  <c r="LH969" i="29"/>
  <c r="LK968" i="29"/>
  <c r="AL1291" i="29" s="1" a="1"/>
  <c r="AL1291" i="29" s="1"/>
  <c r="LJ967" i="29"/>
  <c r="LH967" i="29"/>
  <c r="LK970" i="29"/>
  <c r="AL1293" i="29" s="1" a="1"/>
  <c r="AL1293" i="29" s="1"/>
  <c r="LI970" i="29"/>
  <c r="NY674" i="29" a="1"/>
  <c r="IV541" i="30"/>
  <c r="IZ544" i="30"/>
  <c r="AM1061" i="30" s="1" a="1"/>
  <c r="AM1061" i="30" s="1"/>
  <c r="IW543" i="30"/>
  <c r="IY541" i="30"/>
  <c r="IY544" i="30"/>
  <c r="IV543" i="30"/>
  <c r="IX541" i="30"/>
  <c r="IX544" i="30"/>
  <c r="IZ542" i="30"/>
  <c r="AM1059" i="30" s="1" a="1"/>
  <c r="AM1059" i="30" s="1"/>
  <c r="IW541" i="30"/>
  <c r="IZ545" i="30"/>
  <c r="IW544" i="30"/>
  <c r="IY542" i="30"/>
  <c r="IY545" i="30"/>
  <c r="IV544" i="30"/>
  <c r="IX542" i="30"/>
  <c r="IX545" i="30"/>
  <c r="IZ543" i="30"/>
  <c r="AM1060" i="30" s="1" a="1"/>
  <c r="AM1060" i="30" s="1"/>
  <c r="IW542" i="30"/>
  <c r="IW545" i="30"/>
  <c r="IY543" i="30"/>
  <c r="IV542" i="30"/>
  <c r="IV545" i="30"/>
  <c r="IX543" i="30"/>
  <c r="IZ541" i="30"/>
  <c r="AM1058" i="30" s="1" a="1"/>
  <c r="AM1058" i="30" s="1"/>
  <c r="ND831" i="30" a="1"/>
  <c r="LN611" i="20"/>
  <c r="LR615" i="20"/>
  <c r="LO614" i="20"/>
  <c r="LQ612" i="20"/>
  <c r="LQ615" i="20"/>
  <c r="LN614" i="20"/>
  <c r="LP612" i="20"/>
  <c r="LO615" i="20"/>
  <c r="LQ613" i="20"/>
  <c r="LN612" i="20"/>
  <c r="LN615" i="20"/>
  <c r="LP613" i="20"/>
  <c r="LR611" i="20"/>
  <c r="AM1098" i="20" s="1" a="1"/>
  <c r="AM1098" i="20" s="1"/>
  <c r="LQ614" i="20"/>
  <c r="LN613" i="20"/>
  <c r="LP611" i="20"/>
  <c r="LO613" i="20"/>
  <c r="LR612" i="20"/>
  <c r="AM1099" i="20" s="1" a="1"/>
  <c r="AM1099" i="20" s="1"/>
  <c r="LO612" i="20"/>
  <c r="LQ611" i="20"/>
  <c r="LP615" i="20"/>
  <c r="LO611" i="20"/>
  <c r="LR614" i="20"/>
  <c r="AM1101" i="20" s="1" a="1"/>
  <c r="AM1101" i="20" s="1"/>
  <c r="LP614" i="20"/>
  <c r="LR613" i="20"/>
  <c r="AM1100" i="20" s="1" a="1"/>
  <c r="AM1100" i="20" s="1"/>
  <c r="JX569" i="30" a="1"/>
  <c r="NK838" i="29" a="1"/>
  <c r="LU796" i="20" a="1"/>
  <c r="IA698" i="29" a="1"/>
  <c r="KE925" i="29"/>
  <c r="KG928" i="29"/>
  <c r="KI926" i="29"/>
  <c r="AN1267" i="29" s="1" a="1"/>
  <c r="AN1267" i="29" s="1"/>
  <c r="KF925" i="29"/>
  <c r="KI929" i="29"/>
  <c r="KF928" i="29"/>
  <c r="KH926" i="29"/>
  <c r="KH929" i="29"/>
  <c r="KE928" i="29"/>
  <c r="KG926" i="29"/>
  <c r="KG929" i="29"/>
  <c r="KI927" i="29"/>
  <c r="AN1268" i="29" s="1" a="1"/>
  <c r="AN1268" i="29" s="1"/>
  <c r="KF926" i="29"/>
  <c r="KF929" i="29"/>
  <c r="KH927" i="29"/>
  <c r="KE926" i="29"/>
  <c r="KE929" i="29"/>
  <c r="KG927" i="29"/>
  <c r="KI925" i="29"/>
  <c r="AN1266" i="29" s="1" a="1"/>
  <c r="AN1266" i="29" s="1"/>
  <c r="KI928" i="29"/>
  <c r="AN1269" i="29" s="1" a="1"/>
  <c r="AN1269" i="29" s="1"/>
  <c r="KF927" i="29"/>
  <c r="KH925" i="29"/>
  <c r="KH928" i="29"/>
  <c r="KE927" i="29"/>
  <c r="KG925" i="29"/>
  <c r="MI995" i="20"/>
  <c r="MM999" i="20"/>
  <c r="MJ998" i="20"/>
  <c r="ML996" i="20"/>
  <c r="ML999" i="20"/>
  <c r="MI998" i="20"/>
  <c r="MK996" i="20"/>
  <c r="MK999" i="20"/>
  <c r="MM997" i="20"/>
  <c r="AL1308" i="20" s="1" a="1"/>
  <c r="AL1308" i="20" s="1"/>
  <c r="MJ996" i="20"/>
  <c r="MJ999" i="20"/>
  <c r="ML997" i="20"/>
  <c r="MI996" i="20"/>
  <c r="MI999" i="20"/>
  <c r="MK997" i="20"/>
  <c r="MM995" i="20"/>
  <c r="AL1306" i="20" s="1" a="1"/>
  <c r="AL1306" i="20" s="1"/>
  <c r="ML998" i="20"/>
  <c r="MI997" i="20"/>
  <c r="MK995" i="20"/>
  <c r="MJ997" i="20"/>
  <c r="MM996" i="20"/>
  <c r="AL1307" i="20" s="1" a="1"/>
  <c r="AL1307" i="20" s="1"/>
  <c r="ML995" i="20"/>
  <c r="MJ995" i="20"/>
  <c r="MK998" i="20"/>
  <c r="MM998" i="20"/>
  <c r="AL1309" i="20" s="1" a="1"/>
  <c r="AL1309" i="20" s="1"/>
  <c r="IO712" i="29" a="1"/>
  <c r="JQ569" i="29"/>
  <c r="JS572" i="29"/>
  <c r="JU570" i="29"/>
  <c r="AL1075" i="29" s="1" a="1"/>
  <c r="AL1075" i="29" s="1"/>
  <c r="JR569" i="29"/>
  <c r="JU573" i="29"/>
  <c r="JR572" i="29"/>
  <c r="JT570" i="29"/>
  <c r="JT573" i="29"/>
  <c r="JQ572" i="29"/>
  <c r="JS570" i="29"/>
  <c r="JS573" i="29"/>
  <c r="JU571" i="29"/>
  <c r="AL1076" i="29" s="1" a="1"/>
  <c r="AL1076" i="29" s="1"/>
  <c r="JR570" i="29"/>
  <c r="JR573" i="29"/>
  <c r="JT571" i="29"/>
  <c r="JQ570" i="29"/>
  <c r="JQ573" i="29"/>
  <c r="JS571" i="29"/>
  <c r="JU569" i="29"/>
  <c r="AL1074" i="29" s="1" a="1"/>
  <c r="AL1074" i="29" s="1"/>
  <c r="JT572" i="29"/>
  <c r="JQ571" i="29"/>
  <c r="JS569" i="29"/>
  <c r="JU572" i="29"/>
  <c r="AL1077" i="29" s="1" a="1"/>
  <c r="AL1077" i="29" s="1"/>
  <c r="JT569" i="29"/>
  <c r="JR571" i="29"/>
  <c r="KE583" i="30"/>
  <c r="KI586" i="30"/>
  <c r="AL1085" i="30" s="1" a="1"/>
  <c r="AL1085" i="30" s="1"/>
  <c r="KF585" i="30"/>
  <c r="KH583" i="30"/>
  <c r="KH586" i="30"/>
  <c r="KE585" i="30"/>
  <c r="KG583" i="30"/>
  <c r="KG586" i="30"/>
  <c r="KI584" i="30"/>
  <c r="AL1083" i="30" s="1" a="1"/>
  <c r="AL1083" i="30" s="1"/>
  <c r="KF583" i="30"/>
  <c r="KI587" i="30"/>
  <c r="KF586" i="30"/>
  <c r="KH584" i="30"/>
  <c r="KH587" i="30"/>
  <c r="KE586" i="30"/>
  <c r="KG584" i="30"/>
  <c r="KG587" i="30"/>
  <c r="KI585" i="30"/>
  <c r="AL1084" i="30" s="1" a="1"/>
  <c r="AL1084" i="30" s="1"/>
  <c r="KF584" i="30"/>
  <c r="KF587" i="30"/>
  <c r="KH585" i="30"/>
  <c r="KE584" i="30"/>
  <c r="KE587" i="30"/>
  <c r="KG585" i="30"/>
  <c r="KI583" i="30"/>
  <c r="AL1082" i="30" s="1" a="1"/>
  <c r="AL1082" i="30" s="1"/>
  <c r="KL761" i="20" a="1"/>
  <c r="LG604" i="31"/>
  <c r="LH608" i="31"/>
  <c r="LJ606" i="31"/>
  <c r="LG605" i="31"/>
  <c r="LG608" i="31"/>
  <c r="LI606" i="31"/>
  <c r="LK604" i="31"/>
  <c r="AM1094" i="31" s="1" a="1"/>
  <c r="AM1094" i="31" s="1"/>
  <c r="LK607" i="31"/>
  <c r="AM1097" i="31" s="1" a="1"/>
  <c r="AM1097" i="31" s="1"/>
  <c r="LH606" i="31"/>
  <c r="LJ604" i="31"/>
  <c r="LJ607" i="31"/>
  <c r="LG606" i="31"/>
  <c r="LI604" i="31"/>
  <c r="LI607" i="31"/>
  <c r="LK605" i="31"/>
  <c r="AM1095" i="31" s="1" a="1"/>
  <c r="AM1095" i="31" s="1"/>
  <c r="LH604" i="31"/>
  <c r="LK608" i="31"/>
  <c r="LH607" i="31"/>
  <c r="LJ605" i="31"/>
  <c r="LJ608" i="31"/>
  <c r="LG607" i="31"/>
  <c r="LI605" i="31"/>
  <c r="LI608" i="31"/>
  <c r="LK606" i="31"/>
  <c r="AM1096" i="31" s="1" a="1"/>
  <c r="AM1096" i="31" s="1"/>
  <c r="LH605" i="31"/>
  <c r="IH890" i="30"/>
  <c r="IJ893" i="30"/>
  <c r="IL891" i="30"/>
  <c r="AL1247" i="30" s="1" a="1"/>
  <c r="AL1247" i="30" s="1"/>
  <c r="II890" i="30"/>
  <c r="IL894" i="30"/>
  <c r="II893" i="30"/>
  <c r="IK891" i="30"/>
  <c r="IK894" i="30"/>
  <c r="IH893" i="30"/>
  <c r="IJ891" i="30"/>
  <c r="IJ894" i="30"/>
  <c r="IL892" i="30"/>
  <c r="AL1248" i="30" s="1" a="1"/>
  <c r="AL1248" i="30" s="1"/>
  <c r="II891" i="30"/>
  <c r="II894" i="30"/>
  <c r="IK892" i="30"/>
  <c r="IH891" i="30"/>
  <c r="IH894" i="30"/>
  <c r="IJ892" i="30"/>
  <c r="IL890" i="30"/>
  <c r="AL1246" i="30" s="1" a="1"/>
  <c r="AL1246" i="30" s="1"/>
  <c r="IL893" i="30"/>
  <c r="AL1249" i="30" s="1" a="1"/>
  <c r="AL1249" i="30" s="1"/>
  <c r="II892" i="30"/>
  <c r="IK890" i="30"/>
  <c r="IK893" i="30"/>
  <c r="IH892" i="30"/>
  <c r="IJ890" i="30"/>
  <c r="NK660" i="29" a="1"/>
  <c r="MP817" i="29"/>
  <c r="MT821" i="29"/>
  <c r="MQ820" i="29"/>
  <c r="MS818" i="29"/>
  <c r="MS821" i="29"/>
  <c r="MP820" i="29"/>
  <c r="MR818" i="29"/>
  <c r="MR821" i="29"/>
  <c r="MT819" i="29"/>
  <c r="AM1212" i="29" s="1" a="1"/>
  <c r="AM1212" i="29" s="1"/>
  <c r="MQ818" i="29"/>
  <c r="MQ821" i="29"/>
  <c r="MS819" i="29"/>
  <c r="MP818" i="29"/>
  <c r="MP821" i="29"/>
  <c r="MR819" i="29"/>
  <c r="MT817" i="29"/>
  <c r="AM1210" i="29" s="1" a="1"/>
  <c r="AM1210" i="29" s="1"/>
  <c r="MT820" i="29"/>
  <c r="AM1213" i="29" s="1" a="1"/>
  <c r="AM1213" i="29" s="1"/>
  <c r="MQ819" i="29"/>
  <c r="MS817" i="29"/>
  <c r="MS820" i="29"/>
  <c r="MP819" i="29"/>
  <c r="MR817" i="29"/>
  <c r="MR820" i="29"/>
  <c r="MT818" i="29"/>
  <c r="AM1211" i="29" s="1" a="1"/>
  <c r="AM1211" i="29" s="1"/>
  <c r="MQ817" i="29"/>
  <c r="LU618" i="31"/>
  <c r="LV622" i="31"/>
  <c r="LX620" i="31"/>
  <c r="LU619" i="31"/>
  <c r="LU622" i="31"/>
  <c r="LW620" i="31"/>
  <c r="LY618" i="31"/>
  <c r="AM1102" i="31" s="1" a="1"/>
  <c r="AM1102" i="31" s="1"/>
  <c r="LY621" i="31"/>
  <c r="AM1105" i="31" s="1" a="1"/>
  <c r="AM1105" i="31" s="1"/>
  <c r="LV620" i="31"/>
  <c r="LX618" i="31"/>
  <c r="LX621" i="31"/>
  <c r="LU620" i="31"/>
  <c r="LW618" i="31"/>
  <c r="LW621" i="31"/>
  <c r="LY619" i="31"/>
  <c r="AM1103" i="31" s="1" a="1"/>
  <c r="AM1103" i="31" s="1"/>
  <c r="LV618" i="31"/>
  <c r="LY622" i="31"/>
  <c r="LV621" i="31"/>
  <c r="LX619" i="31"/>
  <c r="LX622" i="31"/>
  <c r="LU621" i="31"/>
  <c r="LW619" i="31"/>
  <c r="LW622" i="31"/>
  <c r="LY620" i="31"/>
  <c r="AM1104" i="31" s="1" a="1"/>
  <c r="AM1104" i="31" s="1"/>
  <c r="LV619" i="31"/>
  <c r="KE932" i="30" a="1"/>
  <c r="LU803" i="30"/>
  <c r="LY807" i="30"/>
  <c r="LV806" i="30"/>
  <c r="LX804" i="30"/>
  <c r="LX807" i="30"/>
  <c r="LU806" i="30"/>
  <c r="LW804" i="30"/>
  <c r="LV807" i="30"/>
  <c r="LX805" i="30"/>
  <c r="LU804" i="30"/>
  <c r="LU807" i="30"/>
  <c r="LW805" i="30"/>
  <c r="LY803" i="30"/>
  <c r="AL1202" i="30" s="1" a="1"/>
  <c r="AL1202" i="30" s="1"/>
  <c r="LY806" i="30"/>
  <c r="AL1205" i="30" s="1" a="1"/>
  <c r="AL1205" i="30" s="1"/>
  <c r="LV805" i="30"/>
  <c r="LX803" i="30"/>
  <c r="LX806" i="30"/>
  <c r="LU805" i="30"/>
  <c r="LW803" i="30"/>
  <c r="LV803" i="30"/>
  <c r="LW807" i="30"/>
  <c r="LW806" i="30"/>
  <c r="LY805" i="30"/>
  <c r="AL1204" i="30" s="1" a="1"/>
  <c r="AL1204" i="30" s="1"/>
  <c r="LY804" i="30"/>
  <c r="AL1203" i="30" s="1" a="1"/>
  <c r="AL1203" i="30" s="1"/>
  <c r="LV804" i="30"/>
  <c r="IO897" i="30"/>
  <c r="IR901" i="30"/>
  <c r="IO900" i="30"/>
  <c r="IQ898" i="30"/>
  <c r="IP901" i="30"/>
  <c r="IR899" i="30"/>
  <c r="IO898" i="30"/>
  <c r="IR900" i="30"/>
  <c r="IO899" i="30"/>
  <c r="IQ897" i="30"/>
  <c r="IS901" i="30"/>
  <c r="IP900" i="30"/>
  <c r="IR898" i="30"/>
  <c r="IS898" i="30"/>
  <c r="AL1251" i="30" s="1" a="1"/>
  <c r="AL1251" i="30" s="1"/>
  <c r="IQ901" i="30"/>
  <c r="IP898" i="30"/>
  <c r="IO901" i="30"/>
  <c r="IS897" i="30"/>
  <c r="AL1250" i="30" s="1" a="1"/>
  <c r="AL1250" i="30" s="1"/>
  <c r="IS900" i="30"/>
  <c r="AL1253" i="30" s="1" a="1"/>
  <c r="AL1253" i="30" s="1"/>
  <c r="IR897" i="30"/>
  <c r="IQ900" i="30"/>
  <c r="IP897" i="30"/>
  <c r="IS899" i="30"/>
  <c r="AL1252" i="30" s="1" a="1"/>
  <c r="AL1252" i="30" s="1"/>
  <c r="IQ899" i="30"/>
  <c r="IP899" i="30"/>
  <c r="MW1009" i="20"/>
  <c r="NA1013" i="20"/>
  <c r="MX1012" i="20"/>
  <c r="MZ1010" i="20"/>
  <c r="MZ1013" i="20"/>
  <c r="MW1012" i="20"/>
  <c r="MY1010" i="20"/>
  <c r="MY1013" i="20"/>
  <c r="NA1011" i="20"/>
  <c r="AL1316" i="20" s="1" a="1"/>
  <c r="AL1316" i="20" s="1"/>
  <c r="MX1010" i="20"/>
  <c r="MX1013" i="20"/>
  <c r="MZ1011" i="20"/>
  <c r="MW1010" i="20"/>
  <c r="MW1013" i="20"/>
  <c r="MY1011" i="20"/>
  <c r="NA1009" i="20"/>
  <c r="AL1314" i="20" s="1" a="1"/>
  <c r="AL1314" i="20" s="1"/>
  <c r="MZ1012" i="20"/>
  <c r="MW1011" i="20"/>
  <c r="MY1009" i="20"/>
  <c r="MX1011" i="20"/>
  <c r="NA1010" i="20"/>
  <c r="AL1315" i="20" s="1" a="1"/>
  <c r="AL1315" i="20" s="1"/>
  <c r="MZ1009" i="20"/>
  <c r="MX1009" i="20"/>
  <c r="MY1012" i="20"/>
  <c r="NA1012" i="20"/>
  <c r="AL1317" i="20" s="1" a="1"/>
  <c r="AL1317" i="20" s="1"/>
  <c r="JQ740" i="20" a="1"/>
  <c r="ND1009" i="29"/>
  <c r="NH1012" i="29"/>
  <c r="AM1317" i="29" s="1" a="1"/>
  <c r="AM1317" i="29" s="1"/>
  <c r="NE1011" i="29"/>
  <c r="NG1009" i="29"/>
  <c r="NG1012" i="29"/>
  <c r="ND1011" i="29"/>
  <c r="NF1009" i="29"/>
  <c r="NH1013" i="29"/>
  <c r="NE1012" i="29"/>
  <c r="NG1010" i="29"/>
  <c r="NG1013" i="29"/>
  <c r="ND1012" i="29"/>
  <c r="NF1010" i="29"/>
  <c r="NF1013" i="29"/>
  <c r="NH1011" i="29"/>
  <c r="AM1316" i="29" s="1" a="1"/>
  <c r="AM1316" i="29" s="1"/>
  <c r="NE1010" i="29"/>
  <c r="NE1013" i="29"/>
  <c r="NG1011" i="29"/>
  <c r="ND1010" i="29"/>
  <c r="ND1013" i="29"/>
  <c r="NF1011" i="29"/>
  <c r="NH1009" i="29"/>
  <c r="AM1314" i="29" s="1" a="1"/>
  <c r="AM1314" i="29" s="1"/>
  <c r="NH1010" i="29"/>
  <c r="AM1315" i="29" s="1" a="1"/>
  <c r="AM1315" i="29" s="1"/>
  <c r="NE1009" i="29"/>
  <c r="NF1012" i="29"/>
  <c r="MW1002" i="30" a="1"/>
  <c r="JC541" i="31" a="1"/>
  <c r="LU625" i="30"/>
  <c r="LV629" i="30"/>
  <c r="LX627" i="30"/>
  <c r="LU626" i="30"/>
  <c r="LU629" i="30"/>
  <c r="LW627" i="30"/>
  <c r="LY625" i="30"/>
  <c r="AL1106" i="30" s="1" a="1"/>
  <c r="AL1106" i="30" s="1"/>
  <c r="LY628" i="30"/>
  <c r="AL1109" i="30" s="1" a="1"/>
  <c r="AL1109" i="30" s="1"/>
  <c r="LV627" i="30"/>
  <c r="LX625" i="30"/>
  <c r="LX628" i="30"/>
  <c r="LU627" i="30"/>
  <c r="LW625" i="30"/>
  <c r="LY629" i="30"/>
  <c r="LV628" i="30"/>
  <c r="LX626" i="30"/>
  <c r="LX629" i="30"/>
  <c r="LU628" i="30"/>
  <c r="LW626" i="30"/>
  <c r="LV626" i="30"/>
  <c r="LV625" i="30"/>
  <c r="LW629" i="30"/>
  <c r="LW628" i="30"/>
  <c r="LY627" i="30"/>
  <c r="AL1108" i="30" s="1" a="1"/>
  <c r="AL1108" i="30" s="1"/>
  <c r="LY626" i="30"/>
  <c r="AL1107" i="30" s="1" a="1"/>
  <c r="AL1107" i="30" s="1"/>
  <c r="MB988" i="31"/>
  <c r="MB992" i="31"/>
  <c r="MD990" i="31"/>
  <c r="MF988" i="31"/>
  <c r="AL1302" i="31" s="1" a="1"/>
  <c r="AL1302" i="31" s="1"/>
  <c r="MF991" i="31"/>
  <c r="AL1305" i="31" s="1" a="1"/>
  <c r="AL1305" i="31" s="1"/>
  <c r="MC990" i="31"/>
  <c r="ME988" i="31"/>
  <c r="ME991" i="31"/>
  <c r="MB990" i="31"/>
  <c r="MD988" i="31"/>
  <c r="MD991" i="31"/>
  <c r="MF989" i="31"/>
  <c r="AL1303" i="31" s="1" a="1"/>
  <c r="AL1303" i="31" s="1"/>
  <c r="MC988" i="31"/>
  <c r="ME992" i="31"/>
  <c r="MB991" i="31"/>
  <c r="MD989" i="31"/>
  <c r="MD992" i="31"/>
  <c r="MF990" i="31"/>
  <c r="AL1304" i="31" s="1" a="1"/>
  <c r="AL1304" i="31" s="1"/>
  <c r="MC989" i="31"/>
  <c r="MF992" i="31"/>
  <c r="MC992" i="31"/>
  <c r="MC991" i="31"/>
  <c r="ME990" i="31"/>
  <c r="ME989" i="31"/>
  <c r="MB989" i="31"/>
  <c r="NK1016" i="20" a="1"/>
  <c r="NK845" i="20"/>
  <c r="NM848" i="20"/>
  <c r="NO846" i="20"/>
  <c r="AL1227" i="20" s="1" a="1"/>
  <c r="AL1227" i="20" s="1"/>
  <c r="NL845" i="20"/>
  <c r="NO849" i="20"/>
  <c r="NL848" i="20"/>
  <c r="NN846" i="20"/>
  <c r="NN849" i="20"/>
  <c r="NK848" i="20"/>
  <c r="NM846" i="20"/>
  <c r="NM849" i="20"/>
  <c r="NO847" i="20"/>
  <c r="AL1228" i="20" s="1" a="1"/>
  <c r="AL1228" i="20" s="1"/>
  <c r="NL846" i="20"/>
  <c r="NL849" i="20"/>
  <c r="NN847" i="20"/>
  <c r="NK846" i="20"/>
  <c r="NK849" i="20"/>
  <c r="NM847" i="20"/>
  <c r="NO845" i="20"/>
  <c r="AL1226" i="20" s="1" a="1"/>
  <c r="AL1226" i="20" s="1"/>
  <c r="NN848" i="20"/>
  <c r="NK847" i="20"/>
  <c r="NM845" i="20"/>
  <c r="NO848" i="20"/>
  <c r="AL1229" i="20" s="1" a="1"/>
  <c r="AL1229" i="20" s="1"/>
  <c r="NL847" i="20"/>
  <c r="NN845" i="20"/>
  <c r="IO534" i="31"/>
  <c r="IS537" i="31"/>
  <c r="AM1057" i="31" s="1" a="1"/>
  <c r="AM1057" i="31" s="1"/>
  <c r="IP536" i="31"/>
  <c r="IR534" i="31"/>
  <c r="IR537" i="31"/>
  <c r="IO536" i="31"/>
  <c r="IQ534" i="31"/>
  <c r="IQ537" i="31"/>
  <c r="IS535" i="31"/>
  <c r="AM1055" i="31" s="1" a="1"/>
  <c r="AM1055" i="31" s="1"/>
  <c r="IP534" i="31"/>
  <c r="IS538" i="31"/>
  <c r="IP537" i="31"/>
  <c r="IR535" i="31"/>
  <c r="IR538" i="31"/>
  <c r="IO537" i="31"/>
  <c r="IQ535" i="31"/>
  <c r="IQ538" i="31"/>
  <c r="IS536" i="31"/>
  <c r="AM1056" i="31" s="1" a="1"/>
  <c r="AM1056" i="31" s="1"/>
  <c r="IP535" i="31"/>
  <c r="IP538" i="31"/>
  <c r="IR536" i="31"/>
  <c r="IO535" i="31"/>
  <c r="IO538" i="31"/>
  <c r="IQ536" i="31"/>
  <c r="IS534" i="31"/>
  <c r="AM1054" i="31" s="1" a="1"/>
  <c r="AM1054" i="31" s="1"/>
  <c r="JC911" i="20"/>
  <c r="JE914" i="20"/>
  <c r="JG912" i="20"/>
  <c r="AL1259" i="20" s="1" a="1"/>
  <c r="AL1259" i="20" s="1"/>
  <c r="JD911" i="20"/>
  <c r="JG915" i="20"/>
  <c r="JD914" i="20"/>
  <c r="JF912" i="20"/>
  <c r="JF915" i="20"/>
  <c r="JC914" i="20"/>
  <c r="JE912" i="20"/>
  <c r="JE915" i="20"/>
  <c r="JG913" i="20"/>
  <c r="AL1260" i="20" s="1" a="1"/>
  <c r="AL1260" i="20" s="1"/>
  <c r="JD912" i="20"/>
  <c r="JD915" i="20"/>
  <c r="JF913" i="20"/>
  <c r="JC912" i="20"/>
  <c r="JC915" i="20"/>
  <c r="JE913" i="20"/>
  <c r="JG911" i="20"/>
  <c r="AL1258" i="20" s="1" a="1"/>
  <c r="AL1258" i="20" s="1"/>
  <c r="JF914" i="20"/>
  <c r="JC913" i="20"/>
  <c r="JE911" i="20"/>
  <c r="JG914" i="20"/>
  <c r="AL1261" i="20" s="1" a="1"/>
  <c r="AL1261" i="20" s="1"/>
  <c r="JD913" i="20"/>
  <c r="JF911" i="20"/>
  <c r="LU796" i="29" a="1"/>
  <c r="MP1002" i="31"/>
  <c r="MS1006" i="31"/>
  <c r="MP1005" i="31"/>
  <c r="MR1003" i="31"/>
  <c r="MR1006" i="31"/>
  <c r="MT1004" i="31"/>
  <c r="AL1312" i="31" s="1" a="1"/>
  <c r="AL1312" i="31" s="1"/>
  <c r="MQ1003" i="31"/>
  <c r="MQ1006" i="31"/>
  <c r="MS1004" i="31"/>
  <c r="MP1003" i="31"/>
  <c r="MP1006" i="31"/>
  <c r="MR1004" i="31"/>
  <c r="MT1002" i="31"/>
  <c r="AL1310" i="31" s="1" a="1"/>
  <c r="AL1310" i="31" s="1"/>
  <c r="MS1005" i="31"/>
  <c r="MP1004" i="31"/>
  <c r="MR1002" i="31"/>
  <c r="MT1006" i="31"/>
  <c r="MQ1002" i="31"/>
  <c r="MT1005" i="31"/>
  <c r="AL1313" i="31" s="1" a="1"/>
  <c r="AL1313" i="31" s="1"/>
  <c r="MR1005" i="31"/>
  <c r="MQ1005" i="31"/>
  <c r="MQ1004" i="31"/>
  <c r="MT1003" i="31"/>
  <c r="AL1311" i="31" s="1" a="1"/>
  <c r="AL1311" i="31" s="1"/>
  <c r="MS1003" i="31"/>
  <c r="MS1002" i="31"/>
  <c r="JJ911" i="30" a="1"/>
  <c r="JX747" i="20" a="1"/>
  <c r="JQ747" i="30"/>
  <c r="JU750" i="30"/>
  <c r="AL1173" i="30" s="1" a="1"/>
  <c r="AL1173" i="30" s="1"/>
  <c r="JR749" i="30"/>
  <c r="JT747" i="30"/>
  <c r="JT750" i="30"/>
  <c r="JQ749" i="30"/>
  <c r="JS747" i="30"/>
  <c r="JS750" i="30"/>
  <c r="JU748" i="30"/>
  <c r="AL1171" i="30" s="1" a="1"/>
  <c r="AL1171" i="30" s="1"/>
  <c r="JR747" i="30"/>
  <c r="JU751" i="30"/>
  <c r="JR750" i="30"/>
  <c r="JT748" i="30"/>
  <c r="JT751" i="30"/>
  <c r="JQ750" i="30"/>
  <c r="JS748" i="30"/>
  <c r="JS751" i="30"/>
  <c r="JU749" i="30"/>
  <c r="AL1172" i="30" s="1" a="1"/>
  <c r="AL1172" i="30" s="1"/>
  <c r="JR748" i="30"/>
  <c r="JR751" i="30"/>
  <c r="JT749" i="30"/>
  <c r="JQ748" i="30"/>
  <c r="JQ751" i="30"/>
  <c r="JS749" i="30"/>
  <c r="JU747" i="30"/>
  <c r="AL1170" i="30" s="1" a="1"/>
  <c r="AL1170" i="30" s="1"/>
  <c r="IH883" i="29" a="1"/>
  <c r="LN789" i="20" a="1"/>
  <c r="KL583" i="31" a="1"/>
  <c r="MW646" i="31" a="1"/>
  <c r="NY1030" i="29" a="1"/>
  <c r="LG953" i="30" a="1"/>
  <c r="MI810" i="30" a="1"/>
  <c r="JQ925" i="31"/>
  <c r="JQ929" i="31"/>
  <c r="JS927" i="31"/>
  <c r="JU925" i="31"/>
  <c r="AL1266" i="31" s="1" a="1"/>
  <c r="AL1266" i="31" s="1"/>
  <c r="JU928" i="31"/>
  <c r="AL1269" i="31" s="1" a="1"/>
  <c r="AL1269" i="31" s="1"/>
  <c r="JR927" i="31"/>
  <c r="JT925" i="31"/>
  <c r="JT928" i="31"/>
  <c r="JQ927" i="31"/>
  <c r="JS925" i="31"/>
  <c r="JS928" i="31"/>
  <c r="JU926" i="31"/>
  <c r="AL1267" i="31" s="1" a="1"/>
  <c r="AL1267" i="31" s="1"/>
  <c r="JR925" i="31"/>
  <c r="JU929" i="31"/>
  <c r="JR928" i="31"/>
  <c r="JT926" i="31"/>
  <c r="JT929" i="31"/>
  <c r="JQ928" i="31"/>
  <c r="JS926" i="31"/>
  <c r="JS929" i="31"/>
  <c r="JU927" i="31"/>
  <c r="AL1268" i="31" s="1" a="1"/>
  <c r="AL1268" i="31" s="1"/>
  <c r="JR926" i="31"/>
  <c r="JT927" i="31"/>
  <c r="JQ926" i="31"/>
  <c r="JR929" i="31"/>
  <c r="NY1030" i="30"/>
  <c r="OC1033" i="30"/>
  <c r="AM1329" i="30" s="1" a="1"/>
  <c r="AM1329" i="30" s="1"/>
  <c r="NZ1032" i="30"/>
  <c r="OB1030" i="30"/>
  <c r="OB1033" i="30"/>
  <c r="NY1032" i="30"/>
  <c r="OA1030" i="30"/>
  <c r="OC1034" i="30"/>
  <c r="NZ1033" i="30"/>
  <c r="OB1031" i="30"/>
  <c r="OB1034" i="30"/>
  <c r="NY1033" i="30"/>
  <c r="OA1031" i="30"/>
  <c r="OA1034" i="30"/>
  <c r="OC1032" i="30"/>
  <c r="AM1328" i="30" s="1" a="1"/>
  <c r="AM1328" i="30" s="1"/>
  <c r="NZ1031" i="30"/>
  <c r="NZ1034" i="30"/>
  <c r="OB1032" i="30"/>
  <c r="NY1031" i="30"/>
  <c r="NY1034" i="30"/>
  <c r="OA1032" i="30"/>
  <c r="OC1030" i="30"/>
  <c r="AM1326" i="30" s="1" a="1"/>
  <c r="AM1326" i="30" s="1"/>
  <c r="OA1033" i="30"/>
  <c r="OC1031" i="30"/>
  <c r="AM1327" i="30" s="1" a="1"/>
  <c r="AM1327" i="30" s="1"/>
  <c r="NZ1030" i="30"/>
  <c r="NK838" i="20" a="1"/>
  <c r="KS946" i="31" a="1"/>
  <c r="IA520" i="30"/>
  <c r="IE523" i="30"/>
  <c r="AM1049" i="30" s="1" a="1"/>
  <c r="AM1049" i="30" s="1"/>
  <c r="IB522" i="30"/>
  <c r="ID520" i="30"/>
  <c r="ID523" i="30"/>
  <c r="IA522" i="30"/>
  <c r="IC520" i="30"/>
  <c r="IC523" i="30"/>
  <c r="IE521" i="30"/>
  <c r="AM1047" i="30" s="1" a="1"/>
  <c r="AM1047" i="30" s="1"/>
  <c r="IB520" i="30"/>
  <c r="IE524" i="30"/>
  <c r="IB523" i="30"/>
  <c r="ID521" i="30"/>
  <c r="ID524" i="30"/>
  <c r="IA523" i="30"/>
  <c r="IC521" i="30"/>
  <c r="IC524" i="30"/>
  <c r="IE522" i="30"/>
  <c r="AM1048" i="30" s="1" a="1"/>
  <c r="AM1048" i="30" s="1"/>
  <c r="IB521" i="30"/>
  <c r="IB524" i="30"/>
  <c r="ID522" i="30"/>
  <c r="IA521" i="30"/>
  <c r="IA524" i="30"/>
  <c r="IC522" i="30"/>
  <c r="IE520" i="30"/>
  <c r="AM1046" i="30" s="1" a="1"/>
  <c r="AM1046" i="30" s="1"/>
  <c r="MW1002" i="29"/>
  <c r="NA1005" i="29"/>
  <c r="AM1313" i="29" s="1" a="1"/>
  <c r="AM1313" i="29" s="1"/>
  <c r="MX1004" i="29"/>
  <c r="MZ1002" i="29"/>
  <c r="MZ1005" i="29"/>
  <c r="MW1004" i="29"/>
  <c r="MY1002" i="29"/>
  <c r="NA1006" i="29"/>
  <c r="MX1005" i="29"/>
  <c r="MZ1003" i="29"/>
  <c r="MZ1006" i="29"/>
  <c r="MW1005" i="29"/>
  <c r="MY1003" i="29"/>
  <c r="MY1006" i="29"/>
  <c r="NA1004" i="29"/>
  <c r="AM1312" i="29" s="1" a="1"/>
  <c r="AM1312" i="29" s="1"/>
  <c r="MX1003" i="29"/>
  <c r="MX1006" i="29"/>
  <c r="MZ1004" i="29"/>
  <c r="MW1003" i="29"/>
  <c r="MW1006" i="29"/>
  <c r="MY1004" i="29"/>
  <c r="NA1002" i="29"/>
  <c r="AM1310" i="29" s="1" a="1"/>
  <c r="AM1310" i="29" s="1"/>
  <c r="MY1005" i="29"/>
  <c r="NA1003" i="29"/>
  <c r="AM1311" i="29" s="1" a="1"/>
  <c r="AM1311" i="29" s="1"/>
  <c r="MX1002" i="29"/>
  <c r="JX932" i="31"/>
  <c r="KB936" i="31"/>
  <c r="JY935" i="31"/>
  <c r="KA933" i="31"/>
  <c r="KA936" i="31"/>
  <c r="JX935" i="31"/>
  <c r="JZ933" i="31"/>
  <c r="JZ936" i="31"/>
  <c r="KB934" i="31"/>
  <c r="AL1272" i="31" s="1" a="1"/>
  <c r="AL1272" i="31" s="1"/>
  <c r="JY933" i="31"/>
  <c r="JX936" i="31"/>
  <c r="JZ934" i="31"/>
  <c r="KB932" i="31"/>
  <c r="AL1270" i="31" s="1" a="1"/>
  <c r="AL1270" i="31" s="1"/>
  <c r="KB935" i="31"/>
  <c r="AL1273" i="31" s="1" a="1"/>
  <c r="AL1273" i="31" s="1"/>
  <c r="JY934" i="31"/>
  <c r="KA932" i="31"/>
  <c r="JZ935" i="31"/>
  <c r="KA934" i="31"/>
  <c r="JX934" i="31"/>
  <c r="KB933" i="31"/>
  <c r="AL1271" i="31" s="1" a="1"/>
  <c r="AL1271" i="31" s="1"/>
  <c r="JX933" i="31"/>
  <c r="JZ932" i="31"/>
  <c r="JY936" i="31"/>
  <c r="JY932" i="31"/>
  <c r="KA935" i="31"/>
  <c r="NY845" i="30" a="1"/>
  <c r="JX576" i="29"/>
  <c r="JZ579" i="29"/>
  <c r="KB577" i="29"/>
  <c r="AL1079" i="29" s="1" a="1"/>
  <c r="AL1079" i="29" s="1"/>
  <c r="JY576" i="29"/>
  <c r="KB580" i="29"/>
  <c r="JY579" i="29"/>
  <c r="KA577" i="29"/>
  <c r="KA580" i="29"/>
  <c r="JX579" i="29"/>
  <c r="JZ577" i="29"/>
  <c r="JZ580" i="29"/>
  <c r="KB578" i="29"/>
  <c r="AL1080" i="29" s="1" a="1"/>
  <c r="AL1080" i="29" s="1"/>
  <c r="JY577" i="29"/>
  <c r="JY580" i="29"/>
  <c r="KA578" i="29"/>
  <c r="JX577" i="29"/>
  <c r="JX580" i="29"/>
  <c r="JZ578" i="29"/>
  <c r="KB576" i="29"/>
  <c r="AL1078" i="29" s="1" a="1"/>
  <c r="AL1078" i="29" s="1"/>
  <c r="KA579" i="29"/>
  <c r="JX578" i="29"/>
  <c r="JZ576" i="29"/>
  <c r="JY578" i="29"/>
  <c r="KA576" i="29"/>
  <c r="KB579" i="29"/>
  <c r="AL1081" i="29" s="1" a="1"/>
  <c r="AL1081" i="29" s="1"/>
  <c r="JX576" i="30"/>
  <c r="KB579" i="30"/>
  <c r="AL1081" i="30" s="1" a="1"/>
  <c r="AL1081" i="30" s="1"/>
  <c r="JY578" i="30"/>
  <c r="KA576" i="30"/>
  <c r="KA579" i="30"/>
  <c r="JX578" i="30"/>
  <c r="JZ576" i="30"/>
  <c r="JZ579" i="30"/>
  <c r="KB577" i="30"/>
  <c r="AL1079" i="30" s="1" a="1"/>
  <c r="AL1079" i="30" s="1"/>
  <c r="JY576" i="30"/>
  <c r="KB580" i="30"/>
  <c r="JY579" i="30"/>
  <c r="KA577" i="30"/>
  <c r="KA580" i="30"/>
  <c r="JX579" i="30"/>
  <c r="JZ577" i="30"/>
  <c r="JZ580" i="30"/>
  <c r="KB578" i="30"/>
  <c r="AL1080" i="30" s="1" a="1"/>
  <c r="AL1080" i="30" s="1"/>
  <c r="JY577" i="30"/>
  <c r="JY580" i="30"/>
  <c r="KA578" i="30"/>
  <c r="JX577" i="30"/>
  <c r="JX580" i="30"/>
  <c r="JZ578" i="30"/>
  <c r="KB576" i="30"/>
  <c r="AL1078" i="30" s="1" a="1"/>
  <c r="AL1078" i="30" s="1"/>
  <c r="IO712" i="20" a="1"/>
  <c r="IA527" i="20"/>
  <c r="IE527" i="20"/>
  <c r="AL1050" i="20" s="1" a="1"/>
  <c r="AL1050" i="20" s="1"/>
  <c r="IB531" i="20"/>
  <c r="ID529" i="20"/>
  <c r="IA528" i="20"/>
  <c r="IC529" i="20"/>
  <c r="IE530" i="20"/>
  <c r="AL1053" i="20" s="1" a="1"/>
  <c r="AL1053" i="20" s="1"/>
  <c r="IB529" i="20"/>
  <c r="ID527" i="20"/>
  <c r="ID530" i="20"/>
  <c r="IA529" i="20"/>
  <c r="IE531" i="20"/>
  <c r="ID528" i="20"/>
  <c r="IA531" i="20"/>
  <c r="IC527" i="20"/>
  <c r="IC530" i="20"/>
  <c r="IE528" i="20"/>
  <c r="AL1051" i="20" s="1" a="1"/>
  <c r="AL1051" i="20" s="1"/>
  <c r="IB527" i="20"/>
  <c r="IB530" i="20"/>
  <c r="ID531" i="20"/>
  <c r="IA530" i="20"/>
  <c r="IC528" i="20"/>
  <c r="IC531" i="20"/>
  <c r="IE529" i="20"/>
  <c r="AL1052" i="20" s="1" a="1"/>
  <c r="AL1052" i="20" s="1"/>
  <c r="IB528" i="20"/>
  <c r="KZ782" i="30"/>
  <c r="LD785" i="30"/>
  <c r="AL1193" i="30" s="1" a="1"/>
  <c r="AL1193" i="30" s="1"/>
  <c r="LA784" i="30"/>
  <c r="LC782" i="30"/>
  <c r="LC785" i="30"/>
  <c r="KZ784" i="30"/>
  <c r="LB782" i="30"/>
  <c r="LB785" i="30"/>
  <c r="LD783" i="30"/>
  <c r="AL1191" i="30" s="1" a="1"/>
  <c r="AL1191" i="30" s="1"/>
  <c r="LA782" i="30"/>
  <c r="LD786" i="30"/>
  <c r="LA785" i="30"/>
  <c r="LC783" i="30"/>
  <c r="LC786" i="30"/>
  <c r="KZ785" i="30"/>
  <c r="LB783" i="30"/>
  <c r="LB786" i="30"/>
  <c r="LD784" i="30"/>
  <c r="AL1192" i="30" s="1" a="1"/>
  <c r="AL1192" i="30" s="1"/>
  <c r="LA783" i="30"/>
  <c r="LA786" i="30"/>
  <c r="LC784" i="30"/>
  <c r="KZ783" i="30"/>
  <c r="KZ786" i="30"/>
  <c r="LB784" i="30"/>
  <c r="LD782" i="30"/>
  <c r="AL1190" i="30" s="1" a="1"/>
  <c r="AL1190" i="30" s="1"/>
  <c r="NR667" i="29" a="1"/>
  <c r="NK1016" i="30"/>
  <c r="NO1019" i="30"/>
  <c r="AM1321" i="30" s="1" a="1"/>
  <c r="AM1321" i="30" s="1"/>
  <c r="NL1018" i="30"/>
  <c r="NN1016" i="30"/>
  <c r="NN1019" i="30"/>
  <c r="NK1018" i="30"/>
  <c r="NM1016" i="30"/>
  <c r="NO1020" i="30"/>
  <c r="NL1019" i="30"/>
  <c r="NN1017" i="30"/>
  <c r="NN1020" i="30"/>
  <c r="NK1019" i="30"/>
  <c r="NM1017" i="30"/>
  <c r="NM1020" i="30"/>
  <c r="NO1018" i="30"/>
  <c r="AM1320" i="30" s="1" a="1"/>
  <c r="AM1320" i="30" s="1"/>
  <c r="NL1017" i="30"/>
  <c r="NL1020" i="30"/>
  <c r="NN1018" i="30"/>
  <c r="NK1017" i="30"/>
  <c r="NK1020" i="30"/>
  <c r="NM1018" i="30"/>
  <c r="NO1016" i="30"/>
  <c r="AM1318" i="30" s="1" a="1"/>
  <c r="AM1318" i="30" s="1"/>
  <c r="NO1017" i="30"/>
  <c r="AM1319" i="30" s="1" a="1"/>
  <c r="AM1319" i="30" s="1"/>
  <c r="NL1016" i="30"/>
  <c r="NM1019" i="30"/>
  <c r="MP639" i="20" a="1"/>
  <c r="NR845" i="31" a="1"/>
  <c r="KE754" i="29" a="1"/>
  <c r="IA876" i="20" a="1"/>
  <c r="IO534" i="30"/>
  <c r="IS537" i="30"/>
  <c r="AM1057" i="30" s="1" a="1"/>
  <c r="AM1057" i="30" s="1"/>
  <c r="IP536" i="30"/>
  <c r="IR534" i="30"/>
  <c r="IR537" i="30"/>
  <c r="IO536" i="30"/>
  <c r="IQ534" i="30"/>
  <c r="IQ537" i="30"/>
  <c r="IS535" i="30"/>
  <c r="AM1055" i="30" s="1" a="1"/>
  <c r="AM1055" i="30" s="1"/>
  <c r="IP534" i="30"/>
  <c r="IS538" i="30"/>
  <c r="IP537" i="30"/>
  <c r="IR535" i="30"/>
  <c r="IR538" i="30"/>
  <c r="IO537" i="30"/>
  <c r="IQ535" i="30"/>
  <c r="IQ538" i="30"/>
  <c r="IS536" i="30"/>
  <c r="AM1056" i="30" s="1" a="1"/>
  <c r="AM1056" i="30" s="1"/>
  <c r="IP535" i="30"/>
  <c r="IP538" i="30"/>
  <c r="IR536" i="30"/>
  <c r="IO535" i="30"/>
  <c r="IO538" i="30"/>
  <c r="IQ536" i="30"/>
  <c r="IS534" i="30"/>
  <c r="AM1054" i="30" s="1" a="1"/>
  <c r="AM1054" i="30" s="1"/>
  <c r="IH890" i="20"/>
  <c r="IJ893" i="20"/>
  <c r="IL891" i="20"/>
  <c r="AL1247" i="20" s="1" a="1"/>
  <c r="AL1247" i="20" s="1"/>
  <c r="II890" i="20"/>
  <c r="IL894" i="20"/>
  <c r="II893" i="20"/>
  <c r="IK891" i="20"/>
  <c r="IK894" i="20"/>
  <c r="IH893" i="20"/>
  <c r="IJ891" i="20"/>
  <c r="IJ894" i="20"/>
  <c r="IL892" i="20"/>
  <c r="AL1248" i="20" s="1" a="1"/>
  <c r="AL1248" i="20" s="1"/>
  <c r="II891" i="20"/>
  <c r="II894" i="20"/>
  <c r="IK892" i="20"/>
  <c r="IH891" i="20"/>
  <c r="IH894" i="20"/>
  <c r="IJ892" i="20"/>
  <c r="IL890" i="20"/>
  <c r="AL1246" i="20" s="1" a="1"/>
  <c r="AL1246" i="20" s="1"/>
  <c r="IK893" i="20"/>
  <c r="IH892" i="20"/>
  <c r="IJ890" i="20"/>
  <c r="IL893" i="20"/>
  <c r="AL1249" i="20" s="1" a="1"/>
  <c r="AL1249" i="20" s="1"/>
  <c r="II892" i="20"/>
  <c r="IK890" i="20"/>
  <c r="JX747" i="31" a="1"/>
  <c r="KS775" i="30"/>
  <c r="KW778" i="30"/>
  <c r="AL1189" i="30" s="1" a="1"/>
  <c r="AL1189" i="30" s="1"/>
  <c r="KT777" i="30"/>
  <c r="KV775" i="30"/>
  <c r="KV778" i="30"/>
  <c r="KS777" i="30"/>
  <c r="KU775" i="30"/>
  <c r="KU778" i="30"/>
  <c r="KW776" i="30"/>
  <c r="AL1187" i="30" s="1" a="1"/>
  <c r="AL1187" i="30" s="1"/>
  <c r="KT775" i="30"/>
  <c r="KW779" i="30"/>
  <c r="KT778" i="30"/>
  <c r="KV776" i="30"/>
  <c r="KV779" i="30"/>
  <c r="KS778" i="30"/>
  <c r="KU776" i="30"/>
  <c r="KU779" i="30"/>
  <c r="KW777" i="30"/>
  <c r="AL1188" i="30" s="1" a="1"/>
  <c r="AL1188" i="30" s="1"/>
  <c r="KT776" i="30"/>
  <c r="KT779" i="30"/>
  <c r="KV777" i="30"/>
  <c r="KS776" i="30"/>
  <c r="KS779" i="30"/>
  <c r="KU777" i="30"/>
  <c r="KW775" i="30"/>
  <c r="AL1186" i="30" s="1" a="1"/>
  <c r="AL1186" i="30" s="1"/>
  <c r="IH527" i="29" a="1"/>
  <c r="JJ733" i="31"/>
  <c r="JJ737" i="31"/>
  <c r="JL735" i="31"/>
  <c r="JN733" i="31"/>
  <c r="AM1162" i="31" s="1" a="1"/>
  <c r="AM1162" i="31" s="1"/>
  <c r="JN736" i="31"/>
  <c r="AM1165" i="31" s="1" a="1"/>
  <c r="AM1165" i="31" s="1"/>
  <c r="JK735" i="31"/>
  <c r="JM733" i="31"/>
  <c r="JM736" i="31"/>
  <c r="JJ735" i="31"/>
  <c r="JL733" i="31"/>
  <c r="JL736" i="31"/>
  <c r="JN734" i="31"/>
  <c r="AM1163" i="31" s="1" a="1"/>
  <c r="AM1163" i="31" s="1"/>
  <c r="JK733" i="31"/>
  <c r="JN737" i="31"/>
  <c r="JK736" i="31"/>
  <c r="JM734" i="31"/>
  <c r="JM737" i="31"/>
  <c r="JJ736" i="31"/>
  <c r="JL734" i="31"/>
  <c r="JL737" i="31"/>
  <c r="JN735" i="31"/>
  <c r="AM1164" i="31" s="1" a="1"/>
  <c r="AM1164" i="31" s="1"/>
  <c r="JK734" i="31"/>
  <c r="JK737" i="31"/>
  <c r="JM735" i="31"/>
  <c r="JJ734" i="31"/>
  <c r="K229" i="49"/>
  <c r="O233" i="49"/>
  <c r="AI275" i="49" s="1" a="1"/>
  <c r="AI275" i="49" s="1"/>
  <c r="L232" i="49"/>
  <c r="N230" i="49"/>
  <c r="N233" i="49"/>
  <c r="K232" i="49"/>
  <c r="M230" i="49"/>
  <c r="M233" i="49"/>
  <c r="O231" i="49"/>
  <c r="AI267" i="49" s="1" a="1"/>
  <c r="AI267" i="49" s="1"/>
  <c r="L230" i="49"/>
  <c r="L233" i="49"/>
  <c r="N231" i="49"/>
  <c r="K230" i="49"/>
  <c r="K233" i="49"/>
  <c r="M231" i="49"/>
  <c r="O229" i="49"/>
  <c r="AI259" i="49" s="1" a="1"/>
  <c r="AI259" i="49" s="1"/>
  <c r="O232" i="49"/>
  <c r="AI271" i="49" s="1" a="1"/>
  <c r="AI271" i="49" s="1"/>
  <c r="L231" i="49"/>
  <c r="N229" i="49"/>
  <c r="N232" i="49"/>
  <c r="K231" i="49"/>
  <c r="M229" i="49"/>
  <c r="M232" i="49"/>
  <c r="O230" i="49"/>
  <c r="AI263" i="49" s="1" a="1"/>
  <c r="AI263" i="49" s="1"/>
  <c r="L229" i="49"/>
  <c r="JX754" i="31"/>
  <c r="JX758" i="31"/>
  <c r="JZ756" i="31"/>
  <c r="KB754" i="31"/>
  <c r="AL1174" i="31" s="1" a="1"/>
  <c r="AL1174" i="31" s="1"/>
  <c r="KB757" i="31"/>
  <c r="AL1177" i="31" s="1" a="1"/>
  <c r="AL1177" i="31" s="1"/>
  <c r="JY756" i="31"/>
  <c r="KA754" i="31"/>
  <c r="KA757" i="31"/>
  <c r="JX756" i="31"/>
  <c r="JZ754" i="31"/>
  <c r="KB758" i="31"/>
  <c r="JY757" i="31"/>
  <c r="KA755" i="31"/>
  <c r="KA758" i="31"/>
  <c r="JX757" i="31"/>
  <c r="JZ755" i="31"/>
  <c r="JZ758" i="31"/>
  <c r="KB756" i="31"/>
  <c r="AL1176" i="31" s="1" a="1"/>
  <c r="AL1176" i="31" s="1"/>
  <c r="JY755" i="31"/>
  <c r="JY758" i="31"/>
  <c r="JZ757" i="31"/>
  <c r="KA756" i="31"/>
  <c r="KB755" i="31"/>
  <c r="AL1175" i="31" s="1" a="1"/>
  <c r="AL1175" i="31" s="1"/>
  <c r="JX755" i="31"/>
  <c r="JY754" i="31"/>
  <c r="NY859" i="20"/>
  <c r="OA862" i="20"/>
  <c r="OC860" i="20"/>
  <c r="AL1235" i="20" s="1" a="1"/>
  <c r="AL1235" i="20" s="1"/>
  <c r="NZ859" i="20"/>
  <c r="OC863" i="20"/>
  <c r="NZ862" i="20"/>
  <c r="OB860" i="20"/>
  <c r="OB863" i="20"/>
  <c r="NY862" i="20"/>
  <c r="OA860" i="20"/>
  <c r="OA863" i="20"/>
  <c r="OC861" i="20"/>
  <c r="AL1236" i="20" s="1" a="1"/>
  <c r="AL1236" i="20" s="1"/>
  <c r="NZ860" i="20"/>
  <c r="NZ863" i="20"/>
  <c r="OB861" i="20"/>
  <c r="NY860" i="20"/>
  <c r="NY863" i="20"/>
  <c r="OA861" i="20"/>
  <c r="OC859" i="20"/>
  <c r="AL1234" i="20" s="1" a="1"/>
  <c r="AL1234" i="20" s="1"/>
  <c r="OB862" i="20"/>
  <c r="NY861" i="20"/>
  <c r="OA859" i="20"/>
  <c r="OC862" i="20"/>
  <c r="AL1237" i="20" s="1" a="1"/>
  <c r="AL1237" i="20" s="1"/>
  <c r="NZ861" i="20"/>
  <c r="OB859" i="20"/>
  <c r="KZ953" i="29" a="1"/>
  <c r="NR1030" i="20"/>
  <c r="NT1033" i="20"/>
  <c r="NV1031" i="20"/>
  <c r="AL1327" i="20" s="1" a="1"/>
  <c r="AL1327" i="20" s="1"/>
  <c r="NS1030" i="20"/>
  <c r="NV1034" i="20"/>
  <c r="NS1033" i="20"/>
  <c r="NU1031" i="20"/>
  <c r="NU1034" i="20"/>
  <c r="NR1033" i="20"/>
  <c r="NT1031" i="20"/>
  <c r="NT1034" i="20"/>
  <c r="NV1032" i="20"/>
  <c r="AL1328" i="20" s="1" a="1"/>
  <c r="AL1328" i="20" s="1"/>
  <c r="NS1031" i="20"/>
  <c r="NS1034" i="20"/>
  <c r="NU1032" i="20"/>
  <c r="NR1031" i="20"/>
  <c r="NR1034" i="20"/>
  <c r="NT1032" i="20"/>
  <c r="NV1030" i="20"/>
  <c r="AL1326" i="20" s="1" a="1"/>
  <c r="AL1326" i="20" s="1"/>
  <c r="NU1033" i="20"/>
  <c r="NR1032" i="20"/>
  <c r="NT1030" i="20"/>
  <c r="NV1033" i="20"/>
  <c r="AL1329" i="20" s="1" a="1"/>
  <c r="AL1329" i="20" s="1"/>
  <c r="NS1032" i="20"/>
  <c r="NU1030" i="20"/>
  <c r="MP995" i="29"/>
  <c r="MT998" i="29"/>
  <c r="AM1309" i="29" s="1" a="1"/>
  <c r="AM1309" i="29" s="1"/>
  <c r="MQ997" i="29"/>
  <c r="MS995" i="29"/>
  <c r="MS998" i="29"/>
  <c r="MP997" i="29"/>
  <c r="MR995" i="29"/>
  <c r="MT999" i="29"/>
  <c r="MQ998" i="29"/>
  <c r="MS996" i="29"/>
  <c r="MS999" i="29"/>
  <c r="MP998" i="29"/>
  <c r="MR996" i="29"/>
  <c r="MR999" i="29"/>
  <c r="MT997" i="29"/>
  <c r="AM1308" i="29" s="1" a="1"/>
  <c r="AM1308" i="29" s="1"/>
  <c r="MQ996" i="29"/>
  <c r="MQ999" i="29"/>
  <c r="MS997" i="29"/>
  <c r="MP996" i="29"/>
  <c r="MP999" i="29"/>
  <c r="MR997" i="29"/>
  <c r="MT995" i="29"/>
  <c r="AM1306" i="29" s="1" a="1"/>
  <c r="AM1306" i="29" s="1"/>
  <c r="MR998" i="29"/>
  <c r="MT996" i="29"/>
  <c r="AM1307" i="29" s="1" a="1"/>
  <c r="AM1307" i="29" s="1"/>
  <c r="MQ995" i="29"/>
  <c r="KL761" i="31" a="1"/>
  <c r="NR667" i="20" a="1"/>
  <c r="IA520" i="20" a="1"/>
  <c r="MB803" i="29" a="1"/>
  <c r="ND1016" i="31"/>
  <c r="NF1020" i="31"/>
  <c r="NH1018" i="31"/>
  <c r="AL1320" i="31" s="1" a="1"/>
  <c r="AL1320" i="31" s="1"/>
  <c r="NE1017" i="31"/>
  <c r="ND1020" i="31"/>
  <c r="NF1018" i="31"/>
  <c r="NH1016" i="31"/>
  <c r="AL1318" i="31" s="1" a="1"/>
  <c r="AL1318" i="31" s="1"/>
  <c r="NH1019" i="31"/>
  <c r="AL1321" i="31" s="1" a="1"/>
  <c r="AL1321" i="31" s="1"/>
  <c r="NE1018" i="31"/>
  <c r="NG1016" i="31"/>
  <c r="NF1019" i="31"/>
  <c r="NH1017" i="31"/>
  <c r="AL1319" i="31" s="1" a="1"/>
  <c r="AL1319" i="31" s="1"/>
  <c r="NE1016" i="31"/>
  <c r="NH1020" i="31"/>
  <c r="NE1019" i="31"/>
  <c r="NG1017" i="31"/>
  <c r="NE1020" i="31"/>
  <c r="NG1019" i="31"/>
  <c r="ND1019" i="31"/>
  <c r="NG1018" i="31"/>
  <c r="NF1017" i="31"/>
  <c r="ND1017" i="31"/>
  <c r="NG1020" i="31"/>
  <c r="ND1018" i="31"/>
  <c r="NF1016" i="31"/>
  <c r="KS590" i="29" a="1"/>
  <c r="MB988" i="20"/>
  <c r="MF992" i="20"/>
  <c r="MC991" i="20"/>
  <c r="ME989" i="20"/>
  <c r="ME992" i="20"/>
  <c r="MB991" i="20"/>
  <c r="MD989" i="20"/>
  <c r="MD992" i="20"/>
  <c r="MF990" i="20"/>
  <c r="AL1304" i="20" s="1" a="1"/>
  <c r="AL1304" i="20" s="1"/>
  <c r="MC989" i="20"/>
  <c r="MC992" i="20"/>
  <c r="ME990" i="20"/>
  <c r="MB989" i="20"/>
  <c r="MB992" i="20"/>
  <c r="MD990" i="20"/>
  <c r="MF988" i="20"/>
  <c r="AL1302" i="20" s="1" a="1"/>
  <c r="AL1302" i="20" s="1"/>
  <c r="ME991" i="20"/>
  <c r="MB990" i="20"/>
  <c r="MD988" i="20"/>
  <c r="MF991" i="20"/>
  <c r="AL1305" i="20" s="1" a="1"/>
  <c r="AL1305" i="20" s="1"/>
  <c r="MD991" i="20"/>
  <c r="MC990" i="20"/>
  <c r="MF989" i="20"/>
  <c r="AL1303" i="20" s="1" a="1"/>
  <c r="AL1303" i="20" s="1"/>
  <c r="MC988" i="20"/>
  <c r="ME988" i="20"/>
  <c r="NR852" i="20"/>
  <c r="NT855" i="20"/>
  <c r="NV853" i="20"/>
  <c r="AL1231" i="20" s="1" a="1"/>
  <c r="AL1231" i="20" s="1"/>
  <c r="NS852" i="20"/>
  <c r="NV856" i="20"/>
  <c r="NS855" i="20"/>
  <c r="NU853" i="20"/>
  <c r="NU856" i="20"/>
  <c r="NR855" i="20"/>
  <c r="NT853" i="20"/>
  <c r="NT856" i="20"/>
  <c r="NV854" i="20"/>
  <c r="AL1232" i="20" s="1" a="1"/>
  <c r="AL1232" i="20" s="1"/>
  <c r="NS853" i="20"/>
  <c r="NS856" i="20"/>
  <c r="NU854" i="20"/>
  <c r="NR853" i="20"/>
  <c r="NR856" i="20"/>
  <c r="NT854" i="20"/>
  <c r="NV852" i="20"/>
  <c r="AL1230" i="20" s="1" a="1"/>
  <c r="AL1230" i="20" s="1"/>
  <c r="NU855" i="20"/>
  <c r="NR854" i="20"/>
  <c r="NT852" i="20"/>
  <c r="NV855" i="20"/>
  <c r="AL1233" i="20" s="1" a="1"/>
  <c r="AL1233" i="20" s="1"/>
  <c r="NS854" i="20"/>
  <c r="NU852" i="20"/>
  <c r="KL946" i="20"/>
  <c r="KN949" i="20"/>
  <c r="KP947" i="20"/>
  <c r="AL1279" i="20" s="1" a="1"/>
  <c r="AL1279" i="20" s="1"/>
  <c r="KM946" i="20"/>
  <c r="KP950" i="20"/>
  <c r="KM949" i="20"/>
  <c r="KO947" i="20"/>
  <c r="KO950" i="20"/>
  <c r="KL949" i="20"/>
  <c r="KN947" i="20"/>
  <c r="KN950" i="20"/>
  <c r="KP948" i="20"/>
  <c r="AL1280" i="20" s="1" a="1"/>
  <c r="AL1280" i="20" s="1"/>
  <c r="KM947" i="20"/>
  <c r="KM950" i="20"/>
  <c r="KO948" i="20"/>
  <c r="KL947" i="20"/>
  <c r="KL950" i="20"/>
  <c r="KN948" i="20"/>
  <c r="KP946" i="20"/>
  <c r="AL1278" i="20" s="1" a="1"/>
  <c r="AL1278" i="20" s="1"/>
  <c r="KO949" i="20"/>
  <c r="KL948" i="20"/>
  <c r="KN946" i="20"/>
  <c r="KP949" i="20"/>
  <c r="AL1281" i="20" s="1" a="1"/>
  <c r="AL1281" i="20" s="1"/>
  <c r="KM948" i="20"/>
  <c r="KO946" i="20"/>
  <c r="MP817" i="20" a="1"/>
  <c r="MP817" i="31" a="1"/>
  <c r="KS768" i="31" a="1"/>
  <c r="LN974" i="31"/>
  <c r="LN978" i="31"/>
  <c r="LP976" i="31"/>
  <c r="LR974" i="31"/>
  <c r="AL1294" i="31" s="1" a="1"/>
  <c r="AL1294" i="31" s="1"/>
  <c r="LR977" i="31"/>
  <c r="AL1297" i="31" s="1" a="1"/>
  <c r="AL1297" i="31" s="1"/>
  <c r="LO976" i="31"/>
  <c r="LQ974" i="31"/>
  <c r="LQ977" i="31"/>
  <c r="LN976" i="31"/>
  <c r="LP974" i="31"/>
  <c r="LQ978" i="31"/>
  <c r="LN977" i="31"/>
  <c r="LP975" i="31"/>
  <c r="LP978" i="31"/>
  <c r="LR976" i="31"/>
  <c r="AL1296" i="31" s="1" a="1"/>
  <c r="AL1296" i="31" s="1"/>
  <c r="LO975" i="31"/>
  <c r="LN975" i="31"/>
  <c r="LR978" i="31"/>
  <c r="LO974" i="31"/>
  <c r="LO978" i="31"/>
  <c r="LP977" i="31"/>
  <c r="LO977" i="31"/>
  <c r="LQ976" i="31"/>
  <c r="LR975" i="31"/>
  <c r="AL1295" i="31" s="1" a="1"/>
  <c r="AL1295" i="31" s="1"/>
  <c r="LQ975" i="31"/>
  <c r="JC911" i="31"/>
  <c r="JC915" i="31"/>
  <c r="JE913" i="31"/>
  <c r="JG911" i="31"/>
  <c r="AL1258" i="31" s="1" a="1"/>
  <c r="AL1258" i="31" s="1"/>
  <c r="JG914" i="31"/>
  <c r="AL1261" i="31" s="1" a="1"/>
  <c r="AL1261" i="31" s="1"/>
  <c r="JD913" i="31"/>
  <c r="JF911" i="31"/>
  <c r="JF914" i="31"/>
  <c r="JC913" i="31"/>
  <c r="JE911" i="31"/>
  <c r="JE914" i="31"/>
  <c r="JG912" i="31"/>
  <c r="AL1259" i="31" s="1" a="1"/>
  <c r="AL1259" i="31" s="1"/>
  <c r="JD911" i="31"/>
  <c r="JF915" i="31"/>
  <c r="JC914" i="31"/>
  <c r="JE912" i="31"/>
  <c r="JE915" i="31"/>
  <c r="JG913" i="31"/>
  <c r="AL1260" i="31" s="1" a="1"/>
  <c r="AL1260" i="31" s="1"/>
  <c r="JD912" i="31"/>
  <c r="JF913" i="31"/>
  <c r="JF912" i="31"/>
  <c r="JC912" i="31"/>
  <c r="JG915" i="31"/>
  <c r="JD915" i="31"/>
  <c r="JD914" i="31"/>
  <c r="NK667" i="30"/>
  <c r="NM671" i="30"/>
  <c r="NO669" i="30"/>
  <c r="AL1132" i="30" s="1" a="1"/>
  <c r="AL1132" i="30" s="1"/>
  <c r="NL668" i="30"/>
  <c r="NL671" i="30"/>
  <c r="NN669" i="30"/>
  <c r="NK668" i="30"/>
  <c r="NK671" i="30"/>
  <c r="NM669" i="30"/>
  <c r="NO667" i="30"/>
  <c r="AL1130" i="30" s="1" a="1"/>
  <c r="AL1130" i="30" s="1"/>
  <c r="NO670" i="30"/>
  <c r="AL1133" i="30" s="1" a="1"/>
  <c r="AL1133" i="30" s="1"/>
  <c r="NL669" i="30"/>
  <c r="NN667" i="30"/>
  <c r="NN670" i="30"/>
  <c r="NK669" i="30"/>
  <c r="NM667" i="30"/>
  <c r="NM670" i="30"/>
  <c r="NO668" i="30"/>
  <c r="AL1131" i="30" s="1" a="1"/>
  <c r="AL1131" i="30" s="1"/>
  <c r="NL667" i="30"/>
  <c r="NO671" i="30"/>
  <c r="NL670" i="30"/>
  <c r="NN668" i="30"/>
  <c r="NN671" i="30"/>
  <c r="NK670" i="30"/>
  <c r="NM668" i="30"/>
  <c r="MI988" i="29" a="1"/>
  <c r="LN618" i="29"/>
  <c r="LQ622" i="29"/>
  <c r="LN621" i="29"/>
  <c r="LP619" i="29"/>
  <c r="LP622" i="29"/>
  <c r="LR620" i="29"/>
  <c r="AL1104" i="29" s="1" a="1"/>
  <c r="AL1104" i="29" s="1"/>
  <c r="LO619" i="29"/>
  <c r="LO622" i="29"/>
  <c r="LQ620" i="29"/>
  <c r="LN619" i="29"/>
  <c r="LN622" i="29"/>
  <c r="LP620" i="29"/>
  <c r="LR618" i="29"/>
  <c r="AL1102" i="29" s="1" a="1"/>
  <c r="AL1102" i="29" s="1"/>
  <c r="LR621" i="29"/>
  <c r="AL1105" i="29" s="1" a="1"/>
  <c r="AL1105" i="29" s="1"/>
  <c r="LO620" i="29"/>
  <c r="LQ618" i="29"/>
  <c r="LQ621" i="29"/>
  <c r="LN620" i="29"/>
  <c r="LP618" i="29"/>
  <c r="LR622" i="29"/>
  <c r="LO621" i="29"/>
  <c r="LQ619" i="29"/>
  <c r="LO618" i="29"/>
  <c r="LR619" i="29"/>
  <c r="AL1103" i="29" s="1" a="1"/>
  <c r="AL1103" i="29" s="1"/>
  <c r="LP621" i="29"/>
  <c r="MI810" i="31" a="1"/>
  <c r="KE576" i="31" a="1"/>
  <c r="JX747" i="29" a="1"/>
  <c r="KZ953" i="20" a="1"/>
  <c r="MB625" i="29" a="1"/>
  <c r="LN789" i="30" a="1"/>
  <c r="ND1009" i="31" a="1"/>
  <c r="IV719" i="31" a="1"/>
  <c r="IO890" i="29"/>
  <c r="IQ893" i="29"/>
  <c r="IS891" i="29"/>
  <c r="AM1247" i="29" s="1" a="1"/>
  <c r="AM1247" i="29" s="1"/>
  <c r="IP890" i="29"/>
  <c r="IS894" i="29"/>
  <c r="IP893" i="29"/>
  <c r="IR891" i="29"/>
  <c r="IR894" i="29"/>
  <c r="IO893" i="29"/>
  <c r="IQ891" i="29"/>
  <c r="IQ894" i="29"/>
  <c r="IS892" i="29"/>
  <c r="AM1248" i="29" s="1" a="1"/>
  <c r="AM1248" i="29" s="1"/>
  <c r="IP891" i="29"/>
  <c r="IP894" i="29"/>
  <c r="IR892" i="29"/>
  <c r="IO891" i="29"/>
  <c r="IO894" i="29"/>
  <c r="IQ892" i="29"/>
  <c r="IS890" i="29"/>
  <c r="AM1246" i="29" s="1" a="1"/>
  <c r="AM1246" i="29" s="1"/>
  <c r="IS893" i="29"/>
  <c r="AM1249" i="29" s="1" a="1"/>
  <c r="AM1249" i="29" s="1"/>
  <c r="IP892" i="29"/>
  <c r="IR890" i="29"/>
  <c r="IR893" i="29"/>
  <c r="IO892" i="29"/>
  <c r="IQ890" i="29"/>
  <c r="HT520" i="29"/>
  <c r="HV523" i="29"/>
  <c r="HX521" i="29"/>
  <c r="AL1047" i="29" s="1" a="1"/>
  <c r="AL1047" i="29" s="1"/>
  <c r="HU520" i="29"/>
  <c r="HX524" i="29"/>
  <c r="HU523" i="29"/>
  <c r="HW521" i="29"/>
  <c r="HW524" i="29"/>
  <c r="HT523" i="29"/>
  <c r="HV521" i="29"/>
  <c r="HV524" i="29"/>
  <c r="HX522" i="29"/>
  <c r="AL1048" i="29" s="1" a="1"/>
  <c r="AL1048" i="29" s="1"/>
  <c r="HU521" i="29"/>
  <c r="HU524" i="29"/>
  <c r="HW522" i="29"/>
  <c r="HT521" i="29"/>
  <c r="HT524" i="29"/>
  <c r="HV522" i="29"/>
  <c r="HX520" i="29"/>
  <c r="AL1046" i="29" s="1" a="1"/>
  <c r="AL1046" i="29" s="1"/>
  <c r="HW523" i="29"/>
  <c r="HT522" i="29"/>
  <c r="HV520" i="29"/>
  <c r="HU522" i="29"/>
  <c r="HW520" i="29"/>
  <c r="HX523" i="29"/>
  <c r="AL1049" i="29" s="1" a="1"/>
  <c r="AL1049" i="29" s="1"/>
  <c r="MW653" i="31"/>
  <c r="MZ656" i="31"/>
  <c r="MW655" i="31"/>
  <c r="MY653" i="31"/>
  <c r="MY656" i="31"/>
  <c r="NA654" i="31"/>
  <c r="AL1123" i="31" s="1" a="1"/>
  <c r="AL1123" i="31" s="1"/>
  <c r="MX653" i="31"/>
  <c r="NA657" i="31"/>
  <c r="MX656" i="31"/>
  <c r="MZ654" i="31"/>
  <c r="MZ657" i="31"/>
  <c r="MW656" i="31"/>
  <c r="MY654" i="31"/>
  <c r="MY657" i="31"/>
  <c r="NA655" i="31"/>
  <c r="AL1124" i="31" s="1" a="1"/>
  <c r="AL1124" i="31" s="1"/>
  <c r="MX654" i="31"/>
  <c r="MX657" i="31"/>
  <c r="MZ655" i="31"/>
  <c r="MW654" i="31"/>
  <c r="MW657" i="31"/>
  <c r="MY655" i="31"/>
  <c r="NA653" i="31"/>
  <c r="AL1122" i="31" s="1" a="1"/>
  <c r="AL1122" i="31" s="1"/>
  <c r="NA656" i="31"/>
  <c r="AL1125" i="31" s="1" a="1"/>
  <c r="AL1125" i="31" s="1"/>
  <c r="MX655" i="31"/>
  <c r="MZ653" i="31"/>
  <c r="KS597" i="30"/>
  <c r="KW600" i="30"/>
  <c r="AL1093" i="30" s="1" a="1"/>
  <c r="AL1093" i="30" s="1"/>
  <c r="KT599" i="30"/>
  <c r="KV597" i="30"/>
  <c r="KV600" i="30"/>
  <c r="KS599" i="30"/>
  <c r="KU597" i="30"/>
  <c r="KU600" i="30"/>
  <c r="KW598" i="30"/>
  <c r="AL1091" i="30" s="1" a="1"/>
  <c r="AL1091" i="30" s="1"/>
  <c r="KT597" i="30"/>
  <c r="KW601" i="30"/>
  <c r="KT600" i="30"/>
  <c r="KV598" i="30"/>
  <c r="KV601" i="30"/>
  <c r="KS600" i="30"/>
  <c r="KU598" i="30"/>
  <c r="KU601" i="30"/>
  <c r="KW599" i="30"/>
  <c r="AL1092" i="30" s="1" a="1"/>
  <c r="AL1092" i="30" s="1"/>
  <c r="KT598" i="30"/>
  <c r="KT601" i="30"/>
  <c r="KV599" i="30"/>
  <c r="KS598" i="30"/>
  <c r="KS601" i="30"/>
  <c r="KU599" i="30"/>
  <c r="KW597" i="30"/>
  <c r="AL1090" i="30" s="1" a="1"/>
  <c r="AL1090" i="30" s="1"/>
  <c r="MB803" i="20" a="1"/>
  <c r="LN618" i="30"/>
  <c r="LO622" i="30"/>
  <c r="LQ620" i="30"/>
  <c r="LN619" i="30"/>
  <c r="LN622" i="30"/>
  <c r="LP620" i="30"/>
  <c r="LR618" i="30"/>
  <c r="AL1102" i="30" s="1" a="1"/>
  <c r="AL1102" i="30" s="1"/>
  <c r="LR621" i="30"/>
  <c r="AL1105" i="30" s="1" a="1"/>
  <c r="AL1105" i="30" s="1"/>
  <c r="LO620" i="30"/>
  <c r="LQ618" i="30"/>
  <c r="LR622" i="30"/>
  <c r="LO621" i="30"/>
  <c r="LQ619" i="30"/>
  <c r="LQ622" i="30"/>
  <c r="LN621" i="30"/>
  <c r="LP619" i="30"/>
  <c r="LP621" i="30"/>
  <c r="LR620" i="30"/>
  <c r="AL1104" i="30" s="1" a="1"/>
  <c r="AL1104" i="30" s="1"/>
  <c r="LN620" i="30"/>
  <c r="LR619" i="30"/>
  <c r="AL1103" i="30" s="1" a="1"/>
  <c r="AL1103" i="30" s="1"/>
  <c r="LO619" i="30"/>
  <c r="LP618" i="30"/>
  <c r="LP622" i="30"/>
  <c r="LO618" i="30"/>
  <c r="LQ621" i="30"/>
  <c r="KS768" i="20" a="1"/>
  <c r="NR1030" i="31"/>
  <c r="NV1034" i="31"/>
  <c r="NS1033" i="31"/>
  <c r="NU1031" i="31"/>
  <c r="NU1034" i="31"/>
  <c r="NR1033" i="31"/>
  <c r="NT1031" i="31"/>
  <c r="NT1034" i="31"/>
  <c r="NV1032" i="31"/>
  <c r="AL1328" i="31" s="1" a="1"/>
  <c r="AL1328" i="31" s="1"/>
  <c r="NS1031" i="31"/>
  <c r="NR1034" i="31"/>
  <c r="NT1032" i="31"/>
  <c r="NV1030" i="31"/>
  <c r="AL1326" i="31" s="1" a="1"/>
  <c r="AL1326" i="31" s="1"/>
  <c r="NV1033" i="31"/>
  <c r="AL1329" i="31" s="1" a="1"/>
  <c r="AL1329" i="31" s="1"/>
  <c r="NS1032" i="31"/>
  <c r="NU1030" i="31"/>
  <c r="NU1032" i="31"/>
  <c r="NR1032" i="31"/>
  <c r="NV1031" i="31"/>
  <c r="AL1327" i="31" s="1" a="1"/>
  <c r="AL1327" i="31" s="1"/>
  <c r="NR1031" i="31"/>
  <c r="NS1034" i="31"/>
  <c r="NS1030" i="31"/>
  <c r="NU1033" i="31"/>
  <c r="NT1033" i="31"/>
  <c r="NT1030" i="31"/>
  <c r="NK838" i="30"/>
  <c r="NM841" i="30"/>
  <c r="NO839" i="30"/>
  <c r="AM1223" i="30" s="1" a="1"/>
  <c r="AM1223" i="30" s="1"/>
  <c r="NL838" i="30"/>
  <c r="NO842" i="30"/>
  <c r="NL841" i="30"/>
  <c r="NN839" i="30"/>
  <c r="NN842" i="30"/>
  <c r="NK841" i="30"/>
  <c r="NM839" i="30"/>
  <c r="NM842" i="30"/>
  <c r="NO840" i="30"/>
  <c r="AM1224" i="30" s="1" a="1"/>
  <c r="AM1224" i="30" s="1"/>
  <c r="NL839" i="30"/>
  <c r="NL842" i="30"/>
  <c r="NN840" i="30"/>
  <c r="NK839" i="30"/>
  <c r="NK842" i="30"/>
  <c r="NM840" i="30"/>
  <c r="NO838" i="30"/>
  <c r="AM1222" i="30" s="1" a="1"/>
  <c r="AM1222" i="30" s="1"/>
  <c r="NO841" i="30"/>
  <c r="AM1225" i="30" s="1" a="1"/>
  <c r="AM1225" i="30" s="1"/>
  <c r="NL840" i="30"/>
  <c r="NN838" i="30"/>
  <c r="NN841" i="30"/>
  <c r="NK840" i="30"/>
  <c r="NM838" i="30"/>
  <c r="ND831" i="20" a="1"/>
  <c r="MW653" i="30"/>
  <c r="MY657" i="30"/>
  <c r="NA655" i="30"/>
  <c r="AL1124" i="30" s="1" a="1"/>
  <c r="AL1124" i="30" s="1"/>
  <c r="MX654" i="30"/>
  <c r="MX657" i="30"/>
  <c r="MZ655" i="30"/>
  <c r="MW654" i="30"/>
  <c r="MW657" i="30"/>
  <c r="MY655" i="30"/>
  <c r="NA653" i="30"/>
  <c r="AL1122" i="30" s="1" a="1"/>
  <c r="AL1122" i="30" s="1"/>
  <c r="NA656" i="30"/>
  <c r="AL1125" i="30" s="1" a="1"/>
  <c r="AL1125" i="30" s="1"/>
  <c r="MX655" i="30"/>
  <c r="MZ653" i="30"/>
  <c r="MZ656" i="30"/>
  <c r="MW655" i="30"/>
  <c r="MY653" i="30"/>
  <c r="MY656" i="30"/>
  <c r="NA654" i="30"/>
  <c r="AL1123" i="30" s="1" a="1"/>
  <c r="AL1123" i="30" s="1"/>
  <c r="MX653" i="30"/>
  <c r="NA657" i="30"/>
  <c r="MX656" i="30"/>
  <c r="MZ654" i="30"/>
  <c r="MZ657" i="30"/>
  <c r="MW656" i="30"/>
  <c r="MY654" i="30"/>
  <c r="MB632" i="30"/>
  <c r="MC636" i="30"/>
  <c r="ME634" i="30"/>
  <c r="MB633" i="30"/>
  <c r="MB636" i="30"/>
  <c r="MD634" i="30"/>
  <c r="MF632" i="30"/>
  <c r="AL1110" i="30" s="1" a="1"/>
  <c r="AL1110" i="30" s="1"/>
  <c r="MF635" i="30"/>
  <c r="AL1113" i="30" s="1" a="1"/>
  <c r="AL1113" i="30" s="1"/>
  <c r="MC634" i="30"/>
  <c r="ME632" i="30"/>
  <c r="ME635" i="30"/>
  <c r="MB634" i="30"/>
  <c r="MD632" i="30"/>
  <c r="MF636" i="30"/>
  <c r="MC635" i="30"/>
  <c r="ME633" i="30"/>
  <c r="ME636" i="30"/>
  <c r="MB635" i="30"/>
  <c r="MD633" i="30"/>
  <c r="MD636" i="30"/>
  <c r="MD635" i="30"/>
  <c r="MF634" i="30"/>
  <c r="AL1112" i="30" s="1" a="1"/>
  <c r="AL1112" i="30" s="1"/>
  <c r="MF633" i="30"/>
  <c r="AL1111" i="30" s="1" a="1"/>
  <c r="AL1111" i="30" s="1"/>
  <c r="MC633" i="30"/>
  <c r="MC632" i="30"/>
  <c r="IA876" i="30"/>
  <c r="IC879" i="30"/>
  <c r="IE877" i="30"/>
  <c r="AM1239" i="30" s="1" a="1"/>
  <c r="AM1239" i="30" s="1"/>
  <c r="IB876" i="30"/>
  <c r="IE880" i="30"/>
  <c r="IB879" i="30"/>
  <c r="ID877" i="30"/>
  <c r="ID880" i="30"/>
  <c r="IA879" i="30"/>
  <c r="IC877" i="30"/>
  <c r="IC880" i="30"/>
  <c r="IE878" i="30"/>
  <c r="AM1240" i="30" s="1" a="1"/>
  <c r="AM1240" i="30" s="1"/>
  <c r="IB877" i="30"/>
  <c r="IB880" i="30"/>
  <c r="ID878" i="30"/>
  <c r="IA877" i="30"/>
  <c r="IA880" i="30"/>
  <c r="IC878" i="30"/>
  <c r="IE876" i="30"/>
  <c r="AM1238" i="30" s="1" a="1"/>
  <c r="AM1238" i="30" s="1"/>
  <c r="IE879" i="30"/>
  <c r="AM1241" i="30" s="1" a="1"/>
  <c r="AM1241" i="30" s="1"/>
  <c r="IB878" i="30"/>
  <c r="ID876" i="30"/>
  <c r="ID879" i="30"/>
  <c r="IA878" i="30"/>
  <c r="IC876" i="30"/>
  <c r="KS597" i="29"/>
  <c r="KV601" i="29"/>
  <c r="KS600" i="29"/>
  <c r="KU598" i="29"/>
  <c r="KT601" i="29"/>
  <c r="KV599" i="29"/>
  <c r="KS598" i="29"/>
  <c r="KV600" i="29"/>
  <c r="KS599" i="29"/>
  <c r="KU597" i="29"/>
  <c r="KW601" i="29"/>
  <c r="KT600" i="29"/>
  <c r="KV598" i="29"/>
  <c r="KT599" i="29"/>
  <c r="KW598" i="29"/>
  <c r="AL1091" i="29" s="1" a="1"/>
  <c r="AL1091" i="29" s="1"/>
  <c r="KU601" i="29"/>
  <c r="KT598" i="29"/>
  <c r="KS601" i="29"/>
  <c r="KW597" i="29"/>
  <c r="AL1090" i="29" s="1" a="1"/>
  <c r="AL1090" i="29" s="1"/>
  <c r="KW600" i="29"/>
  <c r="AL1093" i="29" s="1" a="1"/>
  <c r="AL1093" i="29" s="1"/>
  <c r="KV597" i="29"/>
  <c r="KU600" i="29"/>
  <c r="KT597" i="29"/>
  <c r="KU599" i="29"/>
  <c r="KW599" i="29"/>
  <c r="AL1092" i="29" s="1" a="1"/>
  <c r="AL1092" i="29" s="1"/>
  <c r="JQ740" i="29" a="1"/>
  <c r="MB632" i="20"/>
  <c r="MF636" i="20"/>
  <c r="MC635" i="20"/>
  <c r="ME633" i="20"/>
  <c r="ME636" i="20"/>
  <c r="MB635" i="20"/>
  <c r="MD633" i="20"/>
  <c r="MD636" i="20"/>
  <c r="MF634" i="20"/>
  <c r="AL1112" i="20" s="1" a="1"/>
  <c r="AL1112" i="20" s="1"/>
  <c r="MC633" i="20"/>
  <c r="MC636" i="20"/>
  <c r="ME634" i="20"/>
  <c r="MB633" i="20"/>
  <c r="MB636" i="20"/>
  <c r="MD634" i="20"/>
  <c r="MF632" i="20"/>
  <c r="AL1110" i="20" s="1" a="1"/>
  <c r="AL1110" i="20" s="1"/>
  <c r="ME635" i="20"/>
  <c r="MB634" i="20"/>
  <c r="MD632" i="20"/>
  <c r="MF633" i="20"/>
  <c r="AL1111" i="20" s="1" a="1"/>
  <c r="AL1111" i="20" s="1"/>
  <c r="ME632" i="20"/>
  <c r="MC632" i="20"/>
  <c r="MF635" i="20"/>
  <c r="AL1113" i="20" s="1" a="1"/>
  <c r="AL1113" i="20" s="1"/>
  <c r="MD635" i="20"/>
  <c r="MC634" i="20"/>
  <c r="IA705" i="31"/>
  <c r="IE708" i="31"/>
  <c r="AL1149" i="31" s="1" a="1"/>
  <c r="AL1149" i="31" s="1"/>
  <c r="IB707" i="31"/>
  <c r="ID705" i="31"/>
  <c r="ID708" i="31"/>
  <c r="IA707" i="31"/>
  <c r="IC705" i="31"/>
  <c r="IE709" i="31"/>
  <c r="IB708" i="31"/>
  <c r="ID706" i="31"/>
  <c r="ID709" i="31"/>
  <c r="IA708" i="31"/>
  <c r="IC706" i="31"/>
  <c r="IC709" i="31"/>
  <c r="IE707" i="31"/>
  <c r="AL1148" i="31" s="1" a="1"/>
  <c r="AL1148" i="31" s="1"/>
  <c r="IB706" i="31"/>
  <c r="IA706" i="31"/>
  <c r="IE705" i="31"/>
  <c r="AL1146" i="31" s="1" a="1"/>
  <c r="AL1146" i="31" s="1"/>
  <c r="IB709" i="31"/>
  <c r="IB705" i="31"/>
  <c r="IA709" i="31"/>
  <c r="IC708" i="31"/>
  <c r="ID707" i="31"/>
  <c r="IC707" i="31"/>
  <c r="IE706" i="31"/>
  <c r="AL1147" i="31" s="1" a="1"/>
  <c r="AL1147" i="31" s="1"/>
  <c r="KE754" i="30" a="1"/>
  <c r="MB803" i="31"/>
  <c r="MC807" i="31"/>
  <c r="ME805" i="31"/>
  <c r="MB804" i="31"/>
  <c r="MB807" i="31"/>
  <c r="MD805" i="31"/>
  <c r="MF803" i="31"/>
  <c r="AM1202" i="31" s="1" a="1"/>
  <c r="AM1202" i="31" s="1"/>
  <c r="MF806" i="31"/>
  <c r="AM1205" i="31" s="1" a="1"/>
  <c r="AM1205" i="31" s="1"/>
  <c r="MC805" i="31"/>
  <c r="ME803" i="31"/>
  <c r="ME806" i="31"/>
  <c r="MB805" i="31"/>
  <c r="MD803" i="31"/>
  <c r="MF807" i="31"/>
  <c r="MC806" i="31"/>
  <c r="ME804" i="31"/>
  <c r="ME807" i="31"/>
  <c r="MB806" i="31"/>
  <c r="MD804" i="31"/>
  <c r="MD807" i="31"/>
  <c r="MF805" i="31"/>
  <c r="AM1204" i="31" s="1" a="1"/>
  <c r="AM1204" i="31" s="1"/>
  <c r="MC804" i="31"/>
  <c r="MD806" i="31"/>
  <c r="MF804" i="31"/>
  <c r="AM1203" i="31" s="1" a="1"/>
  <c r="AM1203" i="31" s="1"/>
  <c r="MC803" i="31"/>
  <c r="ND831" i="29" a="1"/>
  <c r="MI810" i="20" a="1"/>
  <c r="NR674" i="30"/>
  <c r="NT678" i="30"/>
  <c r="NV676" i="30"/>
  <c r="AL1136" i="30" s="1" a="1"/>
  <c r="AL1136" i="30" s="1"/>
  <c r="NS675" i="30"/>
  <c r="NS678" i="30"/>
  <c r="NU676" i="30"/>
  <c r="NR675" i="30"/>
  <c r="NR678" i="30"/>
  <c r="NT676" i="30"/>
  <c r="NV674" i="30"/>
  <c r="AL1134" i="30" s="1" a="1"/>
  <c r="AL1134" i="30" s="1"/>
  <c r="NV677" i="30"/>
  <c r="AL1137" i="30" s="1" a="1"/>
  <c r="AL1137" i="30" s="1"/>
  <c r="NS676" i="30"/>
  <c r="NU674" i="30"/>
  <c r="NU677" i="30"/>
  <c r="NR676" i="30"/>
  <c r="NT674" i="30"/>
  <c r="NT677" i="30"/>
  <c r="NV675" i="30"/>
  <c r="AL1135" i="30" s="1" a="1"/>
  <c r="AL1135" i="30" s="1"/>
  <c r="NS674" i="30"/>
  <c r="NV678" i="30"/>
  <c r="NS677" i="30"/>
  <c r="NU675" i="30"/>
  <c r="NU678" i="30"/>
  <c r="NR677" i="30"/>
  <c r="NT675" i="30"/>
  <c r="NY852" i="31" a="1"/>
  <c r="MW831" i="31"/>
  <c r="MZ834" i="31"/>
  <c r="MW833" i="31"/>
  <c r="MY831" i="31"/>
  <c r="NA835" i="31"/>
  <c r="MX834" i="31"/>
  <c r="MZ832" i="31"/>
  <c r="MZ835" i="31"/>
  <c r="MW834" i="31"/>
  <c r="MY832" i="31"/>
  <c r="MY835" i="31"/>
  <c r="NA833" i="31"/>
  <c r="AL1220" i="31" s="1" a="1"/>
  <c r="AL1220" i="31" s="1"/>
  <c r="MX832" i="31"/>
  <c r="MX835" i="31"/>
  <c r="MZ833" i="31"/>
  <c r="MW832" i="31"/>
  <c r="MW835" i="31"/>
  <c r="MY833" i="31"/>
  <c r="NA831" i="31"/>
  <c r="AL1218" i="31" s="1" a="1"/>
  <c r="AL1218" i="31" s="1"/>
  <c r="NA834" i="31"/>
  <c r="AL1221" i="31" s="1" a="1"/>
  <c r="AL1221" i="31" s="1"/>
  <c r="MX833" i="31"/>
  <c r="MZ831" i="31"/>
  <c r="MY834" i="31"/>
  <c r="NA832" i="31"/>
  <c r="AL1219" i="31" s="1" a="1"/>
  <c r="AL1219" i="31" s="1"/>
  <c r="MX831" i="31"/>
  <c r="IH890" i="31"/>
  <c r="IK893" i="31"/>
  <c r="IH892" i="31"/>
  <c r="IJ890" i="31"/>
  <c r="IK894" i="31"/>
  <c r="IH893" i="31"/>
  <c r="IJ891" i="31"/>
  <c r="IL894" i="31"/>
  <c r="IK892" i="31"/>
  <c r="IK890" i="31"/>
  <c r="IJ894" i="31"/>
  <c r="IJ892" i="31"/>
  <c r="II890" i="31"/>
  <c r="II894" i="31"/>
  <c r="II892" i="31"/>
  <c r="IH894" i="31"/>
  <c r="IL891" i="31"/>
  <c r="AL1247" i="31" s="1" a="1"/>
  <c r="AL1247" i="31" s="1"/>
  <c r="IL893" i="31"/>
  <c r="AL1249" i="31" s="1" a="1"/>
  <c r="AL1249" i="31" s="1"/>
  <c r="IK891" i="31"/>
  <c r="IJ893" i="31"/>
  <c r="II891" i="31"/>
  <c r="II893" i="31"/>
  <c r="IH891" i="31"/>
  <c r="IL892" i="31"/>
  <c r="AL1248" i="31" s="1" a="1"/>
  <c r="AL1248" i="31" s="1"/>
  <c r="IL890" i="31"/>
  <c r="AL1246" i="31" s="1" a="1"/>
  <c r="AL1246" i="31" s="1"/>
  <c r="KZ775" i="31" a="1"/>
  <c r="IH705" i="29"/>
  <c r="IK709" i="29"/>
  <c r="IH708" i="29"/>
  <c r="IJ706" i="29"/>
  <c r="IJ709" i="29"/>
  <c r="IL707" i="29"/>
  <c r="AM1148" i="29" s="1" a="1"/>
  <c r="AM1148" i="29" s="1"/>
  <c r="II706" i="29"/>
  <c r="II709" i="29"/>
  <c r="IK707" i="29"/>
  <c r="IH706" i="29"/>
  <c r="IH709" i="29"/>
  <c r="IJ707" i="29"/>
  <c r="IL705" i="29"/>
  <c r="AM1146" i="29" s="1" a="1"/>
  <c r="AM1146" i="29" s="1"/>
  <c r="IL708" i="29"/>
  <c r="AM1149" i="29" s="1" a="1"/>
  <c r="AM1149" i="29" s="1"/>
  <c r="II707" i="29"/>
  <c r="IK705" i="29"/>
  <c r="IK708" i="29"/>
  <c r="IH707" i="29"/>
  <c r="IJ705" i="29"/>
  <c r="IL709" i="29"/>
  <c r="II708" i="29"/>
  <c r="IK706" i="29"/>
  <c r="IJ708" i="29"/>
  <c r="IL706" i="29"/>
  <c r="AM1147" i="29" s="1" a="1"/>
  <c r="AM1147" i="29" s="1"/>
  <c r="II705" i="29"/>
  <c r="IH534" i="20"/>
  <c r="IJ538" i="20"/>
  <c r="IL536" i="20"/>
  <c r="AL1056" i="20" s="1" a="1"/>
  <c r="AL1056" i="20" s="1"/>
  <c r="II535" i="20"/>
  <c r="IH538" i="20"/>
  <c r="IL534" i="20"/>
  <c r="AL1054" i="20" s="1" a="1"/>
  <c r="AL1054" i="20" s="1"/>
  <c r="II538" i="20"/>
  <c r="IK536" i="20"/>
  <c r="IH535" i="20"/>
  <c r="IL537" i="20"/>
  <c r="AL1057" i="20" s="1" a="1"/>
  <c r="AL1057" i="20" s="1"/>
  <c r="II536" i="20"/>
  <c r="IK534" i="20"/>
  <c r="IH536" i="20"/>
  <c r="IK537" i="20"/>
  <c r="IJ534" i="20"/>
  <c r="IJ537" i="20"/>
  <c r="IL535" i="20"/>
  <c r="AL1055" i="20" s="1" a="1"/>
  <c r="AL1055" i="20" s="1"/>
  <c r="II534" i="20"/>
  <c r="IL538" i="20"/>
  <c r="II537" i="20"/>
  <c r="IK535" i="20"/>
  <c r="IK538" i="20"/>
  <c r="IH537" i="20"/>
  <c r="IJ535" i="20"/>
  <c r="IJ536" i="20"/>
  <c r="OF1037" i="30"/>
  <c r="OJ1040" i="30"/>
  <c r="AM1333" i="30" s="1" a="1"/>
  <c r="AM1333" i="30" s="1"/>
  <c r="OG1039" i="30"/>
  <c r="OI1037" i="30"/>
  <c r="OI1040" i="30"/>
  <c r="OF1039" i="30"/>
  <c r="OH1037" i="30"/>
  <c r="OH1040" i="30"/>
  <c r="OJ1038" i="30"/>
  <c r="AM1331" i="30" s="1" a="1"/>
  <c r="AM1331" i="30" s="1"/>
  <c r="OG1037" i="30"/>
  <c r="OJ1041" i="30"/>
  <c r="OG1040" i="30"/>
  <c r="OI1038" i="30"/>
  <c r="OI1041" i="30"/>
  <c r="OF1040" i="30"/>
  <c r="OH1038" i="30"/>
  <c r="OH1041" i="30"/>
  <c r="OJ1039" i="30"/>
  <c r="AM1332" i="30" s="1" a="1"/>
  <c r="AM1332" i="30" s="1"/>
  <c r="OG1038" i="30"/>
  <c r="OG1041" i="30"/>
  <c r="OI1039" i="30"/>
  <c r="OF1038" i="30"/>
  <c r="OF1041" i="30"/>
  <c r="OH1039" i="30"/>
  <c r="OJ1037" i="30"/>
  <c r="AM1330" i="30" s="1" a="1"/>
  <c r="AM1330" i="30" s="1"/>
  <c r="JQ562" i="20" a="1"/>
  <c r="JC548" i="31" a="1"/>
  <c r="JC904" i="31" a="1"/>
  <c r="NY852" i="29" a="1"/>
  <c r="NK838" i="31" a="1"/>
  <c r="IA883" i="30"/>
  <c r="IC886" i="30"/>
  <c r="IE884" i="30"/>
  <c r="AL1243" i="30" s="1" a="1"/>
  <c r="AL1243" i="30" s="1"/>
  <c r="IB883" i="30"/>
  <c r="IE887" i="30"/>
  <c r="IB886" i="30"/>
  <c r="ID884" i="30"/>
  <c r="ID887" i="30"/>
  <c r="IA886" i="30"/>
  <c r="IC884" i="30"/>
  <c r="IC887" i="30"/>
  <c r="IE885" i="30"/>
  <c r="AL1244" i="30" s="1" a="1"/>
  <c r="AL1244" i="30" s="1"/>
  <c r="IB884" i="30"/>
  <c r="IB887" i="30"/>
  <c r="ID885" i="30"/>
  <c r="IA884" i="30"/>
  <c r="IA887" i="30"/>
  <c r="IC885" i="30"/>
  <c r="IE883" i="30"/>
  <c r="AL1242" i="30" s="1" a="1"/>
  <c r="AL1242" i="30" s="1"/>
  <c r="IE886" i="30"/>
  <c r="AL1245" i="30" s="1" a="1"/>
  <c r="AL1245" i="30" s="1"/>
  <c r="IB885" i="30"/>
  <c r="ID883" i="30"/>
  <c r="ID886" i="30"/>
  <c r="IA885" i="30"/>
  <c r="IC883" i="30"/>
  <c r="MI632" i="29" a="1"/>
  <c r="MI810" i="29" a="1"/>
  <c r="NK1016" i="29" a="1"/>
  <c r="MI988" i="30" a="1"/>
  <c r="NK667" i="31"/>
  <c r="NN670" i="31"/>
  <c r="NK669" i="31"/>
  <c r="NM667" i="31"/>
  <c r="NM670" i="31"/>
  <c r="NO668" i="31"/>
  <c r="AL1131" i="31" s="1" a="1"/>
  <c r="AL1131" i="31" s="1"/>
  <c r="NL667" i="31"/>
  <c r="NO671" i="31"/>
  <c r="NL670" i="31"/>
  <c r="NN668" i="31"/>
  <c r="NN671" i="31"/>
  <c r="NK670" i="31"/>
  <c r="NM668" i="31"/>
  <c r="NM671" i="31"/>
  <c r="NO669" i="31"/>
  <c r="AL1132" i="31" s="1" a="1"/>
  <c r="AL1132" i="31" s="1"/>
  <c r="NL668" i="31"/>
  <c r="NL671" i="31"/>
  <c r="NN669" i="31"/>
  <c r="NK668" i="31"/>
  <c r="NK671" i="31"/>
  <c r="NM669" i="31"/>
  <c r="NO667" i="31"/>
  <c r="AL1130" i="31" s="1" a="1"/>
  <c r="AL1130" i="31" s="1"/>
  <c r="NO670" i="31"/>
  <c r="AL1133" i="31" s="1" a="1"/>
  <c r="AL1133" i="31" s="1"/>
  <c r="NL669" i="31"/>
  <c r="NN667" i="31"/>
  <c r="IA705" i="30"/>
  <c r="IC709" i="30"/>
  <c r="IE707" i="30"/>
  <c r="AL1148" i="30" s="1" a="1"/>
  <c r="AL1148" i="30" s="1"/>
  <c r="IB706" i="30"/>
  <c r="IB709" i="30"/>
  <c r="ID707" i="30"/>
  <c r="IA706" i="30"/>
  <c r="IA709" i="30"/>
  <c r="IC707" i="30"/>
  <c r="IE705" i="30"/>
  <c r="AL1146" i="30" s="1" a="1"/>
  <c r="AL1146" i="30" s="1"/>
  <c r="IE708" i="30"/>
  <c r="AL1149" i="30" s="1" a="1"/>
  <c r="AL1149" i="30" s="1"/>
  <c r="IB707" i="30"/>
  <c r="ID705" i="30"/>
  <c r="ID708" i="30"/>
  <c r="IA707" i="30"/>
  <c r="IC705" i="30"/>
  <c r="IC708" i="30"/>
  <c r="IE706" i="30"/>
  <c r="AL1147" i="30" s="1" a="1"/>
  <c r="AL1147" i="30" s="1"/>
  <c r="IB705" i="30"/>
  <c r="IE709" i="30"/>
  <c r="IB708" i="30"/>
  <c r="ID706" i="30"/>
  <c r="ID709" i="30"/>
  <c r="IA708" i="30"/>
  <c r="IC706" i="30"/>
  <c r="JX932" i="20"/>
  <c r="JZ935" i="20"/>
  <c r="KB933" i="20"/>
  <c r="AL1271" i="20" s="1" a="1"/>
  <c r="AL1271" i="20" s="1"/>
  <c r="JY932" i="20"/>
  <c r="KB936" i="20"/>
  <c r="JY935" i="20"/>
  <c r="KA933" i="20"/>
  <c r="KA936" i="20"/>
  <c r="JX935" i="20"/>
  <c r="JZ933" i="20"/>
  <c r="JZ936" i="20"/>
  <c r="KB934" i="20"/>
  <c r="AL1272" i="20" s="1" a="1"/>
  <c r="AL1272" i="20" s="1"/>
  <c r="JY933" i="20"/>
  <c r="JY936" i="20"/>
  <c r="KA934" i="20"/>
  <c r="JX933" i="20"/>
  <c r="JX936" i="20"/>
  <c r="JZ934" i="20"/>
  <c r="KB932" i="20"/>
  <c r="AL1270" i="20" s="1" a="1"/>
  <c r="AL1270" i="20" s="1"/>
  <c r="KA935" i="20"/>
  <c r="JX934" i="20"/>
  <c r="JZ932" i="20"/>
  <c r="JY934" i="20"/>
  <c r="KA932" i="20"/>
  <c r="KB935" i="20"/>
  <c r="AL1273" i="20" s="1" a="1"/>
  <c r="AL1273" i="20" s="1"/>
  <c r="LN796" i="31"/>
  <c r="LN800" i="31"/>
  <c r="LP798" i="31"/>
  <c r="LR796" i="31"/>
  <c r="AL1198" i="31" s="1" a="1"/>
  <c r="AL1198" i="31" s="1"/>
  <c r="LR799" i="31"/>
  <c r="AL1201" i="31" s="1" a="1"/>
  <c r="AL1201" i="31" s="1"/>
  <c r="LO798" i="31"/>
  <c r="LQ796" i="31"/>
  <c r="LQ799" i="31"/>
  <c r="LN798" i="31"/>
  <c r="LP796" i="31"/>
  <c r="LR800" i="31"/>
  <c r="LO799" i="31"/>
  <c r="LQ797" i="31"/>
  <c r="LQ800" i="31"/>
  <c r="LN799" i="31"/>
  <c r="LP797" i="31"/>
  <c r="LP800" i="31"/>
  <c r="LR798" i="31"/>
  <c r="AL1200" i="31" s="1" a="1"/>
  <c r="AL1200" i="31" s="1"/>
  <c r="LO797" i="31"/>
  <c r="LO800" i="31"/>
  <c r="LP799" i="31"/>
  <c r="LQ798" i="31"/>
  <c r="LR797" i="31"/>
  <c r="AL1199" i="31" s="1" a="1"/>
  <c r="AL1199" i="31" s="1"/>
  <c r="LN797" i="31"/>
  <c r="LO796" i="31"/>
  <c r="IA883" i="20"/>
  <c r="IC886" i="20"/>
  <c r="IE884" i="20"/>
  <c r="AL1243" i="20" s="1" a="1"/>
  <c r="AL1243" i="20" s="1"/>
  <c r="IB883" i="20"/>
  <c r="IE887" i="20"/>
  <c r="IB886" i="20"/>
  <c r="ID884" i="20"/>
  <c r="ID887" i="20"/>
  <c r="IA886" i="20"/>
  <c r="IC884" i="20"/>
  <c r="IC887" i="20"/>
  <c r="IE885" i="20"/>
  <c r="AL1244" i="20" s="1" a="1"/>
  <c r="AL1244" i="20" s="1"/>
  <c r="IB884" i="20"/>
  <c r="IB887" i="20"/>
  <c r="ID885" i="20"/>
  <c r="IA884" i="20"/>
  <c r="IA887" i="20"/>
  <c r="IC885" i="20"/>
  <c r="IE883" i="20"/>
  <c r="AL1242" i="20" s="1" a="1"/>
  <c r="AL1242" i="20" s="1"/>
  <c r="ID886" i="20"/>
  <c r="IA885" i="20"/>
  <c r="IC883" i="20"/>
  <c r="IE886" i="20"/>
  <c r="AL1245" i="20" s="1" a="1"/>
  <c r="AL1245" i="20" s="1"/>
  <c r="IB885" i="20"/>
  <c r="ID883" i="20"/>
  <c r="AA229" i="49"/>
  <c r="AE233" i="49"/>
  <c r="AI277" i="49" s="1" a="1"/>
  <c r="AI277" i="49" s="1"/>
  <c r="AB232" i="49"/>
  <c r="AD230" i="49"/>
  <c r="AD233" i="49"/>
  <c r="AA232" i="49"/>
  <c r="AC230" i="49"/>
  <c r="AC233" i="49"/>
  <c r="AE231" i="49"/>
  <c r="AI269" i="49" s="1" a="1"/>
  <c r="AI269" i="49" s="1"/>
  <c r="AB230" i="49"/>
  <c r="AB233" i="49"/>
  <c r="AD231" i="49"/>
  <c r="AA230" i="49"/>
  <c r="AA233" i="49"/>
  <c r="AC231" i="49"/>
  <c r="AE229" i="49"/>
  <c r="AI261" i="49" s="1" a="1"/>
  <c r="AI261" i="49" s="1"/>
  <c r="AE232" i="49"/>
  <c r="AI273" i="49" s="1" a="1"/>
  <c r="AI273" i="49" s="1"/>
  <c r="AB231" i="49"/>
  <c r="AD229" i="49"/>
  <c r="AD232" i="49"/>
  <c r="AA231" i="49"/>
  <c r="AC229" i="49"/>
  <c r="AC232" i="49"/>
  <c r="AE230" i="49"/>
  <c r="AI265" i="49" s="1" a="1"/>
  <c r="AI265" i="49" s="1"/>
  <c r="AB229" i="49"/>
  <c r="MI639" i="31"/>
  <c r="MM643" i="31"/>
  <c r="MJ642" i="31"/>
  <c r="ML640" i="31"/>
  <c r="ML643" i="31"/>
  <c r="MI642" i="31"/>
  <c r="MK640" i="31"/>
  <c r="MJ643" i="31"/>
  <c r="ML641" i="31"/>
  <c r="MI640" i="31"/>
  <c r="MI643" i="31"/>
  <c r="MK641" i="31"/>
  <c r="MM639" i="31"/>
  <c r="AL1114" i="31" s="1" a="1"/>
  <c r="AL1114" i="31" s="1"/>
  <c r="MM642" i="31"/>
  <c r="AL1117" i="31" s="1" a="1"/>
  <c r="AL1117" i="31" s="1"/>
  <c r="MJ641" i="31"/>
  <c r="ML639" i="31"/>
  <c r="MK643" i="31"/>
  <c r="MJ639" i="31"/>
  <c r="ML642" i="31"/>
  <c r="MK642" i="31"/>
  <c r="MM641" i="31"/>
  <c r="AL1116" i="31" s="1" a="1"/>
  <c r="AL1116" i="31" s="1"/>
  <c r="MI641" i="31"/>
  <c r="MM640" i="31"/>
  <c r="AL1115" i="31" s="1" a="1"/>
  <c r="AL1115" i="31" s="1"/>
  <c r="MJ640" i="31"/>
  <c r="MK639" i="31"/>
  <c r="NK660" i="20"/>
  <c r="NO664" i="20"/>
  <c r="NL663" i="20"/>
  <c r="NN661" i="20"/>
  <c r="NN664" i="20"/>
  <c r="NK663" i="20"/>
  <c r="NM661" i="20"/>
  <c r="NM664" i="20"/>
  <c r="NO662" i="20"/>
  <c r="AM1128" i="20" s="1" a="1"/>
  <c r="AM1128" i="20" s="1"/>
  <c r="NL661" i="20"/>
  <c r="NL664" i="20"/>
  <c r="NN662" i="20"/>
  <c r="NK661" i="20"/>
  <c r="NK664" i="20"/>
  <c r="NM662" i="20"/>
  <c r="NO660" i="20"/>
  <c r="AM1126" i="20" s="1" a="1"/>
  <c r="AM1126" i="20" s="1"/>
  <c r="NN663" i="20"/>
  <c r="NK662" i="20"/>
  <c r="NM660" i="20"/>
  <c r="NM663" i="20"/>
  <c r="NL662" i="20"/>
  <c r="NO661" i="20"/>
  <c r="AM1127" i="20" s="1" a="1"/>
  <c r="AM1127" i="20" s="1"/>
  <c r="NN660" i="20"/>
  <c r="NL660" i="20"/>
  <c r="NO663" i="20"/>
  <c r="AM1129" i="20" s="1" a="1"/>
  <c r="AM1129" i="20" s="1"/>
  <c r="LN974" i="20"/>
  <c r="LR978" i="20"/>
  <c r="LO977" i="20"/>
  <c r="LQ975" i="20"/>
  <c r="LQ978" i="20"/>
  <c r="LN977" i="20"/>
  <c r="LP975" i="20"/>
  <c r="LP978" i="20"/>
  <c r="LR976" i="20"/>
  <c r="AL1296" i="20" s="1" a="1"/>
  <c r="AL1296" i="20" s="1"/>
  <c r="LO975" i="20"/>
  <c r="LO978" i="20"/>
  <c r="LQ976" i="20"/>
  <c r="LN975" i="20"/>
  <c r="LN978" i="20"/>
  <c r="LP976" i="20"/>
  <c r="LR974" i="20"/>
  <c r="AL1294" i="20" s="1" a="1"/>
  <c r="AL1294" i="20" s="1"/>
  <c r="LQ977" i="20"/>
  <c r="LN976" i="20"/>
  <c r="LP974" i="20"/>
  <c r="LR977" i="20"/>
  <c r="AL1297" i="20" s="1" a="1"/>
  <c r="AL1297" i="20" s="1"/>
  <c r="LP977" i="20"/>
  <c r="LO976" i="20"/>
  <c r="LR975" i="20"/>
  <c r="AL1295" i="20" s="1" a="1"/>
  <c r="AL1295" i="20" s="1"/>
  <c r="LO974" i="20"/>
  <c r="LQ974" i="20"/>
  <c r="KE583" i="29"/>
  <c r="KG586" i="29"/>
  <c r="KI584" i="29"/>
  <c r="AL1083" i="29" s="1" a="1"/>
  <c r="AL1083" i="29" s="1"/>
  <c r="KF583" i="29"/>
  <c r="KI587" i="29"/>
  <c r="KF586" i="29"/>
  <c r="KH584" i="29"/>
  <c r="KH587" i="29"/>
  <c r="KE586" i="29"/>
  <c r="KG584" i="29"/>
  <c r="KG587" i="29"/>
  <c r="KI585" i="29"/>
  <c r="AL1084" i="29" s="1" a="1"/>
  <c r="AL1084" i="29" s="1"/>
  <c r="KF584" i="29"/>
  <c r="KF587" i="29"/>
  <c r="KH585" i="29"/>
  <c r="KE584" i="29"/>
  <c r="KE587" i="29"/>
  <c r="KG585" i="29"/>
  <c r="KI583" i="29"/>
  <c r="AL1082" i="29" s="1" a="1"/>
  <c r="AL1082" i="29" s="1"/>
  <c r="KH586" i="29"/>
  <c r="KE585" i="29"/>
  <c r="KG583" i="29"/>
  <c r="KI586" i="29"/>
  <c r="AL1085" i="29" s="1" a="1"/>
  <c r="AL1085" i="29" s="1"/>
  <c r="KF585" i="29"/>
  <c r="KH583" i="29"/>
  <c r="IA698" i="20"/>
  <c r="IE702" i="20"/>
  <c r="IB701" i="20"/>
  <c r="ID699" i="20"/>
  <c r="ID702" i="20"/>
  <c r="IA701" i="20"/>
  <c r="IC699" i="20"/>
  <c r="IC702" i="20"/>
  <c r="IE700" i="20"/>
  <c r="AM1144" i="20" s="1" a="1"/>
  <c r="AM1144" i="20" s="1"/>
  <c r="IB699" i="20"/>
  <c r="IB702" i="20"/>
  <c r="ID700" i="20"/>
  <c r="IA699" i="20"/>
  <c r="IA702" i="20"/>
  <c r="IC700" i="20"/>
  <c r="IE698" i="20"/>
  <c r="AM1142" i="20" s="1" a="1"/>
  <c r="AM1142" i="20" s="1"/>
  <c r="ID701" i="20"/>
  <c r="IA700" i="20"/>
  <c r="IC698" i="20"/>
  <c r="IC701" i="20"/>
  <c r="IB700" i="20"/>
  <c r="IE699" i="20"/>
  <c r="AM1143" i="20" s="1" a="1"/>
  <c r="AM1143" i="20" s="1"/>
  <c r="ID698" i="20"/>
  <c r="IB698" i="20"/>
  <c r="IE701" i="20"/>
  <c r="AM1145" i="20" s="1" a="1"/>
  <c r="AM1145" i="20" s="1"/>
  <c r="JJ733" i="20" a="1"/>
  <c r="JJ733" i="30" a="1"/>
  <c r="KE761" i="30"/>
  <c r="KI764" i="30"/>
  <c r="AL1181" i="30" s="1" a="1"/>
  <c r="AL1181" i="30" s="1"/>
  <c r="KF763" i="30"/>
  <c r="KH761" i="30"/>
  <c r="KH764" i="30"/>
  <c r="KE763" i="30"/>
  <c r="KG761" i="30"/>
  <c r="KG764" i="30"/>
  <c r="KI762" i="30"/>
  <c r="AL1179" i="30" s="1" a="1"/>
  <c r="AL1179" i="30" s="1"/>
  <c r="KF761" i="30"/>
  <c r="KI765" i="30"/>
  <c r="KF764" i="30"/>
  <c r="KH762" i="30"/>
  <c r="KH765" i="30"/>
  <c r="KE764" i="30"/>
  <c r="KG762" i="30"/>
  <c r="KG765" i="30"/>
  <c r="KI763" i="30"/>
  <c r="AL1180" i="30" s="1" a="1"/>
  <c r="AL1180" i="30" s="1"/>
  <c r="KF762" i="30"/>
  <c r="KF765" i="30"/>
  <c r="KH763" i="30"/>
  <c r="KE762" i="30"/>
  <c r="KE765" i="30"/>
  <c r="KG763" i="30"/>
  <c r="KI761" i="30"/>
  <c r="AL1178" i="30" s="1" a="1"/>
  <c r="AL1178" i="30" s="1"/>
  <c r="JJ555" i="30"/>
  <c r="JN558" i="30"/>
  <c r="AM1069" i="30" s="1" a="1"/>
  <c r="AM1069" i="30" s="1"/>
  <c r="JK557" i="30"/>
  <c r="JM555" i="30"/>
  <c r="JM558" i="30"/>
  <c r="JJ557" i="30"/>
  <c r="JL555" i="30"/>
  <c r="JL558" i="30"/>
  <c r="JN556" i="30"/>
  <c r="AM1067" i="30" s="1" a="1"/>
  <c r="AM1067" i="30" s="1"/>
  <c r="JK555" i="30"/>
  <c r="JN559" i="30"/>
  <c r="JK558" i="30"/>
  <c r="JM556" i="30"/>
  <c r="JM559" i="30"/>
  <c r="JJ558" i="30"/>
  <c r="JL556" i="30"/>
  <c r="JL559" i="30"/>
  <c r="JN557" i="30"/>
  <c r="AM1068" i="30" s="1" a="1"/>
  <c r="AM1068" i="30" s="1"/>
  <c r="JK556" i="30"/>
  <c r="JK559" i="30"/>
  <c r="JM557" i="30"/>
  <c r="JJ556" i="30"/>
  <c r="JJ559" i="30"/>
  <c r="JL557" i="30"/>
  <c r="JN555" i="30"/>
  <c r="AM1066" i="30" s="1" a="1"/>
  <c r="AM1066" i="30" s="1"/>
  <c r="MB981" i="31"/>
  <c r="MB985" i="31"/>
  <c r="MD983" i="31"/>
  <c r="MF981" i="31"/>
  <c r="AM1298" i="31" s="1" a="1"/>
  <c r="AM1298" i="31" s="1"/>
  <c r="MF984" i="31"/>
  <c r="AM1301" i="31" s="1" a="1"/>
  <c r="AM1301" i="31" s="1"/>
  <c r="MC983" i="31"/>
  <c r="ME981" i="31"/>
  <c r="ME984" i="31"/>
  <c r="MB983" i="31"/>
  <c r="MD981" i="31"/>
  <c r="MD984" i="31"/>
  <c r="MF982" i="31"/>
  <c r="AM1299" i="31" s="1" a="1"/>
  <c r="AM1299" i="31" s="1"/>
  <c r="MC981" i="31"/>
  <c r="ME985" i="31"/>
  <c r="MB984" i="31"/>
  <c r="MD982" i="31"/>
  <c r="MD985" i="31"/>
  <c r="MF983" i="31"/>
  <c r="AM1300" i="31" s="1" a="1"/>
  <c r="AM1300" i="31" s="1"/>
  <c r="MC982" i="31"/>
  <c r="MF985" i="31"/>
  <c r="MC985" i="31"/>
  <c r="MC984" i="31"/>
  <c r="ME983" i="31"/>
  <c r="ME982" i="31"/>
  <c r="MB982" i="31"/>
  <c r="LG604" i="20" a="1"/>
  <c r="IV548" i="29"/>
  <c r="IX551" i="29"/>
  <c r="IZ549" i="29"/>
  <c r="AL1063" i="29" s="1" a="1"/>
  <c r="AL1063" i="29" s="1"/>
  <c r="IW548" i="29"/>
  <c r="IZ552" i="29"/>
  <c r="IW551" i="29"/>
  <c r="IY549" i="29"/>
  <c r="IY552" i="29"/>
  <c r="IV551" i="29"/>
  <c r="IX549" i="29"/>
  <c r="IX552" i="29"/>
  <c r="IZ550" i="29"/>
  <c r="AL1064" i="29" s="1" a="1"/>
  <c r="AL1064" i="29" s="1"/>
  <c r="IW549" i="29"/>
  <c r="IW552" i="29"/>
  <c r="IY550" i="29"/>
  <c r="IV549" i="29"/>
  <c r="IV552" i="29"/>
  <c r="IX550" i="29"/>
  <c r="IZ548" i="29"/>
  <c r="AL1062" i="29" s="1" a="1"/>
  <c r="AL1062" i="29" s="1"/>
  <c r="IY551" i="29"/>
  <c r="IV550" i="29"/>
  <c r="IX548" i="29"/>
  <c r="IW550" i="29"/>
  <c r="IY548" i="29"/>
  <c r="IZ551" i="29"/>
  <c r="AL1065" i="29" s="1" a="1"/>
  <c r="AL1065" i="29" s="1"/>
  <c r="LN611" i="29" a="1"/>
  <c r="LG960" i="30"/>
  <c r="LJ964" i="30"/>
  <c r="LG963" i="30"/>
  <c r="LI961" i="30"/>
  <c r="LI964" i="30"/>
  <c r="LK962" i="30"/>
  <c r="AM1288" i="30" s="1" a="1"/>
  <c r="AM1288" i="30" s="1"/>
  <c r="LH961" i="30"/>
  <c r="LH964" i="30"/>
  <c r="LJ962" i="30"/>
  <c r="LG961" i="30"/>
  <c r="LG964" i="30"/>
  <c r="LI962" i="30"/>
  <c r="LK960" i="30"/>
  <c r="AM1286" i="30" s="1" a="1"/>
  <c r="AM1286" i="30" s="1"/>
  <c r="LK963" i="30"/>
  <c r="AM1289" i="30" s="1" a="1"/>
  <c r="AM1289" i="30" s="1"/>
  <c r="LH962" i="30"/>
  <c r="LJ960" i="30"/>
  <c r="LJ963" i="30"/>
  <c r="LG962" i="30"/>
  <c r="LI960" i="30"/>
  <c r="LI963" i="30"/>
  <c r="LK961" i="30"/>
  <c r="AM1287" i="30" s="1" a="1"/>
  <c r="AM1287" i="30" s="1"/>
  <c r="LH960" i="30"/>
  <c r="LK964" i="30"/>
  <c r="LH963" i="30"/>
  <c r="LJ961" i="30"/>
  <c r="KE754" i="20" a="1"/>
  <c r="JJ740" i="31"/>
  <c r="JN743" i="31"/>
  <c r="AL1169" i="31" s="1" a="1"/>
  <c r="AL1169" i="31" s="1"/>
  <c r="JM743" i="31"/>
  <c r="JJ742" i="31"/>
  <c r="JL740" i="31"/>
  <c r="JN744" i="31"/>
  <c r="JK743" i="31"/>
  <c r="JM741" i="31"/>
  <c r="JM744" i="31"/>
  <c r="JJ743" i="31"/>
  <c r="JL741" i="31"/>
  <c r="JL744" i="31"/>
  <c r="JN741" i="31"/>
  <c r="AL1167" i="31" s="1" a="1"/>
  <c r="AL1167" i="31" s="1"/>
  <c r="JK744" i="31"/>
  <c r="JK741" i="31"/>
  <c r="JJ744" i="31"/>
  <c r="JJ741" i="31"/>
  <c r="JL743" i="31"/>
  <c r="JN740" i="31"/>
  <c r="AL1166" i="31" s="1" a="1"/>
  <c r="AL1166" i="31" s="1"/>
  <c r="JN742" i="31"/>
  <c r="AL1168" i="31" s="1" a="1"/>
  <c r="AL1168" i="31" s="1"/>
  <c r="JM740" i="31"/>
  <c r="JM742" i="31"/>
  <c r="JK740" i="31"/>
  <c r="JL742" i="31"/>
  <c r="JK742" i="31"/>
  <c r="KL939" i="29"/>
  <c r="KN942" i="29"/>
  <c r="KP940" i="29"/>
  <c r="AM1275" i="29" s="1" a="1"/>
  <c r="AM1275" i="29" s="1"/>
  <c r="KM939" i="29"/>
  <c r="KP943" i="29"/>
  <c r="KM942" i="29"/>
  <c r="KO940" i="29"/>
  <c r="KO943" i="29"/>
  <c r="KL942" i="29"/>
  <c r="KN940" i="29"/>
  <c r="KN943" i="29"/>
  <c r="KP941" i="29"/>
  <c r="AM1276" i="29" s="1" a="1"/>
  <c r="AM1276" i="29" s="1"/>
  <c r="KM940" i="29"/>
  <c r="KM943" i="29"/>
  <c r="KO941" i="29"/>
  <c r="KL940" i="29"/>
  <c r="KL943" i="29"/>
  <c r="KN941" i="29"/>
  <c r="KP939" i="29"/>
  <c r="AM1274" i="29" s="1" a="1"/>
  <c r="AM1274" i="29" s="1"/>
  <c r="KP942" i="29"/>
  <c r="AM1277" i="29" s="1" a="1"/>
  <c r="AM1277" i="29" s="1"/>
  <c r="KM941" i="29"/>
  <c r="KO939" i="29"/>
  <c r="KO942" i="29"/>
  <c r="KL941" i="29"/>
  <c r="KN939" i="29"/>
  <c r="JQ569" i="20"/>
  <c r="JS573" i="20"/>
  <c r="JU571" i="20"/>
  <c r="AL1076" i="20" s="1" a="1"/>
  <c r="AL1076" i="20" s="1"/>
  <c r="JR570" i="20"/>
  <c r="JR573" i="20"/>
  <c r="JT571" i="20"/>
  <c r="JQ570" i="20"/>
  <c r="JQ573" i="20"/>
  <c r="JU569" i="20"/>
  <c r="AL1074" i="20" s="1" a="1"/>
  <c r="AL1074" i="20" s="1"/>
  <c r="JS571" i="20"/>
  <c r="JU572" i="20"/>
  <c r="AL1077" i="20" s="1" a="1"/>
  <c r="AL1077" i="20" s="1"/>
  <c r="JR571" i="20"/>
  <c r="JT569" i="20"/>
  <c r="JT572" i="20"/>
  <c r="JQ571" i="20"/>
  <c r="JS569" i="20"/>
  <c r="JS572" i="20"/>
  <c r="JU570" i="20"/>
  <c r="AL1075" i="20" s="1" a="1"/>
  <c r="AL1075" i="20" s="1"/>
  <c r="JR569" i="20"/>
  <c r="JU573" i="20"/>
  <c r="JR572" i="20"/>
  <c r="JT570" i="20"/>
  <c r="JT573" i="20"/>
  <c r="JQ572" i="20"/>
  <c r="JS570" i="20"/>
  <c r="MI995" i="31"/>
  <c r="ML999" i="31"/>
  <c r="MI998" i="31"/>
  <c r="MK996" i="31"/>
  <c r="MJ999" i="31"/>
  <c r="ML997" i="31"/>
  <c r="MI996" i="31"/>
  <c r="ML998" i="31"/>
  <c r="MI997" i="31"/>
  <c r="MK995" i="31"/>
  <c r="MJ998" i="31"/>
  <c r="ML995" i="31"/>
  <c r="MM997" i="31"/>
  <c r="AL1308" i="31" s="1" a="1"/>
  <c r="AL1308" i="31" s="1"/>
  <c r="MJ995" i="31"/>
  <c r="MK997" i="31"/>
  <c r="MM999" i="31"/>
  <c r="MJ997" i="31"/>
  <c r="MK999" i="31"/>
  <c r="MM996" i="31"/>
  <c r="AL1307" i="31" s="1" a="1"/>
  <c r="AL1307" i="31" s="1"/>
  <c r="MI999" i="31"/>
  <c r="ML996" i="31"/>
  <c r="MM998" i="31"/>
  <c r="AL1309" i="31" s="1" a="1"/>
  <c r="AL1309" i="31" s="1"/>
  <c r="MJ996" i="31"/>
  <c r="MK998" i="31"/>
  <c r="MM995" i="31"/>
  <c r="AL1306" i="31" s="1" a="1"/>
  <c r="AL1306" i="31" s="1"/>
  <c r="IA876" i="29"/>
  <c r="IE880" i="29"/>
  <c r="IB879" i="29"/>
  <c r="ID877" i="29"/>
  <c r="ID880" i="29"/>
  <c r="IA879" i="29"/>
  <c r="IC877" i="29"/>
  <c r="IC880" i="29"/>
  <c r="IE878" i="29"/>
  <c r="AM1240" i="29" s="1" a="1"/>
  <c r="AM1240" i="29" s="1"/>
  <c r="IB877" i="29"/>
  <c r="IB880" i="29"/>
  <c r="ID878" i="29"/>
  <c r="IA877" i="29"/>
  <c r="IA880" i="29"/>
  <c r="IC878" i="29"/>
  <c r="IE876" i="29"/>
  <c r="AM1238" i="29" s="1" a="1"/>
  <c r="AM1238" i="29" s="1"/>
  <c r="IE879" i="29"/>
  <c r="AM1241" i="29" s="1" a="1"/>
  <c r="AM1241" i="29" s="1"/>
  <c r="IB878" i="29"/>
  <c r="ID876" i="29"/>
  <c r="ID879" i="29"/>
  <c r="IA878" i="29"/>
  <c r="IC876" i="29"/>
  <c r="IC879" i="29"/>
  <c r="IE877" i="29"/>
  <c r="AM1239" i="29" s="1" a="1"/>
  <c r="AM1239" i="29" s="1"/>
  <c r="IB876" i="29"/>
  <c r="MP824" i="20"/>
  <c r="MR827" i="20"/>
  <c r="MT825" i="20"/>
  <c r="AL1215" i="20" s="1" a="1"/>
  <c r="AL1215" i="20" s="1"/>
  <c r="MQ824" i="20"/>
  <c r="MT828" i="20"/>
  <c r="MQ827" i="20"/>
  <c r="MS825" i="20"/>
  <c r="MS828" i="20"/>
  <c r="MP827" i="20"/>
  <c r="MR825" i="20"/>
  <c r="MR828" i="20"/>
  <c r="MT826" i="20"/>
  <c r="AL1216" i="20" s="1" a="1"/>
  <c r="AL1216" i="20" s="1"/>
  <c r="MQ825" i="20"/>
  <c r="MQ828" i="20"/>
  <c r="MS826" i="20"/>
  <c r="MP825" i="20"/>
  <c r="MP828" i="20"/>
  <c r="MR826" i="20"/>
  <c r="MT824" i="20"/>
  <c r="AL1214" i="20" s="1" a="1"/>
  <c r="AL1214" i="20" s="1"/>
  <c r="MS827" i="20"/>
  <c r="MP826" i="20"/>
  <c r="MR824" i="20"/>
  <c r="MT827" i="20"/>
  <c r="AL1217" i="20" s="1" a="1"/>
  <c r="AL1217" i="20" s="1"/>
  <c r="MQ826" i="20"/>
  <c r="MS824" i="20"/>
  <c r="KZ960" i="20"/>
  <c r="LD964" i="20"/>
  <c r="LA963" i="20"/>
  <c r="LC961" i="20"/>
  <c r="LC964" i="20"/>
  <c r="KZ963" i="20"/>
  <c r="LB961" i="20"/>
  <c r="LA964" i="20"/>
  <c r="LC962" i="20"/>
  <c r="KZ961" i="20"/>
  <c r="LC963" i="20"/>
  <c r="KZ962" i="20"/>
  <c r="LB960" i="20"/>
  <c r="LD962" i="20"/>
  <c r="AL1288" i="20" s="1" a="1"/>
  <c r="AL1288" i="20" s="1"/>
  <c r="LB962" i="20"/>
  <c r="LA962" i="20"/>
  <c r="LD961" i="20"/>
  <c r="AL1287" i="20" s="1" a="1"/>
  <c r="AL1287" i="20" s="1"/>
  <c r="LB964" i="20"/>
  <c r="LA961" i="20"/>
  <c r="KZ964" i="20"/>
  <c r="LD960" i="20"/>
  <c r="AL1286" i="20" s="1" a="1"/>
  <c r="AL1286" i="20" s="1"/>
  <c r="LB963" i="20"/>
  <c r="LA960" i="20"/>
  <c r="LD963" i="20"/>
  <c r="AL1289" i="20" s="1" a="1"/>
  <c r="AL1289" i="20" s="1"/>
  <c r="LC960" i="20"/>
  <c r="NY674" i="20" a="1"/>
  <c r="JC726" i="20" a="1"/>
  <c r="IA883" i="31"/>
  <c r="IC886" i="31"/>
  <c r="IE884" i="31"/>
  <c r="AL1243" i="31" s="1" a="1"/>
  <c r="AL1243" i="31" s="1"/>
  <c r="IB883" i="31"/>
  <c r="IE887" i="31"/>
  <c r="IB886" i="31"/>
  <c r="ID884" i="31"/>
  <c r="ID887" i="31"/>
  <c r="IA886" i="31"/>
  <c r="IC884" i="31"/>
  <c r="IC887" i="31"/>
  <c r="IE885" i="31"/>
  <c r="AL1244" i="31" s="1" a="1"/>
  <c r="AL1244" i="31" s="1"/>
  <c r="IB884" i="31"/>
  <c r="IB887" i="31"/>
  <c r="ID885" i="31"/>
  <c r="IA884" i="31"/>
  <c r="IA887" i="31"/>
  <c r="IC885" i="31"/>
  <c r="IE883" i="31"/>
  <c r="AL1242" i="31" s="1" a="1"/>
  <c r="AL1242" i="31" s="1"/>
  <c r="ID886" i="31"/>
  <c r="IA885" i="31"/>
  <c r="IC883" i="31"/>
  <c r="IE886" i="31"/>
  <c r="AL1245" i="31" s="1" a="1"/>
  <c r="AL1245" i="31" s="1"/>
  <c r="IB885" i="31"/>
  <c r="ID883" i="31"/>
  <c r="KZ960" i="31"/>
  <c r="LC963" i="31"/>
  <c r="KZ962" i="31"/>
  <c r="LB960" i="31"/>
  <c r="LB963" i="31"/>
  <c r="LD961" i="31"/>
  <c r="AL1287" i="31" s="1" a="1"/>
  <c r="AL1287" i="31" s="1"/>
  <c r="LA960" i="31"/>
  <c r="LD964" i="31"/>
  <c r="LA963" i="31"/>
  <c r="LC961" i="31"/>
  <c r="LC964" i="31"/>
  <c r="KZ963" i="31"/>
  <c r="LB961" i="31"/>
  <c r="LB964" i="31"/>
  <c r="LD962" i="31"/>
  <c r="AL1288" i="31" s="1" a="1"/>
  <c r="AL1288" i="31" s="1"/>
  <c r="LA961" i="31"/>
  <c r="LA964" i="31"/>
  <c r="LC962" i="31"/>
  <c r="KZ961" i="31"/>
  <c r="KZ964" i="31"/>
  <c r="LB962" i="31"/>
  <c r="LD960" i="31"/>
  <c r="AL1286" i="31" s="1" a="1"/>
  <c r="AL1286" i="31" s="1"/>
  <c r="LD963" i="31"/>
  <c r="AL1289" i="31" s="1" a="1"/>
  <c r="AL1289" i="31" s="1"/>
  <c r="LA962" i="31"/>
  <c r="LC960" i="31"/>
  <c r="LG782" i="20" a="1"/>
  <c r="LG967" i="31"/>
  <c r="LJ970" i="31"/>
  <c r="LG969" i="31"/>
  <c r="LI967" i="31"/>
  <c r="LI970" i="31"/>
  <c r="LK968" i="31"/>
  <c r="AL1291" i="31" s="1" a="1"/>
  <c r="AL1291" i="31" s="1"/>
  <c r="LH967" i="31"/>
  <c r="LK971" i="31"/>
  <c r="LH970" i="31"/>
  <c r="LJ968" i="31"/>
  <c r="LJ971" i="31"/>
  <c r="LG970" i="31"/>
  <c r="LI968" i="31"/>
  <c r="LI971" i="31"/>
  <c r="LK969" i="31"/>
  <c r="AL1292" i="31" s="1" a="1"/>
  <c r="AL1292" i="31" s="1"/>
  <c r="LH968" i="31"/>
  <c r="LH971" i="31"/>
  <c r="LJ969" i="31"/>
  <c r="LG968" i="31"/>
  <c r="LG971" i="31"/>
  <c r="LI969" i="31"/>
  <c r="LK967" i="31"/>
  <c r="AL1290" i="31" s="1" a="1"/>
  <c r="AL1290" i="31" s="1"/>
  <c r="LK970" i="31"/>
  <c r="AL1293" i="31" s="1" a="1"/>
  <c r="AL1293" i="31" s="1"/>
  <c r="LH969" i="31"/>
  <c r="LJ967" i="31"/>
  <c r="KS590" i="31"/>
  <c r="KT594" i="31"/>
  <c r="KV592" i="31"/>
  <c r="KS591" i="31"/>
  <c r="KS594" i="31"/>
  <c r="KU592" i="31"/>
  <c r="KW590" i="31"/>
  <c r="AM1086" i="31" s="1" a="1"/>
  <c r="AM1086" i="31" s="1"/>
  <c r="KW593" i="31"/>
  <c r="AM1089" i="31" s="1" a="1"/>
  <c r="AM1089" i="31" s="1"/>
  <c r="KT592" i="31"/>
  <c r="KV590" i="31"/>
  <c r="KV593" i="31"/>
  <c r="KS592" i="31"/>
  <c r="KU590" i="31"/>
  <c r="KW594" i="31"/>
  <c r="KT593" i="31"/>
  <c r="KV591" i="31"/>
  <c r="KV594" i="31"/>
  <c r="KS593" i="31"/>
  <c r="KU591" i="31"/>
  <c r="KU594" i="31"/>
  <c r="KW592" i="31"/>
  <c r="AM1088" i="31" s="1" a="1"/>
  <c r="AM1088" i="31" s="1"/>
  <c r="KT591" i="31"/>
  <c r="KU593" i="31"/>
  <c r="KW591" i="31"/>
  <c r="AM1087" i="31" s="1" a="1"/>
  <c r="AM1087" i="31" s="1"/>
  <c r="KT590" i="31"/>
  <c r="LU618" i="20" a="1"/>
  <c r="MP995" i="30" a="1"/>
  <c r="LG782" i="29" a="1"/>
  <c r="KL590" i="20"/>
  <c r="KN594" i="20"/>
  <c r="KP592" i="20"/>
  <c r="AL1088" i="20" s="1" a="1"/>
  <c r="AL1088" i="20" s="1"/>
  <c r="KM591" i="20"/>
  <c r="KM594" i="20"/>
  <c r="KO592" i="20"/>
  <c r="KL591" i="20"/>
  <c r="KL594" i="20"/>
  <c r="KN592" i="20"/>
  <c r="KP590" i="20"/>
  <c r="AL1086" i="20" s="1" a="1"/>
  <c r="AL1086" i="20" s="1"/>
  <c r="KP593" i="20"/>
  <c r="AL1089" i="20" s="1" a="1"/>
  <c r="AL1089" i="20" s="1"/>
  <c r="KM592" i="20"/>
  <c r="KO590" i="20"/>
  <c r="KO593" i="20"/>
  <c r="KL592" i="20"/>
  <c r="KN590" i="20"/>
  <c r="KN593" i="20"/>
  <c r="KP591" i="20"/>
  <c r="AL1087" i="20" s="1" a="1"/>
  <c r="AL1087" i="20" s="1"/>
  <c r="KM590" i="20"/>
  <c r="KP594" i="20"/>
  <c r="KM593" i="20"/>
  <c r="KO591" i="20"/>
  <c r="KO594" i="20"/>
  <c r="KL593" i="20"/>
  <c r="KN591" i="20"/>
  <c r="KL939" i="30"/>
  <c r="KO943" i="30"/>
  <c r="KL942" i="30"/>
  <c r="KN940" i="30"/>
  <c r="KN943" i="30"/>
  <c r="KP941" i="30"/>
  <c r="AM1276" i="30" s="1" a="1"/>
  <c r="AM1276" i="30" s="1"/>
  <c r="KM940" i="30"/>
  <c r="KM943" i="30"/>
  <c r="KO941" i="30"/>
  <c r="KL940" i="30"/>
  <c r="KL943" i="30"/>
  <c r="KN941" i="30"/>
  <c r="KP939" i="30"/>
  <c r="AM1274" i="30" s="1" a="1"/>
  <c r="AM1274" i="30" s="1"/>
  <c r="KP942" i="30"/>
  <c r="AM1277" i="30" s="1" a="1"/>
  <c r="AM1277" i="30" s="1"/>
  <c r="KM941" i="30"/>
  <c r="KO939" i="30"/>
  <c r="KO942" i="30"/>
  <c r="KL941" i="30"/>
  <c r="KN939" i="30"/>
  <c r="KN942" i="30"/>
  <c r="KP940" i="30"/>
  <c r="AM1275" i="30" s="1" a="1"/>
  <c r="AM1275" i="30" s="1"/>
  <c r="KM939" i="30"/>
  <c r="KP943" i="30"/>
  <c r="KM942" i="30"/>
  <c r="KO940" i="30"/>
  <c r="IV726" i="31"/>
  <c r="IV730" i="31"/>
  <c r="IX728" i="31"/>
  <c r="IZ726" i="31"/>
  <c r="AL1158" i="31" s="1" a="1"/>
  <c r="AL1158" i="31" s="1"/>
  <c r="IZ729" i="31"/>
  <c r="AL1161" i="31" s="1" a="1"/>
  <c r="AL1161" i="31" s="1"/>
  <c r="IW728" i="31"/>
  <c r="IY726" i="31"/>
  <c r="IY729" i="31"/>
  <c r="IV728" i="31"/>
  <c r="IX726" i="31"/>
  <c r="IZ730" i="31"/>
  <c r="IW729" i="31"/>
  <c r="IY727" i="31"/>
  <c r="IY730" i="31"/>
  <c r="IV729" i="31"/>
  <c r="IX727" i="31"/>
  <c r="IX730" i="31"/>
  <c r="IZ728" i="31"/>
  <c r="AL1160" i="31" s="1" a="1"/>
  <c r="AL1160" i="31" s="1"/>
  <c r="IW727" i="31"/>
  <c r="IY728" i="31"/>
  <c r="IZ727" i="31"/>
  <c r="AL1159" i="31" s="1" a="1"/>
  <c r="AL1159" i="31" s="1"/>
  <c r="IV727" i="31"/>
  <c r="IW726" i="31"/>
  <c r="IW730" i="31"/>
  <c r="IX729" i="31"/>
  <c r="LN796" i="30"/>
  <c r="LR799" i="30"/>
  <c r="AL1201" i="30" s="1" a="1"/>
  <c r="AL1201" i="30" s="1"/>
  <c r="LO798" i="30"/>
  <c r="LQ796" i="30"/>
  <c r="LQ799" i="30"/>
  <c r="LN798" i="30"/>
  <c r="LP796" i="30"/>
  <c r="LP799" i="30"/>
  <c r="LR797" i="30"/>
  <c r="AL1199" i="30" s="1" a="1"/>
  <c r="AL1199" i="30" s="1"/>
  <c r="LO796" i="30"/>
  <c r="LR800" i="30"/>
  <c r="LO799" i="30"/>
  <c r="LQ797" i="30"/>
  <c r="LQ800" i="30"/>
  <c r="LN799" i="30"/>
  <c r="LP797" i="30"/>
  <c r="LP800" i="30"/>
  <c r="LR798" i="30"/>
  <c r="AL1200" i="30" s="1" a="1"/>
  <c r="AL1200" i="30" s="1"/>
  <c r="LO797" i="30"/>
  <c r="LO800" i="30"/>
  <c r="LQ798" i="30"/>
  <c r="LN797" i="30"/>
  <c r="LN800" i="30"/>
  <c r="LP798" i="30"/>
  <c r="LR796" i="30"/>
  <c r="AL1198" i="30" s="1" a="1"/>
  <c r="AL1198" i="30" s="1"/>
  <c r="MW824" i="29" a="1"/>
  <c r="OF859" i="29" a="1"/>
  <c r="LN789" i="29" a="1"/>
  <c r="NR1023" i="30"/>
  <c r="NV1026" i="30"/>
  <c r="AM1325" i="30" s="1" a="1"/>
  <c r="AM1325" i="30" s="1"/>
  <c r="NS1025" i="30"/>
  <c r="NU1023" i="30"/>
  <c r="NU1026" i="30"/>
  <c r="NR1025" i="30"/>
  <c r="NT1023" i="30"/>
  <c r="NV1027" i="30"/>
  <c r="NS1026" i="30"/>
  <c r="NU1024" i="30"/>
  <c r="NU1027" i="30"/>
  <c r="NR1026" i="30"/>
  <c r="NT1024" i="30"/>
  <c r="NT1027" i="30"/>
  <c r="NV1025" i="30"/>
  <c r="AM1324" i="30" s="1" a="1"/>
  <c r="AM1324" i="30" s="1"/>
  <c r="NS1024" i="30"/>
  <c r="NS1027" i="30"/>
  <c r="NU1025" i="30"/>
  <c r="NR1024" i="30"/>
  <c r="NR1027" i="30"/>
  <c r="NT1025" i="30"/>
  <c r="NV1023" i="30"/>
  <c r="AM1322" i="30" s="1" a="1"/>
  <c r="AM1322" i="30" s="1"/>
  <c r="NT1026" i="30"/>
  <c r="NV1024" i="30"/>
  <c r="AM1323" i="30" s="1" a="1"/>
  <c r="AM1323" i="30" s="1"/>
  <c r="NS1023" i="30"/>
  <c r="KZ782" i="31"/>
  <c r="LD785" i="31"/>
  <c r="AL1193" i="31" s="1" a="1"/>
  <c r="AL1193" i="31" s="1"/>
  <c r="LA784" i="31"/>
  <c r="LC782" i="31"/>
  <c r="LC785" i="31"/>
  <c r="KZ784" i="31"/>
  <c r="LB782" i="31"/>
  <c r="LD786" i="31"/>
  <c r="LA785" i="31"/>
  <c r="LC783" i="31"/>
  <c r="LC786" i="31"/>
  <c r="KZ785" i="31"/>
  <c r="LB783" i="31"/>
  <c r="LB786" i="31"/>
  <c r="LD784" i="31"/>
  <c r="AL1192" i="31" s="1" a="1"/>
  <c r="AL1192" i="31" s="1"/>
  <c r="LA783" i="31"/>
  <c r="LD783" i="31"/>
  <c r="AL1191" i="31" s="1" a="1"/>
  <c r="AL1191" i="31" s="1"/>
  <c r="KZ783" i="31"/>
  <c r="LD782" i="31"/>
  <c r="AL1190" i="31" s="1" a="1"/>
  <c r="AL1190" i="31" s="1"/>
  <c r="LA786" i="31"/>
  <c r="LA782" i="31"/>
  <c r="KZ786" i="31"/>
  <c r="LB785" i="31"/>
  <c r="LC784" i="31"/>
  <c r="LB784" i="31"/>
  <c r="MB625" i="31" l="1" a="1"/>
  <c r="LG960" i="29" a="1"/>
  <c r="JJ911" i="29" a="1"/>
  <c r="JC904" i="29" a="1"/>
  <c r="KS946" i="30" a="1"/>
  <c r="OF1037" i="29" a="1"/>
  <c r="KS939" i="29" a="1"/>
  <c r="KU942" i="29" s="1"/>
  <c r="MP639" i="31" a="1"/>
  <c r="LN611" i="31" a="1"/>
  <c r="OF681" i="29" a="1"/>
  <c r="JC726" i="20"/>
  <c r="JG730" i="20"/>
  <c r="JD729" i="20"/>
  <c r="JF727" i="20"/>
  <c r="JF730" i="20"/>
  <c r="JC729" i="20"/>
  <c r="JE727" i="20"/>
  <c r="JE730" i="20"/>
  <c r="JG728" i="20"/>
  <c r="AM1160" i="20" s="1" a="1"/>
  <c r="AM1160" i="20" s="1"/>
  <c r="JD727" i="20"/>
  <c r="JD730" i="20"/>
  <c r="JF728" i="20"/>
  <c r="JC727" i="20"/>
  <c r="JC730" i="20"/>
  <c r="JE728" i="20"/>
  <c r="JG726" i="20"/>
  <c r="AM1158" i="20" s="1" a="1"/>
  <c r="AM1158" i="20" s="1"/>
  <c r="JF729" i="20"/>
  <c r="JC728" i="20"/>
  <c r="JE726" i="20"/>
  <c r="JE729" i="20"/>
  <c r="JD728" i="20"/>
  <c r="JG727" i="20"/>
  <c r="AM1159" i="20" s="1" a="1"/>
  <c r="AM1159" i="20" s="1"/>
  <c r="JF726" i="20"/>
  <c r="JD726" i="20"/>
  <c r="JG729" i="20"/>
  <c r="AM1161" i="20" s="1" a="1"/>
  <c r="AM1161" i="20" s="1"/>
  <c r="OF859" i="29"/>
  <c r="OJ863" i="29"/>
  <c r="OG862" i="29"/>
  <c r="OI860" i="29"/>
  <c r="OI863" i="29"/>
  <c r="OF862" i="29"/>
  <c r="OH860" i="29"/>
  <c r="OH863" i="29"/>
  <c r="OJ861" i="29"/>
  <c r="AM1236" i="29" s="1" a="1"/>
  <c r="AM1236" i="29" s="1"/>
  <c r="OG860" i="29"/>
  <c r="OG863" i="29"/>
  <c r="OI861" i="29"/>
  <c r="OF860" i="29"/>
  <c r="OF863" i="29"/>
  <c r="OH861" i="29"/>
  <c r="OJ859" i="29"/>
  <c r="AM1234" i="29" s="1" a="1"/>
  <c r="AM1234" i="29" s="1"/>
  <c r="OJ862" i="29"/>
  <c r="AM1237" i="29" s="1" a="1"/>
  <c r="AM1237" i="29" s="1"/>
  <c r="OG861" i="29"/>
  <c r="OI859" i="29"/>
  <c r="OI862" i="29"/>
  <c r="OF861" i="29"/>
  <c r="OH859" i="29"/>
  <c r="OH862" i="29"/>
  <c r="OJ860" i="29"/>
  <c r="AM1235" i="29" s="1" a="1"/>
  <c r="AM1235" i="29" s="1"/>
  <c r="OG859" i="29"/>
  <c r="MW824" i="29"/>
  <c r="NA828" i="29"/>
  <c r="MX827" i="29"/>
  <c r="MZ825" i="29"/>
  <c r="MZ828" i="29"/>
  <c r="MW827" i="29"/>
  <c r="MY825" i="29"/>
  <c r="MY828" i="29"/>
  <c r="NA826" i="29"/>
  <c r="AM1216" i="29" s="1" a="1"/>
  <c r="AM1216" i="29" s="1"/>
  <c r="MX825" i="29"/>
  <c r="MX828" i="29"/>
  <c r="MZ826" i="29"/>
  <c r="MW825" i="29"/>
  <c r="MW828" i="29"/>
  <c r="MY826" i="29"/>
  <c r="NA824" i="29"/>
  <c r="AM1214" i="29" s="1" a="1"/>
  <c r="AM1214" i="29" s="1"/>
  <c r="NA827" i="29"/>
  <c r="AM1217" i="29" s="1" a="1"/>
  <c r="AM1217" i="29" s="1"/>
  <c r="MX826" i="29"/>
  <c r="MZ824" i="29"/>
  <c r="MZ827" i="29"/>
  <c r="MW826" i="29"/>
  <c r="MY824" i="29"/>
  <c r="MX824" i="29"/>
  <c r="NA825" i="29"/>
  <c r="AM1215" i="29" s="1" a="1"/>
  <c r="AM1215" i="29" s="1"/>
  <c r="MY827" i="29"/>
  <c r="KZ590" i="31" a="1"/>
  <c r="LG960" i="20" a="1"/>
  <c r="LN960" i="30" a="1"/>
  <c r="JJ733" i="20"/>
  <c r="JN737" i="20"/>
  <c r="JK736" i="20"/>
  <c r="JM734" i="20"/>
  <c r="JM737" i="20"/>
  <c r="JJ736" i="20"/>
  <c r="JL734" i="20"/>
  <c r="JL737" i="20"/>
  <c r="JN735" i="20"/>
  <c r="AM1164" i="20" s="1" a="1"/>
  <c r="AM1164" i="20" s="1"/>
  <c r="JK734" i="20"/>
  <c r="JK737" i="20"/>
  <c r="JM735" i="20"/>
  <c r="JJ734" i="20"/>
  <c r="JJ737" i="20"/>
  <c r="JL735" i="20"/>
  <c r="JN733" i="20"/>
  <c r="AM1162" i="20" s="1" a="1"/>
  <c r="AM1162" i="20" s="1"/>
  <c r="JM736" i="20"/>
  <c r="JJ735" i="20"/>
  <c r="JL733" i="20"/>
  <c r="JK733" i="20"/>
  <c r="JN736" i="20"/>
  <c r="AM1165" i="20" s="1" a="1"/>
  <c r="AM1165" i="20" s="1"/>
  <c r="JL736" i="20"/>
  <c r="JK735" i="20"/>
  <c r="JN734" i="20"/>
  <c r="AM1163" i="20" s="1" a="1"/>
  <c r="AM1163" i="20" s="1"/>
  <c r="JM733" i="20"/>
  <c r="LU796" i="31" a="1"/>
  <c r="IH883" i="30" a="1"/>
  <c r="MI810" i="20"/>
  <c r="MK813" i="20"/>
  <c r="MM811" i="20"/>
  <c r="AM1207" i="20" s="1" a="1"/>
  <c r="AM1207" i="20" s="1"/>
  <c r="MJ810" i="20"/>
  <c r="MM814" i="20"/>
  <c r="MJ813" i="20"/>
  <c r="ML811" i="20"/>
  <c r="ML814" i="20"/>
  <c r="MI813" i="20"/>
  <c r="MK811" i="20"/>
  <c r="MK814" i="20"/>
  <c r="MM812" i="20"/>
  <c r="AM1208" i="20" s="1" a="1"/>
  <c r="AM1208" i="20" s="1"/>
  <c r="MJ811" i="20"/>
  <c r="MJ814" i="20"/>
  <c r="ML812" i="20"/>
  <c r="MI811" i="20"/>
  <c r="MI814" i="20"/>
  <c r="MK812" i="20"/>
  <c r="MM810" i="20"/>
  <c r="AM1206" i="20" s="1" a="1"/>
  <c r="AM1206" i="20" s="1"/>
  <c r="ML813" i="20"/>
  <c r="MI812" i="20"/>
  <c r="MK810" i="20"/>
  <c r="MM813" i="20"/>
  <c r="AM1209" i="20" s="1" a="1"/>
  <c r="AM1209" i="20" s="1"/>
  <c r="MJ812" i="20"/>
  <c r="ML810" i="20"/>
  <c r="IH876" i="30" a="1"/>
  <c r="MB803" i="20"/>
  <c r="MF807" i="20"/>
  <c r="MC806" i="20"/>
  <c r="ME804" i="20"/>
  <c r="ME807" i="20"/>
  <c r="MB806" i="20"/>
  <c r="MD804" i="20"/>
  <c r="MD807" i="20"/>
  <c r="MF805" i="20"/>
  <c r="AM1204" i="20" s="1" a="1"/>
  <c r="AM1204" i="20" s="1"/>
  <c r="MC804" i="20"/>
  <c r="MC807" i="20"/>
  <c r="ME805" i="20"/>
  <c r="MB804" i="20"/>
  <c r="MB807" i="20"/>
  <c r="MD805" i="20"/>
  <c r="MF803" i="20"/>
  <c r="AM1202" i="20" s="1" a="1"/>
  <c r="AM1202" i="20" s="1"/>
  <c r="ME806" i="20"/>
  <c r="MB805" i="20"/>
  <c r="MD803" i="20"/>
  <c r="MC803" i="20"/>
  <c r="MF806" i="20"/>
  <c r="AM1205" i="20" s="1" a="1"/>
  <c r="AM1205" i="20" s="1"/>
  <c r="MD806" i="20"/>
  <c r="MC805" i="20"/>
  <c r="MF804" i="20"/>
  <c r="AM1203" i="20" s="1" a="1"/>
  <c r="AM1203" i="20" s="1"/>
  <c r="ME803" i="20"/>
  <c r="MB625" i="29"/>
  <c r="ME629" i="29"/>
  <c r="MB628" i="29"/>
  <c r="MD626" i="29"/>
  <c r="MD629" i="29"/>
  <c r="MF627" i="29"/>
  <c r="AM1108" i="29" s="1" a="1"/>
  <c r="AM1108" i="29" s="1"/>
  <c r="MC626" i="29"/>
  <c r="MC629" i="29"/>
  <c r="ME627" i="29"/>
  <c r="MB626" i="29"/>
  <c r="MB629" i="29"/>
  <c r="MD627" i="29"/>
  <c r="MF625" i="29"/>
  <c r="AM1106" i="29" s="1" a="1"/>
  <c r="AM1106" i="29" s="1"/>
  <c r="MF628" i="29"/>
  <c r="AM1109" i="29" s="1" a="1"/>
  <c r="AM1109" i="29" s="1"/>
  <c r="MC627" i="29"/>
  <c r="ME625" i="29"/>
  <c r="ME628" i="29"/>
  <c r="MB627" i="29"/>
  <c r="MD625" i="29"/>
  <c r="MF629" i="29"/>
  <c r="MC628" i="29"/>
  <c r="ME626" i="29"/>
  <c r="MD628" i="29"/>
  <c r="MC625" i="29"/>
  <c r="MF626" i="29"/>
  <c r="AM1107" i="29" s="1" a="1"/>
  <c r="AM1107" i="29" s="1"/>
  <c r="JJ911" i="31" a="1"/>
  <c r="KS590" i="29"/>
  <c r="KV593" i="29"/>
  <c r="KS592" i="29"/>
  <c r="KU590" i="29"/>
  <c r="KT594" i="29"/>
  <c r="KU592" i="29"/>
  <c r="KV590" i="29"/>
  <c r="KS594" i="29"/>
  <c r="KT592" i="29"/>
  <c r="KT590" i="29"/>
  <c r="KW593" i="29"/>
  <c r="AM1089" i="29" s="1" a="1"/>
  <c r="AM1089" i="29" s="1"/>
  <c r="KW591" i="29"/>
  <c r="AM1087" i="29" s="1" a="1"/>
  <c r="AM1087" i="29" s="1"/>
  <c r="KU593" i="29"/>
  <c r="KV591" i="29"/>
  <c r="KT593" i="29"/>
  <c r="KU591" i="29"/>
  <c r="KW594" i="29"/>
  <c r="KS593" i="29"/>
  <c r="KT591" i="29"/>
  <c r="KU594" i="29"/>
  <c r="KV592" i="29"/>
  <c r="KW590" i="29"/>
  <c r="AM1086" i="29" s="1" a="1"/>
  <c r="AM1086" i="29" s="1"/>
  <c r="KV594" i="29"/>
  <c r="KW592" i="29"/>
  <c r="AM1088" i="29" s="1" a="1"/>
  <c r="AM1088" i="29" s="1"/>
  <c r="KS591" i="29"/>
  <c r="KZ953" i="29"/>
  <c r="LB956" i="29"/>
  <c r="LD954" i="29"/>
  <c r="AM1283" i="29" s="1" a="1"/>
  <c r="AM1283" i="29" s="1"/>
  <c r="LA953" i="29"/>
  <c r="LD957" i="29"/>
  <c r="LA956" i="29"/>
  <c r="LC954" i="29"/>
  <c r="LC957" i="29"/>
  <c r="KZ956" i="29"/>
  <c r="LB954" i="29"/>
  <c r="LB957" i="29"/>
  <c r="LD955" i="29"/>
  <c r="AM1284" i="29" s="1" a="1"/>
  <c r="AM1284" i="29" s="1"/>
  <c r="LA954" i="29"/>
  <c r="LA957" i="29"/>
  <c r="LC955" i="29"/>
  <c r="KZ954" i="29"/>
  <c r="KZ957" i="29"/>
  <c r="LB955" i="29"/>
  <c r="LD953" i="29"/>
  <c r="AM1282" i="29" s="1" a="1"/>
  <c r="AM1282" i="29" s="1"/>
  <c r="LD956" i="29"/>
  <c r="AM1285" i="29" s="1" a="1"/>
  <c r="AM1285" i="29" s="1"/>
  <c r="LA955" i="29"/>
  <c r="LC953" i="29"/>
  <c r="LC956" i="29"/>
  <c r="KZ955" i="29"/>
  <c r="LB953" i="29"/>
  <c r="IO890" i="20" a="1"/>
  <c r="NR1016" i="30" a="1"/>
  <c r="KE932" i="31" a="1"/>
  <c r="LG953" i="30"/>
  <c r="LJ957" i="30"/>
  <c r="LG956" i="30"/>
  <c r="LI954" i="30"/>
  <c r="LI957" i="30"/>
  <c r="LK955" i="30"/>
  <c r="AN1284" i="30" s="1" a="1"/>
  <c r="AN1284" i="30" s="1"/>
  <c r="LH954" i="30"/>
  <c r="LH957" i="30"/>
  <c r="LJ955" i="30"/>
  <c r="LG954" i="30"/>
  <c r="LG957" i="30"/>
  <c r="LI955" i="30"/>
  <c r="LK953" i="30"/>
  <c r="AN1282" i="30" s="1" a="1"/>
  <c r="AN1282" i="30" s="1"/>
  <c r="LK956" i="30"/>
  <c r="AN1285" i="30" s="1" a="1"/>
  <c r="AN1285" i="30" s="1"/>
  <c r="LH955" i="30"/>
  <c r="LJ953" i="30"/>
  <c r="LJ956" i="30"/>
  <c r="LG955" i="30"/>
  <c r="LI953" i="30"/>
  <c r="LI956" i="30"/>
  <c r="LK954" i="30"/>
  <c r="AN1283" i="30" s="1" a="1"/>
  <c r="AN1283" i="30" s="1"/>
  <c r="LH953" i="30"/>
  <c r="LK957" i="30"/>
  <c r="LH956" i="30"/>
  <c r="LJ954" i="30"/>
  <c r="JX747" i="20"/>
  <c r="KB751" i="20"/>
  <c r="JY750" i="20"/>
  <c r="KA748" i="20"/>
  <c r="KA751" i="20"/>
  <c r="JX750" i="20"/>
  <c r="JZ748" i="20"/>
  <c r="JZ751" i="20"/>
  <c r="KB749" i="20"/>
  <c r="AM1172" i="20" s="1" a="1"/>
  <c r="AM1172" i="20" s="1"/>
  <c r="JY748" i="20"/>
  <c r="JY751" i="20"/>
  <c r="KA749" i="20"/>
  <c r="JX748" i="20"/>
  <c r="JX751" i="20"/>
  <c r="JZ749" i="20"/>
  <c r="KB747" i="20"/>
  <c r="AM1170" i="20" s="1" a="1"/>
  <c r="AM1170" i="20" s="1"/>
  <c r="KA750" i="20"/>
  <c r="JX749" i="20"/>
  <c r="JZ747" i="20"/>
  <c r="JY747" i="20"/>
  <c r="KB750" i="20"/>
  <c r="AM1173" i="20" s="1" a="1"/>
  <c r="AM1173" i="20" s="1"/>
  <c r="JZ750" i="20"/>
  <c r="JY749" i="20"/>
  <c r="KB748" i="20"/>
  <c r="AM1171" i="20" s="1" a="1"/>
  <c r="AM1171" i="20" s="1"/>
  <c r="KA747" i="20"/>
  <c r="MI988" i="31" a="1"/>
  <c r="MB803" i="30" a="1"/>
  <c r="KL761" i="20"/>
  <c r="KP765" i="20"/>
  <c r="KM764" i="20"/>
  <c r="KO762" i="20"/>
  <c r="KO765" i="20"/>
  <c r="KL764" i="20"/>
  <c r="KN762" i="20"/>
  <c r="KN765" i="20"/>
  <c r="KP763" i="20"/>
  <c r="AM1180" i="20" s="1" a="1"/>
  <c r="AM1180" i="20" s="1"/>
  <c r="KM762" i="20"/>
  <c r="KM765" i="20"/>
  <c r="KO763" i="20"/>
  <c r="KL762" i="20"/>
  <c r="KL765" i="20"/>
  <c r="KN763" i="20"/>
  <c r="KP761" i="20"/>
  <c r="AM1178" i="20" s="1" a="1"/>
  <c r="AM1178" i="20" s="1"/>
  <c r="KO764" i="20"/>
  <c r="KL763" i="20"/>
  <c r="KN761" i="20"/>
  <c r="KM761" i="20"/>
  <c r="KP764" i="20"/>
  <c r="AM1181" i="20" s="1" a="1"/>
  <c r="AM1181" i="20" s="1"/>
  <c r="KN764" i="20"/>
  <c r="KM763" i="20"/>
  <c r="KP762" i="20"/>
  <c r="AM1179" i="20" s="1" a="1"/>
  <c r="AM1179" i="20" s="1"/>
  <c r="KO761" i="20"/>
  <c r="NK838" i="29"/>
  <c r="NO842" i="29"/>
  <c r="NL841" i="29"/>
  <c r="NN839" i="29"/>
  <c r="NN842" i="29"/>
  <c r="NK841" i="29"/>
  <c r="NM839" i="29"/>
  <c r="NM842" i="29"/>
  <c r="NO840" i="29"/>
  <c r="AM1224" i="29" s="1" a="1"/>
  <c r="AM1224" i="29" s="1"/>
  <c r="NL839" i="29"/>
  <c r="NL842" i="29"/>
  <c r="NN840" i="29"/>
  <c r="NK839" i="29"/>
  <c r="NK842" i="29"/>
  <c r="NM840" i="29"/>
  <c r="NO838" i="29"/>
  <c r="AM1222" i="29" s="1" a="1"/>
  <c r="AM1222" i="29" s="1"/>
  <c r="NO841" i="29"/>
  <c r="AM1225" i="29" s="1" a="1"/>
  <c r="AM1225" i="29" s="1"/>
  <c r="NL840" i="29"/>
  <c r="NN838" i="29"/>
  <c r="NN841" i="29"/>
  <c r="NK840" i="29"/>
  <c r="NM838" i="29"/>
  <c r="NM841" i="29"/>
  <c r="NO839" i="29"/>
  <c r="AM1223" i="29" s="1" a="1"/>
  <c r="AM1223" i="29" s="1"/>
  <c r="NL838" i="29"/>
  <c r="NK660" i="31" a="1"/>
  <c r="OF681" i="30"/>
  <c r="OH685" i="30"/>
  <c r="OJ683" i="30"/>
  <c r="AM1140" i="30" s="1" a="1"/>
  <c r="AM1140" i="30" s="1"/>
  <c r="OG682" i="30"/>
  <c r="OG685" i="30"/>
  <c r="OI683" i="30"/>
  <c r="OF682" i="30"/>
  <c r="OF685" i="30"/>
  <c r="OH683" i="30"/>
  <c r="OJ681" i="30"/>
  <c r="AM1138" i="30" s="1" a="1"/>
  <c r="AM1138" i="30" s="1"/>
  <c r="OJ684" i="30"/>
  <c r="AM1141" i="30" s="1" a="1"/>
  <c r="AM1141" i="30" s="1"/>
  <c r="OG683" i="30"/>
  <c r="OI681" i="30"/>
  <c r="OI684" i="30"/>
  <c r="OF683" i="30"/>
  <c r="OH681" i="30"/>
  <c r="OH684" i="30"/>
  <c r="OJ682" i="30"/>
  <c r="AM1139" i="30" s="1" a="1"/>
  <c r="AM1139" i="30" s="1"/>
  <c r="OG681" i="30"/>
  <c r="OJ685" i="30"/>
  <c r="OG684" i="30"/>
  <c r="OI682" i="30"/>
  <c r="OI685" i="30"/>
  <c r="OF684" i="30"/>
  <c r="OH682" i="30"/>
  <c r="JC904" i="20"/>
  <c r="JE907" i="20"/>
  <c r="JG905" i="20"/>
  <c r="AM1255" i="20" s="1" a="1"/>
  <c r="AM1255" i="20" s="1"/>
  <c r="JD904" i="20"/>
  <c r="JG908" i="20"/>
  <c r="JD907" i="20"/>
  <c r="JF905" i="20"/>
  <c r="JF908" i="20"/>
  <c r="JC907" i="20"/>
  <c r="JE905" i="20"/>
  <c r="JE908" i="20"/>
  <c r="JG906" i="20"/>
  <c r="AM1256" i="20" s="1" a="1"/>
  <c r="AM1256" i="20" s="1"/>
  <c r="JD905" i="20"/>
  <c r="JD908" i="20"/>
  <c r="JF906" i="20"/>
  <c r="JC905" i="20"/>
  <c r="JC908" i="20"/>
  <c r="JE906" i="20"/>
  <c r="JG904" i="20"/>
  <c r="AM1254" i="20" s="1" a="1"/>
  <c r="AM1254" i="20" s="1"/>
  <c r="JF907" i="20"/>
  <c r="JC906" i="20"/>
  <c r="JE904" i="20"/>
  <c r="JG907" i="20"/>
  <c r="AM1257" i="20" s="1" a="1"/>
  <c r="AM1257" i="20" s="1"/>
  <c r="JD906" i="20"/>
  <c r="JF904" i="20"/>
  <c r="IA698" i="30"/>
  <c r="IC702" i="30"/>
  <c r="IE700" i="30"/>
  <c r="AM1144" i="30" s="1" a="1"/>
  <c r="AM1144" i="30" s="1"/>
  <c r="IB699" i="30"/>
  <c r="IB702" i="30"/>
  <c r="ID700" i="30"/>
  <c r="IA699" i="30"/>
  <c r="IA702" i="30"/>
  <c r="IC700" i="30"/>
  <c r="IE698" i="30"/>
  <c r="AM1142" i="30" s="1" a="1"/>
  <c r="AM1142" i="30" s="1"/>
  <c r="IE701" i="30"/>
  <c r="AM1145" i="30" s="1" a="1"/>
  <c r="AM1145" i="30" s="1"/>
  <c r="IB700" i="30"/>
  <c r="ID698" i="30"/>
  <c r="ID701" i="30"/>
  <c r="IA700" i="30"/>
  <c r="IC698" i="30"/>
  <c r="IC701" i="30"/>
  <c r="IE699" i="30"/>
  <c r="AM1143" i="30" s="1" a="1"/>
  <c r="AM1143" i="30" s="1"/>
  <c r="IB698" i="30"/>
  <c r="IE702" i="30"/>
  <c r="IB701" i="30"/>
  <c r="ID699" i="30"/>
  <c r="ID702" i="30"/>
  <c r="IA701" i="30"/>
  <c r="IC699" i="30"/>
  <c r="MW646" i="20"/>
  <c r="NA650" i="20"/>
  <c r="MX649" i="20"/>
  <c r="MZ647" i="20"/>
  <c r="MZ650" i="20"/>
  <c r="MW649" i="20"/>
  <c r="MY647" i="20"/>
  <c r="MY650" i="20"/>
  <c r="NA648" i="20"/>
  <c r="AM1120" i="20" s="1" a="1"/>
  <c r="AM1120" i="20" s="1"/>
  <c r="MX647" i="20"/>
  <c r="MX650" i="20"/>
  <c r="MZ648" i="20"/>
  <c r="MW647" i="20"/>
  <c r="MW650" i="20"/>
  <c r="MY648" i="20"/>
  <c r="NA646" i="20"/>
  <c r="AM1118" i="20" s="1" a="1"/>
  <c r="AM1118" i="20" s="1"/>
  <c r="MZ649" i="20"/>
  <c r="MW648" i="20"/>
  <c r="MY646" i="20"/>
  <c r="MY649" i="20"/>
  <c r="MX648" i="20"/>
  <c r="NA647" i="20"/>
  <c r="AM1119" i="20" s="1" a="1"/>
  <c r="AM1119" i="20" s="1"/>
  <c r="MZ646" i="20"/>
  <c r="MX646" i="20"/>
  <c r="NA649" i="20"/>
  <c r="AM1121" i="20" s="1" a="1"/>
  <c r="AM1121" i="20" s="1"/>
  <c r="ND653" i="29"/>
  <c r="NG657" i="29"/>
  <c r="ND656" i="29"/>
  <c r="NF654" i="29"/>
  <c r="NF657" i="29"/>
  <c r="NH655" i="29"/>
  <c r="AM1124" i="29" s="1" a="1"/>
  <c r="AM1124" i="29" s="1"/>
  <c r="NE654" i="29"/>
  <c r="NE657" i="29"/>
  <c r="NG655" i="29"/>
  <c r="ND654" i="29"/>
  <c r="ND657" i="29"/>
  <c r="NF655" i="29"/>
  <c r="NH653" i="29"/>
  <c r="AM1122" i="29" s="1" a="1"/>
  <c r="AM1122" i="29" s="1"/>
  <c r="NH656" i="29"/>
  <c r="AM1125" i="29" s="1" a="1"/>
  <c r="AM1125" i="29" s="1"/>
  <c r="NE655" i="29"/>
  <c r="NG653" i="29"/>
  <c r="NG656" i="29"/>
  <c r="ND655" i="29"/>
  <c r="NF653" i="29"/>
  <c r="NH657" i="29"/>
  <c r="NE656" i="29"/>
  <c r="NG654" i="29"/>
  <c r="NF656" i="29"/>
  <c r="NE653" i="29"/>
  <c r="NH654" i="29"/>
  <c r="AM1123" i="29" s="1" a="1"/>
  <c r="AM1123" i="29" s="1"/>
  <c r="OM852" i="30" a="1"/>
  <c r="MB981" i="30" a="1"/>
  <c r="KL583" i="20" a="1"/>
  <c r="JQ918" i="31" a="1"/>
  <c r="NK1009" i="30" a="1"/>
  <c r="LG604" i="30" a="1"/>
  <c r="KV943" i="29"/>
  <c r="KS940" i="29"/>
  <c r="KS941" i="29"/>
  <c r="MW824" i="20" a="1"/>
  <c r="KE932" i="20" a="1"/>
  <c r="NK838" i="31"/>
  <c r="NN841" i="31"/>
  <c r="NK840" i="31"/>
  <c r="NM838" i="31"/>
  <c r="NO842" i="31"/>
  <c r="NL841" i="31"/>
  <c r="NN839" i="31"/>
  <c r="NN842" i="31"/>
  <c r="NK841" i="31"/>
  <c r="NM839" i="31"/>
  <c r="NM842" i="31"/>
  <c r="NO840" i="31"/>
  <c r="AM1224" i="31" s="1" a="1"/>
  <c r="AM1224" i="31" s="1"/>
  <c r="NL839" i="31"/>
  <c r="NL842" i="31"/>
  <c r="NN840" i="31"/>
  <c r="NK839" i="31"/>
  <c r="NK842" i="31"/>
  <c r="NM840" i="31"/>
  <c r="NO838" i="31"/>
  <c r="AM1222" i="31" s="1" a="1"/>
  <c r="AM1222" i="31" s="1"/>
  <c r="NO841" i="31"/>
  <c r="AM1225" i="31" s="1" a="1"/>
  <c r="AM1225" i="31" s="1"/>
  <c r="NL840" i="31"/>
  <c r="NN838" i="31"/>
  <c r="NM841" i="31"/>
  <c r="NO839" i="31"/>
  <c r="AM1223" i="31" s="1" a="1"/>
  <c r="AM1223" i="31" s="1"/>
  <c r="NL838" i="31"/>
  <c r="IO705" i="29" a="1"/>
  <c r="ND831" i="29"/>
  <c r="NH835" i="29"/>
  <c r="NE834" i="29"/>
  <c r="NG832" i="29"/>
  <c r="NG835" i="29"/>
  <c r="ND834" i="29"/>
  <c r="NF832" i="29"/>
  <c r="NF835" i="29"/>
  <c r="NH833" i="29"/>
  <c r="AM1220" i="29" s="1" a="1"/>
  <c r="AM1220" i="29" s="1"/>
  <c r="NE832" i="29"/>
  <c r="NE835" i="29"/>
  <c r="NG833" i="29"/>
  <c r="ND832" i="29"/>
  <c r="ND835" i="29"/>
  <c r="NF833" i="29"/>
  <c r="NH831" i="29"/>
  <c r="AM1218" i="29" s="1" a="1"/>
  <c r="AM1218" i="29" s="1"/>
  <c r="NH834" i="29"/>
  <c r="AM1221" i="29" s="1" a="1"/>
  <c r="AM1221" i="29" s="1"/>
  <c r="NE833" i="29"/>
  <c r="NG831" i="29"/>
  <c r="NG834" i="29"/>
  <c r="ND833" i="29"/>
  <c r="NF831" i="29"/>
  <c r="NF834" i="29"/>
  <c r="NH832" i="29"/>
  <c r="AM1219" i="29" s="1" a="1"/>
  <c r="AM1219" i="29" s="1"/>
  <c r="NE831" i="29"/>
  <c r="MI632" i="30" a="1"/>
  <c r="KZ597" i="30" a="1"/>
  <c r="KZ953" i="20"/>
  <c r="LB956" i="20"/>
  <c r="LD954" i="20"/>
  <c r="AM1283" i="20" s="1" a="1"/>
  <c r="AM1283" i="20" s="1"/>
  <c r="LA953" i="20"/>
  <c r="LD957" i="20"/>
  <c r="LA956" i="20"/>
  <c r="LC954" i="20"/>
  <c r="LC957" i="20"/>
  <c r="KZ956" i="20"/>
  <c r="LB954" i="20"/>
  <c r="LB957" i="20"/>
  <c r="LD955" i="20"/>
  <c r="AM1284" i="20" s="1" a="1"/>
  <c r="AM1284" i="20" s="1"/>
  <c r="LA954" i="20"/>
  <c r="LA957" i="20"/>
  <c r="LC955" i="20"/>
  <c r="KZ954" i="20"/>
  <c r="KZ957" i="20"/>
  <c r="LB955" i="20"/>
  <c r="LD953" i="20"/>
  <c r="AM1282" i="20" s="1" a="1"/>
  <c r="AM1282" i="20" s="1"/>
  <c r="LC956" i="20"/>
  <c r="KZ955" i="20"/>
  <c r="LB953" i="20"/>
  <c r="LD956" i="20"/>
  <c r="AM1285" i="20" s="1" a="1"/>
  <c r="AM1285" i="20" s="1"/>
  <c r="LA955" i="20"/>
  <c r="LC953" i="20"/>
  <c r="LU974" i="31" a="1"/>
  <c r="NK1016" i="31" a="1"/>
  <c r="OF859" i="20" a="1"/>
  <c r="IV534" i="30" a="1"/>
  <c r="NR667" i="29"/>
  <c r="NU671" i="29"/>
  <c r="NR670" i="29"/>
  <c r="NT668" i="29"/>
  <c r="NT671" i="29"/>
  <c r="NV669" i="29"/>
  <c r="AM1132" i="29" s="1" a="1"/>
  <c r="AM1132" i="29" s="1"/>
  <c r="NS668" i="29"/>
  <c r="NS671" i="29"/>
  <c r="NU669" i="29"/>
  <c r="NR668" i="29"/>
  <c r="NR671" i="29"/>
  <c r="NT669" i="29"/>
  <c r="NV667" i="29"/>
  <c r="AM1130" i="29" s="1" a="1"/>
  <c r="AM1130" i="29" s="1"/>
  <c r="NV670" i="29"/>
  <c r="AM1133" i="29" s="1" a="1"/>
  <c r="AM1133" i="29" s="1"/>
  <c r="NS669" i="29"/>
  <c r="NU667" i="29"/>
  <c r="NU670" i="29"/>
  <c r="NR669" i="29"/>
  <c r="NT667" i="29"/>
  <c r="NV671" i="29"/>
  <c r="NS670" i="29"/>
  <c r="NU668" i="29"/>
  <c r="NT670" i="29"/>
  <c r="NV668" i="29"/>
  <c r="AM1131" i="29" s="1" a="1"/>
  <c r="AM1131" i="29" s="1"/>
  <c r="NS667" i="29"/>
  <c r="ND1002" i="29" a="1"/>
  <c r="NY1030" i="29"/>
  <c r="OC1033" i="29"/>
  <c r="AM1329" i="29" s="1" a="1"/>
  <c r="AM1329" i="29" s="1"/>
  <c r="NZ1032" i="29"/>
  <c r="OB1030" i="29"/>
  <c r="OB1033" i="29"/>
  <c r="NY1032" i="29"/>
  <c r="OA1030" i="29"/>
  <c r="OA1033" i="29"/>
  <c r="OC1031" i="29"/>
  <c r="AM1327" i="29" s="1" a="1"/>
  <c r="AM1327" i="29" s="1"/>
  <c r="NZ1030" i="29"/>
  <c r="OC1034" i="29"/>
  <c r="NZ1033" i="29"/>
  <c r="OB1031" i="29"/>
  <c r="OB1034" i="29"/>
  <c r="NY1033" i="29"/>
  <c r="OA1031" i="29"/>
  <c r="OA1034" i="29"/>
  <c r="OC1032" i="29"/>
  <c r="AM1328" i="29" s="1" a="1"/>
  <c r="AM1328" i="29" s="1"/>
  <c r="NZ1031" i="29"/>
  <c r="NZ1034" i="29"/>
  <c r="OB1032" i="29"/>
  <c r="NY1031" i="29"/>
  <c r="NY1034" i="29"/>
  <c r="OA1032" i="29"/>
  <c r="OC1030" i="29"/>
  <c r="AM1326" i="29" s="1" a="1"/>
  <c r="AM1326" i="29" s="1"/>
  <c r="JJ911" i="30"/>
  <c r="JM915" i="30"/>
  <c r="JJ914" i="30"/>
  <c r="JL912" i="30"/>
  <c r="JL915" i="30"/>
  <c r="JN913" i="30"/>
  <c r="AM1260" i="30" s="1" a="1"/>
  <c r="AM1260" i="30" s="1"/>
  <c r="JK912" i="30"/>
  <c r="JK915" i="30"/>
  <c r="JM913" i="30"/>
  <c r="JJ912" i="30"/>
  <c r="JJ915" i="30"/>
  <c r="JL913" i="30"/>
  <c r="JN911" i="30"/>
  <c r="AM1258" i="30" s="1" a="1"/>
  <c r="AM1258" i="30" s="1"/>
  <c r="JN914" i="30"/>
  <c r="AM1261" i="30" s="1" a="1"/>
  <c r="AM1261" i="30" s="1"/>
  <c r="JK913" i="30"/>
  <c r="JM911" i="30"/>
  <c r="JM914" i="30"/>
  <c r="JJ913" i="30"/>
  <c r="JL911" i="30"/>
  <c r="JN915" i="30"/>
  <c r="JK914" i="30"/>
  <c r="JM912" i="30"/>
  <c r="JL914" i="30"/>
  <c r="JN912" i="30"/>
  <c r="AM1259" i="30" s="1" a="1"/>
  <c r="AM1259" i="30" s="1"/>
  <c r="JK911" i="30"/>
  <c r="MB625" i="30" a="1"/>
  <c r="KL583" i="30" a="1"/>
  <c r="JX569" i="30"/>
  <c r="KB572" i="30"/>
  <c r="AM1077" i="30" s="1" a="1"/>
  <c r="AM1077" i="30" s="1"/>
  <c r="JY571" i="30"/>
  <c r="KA569" i="30"/>
  <c r="KA572" i="30"/>
  <c r="JX571" i="30"/>
  <c r="JZ569" i="30"/>
  <c r="JZ572" i="30"/>
  <c r="KB570" i="30"/>
  <c r="AM1075" i="30" s="1" a="1"/>
  <c r="AM1075" i="30" s="1"/>
  <c r="JY569" i="30"/>
  <c r="KB573" i="30"/>
  <c r="JY572" i="30"/>
  <c r="KA570" i="30"/>
  <c r="KA573" i="30"/>
  <c r="JX572" i="30"/>
  <c r="JZ570" i="30"/>
  <c r="JZ573" i="30"/>
  <c r="KB571" i="30"/>
  <c r="AM1076" i="30" s="1" a="1"/>
  <c r="AM1076" i="30" s="1"/>
  <c r="JY570" i="30"/>
  <c r="JY573" i="30"/>
  <c r="KA571" i="30"/>
  <c r="JX570" i="30"/>
  <c r="JX573" i="30"/>
  <c r="JZ571" i="30"/>
  <c r="KB569" i="30"/>
  <c r="AM1074" i="30" s="1" a="1"/>
  <c r="AM1074" i="30" s="1"/>
  <c r="KS590" i="30" a="1"/>
  <c r="JQ562" i="29"/>
  <c r="JS565" i="29"/>
  <c r="JU563" i="29"/>
  <c r="AM1071" i="29" s="1" a="1"/>
  <c r="AM1071" i="29" s="1"/>
  <c r="JR562" i="29"/>
  <c r="JU566" i="29"/>
  <c r="JR565" i="29"/>
  <c r="JT563" i="29"/>
  <c r="JT566" i="29"/>
  <c r="JQ565" i="29"/>
  <c r="JS563" i="29"/>
  <c r="JS566" i="29"/>
  <c r="JU564" i="29"/>
  <c r="AM1072" i="29" s="1" a="1"/>
  <c r="AM1072" i="29" s="1"/>
  <c r="JR563" i="29"/>
  <c r="JR566" i="29"/>
  <c r="JT564" i="29"/>
  <c r="JQ563" i="29"/>
  <c r="JQ566" i="29"/>
  <c r="JS564" i="29"/>
  <c r="JU562" i="29"/>
  <c r="AM1070" i="29" s="1" a="1"/>
  <c r="AM1070" i="29" s="1"/>
  <c r="JT565" i="29"/>
  <c r="JQ564" i="29"/>
  <c r="JS562" i="29"/>
  <c r="JU565" i="29"/>
  <c r="AM1073" i="29" s="1" a="1"/>
  <c r="AM1073" i="29" s="1"/>
  <c r="JR564" i="29"/>
  <c r="JT562" i="29"/>
  <c r="ND653" i="20"/>
  <c r="NH657" i="20"/>
  <c r="NE656" i="20"/>
  <c r="NG654" i="20"/>
  <c r="NG657" i="20"/>
  <c r="ND656" i="20"/>
  <c r="NF654" i="20"/>
  <c r="NF657" i="20"/>
  <c r="NH655" i="20"/>
  <c r="AM1124" i="20" s="1" a="1"/>
  <c r="AM1124" i="20" s="1"/>
  <c r="NE654" i="20"/>
  <c r="NE657" i="20"/>
  <c r="NG655" i="20"/>
  <c r="ND654" i="20"/>
  <c r="ND657" i="20"/>
  <c r="NF655" i="20"/>
  <c r="NH653" i="20"/>
  <c r="AM1122" i="20" s="1" a="1"/>
  <c r="AM1122" i="20" s="1"/>
  <c r="NG656" i="20"/>
  <c r="ND655" i="20"/>
  <c r="NF653" i="20"/>
  <c r="NE653" i="20"/>
  <c r="NH656" i="20"/>
  <c r="AM1125" i="20" s="1" a="1"/>
  <c r="AM1125" i="20" s="1"/>
  <c r="NF656" i="20"/>
  <c r="NE655" i="20"/>
  <c r="NH654" i="20"/>
  <c r="AM1123" i="20" s="1" a="1"/>
  <c r="AM1123" i="20" s="1"/>
  <c r="NG653" i="20"/>
  <c r="MP639" i="30" a="1"/>
  <c r="LN789" i="31"/>
  <c r="LN793" i="31"/>
  <c r="LP791" i="31"/>
  <c r="LR789" i="31"/>
  <c r="AM1194" i="31" s="1" a="1"/>
  <c r="AM1194" i="31" s="1"/>
  <c r="LR792" i="31"/>
  <c r="AM1197" i="31" s="1" a="1"/>
  <c r="AM1197" i="31" s="1"/>
  <c r="LO791" i="31"/>
  <c r="LQ789" i="31"/>
  <c r="LQ792" i="31"/>
  <c r="LN791" i="31"/>
  <c r="LP789" i="31"/>
  <c r="LR793" i="31"/>
  <c r="LO792" i="31"/>
  <c r="LQ790" i="31"/>
  <c r="LQ793" i="31"/>
  <c r="LN792" i="31"/>
  <c r="LP790" i="31"/>
  <c r="LP793" i="31"/>
  <c r="LR791" i="31"/>
  <c r="AM1196" i="31" s="1" a="1"/>
  <c r="AM1196" i="31" s="1"/>
  <c r="LO790" i="31"/>
  <c r="LO793" i="31"/>
  <c r="LP792" i="31"/>
  <c r="LQ791" i="31"/>
  <c r="LR790" i="31"/>
  <c r="AM1195" i="31" s="1" a="1"/>
  <c r="AM1195" i="31" s="1"/>
  <c r="LN790" i="31"/>
  <c r="LO789" i="31"/>
  <c r="IV712" i="30" a="1"/>
  <c r="JJ555" i="29"/>
  <c r="JL558" i="29"/>
  <c r="JN556" i="29"/>
  <c r="AM1067" i="29" s="1" a="1"/>
  <c r="AM1067" i="29" s="1"/>
  <c r="JK555" i="29"/>
  <c r="JN559" i="29"/>
  <c r="JK558" i="29"/>
  <c r="JM556" i="29"/>
  <c r="JM559" i="29"/>
  <c r="JJ558" i="29"/>
  <c r="JL556" i="29"/>
  <c r="JL559" i="29"/>
  <c r="JN557" i="29"/>
  <c r="AM1068" i="29" s="1" a="1"/>
  <c r="AM1068" i="29" s="1"/>
  <c r="JK556" i="29"/>
  <c r="JK559" i="29"/>
  <c r="JM557" i="29"/>
  <c r="JJ556" i="29"/>
  <c r="JJ559" i="29"/>
  <c r="JL557" i="29"/>
  <c r="JN555" i="29"/>
  <c r="AM1066" i="29" s="1" a="1"/>
  <c r="AM1066" i="29" s="1"/>
  <c r="JM558" i="29"/>
  <c r="JJ557" i="29"/>
  <c r="JL555" i="29"/>
  <c r="JM555" i="29"/>
  <c r="JK557" i="29"/>
  <c r="JN558" i="29"/>
  <c r="AM1069" i="29" s="1" a="1"/>
  <c r="AM1069" i="29" s="1"/>
  <c r="MB625" i="20" a="1"/>
  <c r="IV897" i="20" a="1"/>
  <c r="IA876" i="31"/>
  <c r="ID880" i="31"/>
  <c r="IA879" i="31"/>
  <c r="IC877" i="31"/>
  <c r="ID879" i="31"/>
  <c r="IE877" i="31"/>
  <c r="AM1239" i="31" s="1" a="1"/>
  <c r="AM1239" i="31" s="1"/>
  <c r="IC879" i="31"/>
  <c r="ID877" i="31"/>
  <c r="IB879" i="31"/>
  <c r="IB877" i="31"/>
  <c r="IE880" i="31"/>
  <c r="IE878" i="31"/>
  <c r="AM1240" i="31" s="1" a="1"/>
  <c r="AM1240" i="31" s="1"/>
  <c r="IA877" i="31"/>
  <c r="IC880" i="31"/>
  <c r="ID878" i="31"/>
  <c r="IE876" i="31"/>
  <c r="AM1238" i="31" s="1" a="1"/>
  <c r="AM1238" i="31" s="1"/>
  <c r="IB880" i="31"/>
  <c r="IC878" i="31"/>
  <c r="ID876" i="31"/>
  <c r="IA880" i="31"/>
  <c r="IB878" i="31"/>
  <c r="IC876" i="31"/>
  <c r="IE879" i="31"/>
  <c r="AM1241" i="31" s="1" a="1"/>
  <c r="AM1241" i="31" s="1"/>
  <c r="IA878" i="31"/>
  <c r="IB876" i="31"/>
  <c r="MP817" i="30"/>
  <c r="MT821" i="30"/>
  <c r="MQ820" i="30"/>
  <c r="MS818" i="30"/>
  <c r="MS821" i="30"/>
  <c r="MP820" i="30"/>
  <c r="MR818" i="30"/>
  <c r="MR821" i="30"/>
  <c r="MT819" i="30"/>
  <c r="AM1212" i="30" s="1" a="1"/>
  <c r="AM1212" i="30" s="1"/>
  <c r="MQ818" i="30"/>
  <c r="MQ821" i="30"/>
  <c r="MS819" i="30"/>
  <c r="MP818" i="30"/>
  <c r="MP821" i="30"/>
  <c r="MR819" i="30"/>
  <c r="MT817" i="30"/>
  <c r="AM1210" i="30" s="1" a="1"/>
  <c r="AM1210" i="30" s="1"/>
  <c r="MT820" i="30"/>
  <c r="AM1213" i="30" s="1" a="1"/>
  <c r="AM1213" i="30" s="1"/>
  <c r="MQ819" i="30"/>
  <c r="MS817" i="30"/>
  <c r="MS820" i="30"/>
  <c r="MP819" i="30"/>
  <c r="MR817" i="30"/>
  <c r="MR820" i="30"/>
  <c r="MT818" i="30"/>
  <c r="AM1211" i="30" s="1" a="1"/>
  <c r="AM1211" i="30" s="1"/>
  <c r="MQ817" i="30"/>
  <c r="IV719" i="30"/>
  <c r="IY722" i="30"/>
  <c r="IV721" i="30"/>
  <c r="IX719" i="30"/>
  <c r="IZ723" i="30"/>
  <c r="IW722" i="30"/>
  <c r="IY720" i="30"/>
  <c r="IX723" i="30"/>
  <c r="IZ721" i="30"/>
  <c r="AM1156" i="30" s="1" a="1"/>
  <c r="AM1156" i="30" s="1"/>
  <c r="IW720" i="30"/>
  <c r="IW723" i="30"/>
  <c r="IY721" i="30"/>
  <c r="IV720" i="30"/>
  <c r="IV723" i="30"/>
  <c r="IX721" i="30"/>
  <c r="IZ719" i="30"/>
  <c r="AM1154" i="30" s="1" a="1"/>
  <c r="AM1154" i="30" s="1"/>
  <c r="IY719" i="30"/>
  <c r="IY723" i="30"/>
  <c r="IW719" i="30"/>
  <c r="IZ722" i="30"/>
  <c r="AM1157" i="30" s="1" a="1"/>
  <c r="AM1157" i="30" s="1"/>
  <c r="IX722" i="30"/>
  <c r="IV722" i="30"/>
  <c r="IW721" i="30"/>
  <c r="IZ720" i="30"/>
  <c r="AM1155" i="30" s="1" a="1"/>
  <c r="AM1155" i="30" s="1"/>
  <c r="IX720" i="30"/>
  <c r="NY1023" i="30" a="1"/>
  <c r="LN967" i="31" a="1"/>
  <c r="LN611" i="29"/>
  <c r="LQ615" i="29"/>
  <c r="LN614" i="29"/>
  <c r="LP612" i="29"/>
  <c r="LO615" i="29"/>
  <c r="LQ613" i="29"/>
  <c r="LN612" i="29"/>
  <c r="LQ614" i="29"/>
  <c r="LN613" i="29"/>
  <c r="LP611" i="29"/>
  <c r="LR615" i="29"/>
  <c r="LO614" i="29"/>
  <c r="LQ612" i="29"/>
  <c r="LR614" i="29"/>
  <c r="AM1101" i="29" s="1" a="1"/>
  <c r="AM1101" i="29" s="1"/>
  <c r="LQ611" i="29"/>
  <c r="LP614" i="29"/>
  <c r="LO611" i="29"/>
  <c r="LR613" i="29"/>
  <c r="AM1100" i="29" s="1" a="1"/>
  <c r="AM1100" i="29" s="1"/>
  <c r="LP613" i="29"/>
  <c r="LO613" i="29"/>
  <c r="LR612" i="29"/>
  <c r="AM1099" i="29" s="1" a="1"/>
  <c r="AM1099" i="29" s="1"/>
  <c r="LN615" i="29"/>
  <c r="LR611" i="29"/>
  <c r="AM1098" i="29" s="1" a="1"/>
  <c r="AM1098" i="29" s="1"/>
  <c r="LP615" i="29"/>
  <c r="LO612" i="29"/>
  <c r="IH698" i="20" a="1"/>
  <c r="JC726" i="31" a="1"/>
  <c r="LG782" i="20"/>
  <c r="LK786" i="20"/>
  <c r="LH785" i="20"/>
  <c r="LJ783" i="20"/>
  <c r="LJ786" i="20"/>
  <c r="LG785" i="20"/>
  <c r="LI783" i="20"/>
  <c r="LI786" i="20"/>
  <c r="LK784" i="20"/>
  <c r="AM1192" i="20" s="1" a="1"/>
  <c r="AM1192" i="20" s="1"/>
  <c r="LH783" i="20"/>
  <c r="LH786" i="20"/>
  <c r="LJ784" i="20"/>
  <c r="LG783" i="20"/>
  <c r="LG786" i="20"/>
  <c r="LI784" i="20"/>
  <c r="LK782" i="20"/>
  <c r="AM1190" i="20" s="1" a="1"/>
  <c r="AM1190" i="20" s="1"/>
  <c r="LJ785" i="20"/>
  <c r="LG784" i="20"/>
  <c r="LI782" i="20"/>
  <c r="LI785" i="20"/>
  <c r="LH784" i="20"/>
  <c r="LK783" i="20"/>
  <c r="AM1191" i="20" s="1" a="1"/>
  <c r="AM1191" i="20" s="1"/>
  <c r="LJ782" i="20"/>
  <c r="LH782" i="20"/>
  <c r="LK785" i="20"/>
  <c r="AM1193" i="20" s="1" a="1"/>
  <c r="AM1193" i="20" s="1"/>
  <c r="IH876" i="29" a="1"/>
  <c r="JC548" i="29" a="1"/>
  <c r="KL583" i="29" a="1"/>
  <c r="IH705" i="30" a="1"/>
  <c r="NY852" i="29"/>
  <c r="OC856" i="29"/>
  <c r="NZ855" i="29"/>
  <c r="OB853" i="29"/>
  <c r="OB856" i="29"/>
  <c r="NY855" i="29"/>
  <c r="OA853" i="29"/>
  <c r="OA856" i="29"/>
  <c r="OC854" i="29"/>
  <c r="AM1232" i="29" s="1" a="1"/>
  <c r="AM1232" i="29" s="1"/>
  <c r="NZ853" i="29"/>
  <c r="NZ856" i="29"/>
  <c r="OB854" i="29"/>
  <c r="NY853" i="29"/>
  <c r="NY856" i="29"/>
  <c r="OA854" i="29"/>
  <c r="OC852" i="29"/>
  <c r="AM1230" i="29" s="1" a="1"/>
  <c r="AM1230" i="29" s="1"/>
  <c r="OC855" i="29"/>
  <c r="AM1233" i="29" s="1" a="1"/>
  <c r="AM1233" i="29" s="1"/>
  <c r="NZ854" i="29"/>
  <c r="OB852" i="29"/>
  <c r="OB855" i="29"/>
  <c r="NY854" i="29"/>
  <c r="OA852" i="29"/>
  <c r="NZ852" i="29"/>
  <c r="OC853" i="29"/>
  <c r="AM1231" i="29" s="1" a="1"/>
  <c r="AM1231" i="29" s="1"/>
  <c r="OA855" i="29"/>
  <c r="KZ775" i="31"/>
  <c r="LA779" i="31"/>
  <c r="LC777" i="31"/>
  <c r="KZ776" i="31"/>
  <c r="KZ779" i="31"/>
  <c r="LB777" i="31"/>
  <c r="LD775" i="31"/>
  <c r="AM1186" i="31" s="1" a="1"/>
  <c r="AM1186" i="31" s="1"/>
  <c r="LD778" i="31"/>
  <c r="AM1189" i="31" s="1" a="1"/>
  <c r="AM1189" i="31" s="1"/>
  <c r="LA777" i="31"/>
  <c r="LC775" i="31"/>
  <c r="LC778" i="31"/>
  <c r="KZ777" i="31"/>
  <c r="LB775" i="31"/>
  <c r="LB778" i="31"/>
  <c r="LD776" i="31"/>
  <c r="AM1187" i="31" s="1" a="1"/>
  <c r="AM1187" i="31" s="1"/>
  <c r="LA775" i="31"/>
  <c r="LD779" i="31"/>
  <c r="LA778" i="31"/>
  <c r="LC776" i="31"/>
  <c r="LC779" i="31"/>
  <c r="KZ778" i="31"/>
  <c r="LB776" i="31"/>
  <c r="LB779" i="31"/>
  <c r="LD777" i="31"/>
  <c r="AM1188" i="31" s="1" a="1"/>
  <c r="AM1188" i="31" s="1"/>
  <c r="LA776" i="31"/>
  <c r="MI803" i="31" a="1"/>
  <c r="ND653" i="30" a="1"/>
  <c r="ND653" i="31" a="1"/>
  <c r="JX747" i="29"/>
  <c r="KA751" i="29"/>
  <c r="JX750" i="29"/>
  <c r="JZ748" i="29"/>
  <c r="JZ751" i="29"/>
  <c r="KB749" i="29"/>
  <c r="AM1172" i="29" s="1" a="1"/>
  <c r="AM1172" i="29" s="1"/>
  <c r="JY748" i="29"/>
  <c r="JY751" i="29"/>
  <c r="KA749" i="29"/>
  <c r="JX748" i="29"/>
  <c r="JX751" i="29"/>
  <c r="JZ749" i="29"/>
  <c r="KB747" i="29"/>
  <c r="AM1170" i="29" s="1" a="1"/>
  <c r="AM1170" i="29" s="1"/>
  <c r="KB750" i="29"/>
  <c r="AM1173" i="29" s="1" a="1"/>
  <c r="AM1173" i="29" s="1"/>
  <c r="JY749" i="29"/>
  <c r="KA747" i="29"/>
  <c r="KA750" i="29"/>
  <c r="JX749" i="29"/>
  <c r="JZ747" i="29"/>
  <c r="KB751" i="29"/>
  <c r="JY750" i="29"/>
  <c r="KA748" i="29"/>
  <c r="JZ750" i="29"/>
  <c r="JY747" i="29"/>
  <c r="KB748" i="29"/>
  <c r="AM1171" i="29" s="1" a="1"/>
  <c r="AM1171" i="29" s="1"/>
  <c r="KS768" i="31"/>
  <c r="KS772" i="31"/>
  <c r="KU770" i="31"/>
  <c r="KW768" i="31"/>
  <c r="AM1182" i="31" s="1" a="1"/>
  <c r="AM1182" i="31" s="1"/>
  <c r="KW771" i="31"/>
  <c r="AM1185" i="31" s="1" a="1"/>
  <c r="AM1185" i="31" s="1"/>
  <c r="KT770" i="31"/>
  <c r="KV768" i="31"/>
  <c r="KV771" i="31"/>
  <c r="KS770" i="31"/>
  <c r="KU768" i="31"/>
  <c r="KW772" i="31"/>
  <c r="KT771" i="31"/>
  <c r="KV769" i="31"/>
  <c r="KV772" i="31"/>
  <c r="KS771" i="31"/>
  <c r="KU769" i="31"/>
  <c r="KU772" i="31"/>
  <c r="KW770" i="31"/>
  <c r="AM1184" i="31" s="1" a="1"/>
  <c r="AM1184" i="31" s="1"/>
  <c r="KT769" i="31"/>
  <c r="KT772" i="31"/>
  <c r="KU771" i="31"/>
  <c r="KV770" i="31"/>
  <c r="KW769" i="31"/>
  <c r="AM1183" i="31" s="1" a="1"/>
  <c r="AM1183" i="31" s="1"/>
  <c r="KS769" i="31"/>
  <c r="KT768" i="31"/>
  <c r="MB803" i="29"/>
  <c r="MF807" i="29"/>
  <c r="MC806" i="29"/>
  <c r="ME804" i="29"/>
  <c r="ME807" i="29"/>
  <c r="MB806" i="29"/>
  <c r="MD804" i="29"/>
  <c r="MD807" i="29"/>
  <c r="MF805" i="29"/>
  <c r="AM1204" i="29" s="1" a="1"/>
  <c r="AM1204" i="29" s="1"/>
  <c r="MC804" i="29"/>
  <c r="MC807" i="29"/>
  <c r="ME805" i="29"/>
  <c r="MB804" i="29"/>
  <c r="MB807" i="29"/>
  <c r="MD805" i="29"/>
  <c r="MF803" i="29"/>
  <c r="AM1202" i="29" s="1" a="1"/>
  <c r="AM1202" i="29" s="1"/>
  <c r="MF806" i="29"/>
  <c r="AM1205" i="29" s="1" a="1"/>
  <c r="AM1205" i="29" s="1"/>
  <c r="MC805" i="29"/>
  <c r="ME803" i="29"/>
  <c r="ME806" i="29"/>
  <c r="MB805" i="29"/>
  <c r="MD803" i="29"/>
  <c r="MD806" i="29"/>
  <c r="MF804" i="29"/>
  <c r="AM1203" i="29" s="1" a="1"/>
  <c r="AM1203" i="29" s="1"/>
  <c r="MC803" i="29"/>
  <c r="KE754" i="31" a="1"/>
  <c r="IA876" i="20"/>
  <c r="IC879" i="20"/>
  <c r="IE877" i="20"/>
  <c r="AM1239" i="20" s="1" a="1"/>
  <c r="AM1239" i="20" s="1"/>
  <c r="IB876" i="20"/>
  <c r="IE880" i="20"/>
  <c r="IB879" i="20"/>
  <c r="ID877" i="20"/>
  <c r="ID880" i="20"/>
  <c r="IA879" i="20"/>
  <c r="IC877" i="20"/>
  <c r="IC880" i="20"/>
  <c r="IE878" i="20"/>
  <c r="AM1240" i="20" s="1" a="1"/>
  <c r="AM1240" i="20" s="1"/>
  <c r="IB877" i="20"/>
  <c r="IB880" i="20"/>
  <c r="ID878" i="20"/>
  <c r="IA877" i="20"/>
  <c r="IA880" i="20"/>
  <c r="IC878" i="20"/>
  <c r="IE876" i="20"/>
  <c r="AM1238" i="20" s="1" a="1"/>
  <c r="AM1238" i="20" s="1"/>
  <c r="ID879" i="20"/>
  <c r="IA878" i="20"/>
  <c r="IC876" i="20"/>
  <c r="IE879" i="20"/>
  <c r="AM1241" i="20" s="1" a="1"/>
  <c r="AM1241" i="20" s="1"/>
  <c r="IB878" i="20"/>
  <c r="ID876" i="20"/>
  <c r="LG782" i="30" a="1"/>
  <c r="IH520" i="30" a="1"/>
  <c r="MW646" i="31"/>
  <c r="MZ649" i="31"/>
  <c r="MW648" i="31"/>
  <c r="MY646" i="31"/>
  <c r="NA650" i="31"/>
  <c r="MX649" i="31"/>
  <c r="MZ647" i="31"/>
  <c r="MZ650" i="31"/>
  <c r="MW649" i="31"/>
  <c r="MY647" i="31"/>
  <c r="MX650" i="31"/>
  <c r="MZ648" i="31"/>
  <c r="MW647" i="31"/>
  <c r="MW650" i="31"/>
  <c r="MY648" i="31"/>
  <c r="NA646" i="31"/>
  <c r="AM1118" i="31" s="1" a="1"/>
  <c r="AM1118" i="31" s="1"/>
  <c r="NA649" i="31"/>
  <c r="AM1121" i="31" s="1" a="1"/>
  <c r="AM1121" i="31" s="1"/>
  <c r="MX648" i="31"/>
  <c r="MZ646" i="31"/>
  <c r="NA648" i="31"/>
  <c r="AM1120" i="31" s="1" a="1"/>
  <c r="AM1120" i="31" s="1"/>
  <c r="NA647" i="31"/>
  <c r="AM1119" i="31" s="1" a="1"/>
  <c r="AM1119" i="31" s="1"/>
  <c r="MX647" i="31"/>
  <c r="MX646" i="31"/>
  <c r="MY650" i="31"/>
  <c r="MY649" i="31"/>
  <c r="MW1002" i="31" a="1"/>
  <c r="JC541" i="31"/>
  <c r="JG544" i="31"/>
  <c r="AN1061" i="31" s="1" a="1"/>
  <c r="AN1061" i="31" s="1"/>
  <c r="JD543" i="31"/>
  <c r="JF541" i="31"/>
  <c r="JF544" i="31"/>
  <c r="JC543" i="31"/>
  <c r="JE541" i="31"/>
  <c r="JE544" i="31"/>
  <c r="JG542" i="31"/>
  <c r="AN1059" i="31" s="1" a="1"/>
  <c r="AN1059" i="31" s="1"/>
  <c r="JD541" i="31"/>
  <c r="JG545" i="31"/>
  <c r="JD544" i="31"/>
  <c r="JF542" i="31"/>
  <c r="JF545" i="31"/>
  <c r="JC544" i="31"/>
  <c r="JE542" i="31"/>
  <c r="JE545" i="31"/>
  <c r="JG543" i="31"/>
  <c r="AN1060" i="31" s="1" a="1"/>
  <c r="AN1060" i="31" s="1"/>
  <c r="JD542" i="31"/>
  <c r="JD545" i="31"/>
  <c r="JF543" i="31"/>
  <c r="JC542" i="31"/>
  <c r="JC545" i="31"/>
  <c r="JE543" i="31"/>
  <c r="JG541" i="31"/>
  <c r="AN1058" i="31" s="1" a="1"/>
  <c r="AN1058" i="31" s="1"/>
  <c r="KE932" i="30"/>
  <c r="KH936" i="30"/>
  <c r="KE935" i="30"/>
  <c r="KG933" i="30"/>
  <c r="KG936" i="30"/>
  <c r="KI934" i="30"/>
  <c r="AM1272" i="30" s="1" a="1"/>
  <c r="AM1272" i="30" s="1"/>
  <c r="KF933" i="30"/>
  <c r="KF936" i="30"/>
  <c r="KH934" i="30"/>
  <c r="KE933" i="30"/>
  <c r="KE936" i="30"/>
  <c r="KG934" i="30"/>
  <c r="KI932" i="30"/>
  <c r="AM1270" i="30" s="1" a="1"/>
  <c r="AM1270" i="30" s="1"/>
  <c r="KI935" i="30"/>
  <c r="AM1273" i="30" s="1" a="1"/>
  <c r="AM1273" i="30" s="1"/>
  <c r="KF934" i="30"/>
  <c r="KH932" i="30"/>
  <c r="KH935" i="30"/>
  <c r="KE934" i="30"/>
  <c r="KG932" i="30"/>
  <c r="KG935" i="30"/>
  <c r="KI933" i="30"/>
  <c r="AM1271" i="30" s="1" a="1"/>
  <c r="AM1271" i="30" s="1"/>
  <c r="KF932" i="30"/>
  <c r="KI936" i="30"/>
  <c r="KF935" i="30"/>
  <c r="KH933" i="30"/>
  <c r="JX569" i="29" a="1"/>
  <c r="LU611" i="20" a="1"/>
  <c r="MB981" i="29"/>
  <c r="MF984" i="29"/>
  <c r="AM1301" i="29" s="1" a="1"/>
  <c r="AM1301" i="29" s="1"/>
  <c r="MC983" i="29"/>
  <c r="ME981" i="29"/>
  <c r="ME984" i="29"/>
  <c r="MB983" i="29"/>
  <c r="MD981" i="29"/>
  <c r="MF985" i="29"/>
  <c r="MC984" i="29"/>
  <c r="ME982" i="29"/>
  <c r="ME985" i="29"/>
  <c r="MB984" i="29"/>
  <c r="MD982" i="29"/>
  <c r="MD985" i="29"/>
  <c r="MF983" i="29"/>
  <c r="AM1300" i="29" s="1" a="1"/>
  <c r="AM1300" i="29" s="1"/>
  <c r="MC982" i="29"/>
  <c r="MC985" i="29"/>
  <c r="ME983" i="29"/>
  <c r="MB982" i="29"/>
  <c r="MB985" i="29"/>
  <c r="MD983" i="29"/>
  <c r="MF981" i="29"/>
  <c r="AM1298" i="29" s="1" a="1"/>
  <c r="AM1298" i="29" s="1"/>
  <c r="MF982" i="29"/>
  <c r="AM1299" i="29" s="1" a="1"/>
  <c r="AM1299" i="29" s="1"/>
  <c r="MC981" i="29"/>
  <c r="MD984" i="29"/>
  <c r="OM859" i="30" a="1"/>
  <c r="LU974" i="30" a="1"/>
  <c r="IO712" i="31" a="1"/>
  <c r="KL932" i="29" a="1"/>
  <c r="OF681" i="20"/>
  <c r="OJ685" i="20"/>
  <c r="OG684" i="20"/>
  <c r="OI682" i="20"/>
  <c r="OI685" i="20"/>
  <c r="OF684" i="20"/>
  <c r="OH682" i="20"/>
  <c r="OH685" i="20"/>
  <c r="OJ683" i="20"/>
  <c r="AM1140" i="20" s="1" a="1"/>
  <c r="AM1140" i="20" s="1"/>
  <c r="OG682" i="20"/>
  <c r="OG685" i="20"/>
  <c r="OI683" i="20"/>
  <c r="OF682" i="20"/>
  <c r="OF685" i="20"/>
  <c r="OH683" i="20"/>
  <c r="OJ681" i="20"/>
  <c r="AM1138" i="20" s="1" a="1"/>
  <c r="AM1138" i="20" s="1"/>
  <c r="OI684" i="20"/>
  <c r="OF683" i="20"/>
  <c r="OH681" i="20"/>
  <c r="OG681" i="20"/>
  <c r="OJ684" i="20"/>
  <c r="AM1141" i="20" s="1" a="1"/>
  <c r="AM1141" i="20" s="1"/>
  <c r="OH684" i="20"/>
  <c r="OG683" i="20"/>
  <c r="OJ682" i="20"/>
  <c r="AM1139" i="20" s="1" a="1"/>
  <c r="AM1139" i="20" s="1"/>
  <c r="OI681" i="20"/>
  <c r="JC548" i="20" a="1"/>
  <c r="KS761" i="29" a="1"/>
  <c r="MW646" i="30" a="1"/>
  <c r="IH520" i="31" a="1"/>
  <c r="KE918" i="30" a="1"/>
  <c r="KS939" i="30" a="1"/>
  <c r="LG960" i="31" a="1"/>
  <c r="MP995" i="31" a="1"/>
  <c r="LG604" i="20"/>
  <c r="LK608" i="20"/>
  <c r="LH607" i="20"/>
  <c r="LJ605" i="20"/>
  <c r="LJ608" i="20"/>
  <c r="LG607" i="20"/>
  <c r="LI605" i="20"/>
  <c r="LH608" i="20"/>
  <c r="LJ606" i="20"/>
  <c r="LG605" i="20"/>
  <c r="LJ607" i="20"/>
  <c r="LG606" i="20"/>
  <c r="LI604" i="20"/>
  <c r="LI606" i="20"/>
  <c r="LH606" i="20"/>
  <c r="LK605" i="20"/>
  <c r="AM1095" i="20" s="1" a="1"/>
  <c r="AM1095" i="20" s="1"/>
  <c r="LI608" i="20"/>
  <c r="LH605" i="20"/>
  <c r="LG608" i="20"/>
  <c r="LK604" i="20"/>
  <c r="AM1094" i="20" s="1" a="1"/>
  <c r="AM1094" i="20" s="1"/>
  <c r="LK607" i="20"/>
  <c r="AM1097" i="20" s="1" a="1"/>
  <c r="AM1097" i="20" s="1"/>
  <c r="LJ604" i="20"/>
  <c r="LI607" i="20"/>
  <c r="LH604" i="20"/>
  <c r="LK606" i="20"/>
  <c r="AM1096" i="20" s="1" a="1"/>
  <c r="AM1096" i="20" s="1"/>
  <c r="LU974" i="20" a="1"/>
  <c r="NR667" i="31" a="1"/>
  <c r="JC904" i="31"/>
  <c r="JC908" i="31"/>
  <c r="JE906" i="31"/>
  <c r="JG904" i="31"/>
  <c r="AM1254" i="31" s="1" a="1"/>
  <c r="AM1254" i="31" s="1"/>
  <c r="JG907" i="31"/>
  <c r="AM1257" i="31" s="1" a="1"/>
  <c r="AM1257" i="31" s="1"/>
  <c r="JD906" i="31"/>
  <c r="JF904" i="31"/>
  <c r="JF907" i="31"/>
  <c r="JC906" i="31"/>
  <c r="JE904" i="31"/>
  <c r="JE907" i="31"/>
  <c r="JG905" i="31"/>
  <c r="AM1255" i="31" s="1" a="1"/>
  <c r="AM1255" i="31" s="1"/>
  <c r="JD904" i="31"/>
  <c r="JF908" i="31"/>
  <c r="JC907" i="31"/>
  <c r="JE905" i="31"/>
  <c r="JE908" i="31"/>
  <c r="JG906" i="31"/>
  <c r="AM1256" i="31" s="1" a="1"/>
  <c r="AM1256" i="31" s="1"/>
  <c r="JD905" i="31"/>
  <c r="JC905" i="31"/>
  <c r="JG908" i="31"/>
  <c r="JD908" i="31"/>
  <c r="JD907" i="31"/>
  <c r="JF906" i="31"/>
  <c r="JF905" i="31"/>
  <c r="IO890" i="31" a="1"/>
  <c r="KE754" i="30"/>
  <c r="KI757" i="30"/>
  <c r="AM1177" i="30" s="1" a="1"/>
  <c r="AM1177" i="30" s="1"/>
  <c r="KF756" i="30"/>
  <c r="KH754" i="30"/>
  <c r="KH757" i="30"/>
  <c r="KE756" i="30"/>
  <c r="KG754" i="30"/>
  <c r="KG757" i="30"/>
  <c r="KI755" i="30"/>
  <c r="AM1175" i="30" s="1" a="1"/>
  <c r="AM1175" i="30" s="1"/>
  <c r="KF754" i="30"/>
  <c r="KI758" i="30"/>
  <c r="KF757" i="30"/>
  <c r="KH755" i="30"/>
  <c r="KH758" i="30"/>
  <c r="KE757" i="30"/>
  <c r="KG755" i="30"/>
  <c r="KG758" i="30"/>
  <c r="KI756" i="30"/>
  <c r="AM1176" i="30" s="1" a="1"/>
  <c r="AM1176" i="30" s="1"/>
  <c r="KF755" i="30"/>
  <c r="KF758" i="30"/>
  <c r="KH756" i="30"/>
  <c r="KE755" i="30"/>
  <c r="KE758" i="30"/>
  <c r="KG756" i="30"/>
  <c r="KI754" i="30"/>
  <c r="AM1174" i="30" s="1" a="1"/>
  <c r="AM1174" i="30" s="1"/>
  <c r="ND831" i="20"/>
  <c r="NF834" i="20"/>
  <c r="NH832" i="20"/>
  <c r="AM1219" i="20" s="1" a="1"/>
  <c r="AM1219" i="20" s="1"/>
  <c r="NE831" i="20"/>
  <c r="NH835" i="20"/>
  <c r="NE834" i="20"/>
  <c r="NG832" i="20"/>
  <c r="NG835" i="20"/>
  <c r="ND834" i="20"/>
  <c r="NF832" i="20"/>
  <c r="NF835" i="20"/>
  <c r="NH833" i="20"/>
  <c r="AM1220" i="20" s="1" a="1"/>
  <c r="AM1220" i="20" s="1"/>
  <c r="NE832" i="20"/>
  <c r="NE835" i="20"/>
  <c r="NG833" i="20"/>
  <c r="ND832" i="20"/>
  <c r="ND835" i="20"/>
  <c r="NF833" i="20"/>
  <c r="NH831" i="20"/>
  <c r="AM1218" i="20" s="1" a="1"/>
  <c r="AM1218" i="20" s="1"/>
  <c r="NG834" i="20"/>
  <c r="ND833" i="20"/>
  <c r="NF831" i="20"/>
  <c r="NH834" i="20"/>
  <c r="AM1221" i="20" s="1" a="1"/>
  <c r="AM1221" i="20" s="1"/>
  <c r="NE833" i="20"/>
  <c r="NG831" i="20"/>
  <c r="IA520" i="29" a="1"/>
  <c r="KE576" i="31"/>
  <c r="KF580" i="31"/>
  <c r="KH578" i="31"/>
  <c r="KE577" i="31"/>
  <c r="KE580" i="31"/>
  <c r="KG578" i="31"/>
  <c r="KI576" i="31"/>
  <c r="AM1078" i="31" s="1" a="1"/>
  <c r="AM1078" i="31" s="1"/>
  <c r="KI579" i="31"/>
  <c r="AM1081" i="31" s="1" a="1"/>
  <c r="AM1081" i="31" s="1"/>
  <c r="KF578" i="31"/>
  <c r="KH576" i="31"/>
  <c r="KH579" i="31"/>
  <c r="KE578" i="31"/>
  <c r="KG576" i="31"/>
  <c r="KI580" i="31"/>
  <c r="KF579" i="31"/>
  <c r="KH577" i="31"/>
  <c r="KH580" i="31"/>
  <c r="KE579" i="31"/>
  <c r="KG577" i="31"/>
  <c r="KG580" i="31"/>
  <c r="KI578" i="31"/>
  <c r="AM1080" i="31" s="1" a="1"/>
  <c r="AM1080" i="31" s="1"/>
  <c r="KF577" i="31"/>
  <c r="KI577" i="31"/>
  <c r="AM1079" i="31" s="1" a="1"/>
  <c r="AM1079" i="31" s="1"/>
  <c r="KF576" i="31"/>
  <c r="KG579" i="31"/>
  <c r="MP817" i="31"/>
  <c r="MQ821" i="31"/>
  <c r="MS819" i="31"/>
  <c r="MP818" i="31"/>
  <c r="MP821" i="31"/>
  <c r="MR819" i="31"/>
  <c r="MT817" i="31"/>
  <c r="AM1210" i="31" s="1" a="1"/>
  <c r="AM1210" i="31" s="1"/>
  <c r="MT820" i="31"/>
  <c r="AM1213" i="31" s="1" a="1"/>
  <c r="AM1213" i="31" s="1"/>
  <c r="MQ819" i="31"/>
  <c r="MS817" i="31"/>
  <c r="MS820" i="31"/>
  <c r="MP819" i="31"/>
  <c r="MR817" i="31"/>
  <c r="MT821" i="31"/>
  <c r="MQ820" i="31"/>
  <c r="MS818" i="31"/>
  <c r="MS821" i="31"/>
  <c r="MP820" i="31"/>
  <c r="MR818" i="31"/>
  <c r="MR821" i="31"/>
  <c r="MT819" i="31"/>
  <c r="AM1212" i="31" s="1" a="1"/>
  <c r="AM1212" i="31" s="1"/>
  <c r="MQ818" i="31"/>
  <c r="MR820" i="31"/>
  <c r="MT818" i="31"/>
  <c r="AM1211" i="31" s="1" a="1"/>
  <c r="AM1211" i="31" s="1"/>
  <c r="MQ817" i="31"/>
  <c r="IA520" i="20"/>
  <c r="IC524" i="20"/>
  <c r="IE522" i="20"/>
  <c r="AM1048" i="20" s="1" a="1"/>
  <c r="AM1048" i="20" s="1"/>
  <c r="IB521" i="20"/>
  <c r="IB524" i="20"/>
  <c r="ID522" i="20"/>
  <c r="IA521" i="20"/>
  <c r="IA524" i="20"/>
  <c r="IC522" i="20"/>
  <c r="IE523" i="20"/>
  <c r="AM1049" i="20" s="1" a="1"/>
  <c r="AM1049" i="20" s="1"/>
  <c r="IB522" i="20"/>
  <c r="ID520" i="20"/>
  <c r="ID523" i="20"/>
  <c r="IC520" i="20"/>
  <c r="IC523" i="20"/>
  <c r="IB520" i="20"/>
  <c r="IE524" i="20"/>
  <c r="IE520" i="20"/>
  <c r="AM1046" i="20" s="1" a="1"/>
  <c r="AM1046" i="20" s="1"/>
  <c r="IA522" i="20"/>
  <c r="IB523" i="20"/>
  <c r="IE521" i="20"/>
  <c r="AM1047" i="20" s="1" a="1"/>
  <c r="AM1047" i="20" s="1"/>
  <c r="ID521" i="20"/>
  <c r="ID524" i="20"/>
  <c r="IA523" i="20"/>
  <c r="IC521" i="20"/>
  <c r="K236" i="49" a="1"/>
  <c r="IH527" i="20" a="1"/>
  <c r="KS946" i="31"/>
  <c r="KV949" i="31"/>
  <c r="KS948" i="31"/>
  <c r="KU946" i="31"/>
  <c r="KU949" i="31"/>
  <c r="KW947" i="31"/>
  <c r="AM1279" i="31" s="1" a="1"/>
  <c r="AM1279" i="31" s="1"/>
  <c r="KT946" i="31"/>
  <c r="KW950" i="31"/>
  <c r="KT949" i="31"/>
  <c r="KV947" i="31"/>
  <c r="KV950" i="31"/>
  <c r="KS949" i="31"/>
  <c r="KU947" i="31"/>
  <c r="KU950" i="31"/>
  <c r="KW948" i="31"/>
  <c r="AM1280" i="31" s="1" a="1"/>
  <c r="AM1280" i="31" s="1"/>
  <c r="KT947" i="31"/>
  <c r="KS950" i="31"/>
  <c r="KU948" i="31"/>
  <c r="KW946" i="31"/>
  <c r="AM1278" i="31" s="1" a="1"/>
  <c r="AM1278" i="31" s="1"/>
  <c r="KW949" i="31"/>
  <c r="AM1281" i="31" s="1" a="1"/>
  <c r="AM1281" i="31" s="1"/>
  <c r="KT948" i="31"/>
  <c r="KV946" i="31"/>
  <c r="KS947" i="31"/>
  <c r="KT950" i="31"/>
  <c r="KV948" i="31"/>
  <c r="KL583" i="31"/>
  <c r="KM587" i="31"/>
  <c r="KO585" i="31"/>
  <c r="KL584" i="31"/>
  <c r="KL587" i="31"/>
  <c r="KN585" i="31"/>
  <c r="KP583" i="31"/>
  <c r="AM1082" i="31" s="1" a="1"/>
  <c r="AM1082" i="31" s="1"/>
  <c r="KP586" i="31"/>
  <c r="AM1085" i="31" s="1" a="1"/>
  <c r="AM1085" i="31" s="1"/>
  <c r="KM585" i="31"/>
  <c r="KO583" i="31"/>
  <c r="KO586" i="31"/>
  <c r="KL585" i="31"/>
  <c r="KN583" i="31"/>
  <c r="KP587" i="31"/>
  <c r="KM586" i="31"/>
  <c r="KO584" i="31"/>
  <c r="KO587" i="31"/>
  <c r="KL586" i="31"/>
  <c r="KN584" i="31"/>
  <c r="KN587" i="31"/>
  <c r="KP585" i="31"/>
  <c r="AM1084" i="31" s="1" a="1"/>
  <c r="AM1084" i="31" s="1"/>
  <c r="KM584" i="31"/>
  <c r="KN586" i="31"/>
  <c r="KP584" i="31"/>
  <c r="AM1083" i="31" s="1" a="1"/>
  <c r="AM1083" i="31" s="1"/>
  <c r="KM583" i="31"/>
  <c r="LU796" i="29"/>
  <c r="LY800" i="29"/>
  <c r="LV799" i="29"/>
  <c r="LX797" i="29"/>
  <c r="LX800" i="29"/>
  <c r="LU799" i="29"/>
  <c r="LW797" i="29"/>
  <c r="LW800" i="29"/>
  <c r="LY798" i="29"/>
  <c r="AM1200" i="29" s="1" a="1"/>
  <c r="AM1200" i="29" s="1"/>
  <c r="LV797" i="29"/>
  <c r="LV800" i="29"/>
  <c r="LX798" i="29"/>
  <c r="LU797" i="29"/>
  <c r="LU800" i="29"/>
  <c r="LW798" i="29"/>
  <c r="LY796" i="29"/>
  <c r="AM1198" i="29" s="1" a="1"/>
  <c r="AM1198" i="29" s="1"/>
  <c r="LY799" i="29"/>
  <c r="AM1201" i="29" s="1" a="1"/>
  <c r="AM1201" i="29" s="1"/>
  <c r="LV798" i="29"/>
  <c r="LX796" i="29"/>
  <c r="LX799" i="29"/>
  <c r="LU798" i="29"/>
  <c r="LW796" i="29"/>
  <c r="LV796" i="29"/>
  <c r="LY797" i="29"/>
  <c r="AM1199" i="29" s="1" a="1"/>
  <c r="AM1199" i="29" s="1"/>
  <c r="LW799" i="29"/>
  <c r="MW1002" i="30"/>
  <c r="NA1005" i="30"/>
  <c r="AM1313" i="30" s="1" a="1"/>
  <c r="AM1313" i="30" s="1"/>
  <c r="MX1004" i="30"/>
  <c r="MZ1002" i="30"/>
  <c r="MZ1005" i="30"/>
  <c r="MW1004" i="30"/>
  <c r="MY1002" i="30"/>
  <c r="NA1006" i="30"/>
  <c r="MX1005" i="30"/>
  <c r="MZ1003" i="30"/>
  <c r="MZ1006" i="30"/>
  <c r="MW1005" i="30"/>
  <c r="MY1003" i="30"/>
  <c r="MY1006" i="30"/>
  <c r="NA1004" i="30"/>
  <c r="AM1312" i="30" s="1" a="1"/>
  <c r="AM1312" i="30" s="1"/>
  <c r="MX1003" i="30"/>
  <c r="MX1006" i="30"/>
  <c r="MZ1004" i="30"/>
  <c r="MW1003" i="30"/>
  <c r="MW1006" i="30"/>
  <c r="MY1004" i="30"/>
  <c r="NA1002" i="30"/>
  <c r="AM1310" i="30" s="1" a="1"/>
  <c r="AM1310" i="30" s="1"/>
  <c r="MY1005" i="30"/>
  <c r="NA1003" i="30"/>
  <c r="AM1311" i="30" s="1" a="1"/>
  <c r="AM1311" i="30" s="1"/>
  <c r="MX1002" i="30"/>
  <c r="MB618" i="31" a="1"/>
  <c r="IO712" i="29"/>
  <c r="IR716" i="29"/>
  <c r="IO715" i="29"/>
  <c r="IQ713" i="29"/>
  <c r="IQ716" i="29"/>
  <c r="IS714" i="29"/>
  <c r="AM1152" i="29" s="1" a="1"/>
  <c r="AM1152" i="29" s="1"/>
  <c r="IP713" i="29"/>
  <c r="IP716" i="29"/>
  <c r="IR714" i="29"/>
  <c r="IO713" i="29"/>
  <c r="IO716" i="29"/>
  <c r="IQ714" i="29"/>
  <c r="IS712" i="29"/>
  <c r="AM1150" i="29" s="1" a="1"/>
  <c r="AM1150" i="29" s="1"/>
  <c r="IS715" i="29"/>
  <c r="AM1153" i="29" s="1" a="1"/>
  <c r="AM1153" i="29" s="1"/>
  <c r="IP714" i="29"/>
  <c r="IR712" i="29"/>
  <c r="IR715" i="29"/>
  <c r="IO714" i="29"/>
  <c r="IQ712" i="29"/>
  <c r="IS716" i="29"/>
  <c r="IP715" i="29"/>
  <c r="IR713" i="29"/>
  <c r="IQ715" i="29"/>
  <c r="IS713" i="29"/>
  <c r="AM1151" i="29" s="1" a="1"/>
  <c r="AM1151" i="29" s="1"/>
  <c r="IP712" i="29"/>
  <c r="ND831" i="30"/>
  <c r="NH835" i="30"/>
  <c r="NE834" i="30"/>
  <c r="NG832" i="30"/>
  <c r="NG835" i="30"/>
  <c r="ND834" i="30"/>
  <c r="NF832" i="30"/>
  <c r="NF835" i="30"/>
  <c r="NH833" i="30"/>
  <c r="AM1220" i="30" s="1" a="1"/>
  <c r="AM1220" i="30" s="1"/>
  <c r="NE832" i="30"/>
  <c r="NE835" i="30"/>
  <c r="NG833" i="30"/>
  <c r="ND832" i="30"/>
  <c r="ND835" i="30"/>
  <c r="NF833" i="30"/>
  <c r="NH831" i="30"/>
  <c r="AM1218" i="30" s="1" a="1"/>
  <c r="AM1218" i="30" s="1"/>
  <c r="NH834" i="30"/>
  <c r="AM1221" i="30" s="1" a="1"/>
  <c r="AM1221" i="30" s="1"/>
  <c r="NE833" i="30"/>
  <c r="NG831" i="30"/>
  <c r="NG834" i="30"/>
  <c r="ND833" i="30"/>
  <c r="NF831" i="30"/>
  <c r="NH832" i="30"/>
  <c r="AM1219" i="30" s="1" a="1"/>
  <c r="AM1219" i="30" s="1"/>
  <c r="NE831" i="30"/>
  <c r="NF834" i="30"/>
  <c r="OF1037" i="20" a="1"/>
  <c r="IV897" i="29"/>
  <c r="IX900" i="29"/>
  <c r="IZ898" i="29"/>
  <c r="AM1251" i="29" s="1" a="1"/>
  <c r="AM1251" i="29" s="1"/>
  <c r="IW897" i="29"/>
  <c r="IZ901" i="29"/>
  <c r="IW900" i="29"/>
  <c r="IY898" i="29"/>
  <c r="IY901" i="29"/>
  <c r="IV900" i="29"/>
  <c r="IX898" i="29"/>
  <c r="IX901" i="29"/>
  <c r="IZ899" i="29"/>
  <c r="AM1252" i="29" s="1" a="1"/>
  <c r="AM1252" i="29" s="1"/>
  <c r="IW898" i="29"/>
  <c r="IW901" i="29"/>
  <c r="IY899" i="29"/>
  <c r="IV898" i="29"/>
  <c r="IV901" i="29"/>
  <c r="IX899" i="29"/>
  <c r="IZ897" i="29"/>
  <c r="AM1250" i="29" s="1" a="1"/>
  <c r="AM1250" i="29" s="1"/>
  <c r="IZ900" i="29"/>
  <c r="AM1253" i="29" s="1" a="1"/>
  <c r="AM1253" i="29" s="1"/>
  <c r="IW899" i="29"/>
  <c r="IY897" i="29"/>
  <c r="IY900" i="29"/>
  <c r="IV899" i="29"/>
  <c r="IX897" i="29"/>
  <c r="KE569" i="31" a="1"/>
  <c r="MW824" i="30"/>
  <c r="NA828" i="30"/>
  <c r="MX827" i="30"/>
  <c r="MZ825" i="30"/>
  <c r="MZ828" i="30"/>
  <c r="MW827" i="30"/>
  <c r="MY825" i="30"/>
  <c r="MY828" i="30"/>
  <c r="NA826" i="30"/>
  <c r="AM1216" i="30" s="1" a="1"/>
  <c r="AM1216" i="30" s="1"/>
  <c r="MX825" i="30"/>
  <c r="MX828" i="30"/>
  <c r="MZ826" i="30"/>
  <c r="MW825" i="30"/>
  <c r="MW828" i="30"/>
  <c r="MY826" i="30"/>
  <c r="NA824" i="30"/>
  <c r="AM1214" i="30" s="1" a="1"/>
  <c r="AM1214" i="30" s="1"/>
  <c r="NA827" i="30"/>
  <c r="AM1217" i="30" s="1" a="1"/>
  <c r="AM1217" i="30" s="1"/>
  <c r="MX826" i="30"/>
  <c r="MZ824" i="30"/>
  <c r="MZ827" i="30"/>
  <c r="MW826" i="30"/>
  <c r="MY824" i="30"/>
  <c r="MY827" i="30"/>
  <c r="NA825" i="30"/>
  <c r="AM1215" i="30" s="1" a="1"/>
  <c r="AM1215" i="30" s="1"/>
  <c r="MX824" i="30"/>
  <c r="LN967" i="20" a="1"/>
  <c r="OF681" i="31"/>
  <c r="OI684" i="31"/>
  <c r="OF683" i="31"/>
  <c r="OH681" i="31"/>
  <c r="OH684" i="31"/>
  <c r="OJ682" i="31"/>
  <c r="AM1139" i="31" s="1" a="1"/>
  <c r="AM1139" i="31" s="1"/>
  <c r="OG681" i="31"/>
  <c r="OJ685" i="31"/>
  <c r="OG684" i="31"/>
  <c r="OI682" i="31"/>
  <c r="OI685" i="31"/>
  <c r="OF684" i="31"/>
  <c r="OH682" i="31"/>
  <c r="OH685" i="31"/>
  <c r="OJ683" i="31"/>
  <c r="AM1140" i="31" s="1" a="1"/>
  <c r="AM1140" i="31" s="1"/>
  <c r="OG682" i="31"/>
  <c r="OG685" i="31"/>
  <c r="OI683" i="31"/>
  <c r="OF682" i="31"/>
  <c r="OF685" i="31"/>
  <c r="OH683" i="31"/>
  <c r="OJ681" i="31"/>
  <c r="AM1138" i="31" s="1" a="1"/>
  <c r="AM1138" i="31" s="1"/>
  <c r="OJ684" i="31"/>
  <c r="AM1141" i="31" s="1" a="1"/>
  <c r="AM1141" i="31" s="1"/>
  <c r="OG683" i="31"/>
  <c r="OI681" i="31"/>
  <c r="IO527" i="31" a="1"/>
  <c r="NR1023" i="20" a="1"/>
  <c r="JC726" i="29"/>
  <c r="JF730" i="29"/>
  <c r="JC729" i="29"/>
  <c r="JE727" i="29"/>
  <c r="JE730" i="29"/>
  <c r="JG728" i="29"/>
  <c r="AM1160" i="29" s="1" a="1"/>
  <c r="AM1160" i="29" s="1"/>
  <c r="JD727" i="29"/>
  <c r="JD730" i="29"/>
  <c r="JF728" i="29"/>
  <c r="JC727" i="29"/>
  <c r="JC730" i="29"/>
  <c r="JE728" i="29"/>
  <c r="JG726" i="29"/>
  <c r="AM1158" i="29" s="1" a="1"/>
  <c r="AM1158" i="29" s="1"/>
  <c r="JG729" i="29"/>
  <c r="AM1161" i="29" s="1" a="1"/>
  <c r="AM1161" i="29" s="1"/>
  <c r="JD728" i="29"/>
  <c r="JF726" i="29"/>
  <c r="JF729" i="29"/>
  <c r="JC728" i="29"/>
  <c r="JE726" i="29"/>
  <c r="JG730" i="29"/>
  <c r="JD729" i="29"/>
  <c r="JF727" i="29"/>
  <c r="JG727" i="29"/>
  <c r="AM1159" i="29" s="1" a="1"/>
  <c r="AM1159" i="29" s="1"/>
  <c r="JD726" i="29"/>
  <c r="JE729" i="29"/>
  <c r="IV719" i="29"/>
  <c r="IY723" i="29"/>
  <c r="IV722" i="29"/>
  <c r="IX720" i="29"/>
  <c r="IX723" i="29"/>
  <c r="IZ721" i="29"/>
  <c r="AM1156" i="29" s="1" a="1"/>
  <c r="AM1156" i="29" s="1"/>
  <c r="IW720" i="29"/>
  <c r="IW723" i="29"/>
  <c r="IY721" i="29"/>
  <c r="IV720" i="29"/>
  <c r="IV723" i="29"/>
  <c r="IX721" i="29"/>
  <c r="IZ719" i="29"/>
  <c r="AM1154" i="29" s="1" a="1"/>
  <c r="AM1154" i="29" s="1"/>
  <c r="IZ722" i="29"/>
  <c r="AM1157" i="29" s="1" a="1"/>
  <c r="AM1157" i="29" s="1"/>
  <c r="IW721" i="29"/>
  <c r="IY719" i="29"/>
  <c r="IY722" i="29"/>
  <c r="IV721" i="29"/>
  <c r="IX719" i="29"/>
  <c r="IZ723" i="29"/>
  <c r="IW722" i="29"/>
  <c r="IY720" i="29"/>
  <c r="IX722" i="29"/>
  <c r="IW719" i="29"/>
  <c r="IZ720" i="29"/>
  <c r="AM1155" i="29" s="1" a="1"/>
  <c r="AM1155" i="29" s="1"/>
  <c r="KZ775" i="29"/>
  <c r="LD779" i="29"/>
  <c r="LA778" i="29"/>
  <c r="LC776" i="29"/>
  <c r="LC779" i="29"/>
  <c r="KZ778" i="29"/>
  <c r="LB776" i="29"/>
  <c r="LA779" i="29"/>
  <c r="LC777" i="29"/>
  <c r="KZ776" i="29"/>
  <c r="KZ779" i="29"/>
  <c r="LB777" i="29"/>
  <c r="LD775" i="29"/>
  <c r="AM1186" i="29" s="1" a="1"/>
  <c r="AM1186" i="29" s="1"/>
  <c r="LD778" i="29"/>
  <c r="AM1189" i="29" s="1" a="1"/>
  <c r="AM1189" i="29" s="1"/>
  <c r="LA777" i="29"/>
  <c r="LC775" i="29"/>
  <c r="LC778" i="29"/>
  <c r="KZ777" i="29"/>
  <c r="LB775" i="29"/>
  <c r="LB779" i="29"/>
  <c r="LB778" i="29"/>
  <c r="LD777" i="29"/>
  <c r="AM1188" i="29" s="1" a="1"/>
  <c r="AM1188" i="29" s="1"/>
  <c r="LD776" i="29"/>
  <c r="AM1187" i="29" s="1" a="1"/>
  <c r="AM1187" i="29" s="1"/>
  <c r="LA775" i="29"/>
  <c r="LA776" i="29"/>
  <c r="KZ775" i="20"/>
  <c r="LD779" i="20"/>
  <c r="LA778" i="20"/>
  <c r="LC776" i="20"/>
  <c r="LC779" i="20"/>
  <c r="KZ778" i="20"/>
  <c r="LB776" i="20"/>
  <c r="LB779" i="20"/>
  <c r="LD777" i="20"/>
  <c r="AM1188" i="20" s="1" a="1"/>
  <c r="AM1188" i="20" s="1"/>
  <c r="LA776" i="20"/>
  <c r="LA779" i="20"/>
  <c r="LC777" i="20"/>
  <c r="KZ776" i="20"/>
  <c r="KZ779" i="20"/>
  <c r="LB777" i="20"/>
  <c r="LD775" i="20"/>
  <c r="AM1186" i="20" s="1" a="1"/>
  <c r="AM1186" i="20" s="1"/>
  <c r="LC778" i="20"/>
  <c r="KZ777" i="20"/>
  <c r="LB775" i="20"/>
  <c r="LA775" i="20"/>
  <c r="LD778" i="20"/>
  <c r="AM1189" i="20" s="1" a="1"/>
  <c r="AM1189" i="20" s="1"/>
  <c r="LB778" i="20"/>
  <c r="LA777" i="20"/>
  <c r="LD776" i="20"/>
  <c r="AM1187" i="20" s="1" a="1"/>
  <c r="AM1187" i="20" s="1"/>
  <c r="LC775" i="20"/>
  <c r="LU796" i="30" a="1"/>
  <c r="LG782" i="31" a="1"/>
  <c r="KS590" i="20" a="1"/>
  <c r="IH883" i="31" a="1"/>
  <c r="JX569" i="20" a="1"/>
  <c r="MI981" i="31" a="1"/>
  <c r="NR660" i="20" a="1"/>
  <c r="MI988" i="30"/>
  <c r="MM991" i="30"/>
  <c r="AM1305" i="30" s="1" a="1"/>
  <c r="AM1305" i="30" s="1"/>
  <c r="MJ990" i="30"/>
  <c r="ML988" i="30"/>
  <c r="ML991" i="30"/>
  <c r="MI990" i="30"/>
  <c r="MK988" i="30"/>
  <c r="MM992" i="30"/>
  <c r="MJ991" i="30"/>
  <c r="ML989" i="30"/>
  <c r="ML992" i="30"/>
  <c r="MI991" i="30"/>
  <c r="MK989" i="30"/>
  <c r="MK992" i="30"/>
  <c r="MM990" i="30"/>
  <c r="AM1304" i="30" s="1" a="1"/>
  <c r="AM1304" i="30" s="1"/>
  <c r="MJ989" i="30"/>
  <c r="MJ992" i="30"/>
  <c r="ML990" i="30"/>
  <c r="MI989" i="30"/>
  <c r="MI992" i="30"/>
  <c r="MK990" i="30"/>
  <c r="MM988" i="30"/>
  <c r="AM1302" i="30" s="1" a="1"/>
  <c r="AM1302" i="30" s="1"/>
  <c r="MM989" i="30"/>
  <c r="AM1303" i="30" s="1" a="1"/>
  <c r="AM1303" i="30" s="1"/>
  <c r="MJ988" i="30"/>
  <c r="MK991" i="30"/>
  <c r="JC548" i="31"/>
  <c r="JD552" i="31"/>
  <c r="JF550" i="31"/>
  <c r="JC549" i="31"/>
  <c r="JC552" i="31"/>
  <c r="JE550" i="31"/>
  <c r="JG548" i="31"/>
  <c r="AM1062" i="31" s="1" a="1"/>
  <c r="AM1062" i="31" s="1"/>
  <c r="JG551" i="31"/>
  <c r="AM1065" i="31" s="1" a="1"/>
  <c r="AM1065" i="31" s="1"/>
  <c r="JD550" i="31"/>
  <c r="JF548" i="31"/>
  <c r="JF551" i="31"/>
  <c r="JC550" i="31"/>
  <c r="JE548" i="31"/>
  <c r="JG552" i="31"/>
  <c r="JD551" i="31"/>
  <c r="JF549" i="31"/>
  <c r="JF552" i="31"/>
  <c r="JC551" i="31"/>
  <c r="JE549" i="31"/>
  <c r="JE552" i="31"/>
  <c r="JG550" i="31"/>
  <c r="AM1064" i="31" s="1" a="1"/>
  <c r="AM1064" i="31" s="1"/>
  <c r="JD549" i="31"/>
  <c r="JG549" i="31"/>
  <c r="AM1063" i="31" s="1" a="1"/>
  <c r="AM1063" i="31" s="1"/>
  <c r="JD548" i="31"/>
  <c r="JE551" i="31"/>
  <c r="ND831" i="31" a="1"/>
  <c r="IH705" i="31" a="1"/>
  <c r="NR838" i="30" a="1"/>
  <c r="IV890" i="29" a="1"/>
  <c r="MI810" i="31"/>
  <c r="MJ814" i="31"/>
  <c r="ML812" i="31"/>
  <c r="MI811" i="31"/>
  <c r="MI814" i="31"/>
  <c r="MK812" i="31"/>
  <c r="MM810" i="31"/>
  <c r="AM1206" i="31" s="1" a="1"/>
  <c r="AM1206" i="31" s="1"/>
  <c r="MM813" i="31"/>
  <c r="AM1209" i="31" s="1" a="1"/>
  <c r="AM1209" i="31" s="1"/>
  <c r="MJ812" i="31"/>
  <c r="ML810" i="31"/>
  <c r="ML813" i="31"/>
  <c r="MI812" i="31"/>
  <c r="MK810" i="31"/>
  <c r="MM814" i="31"/>
  <c r="MJ813" i="31"/>
  <c r="ML811" i="31"/>
  <c r="ML814" i="31"/>
  <c r="MI813" i="31"/>
  <c r="MK811" i="31"/>
  <c r="MK814" i="31"/>
  <c r="MM812" i="31"/>
  <c r="AM1208" i="31" s="1" a="1"/>
  <c r="AM1208" i="31" s="1"/>
  <c r="MJ811" i="31"/>
  <c r="MM811" i="31"/>
  <c r="AM1207" i="31" s="1" a="1"/>
  <c r="AM1207" i="31" s="1"/>
  <c r="MJ810" i="31"/>
  <c r="MK813" i="31"/>
  <c r="MP817" i="20"/>
  <c r="MR820" i="20"/>
  <c r="MT818" i="20"/>
  <c r="AM1211" i="20" s="1" a="1"/>
  <c r="AM1211" i="20" s="1"/>
  <c r="MQ817" i="20"/>
  <c r="MT821" i="20"/>
  <c r="MQ820" i="20"/>
  <c r="MS818" i="20"/>
  <c r="MS821" i="20"/>
  <c r="MP820" i="20"/>
  <c r="MR818" i="20"/>
  <c r="MR821" i="20"/>
  <c r="MT819" i="20"/>
  <c r="AM1212" i="20" s="1" a="1"/>
  <c r="AM1212" i="20" s="1"/>
  <c r="MQ818" i="20"/>
  <c r="MQ821" i="20"/>
  <c r="MS819" i="20"/>
  <c r="MP818" i="20"/>
  <c r="MP821" i="20"/>
  <c r="MR819" i="20"/>
  <c r="MT817" i="20"/>
  <c r="AM1210" i="20" s="1" a="1"/>
  <c r="AM1210" i="20" s="1"/>
  <c r="MS820" i="20"/>
  <c r="MP819" i="20"/>
  <c r="MR817" i="20"/>
  <c r="MS817" i="20"/>
  <c r="MT820" i="20"/>
  <c r="AM1213" i="20" s="1" a="1"/>
  <c r="AM1213" i="20" s="1"/>
  <c r="MQ819" i="20"/>
  <c r="NR667" i="20"/>
  <c r="NV671" i="20"/>
  <c r="NS670" i="20"/>
  <c r="NU668" i="20"/>
  <c r="NU671" i="20"/>
  <c r="NR670" i="20"/>
  <c r="NT668" i="20"/>
  <c r="NT671" i="20"/>
  <c r="NV669" i="20"/>
  <c r="AM1132" i="20" s="1" a="1"/>
  <c r="AM1132" i="20" s="1"/>
  <c r="NS668" i="20"/>
  <c r="NS671" i="20"/>
  <c r="NU669" i="20"/>
  <c r="NR668" i="20"/>
  <c r="NR671" i="20"/>
  <c r="NT669" i="20"/>
  <c r="NV667" i="20"/>
  <c r="AM1130" i="20" s="1" a="1"/>
  <c r="AM1130" i="20" s="1"/>
  <c r="NU670" i="20"/>
  <c r="NR669" i="20"/>
  <c r="NT667" i="20"/>
  <c r="NS667" i="20"/>
  <c r="NV670" i="20"/>
  <c r="AM1133" i="20" s="1" a="1"/>
  <c r="AM1133" i="20" s="1"/>
  <c r="NT670" i="20"/>
  <c r="NS669" i="20"/>
  <c r="NV668" i="20"/>
  <c r="AM1131" i="20" s="1" a="1"/>
  <c r="AM1131" i="20" s="1"/>
  <c r="NU667" i="20"/>
  <c r="JQ733" i="31" a="1"/>
  <c r="KE754" i="29"/>
  <c r="KH758" i="29"/>
  <c r="KE757" i="29"/>
  <c r="KG755" i="29"/>
  <c r="KG758" i="29"/>
  <c r="KI756" i="29"/>
  <c r="AM1176" i="29" s="1" a="1"/>
  <c r="AM1176" i="29" s="1"/>
  <c r="KF755" i="29"/>
  <c r="KF758" i="29"/>
  <c r="KH756" i="29"/>
  <c r="KE755" i="29"/>
  <c r="KE758" i="29"/>
  <c r="KG756" i="29"/>
  <c r="KI754" i="29"/>
  <c r="AM1174" i="29" s="1" a="1"/>
  <c r="AM1174" i="29" s="1"/>
  <c r="KI757" i="29"/>
  <c r="AM1177" i="29" s="1" a="1"/>
  <c r="AM1177" i="29" s="1"/>
  <c r="KF756" i="29"/>
  <c r="KH754" i="29"/>
  <c r="KH757" i="29"/>
  <c r="KE756" i="29"/>
  <c r="KG754" i="29"/>
  <c r="KI758" i="29"/>
  <c r="KF757" i="29"/>
  <c r="KH755" i="29"/>
  <c r="KI755" i="29"/>
  <c r="AM1175" i="29" s="1" a="1"/>
  <c r="AM1175" i="29" s="1"/>
  <c r="KF754" i="29"/>
  <c r="KG757" i="29"/>
  <c r="IO712" i="20"/>
  <c r="IS716" i="20"/>
  <c r="IP715" i="20"/>
  <c r="IR713" i="20"/>
  <c r="IR716" i="20"/>
  <c r="IO715" i="20"/>
  <c r="IQ713" i="20"/>
  <c r="IQ716" i="20"/>
  <c r="IS714" i="20"/>
  <c r="AM1152" i="20" s="1" a="1"/>
  <c r="AM1152" i="20" s="1"/>
  <c r="IP713" i="20"/>
  <c r="IP716" i="20"/>
  <c r="IR714" i="20"/>
  <c r="IO713" i="20"/>
  <c r="IO716" i="20"/>
  <c r="IQ714" i="20"/>
  <c r="IS712" i="20"/>
  <c r="AM1150" i="20" s="1" a="1"/>
  <c r="AM1150" i="20" s="1"/>
  <c r="IR715" i="20"/>
  <c r="IO714" i="20"/>
  <c r="IQ712" i="20"/>
  <c r="IQ715" i="20"/>
  <c r="IP714" i="20"/>
  <c r="IS713" i="20"/>
  <c r="AM1151" i="20" s="1" a="1"/>
  <c r="AM1151" i="20" s="1"/>
  <c r="IR712" i="20"/>
  <c r="IP712" i="20"/>
  <c r="IS715" i="20"/>
  <c r="AM1153" i="20" s="1" a="1"/>
  <c r="AM1153" i="20" s="1"/>
  <c r="NK838" i="20"/>
  <c r="NM841" i="20"/>
  <c r="NO839" i="20"/>
  <c r="AM1223" i="20" s="1" a="1"/>
  <c r="AM1223" i="20" s="1"/>
  <c r="NL838" i="20"/>
  <c r="NO842" i="20"/>
  <c r="NL841" i="20"/>
  <c r="NN839" i="20"/>
  <c r="NN842" i="20"/>
  <c r="NK841" i="20"/>
  <c r="NM839" i="20"/>
  <c r="NM842" i="20"/>
  <c r="NO840" i="20"/>
  <c r="AM1224" i="20" s="1" a="1"/>
  <c r="AM1224" i="20" s="1"/>
  <c r="NL839" i="20"/>
  <c r="NL842" i="20"/>
  <c r="NN840" i="20"/>
  <c r="NK839" i="20"/>
  <c r="NK842" i="20"/>
  <c r="NM840" i="20"/>
  <c r="NO838" i="20"/>
  <c r="AM1222" i="20" s="1" a="1"/>
  <c r="AM1222" i="20" s="1"/>
  <c r="NN841" i="20"/>
  <c r="NK840" i="20"/>
  <c r="NM838" i="20"/>
  <c r="NO841" i="20"/>
  <c r="AM1225" i="20" s="1" a="1"/>
  <c r="AM1225" i="20" s="1"/>
  <c r="NL840" i="20"/>
  <c r="NN838" i="20"/>
  <c r="LN789" i="20"/>
  <c r="LR793" i="20"/>
  <c r="LO792" i="20"/>
  <c r="LQ790" i="20"/>
  <c r="LQ793" i="20"/>
  <c r="LN792" i="20"/>
  <c r="LP790" i="20"/>
  <c r="LP793" i="20"/>
  <c r="LR791" i="20"/>
  <c r="AM1196" i="20" s="1" a="1"/>
  <c r="AM1196" i="20" s="1"/>
  <c r="LO790" i="20"/>
  <c r="LO793" i="20"/>
  <c r="LQ791" i="20"/>
  <c r="LN790" i="20"/>
  <c r="LN793" i="20"/>
  <c r="LP791" i="20"/>
  <c r="LR789" i="20"/>
  <c r="AM1194" i="20" s="1" a="1"/>
  <c r="AM1194" i="20" s="1"/>
  <c r="LQ792" i="20"/>
  <c r="LN791" i="20"/>
  <c r="LP789" i="20"/>
  <c r="LO789" i="20"/>
  <c r="LR792" i="20"/>
  <c r="AM1197" i="20" s="1" a="1"/>
  <c r="AM1197" i="20" s="1"/>
  <c r="LP792" i="20"/>
  <c r="LO791" i="20"/>
  <c r="LR790" i="20"/>
  <c r="AM1195" i="20" s="1" a="1"/>
  <c r="AM1195" i="20" s="1"/>
  <c r="LQ789" i="20"/>
  <c r="JJ911" i="20" a="1"/>
  <c r="NK1009" i="29" a="1"/>
  <c r="MW817" i="29" a="1"/>
  <c r="MP995" i="20" a="1"/>
  <c r="JC541" i="30" a="1"/>
  <c r="LN967" i="30" a="1"/>
  <c r="MB981" i="20" a="1"/>
  <c r="JC897" i="31" a="1"/>
  <c r="MP632" i="31" a="1"/>
  <c r="JJ733" i="29"/>
  <c r="JM737" i="29"/>
  <c r="JJ736" i="29"/>
  <c r="JL734" i="29"/>
  <c r="JL737" i="29"/>
  <c r="JN735" i="29"/>
  <c r="AM1164" i="29" s="1" a="1"/>
  <c r="AM1164" i="29" s="1"/>
  <c r="JK734" i="29"/>
  <c r="JK737" i="29"/>
  <c r="JM735" i="29"/>
  <c r="JJ734" i="29"/>
  <c r="JJ737" i="29"/>
  <c r="JL735" i="29"/>
  <c r="JN733" i="29"/>
  <c r="AM1162" i="29" s="1" a="1"/>
  <c r="AM1162" i="29" s="1"/>
  <c r="JN736" i="29"/>
  <c r="AM1165" i="29" s="1" a="1"/>
  <c r="AM1165" i="29" s="1"/>
  <c r="JK735" i="29"/>
  <c r="JM733" i="29"/>
  <c r="JM736" i="29"/>
  <c r="JJ735" i="29"/>
  <c r="JL733" i="29"/>
  <c r="JN737" i="29"/>
  <c r="JK736" i="29"/>
  <c r="JM734" i="29"/>
  <c r="JL736" i="29"/>
  <c r="JN734" i="29"/>
  <c r="AM1163" i="29" s="1" a="1"/>
  <c r="AM1163" i="29" s="1"/>
  <c r="JK733" i="29"/>
  <c r="JQ562" i="31"/>
  <c r="JR566" i="31"/>
  <c r="JT564" i="31"/>
  <c r="JQ563" i="31"/>
  <c r="JQ566" i="31"/>
  <c r="JS564" i="31"/>
  <c r="JU562" i="31"/>
  <c r="AM1070" i="31" s="1" a="1"/>
  <c r="AM1070" i="31" s="1"/>
  <c r="JU565" i="31"/>
  <c r="AM1073" i="31" s="1" a="1"/>
  <c r="AM1073" i="31" s="1"/>
  <c r="JR564" i="31"/>
  <c r="JT562" i="31"/>
  <c r="JT565" i="31"/>
  <c r="JQ564" i="31"/>
  <c r="JS562" i="31"/>
  <c r="JU566" i="31"/>
  <c r="JR565" i="31"/>
  <c r="JT563" i="31"/>
  <c r="JT566" i="31"/>
  <c r="JQ565" i="31"/>
  <c r="JS563" i="31"/>
  <c r="JS566" i="31"/>
  <c r="JU564" i="31"/>
  <c r="AM1072" i="31" s="1" a="1"/>
  <c r="AM1072" i="31" s="1"/>
  <c r="JR563" i="31"/>
  <c r="JS565" i="31"/>
  <c r="JU563" i="31"/>
  <c r="AM1071" i="31" s="1" a="1"/>
  <c r="AM1071" i="31" s="1"/>
  <c r="JR562" i="31"/>
  <c r="LN611" i="30" a="1"/>
  <c r="MP639" i="29"/>
  <c r="MS643" i="29"/>
  <c r="MP642" i="29"/>
  <c r="MR640" i="29"/>
  <c r="MR643" i="29"/>
  <c r="MT641" i="29"/>
  <c r="AM1116" i="29" s="1" a="1"/>
  <c r="AM1116" i="29" s="1"/>
  <c r="MQ640" i="29"/>
  <c r="MQ643" i="29"/>
  <c r="MS641" i="29"/>
  <c r="MP640" i="29"/>
  <c r="MP643" i="29"/>
  <c r="MR641" i="29"/>
  <c r="MT639" i="29"/>
  <c r="AM1114" i="29" s="1" a="1"/>
  <c r="AM1114" i="29" s="1"/>
  <c r="MT642" i="29"/>
  <c r="AM1117" i="29" s="1" a="1"/>
  <c r="AM1117" i="29" s="1"/>
  <c r="MQ641" i="29"/>
  <c r="MS639" i="29"/>
  <c r="MS642" i="29"/>
  <c r="MP641" i="29"/>
  <c r="MR639" i="29"/>
  <c r="MT643" i="29"/>
  <c r="MQ642" i="29"/>
  <c r="MS640" i="29"/>
  <c r="MR642" i="29"/>
  <c r="MT640" i="29"/>
  <c r="AM1115" i="29" s="1" a="1"/>
  <c r="AM1115" i="29" s="1"/>
  <c r="MQ639" i="29"/>
  <c r="NR845" i="29"/>
  <c r="NV849" i="29"/>
  <c r="NS848" i="29"/>
  <c r="NU846" i="29"/>
  <c r="NU849" i="29"/>
  <c r="NR848" i="29"/>
  <c r="NT846" i="29"/>
  <c r="NT849" i="29"/>
  <c r="NV847" i="29"/>
  <c r="AM1228" i="29" s="1" a="1"/>
  <c r="AM1228" i="29" s="1"/>
  <c r="NS846" i="29"/>
  <c r="NS849" i="29"/>
  <c r="NU847" i="29"/>
  <c r="NR846" i="29"/>
  <c r="NR849" i="29"/>
  <c r="NT847" i="29"/>
  <c r="NV845" i="29"/>
  <c r="AM1226" i="29" s="1" a="1"/>
  <c r="AM1226" i="29" s="1"/>
  <c r="NV848" i="29"/>
  <c r="AM1229" i="29" s="1" a="1"/>
  <c r="AM1229" i="29" s="1"/>
  <c r="NS847" i="29"/>
  <c r="NU845" i="29"/>
  <c r="NU848" i="29"/>
  <c r="NR847" i="29"/>
  <c r="NT845" i="29"/>
  <c r="NT848" i="29"/>
  <c r="NV846" i="29"/>
  <c r="AM1227" i="29" s="1" a="1"/>
  <c r="AM1227" i="29" s="1"/>
  <c r="NS845" i="29"/>
  <c r="OM859" i="31" a="1"/>
  <c r="NY674" i="31" a="1"/>
  <c r="KS768" i="29"/>
  <c r="KV772" i="29"/>
  <c r="KS771" i="29"/>
  <c r="KU769" i="29"/>
  <c r="KU772" i="29"/>
  <c r="KW770" i="29"/>
  <c r="AM1184" i="29" s="1" a="1"/>
  <c r="AM1184" i="29" s="1"/>
  <c r="KT769" i="29"/>
  <c r="KT772" i="29"/>
  <c r="KV770" i="29"/>
  <c r="KS769" i="29"/>
  <c r="KS772" i="29"/>
  <c r="KU770" i="29"/>
  <c r="KW768" i="29"/>
  <c r="AM1182" i="29" s="1" a="1"/>
  <c r="AM1182" i="29" s="1"/>
  <c r="KW771" i="29"/>
  <c r="AM1185" i="29" s="1" a="1"/>
  <c r="AM1185" i="29" s="1"/>
  <c r="KT770" i="29"/>
  <c r="KV768" i="29"/>
  <c r="KV771" i="29"/>
  <c r="KS770" i="29"/>
  <c r="KU768" i="29"/>
  <c r="KW772" i="29"/>
  <c r="KT771" i="29"/>
  <c r="KV769" i="29"/>
  <c r="KU771" i="29"/>
  <c r="KW769" i="29"/>
  <c r="AM1183" i="29" s="1" a="1"/>
  <c r="AM1183" i="29" s="1"/>
  <c r="KT768" i="29"/>
  <c r="NK1016" i="29"/>
  <c r="NO1019" i="29"/>
  <c r="AM1321" i="29" s="1" a="1"/>
  <c r="AM1321" i="29" s="1"/>
  <c r="NL1018" i="29"/>
  <c r="NN1016" i="29"/>
  <c r="NN1019" i="29"/>
  <c r="NK1018" i="29"/>
  <c r="NM1016" i="29"/>
  <c r="NO1020" i="29"/>
  <c r="NL1019" i="29"/>
  <c r="NN1017" i="29"/>
  <c r="NN1020" i="29"/>
  <c r="NK1019" i="29"/>
  <c r="NM1017" i="29"/>
  <c r="NM1020" i="29"/>
  <c r="NO1018" i="29"/>
  <c r="AM1320" i="29" s="1" a="1"/>
  <c r="AM1320" i="29" s="1"/>
  <c r="NL1017" i="29"/>
  <c r="NL1020" i="29"/>
  <c r="NN1018" i="29"/>
  <c r="NK1017" i="29"/>
  <c r="NK1020" i="29"/>
  <c r="NM1018" i="29"/>
  <c r="NO1016" i="29"/>
  <c r="AM1318" i="29" s="1" a="1"/>
  <c r="AM1318" i="29" s="1"/>
  <c r="NM1019" i="29"/>
  <c r="NO1017" i="29"/>
  <c r="AM1319" i="29" s="1" a="1"/>
  <c r="AM1319" i="29" s="1"/>
  <c r="NL1016" i="29"/>
  <c r="JQ562" i="20"/>
  <c r="JS566" i="20"/>
  <c r="JU564" i="20"/>
  <c r="AM1072" i="20" s="1" a="1"/>
  <c r="AM1072" i="20" s="1"/>
  <c r="JR563" i="20"/>
  <c r="JQ566" i="20"/>
  <c r="JU562" i="20"/>
  <c r="AM1070" i="20" s="1" a="1"/>
  <c r="AM1070" i="20" s="1"/>
  <c r="JR566" i="20"/>
  <c r="JT564" i="20"/>
  <c r="JQ563" i="20"/>
  <c r="JS564" i="20"/>
  <c r="JU565" i="20"/>
  <c r="AM1073" i="20" s="1" a="1"/>
  <c r="AM1073" i="20" s="1"/>
  <c r="JR564" i="20"/>
  <c r="JT562" i="20"/>
  <c r="JT565" i="20"/>
  <c r="JQ564" i="20"/>
  <c r="JS562" i="20"/>
  <c r="JS565" i="20"/>
  <c r="JU563" i="20"/>
  <c r="AM1071" i="20" s="1" a="1"/>
  <c r="AM1071" i="20" s="1"/>
  <c r="JR562" i="20"/>
  <c r="JU566" i="20"/>
  <c r="JR565" i="20"/>
  <c r="JT563" i="20"/>
  <c r="JT566" i="20"/>
  <c r="JQ565" i="20"/>
  <c r="JS563" i="20"/>
  <c r="NY852" i="31"/>
  <c r="OB855" i="31"/>
  <c r="NY854" i="31"/>
  <c r="OA852" i="31"/>
  <c r="OA855" i="31"/>
  <c r="OC853" i="31"/>
  <c r="AM1231" i="31" s="1" a="1"/>
  <c r="AM1231" i="31" s="1"/>
  <c r="NZ852" i="31"/>
  <c r="OC856" i="31"/>
  <c r="NZ855" i="31"/>
  <c r="OB853" i="31"/>
  <c r="OB856" i="31"/>
  <c r="NY855" i="31"/>
  <c r="OA853" i="31"/>
  <c r="OA856" i="31"/>
  <c r="OC854" i="31"/>
  <c r="AM1232" i="31" s="1" a="1"/>
  <c r="AM1232" i="31" s="1"/>
  <c r="NZ853" i="31"/>
  <c r="NZ856" i="31"/>
  <c r="OB854" i="31"/>
  <c r="NY853" i="31"/>
  <c r="NY856" i="31"/>
  <c r="OA854" i="31"/>
  <c r="OC852" i="31"/>
  <c r="AM1230" i="31" s="1" a="1"/>
  <c r="AM1230" i="31" s="1"/>
  <c r="OC855" i="31"/>
  <c r="AM1233" i="31" s="1" a="1"/>
  <c r="AM1233" i="31" s="1"/>
  <c r="NZ854" i="31"/>
  <c r="OB852" i="31"/>
  <c r="MI632" i="20" a="1"/>
  <c r="NY1030" i="31" a="1"/>
  <c r="IV719" i="31"/>
  <c r="IV723" i="31"/>
  <c r="IX721" i="31"/>
  <c r="IZ719" i="31"/>
  <c r="AM1154" i="31" s="1" a="1"/>
  <c r="AM1154" i="31" s="1"/>
  <c r="IZ722" i="31"/>
  <c r="AM1157" i="31" s="1" a="1"/>
  <c r="AM1157" i="31" s="1"/>
  <c r="IW721" i="31"/>
  <c r="IY719" i="31"/>
  <c r="IY722" i="31"/>
  <c r="IV721" i="31"/>
  <c r="IX719" i="31"/>
  <c r="IZ723" i="31"/>
  <c r="IW722" i="31"/>
  <c r="IY720" i="31"/>
  <c r="IY723" i="31"/>
  <c r="IV722" i="31"/>
  <c r="IX720" i="31"/>
  <c r="IX723" i="31"/>
  <c r="IZ721" i="31"/>
  <c r="AM1156" i="31" s="1" a="1"/>
  <c r="AM1156" i="31" s="1"/>
  <c r="IW720" i="31"/>
  <c r="IV720" i="31"/>
  <c r="IW719" i="31"/>
  <c r="IW723" i="31"/>
  <c r="IX722" i="31"/>
  <c r="IY721" i="31"/>
  <c r="IZ720" i="31"/>
  <c r="AM1155" i="31" s="1" a="1"/>
  <c r="AM1155" i="31" s="1"/>
  <c r="LU618" i="29" a="1"/>
  <c r="KS946" i="20" a="1"/>
  <c r="KL761" i="31"/>
  <c r="KL765" i="31"/>
  <c r="KN763" i="31"/>
  <c r="KP761" i="31"/>
  <c r="AM1178" i="31" s="1" a="1"/>
  <c r="AM1178" i="31" s="1"/>
  <c r="KP764" i="31"/>
  <c r="AM1181" i="31" s="1" a="1"/>
  <c r="AM1181" i="31" s="1"/>
  <c r="KM763" i="31"/>
  <c r="KO761" i="31"/>
  <c r="KO764" i="31"/>
  <c r="KL763" i="31"/>
  <c r="KN761" i="31"/>
  <c r="KP765" i="31"/>
  <c r="KM764" i="31"/>
  <c r="KO762" i="31"/>
  <c r="KO765" i="31"/>
  <c r="KL764" i="31"/>
  <c r="KN762" i="31"/>
  <c r="KN765" i="31"/>
  <c r="KP763" i="31"/>
  <c r="AM1180" i="31" s="1" a="1"/>
  <c r="AM1180" i="31" s="1"/>
  <c r="KM762" i="31"/>
  <c r="KO763" i="31"/>
  <c r="KP762" i="31"/>
  <c r="AM1179" i="31" s="1" a="1"/>
  <c r="AM1179" i="31" s="1"/>
  <c r="KL762" i="31"/>
  <c r="KM761" i="31"/>
  <c r="KM765" i="31"/>
  <c r="KN764" i="31"/>
  <c r="IH527" i="29"/>
  <c r="IJ530" i="29"/>
  <c r="IL528" i="29"/>
  <c r="AM1051" i="29" s="1" a="1"/>
  <c r="AM1051" i="29" s="1"/>
  <c r="II527" i="29"/>
  <c r="IL531" i="29"/>
  <c r="II530" i="29"/>
  <c r="IK528" i="29"/>
  <c r="IK531" i="29"/>
  <c r="IH530" i="29"/>
  <c r="IJ528" i="29"/>
  <c r="IJ531" i="29"/>
  <c r="IL529" i="29"/>
  <c r="AM1052" i="29" s="1" a="1"/>
  <c r="AM1052" i="29" s="1"/>
  <c r="II528" i="29"/>
  <c r="II531" i="29"/>
  <c r="IK529" i="29"/>
  <c r="IH528" i="29"/>
  <c r="IH531" i="29"/>
  <c r="IJ529" i="29"/>
  <c r="IL527" i="29"/>
  <c r="AM1050" i="29" s="1" a="1"/>
  <c r="AM1050" i="29" s="1"/>
  <c r="IK530" i="29"/>
  <c r="IH529" i="29"/>
  <c r="IJ527" i="29"/>
  <c r="IK527" i="29"/>
  <c r="II529" i="29"/>
  <c r="IL530" i="29"/>
  <c r="AM1053" i="29" s="1" a="1"/>
  <c r="AM1053" i="29" s="1"/>
  <c r="NR845" i="31"/>
  <c r="NU848" i="31"/>
  <c r="NR847" i="31"/>
  <c r="NT845" i="31"/>
  <c r="NT848" i="31"/>
  <c r="NV846" i="31"/>
  <c r="AM1227" i="31" s="1" a="1"/>
  <c r="AM1227" i="31" s="1"/>
  <c r="NS845" i="31"/>
  <c r="NV849" i="31"/>
  <c r="NS848" i="31"/>
  <c r="NU846" i="31"/>
  <c r="NU849" i="31"/>
  <c r="NR848" i="31"/>
  <c r="NT846" i="31"/>
  <c r="NT849" i="31"/>
  <c r="NV847" i="31"/>
  <c r="AM1228" i="31" s="1" a="1"/>
  <c r="AM1228" i="31" s="1"/>
  <c r="NS846" i="31"/>
  <c r="NS849" i="31"/>
  <c r="NU847" i="31"/>
  <c r="NR846" i="31"/>
  <c r="NR849" i="31"/>
  <c r="NT847" i="31"/>
  <c r="NV845" i="31"/>
  <c r="AM1226" i="31" s="1" a="1"/>
  <c r="AM1226" i="31" s="1"/>
  <c r="NV848" i="31"/>
  <c r="AM1229" i="31" s="1" a="1"/>
  <c r="AM1229" i="31" s="1"/>
  <c r="NS847" i="31"/>
  <c r="NU845" i="31"/>
  <c r="KE576" i="30" a="1"/>
  <c r="OF1030" i="30" a="1"/>
  <c r="IV534" i="31" a="1"/>
  <c r="JQ740" i="20"/>
  <c r="JU744" i="20"/>
  <c r="JR743" i="20"/>
  <c r="JT741" i="20"/>
  <c r="JT744" i="20"/>
  <c r="JQ743" i="20"/>
  <c r="JS741" i="20"/>
  <c r="JS744" i="20"/>
  <c r="JU742" i="20"/>
  <c r="AM1168" i="20" s="1" a="1"/>
  <c r="AM1168" i="20" s="1"/>
  <c r="JR741" i="20"/>
  <c r="JR744" i="20"/>
  <c r="JT742" i="20"/>
  <c r="JQ741" i="20"/>
  <c r="JQ744" i="20"/>
  <c r="JS742" i="20"/>
  <c r="JU740" i="20"/>
  <c r="AM1166" i="20" s="1" a="1"/>
  <c r="AM1166" i="20" s="1"/>
  <c r="JT743" i="20"/>
  <c r="JQ742" i="20"/>
  <c r="JS740" i="20"/>
  <c r="JS743" i="20"/>
  <c r="JR742" i="20"/>
  <c r="JU741" i="20"/>
  <c r="AM1167" i="20" s="1" a="1"/>
  <c r="AM1167" i="20" s="1"/>
  <c r="JT740" i="20"/>
  <c r="JR740" i="20"/>
  <c r="JU743" i="20"/>
  <c r="AM1169" i="20" s="1" a="1"/>
  <c r="AM1169" i="20" s="1"/>
  <c r="NK660" i="29"/>
  <c r="NN664" i="29"/>
  <c r="NK663" i="29"/>
  <c r="NM661" i="29"/>
  <c r="NM664" i="29"/>
  <c r="NO662" i="29"/>
  <c r="AM1128" i="29" s="1" a="1"/>
  <c r="AM1128" i="29" s="1"/>
  <c r="NL661" i="29"/>
  <c r="NL664" i="29"/>
  <c r="NN662" i="29"/>
  <c r="NK661" i="29"/>
  <c r="NK664" i="29"/>
  <c r="NM662" i="29"/>
  <c r="NO660" i="29"/>
  <c r="AM1126" i="29" s="1" a="1"/>
  <c r="AM1126" i="29" s="1"/>
  <c r="NO663" i="29"/>
  <c r="AM1129" i="29" s="1" a="1"/>
  <c r="AM1129" i="29" s="1"/>
  <c r="NL662" i="29"/>
  <c r="NN660" i="29"/>
  <c r="NN663" i="29"/>
  <c r="NK662" i="29"/>
  <c r="NM660" i="29"/>
  <c r="NO664" i="29"/>
  <c r="NL663" i="29"/>
  <c r="NN661" i="29"/>
  <c r="NO661" i="29"/>
  <c r="AM1127" i="29" s="1" a="1"/>
  <c r="AM1127" i="29" s="1"/>
  <c r="NL660" i="29"/>
  <c r="NM663" i="29"/>
  <c r="KL925" i="29" a="1"/>
  <c r="NY674" i="29"/>
  <c r="OB678" i="29"/>
  <c r="NY677" i="29"/>
  <c r="OA675" i="29"/>
  <c r="OA678" i="29"/>
  <c r="OC676" i="29"/>
  <c r="AM1136" i="29" s="1" a="1"/>
  <c r="AM1136" i="29" s="1"/>
  <c r="NZ675" i="29"/>
  <c r="NZ678" i="29"/>
  <c r="OB676" i="29"/>
  <c r="NY675" i="29"/>
  <c r="NY678" i="29"/>
  <c r="OA676" i="29"/>
  <c r="OC674" i="29"/>
  <c r="AM1134" i="29" s="1" a="1"/>
  <c r="AM1134" i="29" s="1"/>
  <c r="OC677" i="29"/>
  <c r="AM1137" i="29" s="1" a="1"/>
  <c r="AM1137" i="29" s="1"/>
  <c r="NZ676" i="29"/>
  <c r="OB674" i="29"/>
  <c r="OB677" i="29"/>
  <c r="NY676" i="29"/>
  <c r="OA674" i="29"/>
  <c r="OC678" i="29"/>
  <c r="NZ677" i="29"/>
  <c r="OB675" i="29"/>
  <c r="OA677" i="29"/>
  <c r="OC675" i="29"/>
  <c r="AM1135" i="29" s="1" a="1"/>
  <c r="AM1135" i="29" s="1"/>
  <c r="NZ674" i="29"/>
  <c r="KS768" i="30" a="1"/>
  <c r="JC726" i="30" a="1"/>
  <c r="KE925" i="30" a="1"/>
  <c r="KL939" i="31"/>
  <c r="KP943" i="31"/>
  <c r="KM942" i="31"/>
  <c r="KO940" i="31"/>
  <c r="KO943" i="31"/>
  <c r="KL942" i="31"/>
  <c r="KN940" i="31"/>
  <c r="KN943" i="31"/>
  <c r="KP941" i="31"/>
  <c r="AM1276" i="31" s="1" a="1"/>
  <c r="AM1276" i="31" s="1"/>
  <c r="KM940" i="31"/>
  <c r="KL943" i="31"/>
  <c r="KN941" i="31"/>
  <c r="KP939" i="31"/>
  <c r="AM1274" i="31" s="1" a="1"/>
  <c r="AM1274" i="31" s="1"/>
  <c r="KP942" i="31"/>
  <c r="AM1277" i="31" s="1" a="1"/>
  <c r="AM1277" i="31" s="1"/>
  <c r="KM941" i="31"/>
  <c r="KO939" i="31"/>
  <c r="KP940" i="31"/>
  <c r="AM1275" i="31" s="1" a="1"/>
  <c r="AM1275" i="31" s="1"/>
  <c r="KL940" i="31"/>
  <c r="KN939" i="31"/>
  <c r="KM943" i="31"/>
  <c r="KM939" i="31"/>
  <c r="KO942" i="31"/>
  <c r="KN942" i="31"/>
  <c r="KO941" i="31"/>
  <c r="KL941" i="31"/>
  <c r="MW646" i="29"/>
  <c r="MZ650" i="29"/>
  <c r="MW649" i="29"/>
  <c r="MY647" i="29"/>
  <c r="MY650" i="29"/>
  <c r="NA648" i="29"/>
  <c r="AM1120" i="29" s="1" a="1"/>
  <c r="AM1120" i="29" s="1"/>
  <c r="MX647" i="29"/>
  <c r="MX650" i="29"/>
  <c r="MZ648" i="29"/>
  <c r="MW647" i="29"/>
  <c r="MW650" i="29"/>
  <c r="MY648" i="29"/>
  <c r="NA646" i="29"/>
  <c r="AM1118" i="29" s="1" a="1"/>
  <c r="AM1118" i="29" s="1"/>
  <c r="NA649" i="29"/>
  <c r="AM1121" i="29" s="1" a="1"/>
  <c r="AM1121" i="29" s="1"/>
  <c r="MX648" i="29"/>
  <c r="MZ646" i="29"/>
  <c r="MZ649" i="29"/>
  <c r="MW648" i="29"/>
  <c r="MY646" i="29"/>
  <c r="NA650" i="29"/>
  <c r="MX649" i="29"/>
  <c r="MZ647" i="29"/>
  <c r="MY649" i="29"/>
  <c r="NA647" i="29"/>
  <c r="AM1119" i="29" s="1" a="1"/>
  <c r="AM1119" i="29" s="1"/>
  <c r="MX646" i="29"/>
  <c r="IV541" i="29"/>
  <c r="IX544" i="29"/>
  <c r="IZ542" i="29"/>
  <c r="AM1059" i="29" s="1" a="1"/>
  <c r="AM1059" i="29" s="1"/>
  <c r="IW541" i="29"/>
  <c r="IZ545" i="29"/>
  <c r="IW544" i="29"/>
  <c r="IY542" i="29"/>
  <c r="IY545" i="29"/>
  <c r="IV544" i="29"/>
  <c r="IX542" i="29"/>
  <c r="IX545" i="29"/>
  <c r="IZ543" i="29"/>
  <c r="AM1060" i="29" s="1" a="1"/>
  <c r="AM1060" i="29" s="1"/>
  <c r="IW542" i="29"/>
  <c r="IW545" i="29"/>
  <c r="IY543" i="29"/>
  <c r="IV542" i="29"/>
  <c r="IV545" i="29"/>
  <c r="IX543" i="29"/>
  <c r="IZ541" i="29"/>
  <c r="AM1058" i="29" s="1" a="1"/>
  <c r="AM1058" i="29" s="1"/>
  <c r="IY544" i="29"/>
  <c r="IV543" i="29"/>
  <c r="IX541" i="29"/>
  <c r="IZ544" i="29"/>
  <c r="AM1061" i="29" s="1" a="1"/>
  <c r="AM1061" i="29" s="1"/>
  <c r="IW543" i="29"/>
  <c r="IY541" i="29"/>
  <c r="IV541" i="20" a="1"/>
  <c r="KZ953" i="31" a="1"/>
  <c r="JJ548" i="30"/>
  <c r="JN551" i="30"/>
  <c r="AN1065" i="30" s="1" a="1"/>
  <c r="AN1065" i="30" s="1"/>
  <c r="JK550" i="30"/>
  <c r="JM548" i="30"/>
  <c r="JM551" i="30"/>
  <c r="JJ550" i="30"/>
  <c r="JL548" i="30"/>
  <c r="JL551" i="30"/>
  <c r="JN549" i="30"/>
  <c r="AN1063" i="30" s="1" a="1"/>
  <c r="AN1063" i="30" s="1"/>
  <c r="JK548" i="30"/>
  <c r="JN552" i="30"/>
  <c r="JK551" i="30"/>
  <c r="JM549" i="30"/>
  <c r="JM552" i="30"/>
  <c r="JJ551" i="30"/>
  <c r="JL549" i="30"/>
  <c r="JL552" i="30"/>
  <c r="JN550" i="30"/>
  <c r="AN1064" i="30" s="1" a="1"/>
  <c r="AN1064" i="30" s="1"/>
  <c r="JK549" i="30"/>
  <c r="JK552" i="30"/>
  <c r="JM550" i="30"/>
  <c r="JJ549" i="30"/>
  <c r="JJ552" i="30"/>
  <c r="JL550" i="30"/>
  <c r="JN548" i="30"/>
  <c r="AN1062" i="30" s="1" a="1"/>
  <c r="AN1062" i="30" s="1"/>
  <c r="JX925" i="20"/>
  <c r="JZ928" i="20"/>
  <c r="KB926" i="20"/>
  <c r="AM1267" i="20" s="1" a="1"/>
  <c r="AM1267" i="20" s="1"/>
  <c r="JY925" i="20"/>
  <c r="KB929" i="20"/>
  <c r="JY928" i="20"/>
  <c r="KA926" i="20"/>
  <c r="KA929" i="20"/>
  <c r="JX928" i="20"/>
  <c r="JZ926" i="20"/>
  <c r="JZ929" i="20"/>
  <c r="KB927" i="20"/>
  <c r="AM1268" i="20" s="1" a="1"/>
  <c r="AM1268" i="20" s="1"/>
  <c r="JY926" i="20"/>
  <c r="JY929" i="20"/>
  <c r="KA927" i="20"/>
  <c r="JX926" i="20"/>
  <c r="JX929" i="20"/>
  <c r="JZ927" i="20"/>
  <c r="KB925" i="20"/>
  <c r="AM1266" i="20" s="1" a="1"/>
  <c r="AM1266" i="20" s="1"/>
  <c r="KA928" i="20"/>
  <c r="JX927" i="20"/>
  <c r="JZ925" i="20"/>
  <c r="KB928" i="20"/>
  <c r="AM1269" i="20" s="1" a="1"/>
  <c r="AM1269" i="20" s="1"/>
  <c r="JY927" i="20"/>
  <c r="KA925" i="20"/>
  <c r="JC719" i="20" a="1"/>
  <c r="LG604" i="29" a="1"/>
  <c r="LG782" i="29"/>
  <c r="LK786" i="29"/>
  <c r="LH785" i="29"/>
  <c r="LJ783" i="29"/>
  <c r="LJ786" i="29"/>
  <c r="LG785" i="29"/>
  <c r="LI783" i="29"/>
  <c r="LI786" i="29"/>
  <c r="LK784" i="29"/>
  <c r="AM1192" i="29" s="1" a="1"/>
  <c r="AM1192" i="29" s="1"/>
  <c r="LH783" i="29"/>
  <c r="LH786" i="29"/>
  <c r="LJ784" i="29"/>
  <c r="LG783" i="29"/>
  <c r="LG786" i="29"/>
  <c r="LI784" i="29"/>
  <c r="LK782" i="29"/>
  <c r="AM1190" i="29" s="1" a="1"/>
  <c r="AM1190" i="29" s="1"/>
  <c r="LK785" i="29"/>
  <c r="AM1193" i="29" s="1" a="1"/>
  <c r="AM1193" i="29" s="1"/>
  <c r="LH784" i="29"/>
  <c r="LJ782" i="29"/>
  <c r="LJ785" i="29"/>
  <c r="LG784" i="29"/>
  <c r="LI782" i="29"/>
  <c r="LI785" i="29"/>
  <c r="LK783" i="29"/>
  <c r="AM1191" i="29" s="1" a="1"/>
  <c r="AM1191" i="29" s="1"/>
  <c r="LH782" i="29"/>
  <c r="JQ555" i="30" a="1"/>
  <c r="MP995" i="30"/>
  <c r="MT998" i="30"/>
  <c r="AM1309" i="30" s="1" a="1"/>
  <c r="AM1309" i="30" s="1"/>
  <c r="MQ997" i="30"/>
  <c r="MS995" i="30"/>
  <c r="MS998" i="30"/>
  <c r="MP997" i="30"/>
  <c r="MR995" i="30"/>
  <c r="MT999" i="30"/>
  <c r="MQ998" i="30"/>
  <c r="MS996" i="30"/>
  <c r="MS999" i="30"/>
  <c r="MP998" i="30"/>
  <c r="MR996" i="30"/>
  <c r="MR999" i="30"/>
  <c r="MT997" i="30"/>
  <c r="AM1308" i="30" s="1" a="1"/>
  <c r="AM1308" i="30" s="1"/>
  <c r="MQ996" i="30"/>
  <c r="MQ999" i="30"/>
  <c r="MS997" i="30"/>
  <c r="MP996" i="30"/>
  <c r="MP999" i="30"/>
  <c r="MR997" i="30"/>
  <c r="MT995" i="30"/>
  <c r="AM1306" i="30" s="1" a="1"/>
  <c r="AM1306" i="30" s="1"/>
  <c r="MR998" i="30"/>
  <c r="MT996" i="30"/>
  <c r="AM1307" i="30" s="1" a="1"/>
  <c r="AM1307" i="30" s="1"/>
  <c r="MQ995" i="30"/>
  <c r="JX918" i="29"/>
  <c r="JZ921" i="29"/>
  <c r="KB919" i="29"/>
  <c r="AN1263" i="29" s="1" a="1"/>
  <c r="AN1263" i="29" s="1"/>
  <c r="JY918" i="29"/>
  <c r="KB922" i="29"/>
  <c r="JY921" i="29"/>
  <c r="KA919" i="29"/>
  <c r="KA922" i="29"/>
  <c r="JX921" i="29"/>
  <c r="JZ919" i="29"/>
  <c r="JZ922" i="29"/>
  <c r="KB920" i="29"/>
  <c r="AN1264" i="29" s="1" a="1"/>
  <c r="AN1264" i="29" s="1"/>
  <c r="JY919" i="29"/>
  <c r="JY922" i="29"/>
  <c r="KA920" i="29"/>
  <c r="JX919" i="29"/>
  <c r="JX922" i="29"/>
  <c r="JZ920" i="29"/>
  <c r="KB918" i="29"/>
  <c r="AN1262" i="29" s="1" a="1"/>
  <c r="AN1262" i="29" s="1"/>
  <c r="KB921" i="29"/>
  <c r="AN1265" i="29" s="1" a="1"/>
  <c r="AN1265" i="29" s="1"/>
  <c r="JY920" i="29"/>
  <c r="KA918" i="29"/>
  <c r="KA921" i="29"/>
  <c r="JX920" i="29"/>
  <c r="JZ918" i="29"/>
  <c r="JQ740" i="31" a="1"/>
  <c r="KL761" i="30" a="1"/>
  <c r="AA236" i="49" a="1"/>
  <c r="MI810" i="29"/>
  <c r="MM814" i="29"/>
  <c r="MJ813" i="29"/>
  <c r="ML811" i="29"/>
  <c r="ML814" i="29"/>
  <c r="MI813" i="29"/>
  <c r="MK811" i="29"/>
  <c r="MK814" i="29"/>
  <c r="MM812" i="29"/>
  <c r="AM1208" i="29" s="1" a="1"/>
  <c r="AM1208" i="29" s="1"/>
  <c r="MJ811" i="29"/>
  <c r="MJ814" i="29"/>
  <c r="ML812" i="29"/>
  <c r="MI811" i="29"/>
  <c r="MI814" i="29"/>
  <c r="MK812" i="29"/>
  <c r="MM810" i="29"/>
  <c r="AM1206" i="29" s="1" a="1"/>
  <c r="AM1206" i="29" s="1"/>
  <c r="MM813" i="29"/>
  <c r="AM1209" i="29" s="1" a="1"/>
  <c r="AM1209" i="29" s="1"/>
  <c r="MJ812" i="29"/>
  <c r="ML810" i="29"/>
  <c r="ML813" i="29"/>
  <c r="MI812" i="29"/>
  <c r="MK810" i="29"/>
  <c r="MK813" i="29"/>
  <c r="MM811" i="29"/>
  <c r="AM1207" i="29" s="1" a="1"/>
  <c r="AM1207" i="29" s="1"/>
  <c r="MJ810" i="29"/>
  <c r="OM1037" i="30" a="1"/>
  <c r="JQ740" i="29"/>
  <c r="JT744" i="29"/>
  <c r="JQ743" i="29"/>
  <c r="JS741" i="29"/>
  <c r="JS744" i="29"/>
  <c r="JU742" i="29"/>
  <c r="AM1168" i="29" s="1" a="1"/>
  <c r="AM1168" i="29" s="1"/>
  <c r="JR741" i="29"/>
  <c r="JR744" i="29"/>
  <c r="JT742" i="29"/>
  <c r="JQ741" i="29"/>
  <c r="JQ744" i="29"/>
  <c r="JS742" i="29"/>
  <c r="JU740" i="29"/>
  <c r="AM1166" i="29" s="1" a="1"/>
  <c r="AM1166" i="29" s="1"/>
  <c r="JU743" i="29"/>
  <c r="AM1169" i="29" s="1" a="1"/>
  <c r="AM1169" i="29" s="1"/>
  <c r="JR742" i="29"/>
  <c r="JT740" i="29"/>
  <c r="JT743" i="29"/>
  <c r="JQ742" i="29"/>
  <c r="JS740" i="29"/>
  <c r="JU744" i="29"/>
  <c r="JR743" i="29"/>
  <c r="JT741" i="29"/>
  <c r="JS743" i="29"/>
  <c r="JU741" i="29"/>
  <c r="AM1167" i="29" s="1" a="1"/>
  <c r="AM1167" i="29" s="1"/>
  <c r="JR740" i="29"/>
  <c r="KS768" i="20"/>
  <c r="KW772" i="20"/>
  <c r="KT771" i="20"/>
  <c r="KV769" i="20"/>
  <c r="KV772" i="20"/>
  <c r="KS771" i="20"/>
  <c r="KU769" i="20"/>
  <c r="KU772" i="20"/>
  <c r="KW770" i="20"/>
  <c r="AM1184" i="20" s="1" a="1"/>
  <c r="AM1184" i="20" s="1"/>
  <c r="KT769" i="20"/>
  <c r="KT772" i="20"/>
  <c r="KV770" i="20"/>
  <c r="KS769" i="20"/>
  <c r="KS772" i="20"/>
  <c r="KU770" i="20"/>
  <c r="KW768" i="20"/>
  <c r="AM1182" i="20" s="1" a="1"/>
  <c r="AM1182" i="20" s="1"/>
  <c r="KV771" i="20"/>
  <c r="KS770" i="20"/>
  <c r="KU768" i="20"/>
  <c r="KU771" i="20"/>
  <c r="KT770" i="20"/>
  <c r="KW769" i="20"/>
  <c r="AM1183" i="20" s="1" a="1"/>
  <c r="AM1183" i="20" s="1"/>
  <c r="KV768" i="20"/>
  <c r="KT768" i="20"/>
  <c r="KW771" i="20"/>
  <c r="AM1185" i="20" s="1" a="1"/>
  <c r="AM1185" i="20" s="1"/>
  <c r="ND1009" i="31"/>
  <c r="NH1013" i="31"/>
  <c r="NE1012" i="31"/>
  <c r="NG1010" i="31"/>
  <c r="NH1012" i="31"/>
  <c r="AM1317" i="31" s="1" a="1"/>
  <c r="AM1317" i="31" s="1"/>
  <c r="ND1011" i="31"/>
  <c r="NE1009" i="31"/>
  <c r="NG1012" i="31"/>
  <c r="NH1010" i="31"/>
  <c r="AM1315" i="31" s="1" a="1"/>
  <c r="AM1315" i="31" s="1"/>
  <c r="NF1012" i="31"/>
  <c r="NF1010" i="31"/>
  <c r="ND1012" i="31"/>
  <c r="NE1010" i="31"/>
  <c r="NF1013" i="31"/>
  <c r="NG1011" i="31"/>
  <c r="NH1009" i="31"/>
  <c r="AM1314" i="31" s="1" a="1"/>
  <c r="AM1314" i="31" s="1"/>
  <c r="NE1013" i="31"/>
  <c r="NF1011" i="31"/>
  <c r="NG1009" i="31"/>
  <c r="NG1013" i="31"/>
  <c r="ND1013" i="31"/>
  <c r="NH1011" i="31"/>
  <c r="AM1316" i="31" s="1" a="1"/>
  <c r="AM1316" i="31" s="1"/>
  <c r="NE1011" i="31"/>
  <c r="ND1010" i="31"/>
  <c r="NF1009" i="31"/>
  <c r="MI988" i="29"/>
  <c r="MM991" i="29"/>
  <c r="AM1305" i="29" s="1" a="1"/>
  <c r="AM1305" i="29" s="1"/>
  <c r="MJ990" i="29"/>
  <c r="ML988" i="29"/>
  <c r="ML991" i="29"/>
  <c r="MI990" i="29"/>
  <c r="MK988" i="29"/>
  <c r="MM992" i="29"/>
  <c r="MJ991" i="29"/>
  <c r="ML989" i="29"/>
  <c r="ML992" i="29"/>
  <c r="MI991" i="29"/>
  <c r="MK989" i="29"/>
  <c r="MK992" i="29"/>
  <c r="MM990" i="29"/>
  <c r="AM1304" i="29" s="1" a="1"/>
  <c r="AM1304" i="29" s="1"/>
  <c r="MJ989" i="29"/>
  <c r="MJ992" i="29"/>
  <c r="ML990" i="29"/>
  <c r="MI989" i="29"/>
  <c r="MI992" i="29"/>
  <c r="MK990" i="29"/>
  <c r="MM988" i="29"/>
  <c r="AM1302" i="29" s="1" a="1"/>
  <c r="AM1302" i="29" s="1"/>
  <c r="MK991" i="29"/>
  <c r="MM989" i="29"/>
  <c r="AM1303" i="29" s="1" a="1"/>
  <c r="AM1303" i="29" s="1"/>
  <c r="MJ988" i="29"/>
  <c r="NY852" i="20" a="1"/>
  <c r="MW995" i="29" a="1"/>
  <c r="KZ775" i="30" a="1"/>
  <c r="MP639" i="20"/>
  <c r="MT643" i="20"/>
  <c r="MQ642" i="20"/>
  <c r="MS640" i="20"/>
  <c r="MS643" i="20"/>
  <c r="MP642" i="20"/>
  <c r="MR640" i="20"/>
  <c r="MR643" i="20"/>
  <c r="MT641" i="20"/>
  <c r="AM1116" i="20" s="1" a="1"/>
  <c r="AM1116" i="20" s="1"/>
  <c r="MQ640" i="20"/>
  <c r="MQ643" i="20"/>
  <c r="MS641" i="20"/>
  <c r="MP640" i="20"/>
  <c r="MP643" i="20"/>
  <c r="MR641" i="20"/>
  <c r="MT639" i="20"/>
  <c r="AM1114" i="20" s="1" a="1"/>
  <c r="AM1114" i="20" s="1"/>
  <c r="MS642" i="20"/>
  <c r="MP641" i="20"/>
  <c r="MR639" i="20"/>
  <c r="MQ639" i="20"/>
  <c r="MT642" i="20"/>
  <c r="AM1117" i="20" s="1" a="1"/>
  <c r="AM1117" i="20" s="1"/>
  <c r="MR642" i="20"/>
  <c r="MQ641" i="20"/>
  <c r="MT640" i="20"/>
  <c r="AM1115" i="20" s="1" a="1"/>
  <c r="AM1115" i="20" s="1"/>
  <c r="MS639" i="20"/>
  <c r="KE576" i="29" a="1"/>
  <c r="JX925" i="31" a="1"/>
  <c r="IH883" i="29"/>
  <c r="IL887" i="29"/>
  <c r="II886" i="29"/>
  <c r="IK884" i="29"/>
  <c r="IK887" i="29"/>
  <c r="IH886" i="29"/>
  <c r="IJ884" i="29"/>
  <c r="IJ887" i="29"/>
  <c r="IL885" i="29"/>
  <c r="AM1244" i="29" s="1" a="1"/>
  <c r="AM1244" i="29" s="1"/>
  <c r="II884" i="29"/>
  <c r="II887" i="29"/>
  <c r="IK885" i="29"/>
  <c r="IH884" i="29"/>
  <c r="IH887" i="29"/>
  <c r="IJ885" i="29"/>
  <c r="IL883" i="29"/>
  <c r="AM1242" i="29" s="1" a="1"/>
  <c r="AM1242" i="29" s="1"/>
  <c r="IL886" i="29"/>
  <c r="AM1245" i="29" s="1" a="1"/>
  <c r="AM1245" i="29" s="1"/>
  <c r="II885" i="29"/>
  <c r="IK883" i="29"/>
  <c r="IK886" i="29"/>
  <c r="IH885" i="29"/>
  <c r="IJ883" i="29"/>
  <c r="IJ886" i="29"/>
  <c r="IL884" i="29"/>
  <c r="AM1243" i="29" s="1" a="1"/>
  <c r="AM1243" i="29" s="1"/>
  <c r="II883" i="29"/>
  <c r="NR845" i="20" a="1"/>
  <c r="ND1009" i="20" a="1"/>
  <c r="IO890" i="30" a="1"/>
  <c r="IA698" i="29"/>
  <c r="ID702" i="29"/>
  <c r="IA701" i="29"/>
  <c r="IC699" i="29"/>
  <c r="IC702" i="29"/>
  <c r="IE700" i="29"/>
  <c r="AM1144" i="29" s="1" a="1"/>
  <c r="AM1144" i="29" s="1"/>
  <c r="IB699" i="29"/>
  <c r="IB702" i="29"/>
  <c r="ID700" i="29"/>
  <c r="IA699" i="29"/>
  <c r="IA702" i="29"/>
  <c r="IC700" i="29"/>
  <c r="IE698" i="29"/>
  <c r="AM1142" i="29" s="1" a="1"/>
  <c r="AM1142" i="29" s="1"/>
  <c r="IE701" i="29"/>
  <c r="AM1145" i="29" s="1" a="1"/>
  <c r="AM1145" i="29" s="1"/>
  <c r="IB700" i="29"/>
  <c r="ID698" i="29"/>
  <c r="ID701" i="29"/>
  <c r="IA700" i="29"/>
  <c r="IC698" i="29"/>
  <c r="IE702" i="29"/>
  <c r="IB701" i="29"/>
  <c r="ID699" i="29"/>
  <c r="IE699" i="29"/>
  <c r="AM1143" i="29" s="1" a="1"/>
  <c r="AM1143" i="29" s="1"/>
  <c r="IB698" i="29"/>
  <c r="IC701" i="29"/>
  <c r="LN967" i="29" a="1"/>
  <c r="IO527" i="30" a="1"/>
  <c r="KZ946" i="29" a="1"/>
  <c r="IA698" i="31"/>
  <c r="ID701" i="31"/>
  <c r="IA700" i="31"/>
  <c r="IC698" i="31"/>
  <c r="IC701" i="31"/>
  <c r="IE699" i="31"/>
  <c r="AM1143" i="31" s="1" a="1"/>
  <c r="AM1143" i="31" s="1"/>
  <c r="IB698" i="31"/>
  <c r="IE702" i="31"/>
  <c r="IB701" i="31"/>
  <c r="ID699" i="31"/>
  <c r="ID702" i="31"/>
  <c r="IA701" i="31"/>
  <c r="IC699" i="31"/>
  <c r="IC702" i="31"/>
  <c r="IE700" i="31"/>
  <c r="AM1144" i="31" s="1" a="1"/>
  <c r="AM1144" i="31" s="1"/>
  <c r="IB699" i="31"/>
  <c r="IB702" i="31"/>
  <c r="ID700" i="31"/>
  <c r="IA699" i="31"/>
  <c r="IA702" i="31"/>
  <c r="IC700" i="31"/>
  <c r="IE698" i="31"/>
  <c r="AM1142" i="31" s="1" a="1"/>
  <c r="AM1142" i="31" s="1"/>
  <c r="IE701" i="31"/>
  <c r="AM1145" i="31" s="1" a="1"/>
  <c r="AM1145" i="31" s="1"/>
  <c r="IB700" i="31"/>
  <c r="ID698" i="31"/>
  <c r="NR1023" i="31" a="1"/>
  <c r="BG236" i="49" a="1"/>
  <c r="JJ555" i="20" a="1"/>
  <c r="MW1002" i="20" a="1"/>
  <c r="JX562" i="30"/>
  <c r="KB565" i="30"/>
  <c r="AN1073" i="30" s="1" a="1"/>
  <c r="AN1073" i="30" s="1"/>
  <c r="JY564" i="30"/>
  <c r="KA562" i="30"/>
  <c r="KA565" i="30"/>
  <c r="JX564" i="30"/>
  <c r="JZ562" i="30"/>
  <c r="JZ565" i="30"/>
  <c r="KB563" i="30"/>
  <c r="AN1071" i="30" s="1" a="1"/>
  <c r="AN1071" i="30" s="1"/>
  <c r="JY562" i="30"/>
  <c r="KB566" i="30"/>
  <c r="JY565" i="30"/>
  <c r="KA563" i="30"/>
  <c r="KA566" i="30"/>
  <c r="JX565" i="30"/>
  <c r="JZ563" i="30"/>
  <c r="JZ566" i="30"/>
  <c r="KB564" i="30"/>
  <c r="AN1072" i="30" s="1" a="1"/>
  <c r="AN1072" i="30" s="1"/>
  <c r="JY563" i="30"/>
  <c r="JY566" i="30"/>
  <c r="KA564" i="30"/>
  <c r="JX563" i="30"/>
  <c r="JX566" i="30"/>
  <c r="JZ564" i="30"/>
  <c r="KB562" i="30"/>
  <c r="AN1070" i="30" s="1" a="1"/>
  <c r="AN1070" i="30" s="1"/>
  <c r="JQ740" i="30"/>
  <c r="JT743" i="30"/>
  <c r="JQ742" i="30"/>
  <c r="JS740" i="30"/>
  <c r="JS743" i="30"/>
  <c r="JU741" i="30"/>
  <c r="AM1167" i="30" s="1" a="1"/>
  <c r="AM1167" i="30" s="1"/>
  <c r="JR740" i="30"/>
  <c r="JU744" i="30"/>
  <c r="JR743" i="30"/>
  <c r="JT741" i="30"/>
  <c r="JT744" i="30"/>
  <c r="JQ743" i="30"/>
  <c r="JS741" i="30"/>
  <c r="JS744" i="30"/>
  <c r="JU742" i="30"/>
  <c r="AM1168" i="30" s="1" a="1"/>
  <c r="AM1168" i="30" s="1"/>
  <c r="JR741" i="30"/>
  <c r="JR744" i="30"/>
  <c r="JT742" i="30"/>
  <c r="JQ741" i="30"/>
  <c r="JQ744" i="30"/>
  <c r="JS742" i="30"/>
  <c r="JU740" i="30"/>
  <c r="AM1166" i="30" s="1" a="1"/>
  <c r="AM1166" i="30" s="1"/>
  <c r="JU743" i="30"/>
  <c r="AM1169" i="30" s="1" a="1"/>
  <c r="AM1169" i="30" s="1"/>
  <c r="JR742" i="30"/>
  <c r="JT740" i="30"/>
  <c r="LG597" i="31" a="1"/>
  <c r="NK660" i="30" a="1"/>
  <c r="MP639" i="31"/>
  <c r="MT643" i="31"/>
  <c r="MQ642" i="31"/>
  <c r="MS640" i="31"/>
  <c r="MS643" i="31"/>
  <c r="MP642" i="31"/>
  <c r="MR640" i="31"/>
  <c r="MQ643" i="31"/>
  <c r="MS641" i="31"/>
  <c r="MP640" i="31"/>
  <c r="MP643" i="31"/>
  <c r="MR641" i="31"/>
  <c r="MT639" i="31"/>
  <c r="AM1114" i="31" s="1" a="1"/>
  <c r="AM1114" i="31" s="1"/>
  <c r="MT642" i="31"/>
  <c r="AM1117" i="31" s="1" a="1"/>
  <c r="AM1117" i="31" s="1"/>
  <c r="MQ641" i="31"/>
  <c r="MS639" i="31"/>
  <c r="MS642" i="31"/>
  <c r="MR642" i="31"/>
  <c r="MT641" i="31"/>
  <c r="AM1116" i="31" s="1" a="1"/>
  <c r="AM1116" i="31" s="1"/>
  <c r="MP641" i="31"/>
  <c r="MT640" i="31"/>
  <c r="AM1115" i="31" s="1" a="1"/>
  <c r="AM1115" i="31" s="1"/>
  <c r="MQ640" i="31"/>
  <c r="MR639" i="31"/>
  <c r="MR643" i="31"/>
  <c r="MQ639" i="31"/>
  <c r="LN789" i="29"/>
  <c r="LR793" i="29"/>
  <c r="LO792" i="29"/>
  <c r="LQ790" i="29"/>
  <c r="LQ793" i="29"/>
  <c r="LN792" i="29"/>
  <c r="LP790" i="29"/>
  <c r="LP793" i="29"/>
  <c r="LR791" i="29"/>
  <c r="AM1196" i="29" s="1" a="1"/>
  <c r="AM1196" i="29" s="1"/>
  <c r="LO790" i="29"/>
  <c r="LO793" i="29"/>
  <c r="LQ791" i="29"/>
  <c r="LN790" i="29"/>
  <c r="LN793" i="29"/>
  <c r="LP791" i="29"/>
  <c r="LR789" i="29"/>
  <c r="AM1194" i="29" s="1" a="1"/>
  <c r="AM1194" i="29" s="1"/>
  <c r="LR792" i="29"/>
  <c r="AM1197" i="29" s="1" a="1"/>
  <c r="AM1197" i="29" s="1"/>
  <c r="LO791" i="29"/>
  <c r="LQ789" i="29"/>
  <c r="LQ792" i="29"/>
  <c r="LN791" i="29"/>
  <c r="LP789" i="29"/>
  <c r="LP792" i="29"/>
  <c r="LR790" i="29"/>
  <c r="AM1195" i="29" s="1" a="1"/>
  <c r="AM1195" i="29" s="1"/>
  <c r="LO789" i="29"/>
  <c r="LU618" i="20"/>
  <c r="LY622" i="20"/>
  <c r="LV621" i="20"/>
  <c r="LX619" i="20"/>
  <c r="LX622" i="20"/>
  <c r="LU621" i="20"/>
  <c r="LW619" i="20"/>
  <c r="LV622" i="20"/>
  <c r="LX620" i="20"/>
  <c r="LU619" i="20"/>
  <c r="LU622" i="20"/>
  <c r="LW620" i="20"/>
  <c r="LY618" i="20"/>
  <c r="AM1102" i="20" s="1" a="1"/>
  <c r="AM1102" i="20" s="1"/>
  <c r="LX621" i="20"/>
  <c r="LU620" i="20"/>
  <c r="LW618" i="20"/>
  <c r="LV619" i="20"/>
  <c r="LX618" i="20"/>
  <c r="LW622" i="20"/>
  <c r="LV618" i="20"/>
  <c r="LY621" i="20"/>
  <c r="AM1105" i="20" s="1" a="1"/>
  <c r="AM1105" i="20" s="1"/>
  <c r="LW621" i="20"/>
  <c r="LY620" i="20"/>
  <c r="AM1104" i="20" s="1" a="1"/>
  <c r="AM1104" i="20" s="1"/>
  <c r="LV620" i="20"/>
  <c r="LY619" i="20"/>
  <c r="AM1103" i="20" s="1" a="1"/>
  <c r="AM1103" i="20" s="1"/>
  <c r="NY674" i="20"/>
  <c r="OC678" i="20"/>
  <c r="NZ677" i="20"/>
  <c r="OB675" i="20"/>
  <c r="OB678" i="20"/>
  <c r="NY677" i="20"/>
  <c r="OA675" i="20"/>
  <c r="OA678" i="20"/>
  <c r="OC676" i="20"/>
  <c r="AM1136" i="20" s="1" a="1"/>
  <c r="AM1136" i="20" s="1"/>
  <c r="NZ675" i="20"/>
  <c r="NZ678" i="20"/>
  <c r="OB676" i="20"/>
  <c r="NY675" i="20"/>
  <c r="NY678" i="20"/>
  <c r="OA676" i="20"/>
  <c r="OC674" i="20"/>
  <c r="AM1134" i="20" s="1" a="1"/>
  <c r="AM1134" i="20" s="1"/>
  <c r="OB677" i="20"/>
  <c r="NY676" i="20"/>
  <c r="OA674" i="20"/>
  <c r="OA677" i="20"/>
  <c r="NZ676" i="20"/>
  <c r="OC675" i="20"/>
  <c r="AM1135" i="20" s="1" a="1"/>
  <c r="AM1135" i="20" s="1"/>
  <c r="OB674" i="20"/>
  <c r="NZ674" i="20"/>
  <c r="OC677" i="20"/>
  <c r="AM1137" i="20" s="1" a="1"/>
  <c r="AM1137" i="20" s="1"/>
  <c r="KE754" i="20"/>
  <c r="KI758" i="20"/>
  <c r="KF757" i="20"/>
  <c r="KH755" i="20"/>
  <c r="KH758" i="20"/>
  <c r="KE757" i="20"/>
  <c r="KG755" i="20"/>
  <c r="KG758" i="20"/>
  <c r="KI756" i="20"/>
  <c r="AM1176" i="20" s="1" a="1"/>
  <c r="AM1176" i="20" s="1"/>
  <c r="KF755" i="20"/>
  <c r="KF758" i="20"/>
  <c r="KH756" i="20"/>
  <c r="KE755" i="20"/>
  <c r="KE758" i="20"/>
  <c r="KG756" i="20"/>
  <c r="KI754" i="20"/>
  <c r="AM1174" i="20" s="1" a="1"/>
  <c r="AM1174" i="20" s="1"/>
  <c r="KH757" i="20"/>
  <c r="KE756" i="20"/>
  <c r="KG754" i="20"/>
  <c r="KG757" i="20"/>
  <c r="KF756" i="20"/>
  <c r="KI755" i="20"/>
  <c r="AM1175" i="20" s="1" a="1"/>
  <c r="AM1175" i="20" s="1"/>
  <c r="KH754" i="20"/>
  <c r="KF754" i="20"/>
  <c r="KI757" i="20"/>
  <c r="AM1177" i="20" s="1" a="1"/>
  <c r="AM1177" i="20" s="1"/>
  <c r="JJ733" i="30"/>
  <c r="JM736" i="30"/>
  <c r="JJ735" i="30"/>
  <c r="JL733" i="30"/>
  <c r="JN737" i="30"/>
  <c r="JK736" i="30"/>
  <c r="JM734" i="30"/>
  <c r="JM737" i="30"/>
  <c r="JJ736" i="30"/>
  <c r="JL734" i="30"/>
  <c r="JL737" i="30"/>
  <c r="JN735" i="30"/>
  <c r="AM1164" i="30" s="1" a="1"/>
  <c r="AM1164" i="30" s="1"/>
  <c r="JK734" i="30"/>
  <c r="JK737" i="30"/>
  <c r="JM735" i="30"/>
  <c r="JJ734" i="30"/>
  <c r="JJ737" i="30"/>
  <c r="JL735" i="30"/>
  <c r="JN733" i="30"/>
  <c r="AM1162" i="30" s="1" a="1"/>
  <c r="AM1162" i="30" s="1"/>
  <c r="JN736" i="30"/>
  <c r="AM1165" i="30" s="1" a="1"/>
  <c r="AM1165" i="30" s="1"/>
  <c r="JL736" i="30"/>
  <c r="JK735" i="30"/>
  <c r="JN734" i="30"/>
  <c r="AM1163" i="30" s="1" a="1"/>
  <c r="AM1163" i="30" s="1"/>
  <c r="JM733" i="30"/>
  <c r="JK733" i="30"/>
  <c r="IH883" i="20" a="1"/>
  <c r="MI632" i="29"/>
  <c r="ML636" i="29"/>
  <c r="MI635" i="29"/>
  <c r="MK633" i="29"/>
  <c r="MK636" i="29"/>
  <c r="MM634" i="29"/>
  <c r="AM1112" i="29" s="1" a="1"/>
  <c r="AM1112" i="29" s="1"/>
  <c r="MJ633" i="29"/>
  <c r="MJ636" i="29"/>
  <c r="ML634" i="29"/>
  <c r="MI633" i="29"/>
  <c r="MI636" i="29"/>
  <c r="MK634" i="29"/>
  <c r="MM632" i="29"/>
  <c r="AM1110" i="29" s="1" a="1"/>
  <c r="AM1110" i="29" s="1"/>
  <c r="MM635" i="29"/>
  <c r="AM1113" i="29" s="1" a="1"/>
  <c r="AM1113" i="29" s="1"/>
  <c r="MJ634" i="29"/>
  <c r="ML632" i="29"/>
  <c r="ML635" i="29"/>
  <c r="MI634" i="29"/>
  <c r="MK632" i="29"/>
  <c r="MM636" i="29"/>
  <c r="MJ635" i="29"/>
  <c r="ML633" i="29"/>
  <c r="MM633" i="29"/>
  <c r="AM1111" i="29" s="1" a="1"/>
  <c r="AM1111" i="29" s="1"/>
  <c r="MJ632" i="29"/>
  <c r="MK635" i="29"/>
  <c r="IO534" i="20" a="1"/>
  <c r="NY674" i="30" a="1"/>
  <c r="KZ597" i="29" a="1"/>
  <c r="LU618" i="30" a="1"/>
  <c r="LN789" i="30"/>
  <c r="LR792" i="30"/>
  <c r="AM1197" i="30" s="1" a="1"/>
  <c r="AM1197" i="30" s="1"/>
  <c r="LO791" i="30"/>
  <c r="LQ789" i="30"/>
  <c r="LQ792" i="30"/>
  <c r="LN791" i="30"/>
  <c r="LP789" i="30"/>
  <c r="LP792" i="30"/>
  <c r="LR790" i="30"/>
  <c r="AM1195" i="30" s="1" a="1"/>
  <c r="AM1195" i="30" s="1"/>
  <c r="LO789" i="30"/>
  <c r="LR793" i="30"/>
  <c r="LO792" i="30"/>
  <c r="LQ790" i="30"/>
  <c r="LQ793" i="30"/>
  <c r="LN792" i="30"/>
  <c r="LP790" i="30"/>
  <c r="LP793" i="30"/>
  <c r="LR791" i="30"/>
  <c r="AM1196" i="30" s="1" a="1"/>
  <c r="AM1196" i="30" s="1"/>
  <c r="LO790" i="30"/>
  <c r="LO793" i="30"/>
  <c r="LQ791" i="30"/>
  <c r="LN790" i="30"/>
  <c r="LN793" i="30"/>
  <c r="LP791" i="30"/>
  <c r="LR789" i="30"/>
  <c r="AM1194" i="30" s="1" a="1"/>
  <c r="AM1194" i="30" s="1"/>
  <c r="NR667" i="30" a="1"/>
  <c r="MI988" i="20" a="1"/>
  <c r="NY1030" i="20" a="1"/>
  <c r="JX747" i="31"/>
  <c r="JX751" i="31"/>
  <c r="JZ749" i="31"/>
  <c r="KB747" i="31"/>
  <c r="AM1170" i="31" s="1" a="1"/>
  <c r="AM1170" i="31" s="1"/>
  <c r="KB750" i="31"/>
  <c r="AM1173" i="31" s="1" a="1"/>
  <c r="AM1173" i="31" s="1"/>
  <c r="JY749" i="31"/>
  <c r="KA747" i="31"/>
  <c r="KA750" i="31"/>
  <c r="JX749" i="31"/>
  <c r="JZ747" i="31"/>
  <c r="KB751" i="31"/>
  <c r="JY750" i="31"/>
  <c r="KA748" i="31"/>
  <c r="KA751" i="31"/>
  <c r="JX750" i="31"/>
  <c r="JZ748" i="31"/>
  <c r="JX748" i="31"/>
  <c r="JZ751" i="31"/>
  <c r="JY747" i="31"/>
  <c r="JY751" i="31"/>
  <c r="JZ750" i="31"/>
  <c r="KB749" i="31"/>
  <c r="AM1172" i="31" s="1" a="1"/>
  <c r="AM1172" i="31" s="1"/>
  <c r="KA749" i="31"/>
  <c r="KB748" i="31"/>
  <c r="AM1171" i="31" s="1" a="1"/>
  <c r="AM1171" i="31" s="1"/>
  <c r="JY748" i="31"/>
  <c r="NY845" i="30"/>
  <c r="OA848" i="30"/>
  <c r="OC846" i="30"/>
  <c r="AN1227" i="30" s="1" a="1"/>
  <c r="AN1227" i="30" s="1"/>
  <c r="NZ845" i="30"/>
  <c r="OC849" i="30"/>
  <c r="NZ848" i="30"/>
  <c r="OB846" i="30"/>
  <c r="OB849" i="30"/>
  <c r="NY848" i="30"/>
  <c r="OA846" i="30"/>
  <c r="OA849" i="30"/>
  <c r="OC847" i="30"/>
  <c r="AN1228" i="30" s="1" a="1"/>
  <c r="AN1228" i="30" s="1"/>
  <c r="NZ846" i="30"/>
  <c r="NZ849" i="30"/>
  <c r="OB847" i="30"/>
  <c r="NY846" i="30"/>
  <c r="NY849" i="30"/>
  <c r="OA847" i="30"/>
  <c r="OC845" i="30"/>
  <c r="AN1226" i="30" s="1" a="1"/>
  <c r="AN1226" i="30" s="1"/>
  <c r="OC848" i="30"/>
  <c r="AN1229" i="30" s="1" a="1"/>
  <c r="AN1229" i="30" s="1"/>
  <c r="NZ847" i="30"/>
  <c r="OB845" i="30"/>
  <c r="OB848" i="30"/>
  <c r="NY847" i="30"/>
  <c r="OA845" i="30"/>
  <c r="MI810" i="30"/>
  <c r="MM814" i="30"/>
  <c r="MJ813" i="30"/>
  <c r="ML811" i="30"/>
  <c r="ML814" i="30"/>
  <c r="MI813" i="30"/>
  <c r="MK811" i="30"/>
  <c r="MK814" i="30"/>
  <c r="MM812" i="30"/>
  <c r="AM1208" i="30" s="1" a="1"/>
  <c r="AM1208" i="30" s="1"/>
  <c r="MJ811" i="30"/>
  <c r="MJ814" i="30"/>
  <c r="ML812" i="30"/>
  <c r="MI811" i="30"/>
  <c r="MI814" i="30"/>
  <c r="MK812" i="30"/>
  <c r="MM810" i="30"/>
  <c r="AM1206" i="30" s="1" a="1"/>
  <c r="AM1206" i="30" s="1"/>
  <c r="MM813" i="30"/>
  <c r="AM1209" i="30" s="1" a="1"/>
  <c r="AM1209" i="30" s="1"/>
  <c r="MJ812" i="30"/>
  <c r="ML810" i="30"/>
  <c r="ML813" i="30"/>
  <c r="MI812" i="30"/>
  <c r="MK810" i="30"/>
  <c r="MK813" i="30"/>
  <c r="MM811" i="30"/>
  <c r="AM1207" i="30" s="1" a="1"/>
  <c r="AM1207" i="30" s="1"/>
  <c r="MJ810" i="30"/>
  <c r="JX747" i="30" a="1"/>
  <c r="NK1016" i="20"/>
  <c r="NM1019" i="20"/>
  <c r="NO1017" i="20"/>
  <c r="AM1319" i="20" s="1" a="1"/>
  <c r="AM1319" i="20" s="1"/>
  <c r="NL1016" i="20"/>
  <c r="NO1020" i="20"/>
  <c r="NL1019" i="20"/>
  <c r="NN1017" i="20"/>
  <c r="NN1020" i="20"/>
  <c r="NK1019" i="20"/>
  <c r="NM1017" i="20"/>
  <c r="NM1020" i="20"/>
  <c r="NO1018" i="20"/>
  <c r="AM1320" i="20" s="1" a="1"/>
  <c r="AM1320" i="20" s="1"/>
  <c r="NL1017" i="20"/>
  <c r="NL1020" i="20"/>
  <c r="NN1018" i="20"/>
  <c r="NK1017" i="20"/>
  <c r="NK1020" i="20"/>
  <c r="NM1018" i="20"/>
  <c r="NO1016" i="20"/>
  <c r="AM1318" i="20" s="1" a="1"/>
  <c r="AM1318" i="20" s="1"/>
  <c r="NN1019" i="20"/>
  <c r="NK1018" i="20"/>
  <c r="NM1016" i="20"/>
  <c r="NO1019" i="20"/>
  <c r="AM1321" i="20" s="1" a="1"/>
  <c r="AM1321" i="20" s="1"/>
  <c r="NL1018" i="20"/>
  <c r="NN1016" i="20"/>
  <c r="IV897" i="30" a="1"/>
  <c r="LN604" i="31" a="1"/>
  <c r="LU796" i="20"/>
  <c r="LY800" i="20"/>
  <c r="LV799" i="20"/>
  <c r="LX797" i="20"/>
  <c r="LX800" i="20"/>
  <c r="LU799" i="20"/>
  <c r="LW797" i="20"/>
  <c r="LW800" i="20"/>
  <c r="LY798" i="20"/>
  <c r="AM1200" i="20" s="1" a="1"/>
  <c r="AM1200" i="20" s="1"/>
  <c r="LV797" i="20"/>
  <c r="LV800" i="20"/>
  <c r="LX798" i="20"/>
  <c r="LU797" i="20"/>
  <c r="LU800" i="20"/>
  <c r="LW798" i="20"/>
  <c r="LY796" i="20"/>
  <c r="AM1198" i="20" s="1" a="1"/>
  <c r="AM1198" i="20" s="1"/>
  <c r="LX799" i="20"/>
  <c r="LU798" i="20"/>
  <c r="LW796" i="20"/>
  <c r="LW799" i="20"/>
  <c r="LV798" i="20"/>
  <c r="LY797" i="20"/>
  <c r="AM1199" i="20" s="1" a="1"/>
  <c r="AM1199" i="20" s="1"/>
  <c r="LX796" i="20"/>
  <c r="LV796" i="20"/>
  <c r="LY799" i="20"/>
  <c r="AM1201" i="20" s="1" a="1"/>
  <c r="AM1201" i="20" s="1"/>
  <c r="KZ597" i="20" a="1"/>
  <c r="KE576" i="20"/>
  <c r="KG580" i="20"/>
  <c r="KI578" i="20"/>
  <c r="AM1080" i="20" s="1" a="1"/>
  <c r="AM1080" i="20" s="1"/>
  <c r="KF577" i="20"/>
  <c r="KF580" i="20"/>
  <c r="KH578" i="20"/>
  <c r="KE577" i="20"/>
  <c r="KE580" i="20"/>
  <c r="KG578" i="20"/>
  <c r="KI576" i="20"/>
  <c r="AM1078" i="20" s="1" a="1"/>
  <c r="AM1078" i="20" s="1"/>
  <c r="KI579" i="20"/>
  <c r="AM1081" i="20" s="1" a="1"/>
  <c r="AM1081" i="20" s="1"/>
  <c r="KF578" i="20"/>
  <c r="KH576" i="20"/>
  <c r="KH579" i="20"/>
  <c r="KE578" i="20"/>
  <c r="KG576" i="20"/>
  <c r="KG579" i="20"/>
  <c r="KI577" i="20"/>
  <c r="AM1079" i="20" s="1" a="1"/>
  <c r="AM1079" i="20" s="1"/>
  <c r="KF576" i="20"/>
  <c r="KI580" i="20"/>
  <c r="KF579" i="20"/>
  <c r="KH577" i="20"/>
  <c r="KH580" i="20"/>
  <c r="KE579" i="20"/>
  <c r="KG577" i="20"/>
  <c r="OF1037" i="31"/>
  <c r="OH1040" i="31"/>
  <c r="OJ1038" i="31"/>
  <c r="AM1331" i="31" s="1" a="1"/>
  <c r="AM1331" i="31" s="1"/>
  <c r="OG1037" i="31"/>
  <c r="OJ1041" i="31"/>
  <c r="OG1040" i="31"/>
  <c r="OI1038" i="31"/>
  <c r="OI1041" i="31"/>
  <c r="OF1040" i="31"/>
  <c r="OH1038" i="31"/>
  <c r="OH1041" i="31"/>
  <c r="OJ1039" i="31"/>
  <c r="AM1332" i="31" s="1" a="1"/>
  <c r="AM1332" i="31" s="1"/>
  <c r="OG1038" i="31"/>
  <c r="OF1041" i="31"/>
  <c r="OH1039" i="31"/>
  <c r="OJ1037" i="31"/>
  <c r="AM1330" i="31" s="1" a="1"/>
  <c r="AM1330" i="31" s="1"/>
  <c r="OJ1040" i="31"/>
  <c r="AM1333" i="31" s="1" a="1"/>
  <c r="AM1333" i="31" s="1"/>
  <c r="OG1039" i="31"/>
  <c r="OI1037" i="31"/>
  <c r="OG1041" i="31"/>
  <c r="OI1040" i="31"/>
  <c r="OI1039" i="31"/>
  <c r="OF1039" i="31"/>
  <c r="OF1038" i="31"/>
  <c r="OH1037" i="31"/>
  <c r="AQ236" i="49"/>
  <c r="AU240" i="49"/>
  <c r="AJ276" i="49" s="1" a="1"/>
  <c r="AJ276" i="49" s="1"/>
  <c r="AR239" i="49"/>
  <c r="AT237" i="49"/>
  <c r="AT240" i="49"/>
  <c r="AQ239" i="49"/>
  <c r="AS237" i="49"/>
  <c r="AS240" i="49"/>
  <c r="AU238" i="49"/>
  <c r="AJ268" i="49" s="1" a="1"/>
  <c r="AJ268" i="49" s="1"/>
  <c r="AR237" i="49"/>
  <c r="AR240" i="49"/>
  <c r="AT238" i="49"/>
  <c r="AQ237" i="49"/>
  <c r="AQ240" i="49"/>
  <c r="AS238" i="49"/>
  <c r="AU236" i="49"/>
  <c r="AJ260" i="49" s="1" a="1"/>
  <c r="AJ260" i="49" s="1"/>
  <c r="AU239" i="49"/>
  <c r="AJ272" i="49" s="1" a="1"/>
  <c r="AJ272" i="49" s="1"/>
  <c r="AR238" i="49"/>
  <c r="AT236" i="49"/>
  <c r="AT239" i="49"/>
  <c r="AQ238" i="49"/>
  <c r="AS236" i="49"/>
  <c r="AS239" i="49"/>
  <c r="AU237" i="49"/>
  <c r="AJ264" i="49" s="1" a="1"/>
  <c r="AJ264" i="49" s="1"/>
  <c r="AR236" i="49"/>
  <c r="NR1023" i="29"/>
  <c r="NV1026" i="29"/>
  <c r="AM1325" i="29" s="1" a="1"/>
  <c r="AM1325" i="29" s="1"/>
  <c r="NS1025" i="29"/>
  <c r="NU1023" i="29"/>
  <c r="NU1026" i="29"/>
  <c r="NR1025" i="29"/>
  <c r="NT1023" i="29"/>
  <c r="NV1027" i="29"/>
  <c r="NS1026" i="29"/>
  <c r="NU1024" i="29"/>
  <c r="NU1027" i="29"/>
  <c r="NR1026" i="29"/>
  <c r="NT1024" i="29"/>
  <c r="NT1027" i="29"/>
  <c r="NV1025" i="29"/>
  <c r="AM1324" i="29" s="1" a="1"/>
  <c r="AM1324" i="29" s="1"/>
  <c r="NS1024" i="29"/>
  <c r="NS1027" i="29"/>
  <c r="NU1025" i="29"/>
  <c r="NR1024" i="29"/>
  <c r="NR1027" i="29"/>
  <c r="NT1025" i="29"/>
  <c r="NV1023" i="29"/>
  <c r="AM1322" i="29" s="1" a="1"/>
  <c r="AM1322" i="29" s="1"/>
  <c r="NT1026" i="29"/>
  <c r="NV1024" i="29"/>
  <c r="AM1323" i="29" s="1" a="1"/>
  <c r="AM1323" i="29" s="1"/>
  <c r="NS1023" i="29"/>
  <c r="JQ918" i="20"/>
  <c r="JS921" i="20"/>
  <c r="JU919" i="20"/>
  <c r="AM1263" i="20" s="1" a="1"/>
  <c r="AM1263" i="20" s="1"/>
  <c r="JR918" i="20"/>
  <c r="JU922" i="20"/>
  <c r="JR921" i="20"/>
  <c r="JT919" i="20"/>
  <c r="JT922" i="20"/>
  <c r="JQ921" i="20"/>
  <c r="JS919" i="20"/>
  <c r="JS922" i="20"/>
  <c r="JU920" i="20"/>
  <c r="AM1264" i="20" s="1" a="1"/>
  <c r="AM1264" i="20" s="1"/>
  <c r="JR919" i="20"/>
  <c r="JR922" i="20"/>
  <c r="JT920" i="20"/>
  <c r="JQ919" i="20"/>
  <c r="JQ922" i="20"/>
  <c r="JS920" i="20"/>
  <c r="JU918" i="20"/>
  <c r="AM1262" i="20" s="1" a="1"/>
  <c r="AM1262" i="20" s="1"/>
  <c r="JT921" i="20"/>
  <c r="JQ920" i="20"/>
  <c r="JS918" i="20"/>
  <c r="JU921" i="20"/>
  <c r="AM1265" i="20" s="1" a="1"/>
  <c r="AM1265" i="20" s="1"/>
  <c r="JR920" i="20"/>
  <c r="JT918" i="20"/>
  <c r="ND824" i="31" a="1"/>
  <c r="IO534" i="29" a="1"/>
  <c r="LU974" i="29" a="1"/>
  <c r="JQ555" i="31" a="1"/>
  <c r="KL939" i="20"/>
  <c r="KN942" i="20"/>
  <c r="KP940" i="20"/>
  <c r="AM1275" i="20" s="1" a="1"/>
  <c r="AM1275" i="20" s="1"/>
  <c r="KM939" i="20"/>
  <c r="KP943" i="20"/>
  <c r="KM942" i="20"/>
  <c r="KO940" i="20"/>
  <c r="KO943" i="20"/>
  <c r="KL942" i="20"/>
  <c r="KN940" i="20"/>
  <c r="KN943" i="20"/>
  <c r="KP941" i="20"/>
  <c r="AM1276" i="20" s="1" a="1"/>
  <c r="AM1276" i="20" s="1"/>
  <c r="KM940" i="20"/>
  <c r="KM943" i="20"/>
  <c r="KO941" i="20"/>
  <c r="KL940" i="20"/>
  <c r="KL943" i="20"/>
  <c r="KN941" i="20"/>
  <c r="KP939" i="20"/>
  <c r="AM1274" i="20" s="1" a="1"/>
  <c r="AM1274" i="20" s="1"/>
  <c r="KO942" i="20"/>
  <c r="KL941" i="20"/>
  <c r="KN939" i="20"/>
  <c r="KO939" i="20"/>
  <c r="KP942" i="20"/>
  <c r="AM1277" i="20" s="1" a="1"/>
  <c r="AM1277" i="20" s="1"/>
  <c r="KM941" i="20"/>
  <c r="IH705" i="20"/>
  <c r="IL709" i="20"/>
  <c r="II708" i="20"/>
  <c r="IK706" i="20"/>
  <c r="IK709" i="20"/>
  <c r="IH708" i="20"/>
  <c r="IJ706" i="20"/>
  <c r="IJ709" i="20"/>
  <c r="IL707" i="20"/>
  <c r="AM1148" i="20" s="1" a="1"/>
  <c r="AM1148" i="20" s="1"/>
  <c r="II706" i="20"/>
  <c r="II709" i="20"/>
  <c r="IK707" i="20"/>
  <c r="IH706" i="20"/>
  <c r="IH709" i="20"/>
  <c r="IJ707" i="20"/>
  <c r="IL705" i="20"/>
  <c r="AM1146" i="20" s="1" a="1"/>
  <c r="AM1146" i="20" s="1"/>
  <c r="IK708" i="20"/>
  <c r="IH707" i="20"/>
  <c r="IJ705" i="20"/>
  <c r="II705" i="20"/>
  <c r="IL708" i="20"/>
  <c r="AM1149" i="20" s="1" a="1"/>
  <c r="AM1149" i="20" s="1"/>
  <c r="IJ708" i="20"/>
  <c r="II707" i="20"/>
  <c r="IL706" i="20"/>
  <c r="AM1147" i="20" s="1" a="1"/>
  <c r="AM1147" i="20" s="1"/>
  <c r="IK705" i="20"/>
  <c r="JC904" i="30" a="1"/>
  <c r="KU939" i="29" l="1"/>
  <c r="KS943" i="29"/>
  <c r="KS942" i="29"/>
  <c r="KS939" i="29"/>
  <c r="KV939" i="29"/>
  <c r="KT943" i="29"/>
  <c r="KT942" i="29"/>
  <c r="KT941" i="29"/>
  <c r="KT940" i="29"/>
  <c r="KW943" i="29"/>
  <c r="KV941" i="29"/>
  <c r="KW942" i="29"/>
  <c r="AN1277" i="29" s="1" a="1"/>
  <c r="AN1277" i="29" s="1"/>
  <c r="KW941" i="29"/>
  <c r="AN1276" i="29" s="1" a="1"/>
  <c r="AN1276" i="29" s="1"/>
  <c r="KT939" i="29"/>
  <c r="KZ939" i="29" s="1" a="1"/>
  <c r="KV942" i="29"/>
  <c r="KV940" i="29"/>
  <c r="KW939" i="29"/>
  <c r="AN1274" i="29" s="1" a="1"/>
  <c r="AN1274" i="29" s="1"/>
  <c r="KU943" i="29"/>
  <c r="KW940" i="29"/>
  <c r="AN1275" i="29" s="1" a="1"/>
  <c r="AN1275" i="29" s="1"/>
  <c r="KU941" i="29"/>
  <c r="KU940" i="29"/>
  <c r="MC629" i="31"/>
  <c r="ME625" i="31"/>
  <c r="MC628" i="31"/>
  <c r="ME627" i="31"/>
  <c r="ME628" i="31"/>
  <c r="ME626" i="31"/>
  <c r="MB626" i="31"/>
  <c r="MB627" i="31"/>
  <c r="ME629" i="31"/>
  <c r="MB629" i="31"/>
  <c r="MD625" i="31"/>
  <c r="MB628" i="31"/>
  <c r="MD627" i="31"/>
  <c r="MD628" i="31"/>
  <c r="MD626" i="31"/>
  <c r="MF625" i="31"/>
  <c r="AM1106" i="31" s="1" a="1"/>
  <c r="AM1106" i="31" s="1"/>
  <c r="MF626" i="31"/>
  <c r="AM1107" i="31" s="1" a="1"/>
  <c r="AM1107" i="31" s="1"/>
  <c r="MD629" i="31"/>
  <c r="MF628" i="31"/>
  <c r="AM1109" i="31" s="1" a="1"/>
  <c r="AM1109" i="31" s="1"/>
  <c r="MC625" i="31"/>
  <c r="MF627" i="31"/>
  <c r="AM1108" i="31" s="1" a="1"/>
  <c r="AM1108" i="31" s="1"/>
  <c r="MB625" i="31"/>
  <c r="MC627" i="31"/>
  <c r="MF629" i="31"/>
  <c r="MC626" i="31"/>
  <c r="JL914" i="29"/>
  <c r="JL912" i="29"/>
  <c r="JL913" i="29"/>
  <c r="JN912" i="29"/>
  <c r="AM1259" i="29" s="1" a="1"/>
  <c r="AM1259" i="29" s="1"/>
  <c r="JL915" i="29"/>
  <c r="JN911" i="29"/>
  <c r="AM1258" i="29" s="1" a="1"/>
  <c r="AM1258" i="29" s="1"/>
  <c r="JK911" i="29"/>
  <c r="JN913" i="29"/>
  <c r="AM1260" i="29" s="1" a="1"/>
  <c r="AM1260" i="29" s="1"/>
  <c r="JN914" i="29"/>
  <c r="AM1261" i="29" s="1" a="1"/>
  <c r="AM1261" i="29" s="1"/>
  <c r="JN915" i="29"/>
  <c r="JK912" i="29"/>
  <c r="JK913" i="29"/>
  <c r="JK914" i="29"/>
  <c r="JK915" i="29"/>
  <c r="JM911" i="29"/>
  <c r="JM912" i="29"/>
  <c r="JM913" i="29"/>
  <c r="JM914" i="29"/>
  <c r="JM915" i="29"/>
  <c r="JJ912" i="29"/>
  <c r="JJ913" i="29"/>
  <c r="JJ911" i="29"/>
  <c r="JJ914" i="29"/>
  <c r="JJ915" i="29"/>
  <c r="JL911" i="29"/>
  <c r="LG960" i="29"/>
  <c r="LG963" i="29"/>
  <c r="LH962" i="29"/>
  <c r="LI962" i="29"/>
  <c r="LJ963" i="29"/>
  <c r="LI961" i="29"/>
  <c r="LK961" i="29"/>
  <c r="AM1287" i="29" s="1" a="1"/>
  <c r="AM1287" i="29" s="1"/>
  <c r="LG962" i="29"/>
  <c r="LI964" i="29"/>
  <c r="LK960" i="29"/>
  <c r="AM1286" i="29" s="1" a="1"/>
  <c r="AM1286" i="29" s="1"/>
  <c r="LI960" i="29"/>
  <c r="LK962" i="29"/>
  <c r="AM1288" i="29" s="1" a="1"/>
  <c r="AM1288" i="29" s="1"/>
  <c r="LJ960" i="29"/>
  <c r="LK964" i="29"/>
  <c r="LH961" i="29"/>
  <c r="LG964" i="29"/>
  <c r="LH963" i="29"/>
  <c r="LH964" i="29"/>
  <c r="LH960" i="29"/>
  <c r="LJ961" i="29"/>
  <c r="LJ962" i="29"/>
  <c r="LK963" i="29"/>
  <c r="AM1289" i="29" s="1" a="1"/>
  <c r="AM1289" i="29" s="1"/>
  <c r="LJ964" i="29"/>
  <c r="LG961" i="29"/>
  <c r="LI963" i="29"/>
  <c r="OH1037" i="29"/>
  <c r="OF1040" i="29"/>
  <c r="OF1041" i="29"/>
  <c r="OH1040" i="29"/>
  <c r="OH1038" i="29"/>
  <c r="OH1039" i="29"/>
  <c r="OF1037" i="29"/>
  <c r="OJ1038" i="29"/>
  <c r="AM1331" i="29" s="1" a="1"/>
  <c r="AM1331" i="29" s="1"/>
  <c r="OH1041" i="29"/>
  <c r="OJ1037" i="29"/>
  <c r="AM1330" i="29" s="1" a="1"/>
  <c r="AM1330" i="29" s="1"/>
  <c r="OJ1040" i="29"/>
  <c r="AM1333" i="29" s="1" a="1"/>
  <c r="AM1333" i="29" s="1"/>
  <c r="OG1037" i="29"/>
  <c r="OJ1039" i="29"/>
  <c r="AM1332" i="29" s="1" a="1"/>
  <c r="AM1332" i="29" s="1"/>
  <c r="OG1039" i="29"/>
  <c r="OJ1041" i="29"/>
  <c r="OG1038" i="29"/>
  <c r="OI1037" i="29"/>
  <c r="OG1040" i="29"/>
  <c r="OG1041" i="29"/>
  <c r="OI1040" i="29"/>
  <c r="OI1038" i="29"/>
  <c r="OI1039" i="29"/>
  <c r="OF1039" i="29"/>
  <c r="OI1041" i="29"/>
  <c r="OF1038" i="29"/>
  <c r="KU950" i="30"/>
  <c r="KW946" i="30"/>
  <c r="AM1278" i="30" s="1" a="1"/>
  <c r="AM1278" i="30" s="1"/>
  <c r="KW947" i="30"/>
  <c r="AM1279" i="30" s="1" a="1"/>
  <c r="AM1279" i="30" s="1"/>
  <c r="KW948" i="30"/>
  <c r="AM1280" i="30" s="1" a="1"/>
  <c r="AM1280" i="30" s="1"/>
  <c r="KW949" i="30"/>
  <c r="AM1281" i="30" s="1" a="1"/>
  <c r="AM1281" i="30" s="1"/>
  <c r="KT946" i="30"/>
  <c r="KT947" i="30"/>
  <c r="KT948" i="30"/>
  <c r="KW950" i="30"/>
  <c r="KT950" i="30"/>
  <c r="KV946" i="30"/>
  <c r="KT949" i="30"/>
  <c r="KS946" i="30"/>
  <c r="KV948" i="30"/>
  <c r="KV949" i="30"/>
  <c r="KV947" i="30"/>
  <c r="KV950" i="30"/>
  <c r="KS947" i="30"/>
  <c r="KS948" i="30"/>
  <c r="KS949" i="30"/>
  <c r="KS950" i="30"/>
  <c r="KU946" i="30"/>
  <c r="KU947" i="30"/>
  <c r="KU948" i="30"/>
  <c r="KU949" i="30"/>
  <c r="JD904" i="29"/>
  <c r="JG906" i="29"/>
  <c r="AM1256" i="29" s="1" a="1"/>
  <c r="AM1256" i="29" s="1"/>
  <c r="JG907" i="29"/>
  <c r="AM1257" i="29" s="1" a="1"/>
  <c r="AM1257" i="29" s="1"/>
  <c r="JG908" i="29"/>
  <c r="JD905" i="29"/>
  <c r="JD906" i="29"/>
  <c r="JD907" i="29"/>
  <c r="JD908" i="29"/>
  <c r="JF904" i="29"/>
  <c r="JF905" i="29"/>
  <c r="JF906" i="29"/>
  <c r="JF907" i="29"/>
  <c r="JF908" i="29"/>
  <c r="JC905" i="29"/>
  <c r="JC906" i="29"/>
  <c r="JC904" i="29"/>
  <c r="JC907" i="29"/>
  <c r="JC908" i="29"/>
  <c r="JE904" i="29"/>
  <c r="JE907" i="29"/>
  <c r="JE905" i="29"/>
  <c r="JE906" i="29"/>
  <c r="JG905" i="29"/>
  <c r="AM1255" i="29" s="1" a="1"/>
  <c r="AM1255" i="29" s="1"/>
  <c r="JE908" i="29"/>
  <c r="JG904" i="29"/>
  <c r="AM1254" i="29" s="1" a="1"/>
  <c r="AM1254" i="29" s="1"/>
  <c r="KS939" i="20" a="1"/>
  <c r="KU942" i="20" s="1"/>
  <c r="OI685" i="29"/>
  <c r="OF682" i="29"/>
  <c r="OF683" i="29"/>
  <c r="OF684" i="29"/>
  <c r="OF685" i="29"/>
  <c r="OH681" i="29"/>
  <c r="OI684" i="29"/>
  <c r="OH682" i="29"/>
  <c r="OH683" i="29"/>
  <c r="OJ685" i="29"/>
  <c r="OI683" i="29"/>
  <c r="OH685" i="29"/>
  <c r="OJ681" i="29"/>
  <c r="AM1138" i="29" s="1" a="1"/>
  <c r="AM1138" i="29" s="1"/>
  <c r="OG684" i="29"/>
  <c r="OF681" i="29"/>
  <c r="OJ682" i="29"/>
  <c r="AM1139" i="29" s="1" a="1"/>
  <c r="AM1139" i="29" s="1"/>
  <c r="OJ683" i="29"/>
  <c r="AM1140" i="29" s="1" a="1"/>
  <c r="AM1140" i="29" s="1"/>
  <c r="OJ684" i="29"/>
  <c r="AM1141" i="29" s="1" a="1"/>
  <c r="AM1141" i="29" s="1"/>
  <c r="OI682" i="29"/>
  <c r="OG682" i="29"/>
  <c r="OG683" i="29"/>
  <c r="OH684" i="29"/>
  <c r="OG685" i="29"/>
  <c r="OI681" i="29"/>
  <c r="OG681" i="29"/>
  <c r="LN615" i="31"/>
  <c r="LP611" i="31"/>
  <c r="LN614" i="31"/>
  <c r="LN612" i="31"/>
  <c r="LQ615" i="31"/>
  <c r="LP613" i="31"/>
  <c r="LP614" i="31"/>
  <c r="LP612" i="31"/>
  <c r="LR611" i="31"/>
  <c r="AM1098" i="31" s="1" a="1"/>
  <c r="AM1098" i="31" s="1"/>
  <c r="LR612" i="31"/>
  <c r="AM1099" i="31" s="1" a="1"/>
  <c r="AM1099" i="31" s="1"/>
  <c r="LP615" i="31"/>
  <c r="LR614" i="31"/>
  <c r="AM1101" i="31" s="1" a="1"/>
  <c r="AM1101" i="31" s="1"/>
  <c r="LO611" i="31"/>
  <c r="LR613" i="31"/>
  <c r="AM1100" i="31" s="1" a="1"/>
  <c r="AM1100" i="31" s="1"/>
  <c r="LN611" i="31"/>
  <c r="LO613" i="31"/>
  <c r="LR615" i="31"/>
  <c r="LO612" i="31"/>
  <c r="LN613" i="31"/>
  <c r="LO615" i="31"/>
  <c r="LQ611" i="31"/>
  <c r="LO614" i="31"/>
  <c r="LQ613" i="31"/>
  <c r="LQ614" i="31"/>
  <c r="LQ612" i="31"/>
  <c r="KZ597" i="29"/>
  <c r="LC601" i="29"/>
  <c r="KZ600" i="29"/>
  <c r="LB598" i="29"/>
  <c r="LA601" i="29"/>
  <c r="LC599" i="29"/>
  <c r="KZ598" i="29"/>
  <c r="LC600" i="29"/>
  <c r="KZ599" i="29"/>
  <c r="LB597" i="29"/>
  <c r="LD601" i="29"/>
  <c r="LA600" i="29"/>
  <c r="LC598" i="29"/>
  <c r="LD600" i="29"/>
  <c r="AM1093" i="29" s="1" a="1"/>
  <c r="AM1093" i="29" s="1"/>
  <c r="LC597" i="29"/>
  <c r="LB600" i="29"/>
  <c r="LA597" i="29"/>
  <c r="LD599" i="29"/>
  <c r="AM1092" i="29" s="1" a="1"/>
  <c r="AM1092" i="29" s="1"/>
  <c r="LB599" i="29"/>
  <c r="LA599" i="29"/>
  <c r="LD598" i="29"/>
  <c r="AM1091" i="29" s="1" a="1"/>
  <c r="AM1091" i="29" s="1"/>
  <c r="KZ601" i="29"/>
  <c r="LD597" i="29"/>
  <c r="AM1090" i="29" s="1" a="1"/>
  <c r="AM1090" i="29" s="1"/>
  <c r="LB601" i="29"/>
  <c r="LA598" i="29"/>
  <c r="MB618" i="20" a="1"/>
  <c r="LU974" i="29"/>
  <c r="LY977" i="29"/>
  <c r="AM1297" i="29" s="1" a="1"/>
  <c r="AM1297" i="29" s="1"/>
  <c r="LV976" i="29"/>
  <c r="LX974" i="29"/>
  <c r="LX977" i="29"/>
  <c r="LU976" i="29"/>
  <c r="LW974" i="29"/>
  <c r="LY978" i="29"/>
  <c r="LV977" i="29"/>
  <c r="LX975" i="29"/>
  <c r="LX978" i="29"/>
  <c r="LU977" i="29"/>
  <c r="LW975" i="29"/>
  <c r="LW978" i="29"/>
  <c r="LY976" i="29"/>
  <c r="AM1296" i="29" s="1" a="1"/>
  <c r="AM1296" i="29" s="1"/>
  <c r="LV975" i="29"/>
  <c r="LV978" i="29"/>
  <c r="LX976" i="29"/>
  <c r="LU975" i="29"/>
  <c r="LU978" i="29"/>
  <c r="LW976" i="29"/>
  <c r="LY974" i="29"/>
  <c r="AM1294" i="29" s="1" a="1"/>
  <c r="AM1294" i="29" s="1"/>
  <c r="LW977" i="29"/>
  <c r="LY975" i="29"/>
  <c r="AM1295" i="29" s="1" a="1"/>
  <c r="AM1295" i="29" s="1"/>
  <c r="LV974" i="29"/>
  <c r="KZ597" i="20"/>
  <c r="LD601" i="20"/>
  <c r="LA600" i="20"/>
  <c r="LC601" i="20"/>
  <c r="KZ600" i="20"/>
  <c r="LB598" i="20"/>
  <c r="LA601" i="20"/>
  <c r="LC599" i="20"/>
  <c r="KZ598" i="20"/>
  <c r="LC600" i="20"/>
  <c r="KZ599" i="20"/>
  <c r="LB597" i="20"/>
  <c r="LB599" i="20"/>
  <c r="LA599" i="20"/>
  <c r="LD598" i="20"/>
  <c r="AM1091" i="20" s="1" a="1"/>
  <c r="AM1091" i="20" s="1"/>
  <c r="LB601" i="20"/>
  <c r="LC598" i="20"/>
  <c r="KZ601" i="20"/>
  <c r="LA598" i="20"/>
  <c r="LD600" i="20"/>
  <c r="AM1093" i="20" s="1" a="1"/>
  <c r="AM1093" i="20" s="1"/>
  <c r="LD597" i="20"/>
  <c r="AM1090" i="20" s="1" a="1"/>
  <c r="AM1090" i="20" s="1"/>
  <c r="LB600" i="20"/>
  <c r="LC597" i="20"/>
  <c r="LD599" i="20"/>
  <c r="AM1092" i="20" s="1" a="1"/>
  <c r="AM1092" i="20" s="1"/>
  <c r="LA597" i="20"/>
  <c r="NY674" i="30"/>
  <c r="OA678" i="30"/>
  <c r="OC676" i="30"/>
  <c r="AM1136" i="30" s="1" a="1"/>
  <c r="AM1136" i="30" s="1"/>
  <c r="NZ675" i="30"/>
  <c r="NZ678" i="30"/>
  <c r="OB676" i="30"/>
  <c r="NY675" i="30"/>
  <c r="NY678" i="30"/>
  <c r="OA676" i="30"/>
  <c r="OC674" i="30"/>
  <c r="AM1134" i="30" s="1" a="1"/>
  <c r="AM1134" i="30" s="1"/>
  <c r="OC677" i="30"/>
  <c r="AM1137" i="30" s="1" a="1"/>
  <c r="AM1137" i="30" s="1"/>
  <c r="NZ676" i="30"/>
  <c r="OB674" i="30"/>
  <c r="OB677" i="30"/>
  <c r="NY676" i="30"/>
  <c r="OA674" i="30"/>
  <c r="OA677" i="30"/>
  <c r="OC675" i="30"/>
  <c r="AM1135" i="30" s="1" a="1"/>
  <c r="AM1135" i="30" s="1"/>
  <c r="NZ674" i="30"/>
  <c r="OC678" i="30"/>
  <c r="NZ677" i="30"/>
  <c r="OB675" i="30"/>
  <c r="OB678" i="30"/>
  <c r="NY677" i="30"/>
  <c r="OA675" i="30"/>
  <c r="LU789" i="29" a="1"/>
  <c r="JJ555" i="20"/>
  <c r="JL559" i="20"/>
  <c r="JN557" i="20"/>
  <c r="AM1068" i="20" s="1" a="1"/>
  <c r="AM1068" i="20" s="1"/>
  <c r="JK556" i="20"/>
  <c r="JK559" i="20"/>
  <c r="JM557" i="20"/>
  <c r="JJ556" i="20"/>
  <c r="JJ559" i="20"/>
  <c r="JN555" i="20"/>
  <c r="AM1066" i="20" s="1" a="1"/>
  <c r="AM1066" i="20" s="1"/>
  <c r="JL557" i="20"/>
  <c r="JN558" i="20"/>
  <c r="AM1069" i="20" s="1" a="1"/>
  <c r="AM1069" i="20" s="1"/>
  <c r="JK557" i="20"/>
  <c r="JM555" i="20"/>
  <c r="JM558" i="20"/>
  <c r="JJ557" i="20"/>
  <c r="JL555" i="20"/>
  <c r="JL558" i="20"/>
  <c r="JN556" i="20"/>
  <c r="AM1067" i="20" s="1" a="1"/>
  <c r="AM1067" i="20" s="1"/>
  <c r="JK555" i="20"/>
  <c r="JN559" i="20"/>
  <c r="JK558" i="20"/>
  <c r="JM556" i="20"/>
  <c r="JM559" i="20"/>
  <c r="JJ558" i="20"/>
  <c r="JL556" i="20"/>
  <c r="IO890" i="30"/>
  <c r="IQ893" i="30"/>
  <c r="IS891" i="30"/>
  <c r="AM1247" i="30" s="1" a="1"/>
  <c r="AM1247" i="30" s="1"/>
  <c r="IP890" i="30"/>
  <c r="IS894" i="30"/>
  <c r="IP893" i="30"/>
  <c r="IR891" i="30"/>
  <c r="IR894" i="30"/>
  <c r="IO893" i="30"/>
  <c r="IQ891" i="30"/>
  <c r="IQ894" i="30"/>
  <c r="IS892" i="30"/>
  <c r="AM1248" i="30" s="1" a="1"/>
  <c r="AM1248" i="30" s="1"/>
  <c r="IP891" i="30"/>
  <c r="IP894" i="30"/>
  <c r="IR892" i="30"/>
  <c r="IO891" i="30"/>
  <c r="IO894" i="30"/>
  <c r="IQ892" i="30"/>
  <c r="IS890" i="30"/>
  <c r="AM1246" i="30" s="1" a="1"/>
  <c r="AM1246" i="30" s="1"/>
  <c r="IS893" i="30"/>
  <c r="AM1249" i="30" s="1" a="1"/>
  <c r="AM1249" i="30" s="1"/>
  <c r="IP892" i="30"/>
  <c r="IR890" i="30"/>
  <c r="IR893" i="30"/>
  <c r="IO892" i="30"/>
  <c r="IQ890" i="30"/>
  <c r="MW995" i="29"/>
  <c r="NA998" i="29"/>
  <c r="AN1309" i="29" s="1" a="1"/>
  <c r="AN1309" i="29" s="1"/>
  <c r="MX997" i="29"/>
  <c r="MZ995" i="29"/>
  <c r="MZ998" i="29"/>
  <c r="MW997" i="29"/>
  <c r="MY995" i="29"/>
  <c r="NA999" i="29"/>
  <c r="MX998" i="29"/>
  <c r="MZ996" i="29"/>
  <c r="MZ999" i="29"/>
  <c r="MW998" i="29"/>
  <c r="MY996" i="29"/>
  <c r="MY999" i="29"/>
  <c r="NA997" i="29"/>
  <c r="AN1308" i="29" s="1" a="1"/>
  <c r="AN1308" i="29" s="1"/>
  <c r="MX996" i="29"/>
  <c r="MX999" i="29"/>
  <c r="MZ997" i="29"/>
  <c r="MW996" i="29"/>
  <c r="MW999" i="29"/>
  <c r="MY997" i="29"/>
  <c r="NA995" i="29"/>
  <c r="AN1306" i="29" s="1" a="1"/>
  <c r="AN1306" i="29" s="1"/>
  <c r="MY998" i="29"/>
  <c r="NA996" i="29"/>
  <c r="AN1307" i="29" s="1" a="1"/>
  <c r="AN1307" i="29" s="1"/>
  <c r="MX995" i="29"/>
  <c r="MP810" i="29" a="1"/>
  <c r="LG604" i="29"/>
  <c r="LJ608" i="29"/>
  <c r="LG607" i="29"/>
  <c r="LI605" i="29"/>
  <c r="LH608" i="29"/>
  <c r="LJ606" i="29"/>
  <c r="LG605" i="29"/>
  <c r="LJ607" i="29"/>
  <c r="LG606" i="29"/>
  <c r="LI604" i="29"/>
  <c r="LK608" i="29"/>
  <c r="LH607" i="29"/>
  <c r="LJ605" i="29"/>
  <c r="LK607" i="29"/>
  <c r="AM1097" i="29" s="1" a="1"/>
  <c r="AM1097" i="29" s="1"/>
  <c r="LJ604" i="29"/>
  <c r="LI607" i="29"/>
  <c r="LH604" i="29"/>
  <c r="LK606" i="29"/>
  <c r="AM1096" i="29" s="1" a="1"/>
  <c r="AM1096" i="29" s="1"/>
  <c r="LI606" i="29"/>
  <c r="LH606" i="29"/>
  <c r="LK605" i="29"/>
  <c r="AM1095" i="29" s="1" a="1"/>
  <c r="AM1095" i="29" s="1"/>
  <c r="LG608" i="29"/>
  <c r="LK604" i="29"/>
  <c r="AM1094" i="29" s="1" a="1"/>
  <c r="AM1094" i="29" s="1"/>
  <c r="LH605" i="29"/>
  <c r="LI608" i="29"/>
  <c r="KS939" i="31" a="1"/>
  <c r="IV534" i="31"/>
  <c r="IZ537" i="31"/>
  <c r="AN1057" i="31" s="1" a="1"/>
  <c r="AN1057" i="31" s="1"/>
  <c r="IW536" i="31"/>
  <c r="IY534" i="31"/>
  <c r="IY537" i="31"/>
  <c r="IV536" i="31"/>
  <c r="IX534" i="31"/>
  <c r="IX537" i="31"/>
  <c r="IZ535" i="31"/>
  <c r="AN1055" i="31" s="1" a="1"/>
  <c r="AN1055" i="31" s="1"/>
  <c r="IW534" i="31"/>
  <c r="IZ538" i="31"/>
  <c r="IW537" i="31"/>
  <c r="IY535" i="31"/>
  <c r="IY538" i="31"/>
  <c r="IV537" i="31"/>
  <c r="IX535" i="31"/>
  <c r="IX538" i="31"/>
  <c r="IZ536" i="31"/>
  <c r="AN1056" i="31" s="1" a="1"/>
  <c r="AN1056" i="31" s="1"/>
  <c r="IW535" i="31"/>
  <c r="IW538" i="31"/>
  <c r="IY536" i="31"/>
  <c r="IV535" i="31"/>
  <c r="IV538" i="31"/>
  <c r="IX536" i="31"/>
  <c r="IZ534" i="31"/>
  <c r="AN1054" i="31" s="1" a="1"/>
  <c r="AN1054" i="31" s="1"/>
  <c r="LU618" i="29"/>
  <c r="LX622" i="29"/>
  <c r="LU621" i="29"/>
  <c r="LW619" i="29"/>
  <c r="LW622" i="29"/>
  <c r="LY620" i="29"/>
  <c r="AM1104" i="29" s="1" a="1"/>
  <c r="AM1104" i="29" s="1"/>
  <c r="LV619" i="29"/>
  <c r="LV622" i="29"/>
  <c r="LX620" i="29"/>
  <c r="LU619" i="29"/>
  <c r="LU622" i="29"/>
  <c r="LW620" i="29"/>
  <c r="LY618" i="29"/>
  <c r="AM1102" i="29" s="1" a="1"/>
  <c r="AM1102" i="29" s="1"/>
  <c r="LY621" i="29"/>
  <c r="AM1105" i="29" s="1" a="1"/>
  <c r="AM1105" i="29" s="1"/>
  <c r="LV620" i="29"/>
  <c r="LX618" i="29"/>
  <c r="LX621" i="29"/>
  <c r="LU620" i="29"/>
  <c r="LW618" i="29"/>
  <c r="LY622" i="29"/>
  <c r="LV621" i="29"/>
  <c r="LX619" i="29"/>
  <c r="LW621" i="29"/>
  <c r="LY619" i="29"/>
  <c r="AM1103" i="29" s="1" a="1"/>
  <c r="AM1103" i="29" s="1"/>
  <c r="LV618" i="29"/>
  <c r="NY674" i="31"/>
  <c r="OB677" i="31"/>
  <c r="NY676" i="31"/>
  <c r="OA674" i="31"/>
  <c r="OA677" i="31"/>
  <c r="OC675" i="31"/>
  <c r="AM1135" i="31" s="1" a="1"/>
  <c r="AM1135" i="31" s="1"/>
  <c r="NZ674" i="31"/>
  <c r="OC678" i="31"/>
  <c r="NZ677" i="31"/>
  <c r="OB675" i="31"/>
  <c r="OB678" i="31"/>
  <c r="NY677" i="31"/>
  <c r="OA675" i="31"/>
  <c r="OA678" i="31"/>
  <c r="OC676" i="31"/>
  <c r="AM1136" i="31" s="1" a="1"/>
  <c r="AM1136" i="31" s="1"/>
  <c r="NZ675" i="31"/>
  <c r="NZ678" i="31"/>
  <c r="OB676" i="31"/>
  <c r="NY675" i="31"/>
  <c r="NY678" i="31"/>
  <c r="OA676" i="31"/>
  <c r="OC674" i="31"/>
  <c r="AM1134" i="31" s="1" a="1"/>
  <c r="AM1134" i="31" s="1"/>
  <c r="OC677" i="31"/>
  <c r="AM1137" i="31" s="1" a="1"/>
  <c r="AM1137" i="31" s="1"/>
  <c r="NZ676" i="31"/>
  <c r="OB674" i="31"/>
  <c r="JC897" i="31"/>
  <c r="JC901" i="31"/>
  <c r="JE899" i="31"/>
  <c r="JG897" i="31"/>
  <c r="AN1250" i="31" s="1" a="1"/>
  <c r="AN1250" i="31" s="1"/>
  <c r="JF900" i="31"/>
  <c r="JC899" i="31"/>
  <c r="JE897" i="31"/>
  <c r="JF901" i="31"/>
  <c r="JC900" i="31"/>
  <c r="JE898" i="31"/>
  <c r="JE901" i="31"/>
  <c r="JG899" i="31"/>
  <c r="AN1252" i="31" s="1" a="1"/>
  <c r="AN1252" i="31" s="1"/>
  <c r="JD898" i="31"/>
  <c r="JF899" i="31"/>
  <c r="JD899" i="31"/>
  <c r="JG898" i="31"/>
  <c r="AN1251" i="31" s="1" a="1"/>
  <c r="AN1251" i="31" s="1"/>
  <c r="JG901" i="31"/>
  <c r="JF898" i="31"/>
  <c r="JD901" i="31"/>
  <c r="JC898" i="31"/>
  <c r="JG900" i="31"/>
  <c r="AN1253" i="31" s="1" a="1"/>
  <c r="AN1253" i="31" s="1"/>
  <c r="JF897" i="31"/>
  <c r="JE900" i="31"/>
  <c r="JD897" i="31"/>
  <c r="JD900" i="31"/>
  <c r="LU789" i="20" a="1"/>
  <c r="IV890" i="29"/>
  <c r="IX893" i="29"/>
  <c r="IZ891" i="29"/>
  <c r="AN1247" i="29" s="1" a="1"/>
  <c r="AN1247" i="29" s="1"/>
  <c r="IW890" i="29"/>
  <c r="IZ894" i="29"/>
  <c r="IW893" i="29"/>
  <c r="IY891" i="29"/>
  <c r="IY894" i="29"/>
  <c r="IV893" i="29"/>
  <c r="IX891" i="29"/>
  <c r="IX894" i="29"/>
  <c r="IZ892" i="29"/>
  <c r="AN1248" i="29" s="1" a="1"/>
  <c r="AN1248" i="29" s="1"/>
  <c r="IW891" i="29"/>
  <c r="IW894" i="29"/>
  <c r="IY892" i="29"/>
  <c r="IV891" i="29"/>
  <c r="IV894" i="29"/>
  <c r="IX892" i="29"/>
  <c r="IZ890" i="29"/>
  <c r="AN1246" i="29" s="1" a="1"/>
  <c r="AN1246" i="29" s="1"/>
  <c r="IZ893" i="29"/>
  <c r="AN1249" i="29" s="1" a="1"/>
  <c r="AN1249" i="29" s="1"/>
  <c r="IW892" i="29"/>
  <c r="IY890" i="29"/>
  <c r="IY893" i="29"/>
  <c r="IV892" i="29"/>
  <c r="IX890" i="29"/>
  <c r="JX569" i="20"/>
  <c r="JZ573" i="20"/>
  <c r="KB571" i="20"/>
  <c r="AM1076" i="20" s="1" a="1"/>
  <c r="AM1076" i="20" s="1"/>
  <c r="JY570" i="20"/>
  <c r="JY573" i="20"/>
  <c r="KA571" i="20"/>
  <c r="JX570" i="20"/>
  <c r="JX573" i="20"/>
  <c r="KB569" i="20"/>
  <c r="AM1074" i="20" s="1" a="1"/>
  <c r="AM1074" i="20" s="1"/>
  <c r="JZ571" i="20"/>
  <c r="KB572" i="20"/>
  <c r="AM1077" i="20" s="1" a="1"/>
  <c r="AM1077" i="20" s="1"/>
  <c r="JY571" i="20"/>
  <c r="KA569" i="20"/>
  <c r="KA572" i="20"/>
  <c r="JX571" i="20"/>
  <c r="JZ569" i="20"/>
  <c r="JZ572" i="20"/>
  <c r="KB570" i="20"/>
  <c r="AM1075" i="20" s="1" a="1"/>
  <c r="AM1075" i="20" s="1"/>
  <c r="JY569" i="20"/>
  <c r="KB573" i="20"/>
  <c r="JY572" i="20"/>
  <c r="KA570" i="20"/>
  <c r="KA573" i="20"/>
  <c r="JX572" i="20"/>
  <c r="JZ570" i="20"/>
  <c r="JJ726" i="29" a="1"/>
  <c r="OF1037" i="20"/>
  <c r="OH1040" i="20"/>
  <c r="OJ1038" i="20"/>
  <c r="AM1331" i="20" s="1" a="1"/>
  <c r="AM1331" i="20" s="1"/>
  <c r="OG1037" i="20"/>
  <c r="OJ1041" i="20"/>
  <c r="OG1040" i="20"/>
  <c r="OI1038" i="20"/>
  <c r="OI1041" i="20"/>
  <c r="OF1040" i="20"/>
  <c r="OH1038" i="20"/>
  <c r="OH1041" i="20"/>
  <c r="OJ1039" i="20"/>
  <c r="AM1332" i="20" s="1" a="1"/>
  <c r="AM1332" i="20" s="1"/>
  <c r="OG1038" i="20"/>
  <c r="OG1041" i="20"/>
  <c r="OI1039" i="20"/>
  <c r="OF1038" i="20"/>
  <c r="OF1041" i="20"/>
  <c r="OH1039" i="20"/>
  <c r="OJ1037" i="20"/>
  <c r="AM1330" i="20" s="1" a="1"/>
  <c r="AM1330" i="20" s="1"/>
  <c r="OI1040" i="20"/>
  <c r="OF1039" i="20"/>
  <c r="OH1037" i="20"/>
  <c r="OJ1040" i="20"/>
  <c r="AM1333" i="20" s="1" a="1"/>
  <c r="AM1333" i="20" s="1"/>
  <c r="OG1039" i="20"/>
  <c r="OI1037" i="20"/>
  <c r="IH527" i="20"/>
  <c r="IJ529" i="20"/>
  <c r="II531" i="20"/>
  <c r="IK529" i="20"/>
  <c r="IH528" i="20"/>
  <c r="IL527" i="20"/>
  <c r="AM1050" i="20" s="1" a="1"/>
  <c r="AM1050" i="20" s="1"/>
  <c r="IL530" i="20"/>
  <c r="AM1053" i="20" s="1" a="1"/>
  <c r="AM1053" i="20" s="1"/>
  <c r="II529" i="20"/>
  <c r="IK527" i="20"/>
  <c r="IK530" i="20"/>
  <c r="IJ527" i="20"/>
  <c r="IH529" i="20"/>
  <c r="IJ530" i="20"/>
  <c r="IL528" i="20"/>
  <c r="AM1051" i="20" s="1" a="1"/>
  <c r="AM1051" i="20" s="1"/>
  <c r="II527" i="20"/>
  <c r="IK528" i="20"/>
  <c r="II530" i="20"/>
  <c r="IH531" i="20"/>
  <c r="IL531" i="20"/>
  <c r="IK531" i="20"/>
  <c r="IH530" i="20"/>
  <c r="IJ528" i="20"/>
  <c r="IJ531" i="20"/>
  <c r="IL529" i="20"/>
  <c r="AM1052" i="20" s="1" a="1"/>
  <c r="AM1052" i="20" s="1"/>
  <c r="II528" i="20"/>
  <c r="KL754" i="30" a="1"/>
  <c r="KS939" i="30"/>
  <c r="KV943" i="30"/>
  <c r="KS942" i="30"/>
  <c r="KU940" i="30"/>
  <c r="KU943" i="30"/>
  <c r="KW941" i="30"/>
  <c r="AN1276" i="30" s="1" a="1"/>
  <c r="AN1276" i="30" s="1"/>
  <c r="KT940" i="30"/>
  <c r="KT943" i="30"/>
  <c r="KV941" i="30"/>
  <c r="KS940" i="30"/>
  <c r="KS943" i="30"/>
  <c r="KU941" i="30"/>
  <c r="KW939" i="30"/>
  <c r="AN1274" i="30" s="1" a="1"/>
  <c r="AN1274" i="30" s="1"/>
  <c r="KW942" i="30"/>
  <c r="AN1277" i="30" s="1" a="1"/>
  <c r="AN1277" i="30" s="1"/>
  <c r="KT941" i="30"/>
  <c r="KV939" i="30"/>
  <c r="KV942" i="30"/>
  <c r="KS941" i="30"/>
  <c r="KU939" i="30"/>
  <c r="KU942" i="30"/>
  <c r="KW940" i="30"/>
  <c r="AN1275" i="30" s="1" a="1"/>
  <c r="AN1275" i="30" s="1"/>
  <c r="KT939" i="30"/>
  <c r="KW943" i="30"/>
  <c r="KT942" i="30"/>
  <c r="KV940" i="30"/>
  <c r="KL932" i="29"/>
  <c r="KN935" i="29"/>
  <c r="KP933" i="29"/>
  <c r="AN1271" i="29" s="1" a="1"/>
  <c r="AN1271" i="29" s="1"/>
  <c r="KM932" i="29"/>
  <c r="KP936" i="29"/>
  <c r="KM935" i="29"/>
  <c r="KO933" i="29"/>
  <c r="KO936" i="29"/>
  <c r="KL935" i="29"/>
  <c r="KN933" i="29"/>
  <c r="KN936" i="29"/>
  <c r="KP934" i="29"/>
  <c r="AN1272" i="29" s="1" a="1"/>
  <c r="AN1272" i="29" s="1"/>
  <c r="KM933" i="29"/>
  <c r="KM936" i="29"/>
  <c r="KO934" i="29"/>
  <c r="KL933" i="29"/>
  <c r="KL936" i="29"/>
  <c r="KN934" i="29"/>
  <c r="KP932" i="29"/>
  <c r="AN1270" i="29" s="1" a="1"/>
  <c r="AN1270" i="29" s="1"/>
  <c r="KP935" i="29"/>
  <c r="AN1273" i="29" s="1" a="1"/>
  <c r="AN1273" i="29" s="1"/>
  <c r="KM934" i="29"/>
  <c r="KO932" i="29"/>
  <c r="KO935" i="29"/>
  <c r="KL934" i="29"/>
  <c r="KN932" i="29"/>
  <c r="JJ541" i="31" a="1"/>
  <c r="KZ768" i="31" a="1"/>
  <c r="KL583" i="29"/>
  <c r="KN586" i="29"/>
  <c r="KP584" i="29"/>
  <c r="AM1083" i="29" s="1" a="1"/>
  <c r="AM1083" i="29" s="1"/>
  <c r="KM583" i="29"/>
  <c r="KP587" i="29"/>
  <c r="KM586" i="29"/>
  <c r="KO584" i="29"/>
  <c r="KO587" i="29"/>
  <c r="KL586" i="29"/>
  <c r="KN584" i="29"/>
  <c r="KN587" i="29"/>
  <c r="KP585" i="29"/>
  <c r="AM1084" i="29" s="1" a="1"/>
  <c r="AM1084" i="29" s="1"/>
  <c r="KM584" i="29"/>
  <c r="KM587" i="29"/>
  <c r="KO585" i="29"/>
  <c r="KL584" i="29"/>
  <c r="KL587" i="29"/>
  <c r="KN585" i="29"/>
  <c r="KP583" i="29"/>
  <c r="AM1082" i="29" s="1" a="1"/>
  <c r="AM1082" i="29" s="1"/>
  <c r="KO586" i="29"/>
  <c r="KL585" i="29"/>
  <c r="KN583" i="29"/>
  <c r="KO583" i="29"/>
  <c r="KM585" i="29"/>
  <c r="KP586" i="29"/>
  <c r="AM1085" i="29" s="1" a="1"/>
  <c r="AM1085" i="29" s="1"/>
  <c r="NY1023" i="30"/>
  <c r="OC1026" i="30"/>
  <c r="AN1325" i="30" s="1" a="1"/>
  <c r="AN1325" i="30" s="1"/>
  <c r="NZ1025" i="30"/>
  <c r="OB1023" i="30"/>
  <c r="OB1026" i="30"/>
  <c r="NY1025" i="30"/>
  <c r="OA1023" i="30"/>
  <c r="OC1027" i="30"/>
  <c r="NZ1026" i="30"/>
  <c r="OB1024" i="30"/>
  <c r="OB1027" i="30"/>
  <c r="NY1026" i="30"/>
  <c r="OA1024" i="30"/>
  <c r="OA1027" i="30"/>
  <c r="OC1025" i="30"/>
  <c r="AN1324" i="30" s="1" a="1"/>
  <c r="AN1324" i="30" s="1"/>
  <c r="NZ1024" i="30"/>
  <c r="NZ1027" i="30"/>
  <c r="OB1025" i="30"/>
  <c r="NY1024" i="30"/>
  <c r="NY1027" i="30"/>
  <c r="OA1025" i="30"/>
  <c r="OC1023" i="30"/>
  <c r="AN1322" i="30" s="1" a="1"/>
  <c r="AN1322" i="30" s="1"/>
  <c r="NZ1023" i="30"/>
  <c r="OA1026" i="30"/>
  <c r="OC1024" i="30"/>
  <c r="AN1323" i="30" s="1" a="1"/>
  <c r="AN1323" i="30" s="1"/>
  <c r="LU789" i="31" a="1"/>
  <c r="MB625" i="30"/>
  <c r="MC629" i="30"/>
  <c r="ME627" i="30"/>
  <c r="MB626" i="30"/>
  <c r="MB629" i="30"/>
  <c r="MD627" i="30"/>
  <c r="MF625" i="30"/>
  <c r="AM1106" i="30" s="1" a="1"/>
  <c r="AM1106" i="30" s="1"/>
  <c r="MF628" i="30"/>
  <c r="AM1109" i="30" s="1" a="1"/>
  <c r="AM1109" i="30" s="1"/>
  <c r="MC627" i="30"/>
  <c r="ME625" i="30"/>
  <c r="ME628" i="30"/>
  <c r="MB627" i="30"/>
  <c r="MD625" i="30"/>
  <c r="MF629" i="30"/>
  <c r="MC628" i="30"/>
  <c r="ME626" i="30"/>
  <c r="ME629" i="30"/>
  <c r="MB628" i="30"/>
  <c r="MD626" i="30"/>
  <c r="MF627" i="30"/>
  <c r="AM1108" i="30" s="1" a="1"/>
  <c r="AM1108" i="30" s="1"/>
  <c r="MF626" i="30"/>
  <c r="AM1107" i="30" s="1" a="1"/>
  <c r="AM1107" i="30" s="1"/>
  <c r="MC626" i="30"/>
  <c r="MC625" i="30"/>
  <c r="MD629" i="30"/>
  <c r="MD628" i="30"/>
  <c r="LU974" i="31"/>
  <c r="LU978" i="31"/>
  <c r="LW976" i="31"/>
  <c r="LY974" i="31"/>
  <c r="AM1294" i="31" s="1" a="1"/>
  <c r="AM1294" i="31" s="1"/>
  <c r="LY977" i="31"/>
  <c r="AM1297" i="31" s="1" a="1"/>
  <c r="AM1297" i="31" s="1"/>
  <c r="LV976" i="31"/>
  <c r="LX974" i="31"/>
  <c r="LX977" i="31"/>
  <c r="LU976" i="31"/>
  <c r="LW974" i="31"/>
  <c r="LX978" i="31"/>
  <c r="LU977" i="31"/>
  <c r="LW975" i="31"/>
  <c r="LW978" i="31"/>
  <c r="LY976" i="31"/>
  <c r="AM1296" i="31" s="1" a="1"/>
  <c r="AM1296" i="31" s="1"/>
  <c r="LV975" i="31"/>
  <c r="LY978" i="31"/>
  <c r="LV974" i="31"/>
  <c r="LV978" i="31"/>
  <c r="LW977" i="31"/>
  <c r="LV977" i="31"/>
  <c r="LX976" i="31"/>
  <c r="LY975" i="31"/>
  <c r="AM1295" i="31" s="1" a="1"/>
  <c r="AM1295" i="31" s="1"/>
  <c r="LX975" i="31"/>
  <c r="LU975" i="31"/>
  <c r="MW824" i="20"/>
  <c r="MY827" i="20"/>
  <c r="NA825" i="20"/>
  <c r="AM1215" i="20" s="1" a="1"/>
  <c r="AM1215" i="20" s="1"/>
  <c r="MX824" i="20"/>
  <c r="NA828" i="20"/>
  <c r="MX827" i="20"/>
  <c r="MZ825" i="20"/>
  <c r="MZ828" i="20"/>
  <c r="MW827" i="20"/>
  <c r="MY825" i="20"/>
  <c r="MY828" i="20"/>
  <c r="NA826" i="20"/>
  <c r="AM1216" i="20" s="1" a="1"/>
  <c r="AM1216" i="20" s="1"/>
  <c r="MX825" i="20"/>
  <c r="MX828" i="20"/>
  <c r="MZ826" i="20"/>
  <c r="MW825" i="20"/>
  <c r="MW828" i="20"/>
  <c r="MY826" i="20"/>
  <c r="NA824" i="20"/>
  <c r="AM1214" i="20" s="1" a="1"/>
  <c r="AM1214" i="20" s="1"/>
  <c r="MZ827" i="20"/>
  <c r="MW826" i="20"/>
  <c r="MY824" i="20"/>
  <c r="NA827" i="20"/>
  <c r="AM1217" i="20" s="1" a="1"/>
  <c r="AM1217" i="20" s="1"/>
  <c r="MX826" i="20"/>
  <c r="MZ824" i="20"/>
  <c r="NK653" i="29" a="1"/>
  <c r="MB803" i="30"/>
  <c r="MF807" i="30"/>
  <c r="MC806" i="30"/>
  <c r="ME804" i="30"/>
  <c r="ME807" i="30"/>
  <c r="MB806" i="30"/>
  <c r="MD804" i="30"/>
  <c r="MC807" i="30"/>
  <c r="ME805" i="30"/>
  <c r="MB804" i="30"/>
  <c r="MB807" i="30"/>
  <c r="MD805" i="30"/>
  <c r="MF803" i="30"/>
  <c r="AM1202" i="30" s="1" a="1"/>
  <c r="AM1202" i="30" s="1"/>
  <c r="MF806" i="30"/>
  <c r="AM1205" i="30" s="1" a="1"/>
  <c r="AM1205" i="30" s="1"/>
  <c r="MC805" i="30"/>
  <c r="ME803" i="30"/>
  <c r="ME806" i="30"/>
  <c r="MB805" i="30"/>
  <c r="MD803" i="30"/>
  <c r="MF804" i="30"/>
  <c r="AM1203" i="30" s="1" a="1"/>
  <c r="AM1203" i="30" s="1"/>
  <c r="MC804" i="30"/>
  <c r="MC803" i="30"/>
  <c r="MD807" i="30"/>
  <c r="MD806" i="30"/>
  <c r="MF805" i="30"/>
  <c r="AM1204" i="30" s="1" a="1"/>
  <c r="AM1204" i="30" s="1"/>
  <c r="KZ590" i="29" a="1"/>
  <c r="LU796" i="31"/>
  <c r="LU800" i="31"/>
  <c r="LW798" i="31"/>
  <c r="LY796" i="31"/>
  <c r="AM1198" i="31" s="1" a="1"/>
  <c r="AM1198" i="31" s="1"/>
  <c r="LY799" i="31"/>
  <c r="AM1201" i="31" s="1" a="1"/>
  <c r="AM1201" i="31" s="1"/>
  <c r="LV798" i="31"/>
  <c r="LX796" i="31"/>
  <c r="LX799" i="31"/>
  <c r="LU798" i="31"/>
  <c r="LW796" i="31"/>
  <c r="LY800" i="31"/>
  <c r="LV799" i="31"/>
  <c r="LX797" i="31"/>
  <c r="LX800" i="31"/>
  <c r="LU799" i="31"/>
  <c r="LW797" i="31"/>
  <c r="LW800" i="31"/>
  <c r="LY798" i="31"/>
  <c r="AM1200" i="31" s="1" a="1"/>
  <c r="AM1200" i="31" s="1"/>
  <c r="LV797" i="31"/>
  <c r="LU797" i="31"/>
  <c r="LV796" i="31"/>
  <c r="LV800" i="31"/>
  <c r="LW799" i="31"/>
  <c r="LX798" i="31"/>
  <c r="LY797" i="31"/>
  <c r="AM1199" i="31" s="1" a="1"/>
  <c r="AM1199" i="31" s="1"/>
  <c r="KW940" i="20"/>
  <c r="AN1275" i="20" s="1" a="1"/>
  <c r="AN1275" i="20" s="1"/>
  <c r="KS942" i="20"/>
  <c r="KT940" i="20"/>
  <c r="KS940" i="20"/>
  <c r="KW939" i="20"/>
  <c r="AN1274" i="20" s="1" a="1"/>
  <c r="AN1274" i="20" s="1"/>
  <c r="KU939" i="20"/>
  <c r="MW639" i="31" a="1"/>
  <c r="ND1009" i="20"/>
  <c r="NH1013" i="20"/>
  <c r="NE1012" i="20"/>
  <c r="NG1010" i="20"/>
  <c r="NG1013" i="20"/>
  <c r="ND1012" i="20"/>
  <c r="NF1010" i="20"/>
  <c r="NF1013" i="20"/>
  <c r="NH1011" i="20"/>
  <c r="AM1316" i="20" s="1" a="1"/>
  <c r="AM1316" i="20" s="1"/>
  <c r="NE1010" i="20"/>
  <c r="NE1013" i="20"/>
  <c r="NG1011" i="20"/>
  <c r="ND1010" i="20"/>
  <c r="ND1013" i="20"/>
  <c r="NF1011" i="20"/>
  <c r="NH1009" i="20"/>
  <c r="AM1314" i="20" s="1" a="1"/>
  <c r="AM1314" i="20" s="1"/>
  <c r="NG1012" i="20"/>
  <c r="ND1011" i="20"/>
  <c r="NF1009" i="20"/>
  <c r="NH1012" i="20"/>
  <c r="AM1317" i="20" s="1" a="1"/>
  <c r="AM1317" i="20" s="1"/>
  <c r="NF1012" i="20"/>
  <c r="NE1011" i="20"/>
  <c r="NH1010" i="20"/>
  <c r="AM1315" i="20" s="1" a="1"/>
  <c r="AM1315" i="20" s="1"/>
  <c r="NG1009" i="20"/>
  <c r="NE1009" i="20"/>
  <c r="NY852" i="20"/>
  <c r="OA855" i="20"/>
  <c r="OC853" i="20"/>
  <c r="AM1231" i="20" s="1" a="1"/>
  <c r="AM1231" i="20" s="1"/>
  <c r="NZ852" i="20"/>
  <c r="OC856" i="20"/>
  <c r="NZ855" i="20"/>
  <c r="OB853" i="20"/>
  <c r="OB856" i="20"/>
  <c r="NY855" i="20"/>
  <c r="OA853" i="20"/>
  <c r="OA856" i="20"/>
  <c r="OC854" i="20"/>
  <c r="AM1232" i="20" s="1" a="1"/>
  <c r="AM1232" i="20" s="1"/>
  <c r="NZ853" i="20"/>
  <c r="NZ856" i="20"/>
  <c r="OB854" i="20"/>
  <c r="NY853" i="20"/>
  <c r="NY856" i="20"/>
  <c r="OA854" i="20"/>
  <c r="OC852" i="20"/>
  <c r="AM1230" i="20" s="1" a="1"/>
  <c r="AM1230" i="20" s="1"/>
  <c r="OB855" i="20"/>
  <c r="NY854" i="20"/>
  <c r="OA852" i="20"/>
  <c r="OC855" i="20"/>
  <c r="AM1233" i="20" s="1" a="1"/>
  <c r="AM1233" i="20" s="1"/>
  <c r="NZ854" i="20"/>
  <c r="OB852" i="20"/>
  <c r="AA236" i="49"/>
  <c r="AE240" i="49"/>
  <c r="AJ277" i="49" s="1" a="1"/>
  <c r="AJ277" i="49" s="1"/>
  <c r="AB239" i="49"/>
  <c r="AD237" i="49"/>
  <c r="AD240" i="49"/>
  <c r="AA239" i="49"/>
  <c r="AC237" i="49"/>
  <c r="AC240" i="49"/>
  <c r="AE238" i="49"/>
  <c r="AJ269" i="49" s="1" a="1"/>
  <c r="AJ269" i="49" s="1"/>
  <c r="AB237" i="49"/>
  <c r="AB240" i="49"/>
  <c r="AD238" i="49"/>
  <c r="AA237" i="49"/>
  <c r="AA240" i="49"/>
  <c r="AC238" i="49"/>
  <c r="AE236" i="49"/>
  <c r="AJ261" i="49" s="1" a="1"/>
  <c r="AJ261" i="49" s="1"/>
  <c r="AE239" i="49"/>
  <c r="AJ273" i="49" s="1" a="1"/>
  <c r="AJ273" i="49" s="1"/>
  <c r="AB238" i="49"/>
  <c r="AD236" i="49"/>
  <c r="AD239" i="49"/>
  <c r="AA238" i="49"/>
  <c r="AC236" i="49"/>
  <c r="AC239" i="49"/>
  <c r="AE237" i="49"/>
  <c r="AJ265" i="49" s="1" a="1"/>
  <c r="AJ265" i="49" s="1"/>
  <c r="AB236" i="49"/>
  <c r="JC719" i="20"/>
  <c r="JG723" i="20"/>
  <c r="JD722" i="20"/>
  <c r="JF720" i="20"/>
  <c r="JF723" i="20"/>
  <c r="JC722" i="20"/>
  <c r="JE720" i="20"/>
  <c r="JE723" i="20"/>
  <c r="JG721" i="20"/>
  <c r="AN1156" i="20" s="1" a="1"/>
  <c r="AN1156" i="20" s="1"/>
  <c r="JD720" i="20"/>
  <c r="JD723" i="20"/>
  <c r="JF721" i="20"/>
  <c r="JC720" i="20"/>
  <c r="JC723" i="20"/>
  <c r="JE721" i="20"/>
  <c r="JG719" i="20"/>
  <c r="AN1154" i="20" s="1" a="1"/>
  <c r="AN1154" i="20" s="1"/>
  <c r="JF722" i="20"/>
  <c r="JC721" i="20"/>
  <c r="JE719" i="20"/>
  <c r="JG720" i="20"/>
  <c r="AN1155" i="20" s="1" a="1"/>
  <c r="AN1155" i="20" s="1"/>
  <c r="JF719" i="20"/>
  <c r="JD719" i="20"/>
  <c r="JG722" i="20"/>
  <c r="AN1157" i="20" s="1" a="1"/>
  <c r="AN1157" i="20" s="1"/>
  <c r="JE722" i="20"/>
  <c r="JD721" i="20"/>
  <c r="KE925" i="30"/>
  <c r="KH929" i="30"/>
  <c r="KE928" i="30"/>
  <c r="KG926" i="30"/>
  <c r="KG929" i="30"/>
  <c r="KI927" i="30"/>
  <c r="AN1268" i="30" s="1" a="1"/>
  <c r="AN1268" i="30" s="1"/>
  <c r="KF926" i="30"/>
  <c r="KF929" i="30"/>
  <c r="KH927" i="30"/>
  <c r="KE926" i="30"/>
  <c r="KE929" i="30"/>
  <c r="KG927" i="30"/>
  <c r="KI925" i="30"/>
  <c r="AN1266" i="30" s="1" a="1"/>
  <c r="AN1266" i="30" s="1"/>
  <c r="KI928" i="30"/>
  <c r="AN1269" i="30" s="1" a="1"/>
  <c r="AN1269" i="30" s="1"/>
  <c r="KF927" i="30"/>
  <c r="KH925" i="30"/>
  <c r="KH928" i="30"/>
  <c r="KE927" i="30"/>
  <c r="KG925" i="30"/>
  <c r="KI929" i="30"/>
  <c r="KF928" i="30"/>
  <c r="KH926" i="30"/>
  <c r="KG928" i="30"/>
  <c r="KI926" i="30"/>
  <c r="AN1267" i="30" s="1" a="1"/>
  <c r="AN1267" i="30" s="1"/>
  <c r="KF925" i="30"/>
  <c r="JC719" i="31" a="1"/>
  <c r="OM859" i="31"/>
  <c r="OP862" i="31"/>
  <c r="OM861" i="31"/>
  <c r="OO859" i="31"/>
  <c r="OO862" i="31"/>
  <c r="OQ860" i="31"/>
  <c r="AN1235" i="31" s="1" a="1"/>
  <c r="AN1235" i="31" s="1"/>
  <c r="ON859" i="31"/>
  <c r="OQ863" i="31"/>
  <c r="ON862" i="31"/>
  <c r="OP860" i="31"/>
  <c r="OP863" i="31"/>
  <c r="OM862" i="31"/>
  <c r="OO860" i="31"/>
  <c r="OO863" i="31"/>
  <c r="OQ861" i="31"/>
  <c r="AN1236" i="31" s="1" a="1"/>
  <c r="AN1236" i="31" s="1"/>
  <c r="ON860" i="31"/>
  <c r="ON863" i="31"/>
  <c r="OP861" i="31"/>
  <c r="OM860" i="31"/>
  <c r="OM863" i="31"/>
  <c r="OO861" i="31"/>
  <c r="OQ859" i="31"/>
  <c r="AN1234" i="31" s="1" a="1"/>
  <c r="AN1234" i="31" s="1"/>
  <c r="OQ862" i="31"/>
  <c r="AN1237" i="31" s="1" a="1"/>
  <c r="AN1237" i="31" s="1"/>
  <c r="ON861" i="31"/>
  <c r="OP859" i="31"/>
  <c r="MB981" i="20"/>
  <c r="MF985" i="20"/>
  <c r="MC984" i="20"/>
  <c r="ME982" i="20"/>
  <c r="ME985" i="20"/>
  <c r="MB984" i="20"/>
  <c r="MD982" i="20"/>
  <c r="MD985" i="20"/>
  <c r="MF983" i="20"/>
  <c r="AM1300" i="20" s="1" a="1"/>
  <c r="AM1300" i="20" s="1"/>
  <c r="MC982" i="20"/>
  <c r="MC985" i="20"/>
  <c r="ME983" i="20"/>
  <c r="MB982" i="20"/>
  <c r="MB985" i="20"/>
  <c r="MD983" i="20"/>
  <c r="MF981" i="20"/>
  <c r="AM1298" i="20" s="1" a="1"/>
  <c r="AM1298" i="20" s="1"/>
  <c r="ME984" i="20"/>
  <c r="MB983" i="20"/>
  <c r="MD981" i="20"/>
  <c r="MF984" i="20"/>
  <c r="AM1301" i="20" s="1" a="1"/>
  <c r="AM1301" i="20" s="1"/>
  <c r="MD984" i="20"/>
  <c r="MC983" i="20"/>
  <c r="MF982" i="20"/>
  <c r="AM1299" i="20" s="1" a="1"/>
  <c r="AM1299" i="20" s="1"/>
  <c r="ME981" i="20"/>
  <c r="MC981" i="20"/>
  <c r="NR838" i="20" a="1"/>
  <c r="NR838" i="30"/>
  <c r="NT841" i="30"/>
  <c r="NV839" i="30"/>
  <c r="AN1223" i="30" s="1" a="1"/>
  <c r="AN1223" i="30" s="1"/>
  <c r="NS838" i="30"/>
  <c r="NV842" i="30"/>
  <c r="NS841" i="30"/>
  <c r="NU839" i="30"/>
  <c r="NU842" i="30"/>
  <c r="NR841" i="30"/>
  <c r="NT839" i="30"/>
  <c r="NT842" i="30"/>
  <c r="NV840" i="30"/>
  <c r="AN1224" i="30" s="1" a="1"/>
  <c r="AN1224" i="30" s="1"/>
  <c r="NS839" i="30"/>
  <c r="NS842" i="30"/>
  <c r="NU840" i="30"/>
  <c r="NR839" i="30"/>
  <c r="NR842" i="30"/>
  <c r="NT840" i="30"/>
  <c r="NV838" i="30"/>
  <c r="AN1222" i="30" s="1" a="1"/>
  <c r="AN1222" i="30" s="1"/>
  <c r="NV841" i="30"/>
  <c r="AN1225" i="30" s="1" a="1"/>
  <c r="AN1225" i="30" s="1"/>
  <c r="NS840" i="30"/>
  <c r="NU838" i="30"/>
  <c r="NU841" i="30"/>
  <c r="NR840" i="30"/>
  <c r="NT838" i="30"/>
  <c r="IH883" i="31"/>
  <c r="IJ886" i="31"/>
  <c r="IL884" i="31"/>
  <c r="AM1243" i="31" s="1" a="1"/>
  <c r="AM1243" i="31" s="1"/>
  <c r="II883" i="31"/>
  <c r="IL887" i="31"/>
  <c r="II886" i="31"/>
  <c r="IK884" i="31"/>
  <c r="IK887" i="31"/>
  <c r="IH886" i="31"/>
  <c r="IJ884" i="31"/>
  <c r="IJ887" i="31"/>
  <c r="IL885" i="31"/>
  <c r="AM1244" i="31" s="1" a="1"/>
  <c r="AM1244" i="31" s="1"/>
  <c r="II884" i="31"/>
  <c r="II887" i="31"/>
  <c r="IK885" i="31"/>
  <c r="IH884" i="31"/>
  <c r="IH887" i="31"/>
  <c r="IJ885" i="31"/>
  <c r="IL883" i="31"/>
  <c r="AM1242" i="31" s="1" a="1"/>
  <c r="AM1242" i="31" s="1"/>
  <c r="IK886" i="31"/>
  <c r="IH885" i="31"/>
  <c r="IJ883" i="31"/>
  <c r="IL886" i="31"/>
  <c r="AM1245" i="31" s="1" a="1"/>
  <c r="AM1245" i="31" s="1"/>
  <c r="II885" i="31"/>
  <c r="IK883" i="31"/>
  <c r="NR1023" i="20"/>
  <c r="NT1026" i="20"/>
  <c r="NV1024" i="20"/>
  <c r="AM1323" i="20" s="1" a="1"/>
  <c r="AM1323" i="20" s="1"/>
  <c r="NS1023" i="20"/>
  <c r="NV1027" i="20"/>
  <c r="NS1026" i="20"/>
  <c r="NU1024" i="20"/>
  <c r="NU1027" i="20"/>
  <c r="NR1026" i="20"/>
  <c r="NT1024" i="20"/>
  <c r="NT1027" i="20"/>
  <c r="NV1025" i="20"/>
  <c r="AM1324" i="20" s="1" a="1"/>
  <c r="AM1324" i="20" s="1"/>
  <c r="NS1024" i="20"/>
  <c r="NS1027" i="20"/>
  <c r="NU1025" i="20"/>
  <c r="NR1024" i="20"/>
  <c r="NR1027" i="20"/>
  <c r="NT1025" i="20"/>
  <c r="NV1023" i="20"/>
  <c r="AM1322" i="20" s="1" a="1"/>
  <c r="AM1322" i="20" s="1"/>
  <c r="NU1026" i="20"/>
  <c r="NR1025" i="20"/>
  <c r="NT1023" i="20"/>
  <c r="NU1023" i="20"/>
  <c r="NS1025" i="20"/>
  <c r="NV1026" i="20"/>
  <c r="AM1325" i="20" s="1" a="1"/>
  <c r="AM1325" i="20" s="1"/>
  <c r="NK831" i="30" a="1"/>
  <c r="IO890" i="31"/>
  <c r="IR893" i="31"/>
  <c r="IO892" i="31"/>
  <c r="IQ890" i="31"/>
  <c r="IR894" i="31"/>
  <c r="IO893" i="31"/>
  <c r="IQ891" i="31"/>
  <c r="IP894" i="31"/>
  <c r="IP892" i="31"/>
  <c r="IO894" i="31"/>
  <c r="IS891" i="31"/>
  <c r="AM1247" i="31" s="1" a="1"/>
  <c r="AM1247" i="31" s="1"/>
  <c r="IS893" i="31"/>
  <c r="AM1249" i="31" s="1" a="1"/>
  <c r="AM1249" i="31" s="1"/>
  <c r="IR891" i="31"/>
  <c r="IQ893" i="31"/>
  <c r="IP891" i="31"/>
  <c r="IP893" i="31"/>
  <c r="IO891" i="31"/>
  <c r="IS892" i="31"/>
  <c r="AM1248" i="31" s="1" a="1"/>
  <c r="AM1248" i="31" s="1"/>
  <c r="IS890" i="31"/>
  <c r="AM1246" i="31" s="1" a="1"/>
  <c r="AM1246" i="31" s="1"/>
  <c r="IS894" i="31"/>
  <c r="IR892" i="31"/>
  <c r="IR890" i="31"/>
  <c r="IQ894" i="31"/>
  <c r="IQ892" i="31"/>
  <c r="IP890" i="31"/>
  <c r="KE918" i="30"/>
  <c r="KH922" i="30"/>
  <c r="KE921" i="30"/>
  <c r="KG919" i="30"/>
  <c r="KG922" i="30"/>
  <c r="KI920" i="30"/>
  <c r="AO1264" i="30" s="1" a="1"/>
  <c r="AO1264" i="30" s="1"/>
  <c r="KF919" i="30"/>
  <c r="KF922" i="30"/>
  <c r="KH920" i="30"/>
  <c r="KE919" i="30"/>
  <c r="KE922" i="30"/>
  <c r="KG920" i="30"/>
  <c r="KI918" i="30"/>
  <c r="AO1262" i="30" s="1" a="1"/>
  <c r="AO1262" i="30" s="1"/>
  <c r="KI921" i="30"/>
  <c r="AO1265" i="30" s="1" a="1"/>
  <c r="AO1265" i="30" s="1"/>
  <c r="KF920" i="30"/>
  <c r="KH918" i="30"/>
  <c r="KH921" i="30"/>
  <c r="KE920" i="30"/>
  <c r="KG918" i="30"/>
  <c r="KI922" i="30"/>
  <c r="KF921" i="30"/>
  <c r="KH919" i="30"/>
  <c r="KF918" i="30"/>
  <c r="KG921" i="30"/>
  <c r="KI919" i="30"/>
  <c r="AO1263" i="30" s="1" a="1"/>
  <c r="AO1263" i="30" s="1"/>
  <c r="IO712" i="31"/>
  <c r="IO716" i="31"/>
  <c r="IQ714" i="31"/>
  <c r="IS712" i="31"/>
  <c r="AM1150" i="31" s="1" a="1"/>
  <c r="AM1150" i="31" s="1"/>
  <c r="IS715" i="31"/>
  <c r="AM1153" i="31" s="1" a="1"/>
  <c r="AM1153" i="31" s="1"/>
  <c r="IP714" i="31"/>
  <c r="IR712" i="31"/>
  <c r="IR715" i="31"/>
  <c r="IO714" i="31"/>
  <c r="IQ712" i="31"/>
  <c r="IS716" i="31"/>
  <c r="IP715" i="31"/>
  <c r="IR713" i="31"/>
  <c r="IR716" i="31"/>
  <c r="IO715" i="31"/>
  <c r="IQ713" i="31"/>
  <c r="IQ716" i="31"/>
  <c r="IS714" i="31"/>
  <c r="AM1152" i="31" s="1" a="1"/>
  <c r="AM1152" i="31" s="1"/>
  <c r="IP713" i="31"/>
  <c r="IP716" i="31"/>
  <c r="IQ715" i="31"/>
  <c r="IR714" i="31"/>
  <c r="IS713" i="31"/>
  <c r="AM1151" i="31" s="1" a="1"/>
  <c r="AM1151" i="31" s="1"/>
  <c r="IO713" i="31"/>
  <c r="IP712" i="31"/>
  <c r="MW1002" i="31"/>
  <c r="MZ1006" i="31"/>
  <c r="MW1005" i="31"/>
  <c r="MY1003" i="31"/>
  <c r="MY1006" i="31"/>
  <c r="NA1004" i="31"/>
  <c r="AM1312" i="31" s="1" a="1"/>
  <c r="AM1312" i="31" s="1"/>
  <c r="MX1003" i="31"/>
  <c r="MX1006" i="31"/>
  <c r="MZ1004" i="31"/>
  <c r="MW1003" i="31"/>
  <c r="MW1006" i="31"/>
  <c r="MY1004" i="31"/>
  <c r="NA1002" i="31"/>
  <c r="AM1310" i="31" s="1" a="1"/>
  <c r="AM1310" i="31" s="1"/>
  <c r="MZ1005" i="31"/>
  <c r="MW1004" i="31"/>
  <c r="MY1002" i="31"/>
  <c r="NA1005" i="31"/>
  <c r="AM1313" i="31" s="1" a="1"/>
  <c r="AM1313" i="31" s="1"/>
  <c r="MY1005" i="31"/>
  <c r="MX1005" i="31"/>
  <c r="MX1004" i="31"/>
  <c r="NA1003" i="31"/>
  <c r="AM1311" i="31" s="1" a="1"/>
  <c r="AM1311" i="31" s="1"/>
  <c r="MZ1003" i="31"/>
  <c r="MZ1002" i="31"/>
  <c r="NA1006" i="31"/>
  <c r="MX1002" i="31"/>
  <c r="KE747" i="29" a="1"/>
  <c r="JC548" i="29"/>
  <c r="JE551" i="29"/>
  <c r="JG549" i="29"/>
  <c r="AM1063" i="29" s="1" a="1"/>
  <c r="AM1063" i="29" s="1"/>
  <c r="JD548" i="29"/>
  <c r="JG552" i="29"/>
  <c r="JD551" i="29"/>
  <c r="JF549" i="29"/>
  <c r="JF552" i="29"/>
  <c r="JC551" i="29"/>
  <c r="JE549" i="29"/>
  <c r="JE552" i="29"/>
  <c r="JG550" i="29"/>
  <c r="AM1064" i="29" s="1" a="1"/>
  <c r="AM1064" i="29" s="1"/>
  <c r="JD549" i="29"/>
  <c r="JD552" i="29"/>
  <c r="JF550" i="29"/>
  <c r="JC549" i="29"/>
  <c r="JC552" i="29"/>
  <c r="JE550" i="29"/>
  <c r="JG548" i="29"/>
  <c r="AM1062" i="29" s="1" a="1"/>
  <c r="AM1062" i="29" s="1"/>
  <c r="JF551" i="29"/>
  <c r="JC550" i="29"/>
  <c r="JE548" i="29"/>
  <c r="JG551" i="29"/>
  <c r="AM1065" i="29" s="1" a="1"/>
  <c r="AM1065" i="29" s="1"/>
  <c r="JD550" i="29"/>
  <c r="JF548" i="29"/>
  <c r="JC719" i="30" a="1"/>
  <c r="MP639" i="30"/>
  <c r="MR643" i="30"/>
  <c r="MT641" i="30"/>
  <c r="AM1116" i="30" s="1" a="1"/>
  <c r="AM1116" i="30" s="1"/>
  <c r="MQ640" i="30"/>
  <c r="MQ643" i="30"/>
  <c r="MS641" i="30"/>
  <c r="MP640" i="30"/>
  <c r="MP643" i="30"/>
  <c r="MR641" i="30"/>
  <c r="MT639" i="30"/>
  <c r="AM1114" i="30" s="1" a="1"/>
  <c r="AM1114" i="30" s="1"/>
  <c r="MT642" i="30"/>
  <c r="AM1117" i="30" s="1" a="1"/>
  <c r="AM1117" i="30" s="1"/>
  <c r="MQ641" i="30"/>
  <c r="MS639" i="30"/>
  <c r="MS642" i="30"/>
  <c r="MP641" i="30"/>
  <c r="MR639" i="30"/>
  <c r="MR642" i="30"/>
  <c r="MT640" i="30"/>
  <c r="AM1115" i="30" s="1" a="1"/>
  <c r="AM1115" i="30" s="1"/>
  <c r="MQ639" i="30"/>
  <c r="MT643" i="30"/>
  <c r="MQ642" i="30"/>
  <c r="MS640" i="30"/>
  <c r="MS643" i="30"/>
  <c r="MP642" i="30"/>
  <c r="MR640" i="30"/>
  <c r="JQ911" i="30" a="1"/>
  <c r="LG953" i="20" a="1"/>
  <c r="ND646" i="20" a="1"/>
  <c r="MI988" i="31"/>
  <c r="MI992" i="31"/>
  <c r="MK990" i="31"/>
  <c r="MM988" i="31"/>
  <c r="AM1302" i="31" s="1" a="1"/>
  <c r="AM1302" i="31" s="1"/>
  <c r="MM991" i="31"/>
  <c r="AM1305" i="31" s="1" a="1"/>
  <c r="AM1305" i="31" s="1"/>
  <c r="MJ990" i="31"/>
  <c r="ML988" i="31"/>
  <c r="ML991" i="31"/>
  <c r="MI990" i="31"/>
  <c r="MK988" i="31"/>
  <c r="MK991" i="31"/>
  <c r="MM989" i="31"/>
  <c r="AM1303" i="31" s="1" a="1"/>
  <c r="AM1303" i="31" s="1"/>
  <c r="MJ988" i="31"/>
  <c r="ML992" i="31"/>
  <c r="MI991" i="31"/>
  <c r="MK989" i="31"/>
  <c r="MK992" i="31"/>
  <c r="MM990" i="31"/>
  <c r="AM1304" i="31" s="1" a="1"/>
  <c r="AM1304" i="31" s="1"/>
  <c r="MJ989" i="31"/>
  <c r="ML989" i="31"/>
  <c r="MI989" i="31"/>
  <c r="MM992" i="31"/>
  <c r="MJ992" i="31"/>
  <c r="MJ991" i="31"/>
  <c r="ML990" i="31"/>
  <c r="JJ911" i="31"/>
  <c r="JJ915" i="31"/>
  <c r="JL913" i="31"/>
  <c r="JN911" i="31"/>
  <c r="AM1258" i="31" s="1" a="1"/>
  <c r="AM1258" i="31" s="1"/>
  <c r="JN914" i="31"/>
  <c r="AM1261" i="31" s="1" a="1"/>
  <c r="AM1261" i="31" s="1"/>
  <c r="JK913" i="31"/>
  <c r="JM911" i="31"/>
  <c r="JM914" i="31"/>
  <c r="JJ913" i="31"/>
  <c r="JL911" i="31"/>
  <c r="JL914" i="31"/>
  <c r="JN912" i="31"/>
  <c r="AM1259" i="31" s="1" a="1"/>
  <c r="AM1259" i="31" s="1"/>
  <c r="JK911" i="31"/>
  <c r="JM915" i="31"/>
  <c r="JJ914" i="31"/>
  <c r="JL912" i="31"/>
  <c r="JL915" i="31"/>
  <c r="JN913" i="31"/>
  <c r="AM1260" i="31" s="1" a="1"/>
  <c r="AM1260" i="31" s="1"/>
  <c r="JK912" i="31"/>
  <c r="JK915" i="31"/>
  <c r="JK914" i="31"/>
  <c r="JM913" i="31"/>
  <c r="JM912" i="31"/>
  <c r="JJ912" i="31"/>
  <c r="JN915" i="31"/>
  <c r="JQ733" i="20" a="1"/>
  <c r="KE747" i="31" a="1"/>
  <c r="NY1030" i="20"/>
  <c r="OA1033" i="20"/>
  <c r="OC1031" i="20"/>
  <c r="AM1327" i="20" s="1" a="1"/>
  <c r="AM1327" i="20" s="1"/>
  <c r="NZ1030" i="20"/>
  <c r="OC1034" i="20"/>
  <c r="NZ1033" i="20"/>
  <c r="OB1031" i="20"/>
  <c r="OB1034" i="20"/>
  <c r="NY1033" i="20"/>
  <c r="OA1031" i="20"/>
  <c r="OA1034" i="20"/>
  <c r="OC1032" i="20"/>
  <c r="AM1328" i="20" s="1" a="1"/>
  <c r="AM1328" i="20" s="1"/>
  <c r="NZ1031" i="20"/>
  <c r="NZ1034" i="20"/>
  <c r="OB1032" i="20"/>
  <c r="NY1031" i="20"/>
  <c r="NY1034" i="20"/>
  <c r="OA1032" i="20"/>
  <c r="OC1030" i="20"/>
  <c r="AM1326" i="20" s="1" a="1"/>
  <c r="AM1326" i="20" s="1"/>
  <c r="OB1033" i="20"/>
  <c r="NY1032" i="20"/>
  <c r="OA1030" i="20"/>
  <c r="OC1033" i="20"/>
  <c r="AM1329" i="20" s="1" a="1"/>
  <c r="AM1329" i="20" s="1"/>
  <c r="NZ1032" i="20"/>
  <c r="OB1030" i="20"/>
  <c r="NR1023" i="31"/>
  <c r="NU1027" i="31"/>
  <c r="NR1026" i="31"/>
  <c r="NT1024" i="31"/>
  <c r="NT1027" i="31"/>
  <c r="NU1025" i="31"/>
  <c r="NV1023" i="31"/>
  <c r="AM1322" i="31" s="1" a="1"/>
  <c r="AM1322" i="31" s="1"/>
  <c r="NS1027" i="31"/>
  <c r="NT1025" i="31"/>
  <c r="NU1023" i="31"/>
  <c r="NR1027" i="31"/>
  <c r="NS1025" i="31"/>
  <c r="NT1023" i="31"/>
  <c r="NV1026" i="31"/>
  <c r="AM1325" i="31" s="1" a="1"/>
  <c r="AM1325" i="31" s="1"/>
  <c r="NR1025" i="31"/>
  <c r="NS1023" i="31"/>
  <c r="NT1026" i="31"/>
  <c r="NU1024" i="31"/>
  <c r="NS1026" i="31"/>
  <c r="NS1024" i="31"/>
  <c r="NV1024" i="31"/>
  <c r="AM1323" i="31" s="1" a="1"/>
  <c r="AM1323" i="31" s="1"/>
  <c r="NR1024" i="31"/>
  <c r="NU1026" i="31"/>
  <c r="NV1025" i="31"/>
  <c r="AM1324" i="31" s="1" a="1"/>
  <c r="AM1324" i="31" s="1"/>
  <c r="NV1027" i="31"/>
  <c r="NR845" i="20"/>
  <c r="NT848" i="20"/>
  <c r="NV846" i="20"/>
  <c r="AM1227" i="20" s="1" a="1"/>
  <c r="AM1227" i="20" s="1"/>
  <c r="NS845" i="20"/>
  <c r="NV849" i="20"/>
  <c r="NS848" i="20"/>
  <c r="NU846" i="20"/>
  <c r="NU849" i="20"/>
  <c r="NR848" i="20"/>
  <c r="NT846" i="20"/>
  <c r="NT849" i="20"/>
  <c r="NV847" i="20"/>
  <c r="AM1228" i="20" s="1" a="1"/>
  <c r="AM1228" i="20" s="1"/>
  <c r="NS846" i="20"/>
  <c r="NS849" i="20"/>
  <c r="NU847" i="20"/>
  <c r="NR846" i="20"/>
  <c r="NR849" i="20"/>
  <c r="NT847" i="20"/>
  <c r="NV845" i="20"/>
  <c r="AM1226" i="20" s="1" a="1"/>
  <c r="AM1226" i="20" s="1"/>
  <c r="NU848" i="20"/>
  <c r="NR847" i="20"/>
  <c r="NT845" i="20"/>
  <c r="NU845" i="20"/>
  <c r="NV848" i="20"/>
  <c r="AM1229" i="20" s="1" a="1"/>
  <c r="AM1229" i="20" s="1"/>
  <c r="NS847" i="20"/>
  <c r="MP988" i="29" a="1"/>
  <c r="KL761" i="30"/>
  <c r="KP764" i="30"/>
  <c r="AM1181" i="30" s="1" a="1"/>
  <c r="AM1181" i="30" s="1"/>
  <c r="KM763" i="30"/>
  <c r="KO761" i="30"/>
  <c r="KO764" i="30"/>
  <c r="KL763" i="30"/>
  <c r="KN761" i="30"/>
  <c r="KN764" i="30"/>
  <c r="KP762" i="30"/>
  <c r="AM1179" i="30" s="1" a="1"/>
  <c r="AM1179" i="30" s="1"/>
  <c r="KM761" i="30"/>
  <c r="KP765" i="30"/>
  <c r="KM764" i="30"/>
  <c r="KO762" i="30"/>
  <c r="KO765" i="30"/>
  <c r="KL764" i="30"/>
  <c r="KN762" i="30"/>
  <c r="KN765" i="30"/>
  <c r="KP763" i="30"/>
  <c r="AM1180" i="30" s="1" a="1"/>
  <c r="AM1180" i="30" s="1"/>
  <c r="KM762" i="30"/>
  <c r="KM765" i="30"/>
  <c r="KO763" i="30"/>
  <c r="KL762" i="30"/>
  <c r="KL765" i="30"/>
  <c r="KN763" i="30"/>
  <c r="KP761" i="30"/>
  <c r="AM1178" i="30" s="1" a="1"/>
  <c r="AM1178" i="30" s="1"/>
  <c r="KE925" i="20" a="1"/>
  <c r="JC726" i="30"/>
  <c r="JF729" i="30"/>
  <c r="JC728" i="30"/>
  <c r="JE726" i="30"/>
  <c r="JG730" i="30"/>
  <c r="JD729" i="30"/>
  <c r="JF727" i="30"/>
  <c r="JE730" i="30"/>
  <c r="JG728" i="30"/>
  <c r="AM1160" i="30" s="1" a="1"/>
  <c r="AM1160" i="30" s="1"/>
  <c r="JD727" i="30"/>
  <c r="JD730" i="30"/>
  <c r="JF728" i="30"/>
  <c r="JC727" i="30"/>
  <c r="JC730" i="30"/>
  <c r="JE728" i="30"/>
  <c r="JG726" i="30"/>
  <c r="AM1158" i="30" s="1" a="1"/>
  <c r="AM1158" i="30" s="1"/>
  <c r="JG729" i="30"/>
  <c r="AM1161" i="30" s="1" a="1"/>
  <c r="AM1161" i="30" s="1"/>
  <c r="JE729" i="30"/>
  <c r="JC729" i="30"/>
  <c r="JD728" i="30"/>
  <c r="JG727" i="30"/>
  <c r="AM1159" i="30" s="1" a="1"/>
  <c r="AM1159" i="30" s="1"/>
  <c r="JE727" i="30"/>
  <c r="JF726" i="30"/>
  <c r="JF730" i="30"/>
  <c r="JD726" i="30"/>
  <c r="OF1030" i="30"/>
  <c r="OJ1033" i="30"/>
  <c r="AN1329" i="30" s="1" a="1"/>
  <c r="AN1329" i="30" s="1"/>
  <c r="OG1032" i="30"/>
  <c r="OI1030" i="30"/>
  <c r="OI1033" i="30"/>
  <c r="OF1032" i="30"/>
  <c r="OH1030" i="30"/>
  <c r="OJ1034" i="30"/>
  <c r="OG1033" i="30"/>
  <c r="OI1031" i="30"/>
  <c r="OI1034" i="30"/>
  <c r="OF1033" i="30"/>
  <c r="OH1031" i="30"/>
  <c r="OH1034" i="30"/>
  <c r="OJ1032" i="30"/>
  <c r="AN1328" i="30" s="1" a="1"/>
  <c r="AN1328" i="30" s="1"/>
  <c r="OG1031" i="30"/>
  <c r="OG1034" i="30"/>
  <c r="OI1032" i="30"/>
  <c r="OF1031" i="30"/>
  <c r="OF1034" i="30"/>
  <c r="OH1032" i="30"/>
  <c r="OJ1030" i="30"/>
  <c r="AN1326" i="30" s="1" a="1"/>
  <c r="AN1326" i="30" s="1"/>
  <c r="OH1033" i="30"/>
  <c r="OJ1031" i="30"/>
  <c r="AN1327" i="30" s="1" a="1"/>
  <c r="AN1327" i="30" s="1"/>
  <c r="OG1030" i="30"/>
  <c r="NY1030" i="31"/>
  <c r="OC1034" i="31"/>
  <c r="NZ1033" i="31"/>
  <c r="OB1031" i="31"/>
  <c r="OB1034" i="31"/>
  <c r="NY1033" i="31"/>
  <c r="OA1031" i="31"/>
  <c r="OA1034" i="31"/>
  <c r="OC1032" i="31"/>
  <c r="AM1328" i="31" s="1" a="1"/>
  <c r="AM1328" i="31" s="1"/>
  <c r="NZ1031" i="31"/>
  <c r="NY1034" i="31"/>
  <c r="OA1032" i="31"/>
  <c r="OC1030" i="31"/>
  <c r="AM1326" i="31" s="1" a="1"/>
  <c r="AM1326" i="31" s="1"/>
  <c r="OC1033" i="31"/>
  <c r="AM1329" i="31" s="1" a="1"/>
  <c r="AM1329" i="31" s="1"/>
  <c r="NZ1032" i="31"/>
  <c r="OB1030" i="31"/>
  <c r="NY1032" i="31"/>
  <c r="OC1031" i="31"/>
  <c r="AM1327" i="31" s="1" a="1"/>
  <c r="AM1327" i="31" s="1"/>
  <c r="NY1031" i="31"/>
  <c r="OA1030" i="31"/>
  <c r="OB1033" i="31"/>
  <c r="OA1033" i="31"/>
  <c r="NZ1030" i="31"/>
  <c r="NZ1034" i="31"/>
  <c r="OB1032" i="31"/>
  <c r="NY845" i="29" a="1"/>
  <c r="LN967" i="30"/>
  <c r="LQ971" i="30"/>
  <c r="LN970" i="30"/>
  <c r="LP968" i="30"/>
  <c r="LP971" i="30"/>
  <c r="LR969" i="30"/>
  <c r="AM1292" i="30" s="1" a="1"/>
  <c r="AM1292" i="30" s="1"/>
  <c r="LO968" i="30"/>
  <c r="LO971" i="30"/>
  <c r="LQ969" i="30"/>
  <c r="LN968" i="30"/>
  <c r="LN971" i="30"/>
  <c r="LP969" i="30"/>
  <c r="LR967" i="30"/>
  <c r="AM1290" i="30" s="1" a="1"/>
  <c r="AM1290" i="30" s="1"/>
  <c r="LR970" i="30"/>
  <c r="AM1293" i="30" s="1" a="1"/>
  <c r="AM1293" i="30" s="1"/>
  <c r="LO969" i="30"/>
  <c r="LQ967" i="30"/>
  <c r="LQ970" i="30"/>
  <c r="LN969" i="30"/>
  <c r="LP967" i="30"/>
  <c r="LP970" i="30"/>
  <c r="LR968" i="30"/>
  <c r="AM1291" i="30" s="1" a="1"/>
  <c r="AM1291" i="30" s="1"/>
  <c r="LO967" i="30"/>
  <c r="LR971" i="30"/>
  <c r="LO970" i="30"/>
  <c r="LQ968" i="30"/>
  <c r="IV712" i="20" a="1"/>
  <c r="IH705" i="31"/>
  <c r="IL708" i="31"/>
  <c r="AM1149" i="31" s="1" a="1"/>
  <c r="AM1149" i="31" s="1"/>
  <c r="II707" i="31"/>
  <c r="IK705" i="31"/>
  <c r="IK708" i="31"/>
  <c r="IH707" i="31"/>
  <c r="IJ705" i="31"/>
  <c r="IL709" i="31"/>
  <c r="II708" i="31"/>
  <c r="IK706" i="31"/>
  <c r="IK709" i="31"/>
  <c r="IH708" i="31"/>
  <c r="IJ706" i="31"/>
  <c r="IJ709" i="31"/>
  <c r="IL707" i="31"/>
  <c r="AM1148" i="31" s="1" a="1"/>
  <c r="AM1148" i="31" s="1"/>
  <c r="II706" i="31"/>
  <c r="IL705" i="31"/>
  <c r="AM1146" i="31" s="1" a="1"/>
  <c r="AM1146" i="31" s="1"/>
  <c r="II709" i="31"/>
  <c r="II705" i="31"/>
  <c r="IH709" i="31"/>
  <c r="IJ708" i="31"/>
  <c r="IK707" i="31"/>
  <c r="IJ707" i="31"/>
  <c r="IL706" i="31"/>
  <c r="AM1147" i="31" s="1" a="1"/>
  <c r="AM1147" i="31" s="1"/>
  <c r="IH706" i="31"/>
  <c r="KS590" i="20"/>
  <c r="KU594" i="20"/>
  <c r="KW592" i="20"/>
  <c r="AM1088" i="20" s="1" a="1"/>
  <c r="AM1088" i="20" s="1"/>
  <c r="KT591" i="20"/>
  <c r="KT594" i="20"/>
  <c r="KV592" i="20"/>
  <c r="KS591" i="20"/>
  <c r="KS594" i="20"/>
  <c r="KU592" i="20"/>
  <c r="KW590" i="20"/>
  <c r="AM1086" i="20" s="1" a="1"/>
  <c r="AM1086" i="20" s="1"/>
  <c r="KW593" i="20"/>
  <c r="AM1089" i="20" s="1" a="1"/>
  <c r="AM1089" i="20" s="1"/>
  <c r="KT592" i="20"/>
  <c r="KV590" i="20"/>
  <c r="KV593" i="20"/>
  <c r="KS592" i="20"/>
  <c r="KU590" i="20"/>
  <c r="KU593" i="20"/>
  <c r="KW591" i="20"/>
  <c r="AM1087" i="20" s="1" a="1"/>
  <c r="AM1087" i="20" s="1"/>
  <c r="KT590" i="20"/>
  <c r="KW594" i="20"/>
  <c r="KT593" i="20"/>
  <c r="KV591" i="20"/>
  <c r="KV594" i="20"/>
  <c r="KS593" i="20"/>
  <c r="KU591" i="20"/>
  <c r="IO527" i="31"/>
  <c r="IS530" i="31"/>
  <c r="AN1053" i="31" s="1" a="1"/>
  <c r="AN1053" i="31" s="1"/>
  <c r="IP529" i="31"/>
  <c r="IR527" i="31"/>
  <c r="IR530" i="31"/>
  <c r="IO529" i="31"/>
  <c r="IQ527" i="31"/>
  <c r="IQ530" i="31"/>
  <c r="IS528" i="31"/>
  <c r="AN1051" i="31" s="1" a="1"/>
  <c r="AN1051" i="31" s="1"/>
  <c r="IP527" i="31"/>
  <c r="IS531" i="31"/>
  <c r="IP530" i="31"/>
  <c r="IR528" i="31"/>
  <c r="IR531" i="31"/>
  <c r="IO530" i="31"/>
  <c r="IQ528" i="31"/>
  <c r="IQ531" i="31"/>
  <c r="IS529" i="31"/>
  <c r="AN1052" i="31" s="1" a="1"/>
  <c r="AN1052" i="31" s="1"/>
  <c r="IP528" i="31"/>
  <c r="IP531" i="31"/>
  <c r="IR529" i="31"/>
  <c r="IO528" i="31"/>
  <c r="IO531" i="31"/>
  <c r="IQ529" i="31"/>
  <c r="IS527" i="31"/>
  <c r="AN1050" i="31" s="1" a="1"/>
  <c r="AN1050" i="31" s="1"/>
  <c r="IV712" i="29" a="1"/>
  <c r="K236" i="49"/>
  <c r="O240" i="49"/>
  <c r="AJ275" i="49" s="1" a="1"/>
  <c r="AJ275" i="49" s="1"/>
  <c r="L239" i="49"/>
  <c r="N237" i="49"/>
  <c r="N240" i="49"/>
  <c r="K239" i="49"/>
  <c r="M237" i="49"/>
  <c r="M240" i="49"/>
  <c r="O238" i="49"/>
  <c r="AJ267" i="49" s="1" a="1"/>
  <c r="AJ267" i="49" s="1"/>
  <c r="L237" i="49"/>
  <c r="L240" i="49"/>
  <c r="N238" i="49"/>
  <c r="K237" i="49"/>
  <c r="K240" i="49"/>
  <c r="M238" i="49"/>
  <c r="O236" i="49"/>
  <c r="AJ259" i="49" s="1" a="1"/>
  <c r="AJ259" i="49" s="1"/>
  <c r="O239" i="49"/>
  <c r="AJ271" i="49" s="1" a="1"/>
  <c r="AJ271" i="49" s="1"/>
  <c r="L238" i="49"/>
  <c r="N236" i="49"/>
  <c r="N239" i="49"/>
  <c r="K238" i="49"/>
  <c r="M236" i="49"/>
  <c r="M239" i="49"/>
  <c r="O237" i="49"/>
  <c r="AJ263" i="49" s="1" a="1"/>
  <c r="AJ263" i="49" s="1"/>
  <c r="L236" i="49"/>
  <c r="JJ904" i="31" a="1"/>
  <c r="IH520" i="31"/>
  <c r="IL523" i="31"/>
  <c r="AN1049" i="31" s="1" a="1"/>
  <c r="AN1049" i="31" s="1"/>
  <c r="II522" i="31"/>
  <c r="IK520" i="31"/>
  <c r="IK523" i="31"/>
  <c r="IH522" i="31"/>
  <c r="IJ520" i="31"/>
  <c r="IJ523" i="31"/>
  <c r="IL521" i="31"/>
  <c r="AN1047" i="31" s="1" a="1"/>
  <c r="AN1047" i="31" s="1"/>
  <c r="II520" i="31"/>
  <c r="IL524" i="31"/>
  <c r="II523" i="31"/>
  <c r="IK521" i="31"/>
  <c r="IK524" i="31"/>
  <c r="IH523" i="31"/>
  <c r="IJ521" i="31"/>
  <c r="IJ524" i="31"/>
  <c r="IL522" i="31"/>
  <c r="AN1048" i="31" s="1" a="1"/>
  <c r="AN1048" i="31" s="1"/>
  <c r="II521" i="31"/>
  <c r="II524" i="31"/>
  <c r="IK522" i="31"/>
  <c r="IH521" i="31"/>
  <c r="IH524" i="31"/>
  <c r="IJ522" i="31"/>
  <c r="IL520" i="31"/>
  <c r="AN1046" i="31" s="1" a="1"/>
  <c r="AN1046" i="31" s="1"/>
  <c r="LU974" i="30"/>
  <c r="LX978" i="30"/>
  <c r="LU977" i="30"/>
  <c r="LW975" i="30"/>
  <c r="LW978" i="30"/>
  <c r="LY976" i="30"/>
  <c r="AM1296" i="30" s="1" a="1"/>
  <c r="AM1296" i="30" s="1"/>
  <c r="LV975" i="30"/>
  <c r="LV978" i="30"/>
  <c r="LX976" i="30"/>
  <c r="LU975" i="30"/>
  <c r="LU978" i="30"/>
  <c r="LW976" i="30"/>
  <c r="LY974" i="30"/>
  <c r="AM1294" i="30" s="1" a="1"/>
  <c r="AM1294" i="30" s="1"/>
  <c r="LY977" i="30"/>
  <c r="AM1297" i="30" s="1" a="1"/>
  <c r="AM1297" i="30" s="1"/>
  <c r="LV976" i="30"/>
  <c r="LX974" i="30"/>
  <c r="LX977" i="30"/>
  <c r="LU976" i="30"/>
  <c r="LW974" i="30"/>
  <c r="LW977" i="30"/>
  <c r="LY975" i="30"/>
  <c r="AM1295" i="30" s="1" a="1"/>
  <c r="AM1295" i="30" s="1"/>
  <c r="LV974" i="30"/>
  <c r="LY978" i="30"/>
  <c r="LV977" i="30"/>
  <c r="LX975" i="30"/>
  <c r="ND646" i="31" a="1"/>
  <c r="ND653" i="31"/>
  <c r="NG656" i="31"/>
  <c r="ND655" i="31"/>
  <c r="NF653" i="31"/>
  <c r="NF656" i="31"/>
  <c r="NH654" i="31"/>
  <c r="AM1123" i="31" s="1" a="1"/>
  <c r="AM1123" i="31" s="1"/>
  <c r="NE653" i="31"/>
  <c r="NH657" i="31"/>
  <c r="NE656" i="31"/>
  <c r="NG654" i="31"/>
  <c r="NG657" i="31"/>
  <c r="ND656" i="31"/>
  <c r="NF654" i="31"/>
  <c r="NF657" i="31"/>
  <c r="NH655" i="31"/>
  <c r="AM1124" i="31" s="1" a="1"/>
  <c r="AM1124" i="31" s="1"/>
  <c r="NE654" i="31"/>
  <c r="NE657" i="31"/>
  <c r="NG655" i="31"/>
  <c r="ND654" i="31"/>
  <c r="ND657" i="31"/>
  <c r="NF655" i="31"/>
  <c r="NH653" i="31"/>
  <c r="AM1122" i="31" s="1" a="1"/>
  <c r="AM1122" i="31" s="1"/>
  <c r="NH656" i="31"/>
  <c r="AM1125" i="31" s="1" a="1"/>
  <c r="AM1125" i="31" s="1"/>
  <c r="NE655" i="31"/>
  <c r="NG653" i="31"/>
  <c r="IH876" i="29"/>
  <c r="IL880" i="29"/>
  <c r="II879" i="29"/>
  <c r="IK877" i="29"/>
  <c r="IK880" i="29"/>
  <c r="IH879" i="29"/>
  <c r="IJ877" i="29"/>
  <c r="IJ880" i="29"/>
  <c r="IL878" i="29"/>
  <c r="AN1240" i="29" s="1" a="1"/>
  <c r="AN1240" i="29" s="1"/>
  <c r="II877" i="29"/>
  <c r="II880" i="29"/>
  <c r="IK878" i="29"/>
  <c r="IH877" i="29"/>
  <c r="IH880" i="29"/>
  <c r="IJ878" i="29"/>
  <c r="IL876" i="29"/>
  <c r="AN1238" i="29" s="1" a="1"/>
  <c r="AN1238" i="29" s="1"/>
  <c r="IL879" i="29"/>
  <c r="AN1241" i="29" s="1" a="1"/>
  <c r="AN1241" i="29" s="1"/>
  <c r="II878" i="29"/>
  <c r="IK876" i="29"/>
  <c r="IK879" i="29"/>
  <c r="IH878" i="29"/>
  <c r="IJ876" i="29"/>
  <c r="IL877" i="29"/>
  <c r="AN1239" i="29" s="1" a="1"/>
  <c r="AN1239" i="29" s="1"/>
  <c r="II876" i="29"/>
  <c r="IJ879" i="29"/>
  <c r="MW817" i="30" a="1"/>
  <c r="NK653" i="20" a="1"/>
  <c r="OF1030" i="29" a="1"/>
  <c r="KZ597" i="30"/>
  <c r="LD600" i="30"/>
  <c r="AM1093" i="30" s="1" a="1"/>
  <c r="AM1093" i="30" s="1"/>
  <c r="LA599" i="30"/>
  <c r="LC597" i="30"/>
  <c r="LC600" i="30"/>
  <c r="KZ599" i="30"/>
  <c r="LB597" i="30"/>
  <c r="LB600" i="30"/>
  <c r="LD598" i="30"/>
  <c r="AM1091" i="30" s="1" a="1"/>
  <c r="AM1091" i="30" s="1"/>
  <c r="LA597" i="30"/>
  <c r="LD601" i="30"/>
  <c r="LA600" i="30"/>
  <c r="LC598" i="30"/>
  <c r="LC601" i="30"/>
  <c r="KZ600" i="30"/>
  <c r="LB598" i="30"/>
  <c r="LB601" i="30"/>
  <c r="LD599" i="30"/>
  <c r="AM1092" i="30" s="1" a="1"/>
  <c r="AM1092" i="30" s="1"/>
  <c r="LA598" i="30"/>
  <c r="LA601" i="30"/>
  <c r="LC599" i="30"/>
  <c r="KZ598" i="30"/>
  <c r="KZ601" i="30"/>
  <c r="LB599" i="30"/>
  <c r="LD597" i="30"/>
  <c r="AM1090" i="30" s="1" a="1"/>
  <c r="AM1090" i="30" s="1"/>
  <c r="LG604" i="30"/>
  <c r="LK607" i="30"/>
  <c r="AM1097" i="30" s="1" a="1"/>
  <c r="AM1097" i="30" s="1"/>
  <c r="LH606" i="30"/>
  <c r="LJ604" i="30"/>
  <c r="LJ607" i="30"/>
  <c r="LG606" i="30"/>
  <c r="LI604" i="30"/>
  <c r="LI607" i="30"/>
  <c r="LK605" i="30"/>
  <c r="AM1095" i="30" s="1" a="1"/>
  <c r="AM1095" i="30" s="1"/>
  <c r="LH604" i="30"/>
  <c r="LK608" i="30"/>
  <c r="LH607" i="30"/>
  <c r="LJ605" i="30"/>
  <c r="LJ608" i="30"/>
  <c r="LG607" i="30"/>
  <c r="LI605" i="30"/>
  <c r="LI608" i="30"/>
  <c r="LK606" i="30"/>
  <c r="AM1096" i="30" s="1" a="1"/>
  <c r="AM1096" i="30" s="1"/>
  <c r="LH605" i="30"/>
  <c r="LH608" i="30"/>
  <c r="LJ606" i="30"/>
  <c r="LG605" i="30"/>
  <c r="LG608" i="30"/>
  <c r="LI606" i="30"/>
  <c r="LK604" i="30"/>
  <c r="AM1094" i="30" s="1" a="1"/>
  <c r="AM1094" i="30" s="1"/>
  <c r="IH698" i="30" a="1"/>
  <c r="KE747" i="20" a="1"/>
  <c r="MI625" i="29" a="1"/>
  <c r="LN960" i="30"/>
  <c r="LQ964" i="30"/>
  <c r="LN963" i="30"/>
  <c r="LP961" i="30"/>
  <c r="LP964" i="30"/>
  <c r="LR962" i="30"/>
  <c r="AN1288" i="30" s="1" a="1"/>
  <c r="AN1288" i="30" s="1"/>
  <c r="LO961" i="30"/>
  <c r="LO964" i="30"/>
  <c r="LQ962" i="30"/>
  <c r="LN961" i="30"/>
  <c r="LN964" i="30"/>
  <c r="LP962" i="30"/>
  <c r="LR960" i="30"/>
  <c r="AN1286" i="30" s="1" a="1"/>
  <c r="AN1286" i="30" s="1"/>
  <c r="LR963" i="30"/>
  <c r="AN1289" i="30" s="1" a="1"/>
  <c r="AN1289" i="30" s="1"/>
  <c r="LO962" i="30"/>
  <c r="LQ960" i="30"/>
  <c r="LQ963" i="30"/>
  <c r="LN962" i="30"/>
  <c r="LP960" i="30"/>
  <c r="LP963" i="30"/>
  <c r="LR961" i="30"/>
  <c r="AN1287" i="30" s="1" a="1"/>
  <c r="AN1287" i="30" s="1"/>
  <c r="LO960" i="30"/>
  <c r="LR964" i="30"/>
  <c r="LO963" i="30"/>
  <c r="LQ961" i="30"/>
  <c r="BG236" i="49"/>
  <c r="BK240" i="49"/>
  <c r="AJ278" i="49" s="1" a="1"/>
  <c r="AJ278" i="49" s="1"/>
  <c r="BH239" i="49"/>
  <c r="BJ237" i="49"/>
  <c r="BJ240" i="49"/>
  <c r="BG239" i="49"/>
  <c r="BI237" i="49"/>
  <c r="BI240" i="49"/>
  <c r="BK238" i="49"/>
  <c r="AJ270" i="49" s="1" a="1"/>
  <c r="AJ270" i="49" s="1"/>
  <c r="BH237" i="49"/>
  <c r="BH240" i="49"/>
  <c r="BJ238" i="49"/>
  <c r="BG237" i="49"/>
  <c r="BG240" i="49"/>
  <c r="BI238" i="49"/>
  <c r="BK236" i="49"/>
  <c r="AJ262" i="49" s="1" a="1"/>
  <c r="AJ262" i="49" s="1"/>
  <c r="BK239" i="49"/>
  <c r="AJ274" i="49" s="1" a="1"/>
  <c r="AJ274" i="49" s="1"/>
  <c r="BH238" i="49"/>
  <c r="BJ236" i="49"/>
  <c r="BJ239" i="49"/>
  <c r="BG238" i="49"/>
  <c r="BI236" i="49"/>
  <c r="BI239" i="49"/>
  <c r="BK237" i="49"/>
  <c r="AJ266" i="49" s="1" a="1"/>
  <c r="AJ266" i="49" s="1"/>
  <c r="BH236" i="49"/>
  <c r="JX918" i="20" a="1"/>
  <c r="IV897" i="30"/>
  <c r="IY901" i="30"/>
  <c r="IV900" i="30"/>
  <c r="IX898" i="30"/>
  <c r="IW901" i="30"/>
  <c r="IY899" i="30"/>
  <c r="IV898" i="30"/>
  <c r="IY900" i="30"/>
  <c r="IV899" i="30"/>
  <c r="IX897" i="30"/>
  <c r="IZ901" i="30"/>
  <c r="IW900" i="30"/>
  <c r="IY898" i="30"/>
  <c r="IX900" i="30"/>
  <c r="IW897" i="30"/>
  <c r="IZ899" i="30"/>
  <c r="AM1252" i="30" s="1" a="1"/>
  <c r="AM1252" i="30" s="1"/>
  <c r="IX899" i="30"/>
  <c r="IW899" i="30"/>
  <c r="IZ898" i="30"/>
  <c r="AM1251" i="30" s="1" a="1"/>
  <c r="AM1251" i="30" s="1"/>
  <c r="IX901" i="30"/>
  <c r="IW898" i="30"/>
  <c r="IV901" i="30"/>
  <c r="IZ897" i="30"/>
  <c r="AM1250" i="30" s="1" a="1"/>
  <c r="AM1250" i="30" s="1"/>
  <c r="IZ900" i="30"/>
  <c r="AM1253" i="30" s="1" a="1"/>
  <c r="AM1253" i="30" s="1"/>
  <c r="IY897" i="30"/>
  <c r="MI988" i="20"/>
  <c r="MM992" i="20"/>
  <c r="MJ991" i="20"/>
  <c r="ML989" i="20"/>
  <c r="ML992" i="20"/>
  <c r="MI991" i="20"/>
  <c r="MK989" i="20"/>
  <c r="MK992" i="20"/>
  <c r="MM990" i="20"/>
  <c r="AM1304" i="20" s="1" a="1"/>
  <c r="AM1304" i="20" s="1"/>
  <c r="MJ989" i="20"/>
  <c r="MJ992" i="20"/>
  <c r="ML990" i="20"/>
  <c r="MI989" i="20"/>
  <c r="MI992" i="20"/>
  <c r="MK990" i="20"/>
  <c r="MM988" i="20"/>
  <c r="AM1302" i="20" s="1" a="1"/>
  <c r="AM1302" i="20" s="1"/>
  <c r="ML991" i="20"/>
  <c r="MI990" i="20"/>
  <c r="MK988" i="20"/>
  <c r="ML988" i="20"/>
  <c r="MJ988" i="20"/>
  <c r="MM991" i="20"/>
  <c r="AM1305" i="20" s="1" a="1"/>
  <c r="AM1305" i="20" s="1"/>
  <c r="MK991" i="20"/>
  <c r="MM989" i="20"/>
  <c r="AM1303" i="20" s="1" a="1"/>
  <c r="AM1303" i="20" s="1"/>
  <c r="MJ990" i="20"/>
  <c r="IH883" i="20"/>
  <c r="IJ886" i="20"/>
  <c r="IL884" i="20"/>
  <c r="AM1243" i="20" s="1" a="1"/>
  <c r="AM1243" i="20" s="1"/>
  <c r="II883" i="20"/>
  <c r="IL887" i="20"/>
  <c r="II886" i="20"/>
  <c r="IK884" i="20"/>
  <c r="IK887" i="20"/>
  <c r="IH886" i="20"/>
  <c r="IJ884" i="20"/>
  <c r="IJ887" i="20"/>
  <c r="IL885" i="20"/>
  <c r="AM1244" i="20" s="1" a="1"/>
  <c r="AM1244" i="20" s="1"/>
  <c r="II884" i="20"/>
  <c r="II887" i="20"/>
  <c r="IK885" i="20"/>
  <c r="IH884" i="20"/>
  <c r="IH887" i="20"/>
  <c r="IJ885" i="20"/>
  <c r="IL883" i="20"/>
  <c r="AM1242" i="20" s="1" a="1"/>
  <c r="AM1242" i="20" s="1"/>
  <c r="IK886" i="20"/>
  <c r="IH885" i="20"/>
  <c r="IJ883" i="20"/>
  <c r="IK883" i="20"/>
  <c r="IL886" i="20"/>
  <c r="AM1245" i="20" s="1" a="1"/>
  <c r="AM1245" i="20" s="1"/>
  <c r="II885" i="20"/>
  <c r="NK660" i="30"/>
  <c r="NM664" i="30"/>
  <c r="NO662" i="30"/>
  <c r="AM1128" i="30" s="1" a="1"/>
  <c r="AM1128" i="30" s="1"/>
  <c r="NL661" i="30"/>
  <c r="NL664" i="30"/>
  <c r="NN662" i="30"/>
  <c r="NK661" i="30"/>
  <c r="NK664" i="30"/>
  <c r="NM662" i="30"/>
  <c r="NO660" i="30"/>
  <c r="AM1126" i="30" s="1" a="1"/>
  <c r="AM1126" i="30" s="1"/>
  <c r="NO663" i="30"/>
  <c r="AM1129" i="30" s="1" a="1"/>
  <c r="AM1129" i="30" s="1"/>
  <c r="NL662" i="30"/>
  <c r="NN660" i="30"/>
  <c r="NN663" i="30"/>
  <c r="NK662" i="30"/>
  <c r="NM660" i="30"/>
  <c r="NM663" i="30"/>
  <c r="NO661" i="30"/>
  <c r="AM1127" i="30" s="1" a="1"/>
  <c r="AM1127" i="30" s="1"/>
  <c r="NL660" i="30"/>
  <c r="NO664" i="30"/>
  <c r="NL663" i="30"/>
  <c r="NN661" i="30"/>
  <c r="NN664" i="30"/>
  <c r="NK663" i="30"/>
  <c r="NM661" i="30"/>
  <c r="IH698" i="31" a="1"/>
  <c r="IO883" i="29" a="1"/>
  <c r="NK1009" i="31" a="1"/>
  <c r="JQ740" i="31"/>
  <c r="JU743" i="31"/>
  <c r="AM1169" i="31" s="1" a="1"/>
  <c r="AM1169" i="31" s="1"/>
  <c r="JR742" i="31"/>
  <c r="JT740" i="31"/>
  <c r="JT743" i="31"/>
  <c r="JQ742" i="31"/>
  <c r="JS740" i="31"/>
  <c r="JU744" i="31"/>
  <c r="JR743" i="31"/>
  <c r="JT741" i="31"/>
  <c r="JT744" i="31"/>
  <c r="JQ743" i="31"/>
  <c r="JS741" i="31"/>
  <c r="JU742" i="31"/>
  <c r="AM1168" i="31" s="1" a="1"/>
  <c r="AM1168" i="31" s="1"/>
  <c r="JT742" i="31"/>
  <c r="JS742" i="31"/>
  <c r="JU741" i="31"/>
  <c r="AM1167" i="31" s="1" a="1"/>
  <c r="AM1167" i="31" s="1"/>
  <c r="JS744" i="31"/>
  <c r="JR741" i="31"/>
  <c r="JR744" i="31"/>
  <c r="JQ741" i="31"/>
  <c r="JQ744" i="31"/>
  <c r="JU740" i="31"/>
  <c r="AM1166" i="31" s="1" a="1"/>
  <c r="AM1166" i="31" s="1"/>
  <c r="JS743" i="31"/>
  <c r="JR740" i="31"/>
  <c r="JQ548" i="30" a="1"/>
  <c r="KS768" i="30"/>
  <c r="KW771" i="30"/>
  <c r="AM1185" i="30" s="1" a="1"/>
  <c r="AM1185" i="30" s="1"/>
  <c r="KT770" i="30"/>
  <c r="KV768" i="30"/>
  <c r="KV771" i="30"/>
  <c r="KS770" i="30"/>
  <c r="KU768" i="30"/>
  <c r="KU771" i="30"/>
  <c r="KW769" i="30"/>
  <c r="AM1183" i="30" s="1" a="1"/>
  <c r="AM1183" i="30" s="1"/>
  <c r="KT768" i="30"/>
  <c r="KW772" i="30"/>
  <c r="KT771" i="30"/>
  <c r="KV769" i="30"/>
  <c r="KV772" i="30"/>
  <c r="KS771" i="30"/>
  <c r="KU769" i="30"/>
  <c r="KU772" i="30"/>
  <c r="KW770" i="30"/>
  <c r="AM1184" i="30" s="1" a="1"/>
  <c r="AM1184" i="30" s="1"/>
  <c r="KT769" i="30"/>
  <c r="KT772" i="30"/>
  <c r="KV770" i="30"/>
  <c r="KS769" i="30"/>
  <c r="KS772" i="30"/>
  <c r="KU770" i="30"/>
  <c r="KW768" i="30"/>
  <c r="AM1182" i="30" s="1" a="1"/>
  <c r="AM1182" i="30" s="1"/>
  <c r="KE576" i="30"/>
  <c r="KI579" i="30"/>
  <c r="AM1081" i="30" s="1" a="1"/>
  <c r="AM1081" i="30" s="1"/>
  <c r="KF578" i="30"/>
  <c r="KH576" i="30"/>
  <c r="KH579" i="30"/>
  <c r="KE578" i="30"/>
  <c r="KG576" i="30"/>
  <c r="KG579" i="30"/>
  <c r="KI577" i="30"/>
  <c r="AM1079" i="30" s="1" a="1"/>
  <c r="AM1079" i="30" s="1"/>
  <c r="KF576" i="30"/>
  <c r="KI580" i="30"/>
  <c r="KF579" i="30"/>
  <c r="KH577" i="30"/>
  <c r="KH580" i="30"/>
  <c r="KE579" i="30"/>
  <c r="KG577" i="30"/>
  <c r="KG580" i="30"/>
  <c r="KI578" i="30"/>
  <c r="AM1080" i="30" s="1" a="1"/>
  <c r="AM1080" i="30" s="1"/>
  <c r="KF577" i="30"/>
  <c r="KF580" i="30"/>
  <c r="KH578" i="30"/>
  <c r="KE577" i="30"/>
  <c r="KE580" i="30"/>
  <c r="KG578" i="30"/>
  <c r="KI576" i="30"/>
  <c r="AM1078" i="30" s="1" a="1"/>
  <c r="AM1078" i="30" s="1"/>
  <c r="MI632" i="20"/>
  <c r="MM636" i="20"/>
  <c r="MJ635" i="20"/>
  <c r="ML633" i="20"/>
  <c r="ML636" i="20"/>
  <c r="MI635" i="20"/>
  <c r="MK633" i="20"/>
  <c r="MK636" i="20"/>
  <c r="MM634" i="20"/>
  <c r="AM1112" i="20" s="1" a="1"/>
  <c r="AM1112" i="20" s="1"/>
  <c r="MJ633" i="20"/>
  <c r="MJ636" i="20"/>
  <c r="ML634" i="20"/>
  <c r="MI633" i="20"/>
  <c r="MI636" i="20"/>
  <c r="MK634" i="20"/>
  <c r="MM632" i="20"/>
  <c r="AM1110" i="20" s="1" a="1"/>
  <c r="AM1110" i="20" s="1"/>
  <c r="ML635" i="20"/>
  <c r="MI634" i="20"/>
  <c r="MK632" i="20"/>
  <c r="MK635" i="20"/>
  <c r="MJ634" i="20"/>
  <c r="MM633" i="20"/>
  <c r="AM1111" i="20" s="1" a="1"/>
  <c r="AM1111" i="20" s="1"/>
  <c r="ML632" i="20"/>
  <c r="MJ632" i="20"/>
  <c r="MM635" i="20"/>
  <c r="AM1113" i="20" s="1" a="1"/>
  <c r="AM1113" i="20" s="1"/>
  <c r="MW639" i="29" a="1"/>
  <c r="JC541" i="30"/>
  <c r="JG544" i="30"/>
  <c r="AN1061" i="30" s="1" a="1"/>
  <c r="AN1061" i="30" s="1"/>
  <c r="JD543" i="30"/>
  <c r="JF541" i="30"/>
  <c r="JF544" i="30"/>
  <c r="JC543" i="30"/>
  <c r="JE541" i="30"/>
  <c r="JE544" i="30"/>
  <c r="JG542" i="30"/>
  <c r="AN1059" i="30" s="1" a="1"/>
  <c r="AN1059" i="30" s="1"/>
  <c r="JD541" i="30"/>
  <c r="JG545" i="30"/>
  <c r="JD544" i="30"/>
  <c r="JF542" i="30"/>
  <c r="JF545" i="30"/>
  <c r="JC544" i="30"/>
  <c r="JE542" i="30"/>
  <c r="JE545" i="30"/>
  <c r="JG543" i="30"/>
  <c r="AN1060" i="30" s="1" a="1"/>
  <c r="AN1060" i="30" s="1"/>
  <c r="JD542" i="30"/>
  <c r="JD545" i="30"/>
  <c r="JF543" i="30"/>
  <c r="JC542" i="30"/>
  <c r="JC545" i="30"/>
  <c r="JE543" i="30"/>
  <c r="JG541" i="30"/>
  <c r="AN1058" i="30" s="1" a="1"/>
  <c r="AN1058" i="30" s="1"/>
  <c r="KL754" i="29" a="1"/>
  <c r="ND831" i="31"/>
  <c r="NG834" i="31"/>
  <c r="ND833" i="31"/>
  <c r="NF831" i="31"/>
  <c r="NH835" i="31"/>
  <c r="NE834" i="31"/>
  <c r="NG832" i="31"/>
  <c r="NG835" i="31"/>
  <c r="ND834" i="31"/>
  <c r="NF832" i="31"/>
  <c r="NF835" i="31"/>
  <c r="NH833" i="31"/>
  <c r="AM1220" i="31" s="1" a="1"/>
  <c r="AM1220" i="31" s="1"/>
  <c r="NE832" i="31"/>
  <c r="NE835" i="31"/>
  <c r="NG833" i="31"/>
  <c r="ND832" i="31"/>
  <c r="ND835" i="31"/>
  <c r="NF833" i="31"/>
  <c r="NH831" i="31"/>
  <c r="AM1218" i="31" s="1" a="1"/>
  <c r="AM1218" i="31" s="1"/>
  <c r="NH834" i="31"/>
  <c r="AM1221" i="31" s="1" a="1"/>
  <c r="AM1221" i="31" s="1"/>
  <c r="NE833" i="31"/>
  <c r="NG831" i="31"/>
  <c r="NF834" i="31"/>
  <c r="NH832" i="31"/>
  <c r="AM1219" i="31" s="1" a="1"/>
  <c r="AM1219" i="31" s="1"/>
  <c r="NE831" i="31"/>
  <c r="LG782" i="31"/>
  <c r="LG786" i="31"/>
  <c r="LI784" i="31"/>
  <c r="LK785" i="31"/>
  <c r="AM1193" i="31" s="1" a="1"/>
  <c r="AM1193" i="31" s="1"/>
  <c r="LH784" i="31"/>
  <c r="LJ782" i="31"/>
  <c r="LJ785" i="31"/>
  <c r="LG784" i="31"/>
  <c r="LI782" i="31"/>
  <c r="LK786" i="31"/>
  <c r="LH785" i="31"/>
  <c r="LJ783" i="31"/>
  <c r="LJ786" i="31"/>
  <c r="LG785" i="31"/>
  <c r="LI783" i="31"/>
  <c r="LI786" i="31"/>
  <c r="LK784" i="31"/>
  <c r="AM1192" i="31" s="1" a="1"/>
  <c r="AM1192" i="31" s="1"/>
  <c r="LH783" i="31"/>
  <c r="LG783" i="31"/>
  <c r="LK782" i="31"/>
  <c r="AM1190" i="31" s="1" a="1"/>
  <c r="AM1190" i="31" s="1"/>
  <c r="LH782" i="31"/>
  <c r="LH786" i="31"/>
  <c r="LI785" i="31"/>
  <c r="LJ784" i="31"/>
  <c r="LK783" i="31"/>
  <c r="AM1191" i="31" s="1" a="1"/>
  <c r="AM1191" i="31" s="1"/>
  <c r="OM681" i="31" a="1"/>
  <c r="MB618" i="31"/>
  <c r="MC622" i="31"/>
  <c r="ME620" i="31"/>
  <c r="MB619" i="31"/>
  <c r="MB622" i="31"/>
  <c r="MD620" i="31"/>
  <c r="MF618" i="31"/>
  <c r="AN1102" i="31" s="1" a="1"/>
  <c r="AN1102" i="31" s="1"/>
  <c r="MF621" i="31"/>
  <c r="AN1105" i="31" s="1" a="1"/>
  <c r="AN1105" i="31" s="1"/>
  <c r="MC620" i="31"/>
  <c r="ME618" i="31"/>
  <c r="ME621" i="31"/>
  <c r="MB620" i="31"/>
  <c r="MD618" i="31"/>
  <c r="MD621" i="31"/>
  <c r="MF619" i="31"/>
  <c r="AN1103" i="31" s="1" a="1"/>
  <c r="AN1103" i="31" s="1"/>
  <c r="MC618" i="31"/>
  <c r="MF622" i="31"/>
  <c r="MC621" i="31"/>
  <c r="ME619" i="31"/>
  <c r="ME622" i="31"/>
  <c r="MB621" i="31"/>
  <c r="MD619" i="31"/>
  <c r="MD622" i="31"/>
  <c r="MF620" i="31"/>
  <c r="AN1104" i="31" s="1" a="1"/>
  <c r="AN1104" i="31" s="1"/>
  <c r="MC619" i="31"/>
  <c r="IH520" i="20" a="1"/>
  <c r="NR667" i="31"/>
  <c r="NU670" i="31"/>
  <c r="NR669" i="31"/>
  <c r="NT667" i="31"/>
  <c r="NT670" i="31"/>
  <c r="NV668" i="31"/>
  <c r="AM1131" i="31" s="1" a="1"/>
  <c r="AM1131" i="31" s="1"/>
  <c r="NS667" i="31"/>
  <c r="NV671" i="31"/>
  <c r="NS670" i="31"/>
  <c r="NU668" i="31"/>
  <c r="NU671" i="31"/>
  <c r="NR670" i="31"/>
  <c r="NT668" i="31"/>
  <c r="NT671" i="31"/>
  <c r="NV669" i="31"/>
  <c r="AM1132" i="31" s="1" a="1"/>
  <c r="AM1132" i="31" s="1"/>
  <c r="NS668" i="31"/>
  <c r="NS671" i="31"/>
  <c r="NU669" i="31"/>
  <c r="NR668" i="31"/>
  <c r="NR671" i="31"/>
  <c r="NT669" i="31"/>
  <c r="NV667" i="31"/>
  <c r="AM1130" i="31" s="1" a="1"/>
  <c r="AM1130" i="31" s="1"/>
  <c r="NV670" i="31"/>
  <c r="AM1133" i="31" s="1" a="1"/>
  <c r="AM1133" i="31" s="1"/>
  <c r="NS669" i="31"/>
  <c r="NU667" i="31"/>
  <c r="OM859" i="30"/>
  <c r="OO862" i="30"/>
  <c r="OQ860" i="30"/>
  <c r="AN1235" i="30" s="1" a="1"/>
  <c r="AN1235" i="30" s="1"/>
  <c r="ON859" i="30"/>
  <c r="OQ863" i="30"/>
  <c r="ON862" i="30"/>
  <c r="OP860" i="30"/>
  <c r="OP863" i="30"/>
  <c r="OM862" i="30"/>
  <c r="OO860" i="30"/>
  <c r="OO863" i="30"/>
  <c r="OQ861" i="30"/>
  <c r="AN1236" i="30" s="1" a="1"/>
  <c r="AN1236" i="30" s="1"/>
  <c r="ON860" i="30"/>
  <c r="ON863" i="30"/>
  <c r="OP861" i="30"/>
  <c r="OM860" i="30"/>
  <c r="OM863" i="30"/>
  <c r="OO861" i="30"/>
  <c r="OQ859" i="30"/>
  <c r="AN1234" i="30" s="1" a="1"/>
  <c r="AN1234" i="30" s="1"/>
  <c r="OQ862" i="30"/>
  <c r="AN1237" i="30" s="1" a="1"/>
  <c r="AN1237" i="30" s="1"/>
  <c r="ON861" i="30"/>
  <c r="OP859" i="30"/>
  <c r="OP862" i="30"/>
  <c r="OM861" i="30"/>
  <c r="OO859" i="30"/>
  <c r="IH520" i="30"/>
  <c r="IL523" i="30"/>
  <c r="AN1049" i="30" s="1" a="1"/>
  <c r="AN1049" i="30" s="1"/>
  <c r="II522" i="30"/>
  <c r="IK520" i="30"/>
  <c r="IK523" i="30"/>
  <c r="IH522" i="30"/>
  <c r="IJ520" i="30"/>
  <c r="IJ523" i="30"/>
  <c r="IL521" i="30"/>
  <c r="AN1047" i="30" s="1" a="1"/>
  <c r="AN1047" i="30" s="1"/>
  <c r="II520" i="30"/>
  <c r="IL524" i="30"/>
  <c r="II523" i="30"/>
  <c r="IK521" i="30"/>
  <c r="IK524" i="30"/>
  <c r="IH523" i="30"/>
  <c r="IJ521" i="30"/>
  <c r="IJ524" i="30"/>
  <c r="IL522" i="30"/>
  <c r="AN1048" i="30" s="1" a="1"/>
  <c r="AN1048" i="30" s="1"/>
  <c r="II521" i="30"/>
  <c r="II524" i="30"/>
  <c r="IK522" i="30"/>
  <c r="IH521" i="30"/>
  <c r="IH524" i="30"/>
  <c r="IJ522" i="30"/>
  <c r="IL520" i="30"/>
  <c r="AN1046" i="30" s="1" a="1"/>
  <c r="AN1046" i="30" s="1"/>
  <c r="ND653" i="30"/>
  <c r="NF657" i="30"/>
  <c r="NH655" i="30"/>
  <c r="AM1124" i="30" s="1" a="1"/>
  <c r="AM1124" i="30" s="1"/>
  <c r="NE654" i="30"/>
  <c r="NE657" i="30"/>
  <c r="NG655" i="30"/>
  <c r="ND654" i="30"/>
  <c r="ND657" i="30"/>
  <c r="NF655" i="30"/>
  <c r="NH653" i="30"/>
  <c r="AM1122" i="30" s="1" a="1"/>
  <c r="AM1122" i="30" s="1"/>
  <c r="NH656" i="30"/>
  <c r="AM1125" i="30" s="1" a="1"/>
  <c r="AM1125" i="30" s="1"/>
  <c r="NE655" i="30"/>
  <c r="NG653" i="30"/>
  <c r="NG656" i="30"/>
  <c r="ND655" i="30"/>
  <c r="NF653" i="30"/>
  <c r="NF656" i="30"/>
  <c r="NH654" i="30"/>
  <c r="AM1123" i="30" s="1" a="1"/>
  <c r="AM1123" i="30" s="1"/>
  <c r="NE653" i="30"/>
  <c r="NH657" i="30"/>
  <c r="NE656" i="30"/>
  <c r="NG654" i="30"/>
  <c r="NG657" i="30"/>
  <c r="ND656" i="30"/>
  <c r="NF654" i="30"/>
  <c r="LN782" i="20" a="1"/>
  <c r="IH876" i="31" a="1"/>
  <c r="JX562" i="29" a="1"/>
  <c r="ND1002" i="29"/>
  <c r="NH1005" i="29"/>
  <c r="AN1313" i="29" s="1" a="1"/>
  <c r="AN1313" i="29" s="1"/>
  <c r="NE1004" i="29"/>
  <c r="NG1002" i="29"/>
  <c r="NG1005" i="29"/>
  <c r="ND1004" i="29"/>
  <c r="NF1002" i="29"/>
  <c r="NH1006" i="29"/>
  <c r="NE1005" i="29"/>
  <c r="NG1003" i="29"/>
  <c r="NG1006" i="29"/>
  <c r="ND1005" i="29"/>
  <c r="NF1003" i="29"/>
  <c r="NF1006" i="29"/>
  <c r="NH1004" i="29"/>
  <c r="AN1312" i="29" s="1" a="1"/>
  <c r="AN1312" i="29" s="1"/>
  <c r="NE1003" i="29"/>
  <c r="NE1006" i="29"/>
  <c r="NG1004" i="29"/>
  <c r="ND1003" i="29"/>
  <c r="ND1006" i="29"/>
  <c r="NF1004" i="29"/>
  <c r="NH1002" i="29"/>
  <c r="AN1310" i="29" s="1" a="1"/>
  <c r="AN1310" i="29" s="1"/>
  <c r="NF1005" i="29"/>
  <c r="NH1003" i="29"/>
  <c r="AN1311" i="29" s="1" a="1"/>
  <c r="AN1311" i="29" s="1"/>
  <c r="NE1002" i="29"/>
  <c r="MI632" i="30"/>
  <c r="MJ636" i="30"/>
  <c r="ML634" i="30"/>
  <c r="MI633" i="30"/>
  <c r="MI636" i="30"/>
  <c r="MK634" i="30"/>
  <c r="MM632" i="30"/>
  <c r="AM1110" i="30" s="1" a="1"/>
  <c r="AM1110" i="30" s="1"/>
  <c r="MM635" i="30"/>
  <c r="AM1113" i="30" s="1" a="1"/>
  <c r="AM1113" i="30" s="1"/>
  <c r="MJ634" i="30"/>
  <c r="ML632" i="30"/>
  <c r="ML635" i="30"/>
  <c r="MI634" i="30"/>
  <c r="MK632" i="30"/>
  <c r="MM636" i="30"/>
  <c r="MJ635" i="30"/>
  <c r="ML633" i="30"/>
  <c r="ML636" i="30"/>
  <c r="MI635" i="30"/>
  <c r="MK633" i="30"/>
  <c r="MK636" i="30"/>
  <c r="MK635" i="30"/>
  <c r="MM634" i="30"/>
  <c r="AM1112" i="30" s="1" a="1"/>
  <c r="AM1112" i="30" s="1"/>
  <c r="MM633" i="30"/>
  <c r="AM1111" i="30" s="1" a="1"/>
  <c r="AM1111" i="30" s="1"/>
  <c r="MJ633" i="30"/>
  <c r="MJ632" i="30"/>
  <c r="NK1009" i="30"/>
  <c r="NO1012" i="30"/>
  <c r="AN1317" i="30" s="1" a="1"/>
  <c r="AN1317" i="30" s="1"/>
  <c r="NL1011" i="30"/>
  <c r="NN1009" i="30"/>
  <c r="NN1012" i="30"/>
  <c r="NK1011" i="30"/>
  <c r="NM1009" i="30"/>
  <c r="NO1013" i="30"/>
  <c r="NL1012" i="30"/>
  <c r="NN1010" i="30"/>
  <c r="NN1013" i="30"/>
  <c r="NK1012" i="30"/>
  <c r="NM1010" i="30"/>
  <c r="NM1013" i="30"/>
  <c r="NO1011" i="30"/>
  <c r="AN1316" i="30" s="1" a="1"/>
  <c r="AN1316" i="30" s="1"/>
  <c r="NL1010" i="30"/>
  <c r="NL1013" i="30"/>
  <c r="NN1011" i="30"/>
  <c r="NK1010" i="30"/>
  <c r="NK1013" i="30"/>
  <c r="NM1011" i="30"/>
  <c r="NO1009" i="30"/>
  <c r="AN1314" i="30" s="1" a="1"/>
  <c r="AN1314" i="30" s="1"/>
  <c r="NM1012" i="30"/>
  <c r="NO1010" i="30"/>
  <c r="AN1315" i="30" s="1" a="1"/>
  <c r="AN1315" i="30" s="1"/>
  <c r="NL1009" i="30"/>
  <c r="JJ904" i="20" a="1"/>
  <c r="LN953" i="30" a="1"/>
  <c r="MI803" i="20" a="1"/>
  <c r="LG960" i="20"/>
  <c r="LK964" i="20"/>
  <c r="LH963" i="20"/>
  <c r="LJ961" i="20"/>
  <c r="LJ964" i="20"/>
  <c r="LG963" i="20"/>
  <c r="LI961" i="20"/>
  <c r="LH964" i="20"/>
  <c r="LJ962" i="20"/>
  <c r="LG961" i="20"/>
  <c r="LJ963" i="20"/>
  <c r="LG962" i="20"/>
  <c r="LI960" i="20"/>
  <c r="LI964" i="20"/>
  <c r="LH961" i="20"/>
  <c r="LG964" i="20"/>
  <c r="LK960" i="20"/>
  <c r="AM1286" i="20" s="1" a="1"/>
  <c r="AM1286" i="20" s="1"/>
  <c r="LK963" i="20"/>
  <c r="AM1289" i="20" s="1" a="1"/>
  <c r="AM1289" i="20" s="1"/>
  <c r="LJ960" i="20"/>
  <c r="LI963" i="20"/>
  <c r="LH960" i="20"/>
  <c r="LK962" i="20"/>
  <c r="AM1288" i="20" s="1" a="1"/>
  <c r="AM1288" i="20" s="1"/>
  <c r="LI962" i="20"/>
  <c r="LK961" i="20"/>
  <c r="AM1287" i="20" s="1" a="1"/>
  <c r="AM1287" i="20" s="1"/>
  <c r="LH962" i="20"/>
  <c r="OM1037" i="31" a="1"/>
  <c r="MB796" i="20" a="1"/>
  <c r="LN604" i="31"/>
  <c r="LO608" i="31"/>
  <c r="LQ606" i="31"/>
  <c r="LN605" i="31"/>
  <c r="LN608" i="31"/>
  <c r="LP606" i="31"/>
  <c r="LR604" i="31"/>
  <c r="AN1094" i="31" s="1" a="1"/>
  <c r="AN1094" i="31" s="1"/>
  <c r="LR607" i="31"/>
  <c r="AN1097" i="31" s="1" a="1"/>
  <c r="AN1097" i="31" s="1"/>
  <c r="LO606" i="31"/>
  <c r="LQ604" i="31"/>
  <c r="LQ607" i="31"/>
  <c r="LN606" i="31"/>
  <c r="LP604" i="31"/>
  <c r="LP607" i="31"/>
  <c r="LR605" i="31"/>
  <c r="AN1095" i="31" s="1" a="1"/>
  <c r="AN1095" i="31" s="1"/>
  <c r="LO604" i="31"/>
  <c r="LR608" i="31"/>
  <c r="LO607" i="31"/>
  <c r="LQ605" i="31"/>
  <c r="LQ608" i="31"/>
  <c r="LN607" i="31"/>
  <c r="LP605" i="31"/>
  <c r="LP608" i="31"/>
  <c r="LR606" i="31"/>
  <c r="AN1096" i="31" s="1" a="1"/>
  <c r="AN1096" i="31" s="1"/>
  <c r="LO605" i="31"/>
  <c r="JC904" i="30"/>
  <c r="JF908" i="30"/>
  <c r="JC907" i="30"/>
  <c r="JE905" i="30"/>
  <c r="JE908" i="30"/>
  <c r="JG906" i="30"/>
  <c r="AM1256" i="30" s="1" a="1"/>
  <c r="AM1256" i="30" s="1"/>
  <c r="JD905" i="30"/>
  <c r="JD908" i="30"/>
  <c r="JF906" i="30"/>
  <c r="JC905" i="30"/>
  <c r="JG907" i="30"/>
  <c r="AM1257" i="30" s="1" a="1"/>
  <c r="AM1257" i="30" s="1"/>
  <c r="JD906" i="30"/>
  <c r="JF904" i="30"/>
  <c r="JF907" i="30"/>
  <c r="JC906" i="30"/>
  <c r="JE904" i="30"/>
  <c r="JG908" i="30"/>
  <c r="JD907" i="30"/>
  <c r="JF905" i="30"/>
  <c r="JC908" i="30"/>
  <c r="JE907" i="30"/>
  <c r="JE906" i="30"/>
  <c r="JG905" i="30"/>
  <c r="AM1255" i="30" s="1" a="1"/>
  <c r="AM1255" i="30" s="1"/>
  <c r="JG904" i="30"/>
  <c r="AM1254" i="30" s="1" a="1"/>
  <c r="AM1254" i="30" s="1"/>
  <c r="JD904" i="30"/>
  <c r="NY1023" i="29" a="1"/>
  <c r="NR1016" i="20" a="1"/>
  <c r="NR667" i="30"/>
  <c r="NT671" i="30"/>
  <c r="NV669" i="30"/>
  <c r="AM1132" i="30" s="1" a="1"/>
  <c r="AM1132" i="30" s="1"/>
  <c r="NS668" i="30"/>
  <c r="NS671" i="30"/>
  <c r="NU669" i="30"/>
  <c r="NR668" i="30"/>
  <c r="NR671" i="30"/>
  <c r="NT669" i="30"/>
  <c r="NV667" i="30"/>
  <c r="AM1130" i="30" s="1" a="1"/>
  <c r="AM1130" i="30" s="1"/>
  <c r="NV670" i="30"/>
  <c r="AM1133" i="30" s="1" a="1"/>
  <c r="AM1133" i="30" s="1"/>
  <c r="NS669" i="30"/>
  <c r="NU667" i="30"/>
  <c r="NU670" i="30"/>
  <c r="NR669" i="30"/>
  <c r="NT667" i="30"/>
  <c r="NT670" i="30"/>
  <c r="NV668" i="30"/>
  <c r="AM1131" i="30" s="1" a="1"/>
  <c r="AM1131" i="30" s="1"/>
  <c r="NS667" i="30"/>
  <c r="NV671" i="30"/>
  <c r="NS670" i="30"/>
  <c r="NU668" i="30"/>
  <c r="NU671" i="30"/>
  <c r="NR670" i="30"/>
  <c r="NT668" i="30"/>
  <c r="JQ733" i="30" a="1"/>
  <c r="LG597" i="31"/>
  <c r="LH601" i="31"/>
  <c r="LJ599" i="31"/>
  <c r="LG598" i="31"/>
  <c r="LG601" i="31"/>
  <c r="LI599" i="31"/>
  <c r="LK597" i="31"/>
  <c r="AN1090" i="31" s="1" a="1"/>
  <c r="AN1090" i="31" s="1"/>
  <c r="LK600" i="31"/>
  <c r="AN1093" i="31" s="1" a="1"/>
  <c r="AN1093" i="31" s="1"/>
  <c r="LH599" i="31"/>
  <c r="LJ597" i="31"/>
  <c r="LJ600" i="31"/>
  <c r="LG599" i="31"/>
  <c r="LI597" i="31"/>
  <c r="LI600" i="31"/>
  <c r="LK598" i="31"/>
  <c r="AN1091" i="31" s="1" a="1"/>
  <c r="AN1091" i="31" s="1"/>
  <c r="LH597" i="31"/>
  <c r="LK601" i="31"/>
  <c r="LH600" i="31"/>
  <c r="LJ598" i="31"/>
  <c r="LJ601" i="31"/>
  <c r="LG600" i="31"/>
  <c r="LI598" i="31"/>
  <c r="LI601" i="31"/>
  <c r="LK599" i="31"/>
  <c r="AN1092" i="31" s="1" a="1"/>
  <c r="AN1092" i="31" s="1"/>
  <c r="LH598" i="31"/>
  <c r="KZ946" i="29"/>
  <c r="LB949" i="29"/>
  <c r="LD947" i="29"/>
  <c r="AN1279" i="29" s="1" a="1"/>
  <c r="AN1279" i="29" s="1"/>
  <c r="LA946" i="29"/>
  <c r="LD950" i="29"/>
  <c r="LA949" i="29"/>
  <c r="LC947" i="29"/>
  <c r="LC950" i="29"/>
  <c r="KZ949" i="29"/>
  <c r="LB947" i="29"/>
  <c r="LB950" i="29"/>
  <c r="LD948" i="29"/>
  <c r="AN1280" i="29" s="1" a="1"/>
  <c r="AN1280" i="29" s="1"/>
  <c r="LA947" i="29"/>
  <c r="LA950" i="29"/>
  <c r="LC948" i="29"/>
  <c r="KZ947" i="29"/>
  <c r="KZ950" i="29"/>
  <c r="LB948" i="29"/>
  <c r="LD946" i="29"/>
  <c r="AN1278" i="29" s="1" a="1"/>
  <c r="AN1278" i="29" s="1"/>
  <c r="LD949" i="29"/>
  <c r="AN1281" i="29" s="1" a="1"/>
  <c r="AN1281" i="29" s="1"/>
  <c r="LA948" i="29"/>
  <c r="LC946" i="29"/>
  <c r="LC949" i="29"/>
  <c r="KZ948" i="29"/>
  <c r="LB946" i="29"/>
  <c r="JX925" i="31"/>
  <c r="JX929" i="31"/>
  <c r="JZ927" i="31"/>
  <c r="KB925" i="31"/>
  <c r="AM1266" i="31" s="1" a="1"/>
  <c r="AM1266" i="31" s="1"/>
  <c r="KB928" i="31"/>
  <c r="AM1269" i="31" s="1" a="1"/>
  <c r="AM1269" i="31" s="1"/>
  <c r="JY927" i="31"/>
  <c r="KA925" i="31"/>
  <c r="KA928" i="31"/>
  <c r="JX927" i="31"/>
  <c r="JZ925" i="31"/>
  <c r="JZ928" i="31"/>
  <c r="KB926" i="31"/>
  <c r="AM1267" i="31" s="1" a="1"/>
  <c r="AM1267" i="31" s="1"/>
  <c r="JY925" i="31"/>
  <c r="KB929" i="31"/>
  <c r="JY928" i="31"/>
  <c r="KA926" i="31"/>
  <c r="KA929" i="31"/>
  <c r="JX928" i="31"/>
  <c r="JZ926" i="31"/>
  <c r="JZ929" i="31"/>
  <c r="KB927" i="31"/>
  <c r="AM1268" i="31" s="1" a="1"/>
  <c r="AM1268" i="31" s="1"/>
  <c r="JY926" i="31"/>
  <c r="JY929" i="31"/>
  <c r="KA927" i="31"/>
  <c r="JX926" i="31"/>
  <c r="KZ768" i="20" a="1"/>
  <c r="KE918" i="29" a="1"/>
  <c r="KZ953" i="31"/>
  <c r="LC956" i="31"/>
  <c r="KZ955" i="31"/>
  <c r="LB953" i="31"/>
  <c r="LB956" i="31"/>
  <c r="LD954" i="31"/>
  <c r="AM1283" i="31" s="1" a="1"/>
  <c r="AM1283" i="31" s="1"/>
  <c r="LA953" i="31"/>
  <c r="LD957" i="31"/>
  <c r="LA956" i="31"/>
  <c r="LC954" i="31"/>
  <c r="LC957" i="31"/>
  <c r="KZ956" i="31"/>
  <c r="LB954" i="31"/>
  <c r="LB957" i="31"/>
  <c r="LD955" i="31"/>
  <c r="AM1284" i="31" s="1" a="1"/>
  <c r="AM1284" i="31" s="1"/>
  <c r="LA954" i="31"/>
  <c r="KZ957" i="31"/>
  <c r="LB955" i="31"/>
  <c r="LD953" i="31"/>
  <c r="AM1282" i="31" s="1" a="1"/>
  <c r="AM1282" i="31" s="1"/>
  <c r="LD956" i="31"/>
  <c r="AM1285" i="31" s="1" a="1"/>
  <c r="AM1285" i="31" s="1"/>
  <c r="LA955" i="31"/>
  <c r="LC953" i="31"/>
  <c r="LA957" i="31"/>
  <c r="LC955" i="31"/>
  <c r="KZ954" i="31"/>
  <c r="OF674" i="29" a="1"/>
  <c r="NY845" i="31" a="1"/>
  <c r="OF852" i="31" a="1"/>
  <c r="LN611" i="30"/>
  <c r="LR614" i="30"/>
  <c r="AM1101" i="30" s="1" a="1"/>
  <c r="AM1101" i="30" s="1"/>
  <c r="LO613" i="30"/>
  <c r="LQ611" i="30"/>
  <c r="LQ614" i="30"/>
  <c r="LN613" i="30"/>
  <c r="LP611" i="30"/>
  <c r="LP614" i="30"/>
  <c r="LR612" i="30"/>
  <c r="AM1099" i="30" s="1" a="1"/>
  <c r="AM1099" i="30" s="1"/>
  <c r="LO611" i="30"/>
  <c r="LR615" i="30"/>
  <c r="LO614" i="30"/>
  <c r="LQ612" i="30"/>
  <c r="LQ615" i="30"/>
  <c r="LN614" i="30"/>
  <c r="LP612" i="30"/>
  <c r="LP615" i="30"/>
  <c r="LR613" i="30"/>
  <c r="AM1100" i="30" s="1" a="1"/>
  <c r="AM1100" i="30" s="1"/>
  <c r="LO612" i="30"/>
  <c r="LO615" i="30"/>
  <c r="LQ613" i="30"/>
  <c r="LN612" i="30"/>
  <c r="LN615" i="30"/>
  <c r="LP613" i="30"/>
  <c r="LR611" i="30"/>
  <c r="AM1098" i="30" s="1" a="1"/>
  <c r="AM1098" i="30" s="1"/>
  <c r="MP995" i="20"/>
  <c r="MT999" i="20"/>
  <c r="MQ998" i="20"/>
  <c r="MS996" i="20"/>
  <c r="MS999" i="20"/>
  <c r="MP998" i="20"/>
  <c r="MR996" i="20"/>
  <c r="MR999" i="20"/>
  <c r="MT997" i="20"/>
  <c r="AM1308" i="20" s="1" a="1"/>
  <c r="AM1308" i="20" s="1"/>
  <c r="MQ996" i="20"/>
  <c r="MQ999" i="20"/>
  <c r="MS997" i="20"/>
  <c r="MP996" i="20"/>
  <c r="MP999" i="20"/>
  <c r="MR997" i="20"/>
  <c r="MT995" i="20"/>
  <c r="AM1306" i="20" s="1" a="1"/>
  <c r="AM1306" i="20" s="1"/>
  <c r="MS998" i="20"/>
  <c r="MP997" i="20"/>
  <c r="MR995" i="20"/>
  <c r="MT998" i="20"/>
  <c r="AM1309" i="20" s="1" a="1"/>
  <c r="AM1309" i="20" s="1"/>
  <c r="MR998" i="20"/>
  <c r="MQ997" i="20"/>
  <c r="MT996" i="20"/>
  <c r="AM1307" i="20" s="1" a="1"/>
  <c r="AM1307" i="20" s="1"/>
  <c r="MS995" i="20"/>
  <c r="MQ995" i="20"/>
  <c r="JQ733" i="31"/>
  <c r="JQ737" i="31"/>
  <c r="JS735" i="31"/>
  <c r="JU733" i="31"/>
  <c r="AN1162" i="31" s="1" a="1"/>
  <c r="AN1162" i="31" s="1"/>
  <c r="JU736" i="31"/>
  <c r="AN1165" i="31" s="1" a="1"/>
  <c r="AN1165" i="31" s="1"/>
  <c r="JR735" i="31"/>
  <c r="JT733" i="31"/>
  <c r="JT736" i="31"/>
  <c r="JQ735" i="31"/>
  <c r="JS733" i="31"/>
  <c r="JS736" i="31"/>
  <c r="JU734" i="31"/>
  <c r="AN1163" i="31" s="1" a="1"/>
  <c r="AN1163" i="31" s="1"/>
  <c r="JR733" i="31"/>
  <c r="JU737" i="31"/>
  <c r="JR736" i="31"/>
  <c r="JT734" i="31"/>
  <c r="JT737" i="31"/>
  <c r="JQ736" i="31"/>
  <c r="JS734" i="31"/>
  <c r="JS737" i="31"/>
  <c r="JU735" i="31"/>
  <c r="AN1164" i="31" s="1" a="1"/>
  <c r="AN1164" i="31" s="1"/>
  <c r="JR734" i="31"/>
  <c r="JQ734" i="31"/>
  <c r="JR737" i="31"/>
  <c r="JT735" i="31"/>
  <c r="JJ548" i="31" a="1"/>
  <c r="LU796" i="30"/>
  <c r="LY799" i="30"/>
  <c r="AM1201" i="30" s="1" a="1"/>
  <c r="AM1201" i="30" s="1"/>
  <c r="LV798" i="30"/>
  <c r="LX796" i="30"/>
  <c r="LX799" i="30"/>
  <c r="LU798" i="30"/>
  <c r="LW796" i="30"/>
  <c r="LW799" i="30"/>
  <c r="LY797" i="30"/>
  <c r="AM1199" i="30" s="1" a="1"/>
  <c r="AM1199" i="30" s="1"/>
  <c r="LV796" i="30"/>
  <c r="LY800" i="30"/>
  <c r="LV799" i="30"/>
  <c r="LX797" i="30"/>
  <c r="LX800" i="30"/>
  <c r="LU799" i="30"/>
  <c r="LW797" i="30"/>
  <c r="LW800" i="30"/>
  <c r="LY798" i="30"/>
  <c r="AM1200" i="30" s="1" a="1"/>
  <c r="AM1200" i="30" s="1"/>
  <c r="LV797" i="30"/>
  <c r="LV800" i="30"/>
  <c r="LX798" i="30"/>
  <c r="LU797" i="30"/>
  <c r="LU800" i="30"/>
  <c r="LW798" i="30"/>
  <c r="LY796" i="30"/>
  <c r="AM1198" i="30" s="1" a="1"/>
  <c r="AM1198" i="30" s="1"/>
  <c r="LN967" i="20"/>
  <c r="LR971" i="20"/>
  <c r="LO970" i="20"/>
  <c r="LQ968" i="20"/>
  <c r="LQ971" i="20"/>
  <c r="LN970" i="20"/>
  <c r="LP968" i="20"/>
  <c r="LP971" i="20"/>
  <c r="LR969" i="20"/>
  <c r="AM1292" i="20" s="1" a="1"/>
  <c r="AM1292" i="20" s="1"/>
  <c r="LO968" i="20"/>
  <c r="LO971" i="20"/>
  <c r="LQ969" i="20"/>
  <c r="LN968" i="20"/>
  <c r="LN971" i="20"/>
  <c r="LP969" i="20"/>
  <c r="LR967" i="20"/>
  <c r="AM1290" i="20" s="1" a="1"/>
  <c r="AM1290" i="20" s="1"/>
  <c r="LQ970" i="20"/>
  <c r="LN969" i="20"/>
  <c r="LP967" i="20"/>
  <c r="LR970" i="20"/>
  <c r="AM1293" i="20" s="1" a="1"/>
  <c r="AM1293" i="20" s="1"/>
  <c r="LP970" i="20"/>
  <c r="LO969" i="20"/>
  <c r="LR968" i="20"/>
  <c r="AM1291" i="20" s="1" a="1"/>
  <c r="AM1291" i="20" s="1"/>
  <c r="LQ967" i="20"/>
  <c r="LO967" i="20"/>
  <c r="ND1002" i="30" a="1"/>
  <c r="MW817" i="31" a="1"/>
  <c r="LU974" i="20"/>
  <c r="LY978" i="20"/>
  <c r="LV977" i="20"/>
  <c r="LX975" i="20"/>
  <c r="LX978" i="20"/>
  <c r="LU977" i="20"/>
  <c r="LW975" i="20"/>
  <c r="LW978" i="20"/>
  <c r="LY976" i="20"/>
  <c r="AM1296" i="20" s="1" a="1"/>
  <c r="AM1296" i="20" s="1"/>
  <c r="LV975" i="20"/>
  <c r="LV978" i="20"/>
  <c r="LX976" i="20"/>
  <c r="LU975" i="20"/>
  <c r="LU978" i="20"/>
  <c r="LW976" i="20"/>
  <c r="LY974" i="20"/>
  <c r="AM1294" i="20" s="1" a="1"/>
  <c r="AM1294" i="20" s="1"/>
  <c r="LX977" i="20"/>
  <c r="LU976" i="20"/>
  <c r="LW974" i="20"/>
  <c r="LX974" i="20"/>
  <c r="LV974" i="20"/>
  <c r="LY977" i="20"/>
  <c r="AM1297" i="20" s="1" a="1"/>
  <c r="AM1297" i="20" s="1"/>
  <c r="LW977" i="20"/>
  <c r="LY975" i="20"/>
  <c r="AM1295" i="20" s="1" a="1"/>
  <c r="AM1295" i="20" s="1"/>
  <c r="LV976" i="20"/>
  <c r="MW646" i="30"/>
  <c r="MY650" i="30"/>
  <c r="NA648" i="30"/>
  <c r="AM1120" i="30" s="1" a="1"/>
  <c r="AM1120" i="30" s="1"/>
  <c r="MX647" i="30"/>
  <c r="MX650" i="30"/>
  <c r="MZ648" i="30"/>
  <c r="MW647" i="30"/>
  <c r="MW650" i="30"/>
  <c r="MY648" i="30"/>
  <c r="NA646" i="30"/>
  <c r="AM1118" i="30" s="1" a="1"/>
  <c r="AM1118" i="30" s="1"/>
  <c r="NA649" i="30"/>
  <c r="AM1121" i="30" s="1" a="1"/>
  <c r="AM1121" i="30" s="1"/>
  <c r="MX648" i="30"/>
  <c r="MZ646" i="30"/>
  <c r="MZ649" i="30"/>
  <c r="MW648" i="30"/>
  <c r="MY646" i="30"/>
  <c r="MY649" i="30"/>
  <c r="NA647" i="30"/>
  <c r="AM1119" i="30" s="1" a="1"/>
  <c r="AM1119" i="30" s="1"/>
  <c r="MX646" i="30"/>
  <c r="NA650" i="30"/>
  <c r="MX649" i="30"/>
  <c r="MZ647" i="30"/>
  <c r="MZ650" i="30"/>
  <c r="MW649" i="30"/>
  <c r="MY647" i="30"/>
  <c r="MI981" i="29" a="1"/>
  <c r="LG782" i="30"/>
  <c r="LK785" i="30"/>
  <c r="AM1193" i="30" s="1" a="1"/>
  <c r="AM1193" i="30" s="1"/>
  <c r="LH784" i="30"/>
  <c r="LJ782" i="30"/>
  <c r="LJ785" i="30"/>
  <c r="LG784" i="30"/>
  <c r="LI782" i="30"/>
  <c r="LI785" i="30"/>
  <c r="LK783" i="30"/>
  <c r="AM1191" i="30" s="1" a="1"/>
  <c r="AM1191" i="30" s="1"/>
  <c r="LH782" i="30"/>
  <c r="LK786" i="30"/>
  <c r="LH785" i="30"/>
  <c r="LJ783" i="30"/>
  <c r="LJ786" i="30"/>
  <c r="LG785" i="30"/>
  <c r="LI783" i="30"/>
  <c r="LI786" i="30"/>
  <c r="LK784" i="30"/>
  <c r="AM1192" i="30" s="1" a="1"/>
  <c r="AM1192" i="30" s="1"/>
  <c r="LH783" i="30"/>
  <c r="LH786" i="30"/>
  <c r="LJ784" i="30"/>
  <c r="LG783" i="30"/>
  <c r="LG786" i="30"/>
  <c r="LI784" i="30"/>
  <c r="LK782" i="30"/>
  <c r="AM1190" i="30" s="1" a="1"/>
  <c r="AM1190" i="30" s="1"/>
  <c r="MI803" i="31"/>
  <c r="MJ807" i="31"/>
  <c r="ML805" i="31"/>
  <c r="MI804" i="31"/>
  <c r="MI807" i="31"/>
  <c r="MK805" i="31"/>
  <c r="MM803" i="31"/>
  <c r="AN1202" i="31" s="1" a="1"/>
  <c r="AN1202" i="31" s="1"/>
  <c r="MM806" i="31"/>
  <c r="AN1205" i="31" s="1" a="1"/>
  <c r="AN1205" i="31" s="1"/>
  <c r="MJ805" i="31"/>
  <c r="ML803" i="31"/>
  <c r="ML806" i="31"/>
  <c r="MI805" i="31"/>
  <c r="MK803" i="31"/>
  <c r="MM807" i="31"/>
  <c r="MJ806" i="31"/>
  <c r="ML804" i="31"/>
  <c r="ML807" i="31"/>
  <c r="MI806" i="31"/>
  <c r="MK804" i="31"/>
  <c r="MK807" i="31"/>
  <c r="MM805" i="31"/>
  <c r="AN1204" i="31" s="1" a="1"/>
  <c r="AN1204" i="31" s="1"/>
  <c r="MJ804" i="31"/>
  <c r="MK806" i="31"/>
  <c r="MM804" i="31"/>
  <c r="AN1203" i="31" s="1" a="1"/>
  <c r="AN1203" i="31" s="1"/>
  <c r="MJ803" i="31"/>
  <c r="JC726" i="31"/>
  <c r="JC730" i="31"/>
  <c r="JE728" i="31"/>
  <c r="JG726" i="31"/>
  <c r="AM1158" i="31" s="1" a="1"/>
  <c r="AM1158" i="31" s="1"/>
  <c r="JG729" i="31"/>
  <c r="AM1161" i="31" s="1" a="1"/>
  <c r="AM1161" i="31" s="1"/>
  <c r="JD728" i="31"/>
  <c r="JF726" i="31"/>
  <c r="JF729" i="31"/>
  <c r="JC728" i="31"/>
  <c r="JE726" i="31"/>
  <c r="JG730" i="31"/>
  <c r="JD729" i="31"/>
  <c r="JF727" i="31"/>
  <c r="JF730" i="31"/>
  <c r="JC729" i="31"/>
  <c r="JE727" i="31"/>
  <c r="JE730" i="31"/>
  <c r="JG728" i="31"/>
  <c r="AM1160" i="31" s="1" a="1"/>
  <c r="AM1160" i="31" s="1"/>
  <c r="JD727" i="31"/>
  <c r="JD730" i="31"/>
  <c r="JE729" i="31"/>
  <c r="JF728" i="31"/>
  <c r="JG727" i="31"/>
  <c r="AM1159" i="31" s="1" a="1"/>
  <c r="AM1159" i="31" s="1"/>
  <c r="JC727" i="31"/>
  <c r="JD726" i="31"/>
  <c r="IV897" i="20"/>
  <c r="IX900" i="20"/>
  <c r="IZ898" i="20"/>
  <c r="AM1251" i="20" s="1" a="1"/>
  <c r="AM1251" i="20" s="1"/>
  <c r="IW897" i="20"/>
  <c r="IZ901" i="20"/>
  <c r="IW900" i="20"/>
  <c r="IY898" i="20"/>
  <c r="IY901" i="20"/>
  <c r="IV900" i="20"/>
  <c r="IX898" i="20"/>
  <c r="IX901" i="20"/>
  <c r="IZ899" i="20"/>
  <c r="AM1252" i="20" s="1" a="1"/>
  <c r="AM1252" i="20" s="1"/>
  <c r="IW898" i="20"/>
  <c r="IW901" i="20"/>
  <c r="IY899" i="20"/>
  <c r="IV898" i="20"/>
  <c r="IV901" i="20"/>
  <c r="IX899" i="20"/>
  <c r="IZ897" i="20"/>
  <c r="AM1250" i="20" s="1" a="1"/>
  <c r="AM1250" i="20" s="1"/>
  <c r="IY900" i="20"/>
  <c r="IV899" i="20"/>
  <c r="IX897" i="20"/>
  <c r="IZ900" i="20"/>
  <c r="AM1253" i="20" s="1" a="1"/>
  <c r="AM1253" i="20" s="1"/>
  <c r="IW899" i="20"/>
  <c r="IY897" i="20"/>
  <c r="KS590" i="30"/>
  <c r="KW593" i="30"/>
  <c r="AM1089" i="30" s="1" a="1"/>
  <c r="AM1089" i="30" s="1"/>
  <c r="KT592" i="30"/>
  <c r="KV590" i="30"/>
  <c r="KV593" i="30"/>
  <c r="KS592" i="30"/>
  <c r="KU590" i="30"/>
  <c r="KU593" i="30"/>
  <c r="KW591" i="30"/>
  <c r="AM1087" i="30" s="1" a="1"/>
  <c r="AM1087" i="30" s="1"/>
  <c r="KT590" i="30"/>
  <c r="KW594" i="30"/>
  <c r="KT593" i="30"/>
  <c r="KV591" i="30"/>
  <c r="KV594" i="30"/>
  <c r="KS593" i="30"/>
  <c r="KU591" i="30"/>
  <c r="KU594" i="30"/>
  <c r="KW592" i="30"/>
  <c r="AM1088" i="30" s="1" a="1"/>
  <c r="AM1088" i="30" s="1"/>
  <c r="KT591" i="30"/>
  <c r="KT594" i="30"/>
  <c r="KV592" i="30"/>
  <c r="KS591" i="30"/>
  <c r="KS594" i="30"/>
  <c r="KU592" i="30"/>
  <c r="KW590" i="30"/>
  <c r="AM1086" i="30" s="1" a="1"/>
  <c r="AM1086" i="30" s="1"/>
  <c r="NY667" i="29" a="1"/>
  <c r="NK831" i="29" a="1"/>
  <c r="JQ918" i="31"/>
  <c r="JQ922" i="31"/>
  <c r="JS920" i="31"/>
  <c r="JU918" i="31"/>
  <c r="AM1262" i="31" s="1" a="1"/>
  <c r="AM1262" i="31" s="1"/>
  <c r="JU921" i="31"/>
  <c r="AM1265" i="31" s="1" a="1"/>
  <c r="AM1265" i="31" s="1"/>
  <c r="JR920" i="31"/>
  <c r="JT918" i="31"/>
  <c r="JT921" i="31"/>
  <c r="JQ920" i="31"/>
  <c r="JS918" i="31"/>
  <c r="JS921" i="31"/>
  <c r="JU919" i="31"/>
  <c r="AM1263" i="31" s="1" a="1"/>
  <c r="AM1263" i="31" s="1"/>
  <c r="JR918" i="31"/>
  <c r="JU922" i="31"/>
  <c r="JR921" i="31"/>
  <c r="JT919" i="31"/>
  <c r="JT922" i="31"/>
  <c r="JQ921" i="31"/>
  <c r="JS919" i="31"/>
  <c r="JS922" i="31"/>
  <c r="JU920" i="31"/>
  <c r="AM1264" i="31" s="1" a="1"/>
  <c r="AM1264" i="31" s="1"/>
  <c r="JR919" i="31"/>
  <c r="JR922" i="31"/>
  <c r="JT920" i="31"/>
  <c r="JQ919" i="31"/>
  <c r="OM681" i="30" a="1"/>
  <c r="KE932" i="31"/>
  <c r="KI936" i="31"/>
  <c r="KF935" i="31"/>
  <c r="KH933" i="31"/>
  <c r="KH936" i="31"/>
  <c r="KE935" i="31"/>
  <c r="KG933" i="31"/>
  <c r="KG936" i="31"/>
  <c r="KI934" i="31"/>
  <c r="AM1272" i="31" s="1" a="1"/>
  <c r="AM1272" i="31" s="1"/>
  <c r="KF933" i="31"/>
  <c r="KE936" i="31"/>
  <c r="KG934" i="31"/>
  <c r="KI932" i="31"/>
  <c r="AM1270" i="31" s="1" a="1"/>
  <c r="AM1270" i="31" s="1"/>
  <c r="KI935" i="31"/>
  <c r="AM1273" i="31" s="1" a="1"/>
  <c r="AM1273" i="31" s="1"/>
  <c r="KF934" i="31"/>
  <c r="KH932" i="31"/>
  <c r="KH934" i="31"/>
  <c r="KE934" i="31"/>
  <c r="KI933" i="31"/>
  <c r="AM1271" i="31" s="1" a="1"/>
  <c r="AM1271" i="31" s="1"/>
  <c r="KE933" i="31"/>
  <c r="KG932" i="31"/>
  <c r="KF936" i="31"/>
  <c r="KF932" i="31"/>
  <c r="KH935" i="31"/>
  <c r="KG935" i="31"/>
  <c r="IH876" i="30"/>
  <c r="IJ879" i="30"/>
  <c r="IL877" i="30"/>
  <c r="AN1239" i="30" s="1" a="1"/>
  <c r="AN1239" i="30" s="1"/>
  <c r="II876" i="30"/>
  <c r="IL880" i="30"/>
  <c r="II879" i="30"/>
  <c r="IK877" i="30"/>
  <c r="IK880" i="30"/>
  <c r="IH879" i="30"/>
  <c r="IJ877" i="30"/>
  <c r="IJ880" i="30"/>
  <c r="IL878" i="30"/>
  <c r="AN1240" i="30" s="1" a="1"/>
  <c r="AN1240" i="30" s="1"/>
  <c r="II877" i="30"/>
  <c r="II880" i="30"/>
  <c r="IK878" i="30"/>
  <c r="IH877" i="30"/>
  <c r="IH880" i="30"/>
  <c r="IJ878" i="30"/>
  <c r="IL876" i="30"/>
  <c r="AN1238" i="30" s="1" a="1"/>
  <c r="AN1238" i="30" s="1"/>
  <c r="IL879" i="30"/>
  <c r="AN1241" i="30" s="1" a="1"/>
  <c r="AN1241" i="30" s="1"/>
  <c r="II878" i="30"/>
  <c r="IK876" i="30"/>
  <c r="IK879" i="30"/>
  <c r="IH878" i="30"/>
  <c r="IJ876" i="30"/>
  <c r="KZ590" i="31"/>
  <c r="LA594" i="31"/>
  <c r="LC592" i="31"/>
  <c r="KZ591" i="31"/>
  <c r="KZ594" i="31"/>
  <c r="LB592" i="31"/>
  <c r="LD590" i="31"/>
  <c r="AN1086" i="31" s="1" a="1"/>
  <c r="AN1086" i="31" s="1"/>
  <c r="LD593" i="31"/>
  <c r="AN1089" i="31" s="1" a="1"/>
  <c r="AN1089" i="31" s="1"/>
  <c r="LA592" i="31"/>
  <c r="LC590" i="31"/>
  <c r="LC593" i="31"/>
  <c r="KZ592" i="31"/>
  <c r="LB590" i="31"/>
  <c r="LD594" i="31"/>
  <c r="LA593" i="31"/>
  <c r="LC591" i="31"/>
  <c r="LC594" i="31"/>
  <c r="KZ593" i="31"/>
  <c r="LB591" i="31"/>
  <c r="LB594" i="31"/>
  <c r="LD592" i="31"/>
  <c r="AN1088" i="31" s="1" a="1"/>
  <c r="AN1088" i="31" s="1"/>
  <c r="LA591" i="31"/>
  <c r="LB593" i="31"/>
  <c r="LD591" i="31"/>
  <c r="AN1087" i="31" s="1" a="1"/>
  <c r="AN1087" i="31" s="1"/>
  <c r="LA590" i="31"/>
  <c r="IO534" i="29"/>
  <c r="IQ537" i="29"/>
  <c r="IS535" i="29"/>
  <c r="AM1055" i="29" s="1" a="1"/>
  <c r="AM1055" i="29" s="1"/>
  <c r="IP534" i="29"/>
  <c r="IS538" i="29"/>
  <c r="IP537" i="29"/>
  <c r="IR535" i="29"/>
  <c r="IR538" i="29"/>
  <c r="IO537" i="29"/>
  <c r="IQ535" i="29"/>
  <c r="IQ538" i="29"/>
  <c r="IS536" i="29"/>
  <c r="AM1056" i="29" s="1" a="1"/>
  <c r="AM1056" i="29" s="1"/>
  <c r="IP535" i="29"/>
  <c r="IP538" i="29"/>
  <c r="IR536" i="29"/>
  <c r="IO535" i="29"/>
  <c r="IO538" i="29"/>
  <c r="IQ536" i="29"/>
  <c r="IS534" i="29"/>
  <c r="AM1054" i="29" s="1" a="1"/>
  <c r="AM1054" i="29" s="1"/>
  <c r="IR537" i="29"/>
  <c r="IO536" i="29"/>
  <c r="IQ534" i="29"/>
  <c r="IS537" i="29"/>
  <c r="AM1057" i="29" s="1" a="1"/>
  <c r="AM1057" i="29" s="1"/>
  <c r="IP536" i="29"/>
  <c r="IR534" i="29"/>
  <c r="IO534" i="20"/>
  <c r="IQ538" i="20"/>
  <c r="IS536" i="20"/>
  <c r="AM1056" i="20" s="1" a="1"/>
  <c r="AM1056" i="20" s="1"/>
  <c r="IP535" i="20"/>
  <c r="IO538" i="20"/>
  <c r="IP538" i="20"/>
  <c r="IR536" i="20"/>
  <c r="IO535" i="20"/>
  <c r="IS534" i="20"/>
  <c r="AM1054" i="20" s="1" a="1"/>
  <c r="AM1054" i="20" s="1"/>
  <c r="IS537" i="20"/>
  <c r="AM1057" i="20" s="1" a="1"/>
  <c r="AM1057" i="20" s="1"/>
  <c r="IP536" i="20"/>
  <c r="IR534" i="20"/>
  <c r="IR537" i="20"/>
  <c r="IQ534" i="20"/>
  <c r="IO536" i="20"/>
  <c r="IQ537" i="20"/>
  <c r="IS535" i="20"/>
  <c r="AM1055" i="20" s="1" a="1"/>
  <c r="AM1055" i="20" s="1"/>
  <c r="IP534" i="20"/>
  <c r="IS538" i="20"/>
  <c r="IP537" i="20"/>
  <c r="IR535" i="20"/>
  <c r="IR538" i="20"/>
  <c r="IO537" i="20"/>
  <c r="IQ535" i="20"/>
  <c r="IQ536" i="20"/>
  <c r="ND824" i="31"/>
  <c r="NG827" i="31"/>
  <c r="ND826" i="31"/>
  <c r="NF824" i="31"/>
  <c r="NH828" i="31"/>
  <c r="NE827" i="31"/>
  <c r="NG825" i="31"/>
  <c r="NG828" i="31"/>
  <c r="ND827" i="31"/>
  <c r="NF825" i="31"/>
  <c r="NE828" i="31"/>
  <c r="NG826" i="31"/>
  <c r="ND825" i="31"/>
  <c r="NH827" i="31"/>
  <c r="AN1217" i="31" s="1" a="1"/>
  <c r="AN1217" i="31" s="1"/>
  <c r="NG824" i="31"/>
  <c r="NF827" i="31"/>
  <c r="NE824" i="31"/>
  <c r="NH826" i="31"/>
  <c r="AN1216" i="31" s="1" a="1"/>
  <c r="AN1216" i="31" s="1"/>
  <c r="NF826" i="31"/>
  <c r="NE826" i="31"/>
  <c r="NH825" i="31"/>
  <c r="AN1215" i="31" s="1" a="1"/>
  <c r="AN1215" i="31" s="1"/>
  <c r="NF828" i="31"/>
  <c r="NE825" i="31"/>
  <c r="ND828" i="31"/>
  <c r="NH824" i="31"/>
  <c r="AN1214" i="31" s="1" a="1"/>
  <c r="AN1214" i="31" s="1"/>
  <c r="MP632" i="29" a="1"/>
  <c r="IO705" i="20" a="1"/>
  <c r="AQ243" i="49" a="1"/>
  <c r="JX747" i="30"/>
  <c r="KB750" i="30"/>
  <c r="AM1173" i="30" s="1" a="1"/>
  <c r="AM1173" i="30" s="1"/>
  <c r="JY749" i="30"/>
  <c r="KA747" i="30"/>
  <c r="KA750" i="30"/>
  <c r="JX749" i="30"/>
  <c r="JZ747" i="30"/>
  <c r="JZ750" i="30"/>
  <c r="KB748" i="30"/>
  <c r="AM1171" i="30" s="1" a="1"/>
  <c r="AM1171" i="30" s="1"/>
  <c r="JY747" i="30"/>
  <c r="KB751" i="30"/>
  <c r="JY750" i="30"/>
  <c r="KA748" i="30"/>
  <c r="KA751" i="30"/>
  <c r="JX750" i="30"/>
  <c r="JZ748" i="30"/>
  <c r="JZ751" i="30"/>
  <c r="KB749" i="30"/>
  <c r="AM1172" i="30" s="1" a="1"/>
  <c r="AM1172" i="30" s="1"/>
  <c r="JY748" i="30"/>
  <c r="JY751" i="30"/>
  <c r="KA749" i="30"/>
  <c r="JX748" i="30"/>
  <c r="JX751" i="30"/>
  <c r="JZ749" i="30"/>
  <c r="KB747" i="30"/>
  <c r="AM1170" i="30" s="1" a="1"/>
  <c r="AM1170" i="30" s="1"/>
  <c r="LU789" i="30" a="1"/>
  <c r="KL754" i="20" a="1"/>
  <c r="JX740" i="30" a="1"/>
  <c r="IO527" i="30"/>
  <c r="IS530" i="30"/>
  <c r="AN1053" i="30" s="1" a="1"/>
  <c r="AN1053" i="30" s="1"/>
  <c r="IP529" i="30"/>
  <c r="IR527" i="30"/>
  <c r="IR530" i="30"/>
  <c r="IO529" i="30"/>
  <c r="IQ527" i="30"/>
  <c r="IQ530" i="30"/>
  <c r="IS528" i="30"/>
  <c r="AN1051" i="30" s="1" a="1"/>
  <c r="AN1051" i="30" s="1"/>
  <c r="IP527" i="30"/>
  <c r="IS531" i="30"/>
  <c r="IP530" i="30"/>
  <c r="IR528" i="30"/>
  <c r="IR531" i="30"/>
  <c r="IO530" i="30"/>
  <c r="IQ528" i="30"/>
  <c r="IQ531" i="30"/>
  <c r="IS529" i="30"/>
  <c r="AN1052" i="30" s="1" a="1"/>
  <c r="AN1052" i="30" s="1"/>
  <c r="IP528" i="30"/>
  <c r="IP531" i="30"/>
  <c r="IR529" i="30"/>
  <c r="IO528" i="30"/>
  <c r="IO531" i="30"/>
  <c r="IQ529" i="30"/>
  <c r="IS527" i="30"/>
  <c r="AN1050" i="30" s="1" a="1"/>
  <c r="AN1050" i="30" s="1"/>
  <c r="KE576" i="29"/>
  <c r="KG579" i="29"/>
  <c r="KI577" i="29"/>
  <c r="AM1079" i="29" s="1" a="1"/>
  <c r="AM1079" i="29" s="1"/>
  <c r="KF576" i="29"/>
  <c r="KI580" i="29"/>
  <c r="KF579" i="29"/>
  <c r="KH577" i="29"/>
  <c r="KH580" i="29"/>
  <c r="KE579" i="29"/>
  <c r="KG577" i="29"/>
  <c r="KG580" i="29"/>
  <c r="KI578" i="29"/>
  <c r="AM1080" i="29" s="1" a="1"/>
  <c r="AM1080" i="29" s="1"/>
  <c r="KF577" i="29"/>
  <c r="KF580" i="29"/>
  <c r="KH578" i="29"/>
  <c r="KE577" i="29"/>
  <c r="KE580" i="29"/>
  <c r="KG578" i="29"/>
  <c r="KI576" i="29"/>
  <c r="AM1078" i="29" s="1" a="1"/>
  <c r="AM1078" i="29" s="1"/>
  <c r="KH579" i="29"/>
  <c r="KE578" i="29"/>
  <c r="KG576" i="29"/>
  <c r="KI579" i="29"/>
  <c r="AM1081" i="29" s="1" a="1"/>
  <c r="AM1081" i="29" s="1"/>
  <c r="KF578" i="29"/>
  <c r="KH576" i="29"/>
  <c r="JX740" i="29" a="1"/>
  <c r="MW995" i="30" a="1"/>
  <c r="IV541" i="20"/>
  <c r="IZ541" i="20"/>
  <c r="AM1058" i="20" s="1" a="1"/>
  <c r="AM1058" i="20" s="1"/>
  <c r="IW545" i="20"/>
  <c r="IY543" i="20"/>
  <c r="IV542" i="20"/>
  <c r="IX543" i="20"/>
  <c r="IV545" i="20"/>
  <c r="IZ544" i="20"/>
  <c r="AM1061" i="20" s="1" a="1"/>
  <c r="AM1061" i="20" s="1"/>
  <c r="IW543" i="20"/>
  <c r="IY541" i="20"/>
  <c r="IY544" i="20"/>
  <c r="IX541" i="20"/>
  <c r="IV543" i="20"/>
  <c r="IX544" i="20"/>
  <c r="IZ542" i="20"/>
  <c r="AM1059" i="20" s="1" a="1"/>
  <c r="AM1059" i="20" s="1"/>
  <c r="IW541" i="20"/>
  <c r="IZ545" i="20"/>
  <c r="IW544" i="20"/>
  <c r="IY542" i="20"/>
  <c r="IY545" i="20"/>
  <c r="IV544" i="20"/>
  <c r="IX542" i="20"/>
  <c r="IX545" i="20"/>
  <c r="IZ543" i="20"/>
  <c r="AM1060" i="20" s="1" a="1"/>
  <c r="AM1060" i="20" s="1"/>
  <c r="IW542" i="20"/>
  <c r="KL925" i="29"/>
  <c r="KN928" i="29"/>
  <c r="KP926" i="29"/>
  <c r="AO1267" i="29" s="1" a="1"/>
  <c r="AO1267" i="29" s="1"/>
  <c r="KM925" i="29"/>
  <c r="KP929" i="29"/>
  <c r="KM928" i="29"/>
  <c r="KO926" i="29"/>
  <c r="KO929" i="29"/>
  <c r="KL928" i="29"/>
  <c r="KN926" i="29"/>
  <c r="KN929" i="29"/>
  <c r="KP927" i="29"/>
  <c r="AO1268" i="29" s="1" a="1"/>
  <c r="AO1268" i="29" s="1"/>
  <c r="KM926" i="29"/>
  <c r="KM929" i="29"/>
  <c r="KO927" i="29"/>
  <c r="KL926" i="29"/>
  <c r="KL929" i="29"/>
  <c r="KN927" i="29"/>
  <c r="KP925" i="29"/>
  <c r="AO1266" i="29" s="1" a="1"/>
  <c r="AO1266" i="29" s="1"/>
  <c r="KP928" i="29"/>
  <c r="AO1269" i="29" s="1" a="1"/>
  <c r="AO1269" i="29" s="1"/>
  <c r="KM927" i="29"/>
  <c r="KO925" i="29"/>
  <c r="KO928" i="29"/>
  <c r="KL927" i="29"/>
  <c r="KN925" i="29"/>
  <c r="IO527" i="29" a="1"/>
  <c r="JX562" i="20" a="1"/>
  <c r="JX562" i="31" a="1"/>
  <c r="MW817" i="29"/>
  <c r="NA821" i="29"/>
  <c r="MX820" i="29"/>
  <c r="MZ818" i="29"/>
  <c r="MZ821" i="29"/>
  <c r="MW820" i="29"/>
  <c r="MY818" i="29"/>
  <c r="MY821" i="29"/>
  <c r="NA819" i="29"/>
  <c r="AN1212" i="29" s="1" a="1"/>
  <c r="AN1212" i="29" s="1"/>
  <c r="MX818" i="29"/>
  <c r="MX821" i="29"/>
  <c r="MZ819" i="29"/>
  <c r="MW818" i="29"/>
  <c r="MW821" i="29"/>
  <c r="MY819" i="29"/>
  <c r="NA817" i="29"/>
  <c r="AN1210" i="29" s="1" a="1"/>
  <c r="AN1210" i="29" s="1"/>
  <c r="NA820" i="29"/>
  <c r="AN1213" i="29" s="1" a="1"/>
  <c r="AN1213" i="29" s="1"/>
  <c r="MX819" i="29"/>
  <c r="MZ817" i="29"/>
  <c r="MZ820" i="29"/>
  <c r="MW819" i="29"/>
  <c r="MY817" i="29"/>
  <c r="MY820" i="29"/>
  <c r="NA818" i="29"/>
  <c r="AN1211" i="29" s="1" a="1"/>
  <c r="AN1211" i="29" s="1"/>
  <c r="MX817" i="29"/>
  <c r="NY667" i="20" a="1"/>
  <c r="MP988" i="30" a="1"/>
  <c r="LG775" i="20" a="1"/>
  <c r="ND824" i="30" a="1"/>
  <c r="MB796" i="29" a="1"/>
  <c r="KL576" i="31" a="1"/>
  <c r="LN604" i="20" a="1"/>
  <c r="KS761" i="29"/>
  <c r="KV765" i="29"/>
  <c r="KS764" i="29"/>
  <c r="KU762" i="29"/>
  <c r="KU765" i="29"/>
  <c r="KW763" i="29"/>
  <c r="AN1180" i="29" s="1" a="1"/>
  <c r="AN1180" i="29" s="1"/>
  <c r="KT762" i="29"/>
  <c r="KT765" i="29"/>
  <c r="KV763" i="29"/>
  <c r="KS762" i="29"/>
  <c r="KS765" i="29"/>
  <c r="KU763" i="29"/>
  <c r="KW761" i="29"/>
  <c r="AN1178" i="29" s="1" a="1"/>
  <c r="AN1178" i="29" s="1"/>
  <c r="KW764" i="29"/>
  <c r="AN1181" i="29" s="1" a="1"/>
  <c r="AN1181" i="29" s="1"/>
  <c r="KT763" i="29"/>
  <c r="KV761" i="29"/>
  <c r="KV764" i="29"/>
  <c r="KS763" i="29"/>
  <c r="KU761" i="29"/>
  <c r="KW765" i="29"/>
  <c r="KT764" i="29"/>
  <c r="KV762" i="29"/>
  <c r="KT761" i="29"/>
  <c r="KW762" i="29"/>
  <c r="AN1179" i="29" s="1" a="1"/>
  <c r="AN1179" i="29" s="1"/>
  <c r="KU764" i="29"/>
  <c r="LU611" i="20"/>
  <c r="LY615" i="20"/>
  <c r="LV614" i="20"/>
  <c r="LX612" i="20"/>
  <c r="LX615" i="20"/>
  <c r="LU614" i="20"/>
  <c r="LW612" i="20"/>
  <c r="LV615" i="20"/>
  <c r="LX613" i="20"/>
  <c r="LU612" i="20"/>
  <c r="LU615" i="20"/>
  <c r="LW613" i="20"/>
  <c r="LY611" i="20"/>
  <c r="AN1098" i="20" s="1" a="1"/>
  <c r="AN1098" i="20" s="1"/>
  <c r="LX614" i="20"/>
  <c r="LU613" i="20"/>
  <c r="LW611" i="20"/>
  <c r="LY612" i="20"/>
  <c r="AN1099" i="20" s="1" a="1"/>
  <c r="AN1099" i="20" s="1"/>
  <c r="LV612" i="20"/>
  <c r="LX611" i="20"/>
  <c r="LW615" i="20"/>
  <c r="LV611" i="20"/>
  <c r="LY614" i="20"/>
  <c r="AN1101" i="20" s="1" a="1"/>
  <c r="AN1101" i="20" s="1"/>
  <c r="LW614" i="20"/>
  <c r="LY613" i="20"/>
  <c r="AN1100" i="20" s="1" a="1"/>
  <c r="AN1100" i="20" s="1"/>
  <c r="LV613" i="20"/>
  <c r="IH876" i="20" a="1"/>
  <c r="LG775" i="31" a="1"/>
  <c r="IH698" i="20"/>
  <c r="IL702" i="20"/>
  <c r="II701" i="20"/>
  <c r="IK699" i="20"/>
  <c r="IK702" i="20"/>
  <c r="IH701" i="20"/>
  <c r="IJ699" i="20"/>
  <c r="IJ702" i="20"/>
  <c r="IL700" i="20"/>
  <c r="AN1144" i="20" s="1" a="1"/>
  <c r="AN1144" i="20" s="1"/>
  <c r="II699" i="20"/>
  <c r="II702" i="20"/>
  <c r="IK700" i="20"/>
  <c r="IH699" i="20"/>
  <c r="IH702" i="20"/>
  <c r="IJ700" i="20"/>
  <c r="IL698" i="20"/>
  <c r="AN1142" i="20" s="1" a="1"/>
  <c r="AN1142" i="20" s="1"/>
  <c r="IK701" i="20"/>
  <c r="IH700" i="20"/>
  <c r="IJ698" i="20"/>
  <c r="IL701" i="20"/>
  <c r="AN1145" i="20" s="1" a="1"/>
  <c r="AN1145" i="20" s="1"/>
  <c r="IJ701" i="20"/>
  <c r="II700" i="20"/>
  <c r="IL699" i="20"/>
  <c r="AN1143" i="20" s="1" a="1"/>
  <c r="AN1143" i="20" s="1"/>
  <c r="IK698" i="20"/>
  <c r="II698" i="20"/>
  <c r="MB625" i="20"/>
  <c r="MF629" i="20"/>
  <c r="MC628" i="20"/>
  <c r="ME626" i="20"/>
  <c r="ME629" i="20"/>
  <c r="MB628" i="20"/>
  <c r="MD626" i="20"/>
  <c r="MC629" i="20"/>
  <c r="ME627" i="20"/>
  <c r="MB626" i="20"/>
  <c r="MB629" i="20"/>
  <c r="MD627" i="20"/>
  <c r="MF625" i="20"/>
  <c r="AM1106" i="20" s="1" a="1"/>
  <c r="AM1106" i="20" s="1"/>
  <c r="ME628" i="20"/>
  <c r="MB627" i="20"/>
  <c r="MD625" i="20"/>
  <c r="MD629" i="20"/>
  <c r="MC625" i="20"/>
  <c r="MF628" i="20"/>
  <c r="AM1109" i="20" s="1" a="1"/>
  <c r="AM1109" i="20" s="1"/>
  <c r="MD628" i="20"/>
  <c r="MF627" i="20"/>
  <c r="AM1108" i="20" s="1" a="1"/>
  <c r="AM1108" i="20" s="1"/>
  <c r="MC627" i="20"/>
  <c r="MF626" i="20"/>
  <c r="AM1107" i="20" s="1" a="1"/>
  <c r="AM1107" i="20" s="1"/>
  <c r="MC626" i="20"/>
  <c r="ME625" i="20"/>
  <c r="KE569" i="30" a="1"/>
  <c r="IV534" i="30"/>
  <c r="IZ537" i="30"/>
  <c r="AN1057" i="30" s="1" a="1"/>
  <c r="AN1057" i="30" s="1"/>
  <c r="IW536" i="30"/>
  <c r="IY534" i="30"/>
  <c r="IY537" i="30"/>
  <c r="IV536" i="30"/>
  <c r="IX534" i="30"/>
  <c r="IX537" i="30"/>
  <c r="IZ535" i="30"/>
  <c r="AN1055" i="30" s="1" a="1"/>
  <c r="AN1055" i="30" s="1"/>
  <c r="IW534" i="30"/>
  <c r="IZ538" i="30"/>
  <c r="IW537" i="30"/>
  <c r="IY535" i="30"/>
  <c r="IY538" i="30"/>
  <c r="IV537" i="30"/>
  <c r="IX535" i="30"/>
  <c r="IX538" i="30"/>
  <c r="IZ536" i="30"/>
  <c r="AN1056" i="30" s="1" a="1"/>
  <c r="AN1056" i="30" s="1"/>
  <c r="IW535" i="30"/>
  <c r="IW538" i="30"/>
  <c r="IY536" i="30"/>
  <c r="IV535" i="30"/>
  <c r="IV538" i="30"/>
  <c r="IX536" i="30"/>
  <c r="IZ534" i="30"/>
  <c r="AN1054" i="30" s="1" a="1"/>
  <c r="AN1054" i="30" s="1"/>
  <c r="IO705" i="29"/>
  <c r="IR709" i="29"/>
  <c r="IO708" i="29"/>
  <c r="IQ706" i="29"/>
  <c r="IQ709" i="29"/>
  <c r="IS707" i="29"/>
  <c r="AN1148" i="29" s="1" a="1"/>
  <c r="AN1148" i="29" s="1"/>
  <c r="IP706" i="29"/>
  <c r="IP709" i="29"/>
  <c r="IR707" i="29"/>
  <c r="IO706" i="29"/>
  <c r="IO709" i="29"/>
  <c r="IQ707" i="29"/>
  <c r="IS705" i="29"/>
  <c r="AN1146" i="29" s="1" a="1"/>
  <c r="AN1146" i="29" s="1"/>
  <c r="IS708" i="29"/>
  <c r="AN1149" i="29" s="1" a="1"/>
  <c r="AN1149" i="29" s="1"/>
  <c r="IP707" i="29"/>
  <c r="IR705" i="29"/>
  <c r="IR708" i="29"/>
  <c r="IO707" i="29"/>
  <c r="IQ705" i="29"/>
  <c r="IS709" i="29"/>
  <c r="IP708" i="29"/>
  <c r="IR706" i="29"/>
  <c r="IP705" i="29"/>
  <c r="IS706" i="29"/>
  <c r="AN1147" i="29" s="1" a="1"/>
  <c r="AN1147" i="29" s="1"/>
  <c r="IQ708" i="29"/>
  <c r="KL583" i="20"/>
  <c r="KN587" i="20"/>
  <c r="KP585" i="20"/>
  <c r="AM1084" i="20" s="1" a="1"/>
  <c r="AM1084" i="20" s="1"/>
  <c r="KM584" i="20"/>
  <c r="KM587" i="20"/>
  <c r="KO585" i="20"/>
  <c r="KL584" i="20"/>
  <c r="KL587" i="20"/>
  <c r="KN585" i="20"/>
  <c r="KP583" i="20"/>
  <c r="AM1082" i="20" s="1" a="1"/>
  <c r="AM1082" i="20" s="1"/>
  <c r="KP586" i="20"/>
  <c r="AM1085" i="20" s="1" a="1"/>
  <c r="AM1085" i="20" s="1"/>
  <c r="KM585" i="20"/>
  <c r="KO583" i="20"/>
  <c r="KO586" i="20"/>
  <c r="KL585" i="20"/>
  <c r="KN583" i="20"/>
  <c r="KN586" i="20"/>
  <c r="KP584" i="20"/>
  <c r="AM1083" i="20" s="1" a="1"/>
  <c r="AM1083" i="20" s="1"/>
  <c r="KM583" i="20"/>
  <c r="KP587" i="20"/>
  <c r="KM586" i="20"/>
  <c r="KO584" i="20"/>
  <c r="KO587" i="20"/>
  <c r="KL586" i="20"/>
  <c r="KN584" i="20"/>
  <c r="NK660" i="31"/>
  <c r="NN663" i="31"/>
  <c r="NK662" i="31"/>
  <c r="NM660" i="31"/>
  <c r="NM663" i="31"/>
  <c r="NO661" i="31"/>
  <c r="AM1127" i="31" s="1" a="1"/>
  <c r="AM1127" i="31" s="1"/>
  <c r="NL660" i="31"/>
  <c r="NO664" i="31"/>
  <c r="NL663" i="31"/>
  <c r="NN661" i="31"/>
  <c r="NN664" i="31"/>
  <c r="NK663" i="31"/>
  <c r="NM661" i="31"/>
  <c r="NM664" i="31"/>
  <c r="NO662" i="31"/>
  <c r="AM1128" i="31" s="1" a="1"/>
  <c r="AM1128" i="31" s="1"/>
  <c r="NL661" i="31"/>
  <c r="NL664" i="31"/>
  <c r="NN662" i="31"/>
  <c r="NK661" i="31"/>
  <c r="NK664" i="31"/>
  <c r="NM662" i="31"/>
  <c r="NO660" i="31"/>
  <c r="AM1126" i="31" s="1" a="1"/>
  <c r="AM1126" i="31" s="1"/>
  <c r="NO663" i="31"/>
  <c r="AM1129" i="31" s="1" a="1"/>
  <c r="AM1129" i="31" s="1"/>
  <c r="NL662" i="31"/>
  <c r="NN660" i="31"/>
  <c r="NR1016" i="30"/>
  <c r="NV1019" i="30"/>
  <c r="AN1321" i="30" s="1" a="1"/>
  <c r="AN1321" i="30" s="1"/>
  <c r="NS1018" i="30"/>
  <c r="NU1016" i="30"/>
  <c r="NU1019" i="30"/>
  <c r="NR1018" i="30"/>
  <c r="NT1016" i="30"/>
  <c r="NV1020" i="30"/>
  <c r="NS1019" i="30"/>
  <c r="NU1017" i="30"/>
  <c r="NU1020" i="30"/>
  <c r="NR1019" i="30"/>
  <c r="NT1017" i="30"/>
  <c r="NT1020" i="30"/>
  <c r="NV1018" i="30"/>
  <c r="AN1320" i="30" s="1" a="1"/>
  <c r="AN1320" i="30" s="1"/>
  <c r="NS1017" i="30"/>
  <c r="NS1020" i="30"/>
  <c r="NU1018" i="30"/>
  <c r="NR1017" i="30"/>
  <c r="NR1020" i="30"/>
  <c r="NT1018" i="30"/>
  <c r="NV1016" i="30"/>
  <c r="AN1318" i="30" s="1" a="1"/>
  <c r="AN1318" i="30" s="1"/>
  <c r="NT1019" i="30"/>
  <c r="NV1017" i="30"/>
  <c r="AN1319" i="30" s="1" a="1"/>
  <c r="AN1319" i="30" s="1"/>
  <c r="NS1016" i="30"/>
  <c r="MP810" i="20" a="1"/>
  <c r="ND824" i="29" a="1"/>
  <c r="LU618" i="30"/>
  <c r="LV622" i="30"/>
  <c r="LX620" i="30"/>
  <c r="LU619" i="30"/>
  <c r="LU622" i="30"/>
  <c r="LW620" i="30"/>
  <c r="LY618" i="30"/>
  <c r="AM1102" i="30" s="1" a="1"/>
  <c r="AM1102" i="30" s="1"/>
  <c r="LY621" i="30"/>
  <c r="AM1105" i="30" s="1" a="1"/>
  <c r="AM1105" i="30" s="1"/>
  <c r="LV620" i="30"/>
  <c r="LX618" i="30"/>
  <c r="LY622" i="30"/>
  <c r="LV621" i="30"/>
  <c r="LX619" i="30"/>
  <c r="LX622" i="30"/>
  <c r="LU621" i="30"/>
  <c r="LW619" i="30"/>
  <c r="LY620" i="30"/>
  <c r="AM1104" i="30" s="1" a="1"/>
  <c r="AM1104" i="30" s="1"/>
  <c r="LU620" i="30"/>
  <c r="LY619" i="30"/>
  <c r="AM1103" i="30" s="1" a="1"/>
  <c r="AM1103" i="30" s="1"/>
  <c r="LV619" i="30"/>
  <c r="LW618" i="30"/>
  <c r="LW622" i="30"/>
  <c r="LV618" i="30"/>
  <c r="LX621" i="30"/>
  <c r="LW621" i="30"/>
  <c r="OF674" i="20" a="1"/>
  <c r="KE562" i="30" a="1"/>
  <c r="LN967" i="29"/>
  <c r="LQ970" i="29"/>
  <c r="LN969" i="29"/>
  <c r="LP967" i="29"/>
  <c r="LR971" i="29"/>
  <c r="LO970" i="29"/>
  <c r="LQ968" i="29"/>
  <c r="LQ971" i="29"/>
  <c r="LN970" i="29"/>
  <c r="LP968" i="29"/>
  <c r="LP971" i="29"/>
  <c r="LR969" i="29"/>
  <c r="AM1292" i="29" s="1" a="1"/>
  <c r="AM1292" i="29" s="1"/>
  <c r="LO968" i="29"/>
  <c r="LO971" i="29"/>
  <c r="LQ969" i="29"/>
  <c r="LN968" i="29"/>
  <c r="LN971" i="29"/>
  <c r="LP969" i="29"/>
  <c r="LR967" i="29"/>
  <c r="AM1290" i="29" s="1" a="1"/>
  <c r="AM1290" i="29" s="1"/>
  <c r="LR970" i="29"/>
  <c r="AM1293" i="29" s="1" a="1"/>
  <c r="AM1293" i="29" s="1"/>
  <c r="LP970" i="29"/>
  <c r="LO969" i="29"/>
  <c r="LR968" i="29"/>
  <c r="AM1291" i="29" s="1" a="1"/>
  <c r="AM1291" i="29" s="1"/>
  <c r="LQ967" i="29"/>
  <c r="LO967" i="29"/>
  <c r="MW639" i="20" a="1"/>
  <c r="JQ555" i="30"/>
  <c r="JU558" i="30"/>
  <c r="AN1069" i="30" s="1" a="1"/>
  <c r="AN1069" i="30" s="1"/>
  <c r="JR557" i="30"/>
  <c r="JT555" i="30"/>
  <c r="JT558" i="30"/>
  <c r="JQ557" i="30"/>
  <c r="JS555" i="30"/>
  <c r="JS558" i="30"/>
  <c r="JU556" i="30"/>
  <c r="AN1067" i="30" s="1" a="1"/>
  <c r="AN1067" i="30" s="1"/>
  <c r="JR555" i="30"/>
  <c r="JU559" i="30"/>
  <c r="JR558" i="30"/>
  <c r="JT556" i="30"/>
  <c r="JT559" i="30"/>
  <c r="JQ558" i="30"/>
  <c r="JS556" i="30"/>
  <c r="JS559" i="30"/>
  <c r="JU557" i="30"/>
  <c r="AN1068" i="30" s="1" a="1"/>
  <c r="AN1068" i="30" s="1"/>
  <c r="JR556" i="30"/>
  <c r="JR559" i="30"/>
  <c r="JT557" i="30"/>
  <c r="JQ556" i="30"/>
  <c r="JQ559" i="30"/>
  <c r="JS557" i="30"/>
  <c r="JU555" i="30"/>
  <c r="AN1066" i="30" s="1" a="1"/>
  <c r="AN1066" i="30" s="1"/>
  <c r="JC541" i="29" a="1"/>
  <c r="NR660" i="29" a="1"/>
  <c r="KS761" i="31" a="1"/>
  <c r="NR1016" i="29" a="1"/>
  <c r="JQ733" i="29" a="1"/>
  <c r="NK1009" i="29"/>
  <c r="NO1012" i="29"/>
  <c r="AN1317" i="29" s="1" a="1"/>
  <c r="AN1317" i="29" s="1"/>
  <c r="NL1011" i="29"/>
  <c r="NN1009" i="29"/>
  <c r="NN1012" i="29"/>
  <c r="NK1011" i="29"/>
  <c r="NM1009" i="29"/>
  <c r="NO1013" i="29"/>
  <c r="NL1012" i="29"/>
  <c r="NN1010" i="29"/>
  <c r="NN1013" i="29"/>
  <c r="NK1012" i="29"/>
  <c r="NM1010" i="29"/>
  <c r="NM1013" i="29"/>
  <c r="NO1011" i="29"/>
  <c r="AN1316" i="29" s="1" a="1"/>
  <c r="AN1316" i="29" s="1"/>
  <c r="NL1010" i="29"/>
  <c r="NL1013" i="29"/>
  <c r="NN1011" i="29"/>
  <c r="NK1010" i="29"/>
  <c r="NK1013" i="29"/>
  <c r="NM1011" i="29"/>
  <c r="NO1009" i="29"/>
  <c r="AN1314" i="29" s="1" a="1"/>
  <c r="AN1314" i="29" s="1"/>
  <c r="NM1012" i="29"/>
  <c r="NO1010" i="29"/>
  <c r="AN1315" i="29" s="1" a="1"/>
  <c r="AN1315" i="29" s="1"/>
  <c r="NL1009" i="29"/>
  <c r="MW817" i="20" a="1"/>
  <c r="NR660" i="20"/>
  <c r="NV664" i="20"/>
  <c r="NS663" i="20"/>
  <c r="NU661" i="20"/>
  <c r="NU664" i="20"/>
  <c r="NR663" i="20"/>
  <c r="NT661" i="20"/>
  <c r="NT664" i="20"/>
  <c r="NV662" i="20"/>
  <c r="AN1128" i="20" s="1" a="1"/>
  <c r="AN1128" i="20" s="1"/>
  <c r="NS661" i="20"/>
  <c r="NS664" i="20"/>
  <c r="NU662" i="20"/>
  <c r="NR661" i="20"/>
  <c r="NR664" i="20"/>
  <c r="NT662" i="20"/>
  <c r="NV660" i="20"/>
  <c r="AN1126" i="20" s="1" a="1"/>
  <c r="AN1126" i="20" s="1"/>
  <c r="NU663" i="20"/>
  <c r="NR662" i="20"/>
  <c r="NT660" i="20"/>
  <c r="NV663" i="20"/>
  <c r="AN1129" i="20" s="1" a="1"/>
  <c r="AN1129" i="20" s="1"/>
  <c r="NT663" i="20"/>
  <c r="NS662" i="20"/>
  <c r="NV661" i="20"/>
  <c r="AN1127" i="20" s="1" a="1"/>
  <c r="AN1127" i="20" s="1"/>
  <c r="NU660" i="20"/>
  <c r="NS660" i="20"/>
  <c r="LG775" i="29" a="1"/>
  <c r="KE569" i="31"/>
  <c r="KF573" i="31"/>
  <c r="KH571" i="31"/>
  <c r="KE570" i="31"/>
  <c r="KE573" i="31"/>
  <c r="KG571" i="31"/>
  <c r="KI569" i="31"/>
  <c r="AN1074" i="31" s="1" a="1"/>
  <c r="AN1074" i="31" s="1"/>
  <c r="KI572" i="31"/>
  <c r="AN1077" i="31" s="1" a="1"/>
  <c r="AN1077" i="31" s="1"/>
  <c r="KF571" i="31"/>
  <c r="KH569" i="31"/>
  <c r="KH572" i="31"/>
  <c r="KE571" i="31"/>
  <c r="KG569" i="31"/>
  <c r="KI573" i="31"/>
  <c r="KF572" i="31"/>
  <c r="KH570" i="31"/>
  <c r="KH573" i="31"/>
  <c r="KE572" i="31"/>
  <c r="KG570" i="31"/>
  <c r="KG573" i="31"/>
  <c r="KI571" i="31"/>
  <c r="AN1076" i="31" s="1" a="1"/>
  <c r="AN1076" i="31" s="1"/>
  <c r="KF570" i="31"/>
  <c r="KG572" i="31"/>
  <c r="KI570" i="31"/>
  <c r="AN1075" i="31" s="1" a="1"/>
  <c r="AN1075" i="31" s="1"/>
  <c r="KF569" i="31"/>
  <c r="KS583" i="31" a="1"/>
  <c r="IA520" i="29"/>
  <c r="IC523" i="29"/>
  <c r="IE521" i="29"/>
  <c r="AM1047" i="29" s="1" a="1"/>
  <c r="AM1047" i="29" s="1"/>
  <c r="IB520" i="29"/>
  <c r="IE524" i="29"/>
  <c r="IB523" i="29"/>
  <c r="ID521" i="29"/>
  <c r="ID524" i="29"/>
  <c r="IA523" i="29"/>
  <c r="IC521" i="29"/>
  <c r="IC524" i="29"/>
  <c r="IE522" i="29"/>
  <c r="AM1048" i="29" s="1" a="1"/>
  <c r="AM1048" i="29" s="1"/>
  <c r="IB521" i="29"/>
  <c r="IB524" i="29"/>
  <c r="ID522" i="29"/>
  <c r="IA521" i="29"/>
  <c r="IA524" i="29"/>
  <c r="IC522" i="29"/>
  <c r="IE520" i="29"/>
  <c r="AM1046" i="29" s="1" a="1"/>
  <c r="AM1046" i="29" s="1"/>
  <c r="ID523" i="29"/>
  <c r="IA522" i="29"/>
  <c r="IC520" i="29"/>
  <c r="IE523" i="29"/>
  <c r="AM1049" i="29" s="1" a="1"/>
  <c r="AM1049" i="29" s="1"/>
  <c r="IB522" i="29"/>
  <c r="ID520" i="29"/>
  <c r="MP995" i="31"/>
  <c r="MS999" i="31"/>
  <c r="MP998" i="31"/>
  <c r="MR996" i="31"/>
  <c r="MQ999" i="31"/>
  <c r="MS997" i="31"/>
  <c r="MP996" i="31"/>
  <c r="MS998" i="31"/>
  <c r="MP997" i="31"/>
  <c r="MR995" i="31"/>
  <c r="MR998" i="31"/>
  <c r="MT995" i="31"/>
  <c r="AM1306" i="31" s="1" a="1"/>
  <c r="AM1306" i="31" s="1"/>
  <c r="MQ998" i="31"/>
  <c r="MS995" i="31"/>
  <c r="MT997" i="31"/>
  <c r="AM1308" i="31" s="1" a="1"/>
  <c r="AM1308" i="31" s="1"/>
  <c r="MQ995" i="31"/>
  <c r="MR997" i="31"/>
  <c r="MT999" i="31"/>
  <c r="MQ997" i="31"/>
  <c r="MR999" i="31"/>
  <c r="MT996" i="31"/>
  <c r="AM1307" i="31" s="1" a="1"/>
  <c r="AM1307" i="31" s="1"/>
  <c r="MP999" i="31"/>
  <c r="MS996" i="31"/>
  <c r="MT998" i="31"/>
  <c r="AM1309" i="31" s="1" a="1"/>
  <c r="AM1309" i="31" s="1"/>
  <c r="MQ996" i="31"/>
  <c r="JC548" i="20"/>
  <c r="JE552" i="20"/>
  <c r="JG550" i="20"/>
  <c r="AM1064" i="20" s="1" a="1"/>
  <c r="AM1064" i="20" s="1"/>
  <c r="JD549" i="20"/>
  <c r="JD552" i="20"/>
  <c r="JF550" i="20"/>
  <c r="JC549" i="20"/>
  <c r="JC552" i="20"/>
  <c r="JG548" i="20"/>
  <c r="AM1062" i="20" s="1" a="1"/>
  <c r="AM1062" i="20" s="1"/>
  <c r="JE550" i="20"/>
  <c r="JG551" i="20"/>
  <c r="AM1065" i="20" s="1" a="1"/>
  <c r="AM1065" i="20" s="1"/>
  <c r="JD550" i="20"/>
  <c r="JF548" i="20"/>
  <c r="JF551" i="20"/>
  <c r="JC550" i="20"/>
  <c r="JE548" i="20"/>
  <c r="JE551" i="20"/>
  <c r="JG549" i="20"/>
  <c r="AM1063" i="20" s="1" a="1"/>
  <c r="AM1063" i="20" s="1"/>
  <c r="JD548" i="20"/>
  <c r="JG552" i="20"/>
  <c r="JD551" i="20"/>
  <c r="JF549" i="20"/>
  <c r="JF552" i="20"/>
  <c r="JC551" i="20"/>
  <c r="JE549" i="20"/>
  <c r="JX569" i="29"/>
  <c r="JZ572" i="29"/>
  <c r="KB570" i="29"/>
  <c r="AM1075" i="29" s="1" a="1"/>
  <c r="AM1075" i="29" s="1"/>
  <c r="JY569" i="29"/>
  <c r="KB573" i="29"/>
  <c r="JY572" i="29"/>
  <c r="KA570" i="29"/>
  <c r="KA573" i="29"/>
  <c r="JX572" i="29"/>
  <c r="JZ570" i="29"/>
  <c r="JZ573" i="29"/>
  <c r="KB571" i="29"/>
  <c r="AM1076" i="29" s="1" a="1"/>
  <c r="AM1076" i="29" s="1"/>
  <c r="JY570" i="29"/>
  <c r="JY573" i="29"/>
  <c r="KA571" i="29"/>
  <c r="JX570" i="29"/>
  <c r="JX573" i="29"/>
  <c r="JZ571" i="29"/>
  <c r="KB569" i="29"/>
  <c r="AM1074" i="29" s="1" a="1"/>
  <c r="AM1074" i="29" s="1"/>
  <c r="KA572" i="29"/>
  <c r="JX571" i="29"/>
  <c r="JZ569" i="29"/>
  <c r="KB572" i="29"/>
  <c r="AM1077" i="29" s="1" a="1"/>
  <c r="AM1077" i="29" s="1"/>
  <c r="JY571" i="29"/>
  <c r="KA569" i="29"/>
  <c r="KE754" i="31"/>
  <c r="KE758" i="31"/>
  <c r="KG756" i="31"/>
  <c r="KI754" i="31"/>
  <c r="AM1174" i="31" s="1" a="1"/>
  <c r="AM1174" i="31" s="1"/>
  <c r="KI757" i="31"/>
  <c r="AM1177" i="31" s="1" a="1"/>
  <c r="AM1177" i="31" s="1"/>
  <c r="KF756" i="31"/>
  <c r="KH754" i="31"/>
  <c r="KH757" i="31"/>
  <c r="KE756" i="31"/>
  <c r="KG754" i="31"/>
  <c r="KI758" i="31"/>
  <c r="KF757" i="31"/>
  <c r="KH755" i="31"/>
  <c r="KH758" i="31"/>
  <c r="KE757" i="31"/>
  <c r="KG755" i="31"/>
  <c r="KG758" i="31"/>
  <c r="KI756" i="31"/>
  <c r="AM1176" i="31" s="1" a="1"/>
  <c r="AM1176" i="31" s="1"/>
  <c r="KF755" i="31"/>
  <c r="KF758" i="31"/>
  <c r="KG757" i="31"/>
  <c r="KH756" i="31"/>
  <c r="KI755" i="31"/>
  <c r="AM1175" i="31" s="1" a="1"/>
  <c r="AM1175" i="31" s="1"/>
  <c r="KE755" i="31"/>
  <c r="KF754" i="31"/>
  <c r="OF852" i="29" a="1"/>
  <c r="LU611" i="29" a="1"/>
  <c r="JQ555" i="29" a="1"/>
  <c r="KL583" i="30"/>
  <c r="KP586" i="30"/>
  <c r="AM1085" i="30" s="1" a="1"/>
  <c r="AM1085" i="30" s="1"/>
  <c r="KM585" i="30"/>
  <c r="KO583" i="30"/>
  <c r="KO586" i="30"/>
  <c r="KL585" i="30"/>
  <c r="KN583" i="30"/>
  <c r="KN586" i="30"/>
  <c r="KP584" i="30"/>
  <c r="AM1083" i="30" s="1" a="1"/>
  <c r="AM1083" i="30" s="1"/>
  <c r="KM583" i="30"/>
  <c r="KP587" i="30"/>
  <c r="KM586" i="30"/>
  <c r="KO584" i="30"/>
  <c r="KO587" i="30"/>
  <c r="KL586" i="30"/>
  <c r="KN584" i="30"/>
  <c r="KN587" i="30"/>
  <c r="KP585" i="30"/>
  <c r="AM1084" i="30" s="1" a="1"/>
  <c r="AM1084" i="30" s="1"/>
  <c r="KM584" i="30"/>
  <c r="KM587" i="30"/>
  <c r="KO585" i="30"/>
  <c r="KL584" i="30"/>
  <c r="KL587" i="30"/>
  <c r="KN585" i="30"/>
  <c r="KP583" i="30"/>
  <c r="AM1082" i="30" s="1" a="1"/>
  <c r="AM1082" i="30" s="1"/>
  <c r="OF859" i="20"/>
  <c r="OH862" i="20"/>
  <c r="OJ860" i="20"/>
  <c r="AM1235" i="20" s="1" a="1"/>
  <c r="AM1235" i="20" s="1"/>
  <c r="OG859" i="20"/>
  <c r="OJ863" i="20"/>
  <c r="OG862" i="20"/>
  <c r="OI860" i="20"/>
  <c r="OI863" i="20"/>
  <c r="OF862" i="20"/>
  <c r="OH860" i="20"/>
  <c r="OH863" i="20"/>
  <c r="OJ861" i="20"/>
  <c r="AM1236" i="20" s="1" a="1"/>
  <c r="AM1236" i="20" s="1"/>
  <c r="OG860" i="20"/>
  <c r="OG863" i="20"/>
  <c r="OI861" i="20"/>
  <c r="OF860" i="20"/>
  <c r="OF863" i="20"/>
  <c r="OH861" i="20"/>
  <c r="OJ859" i="20"/>
  <c r="AM1234" i="20" s="1" a="1"/>
  <c r="AM1234" i="20" s="1"/>
  <c r="OI862" i="20"/>
  <c r="OF861" i="20"/>
  <c r="OH859" i="20"/>
  <c r="OJ862" i="20"/>
  <c r="AM1237" i="20" s="1" a="1"/>
  <c r="AM1237" i="20" s="1"/>
  <c r="OG861" i="20"/>
  <c r="OI859" i="20"/>
  <c r="NR838" i="31" a="1"/>
  <c r="MB981" i="30"/>
  <c r="ME984" i="30"/>
  <c r="MB983" i="30"/>
  <c r="MD981" i="30"/>
  <c r="MF985" i="30"/>
  <c r="MC984" i="30"/>
  <c r="ME982" i="30"/>
  <c r="ME985" i="30"/>
  <c r="MB984" i="30"/>
  <c r="MD982" i="30"/>
  <c r="MC985" i="30"/>
  <c r="ME983" i="30"/>
  <c r="MB982" i="30"/>
  <c r="MD983" i="30"/>
  <c r="MC983" i="30"/>
  <c r="MF982" i="30"/>
  <c r="AM1299" i="30" s="1" a="1"/>
  <c r="AM1299" i="30" s="1"/>
  <c r="MD985" i="30"/>
  <c r="MC982" i="30"/>
  <c r="MB985" i="30"/>
  <c r="MF981" i="30"/>
  <c r="AM1298" i="30" s="1" a="1"/>
  <c r="AM1298" i="30" s="1"/>
  <c r="MF984" i="30"/>
  <c r="AM1301" i="30" s="1" a="1"/>
  <c r="AM1301" i="30" s="1"/>
  <c r="ME981" i="30"/>
  <c r="MD984" i="30"/>
  <c r="MC981" i="30"/>
  <c r="MF983" i="30"/>
  <c r="AM1300" i="30" s="1" a="1"/>
  <c r="AM1300" i="30" s="1"/>
  <c r="NR838" i="29" a="1"/>
  <c r="IO890" i="20"/>
  <c r="IQ893" i="20"/>
  <c r="IS891" i="20"/>
  <c r="AM1247" i="20" s="1" a="1"/>
  <c r="AM1247" i="20" s="1"/>
  <c r="IP890" i="20"/>
  <c r="IS894" i="20"/>
  <c r="IP893" i="20"/>
  <c r="IR891" i="20"/>
  <c r="IR894" i="20"/>
  <c r="IO893" i="20"/>
  <c r="IQ891" i="20"/>
  <c r="IQ894" i="20"/>
  <c r="IS892" i="20"/>
  <c r="AM1248" i="20" s="1" a="1"/>
  <c r="AM1248" i="20" s="1"/>
  <c r="IP891" i="20"/>
  <c r="IP894" i="20"/>
  <c r="IR892" i="20"/>
  <c r="IO891" i="20"/>
  <c r="IO894" i="20"/>
  <c r="IQ892" i="20"/>
  <c r="IS890" i="20"/>
  <c r="AM1246" i="20" s="1" a="1"/>
  <c r="AM1246" i="20" s="1"/>
  <c r="IR893" i="20"/>
  <c r="IO892" i="20"/>
  <c r="IQ890" i="20"/>
  <c r="IS893" i="20"/>
  <c r="AM1249" i="20" s="1" a="1"/>
  <c r="AM1249" i="20" s="1"/>
  <c r="IP892" i="20"/>
  <c r="IR890" i="20"/>
  <c r="OM859" i="29" a="1"/>
  <c r="MP810" i="30" a="1"/>
  <c r="JQ555" i="31"/>
  <c r="JR559" i="31"/>
  <c r="JT557" i="31"/>
  <c r="JQ556" i="31"/>
  <c r="JQ559" i="31"/>
  <c r="JS557" i="31"/>
  <c r="JU555" i="31"/>
  <c r="AN1066" i="31" s="1" a="1"/>
  <c r="AN1066" i="31" s="1"/>
  <c r="JU558" i="31"/>
  <c r="AN1069" i="31" s="1" a="1"/>
  <c r="AN1069" i="31" s="1"/>
  <c r="JR557" i="31"/>
  <c r="JT555" i="31"/>
  <c r="JT558" i="31"/>
  <c r="JQ557" i="31"/>
  <c r="JS555" i="31"/>
  <c r="JU559" i="31"/>
  <c r="JR558" i="31"/>
  <c r="JT556" i="31"/>
  <c r="JT559" i="31"/>
  <c r="JQ558" i="31"/>
  <c r="JS556" i="31"/>
  <c r="JS559" i="31"/>
  <c r="JU557" i="31"/>
  <c r="AN1068" i="31" s="1" a="1"/>
  <c r="AN1068" i="31" s="1"/>
  <c r="JR556" i="31"/>
  <c r="JR555" i="31"/>
  <c r="JS558" i="31"/>
  <c r="JU556" i="31"/>
  <c r="AN1067" i="31" s="1" a="1"/>
  <c r="AN1067" i="31" s="1"/>
  <c r="KL576" i="20" a="1"/>
  <c r="OF845" i="30" a="1"/>
  <c r="MW1002" i="20"/>
  <c r="NA1006" i="20"/>
  <c r="MX1005" i="20"/>
  <c r="MZ1003" i="20"/>
  <c r="MZ1006" i="20"/>
  <c r="MW1005" i="20"/>
  <c r="MY1003" i="20"/>
  <c r="MY1006" i="20"/>
  <c r="NA1004" i="20"/>
  <c r="AM1312" i="20" s="1" a="1"/>
  <c r="AM1312" i="20" s="1"/>
  <c r="MX1003" i="20"/>
  <c r="MX1006" i="20"/>
  <c r="MZ1004" i="20"/>
  <c r="MW1003" i="20"/>
  <c r="MW1006" i="20"/>
  <c r="MY1004" i="20"/>
  <c r="NA1002" i="20"/>
  <c r="AM1310" i="20" s="1" a="1"/>
  <c r="AM1310" i="20" s="1"/>
  <c r="MZ1005" i="20"/>
  <c r="MW1004" i="20"/>
  <c r="MY1002" i="20"/>
  <c r="MZ1002" i="20"/>
  <c r="MX1002" i="20"/>
  <c r="NA1005" i="20"/>
  <c r="AM1313" i="20" s="1" a="1"/>
  <c r="AM1313" i="20" s="1"/>
  <c r="MY1005" i="20"/>
  <c r="NA1003" i="20"/>
  <c r="AM1311" i="20" s="1" a="1"/>
  <c r="AM1311" i="20" s="1"/>
  <c r="MX1004" i="20"/>
  <c r="IH698" i="29" a="1"/>
  <c r="KZ775" i="30"/>
  <c r="LD778" i="30"/>
  <c r="AM1189" i="30" s="1" a="1"/>
  <c r="AM1189" i="30" s="1"/>
  <c r="LA777" i="30"/>
  <c r="LC775" i="30"/>
  <c r="LC778" i="30"/>
  <c r="KZ777" i="30"/>
  <c r="LB775" i="30"/>
  <c r="LB778" i="30"/>
  <c r="LD776" i="30"/>
  <c r="AM1187" i="30" s="1" a="1"/>
  <c r="AM1187" i="30" s="1"/>
  <c r="LA775" i="30"/>
  <c r="LD779" i="30"/>
  <c r="LA778" i="30"/>
  <c r="LC776" i="30"/>
  <c r="LC779" i="30"/>
  <c r="KZ778" i="30"/>
  <c r="LB776" i="30"/>
  <c r="LB779" i="30"/>
  <c r="LD777" i="30"/>
  <c r="AM1188" i="30" s="1" a="1"/>
  <c r="AM1188" i="30" s="1"/>
  <c r="LA776" i="30"/>
  <c r="LA779" i="30"/>
  <c r="LC777" i="30"/>
  <c r="KZ776" i="30"/>
  <c r="KZ779" i="30"/>
  <c r="LB777" i="30"/>
  <c r="LD775" i="30"/>
  <c r="AM1186" i="30" s="1" a="1"/>
  <c r="AM1186" i="30" s="1"/>
  <c r="OM1037" i="30"/>
  <c r="OQ1040" i="30"/>
  <c r="AN1333" i="30" s="1" a="1"/>
  <c r="AN1333" i="30" s="1"/>
  <c r="ON1039" i="30"/>
  <c r="OP1037" i="30"/>
  <c r="OP1040" i="30"/>
  <c r="OM1039" i="30"/>
  <c r="OO1037" i="30"/>
  <c r="OO1040" i="30"/>
  <c r="OQ1038" i="30"/>
  <c r="AN1331" i="30" s="1" a="1"/>
  <c r="AN1331" i="30" s="1"/>
  <c r="ON1037" i="30"/>
  <c r="OQ1041" i="30"/>
  <c r="ON1040" i="30"/>
  <c r="OP1038" i="30"/>
  <c r="OP1041" i="30"/>
  <c r="OM1040" i="30"/>
  <c r="OO1038" i="30"/>
  <c r="OO1041" i="30"/>
  <c r="OQ1039" i="30"/>
  <c r="AN1332" i="30" s="1" a="1"/>
  <c r="AN1332" i="30" s="1"/>
  <c r="ON1038" i="30"/>
  <c r="ON1041" i="30"/>
  <c r="OP1039" i="30"/>
  <c r="OM1038" i="30"/>
  <c r="OM1041" i="30"/>
  <c r="OO1039" i="30"/>
  <c r="OQ1037" i="30"/>
  <c r="AN1330" i="30" s="1" a="1"/>
  <c r="AN1330" i="30" s="1"/>
  <c r="LN782" i="29" a="1"/>
  <c r="ND646" i="29" a="1"/>
  <c r="JX740" i="20" a="1"/>
  <c r="KS946" i="20"/>
  <c r="KU949" i="20"/>
  <c r="KW947" i="20"/>
  <c r="AM1279" i="20" s="1" a="1"/>
  <c r="AM1279" i="20" s="1"/>
  <c r="KT946" i="20"/>
  <c r="KW950" i="20"/>
  <c r="KT949" i="20"/>
  <c r="KV947" i="20"/>
  <c r="KV950" i="20"/>
  <c r="KS949" i="20"/>
  <c r="KU947" i="20"/>
  <c r="KU950" i="20"/>
  <c r="KW948" i="20"/>
  <c r="AM1280" i="20" s="1" a="1"/>
  <c r="AM1280" i="20" s="1"/>
  <c r="KT947" i="20"/>
  <c r="KT950" i="20"/>
  <c r="KV948" i="20"/>
  <c r="KS947" i="20"/>
  <c r="KS950" i="20"/>
  <c r="KU948" i="20"/>
  <c r="KW946" i="20"/>
  <c r="AM1278" i="20" s="1" a="1"/>
  <c r="AM1278" i="20" s="1"/>
  <c r="KV949" i="20"/>
  <c r="KS948" i="20"/>
  <c r="KU946" i="20"/>
  <c r="KW949" i="20"/>
  <c r="AM1281" i="20" s="1" a="1"/>
  <c r="AM1281" i="20" s="1"/>
  <c r="KT948" i="20"/>
  <c r="KV946" i="20"/>
  <c r="KZ768" i="29" a="1"/>
  <c r="MP632" i="31"/>
  <c r="MT636" i="31"/>
  <c r="MQ635" i="31"/>
  <c r="MS633" i="31"/>
  <c r="MS636" i="31"/>
  <c r="MP635" i="31"/>
  <c r="MR633" i="31"/>
  <c r="MQ636" i="31"/>
  <c r="MS634" i="31"/>
  <c r="MP633" i="31"/>
  <c r="MR636" i="31"/>
  <c r="MP634" i="31"/>
  <c r="MP636" i="31"/>
  <c r="MT633" i="31"/>
  <c r="AN1111" i="31" s="1" a="1"/>
  <c r="AN1111" i="31" s="1"/>
  <c r="MT635" i="31"/>
  <c r="AN1113" i="31" s="1" a="1"/>
  <c r="AN1113" i="31" s="1"/>
  <c r="MQ633" i="31"/>
  <c r="MS635" i="31"/>
  <c r="MT632" i="31"/>
  <c r="AN1110" i="31" s="1" a="1"/>
  <c r="AN1110" i="31" s="1"/>
  <c r="MR635" i="31"/>
  <c r="MS632" i="31"/>
  <c r="MT634" i="31"/>
  <c r="AN1112" i="31" s="1" a="1"/>
  <c r="AN1112" i="31" s="1"/>
  <c r="MR632" i="31"/>
  <c r="MR634" i="31"/>
  <c r="MQ632" i="31"/>
  <c r="MQ634" i="31"/>
  <c r="JJ911" i="20"/>
  <c r="JL914" i="20"/>
  <c r="JN912" i="20"/>
  <c r="AM1259" i="20" s="1" a="1"/>
  <c r="AM1259" i="20" s="1"/>
  <c r="JK911" i="20"/>
  <c r="JN915" i="20"/>
  <c r="JK914" i="20"/>
  <c r="JM912" i="20"/>
  <c r="JM915" i="20"/>
  <c r="JJ914" i="20"/>
  <c r="JL912" i="20"/>
  <c r="JL915" i="20"/>
  <c r="JN913" i="20"/>
  <c r="AM1260" i="20" s="1" a="1"/>
  <c r="AM1260" i="20" s="1"/>
  <c r="JK912" i="20"/>
  <c r="JK915" i="20"/>
  <c r="JM913" i="20"/>
  <c r="JJ912" i="20"/>
  <c r="JJ915" i="20"/>
  <c r="JL913" i="20"/>
  <c r="JN911" i="20"/>
  <c r="AM1258" i="20" s="1" a="1"/>
  <c r="AM1258" i="20" s="1"/>
  <c r="JM914" i="20"/>
  <c r="JJ913" i="20"/>
  <c r="JL911" i="20"/>
  <c r="JM911" i="20"/>
  <c r="JN914" i="20"/>
  <c r="AM1261" i="20" s="1" a="1"/>
  <c r="AM1261" i="20" s="1"/>
  <c r="JK913" i="20"/>
  <c r="MP810" i="31" a="1"/>
  <c r="MI981" i="31"/>
  <c r="MI985" i="31"/>
  <c r="MK983" i="31"/>
  <c r="MM981" i="31"/>
  <c r="AN1298" i="31" s="1" a="1"/>
  <c r="AN1298" i="31" s="1"/>
  <c r="MM984" i="31"/>
  <c r="AN1301" i="31" s="1" a="1"/>
  <c r="AN1301" i="31" s="1"/>
  <c r="MJ983" i="31"/>
  <c r="ML981" i="31"/>
  <c r="ML984" i="31"/>
  <c r="MI983" i="31"/>
  <c r="MK981" i="31"/>
  <c r="MK984" i="31"/>
  <c r="MM982" i="31"/>
  <c r="AN1299" i="31" s="1" a="1"/>
  <c r="AN1299" i="31" s="1"/>
  <c r="MJ981" i="31"/>
  <c r="ML985" i="31"/>
  <c r="MI984" i="31"/>
  <c r="MK982" i="31"/>
  <c r="MK985" i="31"/>
  <c r="MM983" i="31"/>
  <c r="AN1300" i="31" s="1" a="1"/>
  <c r="AN1300" i="31" s="1"/>
  <c r="MJ982" i="31"/>
  <c r="MM985" i="31"/>
  <c r="MJ985" i="31"/>
  <c r="MJ984" i="31"/>
  <c r="ML983" i="31"/>
  <c r="ML982" i="31"/>
  <c r="MI982" i="31"/>
  <c r="JC719" i="29" a="1"/>
  <c r="JC897" i="29" a="1"/>
  <c r="KZ946" i="31" a="1"/>
  <c r="NK831" i="20" a="1"/>
  <c r="LG960" i="31"/>
  <c r="LJ963" i="31"/>
  <c r="LG962" i="31"/>
  <c r="LI960" i="31"/>
  <c r="LI963" i="31"/>
  <c r="LK961" i="31"/>
  <c r="AM1287" i="31" s="1" a="1"/>
  <c r="AM1287" i="31" s="1"/>
  <c r="LH960" i="31"/>
  <c r="LK964" i="31"/>
  <c r="LH963" i="31"/>
  <c r="LJ961" i="31"/>
  <c r="LJ964" i="31"/>
  <c r="LG963" i="31"/>
  <c r="LI961" i="31"/>
  <c r="LI964" i="31"/>
  <c r="LK962" i="31"/>
  <c r="AM1288" i="31" s="1" a="1"/>
  <c r="AM1288" i="31" s="1"/>
  <c r="LH961" i="31"/>
  <c r="LH964" i="31"/>
  <c r="LJ962" i="31"/>
  <c r="LG961" i="31"/>
  <c r="LG964" i="31"/>
  <c r="LI962" i="31"/>
  <c r="LK960" i="31"/>
  <c r="AM1286" i="31" s="1" a="1"/>
  <c r="AM1286" i="31" s="1"/>
  <c r="LK963" i="31"/>
  <c r="AM1289" i="31" s="1" a="1"/>
  <c r="AM1289" i="31" s="1"/>
  <c r="LH962" i="31"/>
  <c r="LJ960" i="31"/>
  <c r="OM681" i="20" a="1"/>
  <c r="KL932" i="30" a="1"/>
  <c r="MI803" i="29" a="1"/>
  <c r="IH705" i="30"/>
  <c r="IJ709" i="30"/>
  <c r="IL707" i="30"/>
  <c r="AM1148" i="30" s="1" a="1"/>
  <c r="AM1148" i="30" s="1"/>
  <c r="II706" i="30"/>
  <c r="II709" i="30"/>
  <c r="IK707" i="30"/>
  <c r="IH706" i="30"/>
  <c r="IH709" i="30"/>
  <c r="IJ707" i="30"/>
  <c r="IL705" i="30"/>
  <c r="AM1146" i="30" s="1" a="1"/>
  <c r="AM1146" i="30" s="1"/>
  <c r="IL708" i="30"/>
  <c r="AM1149" i="30" s="1" a="1"/>
  <c r="AM1149" i="30" s="1"/>
  <c r="II707" i="30"/>
  <c r="IK705" i="30"/>
  <c r="IK708" i="30"/>
  <c r="IH707" i="30"/>
  <c r="IJ705" i="30"/>
  <c r="IJ708" i="30"/>
  <c r="IL706" i="30"/>
  <c r="AM1147" i="30" s="1" a="1"/>
  <c r="AM1147" i="30" s="1"/>
  <c r="II705" i="30"/>
  <c r="IL709" i="30"/>
  <c r="II708" i="30"/>
  <c r="IK706" i="30"/>
  <c r="IK709" i="30"/>
  <c r="IH708" i="30"/>
  <c r="IJ706" i="30"/>
  <c r="LN967" i="31"/>
  <c r="LQ970" i="31"/>
  <c r="LN969" i="31"/>
  <c r="LP967" i="31"/>
  <c r="LP970" i="31"/>
  <c r="LR968" i="31"/>
  <c r="AM1291" i="31" s="1" a="1"/>
  <c r="AM1291" i="31" s="1"/>
  <c r="LO967" i="31"/>
  <c r="LR971" i="31"/>
  <c r="LO970" i="31"/>
  <c r="LQ968" i="31"/>
  <c r="LQ971" i="31"/>
  <c r="LN970" i="31"/>
  <c r="LP968" i="31"/>
  <c r="LP971" i="31"/>
  <c r="LR969" i="31"/>
  <c r="AM1292" i="31" s="1" a="1"/>
  <c r="AM1292" i="31" s="1"/>
  <c r="LO968" i="31"/>
  <c r="LO971" i="31"/>
  <c r="LQ969" i="31"/>
  <c r="LN968" i="31"/>
  <c r="LN971" i="31"/>
  <c r="LP969" i="31"/>
  <c r="LR967" i="31"/>
  <c r="AM1290" i="31" s="1" a="1"/>
  <c r="AM1290" i="31" s="1"/>
  <c r="LR970" i="31"/>
  <c r="AM1293" i="31" s="1" a="1"/>
  <c r="AM1293" i="31" s="1"/>
  <c r="LO969" i="31"/>
  <c r="LQ967" i="31"/>
  <c r="IV712" i="30"/>
  <c r="IY715" i="30"/>
  <c r="IV714" i="30"/>
  <c r="IX712" i="30"/>
  <c r="IZ716" i="30"/>
  <c r="IW715" i="30"/>
  <c r="IY713" i="30"/>
  <c r="IX716" i="30"/>
  <c r="IZ714" i="30"/>
  <c r="AN1152" i="30" s="1" a="1"/>
  <c r="AN1152" i="30" s="1"/>
  <c r="IW713" i="30"/>
  <c r="IW716" i="30"/>
  <c r="IY714" i="30"/>
  <c r="IV713" i="30"/>
  <c r="IV716" i="30"/>
  <c r="IX714" i="30"/>
  <c r="IZ712" i="30"/>
  <c r="AN1150" i="30" s="1" a="1"/>
  <c r="AN1150" i="30" s="1"/>
  <c r="IX713" i="30"/>
  <c r="IY712" i="30"/>
  <c r="IY716" i="30"/>
  <c r="IW712" i="30"/>
  <c r="IZ715" i="30"/>
  <c r="AN1153" i="30" s="1" a="1"/>
  <c r="AN1153" i="30" s="1"/>
  <c r="IX715" i="30"/>
  <c r="IV715" i="30"/>
  <c r="IW714" i="30"/>
  <c r="IZ713" i="30"/>
  <c r="AN1151" i="30" s="1" a="1"/>
  <c r="AN1151" i="30" s="1"/>
  <c r="NK1016" i="31"/>
  <c r="NM1020" i="31"/>
  <c r="NO1018" i="31"/>
  <c r="AM1320" i="31" s="1" a="1"/>
  <c r="AM1320" i="31" s="1"/>
  <c r="NL1017" i="31"/>
  <c r="NK1020" i="31"/>
  <c r="NM1018" i="31"/>
  <c r="NO1016" i="31"/>
  <c r="AM1318" i="31" s="1" a="1"/>
  <c r="AM1318" i="31" s="1"/>
  <c r="NO1019" i="31"/>
  <c r="AM1321" i="31" s="1" a="1"/>
  <c r="AM1321" i="31" s="1"/>
  <c r="NL1018" i="31"/>
  <c r="NN1016" i="31"/>
  <c r="NM1019" i="31"/>
  <c r="NO1017" i="31"/>
  <c r="AM1319" i="31" s="1" a="1"/>
  <c r="AM1319" i="31" s="1"/>
  <c r="NL1016" i="31"/>
  <c r="NO1020" i="31"/>
  <c r="NL1019" i="31"/>
  <c r="NN1017" i="31"/>
  <c r="NN1019" i="31"/>
  <c r="NK1019" i="31"/>
  <c r="NN1018" i="31"/>
  <c r="NK1018" i="31"/>
  <c r="NK1017" i="31"/>
  <c r="NN1020" i="31"/>
  <c r="NM1016" i="31"/>
  <c r="NL1020" i="31"/>
  <c r="NM1017" i="31"/>
  <c r="KE932" i="20"/>
  <c r="KG935" i="20"/>
  <c r="KI933" i="20"/>
  <c r="AM1271" i="20" s="1" a="1"/>
  <c r="AM1271" i="20" s="1"/>
  <c r="KF932" i="20"/>
  <c r="KI936" i="20"/>
  <c r="KF935" i="20"/>
  <c r="KH933" i="20"/>
  <c r="KH936" i="20"/>
  <c r="KE935" i="20"/>
  <c r="KG933" i="20"/>
  <c r="KG936" i="20"/>
  <c r="KI934" i="20"/>
  <c r="AM1272" i="20" s="1" a="1"/>
  <c r="AM1272" i="20" s="1"/>
  <c r="KF933" i="20"/>
  <c r="KF936" i="20"/>
  <c r="KH934" i="20"/>
  <c r="KE933" i="20"/>
  <c r="KE936" i="20"/>
  <c r="KG934" i="20"/>
  <c r="KI932" i="20"/>
  <c r="AM1270" i="20" s="1" a="1"/>
  <c r="AM1270" i="20" s="1"/>
  <c r="KH935" i="20"/>
  <c r="KE934" i="20"/>
  <c r="KG932" i="20"/>
  <c r="KI935" i="20"/>
  <c r="AM1273" i="20" s="1" a="1"/>
  <c r="AM1273" i="20" s="1"/>
  <c r="KF934" i="20"/>
  <c r="KH932" i="20"/>
  <c r="OM852" i="30"/>
  <c r="OO855" i="30"/>
  <c r="OQ853" i="30"/>
  <c r="AO1231" i="30" s="1" a="1"/>
  <c r="AO1231" i="30" s="1"/>
  <c r="ON852" i="30"/>
  <c r="OQ856" i="30"/>
  <c r="ON855" i="30"/>
  <c r="OP853" i="30"/>
  <c r="OP856" i="30"/>
  <c r="OM855" i="30"/>
  <c r="OO853" i="30"/>
  <c r="OO856" i="30"/>
  <c r="OQ854" i="30"/>
  <c r="AO1232" i="30" s="1" a="1"/>
  <c r="AO1232" i="30" s="1"/>
  <c r="ON853" i="30"/>
  <c r="ON856" i="30"/>
  <c r="OP854" i="30"/>
  <c r="OM853" i="30"/>
  <c r="OM856" i="30"/>
  <c r="OO854" i="30"/>
  <c r="OQ852" i="30"/>
  <c r="AO1230" i="30" s="1" a="1"/>
  <c r="AO1230" i="30" s="1"/>
  <c r="OQ855" i="30"/>
  <c r="AO1233" i="30" s="1" a="1"/>
  <c r="AO1233" i="30" s="1"/>
  <c r="ON854" i="30"/>
  <c r="OP852" i="30"/>
  <c r="OP855" i="30"/>
  <c r="OM854" i="30"/>
  <c r="OO852" i="30"/>
  <c r="KS761" i="20" a="1"/>
  <c r="LG953" i="29" a="1"/>
  <c r="IH883" i="30"/>
  <c r="IJ886" i="30"/>
  <c r="IL884" i="30"/>
  <c r="AM1243" i="30" s="1" a="1"/>
  <c r="AM1243" i="30" s="1"/>
  <c r="II883" i="30"/>
  <c r="IL887" i="30"/>
  <c r="II886" i="30"/>
  <c r="IK884" i="30"/>
  <c r="IK887" i="30"/>
  <c r="IH886" i="30"/>
  <c r="IJ884" i="30"/>
  <c r="IJ887" i="30"/>
  <c r="IL885" i="30"/>
  <c r="AM1244" i="30" s="1" a="1"/>
  <c r="AM1244" i="30" s="1"/>
  <c r="II884" i="30"/>
  <c r="II887" i="30"/>
  <c r="IK885" i="30"/>
  <c r="IH884" i="30"/>
  <c r="IH887" i="30"/>
  <c r="IJ885" i="30"/>
  <c r="IL883" i="30"/>
  <c r="AM1242" i="30" s="1" a="1"/>
  <c r="AM1242" i="30" s="1"/>
  <c r="IL886" i="30"/>
  <c r="AM1245" i="30" s="1" a="1"/>
  <c r="AM1245" i="30" s="1"/>
  <c r="II885" i="30"/>
  <c r="IK883" i="30"/>
  <c r="IK886" i="30"/>
  <c r="IH885" i="30"/>
  <c r="IJ883" i="30"/>
  <c r="JJ726" i="20" a="1"/>
  <c r="MI625" i="31" l="1" a="1"/>
  <c r="KV943" i="20"/>
  <c r="KV939" i="20"/>
  <c r="KU941" i="20"/>
  <c r="KV940" i="20"/>
  <c r="KS943" i="20"/>
  <c r="KW943" i="20"/>
  <c r="KT943" i="20"/>
  <c r="KW942" i="20"/>
  <c r="AN1277" i="20" s="1" a="1"/>
  <c r="AN1277" i="20" s="1"/>
  <c r="KU940" i="20"/>
  <c r="JQ911" i="29" a="1"/>
  <c r="LN960" i="29" a="1"/>
  <c r="KT941" i="20"/>
  <c r="KV941" i="20"/>
  <c r="KT942" i="20"/>
  <c r="OM1037" i="29" a="1"/>
  <c r="KZ946" i="30" a="1"/>
  <c r="KS941" i="20"/>
  <c r="KU943" i="20"/>
  <c r="KS939" i="20"/>
  <c r="JJ904" i="29" a="1"/>
  <c r="KV942" i="20"/>
  <c r="KW941" i="20"/>
  <c r="AN1276" i="20" s="1" a="1"/>
  <c r="AN1276" i="20" s="1"/>
  <c r="KT939" i="20"/>
  <c r="OM681" i="29" a="1"/>
  <c r="NR1016" i="31" a="1"/>
  <c r="KZ590" i="30" a="1"/>
  <c r="LU611" i="31" a="1"/>
  <c r="ND824" i="29"/>
  <c r="NH828" i="29"/>
  <c r="NE827" i="29"/>
  <c r="NG825" i="29"/>
  <c r="NG828" i="29"/>
  <c r="ND827" i="29"/>
  <c r="NF825" i="29"/>
  <c r="NF828" i="29"/>
  <c r="NH826" i="29"/>
  <c r="AN1216" i="29" s="1" a="1"/>
  <c r="AN1216" i="29" s="1"/>
  <c r="NE825" i="29"/>
  <c r="NE828" i="29"/>
  <c r="NG826" i="29"/>
  <c r="ND825" i="29"/>
  <c r="ND828" i="29"/>
  <c r="NF826" i="29"/>
  <c r="NH824" i="29"/>
  <c r="AN1214" i="29" s="1" a="1"/>
  <c r="AN1214" i="29" s="1"/>
  <c r="NH827" i="29"/>
  <c r="AN1217" i="29" s="1" a="1"/>
  <c r="AN1217" i="29" s="1"/>
  <c r="NE826" i="29"/>
  <c r="NG824" i="29"/>
  <c r="NG827" i="29"/>
  <c r="ND826" i="29"/>
  <c r="NF824" i="29"/>
  <c r="NF827" i="29"/>
  <c r="NH825" i="29"/>
  <c r="AN1215" i="29" s="1" a="1"/>
  <c r="AN1215" i="29" s="1"/>
  <c r="NE824" i="29"/>
  <c r="NR838" i="29"/>
  <c r="NV842" i="29"/>
  <c r="NS841" i="29"/>
  <c r="NU839" i="29"/>
  <c r="NU842" i="29"/>
  <c r="NR841" i="29"/>
  <c r="NT839" i="29"/>
  <c r="NT842" i="29"/>
  <c r="NV840" i="29"/>
  <c r="AN1224" i="29" s="1" a="1"/>
  <c r="AN1224" i="29" s="1"/>
  <c r="NS839" i="29"/>
  <c r="NS842" i="29"/>
  <c r="NU840" i="29"/>
  <c r="NR839" i="29"/>
  <c r="NR842" i="29"/>
  <c r="NT840" i="29"/>
  <c r="NV838" i="29"/>
  <c r="AN1222" i="29" s="1" a="1"/>
  <c r="AN1222" i="29" s="1"/>
  <c r="NV841" i="29"/>
  <c r="AN1225" i="29" s="1" a="1"/>
  <c r="AN1225" i="29" s="1"/>
  <c r="NS840" i="29"/>
  <c r="NU838" i="29"/>
  <c r="NU841" i="29"/>
  <c r="NR840" i="29"/>
  <c r="NT838" i="29"/>
  <c r="NV839" i="29"/>
  <c r="AN1223" i="29" s="1" a="1"/>
  <c r="AN1223" i="29" s="1"/>
  <c r="NS838" i="29"/>
  <c r="NT841" i="29"/>
  <c r="KS761" i="20"/>
  <c r="KW765" i="20"/>
  <c r="KT764" i="20"/>
  <c r="KV762" i="20"/>
  <c r="KV765" i="20"/>
  <c r="KS764" i="20"/>
  <c r="KU762" i="20"/>
  <c r="KU765" i="20"/>
  <c r="KW763" i="20"/>
  <c r="AN1180" i="20" s="1" a="1"/>
  <c r="AN1180" i="20" s="1"/>
  <c r="KT762" i="20"/>
  <c r="KT765" i="20"/>
  <c r="KV763" i="20"/>
  <c r="KS762" i="20"/>
  <c r="KS765" i="20"/>
  <c r="KU763" i="20"/>
  <c r="KW761" i="20"/>
  <c r="AN1178" i="20" s="1" a="1"/>
  <c r="AN1178" i="20" s="1"/>
  <c r="KV764" i="20"/>
  <c r="KS763" i="20"/>
  <c r="KU761" i="20"/>
  <c r="KW762" i="20"/>
  <c r="AN1179" i="20" s="1" a="1"/>
  <c r="AN1179" i="20" s="1"/>
  <c r="KV761" i="20"/>
  <c r="KT761" i="20"/>
  <c r="KW764" i="20"/>
  <c r="AN1181" i="20" s="1" a="1"/>
  <c r="AN1181" i="20" s="1"/>
  <c r="KU764" i="20"/>
  <c r="KT763" i="20"/>
  <c r="MI803" i="29"/>
  <c r="MM807" i="29"/>
  <c r="MJ806" i="29"/>
  <c r="ML804" i="29"/>
  <c r="ML807" i="29"/>
  <c r="MI806" i="29"/>
  <c r="MK804" i="29"/>
  <c r="MK807" i="29"/>
  <c r="MM805" i="29"/>
  <c r="AN1204" i="29" s="1" a="1"/>
  <c r="AN1204" i="29" s="1"/>
  <c r="MJ804" i="29"/>
  <c r="MJ807" i="29"/>
  <c r="ML805" i="29"/>
  <c r="MI804" i="29"/>
  <c r="MI807" i="29"/>
  <c r="MK805" i="29"/>
  <c r="MM803" i="29"/>
  <c r="AN1202" i="29" s="1" a="1"/>
  <c r="AN1202" i="29" s="1"/>
  <c r="MM806" i="29"/>
  <c r="AN1205" i="29" s="1" a="1"/>
  <c r="AN1205" i="29" s="1"/>
  <c r="MJ805" i="29"/>
  <c r="ML803" i="29"/>
  <c r="ML806" i="29"/>
  <c r="MI805" i="29"/>
  <c r="MK803" i="29"/>
  <c r="MK806" i="29"/>
  <c r="MJ803" i="29"/>
  <c r="MM804" i="29"/>
  <c r="AN1203" i="29" s="1" a="1"/>
  <c r="AN1203" i="29" s="1"/>
  <c r="MP810" i="30"/>
  <c r="MT814" i="30"/>
  <c r="MQ813" i="30"/>
  <c r="MS811" i="30"/>
  <c r="MS814" i="30"/>
  <c r="MP813" i="30"/>
  <c r="MR811" i="30"/>
  <c r="MR814" i="30"/>
  <c r="MT812" i="30"/>
  <c r="AN1208" i="30" s="1" a="1"/>
  <c r="AN1208" i="30" s="1"/>
  <c r="MQ811" i="30"/>
  <c r="MQ814" i="30"/>
  <c r="MS812" i="30"/>
  <c r="MP811" i="30"/>
  <c r="MP814" i="30"/>
  <c r="MR812" i="30"/>
  <c r="MT810" i="30"/>
  <c r="AN1206" i="30" s="1" a="1"/>
  <c r="AN1206" i="30" s="1"/>
  <c r="MT813" i="30"/>
  <c r="AN1209" i="30" s="1" a="1"/>
  <c r="AN1209" i="30" s="1"/>
  <c r="MQ812" i="30"/>
  <c r="MS810" i="30"/>
  <c r="MS813" i="30"/>
  <c r="MP812" i="30"/>
  <c r="MR810" i="30"/>
  <c r="MQ810" i="30"/>
  <c r="MR813" i="30"/>
  <c r="MT811" i="30"/>
  <c r="AN1207" i="30" s="1" a="1"/>
  <c r="AN1207" i="30" s="1"/>
  <c r="IH520" i="29" a="1"/>
  <c r="KL576" i="29" a="1"/>
  <c r="MI981" i="29"/>
  <c r="MM984" i="29"/>
  <c r="AN1301" i="29" s="1" a="1"/>
  <c r="AN1301" i="29" s="1"/>
  <c r="MJ983" i="29"/>
  <c r="ML981" i="29"/>
  <c r="ML984" i="29"/>
  <c r="MI983" i="29"/>
  <c r="MK981" i="29"/>
  <c r="MM985" i="29"/>
  <c r="MJ984" i="29"/>
  <c r="ML982" i="29"/>
  <c r="ML985" i="29"/>
  <c r="MI984" i="29"/>
  <c r="MK982" i="29"/>
  <c r="MK985" i="29"/>
  <c r="MM983" i="29"/>
  <c r="AN1300" i="29" s="1" a="1"/>
  <c r="AN1300" i="29" s="1"/>
  <c r="MJ982" i="29"/>
  <c r="MJ985" i="29"/>
  <c r="ML983" i="29"/>
  <c r="MI982" i="29"/>
  <c r="MI985" i="29"/>
  <c r="MK983" i="29"/>
  <c r="MM981" i="29"/>
  <c r="AN1298" i="29" s="1" a="1"/>
  <c r="AN1298" i="29" s="1"/>
  <c r="MK984" i="29"/>
  <c r="MM982" i="29"/>
  <c r="AN1299" i="29" s="1" a="1"/>
  <c r="AN1299" i="29" s="1"/>
  <c r="MJ981" i="29"/>
  <c r="MP810" i="31"/>
  <c r="MQ814" i="31"/>
  <c r="MS812" i="31"/>
  <c r="MP811" i="31"/>
  <c r="MP814" i="31"/>
  <c r="MR812" i="31"/>
  <c r="MT810" i="31"/>
  <c r="AN1206" i="31" s="1" a="1"/>
  <c r="AN1206" i="31" s="1"/>
  <c r="MT813" i="31"/>
  <c r="AN1209" i="31" s="1" a="1"/>
  <c r="AN1209" i="31" s="1"/>
  <c r="MQ812" i="31"/>
  <c r="MS810" i="31"/>
  <c r="MS813" i="31"/>
  <c r="MP812" i="31"/>
  <c r="MR810" i="31"/>
  <c r="MT814" i="31"/>
  <c r="MQ813" i="31"/>
  <c r="MS811" i="31"/>
  <c r="MS814" i="31"/>
  <c r="MP813" i="31"/>
  <c r="MR811" i="31"/>
  <c r="MR814" i="31"/>
  <c r="MT812" i="31"/>
  <c r="AN1208" i="31" s="1" a="1"/>
  <c r="AN1208" i="31" s="1"/>
  <c r="MQ811" i="31"/>
  <c r="MR813" i="31"/>
  <c r="MT811" i="31"/>
  <c r="AN1207" i="31" s="1" a="1"/>
  <c r="AN1207" i="31" s="1"/>
  <c r="MQ810" i="31"/>
  <c r="OT1037" i="30" a="1"/>
  <c r="OM859" i="29"/>
  <c r="OQ863" i="29"/>
  <c r="ON862" i="29"/>
  <c r="OP860" i="29"/>
  <c r="OP863" i="29"/>
  <c r="OM862" i="29"/>
  <c r="OO860" i="29"/>
  <c r="OO863" i="29"/>
  <c r="OQ861" i="29"/>
  <c r="AN1236" i="29" s="1" a="1"/>
  <c r="AN1236" i="29" s="1"/>
  <c r="ON860" i="29"/>
  <c r="ON863" i="29"/>
  <c r="OP861" i="29"/>
  <c r="OM860" i="29"/>
  <c r="OM863" i="29"/>
  <c r="OO861" i="29"/>
  <c r="OQ859" i="29"/>
  <c r="AN1234" i="29" s="1" a="1"/>
  <c r="AN1234" i="29" s="1"/>
  <c r="OQ862" i="29"/>
  <c r="AN1237" i="29" s="1" a="1"/>
  <c r="AN1237" i="29" s="1"/>
  <c r="ON861" i="29"/>
  <c r="OP859" i="29"/>
  <c r="OP862" i="29"/>
  <c r="OM861" i="29"/>
  <c r="OO859" i="29"/>
  <c r="OO862" i="29"/>
  <c r="ON859" i="29"/>
  <c r="OQ860" i="29"/>
  <c r="AN1235" i="29" s="1" a="1"/>
  <c r="AN1235" i="29" s="1"/>
  <c r="JQ555" i="29"/>
  <c r="JS558" i="29"/>
  <c r="JU556" i="29"/>
  <c r="AN1067" i="29" s="1" a="1"/>
  <c r="AN1067" i="29" s="1"/>
  <c r="JR555" i="29"/>
  <c r="JU559" i="29"/>
  <c r="JR558" i="29"/>
  <c r="JT556" i="29"/>
  <c r="JT559" i="29"/>
  <c r="JQ558" i="29"/>
  <c r="JS556" i="29"/>
  <c r="JS559" i="29"/>
  <c r="JU557" i="29"/>
  <c r="AN1068" i="29" s="1" a="1"/>
  <c r="AN1068" i="29" s="1"/>
  <c r="JR556" i="29"/>
  <c r="JR559" i="29"/>
  <c r="JT557" i="29"/>
  <c r="JQ556" i="29"/>
  <c r="JQ559" i="29"/>
  <c r="JS557" i="29"/>
  <c r="JU555" i="29"/>
  <c r="AN1066" i="29" s="1" a="1"/>
  <c r="AN1066" i="29" s="1"/>
  <c r="JT558" i="29"/>
  <c r="JQ557" i="29"/>
  <c r="JS555" i="29"/>
  <c r="JU558" i="29"/>
  <c r="AN1069" i="29" s="1" a="1"/>
  <c r="AN1069" i="29" s="1"/>
  <c r="JR557" i="29"/>
  <c r="JT555" i="29"/>
  <c r="KS583" i="31"/>
  <c r="KT587" i="31"/>
  <c r="KV585" i="31"/>
  <c r="KS584" i="31"/>
  <c r="KS587" i="31"/>
  <c r="KU585" i="31"/>
  <c r="KW583" i="31"/>
  <c r="AN1082" i="31" s="1" a="1"/>
  <c r="AN1082" i="31" s="1"/>
  <c r="KW586" i="31"/>
  <c r="AN1085" i="31" s="1" a="1"/>
  <c r="AN1085" i="31" s="1"/>
  <c r="KT585" i="31"/>
  <c r="KV583" i="31"/>
  <c r="KV586" i="31"/>
  <c r="KS585" i="31"/>
  <c r="KU583" i="31"/>
  <c r="KW587" i="31"/>
  <c r="KT586" i="31"/>
  <c r="KV584" i="31"/>
  <c r="KV587" i="31"/>
  <c r="KS586" i="31"/>
  <c r="KU584" i="31"/>
  <c r="KU587" i="31"/>
  <c r="KW585" i="31"/>
  <c r="AN1084" i="31" s="1" a="1"/>
  <c r="AN1084" i="31" s="1"/>
  <c r="KT584" i="31"/>
  <c r="KT583" i="31"/>
  <c r="KU586" i="31"/>
  <c r="KW584" i="31"/>
  <c r="AN1083" i="31" s="1" a="1"/>
  <c r="AN1083" i="31" s="1"/>
  <c r="KS761" i="31"/>
  <c r="KS765" i="31"/>
  <c r="KU763" i="31"/>
  <c r="KW761" i="31"/>
  <c r="AN1178" i="31" s="1" a="1"/>
  <c r="AN1178" i="31" s="1"/>
  <c r="KW764" i="31"/>
  <c r="AN1181" i="31" s="1" a="1"/>
  <c r="AN1181" i="31" s="1"/>
  <c r="KT763" i="31"/>
  <c r="KV761" i="31"/>
  <c r="KV764" i="31"/>
  <c r="KS763" i="31"/>
  <c r="KU761" i="31"/>
  <c r="KW765" i="31"/>
  <c r="KT764" i="31"/>
  <c r="KV762" i="31"/>
  <c r="KV765" i="31"/>
  <c r="KS764" i="31"/>
  <c r="KU762" i="31"/>
  <c r="KU765" i="31"/>
  <c r="KW763" i="31"/>
  <c r="AN1180" i="31" s="1" a="1"/>
  <c r="AN1180" i="31" s="1"/>
  <c r="KT762" i="31"/>
  <c r="KT765" i="31"/>
  <c r="KU764" i="31"/>
  <c r="KV763" i="31"/>
  <c r="KW762" i="31"/>
  <c r="AN1179" i="31" s="1" a="1"/>
  <c r="AN1179" i="31" s="1"/>
  <c r="KS762" i="31"/>
  <c r="KT761" i="31"/>
  <c r="OF674" i="20"/>
  <c r="OJ678" i="20"/>
  <c r="OG677" i="20"/>
  <c r="OI675" i="20"/>
  <c r="OI678" i="20"/>
  <c r="OF677" i="20"/>
  <c r="OH675" i="20"/>
  <c r="OH678" i="20"/>
  <c r="OJ676" i="20"/>
  <c r="AN1136" i="20" s="1" a="1"/>
  <c r="AN1136" i="20" s="1"/>
  <c r="OG675" i="20"/>
  <c r="OG678" i="20"/>
  <c r="OI676" i="20"/>
  <c r="OF675" i="20"/>
  <c r="OF678" i="20"/>
  <c r="OH676" i="20"/>
  <c r="OJ674" i="20"/>
  <c r="AN1134" i="20" s="1" a="1"/>
  <c r="AN1134" i="20" s="1"/>
  <c r="OI677" i="20"/>
  <c r="OF676" i="20"/>
  <c r="OH674" i="20"/>
  <c r="OJ677" i="20"/>
  <c r="AN1137" i="20" s="1" a="1"/>
  <c r="AN1137" i="20" s="1"/>
  <c r="OH677" i="20"/>
  <c r="OG676" i="20"/>
  <c r="OJ675" i="20"/>
  <c r="AN1135" i="20" s="1" a="1"/>
  <c r="AN1135" i="20" s="1"/>
  <c r="OI674" i="20"/>
  <c r="OG674" i="20"/>
  <c r="JC534" i="30" a="1"/>
  <c r="LN604" i="20"/>
  <c r="LR608" i="20"/>
  <c r="LO607" i="20"/>
  <c r="LQ605" i="20"/>
  <c r="LQ608" i="20"/>
  <c r="LN607" i="20"/>
  <c r="LP605" i="20"/>
  <c r="LO608" i="20"/>
  <c r="LQ606" i="20"/>
  <c r="LN605" i="20"/>
  <c r="LQ607" i="20"/>
  <c r="LN606" i="20"/>
  <c r="LP604" i="20"/>
  <c r="LN608" i="20"/>
  <c r="LR604" i="20"/>
  <c r="AN1094" i="20" s="1" a="1"/>
  <c r="AN1094" i="20" s="1"/>
  <c r="LR607" i="20"/>
  <c r="AN1097" i="20" s="1" a="1"/>
  <c r="AN1097" i="20" s="1"/>
  <c r="LQ604" i="20"/>
  <c r="LP607" i="20"/>
  <c r="LO604" i="20"/>
  <c r="LR606" i="20"/>
  <c r="AN1096" i="20" s="1" a="1"/>
  <c r="AN1096" i="20" s="1"/>
  <c r="LP606" i="20"/>
  <c r="LO606" i="20"/>
  <c r="LR605" i="20"/>
  <c r="AN1095" i="20" s="1" a="1"/>
  <c r="AN1095" i="20" s="1"/>
  <c r="LP608" i="20"/>
  <c r="LO605" i="20"/>
  <c r="JX562" i="31"/>
  <c r="JY566" i="31"/>
  <c r="KA564" i="31"/>
  <c r="JX563" i="31"/>
  <c r="JX566" i="31"/>
  <c r="JZ564" i="31"/>
  <c r="KB562" i="31"/>
  <c r="AN1070" i="31" s="1" a="1"/>
  <c r="AN1070" i="31" s="1"/>
  <c r="KB565" i="31"/>
  <c r="AN1073" i="31" s="1" a="1"/>
  <c r="AN1073" i="31" s="1"/>
  <c r="JY564" i="31"/>
  <c r="KA562" i="31"/>
  <c r="KA565" i="31"/>
  <c r="JX564" i="31"/>
  <c r="JZ562" i="31"/>
  <c r="KB566" i="31"/>
  <c r="JY565" i="31"/>
  <c r="KA563" i="31"/>
  <c r="KA566" i="31"/>
  <c r="JX565" i="31"/>
  <c r="JZ563" i="31"/>
  <c r="JZ566" i="31"/>
  <c r="KB564" i="31"/>
  <c r="AN1072" i="31" s="1" a="1"/>
  <c r="AN1072" i="31" s="1"/>
  <c r="JY563" i="31"/>
  <c r="JZ565" i="31"/>
  <c r="KB563" i="31"/>
  <c r="AN1071" i="31" s="1" a="1"/>
  <c r="AN1071" i="31" s="1"/>
  <c r="JY562" i="31"/>
  <c r="IV527" i="30" a="1"/>
  <c r="NK824" i="31" a="1"/>
  <c r="NK831" i="29"/>
  <c r="NO835" i="29"/>
  <c r="NL834" i="29"/>
  <c r="NN832" i="29"/>
  <c r="NN835" i="29"/>
  <c r="NK834" i="29"/>
  <c r="NM832" i="29"/>
  <c r="NM835" i="29"/>
  <c r="NO833" i="29"/>
  <c r="AN1220" i="29" s="1" a="1"/>
  <c r="AN1220" i="29" s="1"/>
  <c r="NL832" i="29"/>
  <c r="NL835" i="29"/>
  <c r="NN833" i="29"/>
  <c r="NK832" i="29"/>
  <c r="NK835" i="29"/>
  <c r="NM833" i="29"/>
  <c r="NO831" i="29"/>
  <c r="AN1218" i="29" s="1" a="1"/>
  <c r="AN1218" i="29" s="1"/>
  <c r="NO834" i="29"/>
  <c r="AN1221" i="29" s="1" a="1"/>
  <c r="AN1221" i="29" s="1"/>
  <c r="NL833" i="29"/>
  <c r="NN831" i="29"/>
  <c r="NN834" i="29"/>
  <c r="NK833" i="29"/>
  <c r="NM831" i="29"/>
  <c r="NM834" i="29"/>
  <c r="NL831" i="29"/>
  <c r="NO832" i="29"/>
  <c r="AN1219" i="29" s="1" a="1"/>
  <c r="AN1219" i="29" s="1"/>
  <c r="ND646" i="30" a="1"/>
  <c r="MW995" i="20" a="1"/>
  <c r="KE925" i="31" a="1"/>
  <c r="LU604" i="31" a="1"/>
  <c r="MP632" i="30" a="1"/>
  <c r="JJ541" i="30" a="1"/>
  <c r="IO883" i="29"/>
  <c r="IS887" i="29"/>
  <c r="IP886" i="29"/>
  <c r="IR884" i="29"/>
  <c r="IR887" i="29"/>
  <c r="IO886" i="29"/>
  <c r="IQ884" i="29"/>
  <c r="IQ887" i="29"/>
  <c r="IS885" i="29"/>
  <c r="AN1244" i="29" s="1" a="1"/>
  <c r="AN1244" i="29" s="1"/>
  <c r="IP884" i="29"/>
  <c r="IP887" i="29"/>
  <c r="IR885" i="29"/>
  <c r="IO884" i="29"/>
  <c r="IO887" i="29"/>
  <c r="IQ885" i="29"/>
  <c r="IS883" i="29"/>
  <c r="AN1242" i="29" s="1" a="1"/>
  <c r="AN1242" i="29" s="1"/>
  <c r="IS886" i="29"/>
  <c r="AN1245" i="29" s="1" a="1"/>
  <c r="AN1245" i="29" s="1"/>
  <c r="IP885" i="29"/>
  <c r="IR883" i="29"/>
  <c r="IR886" i="29"/>
  <c r="IO885" i="29"/>
  <c r="IQ883" i="29"/>
  <c r="IQ886" i="29"/>
  <c r="IS884" i="29"/>
  <c r="AN1243" i="29" s="1" a="1"/>
  <c r="AN1243" i="29" s="1"/>
  <c r="IP883" i="29"/>
  <c r="BG243" i="49" a="1"/>
  <c r="NK653" i="20"/>
  <c r="NO657" i="20"/>
  <c r="NL656" i="20"/>
  <c r="NN654" i="20"/>
  <c r="NN657" i="20"/>
  <c r="NK656" i="20"/>
  <c r="NM654" i="20"/>
  <c r="NM657" i="20"/>
  <c r="NO655" i="20"/>
  <c r="AN1124" i="20" s="1" a="1"/>
  <c r="AN1124" i="20" s="1"/>
  <c r="NL654" i="20"/>
  <c r="NL657" i="20"/>
  <c r="NN655" i="20"/>
  <c r="NK654" i="20"/>
  <c r="NK657" i="20"/>
  <c r="NM655" i="20"/>
  <c r="NO653" i="20"/>
  <c r="AN1122" i="20" s="1" a="1"/>
  <c r="AN1122" i="20" s="1"/>
  <c r="NN656" i="20"/>
  <c r="NK655" i="20"/>
  <c r="NM653" i="20"/>
  <c r="NO654" i="20"/>
  <c r="AN1123" i="20" s="1" a="1"/>
  <c r="AN1123" i="20" s="1"/>
  <c r="NN653" i="20"/>
  <c r="NL653" i="20"/>
  <c r="NO656" i="20"/>
  <c r="AN1125" i="20" s="1" a="1"/>
  <c r="AN1125" i="20" s="1"/>
  <c r="NM656" i="20"/>
  <c r="NL655" i="20"/>
  <c r="K243" i="49" a="1"/>
  <c r="OF1030" i="31" a="1"/>
  <c r="OF1030" i="20" a="1"/>
  <c r="JQ911" i="30"/>
  <c r="JT915" i="30"/>
  <c r="JQ914" i="30"/>
  <c r="JS912" i="30"/>
  <c r="JS915" i="30"/>
  <c r="JU913" i="30"/>
  <c r="AN1260" i="30" s="1" a="1"/>
  <c r="AN1260" i="30" s="1"/>
  <c r="JR912" i="30"/>
  <c r="JR915" i="30"/>
  <c r="JT913" i="30"/>
  <c r="JQ912" i="30"/>
  <c r="JQ915" i="30"/>
  <c r="JS913" i="30"/>
  <c r="JU911" i="30"/>
  <c r="AN1258" i="30" s="1" a="1"/>
  <c r="AN1258" i="30" s="1"/>
  <c r="JU914" i="30"/>
  <c r="AN1261" i="30" s="1" a="1"/>
  <c r="AN1261" i="30" s="1"/>
  <c r="JR913" i="30"/>
  <c r="JT911" i="30"/>
  <c r="JT914" i="30"/>
  <c r="JQ913" i="30"/>
  <c r="JS911" i="30"/>
  <c r="JU915" i="30"/>
  <c r="JR914" i="30"/>
  <c r="JT912" i="30"/>
  <c r="JU912" i="30"/>
  <c r="AN1259" i="30" s="1" a="1"/>
  <c r="AN1259" i="30" s="1"/>
  <c r="JR911" i="30"/>
  <c r="JS914" i="30"/>
  <c r="IV890" i="31" a="1"/>
  <c r="OT859" i="31" a="1"/>
  <c r="MW639" i="31"/>
  <c r="NA643" i="31"/>
  <c r="MX642" i="31"/>
  <c r="MZ640" i="31"/>
  <c r="MZ643" i="31"/>
  <c r="MW642" i="31"/>
  <c r="MY640" i="31"/>
  <c r="MX643" i="31"/>
  <c r="MZ641" i="31"/>
  <c r="MW640" i="31"/>
  <c r="MW643" i="31"/>
  <c r="MY641" i="31"/>
  <c r="NA639" i="31"/>
  <c r="AN1114" i="31" s="1" a="1"/>
  <c r="AN1114" i="31" s="1"/>
  <c r="NA642" i="31"/>
  <c r="AN1117" i="31" s="1" a="1"/>
  <c r="AN1117" i="31" s="1"/>
  <c r="MX641" i="31"/>
  <c r="MZ639" i="31"/>
  <c r="MY642" i="31"/>
  <c r="NA641" i="31"/>
  <c r="AN1116" i="31" s="1" a="1"/>
  <c r="AN1116" i="31" s="1"/>
  <c r="MW641" i="31"/>
  <c r="NA640" i="31"/>
  <c r="AN1115" i="31" s="1" a="1"/>
  <c r="AN1115" i="31" s="1"/>
  <c r="MX640" i="31"/>
  <c r="MY639" i="31"/>
  <c r="MY643" i="31"/>
  <c r="MX639" i="31"/>
  <c r="MZ642" i="31"/>
  <c r="MI625" i="30" a="1"/>
  <c r="KL754" i="30"/>
  <c r="KP757" i="30"/>
  <c r="AN1177" i="30" s="1" a="1"/>
  <c r="AN1177" i="30" s="1"/>
  <c r="KM756" i="30"/>
  <c r="KO754" i="30"/>
  <c r="KO757" i="30"/>
  <c r="KL756" i="30"/>
  <c r="KN754" i="30"/>
  <c r="KN757" i="30"/>
  <c r="KP755" i="30"/>
  <c r="AN1175" i="30" s="1" a="1"/>
  <c r="AN1175" i="30" s="1"/>
  <c r="KM754" i="30"/>
  <c r="KP758" i="30"/>
  <c r="KM757" i="30"/>
  <c r="KO755" i="30"/>
  <c r="KO758" i="30"/>
  <c r="KL757" i="30"/>
  <c r="KN755" i="30"/>
  <c r="KN758" i="30"/>
  <c r="KP756" i="30"/>
  <c r="AN1176" i="30" s="1" a="1"/>
  <c r="AN1176" i="30" s="1"/>
  <c r="KM755" i="30"/>
  <c r="KM758" i="30"/>
  <c r="KO756" i="30"/>
  <c r="KL755" i="30"/>
  <c r="KL758" i="30"/>
  <c r="KN756" i="30"/>
  <c r="KP754" i="30"/>
  <c r="AN1174" i="30" s="1" a="1"/>
  <c r="AN1174" i="30" s="1"/>
  <c r="OF674" i="31" a="1"/>
  <c r="JQ555" i="20" a="1"/>
  <c r="LG775" i="29"/>
  <c r="LK779" i="29"/>
  <c r="LH778" i="29"/>
  <c r="LJ776" i="29"/>
  <c r="LJ779" i="29"/>
  <c r="LG778" i="29"/>
  <c r="LI776" i="29"/>
  <c r="LI779" i="29"/>
  <c r="LH779" i="29"/>
  <c r="LJ777" i="29"/>
  <c r="LG776" i="29"/>
  <c r="LG779" i="29"/>
  <c r="LI777" i="29"/>
  <c r="LK775" i="29"/>
  <c r="AN1186" i="29" s="1" a="1"/>
  <c r="AN1186" i="29" s="1"/>
  <c r="LK778" i="29"/>
  <c r="AN1189" i="29" s="1" a="1"/>
  <c r="AN1189" i="29" s="1"/>
  <c r="LH777" i="29"/>
  <c r="LJ775" i="29"/>
  <c r="LJ778" i="29"/>
  <c r="LG777" i="29"/>
  <c r="LI775" i="29"/>
  <c r="LH776" i="29"/>
  <c r="LH775" i="29"/>
  <c r="LI778" i="29"/>
  <c r="LK776" i="29"/>
  <c r="AN1187" i="29" s="1" a="1"/>
  <c r="AN1187" i="29" s="1"/>
  <c r="LK777" i="29"/>
  <c r="AN1188" i="29" s="1" a="1"/>
  <c r="AN1188" i="29" s="1"/>
  <c r="OF852" i="31"/>
  <c r="OI855" i="31"/>
  <c r="OF854" i="31"/>
  <c r="OH852" i="31"/>
  <c r="OH855" i="31"/>
  <c r="OJ853" i="31"/>
  <c r="AN1231" i="31" s="1" a="1"/>
  <c r="AN1231" i="31" s="1"/>
  <c r="OG852" i="31"/>
  <c r="OJ856" i="31"/>
  <c r="OG855" i="31"/>
  <c r="OI853" i="31"/>
  <c r="OI856" i="31"/>
  <c r="OF855" i="31"/>
  <c r="OH853" i="31"/>
  <c r="OH856" i="31"/>
  <c r="OJ854" i="31"/>
  <c r="AN1232" i="31" s="1" a="1"/>
  <c r="AN1232" i="31" s="1"/>
  <c r="OG853" i="31"/>
  <c r="OG856" i="31"/>
  <c r="OI854" i="31"/>
  <c r="OF853" i="31"/>
  <c r="OF856" i="31"/>
  <c r="OH854" i="31"/>
  <c r="OJ852" i="31"/>
  <c r="AN1230" i="31" s="1" a="1"/>
  <c r="AN1230" i="31" s="1"/>
  <c r="OJ855" i="31"/>
  <c r="AN1233" i="31" s="1" a="1"/>
  <c r="AN1233" i="31" s="1"/>
  <c r="OG854" i="31"/>
  <c r="OI852" i="31"/>
  <c r="NK831" i="20"/>
  <c r="NM834" i="20"/>
  <c r="NO832" i="20"/>
  <c r="AN1219" i="20" s="1" a="1"/>
  <c r="AN1219" i="20" s="1"/>
  <c r="NL831" i="20"/>
  <c r="NO835" i="20"/>
  <c r="NL834" i="20"/>
  <c r="NN832" i="20"/>
  <c r="NN835" i="20"/>
  <c r="NK834" i="20"/>
  <c r="NM832" i="20"/>
  <c r="NM835" i="20"/>
  <c r="NO833" i="20"/>
  <c r="AN1220" i="20" s="1" a="1"/>
  <c r="AN1220" i="20" s="1"/>
  <c r="NL832" i="20"/>
  <c r="NL835" i="20"/>
  <c r="NN833" i="20"/>
  <c r="NK832" i="20"/>
  <c r="NK835" i="20"/>
  <c r="NM833" i="20"/>
  <c r="NO831" i="20"/>
  <c r="AN1218" i="20" s="1" a="1"/>
  <c r="AN1218" i="20" s="1"/>
  <c r="NN834" i="20"/>
  <c r="NK833" i="20"/>
  <c r="NM831" i="20"/>
  <c r="NL833" i="20"/>
  <c r="NN831" i="20"/>
  <c r="NO834" i="20"/>
  <c r="AN1221" i="20" s="1" a="1"/>
  <c r="AN1221" i="20" s="1"/>
  <c r="ND1002" i="20" a="1"/>
  <c r="MP981" i="31" a="1"/>
  <c r="KS583" i="30" a="1"/>
  <c r="NR1016" i="29"/>
  <c r="NV1019" i="29"/>
  <c r="AN1321" i="29" s="1" a="1"/>
  <c r="AN1321" i="29" s="1"/>
  <c r="NS1018" i="29"/>
  <c r="NU1016" i="29"/>
  <c r="NU1019" i="29"/>
  <c r="NR1018" i="29"/>
  <c r="NT1016" i="29"/>
  <c r="NV1020" i="29"/>
  <c r="NS1019" i="29"/>
  <c r="NU1017" i="29"/>
  <c r="NU1020" i="29"/>
  <c r="NR1019" i="29"/>
  <c r="NT1017" i="29"/>
  <c r="NT1020" i="29"/>
  <c r="NV1018" i="29"/>
  <c r="AN1320" i="29" s="1" a="1"/>
  <c r="AN1320" i="29" s="1"/>
  <c r="NS1017" i="29"/>
  <c r="NS1020" i="29"/>
  <c r="NU1018" i="29"/>
  <c r="NR1017" i="29"/>
  <c r="NR1020" i="29"/>
  <c r="NT1018" i="29"/>
  <c r="NV1016" i="29"/>
  <c r="AN1318" i="29" s="1" a="1"/>
  <c r="AN1318" i="29" s="1"/>
  <c r="NS1016" i="29"/>
  <c r="NT1019" i="29"/>
  <c r="NV1017" i="29"/>
  <c r="AN1319" i="29" s="1" a="1"/>
  <c r="AN1319" i="29" s="1"/>
  <c r="IV705" i="29" a="1"/>
  <c r="KZ761" i="29" a="1"/>
  <c r="ND817" i="29" a="1"/>
  <c r="KL932" i="30"/>
  <c r="KO936" i="30"/>
  <c r="KL935" i="30"/>
  <c r="KN933" i="30"/>
  <c r="KN936" i="30"/>
  <c r="KP934" i="30"/>
  <c r="AN1272" i="30" s="1" a="1"/>
  <c r="AN1272" i="30" s="1"/>
  <c r="KM933" i="30"/>
  <c r="KM936" i="30"/>
  <c r="KO934" i="30"/>
  <c r="KL933" i="30"/>
  <c r="KL936" i="30"/>
  <c r="KN934" i="30"/>
  <c r="KP932" i="30"/>
  <c r="AN1270" i="30" s="1" a="1"/>
  <c r="AN1270" i="30" s="1"/>
  <c r="KP935" i="30"/>
  <c r="AN1273" i="30" s="1" a="1"/>
  <c r="AN1273" i="30" s="1"/>
  <c r="KM934" i="30"/>
  <c r="KO932" i="30"/>
  <c r="KO935" i="30"/>
  <c r="KL934" i="30"/>
  <c r="KN932" i="30"/>
  <c r="KN935" i="30"/>
  <c r="KP933" i="30"/>
  <c r="AN1271" i="30" s="1" a="1"/>
  <c r="AN1271" i="30" s="1"/>
  <c r="KM932" i="30"/>
  <c r="KP936" i="30"/>
  <c r="KM935" i="30"/>
  <c r="KO933" i="30"/>
  <c r="KL932" i="20" a="1"/>
  <c r="OM681" i="20"/>
  <c r="OQ685" i="20"/>
  <c r="ON684" i="20"/>
  <c r="OP682" i="20"/>
  <c r="OP685" i="20"/>
  <c r="OM684" i="20"/>
  <c r="OO682" i="20"/>
  <c r="OO685" i="20"/>
  <c r="OQ683" i="20"/>
  <c r="AN1140" i="20" s="1" a="1"/>
  <c r="AN1140" i="20" s="1"/>
  <c r="ON682" i="20"/>
  <c r="ON685" i="20"/>
  <c r="OP683" i="20"/>
  <c r="OM682" i="20"/>
  <c r="OM685" i="20"/>
  <c r="OO683" i="20"/>
  <c r="OQ681" i="20"/>
  <c r="AN1138" i="20" s="1" a="1"/>
  <c r="AN1138" i="20" s="1"/>
  <c r="OP684" i="20"/>
  <c r="OM683" i="20"/>
  <c r="OO681" i="20"/>
  <c r="OQ682" i="20"/>
  <c r="AN1139" i="20" s="1" a="1"/>
  <c r="AN1139" i="20" s="1"/>
  <c r="OP681" i="20"/>
  <c r="ON681" i="20"/>
  <c r="OQ684" i="20"/>
  <c r="AN1141" i="20" s="1" a="1"/>
  <c r="AN1141" i="20" s="1"/>
  <c r="OO684" i="20"/>
  <c r="ON683" i="20"/>
  <c r="JQ911" i="20" a="1"/>
  <c r="LG775" i="30" a="1"/>
  <c r="LU611" i="29"/>
  <c r="LX615" i="29"/>
  <c r="LU614" i="29"/>
  <c r="LW612" i="29"/>
  <c r="LV615" i="29"/>
  <c r="LX613" i="29"/>
  <c r="LU612" i="29"/>
  <c r="LX614" i="29"/>
  <c r="LU613" i="29"/>
  <c r="LW611" i="29"/>
  <c r="LY615" i="29"/>
  <c r="LV614" i="29"/>
  <c r="LX612" i="29"/>
  <c r="LV613" i="29"/>
  <c r="LY612" i="29"/>
  <c r="AN1099" i="29" s="1" a="1"/>
  <c r="AN1099" i="29" s="1"/>
  <c r="LW615" i="29"/>
  <c r="LV612" i="29"/>
  <c r="LU615" i="29"/>
  <c r="LY611" i="29"/>
  <c r="AN1098" i="29" s="1" a="1"/>
  <c r="AN1098" i="29" s="1"/>
  <c r="LY614" i="29"/>
  <c r="AN1101" i="29" s="1" a="1"/>
  <c r="AN1101" i="29" s="1"/>
  <c r="LX611" i="29"/>
  <c r="LW614" i="29"/>
  <c r="LV611" i="29"/>
  <c r="LW613" i="29"/>
  <c r="LY613" i="29"/>
  <c r="AN1100" i="29" s="1" a="1"/>
  <c r="AN1100" i="29" s="1"/>
  <c r="KL569" i="31" a="1"/>
  <c r="NR660" i="29"/>
  <c r="NU664" i="29"/>
  <c r="NR663" i="29"/>
  <c r="NT661" i="29"/>
  <c r="NT664" i="29"/>
  <c r="NV662" i="29"/>
  <c r="AN1128" i="29" s="1" a="1"/>
  <c r="AN1128" i="29" s="1"/>
  <c r="NS661" i="29"/>
  <c r="NS664" i="29"/>
  <c r="NU662" i="29"/>
  <c r="NR661" i="29"/>
  <c r="NR664" i="29"/>
  <c r="NT662" i="29"/>
  <c r="NV660" i="29"/>
  <c r="AN1126" i="29" s="1" a="1"/>
  <c r="AN1126" i="29" s="1"/>
  <c r="NV663" i="29"/>
  <c r="AN1129" i="29" s="1" a="1"/>
  <c r="AN1129" i="29" s="1"/>
  <c r="NS662" i="29"/>
  <c r="NU660" i="29"/>
  <c r="NU663" i="29"/>
  <c r="NR662" i="29"/>
  <c r="NT660" i="29"/>
  <c r="NV664" i="29"/>
  <c r="NS663" i="29"/>
  <c r="NU661" i="29"/>
  <c r="NT663" i="29"/>
  <c r="NV661" i="29"/>
  <c r="AN1127" i="29" s="1" a="1"/>
  <c r="AN1127" i="29" s="1"/>
  <c r="NS660" i="29"/>
  <c r="MB618" i="30" a="1"/>
  <c r="KE569" i="30"/>
  <c r="KI572" i="30"/>
  <c r="AN1077" i="30" s="1" a="1"/>
  <c r="AN1077" i="30" s="1"/>
  <c r="KF571" i="30"/>
  <c r="KH569" i="30"/>
  <c r="KH572" i="30"/>
  <c r="KE571" i="30"/>
  <c r="KG569" i="30"/>
  <c r="KG572" i="30"/>
  <c r="KI570" i="30"/>
  <c r="AN1075" i="30" s="1" a="1"/>
  <c r="AN1075" i="30" s="1"/>
  <c r="KF569" i="30"/>
  <c r="KI573" i="30"/>
  <c r="KF572" i="30"/>
  <c r="KH570" i="30"/>
  <c r="KH573" i="30"/>
  <c r="KE572" i="30"/>
  <c r="KG570" i="30"/>
  <c r="KG573" i="30"/>
  <c r="KI571" i="30"/>
  <c r="AN1076" i="30" s="1" a="1"/>
  <c r="AN1076" i="30" s="1"/>
  <c r="KF570" i="30"/>
  <c r="KF573" i="30"/>
  <c r="KH571" i="30"/>
  <c r="KE570" i="30"/>
  <c r="KE573" i="30"/>
  <c r="KG571" i="30"/>
  <c r="KI569" i="30"/>
  <c r="AN1074" i="30" s="1" a="1"/>
  <c r="AN1074" i="30" s="1"/>
  <c r="KL576" i="31"/>
  <c r="KM580" i="31"/>
  <c r="KO578" i="31"/>
  <c r="KL577" i="31"/>
  <c r="KL580" i="31"/>
  <c r="KN578" i="31"/>
  <c r="KP576" i="31"/>
  <c r="AN1078" i="31" s="1" a="1"/>
  <c r="AN1078" i="31" s="1"/>
  <c r="KP579" i="31"/>
  <c r="AN1081" i="31" s="1" a="1"/>
  <c r="AN1081" i="31" s="1"/>
  <c r="KM578" i="31"/>
  <c r="KO576" i="31"/>
  <c r="KO579" i="31"/>
  <c r="KL578" i="31"/>
  <c r="KN576" i="31"/>
  <c r="KP580" i="31"/>
  <c r="KM579" i="31"/>
  <c r="KO577" i="31"/>
  <c r="KO580" i="31"/>
  <c r="KL579" i="31"/>
  <c r="KN577" i="31"/>
  <c r="KN580" i="31"/>
  <c r="KP578" i="31"/>
  <c r="AN1080" i="31" s="1" a="1"/>
  <c r="AN1080" i="31" s="1"/>
  <c r="KM577" i="31"/>
  <c r="KN579" i="31"/>
  <c r="KP577" i="31"/>
  <c r="AN1079" i="31" s="1" a="1"/>
  <c r="AN1079" i="31" s="1"/>
  <c r="KM576" i="31"/>
  <c r="JX562" i="20"/>
  <c r="JZ566" i="20"/>
  <c r="KB564" i="20"/>
  <c r="AN1072" i="20" s="1" a="1"/>
  <c r="AN1072" i="20" s="1"/>
  <c r="JY563" i="20"/>
  <c r="JZ564" i="20"/>
  <c r="JY566" i="20"/>
  <c r="KA564" i="20"/>
  <c r="JX563" i="20"/>
  <c r="JX566" i="20"/>
  <c r="KB562" i="20"/>
  <c r="AN1070" i="20" s="1" a="1"/>
  <c r="AN1070" i="20" s="1"/>
  <c r="KB565" i="20"/>
  <c r="AN1073" i="20" s="1" a="1"/>
  <c r="AN1073" i="20" s="1"/>
  <c r="JY564" i="20"/>
  <c r="KA562" i="20"/>
  <c r="KA565" i="20"/>
  <c r="JX564" i="20"/>
  <c r="JZ562" i="20"/>
  <c r="JZ565" i="20"/>
  <c r="KB563" i="20"/>
  <c r="AN1071" i="20" s="1" a="1"/>
  <c r="AN1071" i="20" s="1"/>
  <c r="JY562" i="20"/>
  <c r="KB566" i="20"/>
  <c r="JY565" i="20"/>
  <c r="KA563" i="20"/>
  <c r="KA566" i="20"/>
  <c r="JX565" i="20"/>
  <c r="JZ563" i="20"/>
  <c r="JX740" i="30"/>
  <c r="KA743" i="30"/>
  <c r="JX742" i="30"/>
  <c r="JZ740" i="30"/>
  <c r="JZ743" i="30"/>
  <c r="KB741" i="30"/>
  <c r="AN1167" i="30" s="1" a="1"/>
  <c r="AN1167" i="30" s="1"/>
  <c r="JY740" i="30"/>
  <c r="KB744" i="30"/>
  <c r="JY743" i="30"/>
  <c r="KA741" i="30"/>
  <c r="KA744" i="30"/>
  <c r="JX743" i="30"/>
  <c r="JZ741" i="30"/>
  <c r="JZ744" i="30"/>
  <c r="KB742" i="30"/>
  <c r="AN1168" i="30" s="1" a="1"/>
  <c r="AN1168" i="30" s="1"/>
  <c r="JY741" i="30"/>
  <c r="JY744" i="30"/>
  <c r="KA742" i="30"/>
  <c r="JX741" i="30"/>
  <c r="JX744" i="30"/>
  <c r="JZ742" i="30"/>
  <c r="KB740" i="30"/>
  <c r="AN1166" i="30" s="1" a="1"/>
  <c r="AN1166" i="30" s="1"/>
  <c r="KB743" i="30"/>
  <c r="AN1169" i="30" s="1" a="1"/>
  <c r="AN1169" i="30" s="1"/>
  <c r="JY742" i="30"/>
  <c r="KA740" i="30"/>
  <c r="IV534" i="20" a="1"/>
  <c r="NY667" i="29"/>
  <c r="OB671" i="29"/>
  <c r="NY670" i="29"/>
  <c r="OA668" i="29"/>
  <c r="OA671" i="29"/>
  <c r="OC669" i="29"/>
  <c r="AN1132" i="29" s="1" a="1"/>
  <c r="AN1132" i="29" s="1"/>
  <c r="NZ668" i="29"/>
  <c r="NZ671" i="29"/>
  <c r="OB669" i="29"/>
  <c r="NY668" i="29"/>
  <c r="NY671" i="29"/>
  <c r="OA669" i="29"/>
  <c r="OC667" i="29"/>
  <c r="AN1130" i="29" s="1" a="1"/>
  <c r="AN1130" i="29" s="1"/>
  <c r="OC670" i="29"/>
  <c r="AN1133" i="29" s="1" a="1"/>
  <c r="AN1133" i="29" s="1"/>
  <c r="NZ669" i="29"/>
  <c r="OB667" i="29"/>
  <c r="OB670" i="29"/>
  <c r="NY669" i="29"/>
  <c r="OA667" i="29"/>
  <c r="OC671" i="29"/>
  <c r="NZ670" i="29"/>
  <c r="OB668" i="29"/>
  <c r="NZ667" i="29"/>
  <c r="OC668" i="29"/>
  <c r="AN1131" i="29" s="1" a="1"/>
  <c r="AN1131" i="29" s="1"/>
  <c r="OA670" i="29"/>
  <c r="MB974" i="20" a="1"/>
  <c r="LU611" i="30" a="1"/>
  <c r="LG946" i="29" a="1"/>
  <c r="MB796" i="20"/>
  <c r="MF800" i="20"/>
  <c r="MC799" i="20"/>
  <c r="ME797" i="20"/>
  <c r="ME800" i="20"/>
  <c r="MB799" i="20"/>
  <c r="MD797" i="20"/>
  <c r="MD800" i="20"/>
  <c r="MF798" i="20"/>
  <c r="AN1200" i="20" s="1" a="1"/>
  <c r="AN1200" i="20" s="1"/>
  <c r="MC797" i="20"/>
  <c r="MC800" i="20"/>
  <c r="ME798" i="20"/>
  <c r="MB797" i="20"/>
  <c r="MB800" i="20"/>
  <c r="MD798" i="20"/>
  <c r="MF796" i="20"/>
  <c r="AN1198" i="20" s="1" a="1"/>
  <c r="AN1198" i="20" s="1"/>
  <c r="ME799" i="20"/>
  <c r="MB798" i="20"/>
  <c r="MD796" i="20"/>
  <c r="MF799" i="20"/>
  <c r="AN1201" i="20" s="1" a="1"/>
  <c r="AN1201" i="20" s="1"/>
  <c r="MD799" i="20"/>
  <c r="MC798" i="20"/>
  <c r="MF797" i="20"/>
  <c r="AN1199" i="20" s="1" a="1"/>
  <c r="AN1199" i="20" s="1"/>
  <c r="ME796" i="20"/>
  <c r="MC796" i="20"/>
  <c r="NK1002" i="29" a="1"/>
  <c r="NY667" i="31" a="1"/>
  <c r="MW639" i="29"/>
  <c r="MZ643" i="29"/>
  <c r="MW642" i="29"/>
  <c r="MY640" i="29"/>
  <c r="MY643" i="29"/>
  <c r="NA641" i="29"/>
  <c r="AN1116" i="29" s="1" a="1"/>
  <c r="AN1116" i="29" s="1"/>
  <c r="MX640" i="29"/>
  <c r="MX643" i="29"/>
  <c r="MZ641" i="29"/>
  <c r="MW640" i="29"/>
  <c r="MW643" i="29"/>
  <c r="MY641" i="29"/>
  <c r="NA639" i="29"/>
  <c r="AN1114" i="29" s="1" a="1"/>
  <c r="AN1114" i="29" s="1"/>
  <c r="NA642" i="29"/>
  <c r="AN1117" i="29" s="1" a="1"/>
  <c r="AN1117" i="29" s="1"/>
  <c r="MX641" i="29"/>
  <c r="MZ639" i="29"/>
  <c r="MZ642" i="29"/>
  <c r="MW641" i="29"/>
  <c r="MY639" i="29"/>
  <c r="NA643" i="29"/>
  <c r="MX642" i="29"/>
  <c r="MZ640" i="29"/>
  <c r="MX639" i="29"/>
  <c r="NA640" i="29"/>
  <c r="AN1115" i="29" s="1" a="1"/>
  <c r="AN1115" i="29" s="1"/>
  <c r="MY642" i="29"/>
  <c r="IH698" i="31"/>
  <c r="IK701" i="31"/>
  <c r="IH700" i="31"/>
  <c r="IJ698" i="31"/>
  <c r="IJ701" i="31"/>
  <c r="IL699" i="31"/>
  <c r="AN1143" i="31" s="1" a="1"/>
  <c r="AN1143" i="31" s="1"/>
  <c r="II698" i="31"/>
  <c r="IL702" i="31"/>
  <c r="II701" i="31"/>
  <c r="IK699" i="31"/>
  <c r="IK702" i="31"/>
  <c r="IH701" i="31"/>
  <c r="IJ699" i="31"/>
  <c r="IJ702" i="31"/>
  <c r="IL700" i="31"/>
  <c r="AN1144" i="31" s="1" a="1"/>
  <c r="AN1144" i="31" s="1"/>
  <c r="II699" i="31"/>
  <c r="II702" i="31"/>
  <c r="IK700" i="31"/>
  <c r="IH699" i="31"/>
  <c r="IH702" i="31"/>
  <c r="IJ700" i="31"/>
  <c r="IL698" i="31"/>
  <c r="AN1142" i="31" s="1" a="1"/>
  <c r="AN1142" i="31" s="1"/>
  <c r="IL701" i="31"/>
  <c r="AN1145" i="31" s="1" a="1"/>
  <c r="AN1145" i="31" s="1"/>
  <c r="II700" i="31"/>
  <c r="IK698" i="31"/>
  <c r="LU960" i="30" a="1"/>
  <c r="MW817" i="30"/>
  <c r="NA821" i="30"/>
  <c r="MX820" i="30"/>
  <c r="MZ818" i="30"/>
  <c r="MZ821" i="30"/>
  <c r="MW820" i="30"/>
  <c r="MY818" i="30"/>
  <c r="MY821" i="30"/>
  <c r="NA819" i="30"/>
  <c r="AN1212" i="30" s="1" a="1"/>
  <c r="AN1212" i="30" s="1"/>
  <c r="MX818" i="30"/>
  <c r="MX821" i="30"/>
  <c r="MZ819" i="30"/>
  <c r="MW818" i="30"/>
  <c r="MW821" i="30"/>
  <c r="MY819" i="30"/>
  <c r="NA817" i="30"/>
  <c r="AN1210" i="30" s="1" a="1"/>
  <c r="AN1210" i="30" s="1"/>
  <c r="NA820" i="30"/>
  <c r="AN1213" i="30" s="1" a="1"/>
  <c r="AN1213" i="30" s="1"/>
  <c r="MX819" i="30"/>
  <c r="MZ817" i="30"/>
  <c r="MZ820" i="30"/>
  <c r="MW819" i="30"/>
  <c r="MY817" i="30"/>
  <c r="MY820" i="30"/>
  <c r="NA818" i="30"/>
  <c r="AN1211" i="30" s="1" a="1"/>
  <c r="AN1211" i="30" s="1"/>
  <c r="MX817" i="30"/>
  <c r="IV712" i="29"/>
  <c r="IY716" i="29"/>
  <c r="IV715" i="29"/>
  <c r="IX713" i="29"/>
  <c r="IX716" i="29"/>
  <c r="IZ714" i="29"/>
  <c r="AN1152" i="29" s="1" a="1"/>
  <c r="AN1152" i="29" s="1"/>
  <c r="IW713" i="29"/>
  <c r="IW716" i="29"/>
  <c r="IY714" i="29"/>
  <c r="IV713" i="29"/>
  <c r="IV716" i="29"/>
  <c r="IX714" i="29"/>
  <c r="IZ712" i="29"/>
  <c r="AN1150" i="29" s="1" a="1"/>
  <c r="AN1150" i="29" s="1"/>
  <c r="IZ715" i="29"/>
  <c r="AN1153" i="29" s="1" a="1"/>
  <c r="AN1153" i="29" s="1"/>
  <c r="IW714" i="29"/>
  <c r="IY712" i="29"/>
  <c r="IY715" i="29"/>
  <c r="IV714" i="29"/>
  <c r="IX712" i="29"/>
  <c r="IZ716" i="29"/>
  <c r="IW715" i="29"/>
  <c r="IY713" i="29"/>
  <c r="IX715" i="29"/>
  <c r="IZ713" i="29"/>
  <c r="AN1151" i="29" s="1" a="1"/>
  <c r="AN1151" i="29" s="1"/>
  <c r="IW712" i="29"/>
  <c r="OM1030" i="30" a="1"/>
  <c r="KE747" i="31"/>
  <c r="KE751" i="31"/>
  <c r="KG749" i="31"/>
  <c r="KI747" i="31"/>
  <c r="AN1170" i="31" s="1" a="1"/>
  <c r="AN1170" i="31" s="1"/>
  <c r="KI750" i="31"/>
  <c r="AN1173" i="31" s="1" a="1"/>
  <c r="AN1173" i="31" s="1"/>
  <c r="KF749" i="31"/>
  <c r="KH747" i="31"/>
  <c r="KH750" i="31"/>
  <c r="KE749" i="31"/>
  <c r="KG747" i="31"/>
  <c r="KI751" i="31"/>
  <c r="KF750" i="31"/>
  <c r="KH748" i="31"/>
  <c r="KH751" i="31"/>
  <c r="KE750" i="31"/>
  <c r="KG748" i="31"/>
  <c r="KG751" i="31"/>
  <c r="KF747" i="31"/>
  <c r="KF751" i="31"/>
  <c r="KG750" i="31"/>
  <c r="KI749" i="31"/>
  <c r="AN1172" i="31" s="1" a="1"/>
  <c r="AN1172" i="31" s="1"/>
  <c r="KH749" i="31"/>
  <c r="KI748" i="31"/>
  <c r="AN1171" i="31" s="1" a="1"/>
  <c r="AN1171" i="31" s="1"/>
  <c r="KF748" i="31"/>
  <c r="KE748" i="31"/>
  <c r="MW639" i="30" a="1"/>
  <c r="JC719" i="31"/>
  <c r="JC723" i="31"/>
  <c r="JE721" i="31"/>
  <c r="JG719" i="31"/>
  <c r="AN1154" i="31" s="1" a="1"/>
  <c r="AN1154" i="31" s="1"/>
  <c r="JG722" i="31"/>
  <c r="AN1157" i="31" s="1" a="1"/>
  <c r="AN1157" i="31" s="1"/>
  <c r="JD721" i="31"/>
  <c r="JF719" i="31"/>
  <c r="JF722" i="31"/>
  <c r="JC721" i="31"/>
  <c r="JE719" i="31"/>
  <c r="JG723" i="31"/>
  <c r="JD722" i="31"/>
  <c r="JF720" i="31"/>
  <c r="JF723" i="31"/>
  <c r="JC722" i="31"/>
  <c r="JE720" i="31"/>
  <c r="JE723" i="31"/>
  <c r="JG721" i="31"/>
  <c r="AN1156" i="31" s="1" a="1"/>
  <c r="AN1156" i="31" s="1"/>
  <c r="JD720" i="31"/>
  <c r="JF721" i="31"/>
  <c r="JG720" i="31"/>
  <c r="AN1155" i="31" s="1" a="1"/>
  <c r="AN1155" i="31" s="1"/>
  <c r="JC720" i="31"/>
  <c r="JD719" i="31"/>
  <c r="JD723" i="31"/>
  <c r="JE722" i="31"/>
  <c r="LU789" i="31"/>
  <c r="LU793" i="31"/>
  <c r="LW791" i="31"/>
  <c r="LY789" i="31"/>
  <c r="AN1194" i="31" s="1" a="1"/>
  <c r="AN1194" i="31" s="1"/>
  <c r="LY792" i="31"/>
  <c r="AN1197" i="31" s="1" a="1"/>
  <c r="AN1197" i="31" s="1"/>
  <c r="LV791" i="31"/>
  <c r="LX789" i="31"/>
  <c r="LX792" i="31"/>
  <c r="LU791" i="31"/>
  <c r="LW789" i="31"/>
  <c r="LY793" i="31"/>
  <c r="LV792" i="31"/>
  <c r="LX790" i="31"/>
  <c r="LX793" i="31"/>
  <c r="LU792" i="31"/>
  <c r="LW790" i="31"/>
  <c r="LW793" i="31"/>
  <c r="LY791" i="31"/>
  <c r="AN1196" i="31" s="1" a="1"/>
  <c r="AN1196" i="31" s="1"/>
  <c r="LV790" i="31"/>
  <c r="LV793" i="31"/>
  <c r="LW792" i="31"/>
  <c r="LX791" i="31"/>
  <c r="LY790" i="31"/>
  <c r="AN1195" i="31" s="1" a="1"/>
  <c r="AN1195" i="31" s="1"/>
  <c r="LU790" i="31"/>
  <c r="LV789" i="31"/>
  <c r="IO527" i="20" a="1"/>
  <c r="MB618" i="29" a="1"/>
  <c r="LU789" i="29"/>
  <c r="LY793" i="29"/>
  <c r="LV792" i="29"/>
  <c r="LX790" i="29"/>
  <c r="LX793" i="29"/>
  <c r="LU792" i="29"/>
  <c r="LW790" i="29"/>
  <c r="LW793" i="29"/>
  <c r="LY791" i="29"/>
  <c r="AN1196" i="29" s="1" a="1"/>
  <c r="AN1196" i="29" s="1"/>
  <c r="LV790" i="29"/>
  <c r="LV793" i="29"/>
  <c r="LX791" i="29"/>
  <c r="LU790" i="29"/>
  <c r="LU793" i="29"/>
  <c r="LW791" i="29"/>
  <c r="LY789" i="29"/>
  <c r="AN1194" i="29" s="1" a="1"/>
  <c r="AN1194" i="29" s="1"/>
  <c r="LY792" i="29"/>
  <c r="AN1197" i="29" s="1" a="1"/>
  <c r="AN1197" i="29" s="1"/>
  <c r="LV791" i="29"/>
  <c r="LX789" i="29"/>
  <c r="LX792" i="29"/>
  <c r="LU791" i="29"/>
  <c r="LW789" i="29"/>
  <c r="LW792" i="29"/>
  <c r="LY790" i="29"/>
  <c r="AN1195" i="29" s="1" a="1"/>
  <c r="AN1195" i="29" s="1"/>
  <c r="LV789" i="29"/>
  <c r="MB796" i="29"/>
  <c r="MF800" i="29"/>
  <c r="MC799" i="29"/>
  <c r="ME797" i="29"/>
  <c r="ME800" i="29"/>
  <c r="MB799" i="29"/>
  <c r="MD797" i="29"/>
  <c r="MD800" i="29"/>
  <c r="MF798" i="29"/>
  <c r="AN1200" i="29" s="1" a="1"/>
  <c r="AN1200" i="29" s="1"/>
  <c r="MC797" i="29"/>
  <c r="MC800" i="29"/>
  <c r="ME798" i="29"/>
  <c r="MB797" i="29"/>
  <c r="MB800" i="29"/>
  <c r="MD798" i="29"/>
  <c r="MF796" i="29"/>
  <c r="AN1198" i="29" s="1" a="1"/>
  <c r="AN1198" i="29" s="1"/>
  <c r="MF799" i="29"/>
  <c r="AN1201" i="29" s="1" a="1"/>
  <c r="AN1201" i="29" s="1"/>
  <c r="MC798" i="29"/>
  <c r="ME796" i="29"/>
  <c r="ME799" i="29"/>
  <c r="MB798" i="29"/>
  <c r="MD796" i="29"/>
  <c r="MD799" i="29"/>
  <c r="MF797" i="29"/>
  <c r="AN1199" i="29" s="1" a="1"/>
  <c r="AN1199" i="29" s="1"/>
  <c r="MC796" i="29"/>
  <c r="JX562" i="29"/>
  <c r="JZ565" i="29"/>
  <c r="KB563" i="29"/>
  <c r="AN1071" i="29" s="1" a="1"/>
  <c r="AN1071" i="29" s="1"/>
  <c r="JY562" i="29"/>
  <c r="KB566" i="29"/>
  <c r="JY565" i="29"/>
  <c r="KA563" i="29"/>
  <c r="KA566" i="29"/>
  <c r="JX565" i="29"/>
  <c r="JZ563" i="29"/>
  <c r="JZ566" i="29"/>
  <c r="KB564" i="29"/>
  <c r="AN1072" i="29" s="1" a="1"/>
  <c r="AN1072" i="29" s="1"/>
  <c r="JY563" i="29"/>
  <c r="JY566" i="29"/>
  <c r="KA564" i="29"/>
  <c r="JX563" i="29"/>
  <c r="JX566" i="29"/>
  <c r="JZ564" i="29"/>
  <c r="KB562" i="29"/>
  <c r="AN1070" i="29" s="1" a="1"/>
  <c r="AN1070" i="29" s="1"/>
  <c r="KA565" i="29"/>
  <c r="JX564" i="29"/>
  <c r="JZ562" i="29"/>
  <c r="KB565" i="29"/>
  <c r="AN1073" i="29" s="1" a="1"/>
  <c r="AN1073" i="29" s="1"/>
  <c r="KA562" i="29"/>
  <c r="JY564" i="29"/>
  <c r="IH520" i="20"/>
  <c r="IJ524" i="20"/>
  <c r="IL522" i="20"/>
  <c r="AN1048" i="20" s="1" a="1"/>
  <c r="AN1048" i="20" s="1"/>
  <c r="II521" i="20"/>
  <c r="II524" i="20"/>
  <c r="IK522" i="20"/>
  <c r="IH521" i="20"/>
  <c r="IL523" i="20"/>
  <c r="AN1049" i="20" s="1" a="1"/>
  <c r="AN1049" i="20" s="1"/>
  <c r="II522" i="20"/>
  <c r="IK520" i="20"/>
  <c r="IH522" i="20"/>
  <c r="IJ523" i="20"/>
  <c r="II520" i="20"/>
  <c r="IK523" i="20"/>
  <c r="IJ520" i="20"/>
  <c r="IL524" i="20"/>
  <c r="IH524" i="20"/>
  <c r="IL521" i="20"/>
  <c r="AN1047" i="20" s="1" a="1"/>
  <c r="AN1047" i="20" s="1"/>
  <c r="IK521" i="20"/>
  <c r="IL520" i="20"/>
  <c r="AN1046" i="20" s="1" a="1"/>
  <c r="AN1046" i="20" s="1"/>
  <c r="II523" i="20"/>
  <c r="IK524" i="20"/>
  <c r="IH523" i="20"/>
  <c r="IJ521" i="20"/>
  <c r="IJ522" i="20"/>
  <c r="MP632" i="20" a="1"/>
  <c r="NR660" i="30" a="1"/>
  <c r="MI625" i="29"/>
  <c r="ML629" i="29"/>
  <c r="MI628" i="29"/>
  <c r="MK626" i="29"/>
  <c r="MK629" i="29"/>
  <c r="MM627" i="29"/>
  <c r="AN1108" i="29" s="1" a="1"/>
  <c r="AN1108" i="29" s="1"/>
  <c r="MJ626" i="29"/>
  <c r="MJ629" i="29"/>
  <c r="ML627" i="29"/>
  <c r="MI626" i="29"/>
  <c r="MI629" i="29"/>
  <c r="MK627" i="29"/>
  <c r="MM625" i="29"/>
  <c r="AN1106" i="29" s="1" a="1"/>
  <c r="AN1106" i="29" s="1"/>
  <c r="MM628" i="29"/>
  <c r="AN1109" i="29" s="1" a="1"/>
  <c r="AN1109" i="29" s="1"/>
  <c r="MJ627" i="29"/>
  <c r="ML625" i="29"/>
  <c r="ML628" i="29"/>
  <c r="MI627" i="29"/>
  <c r="MK625" i="29"/>
  <c r="MM629" i="29"/>
  <c r="MJ628" i="29"/>
  <c r="ML626" i="29"/>
  <c r="MK628" i="29"/>
  <c r="MM626" i="29"/>
  <c r="AN1107" i="29" s="1" a="1"/>
  <c r="AN1107" i="29" s="1"/>
  <c r="MJ625" i="29"/>
  <c r="IO876" i="29" a="1"/>
  <c r="IV527" i="31" a="1"/>
  <c r="JJ726" i="30" a="1"/>
  <c r="JQ733" i="20"/>
  <c r="JU737" i="20"/>
  <c r="JR736" i="20"/>
  <c r="JT734" i="20"/>
  <c r="JT737" i="20"/>
  <c r="JQ736" i="20"/>
  <c r="JS734" i="20"/>
  <c r="JS737" i="20"/>
  <c r="JU735" i="20"/>
  <c r="AN1164" i="20" s="1" a="1"/>
  <c r="AN1164" i="20" s="1"/>
  <c r="JR734" i="20"/>
  <c r="JR737" i="20"/>
  <c r="JT735" i="20"/>
  <c r="JQ734" i="20"/>
  <c r="JQ737" i="20"/>
  <c r="JS735" i="20"/>
  <c r="JU733" i="20"/>
  <c r="AN1162" i="20" s="1" a="1"/>
  <c r="AN1162" i="20" s="1"/>
  <c r="JT736" i="20"/>
  <c r="JQ735" i="20"/>
  <c r="JS733" i="20"/>
  <c r="JU734" i="20"/>
  <c r="AN1163" i="20" s="1" a="1"/>
  <c r="AN1163" i="20" s="1"/>
  <c r="JT733" i="20"/>
  <c r="JR733" i="20"/>
  <c r="JU736" i="20"/>
  <c r="AN1165" i="20" s="1" a="1"/>
  <c r="AN1165" i="20" s="1"/>
  <c r="JS736" i="20"/>
  <c r="JR735" i="20"/>
  <c r="JC719" i="30"/>
  <c r="JF722" i="30"/>
  <c r="JC721" i="30"/>
  <c r="JE719" i="30"/>
  <c r="JG723" i="30"/>
  <c r="JD722" i="30"/>
  <c r="JF720" i="30"/>
  <c r="JE723" i="30"/>
  <c r="JG721" i="30"/>
  <c r="AN1156" i="30" s="1" a="1"/>
  <c r="AN1156" i="30" s="1"/>
  <c r="JD720" i="30"/>
  <c r="JD723" i="30"/>
  <c r="JF721" i="30"/>
  <c r="JC720" i="30"/>
  <c r="JC723" i="30"/>
  <c r="JE721" i="30"/>
  <c r="JG719" i="30"/>
  <c r="AN1154" i="30" s="1" a="1"/>
  <c r="AN1154" i="30" s="1"/>
  <c r="JF723" i="30"/>
  <c r="JD719" i="30"/>
  <c r="JG722" i="30"/>
  <c r="AN1157" i="30" s="1" a="1"/>
  <c r="AN1157" i="30" s="1"/>
  <c r="JE722" i="30"/>
  <c r="JC722" i="30"/>
  <c r="JD721" i="30"/>
  <c r="JG720" i="30"/>
  <c r="AN1155" i="30" s="1" a="1"/>
  <c r="AN1155" i="30" s="1"/>
  <c r="JE720" i="30"/>
  <c r="JF719" i="30"/>
  <c r="NK831" i="30"/>
  <c r="NO835" i="30"/>
  <c r="NL834" i="30"/>
  <c r="NN832" i="30"/>
  <c r="NN835" i="30"/>
  <c r="NK834" i="30"/>
  <c r="NM832" i="30"/>
  <c r="NM835" i="30"/>
  <c r="NO833" i="30"/>
  <c r="AN1220" i="30" s="1" a="1"/>
  <c r="AN1220" i="30" s="1"/>
  <c r="NL832" i="30"/>
  <c r="NL835" i="30"/>
  <c r="NN833" i="30"/>
  <c r="NK832" i="30"/>
  <c r="NK835" i="30"/>
  <c r="NM833" i="30"/>
  <c r="NO831" i="30"/>
  <c r="AN1218" i="30" s="1" a="1"/>
  <c r="AN1218" i="30" s="1"/>
  <c r="NO834" i="30"/>
  <c r="AN1221" i="30" s="1" a="1"/>
  <c r="AN1221" i="30" s="1"/>
  <c r="NL833" i="30"/>
  <c r="NN831" i="30"/>
  <c r="NN834" i="30"/>
  <c r="NK833" i="30"/>
  <c r="NM831" i="30"/>
  <c r="NM834" i="30"/>
  <c r="NO832" i="30"/>
  <c r="AN1219" i="30" s="1" a="1"/>
  <c r="AN1219" i="30" s="1"/>
  <c r="NL831" i="30"/>
  <c r="MB796" i="31" a="1"/>
  <c r="OF1023" i="30" a="1"/>
  <c r="OM1037" i="20" a="1"/>
  <c r="JC534" i="31" a="1"/>
  <c r="OF674" i="30" a="1"/>
  <c r="NR1016" i="31"/>
  <c r="NT1020" i="31"/>
  <c r="NV1018" i="31"/>
  <c r="AN1320" i="31" s="1" a="1"/>
  <c r="AN1320" i="31" s="1"/>
  <c r="NS1017" i="31"/>
  <c r="NR1020" i="31"/>
  <c r="NT1018" i="31"/>
  <c r="NV1016" i="31"/>
  <c r="AN1318" i="31" s="1" a="1"/>
  <c r="AN1318" i="31" s="1"/>
  <c r="NV1019" i="31"/>
  <c r="AN1321" i="31" s="1" a="1"/>
  <c r="AN1321" i="31" s="1"/>
  <c r="NS1018" i="31"/>
  <c r="NU1016" i="31"/>
  <c r="NT1019" i="31"/>
  <c r="NV1017" i="31"/>
  <c r="AN1319" i="31" s="1" a="1"/>
  <c r="AN1319" i="31" s="1"/>
  <c r="NS1016" i="31"/>
  <c r="NV1020" i="31"/>
  <c r="NS1019" i="31"/>
  <c r="NU1017" i="31"/>
  <c r="NR1019" i="31"/>
  <c r="NU1018" i="31"/>
  <c r="NR1018" i="31"/>
  <c r="NT1017" i="31"/>
  <c r="NU1020" i="31"/>
  <c r="NT1016" i="31"/>
  <c r="NS1020" i="31"/>
  <c r="NR1017" i="31"/>
  <c r="NU1019" i="31"/>
  <c r="MW632" i="31" a="1"/>
  <c r="JC541" i="29"/>
  <c r="JE544" i="29"/>
  <c r="JG542" i="29"/>
  <c r="AN1059" i="29" s="1" a="1"/>
  <c r="AN1059" i="29" s="1"/>
  <c r="JD541" i="29"/>
  <c r="JG545" i="29"/>
  <c r="JD544" i="29"/>
  <c r="JF542" i="29"/>
  <c r="JF545" i="29"/>
  <c r="JC544" i="29"/>
  <c r="JE542" i="29"/>
  <c r="JE545" i="29"/>
  <c r="JG543" i="29"/>
  <c r="AN1060" i="29" s="1" a="1"/>
  <c r="AN1060" i="29" s="1"/>
  <c r="JD542" i="29"/>
  <c r="JD545" i="29"/>
  <c r="JF543" i="29"/>
  <c r="JC542" i="29"/>
  <c r="JC545" i="29"/>
  <c r="JE543" i="29"/>
  <c r="JG541" i="29"/>
  <c r="AN1058" i="29" s="1" a="1"/>
  <c r="AN1058" i="29" s="1"/>
  <c r="JF544" i="29"/>
  <c r="JC543" i="29"/>
  <c r="JE541" i="29"/>
  <c r="JD543" i="29"/>
  <c r="JF541" i="29"/>
  <c r="JG544" i="29"/>
  <c r="AN1061" i="29" s="1" a="1"/>
  <c r="AN1061" i="29" s="1"/>
  <c r="KL754" i="20"/>
  <c r="KP758" i="20"/>
  <c r="KM757" i="20"/>
  <c r="KO755" i="20"/>
  <c r="KO758" i="20"/>
  <c r="KL757" i="20"/>
  <c r="KN755" i="20"/>
  <c r="KN758" i="20"/>
  <c r="KP756" i="20"/>
  <c r="AN1176" i="20" s="1" a="1"/>
  <c r="AN1176" i="20" s="1"/>
  <c r="KM755" i="20"/>
  <c r="KM758" i="20"/>
  <c r="KO756" i="20"/>
  <c r="KL755" i="20"/>
  <c r="KL758" i="20"/>
  <c r="KN756" i="20"/>
  <c r="KP754" i="20"/>
  <c r="AN1174" i="20" s="1" a="1"/>
  <c r="AN1174" i="20" s="1"/>
  <c r="KO757" i="20"/>
  <c r="KL756" i="20"/>
  <c r="KN754" i="20"/>
  <c r="KP757" i="20"/>
  <c r="AN1177" i="20" s="1" a="1"/>
  <c r="AN1177" i="20" s="1"/>
  <c r="KN757" i="20"/>
  <c r="KM756" i="20"/>
  <c r="KP755" i="20"/>
  <c r="AN1175" i="20" s="1" a="1"/>
  <c r="AN1175" i="20" s="1"/>
  <c r="KO754" i="20"/>
  <c r="KM754" i="20"/>
  <c r="NY660" i="20" a="1"/>
  <c r="ND824" i="30"/>
  <c r="NH828" i="30"/>
  <c r="NE827" i="30"/>
  <c r="NG825" i="30"/>
  <c r="NG828" i="30"/>
  <c r="ND827" i="30"/>
  <c r="NF825" i="30"/>
  <c r="NF828" i="30"/>
  <c r="NH826" i="30"/>
  <c r="AN1216" i="30" s="1" a="1"/>
  <c r="AN1216" i="30" s="1"/>
  <c r="NE825" i="30"/>
  <c r="NE828" i="30"/>
  <c r="NG826" i="30"/>
  <c r="ND825" i="30"/>
  <c r="ND828" i="30"/>
  <c r="NF826" i="30"/>
  <c r="NH824" i="30"/>
  <c r="AN1214" i="30" s="1" a="1"/>
  <c r="AN1214" i="30" s="1"/>
  <c r="NH827" i="30"/>
  <c r="AN1217" i="30" s="1" a="1"/>
  <c r="AN1217" i="30" s="1"/>
  <c r="NE826" i="30"/>
  <c r="NG824" i="30"/>
  <c r="NG827" i="30"/>
  <c r="ND826" i="30"/>
  <c r="NF824" i="30"/>
  <c r="NF827" i="30"/>
  <c r="NH825" i="30"/>
  <c r="AN1215" i="30" s="1" a="1"/>
  <c r="AN1215" i="30" s="1"/>
  <c r="NE824" i="30"/>
  <c r="LG590" i="31" a="1"/>
  <c r="JC897" i="20" a="1"/>
  <c r="ND1002" i="30"/>
  <c r="NH1005" i="30"/>
  <c r="AN1313" i="30" s="1" a="1"/>
  <c r="AN1313" i="30" s="1"/>
  <c r="NE1004" i="30"/>
  <c r="NG1002" i="30"/>
  <c r="NG1005" i="30"/>
  <c r="ND1004" i="30"/>
  <c r="NF1002" i="30"/>
  <c r="NH1006" i="30"/>
  <c r="NE1005" i="30"/>
  <c r="NG1003" i="30"/>
  <c r="NG1006" i="30"/>
  <c r="ND1005" i="30"/>
  <c r="NF1003" i="30"/>
  <c r="NF1006" i="30"/>
  <c r="NH1004" i="30"/>
  <c r="AN1312" i="30" s="1" a="1"/>
  <c r="AN1312" i="30" s="1"/>
  <c r="NE1003" i="30"/>
  <c r="NE1006" i="30"/>
  <c r="NG1004" i="30"/>
  <c r="ND1003" i="30"/>
  <c r="ND1006" i="30"/>
  <c r="NF1004" i="30"/>
  <c r="NH1002" i="30"/>
  <c r="AN1310" i="30" s="1" a="1"/>
  <c r="AN1310" i="30" s="1"/>
  <c r="NF1005" i="30"/>
  <c r="NH1003" i="30"/>
  <c r="AN1311" i="30" s="1" a="1"/>
  <c r="AN1311" i="30" s="1"/>
  <c r="NE1002" i="30"/>
  <c r="NY845" i="31"/>
  <c r="OB848" i="31"/>
  <c r="NY847" i="31"/>
  <c r="OA845" i="31"/>
  <c r="OA848" i="31"/>
  <c r="OC846" i="31"/>
  <c r="AN1227" i="31" s="1" a="1"/>
  <c r="AN1227" i="31" s="1"/>
  <c r="NZ845" i="31"/>
  <c r="OC849" i="31"/>
  <c r="NZ848" i="31"/>
  <c r="OB846" i="31"/>
  <c r="OB849" i="31"/>
  <c r="NY848" i="31"/>
  <c r="OA846" i="31"/>
  <c r="OA849" i="31"/>
  <c r="OC847" i="31"/>
  <c r="AN1228" i="31" s="1" a="1"/>
  <c r="AN1228" i="31" s="1"/>
  <c r="NZ846" i="31"/>
  <c r="NZ849" i="31"/>
  <c r="OB847" i="31"/>
  <c r="NY846" i="31"/>
  <c r="NY849" i="31"/>
  <c r="OA847" i="31"/>
  <c r="OC845" i="31"/>
  <c r="AN1226" i="31" s="1" a="1"/>
  <c r="AN1226" i="31" s="1"/>
  <c r="OC848" i="31"/>
  <c r="AN1229" i="31" s="1" a="1"/>
  <c r="AN1229" i="31" s="1"/>
  <c r="NZ847" i="31"/>
  <c r="OB845" i="31"/>
  <c r="JQ733" i="30"/>
  <c r="JT736" i="30"/>
  <c r="JQ735" i="30"/>
  <c r="JS733" i="30"/>
  <c r="JU737" i="30"/>
  <c r="JR736" i="30"/>
  <c r="JT734" i="30"/>
  <c r="JT737" i="30"/>
  <c r="JQ736" i="30"/>
  <c r="JS734" i="30"/>
  <c r="JS737" i="30"/>
  <c r="JU735" i="30"/>
  <c r="AN1164" i="30" s="1" a="1"/>
  <c r="AN1164" i="30" s="1"/>
  <c r="JR734" i="30"/>
  <c r="JR737" i="30"/>
  <c r="JT735" i="30"/>
  <c r="JQ734" i="30"/>
  <c r="JQ737" i="30"/>
  <c r="JS735" i="30"/>
  <c r="JU733" i="30"/>
  <c r="AN1162" i="30" s="1" a="1"/>
  <c r="AN1162" i="30" s="1"/>
  <c r="JU736" i="30"/>
  <c r="AN1165" i="30" s="1" a="1"/>
  <c r="AN1165" i="30" s="1"/>
  <c r="JS736" i="30"/>
  <c r="JR735" i="30"/>
  <c r="JU734" i="30"/>
  <c r="AN1163" i="30" s="1" a="1"/>
  <c r="AN1163" i="30" s="1"/>
  <c r="JT733" i="30"/>
  <c r="JR733" i="30"/>
  <c r="LN960" i="20" a="1"/>
  <c r="IH876" i="31"/>
  <c r="IK880" i="31"/>
  <c r="IH879" i="31"/>
  <c r="IJ877" i="31"/>
  <c r="II880" i="31"/>
  <c r="IJ878" i="31"/>
  <c r="IK876" i="31"/>
  <c r="IH880" i="31"/>
  <c r="II878" i="31"/>
  <c r="IJ876" i="31"/>
  <c r="IL879" i="31"/>
  <c r="AN1241" i="31" s="1" a="1"/>
  <c r="AN1241" i="31" s="1"/>
  <c r="IH878" i="31"/>
  <c r="II876" i="31"/>
  <c r="IK879" i="31"/>
  <c r="IL877" i="31"/>
  <c r="AN1239" i="31" s="1" a="1"/>
  <c r="AN1239" i="31" s="1"/>
  <c r="IJ879" i="31"/>
  <c r="IK877" i="31"/>
  <c r="II879" i="31"/>
  <c r="II877" i="31"/>
  <c r="IL880" i="31"/>
  <c r="IL878" i="31"/>
  <c r="AN1240" i="31" s="1" a="1"/>
  <c r="AN1240" i="31" s="1"/>
  <c r="IH877" i="31"/>
  <c r="IJ880" i="31"/>
  <c r="IK878" i="31"/>
  <c r="IL876" i="31"/>
  <c r="AN1238" i="31" s="1" a="1"/>
  <c r="AN1238" i="31" s="1"/>
  <c r="MI618" i="31" a="1"/>
  <c r="KL576" i="30" a="1"/>
  <c r="IO883" i="20" a="1"/>
  <c r="KE747" i="20"/>
  <c r="KI751" i="20"/>
  <c r="KF750" i="20"/>
  <c r="KH748" i="20"/>
  <c r="KH751" i="20"/>
  <c r="KE750" i="20"/>
  <c r="KG748" i="20"/>
  <c r="KG751" i="20"/>
  <c r="KI749" i="20"/>
  <c r="AN1172" i="20" s="1" a="1"/>
  <c r="AN1172" i="20" s="1"/>
  <c r="KF748" i="20"/>
  <c r="KF751" i="20"/>
  <c r="KH749" i="20"/>
  <c r="KE748" i="20"/>
  <c r="KE751" i="20"/>
  <c r="KG749" i="20"/>
  <c r="KI747" i="20"/>
  <c r="AN1170" i="20" s="1" a="1"/>
  <c r="AN1170" i="20" s="1"/>
  <c r="KH750" i="20"/>
  <c r="KE749" i="20"/>
  <c r="KG747" i="20"/>
  <c r="KI748" i="20"/>
  <c r="AN1171" i="20" s="1" a="1"/>
  <c r="AN1171" i="20" s="1"/>
  <c r="KH747" i="20"/>
  <c r="KF747" i="20"/>
  <c r="KI750" i="20"/>
  <c r="AN1173" i="20" s="1" a="1"/>
  <c r="AN1173" i="20" s="1"/>
  <c r="KG750" i="20"/>
  <c r="KF749" i="20"/>
  <c r="NK653" i="31" a="1"/>
  <c r="KZ590" i="20" a="1"/>
  <c r="KE925" i="20"/>
  <c r="KG928" i="20"/>
  <c r="KI926" i="20"/>
  <c r="AN1267" i="20" s="1" a="1"/>
  <c r="AN1267" i="20" s="1"/>
  <c r="KF925" i="20"/>
  <c r="KI929" i="20"/>
  <c r="KF928" i="20"/>
  <c r="KH926" i="20"/>
  <c r="KH929" i="20"/>
  <c r="KE928" i="20"/>
  <c r="KG926" i="20"/>
  <c r="KG929" i="20"/>
  <c r="KI927" i="20"/>
  <c r="AN1268" i="20" s="1" a="1"/>
  <c r="AN1268" i="20" s="1"/>
  <c r="KF926" i="20"/>
  <c r="KF929" i="20"/>
  <c r="KH927" i="20"/>
  <c r="KE926" i="20"/>
  <c r="KE929" i="20"/>
  <c r="KG927" i="20"/>
  <c r="KI925" i="20"/>
  <c r="AN1266" i="20" s="1" a="1"/>
  <c r="AN1266" i="20" s="1"/>
  <c r="KH928" i="20"/>
  <c r="KE927" i="20"/>
  <c r="KG925" i="20"/>
  <c r="KF927" i="20"/>
  <c r="KH925" i="20"/>
  <c r="KI928" i="20"/>
  <c r="AN1269" i="20" s="1" a="1"/>
  <c r="AN1269" i="20" s="1"/>
  <c r="JQ911" i="31" a="1"/>
  <c r="JJ548" i="29" a="1"/>
  <c r="NY1023" i="20" a="1"/>
  <c r="KL925" i="30" a="1"/>
  <c r="KZ590" i="29"/>
  <c r="LC593" i="29"/>
  <c r="KZ592" i="29"/>
  <c r="LB590" i="29"/>
  <c r="LD594" i="29"/>
  <c r="KZ593" i="29"/>
  <c r="LA591" i="29"/>
  <c r="LC594" i="29"/>
  <c r="LD592" i="29"/>
  <c r="AN1088" i="29" s="1" a="1"/>
  <c r="AN1088" i="29" s="1"/>
  <c r="KZ591" i="29"/>
  <c r="LB594" i="29"/>
  <c r="LC592" i="29"/>
  <c r="LD590" i="29"/>
  <c r="AN1086" i="29" s="1" a="1"/>
  <c r="AN1086" i="29" s="1"/>
  <c r="LA594" i="29"/>
  <c r="LB592" i="29"/>
  <c r="LC590" i="29"/>
  <c r="KZ594" i="29"/>
  <c r="LA592" i="29"/>
  <c r="LA590" i="29"/>
  <c r="LD593" i="29"/>
  <c r="AN1089" i="29" s="1" a="1"/>
  <c r="AN1089" i="29" s="1"/>
  <c r="LD591" i="29"/>
  <c r="AN1087" i="29" s="1" a="1"/>
  <c r="AN1087" i="29" s="1"/>
  <c r="LA593" i="29"/>
  <c r="LB591" i="29"/>
  <c r="LB593" i="29"/>
  <c r="LC591" i="29"/>
  <c r="KS583" i="29" a="1"/>
  <c r="JJ726" i="29"/>
  <c r="JM730" i="29"/>
  <c r="JJ729" i="29"/>
  <c r="JL727" i="29"/>
  <c r="JL730" i="29"/>
  <c r="JN728" i="29"/>
  <c r="AN1160" i="29" s="1" a="1"/>
  <c r="AN1160" i="29" s="1"/>
  <c r="JK727" i="29"/>
  <c r="JK730" i="29"/>
  <c r="JM728" i="29"/>
  <c r="JJ727" i="29"/>
  <c r="JJ730" i="29"/>
  <c r="JL728" i="29"/>
  <c r="JN726" i="29"/>
  <c r="AN1158" i="29" s="1" a="1"/>
  <c r="AN1158" i="29" s="1"/>
  <c r="JN729" i="29"/>
  <c r="AN1161" i="29" s="1" a="1"/>
  <c r="AN1161" i="29" s="1"/>
  <c r="JK728" i="29"/>
  <c r="JM726" i="29"/>
  <c r="JM729" i="29"/>
  <c r="JJ728" i="29"/>
  <c r="JL726" i="29"/>
  <c r="JN730" i="29"/>
  <c r="JK729" i="29"/>
  <c r="JM727" i="29"/>
  <c r="JL729" i="29"/>
  <c r="JN727" i="29"/>
  <c r="AN1159" i="29" s="1" a="1"/>
  <c r="AN1159" i="29" s="1"/>
  <c r="JK726" i="29"/>
  <c r="KS939" i="31"/>
  <c r="KW943" i="31"/>
  <c r="KT942" i="31"/>
  <c r="KV940" i="31"/>
  <c r="KV943" i="31"/>
  <c r="KS942" i="31"/>
  <c r="KU940" i="31"/>
  <c r="KU943" i="31"/>
  <c r="KW941" i="31"/>
  <c r="AN1276" i="31" s="1" a="1"/>
  <c r="AN1276" i="31" s="1"/>
  <c r="KT940" i="31"/>
  <c r="KS943" i="31"/>
  <c r="KU941" i="31"/>
  <c r="KW939" i="31"/>
  <c r="AN1274" i="31" s="1" a="1"/>
  <c r="AN1274" i="31" s="1"/>
  <c r="KW942" i="31"/>
  <c r="AN1277" i="31" s="1" a="1"/>
  <c r="AN1277" i="31" s="1"/>
  <c r="KT941" i="31"/>
  <c r="KV939" i="31"/>
  <c r="KS940" i="31"/>
  <c r="KU939" i="31"/>
  <c r="KT943" i="31"/>
  <c r="KT939" i="31"/>
  <c r="KV942" i="31"/>
  <c r="KU942" i="31"/>
  <c r="KV941" i="31"/>
  <c r="KS941" i="31"/>
  <c r="KW940" i="31"/>
  <c r="AN1275" i="31" s="1" a="1"/>
  <c r="AN1275" i="31" s="1"/>
  <c r="IV890" i="20" a="1"/>
  <c r="IV534" i="29" a="1"/>
  <c r="MP810" i="20"/>
  <c r="MR813" i="20"/>
  <c r="MT811" i="20"/>
  <c r="AN1207" i="20" s="1" a="1"/>
  <c r="AN1207" i="20" s="1"/>
  <c r="MQ810" i="20"/>
  <c r="MT814" i="20"/>
  <c r="MQ813" i="20"/>
  <c r="MS811" i="20"/>
  <c r="MS814" i="20"/>
  <c r="MP813" i="20"/>
  <c r="MR811" i="20"/>
  <c r="MR814" i="20"/>
  <c r="MT812" i="20"/>
  <c r="AN1208" i="20" s="1" a="1"/>
  <c r="AN1208" i="20" s="1"/>
  <c r="MQ811" i="20"/>
  <c r="MQ814" i="20"/>
  <c r="MS812" i="20"/>
  <c r="MP811" i="20"/>
  <c r="MP814" i="20"/>
  <c r="MR812" i="20"/>
  <c r="MT810" i="20"/>
  <c r="AN1206" i="20" s="1" a="1"/>
  <c r="AN1206" i="20" s="1"/>
  <c r="MS813" i="20"/>
  <c r="MP812" i="20"/>
  <c r="MR810" i="20"/>
  <c r="MT813" i="20"/>
  <c r="AN1209" i="20" s="1" a="1"/>
  <c r="AN1209" i="20" s="1"/>
  <c r="MQ812" i="20"/>
  <c r="MS810" i="20"/>
  <c r="KZ946" i="31"/>
  <c r="LC949" i="31"/>
  <c r="KZ948" i="31"/>
  <c r="LB946" i="31"/>
  <c r="LB949" i="31"/>
  <c r="LD947" i="31"/>
  <c r="AN1279" i="31" s="1" a="1"/>
  <c r="AN1279" i="31" s="1"/>
  <c r="LA946" i="31"/>
  <c r="LD950" i="31"/>
  <c r="LA949" i="31"/>
  <c r="LC947" i="31"/>
  <c r="LC950" i="31"/>
  <c r="KZ949" i="31"/>
  <c r="LB947" i="31"/>
  <c r="LB950" i="31"/>
  <c r="LD948" i="31"/>
  <c r="AN1280" i="31" s="1" a="1"/>
  <c r="AN1280" i="31" s="1"/>
  <c r="LA947" i="31"/>
  <c r="KZ950" i="31"/>
  <c r="LB948" i="31"/>
  <c r="LD946" i="31"/>
  <c r="AN1278" i="31" s="1" a="1"/>
  <c r="AN1278" i="31" s="1"/>
  <c r="LD949" i="31"/>
  <c r="AN1281" i="31" s="1" a="1"/>
  <c r="AN1281" i="31" s="1"/>
  <c r="LA948" i="31"/>
  <c r="LC946" i="31"/>
  <c r="LA950" i="31"/>
  <c r="LC948" i="31"/>
  <c r="KZ947" i="31"/>
  <c r="KZ946" i="20" a="1"/>
  <c r="NY1016" i="30" a="1"/>
  <c r="LG775" i="31"/>
  <c r="LH779" i="31"/>
  <c r="LJ777" i="31"/>
  <c r="LG776" i="31"/>
  <c r="LG779" i="31"/>
  <c r="LI777" i="31"/>
  <c r="LK775" i="31"/>
  <c r="AN1186" i="31" s="1" a="1"/>
  <c r="AN1186" i="31" s="1"/>
  <c r="LK778" i="31"/>
  <c r="AN1189" i="31" s="1" a="1"/>
  <c r="AN1189" i="31" s="1"/>
  <c r="LH777" i="31"/>
  <c r="LJ775" i="31"/>
  <c r="LJ778" i="31"/>
  <c r="LG777" i="31"/>
  <c r="LI775" i="31"/>
  <c r="LI778" i="31"/>
  <c r="LK776" i="31"/>
  <c r="AN1187" i="31" s="1" a="1"/>
  <c r="AN1187" i="31" s="1"/>
  <c r="LH775" i="31"/>
  <c r="LK779" i="31"/>
  <c r="LH778" i="31"/>
  <c r="LJ776" i="31"/>
  <c r="LJ779" i="31"/>
  <c r="LG778" i="31"/>
  <c r="LI776" i="31"/>
  <c r="LI779" i="31"/>
  <c r="LK777" i="31"/>
  <c r="AN1188" i="31" s="1" a="1"/>
  <c r="AN1188" i="31" s="1"/>
  <c r="LH776" i="31"/>
  <c r="LG775" i="20"/>
  <c r="LK779" i="20"/>
  <c r="LH778" i="20"/>
  <c r="LJ776" i="20"/>
  <c r="LJ779" i="20"/>
  <c r="LG778" i="20"/>
  <c r="LI776" i="20"/>
  <c r="LI779" i="20"/>
  <c r="LK777" i="20"/>
  <c r="AN1188" i="20" s="1" a="1"/>
  <c r="AN1188" i="20" s="1"/>
  <c r="LH776" i="20"/>
  <c r="LH779" i="20"/>
  <c r="LJ777" i="20"/>
  <c r="LG776" i="20"/>
  <c r="LG779" i="20"/>
  <c r="LI777" i="20"/>
  <c r="LK775" i="20"/>
  <c r="AN1186" i="20" s="1" a="1"/>
  <c r="AN1186" i="20" s="1"/>
  <c r="LJ778" i="20"/>
  <c r="LG777" i="20"/>
  <c r="LI775" i="20"/>
  <c r="LK776" i="20"/>
  <c r="AN1187" i="20" s="1" a="1"/>
  <c r="AN1187" i="20" s="1"/>
  <c r="LJ775" i="20"/>
  <c r="LH775" i="20"/>
  <c r="LK778" i="20"/>
  <c r="AN1189" i="20" s="1" a="1"/>
  <c r="AN1189" i="20" s="1"/>
  <c r="LI778" i="20"/>
  <c r="LH777" i="20"/>
  <c r="JC541" i="20" a="1"/>
  <c r="KE747" i="30" a="1"/>
  <c r="IO876" i="30" a="1"/>
  <c r="JJ726" i="31" a="1"/>
  <c r="LU967" i="20" a="1"/>
  <c r="OF674" i="29"/>
  <c r="OI678" i="29"/>
  <c r="OF677" i="29"/>
  <c r="OH675" i="29"/>
  <c r="OH678" i="29"/>
  <c r="OJ676" i="29"/>
  <c r="AN1136" i="29" s="1" a="1"/>
  <c r="AN1136" i="29" s="1"/>
  <c r="OG675" i="29"/>
  <c r="OG678" i="29"/>
  <c r="OI676" i="29"/>
  <c r="OF675" i="29"/>
  <c r="OF678" i="29"/>
  <c r="OH676" i="29"/>
  <c r="OJ674" i="29"/>
  <c r="AN1134" i="29" s="1" a="1"/>
  <c r="AN1134" i="29" s="1"/>
  <c r="OJ677" i="29"/>
  <c r="AN1137" i="29" s="1" a="1"/>
  <c r="AN1137" i="29" s="1"/>
  <c r="OG676" i="29"/>
  <c r="OI674" i="29"/>
  <c r="OI677" i="29"/>
  <c r="OF676" i="29"/>
  <c r="OH674" i="29"/>
  <c r="OJ678" i="29"/>
  <c r="OG677" i="29"/>
  <c r="OI675" i="29"/>
  <c r="OH677" i="29"/>
  <c r="OJ675" i="29"/>
  <c r="AN1135" i="29" s="1" a="1"/>
  <c r="AN1135" i="29" s="1"/>
  <c r="OG674" i="29"/>
  <c r="NY667" i="30" a="1"/>
  <c r="MI803" i="20"/>
  <c r="MM807" i="20"/>
  <c r="MJ806" i="20"/>
  <c r="ML804" i="20"/>
  <c r="ML807" i="20"/>
  <c r="MI806" i="20"/>
  <c r="MK804" i="20"/>
  <c r="MK807" i="20"/>
  <c r="MM805" i="20"/>
  <c r="AN1204" i="20" s="1" a="1"/>
  <c r="AN1204" i="20" s="1"/>
  <c r="MJ804" i="20"/>
  <c r="MJ807" i="20"/>
  <c r="ML805" i="20"/>
  <c r="MI804" i="20"/>
  <c r="MI807" i="20"/>
  <c r="MK805" i="20"/>
  <c r="MM803" i="20"/>
  <c r="AN1202" i="20" s="1" a="1"/>
  <c r="AN1202" i="20" s="1"/>
  <c r="ML806" i="20"/>
  <c r="MI805" i="20"/>
  <c r="MK803" i="20"/>
  <c r="MM804" i="20"/>
  <c r="AN1203" i="20" s="1" a="1"/>
  <c r="AN1203" i="20" s="1"/>
  <c r="ML803" i="20"/>
  <c r="MJ803" i="20"/>
  <c r="MM806" i="20"/>
  <c r="AN1205" i="20" s="1" a="1"/>
  <c r="AN1205" i="20" s="1"/>
  <c r="MK806" i="20"/>
  <c r="MJ805" i="20"/>
  <c r="LN782" i="20"/>
  <c r="LR786" i="20"/>
  <c r="LO785" i="20"/>
  <c r="LQ783" i="20"/>
  <c r="LQ786" i="20"/>
  <c r="LN785" i="20"/>
  <c r="LP783" i="20"/>
  <c r="LP786" i="20"/>
  <c r="LR784" i="20"/>
  <c r="AN1192" i="20" s="1" a="1"/>
  <c r="AN1192" i="20" s="1"/>
  <c r="LO783" i="20"/>
  <c r="LO786" i="20"/>
  <c r="LQ784" i="20"/>
  <c r="LN783" i="20"/>
  <c r="LN786" i="20"/>
  <c r="LP784" i="20"/>
  <c r="LR782" i="20"/>
  <c r="AN1190" i="20" s="1" a="1"/>
  <c r="AN1190" i="20" s="1"/>
  <c r="LQ785" i="20"/>
  <c r="LN784" i="20"/>
  <c r="LP782" i="20"/>
  <c r="LR785" i="20"/>
  <c r="AN1193" i="20" s="1" a="1"/>
  <c r="AN1193" i="20" s="1"/>
  <c r="LP785" i="20"/>
  <c r="LO784" i="20"/>
  <c r="LR783" i="20"/>
  <c r="AN1191" i="20" s="1" a="1"/>
  <c r="AN1191" i="20" s="1"/>
  <c r="LQ782" i="20"/>
  <c r="LO782" i="20"/>
  <c r="OM681" i="31"/>
  <c r="OP684" i="31"/>
  <c r="OM683" i="31"/>
  <c r="OO681" i="31"/>
  <c r="OO684" i="31"/>
  <c r="OQ682" i="31"/>
  <c r="AN1139" i="31" s="1" a="1"/>
  <c r="AN1139" i="31" s="1"/>
  <c r="ON681" i="31"/>
  <c r="OQ685" i="31"/>
  <c r="ON684" i="31"/>
  <c r="OP682" i="31"/>
  <c r="OP685" i="31"/>
  <c r="OM684" i="31"/>
  <c r="OO682" i="31"/>
  <c r="OO685" i="31"/>
  <c r="OQ683" i="31"/>
  <c r="AN1140" i="31" s="1" a="1"/>
  <c r="AN1140" i="31" s="1"/>
  <c r="ON682" i="31"/>
  <c r="ON685" i="31"/>
  <c r="OP683" i="31"/>
  <c r="OM682" i="31"/>
  <c r="OM685" i="31"/>
  <c r="OO683" i="31"/>
  <c r="OQ681" i="31"/>
  <c r="AN1138" i="31" s="1" a="1"/>
  <c r="AN1138" i="31" s="1"/>
  <c r="OQ684" i="31"/>
  <c r="AN1141" i="31" s="1" a="1"/>
  <c r="AN1141" i="31" s="1"/>
  <c r="ON683" i="31"/>
  <c r="OP681" i="31"/>
  <c r="KZ768" i="30" a="1"/>
  <c r="MP988" i="20" a="1"/>
  <c r="IH698" i="30"/>
  <c r="IJ702" i="30"/>
  <c r="IL700" i="30"/>
  <c r="AN1144" i="30" s="1" a="1"/>
  <c r="AN1144" i="30" s="1"/>
  <c r="II699" i="30"/>
  <c r="II702" i="30"/>
  <c r="IK700" i="30"/>
  <c r="IH699" i="30"/>
  <c r="IH702" i="30"/>
  <c r="IJ700" i="30"/>
  <c r="IL698" i="30"/>
  <c r="AN1142" i="30" s="1" a="1"/>
  <c r="AN1142" i="30" s="1"/>
  <c r="IL701" i="30"/>
  <c r="AN1145" i="30" s="1" a="1"/>
  <c r="AN1145" i="30" s="1"/>
  <c r="II700" i="30"/>
  <c r="IK698" i="30"/>
  <c r="IK701" i="30"/>
  <c r="IH700" i="30"/>
  <c r="IJ698" i="30"/>
  <c r="IJ701" i="30"/>
  <c r="IL699" i="30"/>
  <c r="AN1143" i="30" s="1" a="1"/>
  <c r="AN1143" i="30" s="1"/>
  <c r="II698" i="30"/>
  <c r="IL702" i="30"/>
  <c r="II701" i="30"/>
  <c r="IK699" i="30"/>
  <c r="IK702" i="30"/>
  <c r="IH701" i="30"/>
  <c r="IJ699" i="30"/>
  <c r="ND646" i="31"/>
  <c r="NG649" i="31"/>
  <c r="ND648" i="31"/>
  <c r="NF646" i="31"/>
  <c r="NH650" i="31"/>
  <c r="NE649" i="31"/>
  <c r="NG647" i="31"/>
  <c r="NG650" i="31"/>
  <c r="ND649" i="31"/>
  <c r="NF647" i="31"/>
  <c r="NE650" i="31"/>
  <c r="NG648" i="31"/>
  <c r="ND647" i="31"/>
  <c r="ND650" i="31"/>
  <c r="NF648" i="31"/>
  <c r="NH646" i="31"/>
  <c r="AN1118" i="31" s="1" a="1"/>
  <c r="AN1118" i="31" s="1"/>
  <c r="NH649" i="31"/>
  <c r="AN1121" i="31" s="1" a="1"/>
  <c r="AN1121" i="31" s="1"/>
  <c r="NE648" i="31"/>
  <c r="NG646" i="31"/>
  <c r="NF650" i="31"/>
  <c r="NF649" i="31"/>
  <c r="NH648" i="31"/>
  <c r="AN1120" i="31" s="1" a="1"/>
  <c r="AN1120" i="31" s="1"/>
  <c r="NH647" i="31"/>
  <c r="AN1119" i="31" s="1" a="1"/>
  <c r="AN1119" i="31" s="1"/>
  <c r="NE647" i="31"/>
  <c r="NE646" i="31"/>
  <c r="IO705" i="31" a="1"/>
  <c r="KS761" i="30" a="1"/>
  <c r="MP988" i="31" a="1"/>
  <c r="KE747" i="29"/>
  <c r="KH751" i="29"/>
  <c r="KE750" i="29"/>
  <c r="KG748" i="29"/>
  <c r="KG751" i="29"/>
  <c r="KI749" i="29"/>
  <c r="AN1172" i="29" s="1" a="1"/>
  <c r="AN1172" i="29" s="1"/>
  <c r="KF748" i="29"/>
  <c r="KF751" i="29"/>
  <c r="KH749" i="29"/>
  <c r="KE748" i="29"/>
  <c r="KE751" i="29"/>
  <c r="KG749" i="29"/>
  <c r="KI747" i="29"/>
  <c r="AN1170" i="29" s="1" a="1"/>
  <c r="AN1170" i="29" s="1"/>
  <c r="KI750" i="29"/>
  <c r="AN1173" i="29" s="1" a="1"/>
  <c r="AN1173" i="29" s="1"/>
  <c r="KF749" i="29"/>
  <c r="KH747" i="29"/>
  <c r="KH750" i="29"/>
  <c r="KE749" i="29"/>
  <c r="KG747" i="29"/>
  <c r="KI751" i="29"/>
  <c r="KF750" i="29"/>
  <c r="KH748" i="29"/>
  <c r="KG750" i="29"/>
  <c r="KI748" i="29"/>
  <c r="AN1171" i="29" s="1" a="1"/>
  <c r="AN1171" i="29" s="1"/>
  <c r="KF747" i="29"/>
  <c r="IO883" i="31" a="1"/>
  <c r="JJ719" i="20" a="1"/>
  <c r="MI803" i="30" a="1"/>
  <c r="KZ768" i="31"/>
  <c r="KZ772" i="31"/>
  <c r="LB770" i="31"/>
  <c r="LD768" i="31"/>
  <c r="AN1182" i="31" s="1" a="1"/>
  <c r="AN1182" i="31" s="1"/>
  <c r="LD771" i="31"/>
  <c r="AN1185" i="31" s="1" a="1"/>
  <c r="AN1185" i="31" s="1"/>
  <c r="LA770" i="31"/>
  <c r="LC768" i="31"/>
  <c r="LC771" i="31"/>
  <c r="KZ770" i="31"/>
  <c r="LB768" i="31"/>
  <c r="LD772" i="31"/>
  <c r="LA771" i="31"/>
  <c r="LC769" i="31"/>
  <c r="LC772" i="31"/>
  <c r="KZ771" i="31"/>
  <c r="LB769" i="31"/>
  <c r="LB772" i="31"/>
  <c r="LD770" i="31"/>
  <c r="AN1184" i="31" s="1" a="1"/>
  <c r="AN1184" i="31" s="1"/>
  <c r="LA769" i="31"/>
  <c r="KZ769" i="31"/>
  <c r="LA768" i="31"/>
  <c r="LA772" i="31"/>
  <c r="LB771" i="31"/>
  <c r="LC770" i="31"/>
  <c r="LD769" i="31"/>
  <c r="AN1183" i="31" s="1" a="1"/>
  <c r="AN1183" i="31" s="1"/>
  <c r="KE569" i="20" a="1"/>
  <c r="LN604" i="29" a="1"/>
  <c r="LG597" i="20" a="1"/>
  <c r="OF852" i="29"/>
  <c r="OJ856" i="29"/>
  <c r="OG855" i="29"/>
  <c r="OI853" i="29"/>
  <c r="OI856" i="29"/>
  <c r="OF855" i="29"/>
  <c r="OH853" i="29"/>
  <c r="OH856" i="29"/>
  <c r="OJ854" i="29"/>
  <c r="AN1232" i="29" s="1" a="1"/>
  <c r="AN1232" i="29" s="1"/>
  <c r="OG853" i="29"/>
  <c r="OG856" i="29"/>
  <c r="OI854" i="29"/>
  <c r="OF853" i="29"/>
  <c r="OF856" i="29"/>
  <c r="OH854" i="29"/>
  <c r="OJ852" i="29"/>
  <c r="AN1230" i="29" s="1" a="1"/>
  <c r="AN1230" i="29" s="1"/>
  <c r="OJ855" i="29"/>
  <c r="AN1233" i="29" s="1" a="1"/>
  <c r="AN1233" i="29" s="1"/>
  <c r="OG854" i="29"/>
  <c r="OI852" i="29"/>
  <c r="OI855" i="29"/>
  <c r="OF854" i="29"/>
  <c r="OH852" i="29"/>
  <c r="OH855" i="29"/>
  <c r="OJ853" i="29"/>
  <c r="AN1231" i="29" s="1" a="1"/>
  <c r="AN1231" i="29" s="1"/>
  <c r="OG852" i="29"/>
  <c r="KZ590" i="30"/>
  <c r="LD593" i="30"/>
  <c r="AN1089" i="30" s="1" a="1"/>
  <c r="AN1089" i="30" s="1"/>
  <c r="LA592" i="30"/>
  <c r="LC590" i="30"/>
  <c r="LC593" i="30"/>
  <c r="KZ592" i="30"/>
  <c r="LB590" i="30"/>
  <c r="LB593" i="30"/>
  <c r="LD591" i="30"/>
  <c r="AN1087" i="30" s="1" a="1"/>
  <c r="AN1087" i="30" s="1"/>
  <c r="LA590" i="30"/>
  <c r="LD594" i="30"/>
  <c r="LA593" i="30"/>
  <c r="LC591" i="30"/>
  <c r="LC594" i="30"/>
  <c r="KZ593" i="30"/>
  <c r="LB591" i="30"/>
  <c r="LB594" i="30"/>
  <c r="LD592" i="30"/>
  <c r="AN1088" i="30" s="1" a="1"/>
  <c r="AN1088" i="30" s="1"/>
  <c r="LA591" i="30"/>
  <c r="LA594" i="30"/>
  <c r="LC592" i="30"/>
  <c r="KZ591" i="30"/>
  <c r="KZ594" i="30"/>
  <c r="LB592" i="30"/>
  <c r="LD590" i="30"/>
  <c r="AN1086" i="30" s="1" a="1"/>
  <c r="AN1086" i="30" s="1"/>
  <c r="IO698" i="20" a="1"/>
  <c r="JC712" i="30" a="1"/>
  <c r="OF845" i="30"/>
  <c r="OH848" i="30"/>
  <c r="OJ846" i="30"/>
  <c r="AO1227" i="30" s="1" a="1"/>
  <c r="AO1227" i="30" s="1"/>
  <c r="OG845" i="30"/>
  <c r="OJ849" i="30"/>
  <c r="OG848" i="30"/>
  <c r="OI846" i="30"/>
  <c r="OI849" i="30"/>
  <c r="OF848" i="30"/>
  <c r="OH846" i="30"/>
  <c r="OH849" i="30"/>
  <c r="OJ847" i="30"/>
  <c r="AO1228" i="30" s="1" a="1"/>
  <c r="AO1228" i="30" s="1"/>
  <c r="OG846" i="30"/>
  <c r="OG849" i="30"/>
  <c r="OI847" i="30"/>
  <c r="OF846" i="30"/>
  <c r="OF849" i="30"/>
  <c r="OH847" i="30"/>
  <c r="OJ845" i="30"/>
  <c r="AO1226" i="30" s="1" a="1"/>
  <c r="AO1226" i="30" s="1"/>
  <c r="OJ848" i="30"/>
  <c r="AO1229" i="30" s="1" a="1"/>
  <c r="AO1229" i="30" s="1"/>
  <c r="OG847" i="30"/>
  <c r="OI845" i="30"/>
  <c r="OI848" i="30"/>
  <c r="OF847" i="30"/>
  <c r="OH845" i="30"/>
  <c r="MI981" i="30" a="1"/>
  <c r="KE569" i="29" a="1"/>
  <c r="MW817" i="20"/>
  <c r="MY820" i="20"/>
  <c r="NA818" i="20"/>
  <c r="AN1211" i="20" s="1" a="1"/>
  <c r="AN1211" i="20" s="1"/>
  <c r="MX817" i="20"/>
  <c r="NA821" i="20"/>
  <c r="MX820" i="20"/>
  <c r="MZ818" i="20"/>
  <c r="MZ821" i="20"/>
  <c r="MW820" i="20"/>
  <c r="MY818" i="20"/>
  <c r="MY821" i="20"/>
  <c r="NA819" i="20"/>
  <c r="AN1212" i="20" s="1" a="1"/>
  <c r="AN1212" i="20" s="1"/>
  <c r="MX818" i="20"/>
  <c r="MX821" i="20"/>
  <c r="MZ819" i="20"/>
  <c r="MW818" i="20"/>
  <c r="MW821" i="20"/>
  <c r="MY819" i="20"/>
  <c r="NA817" i="20"/>
  <c r="AN1210" i="20" s="1" a="1"/>
  <c r="AN1210" i="20" s="1"/>
  <c r="MZ820" i="20"/>
  <c r="MW819" i="20"/>
  <c r="MY817" i="20"/>
  <c r="NA820" i="20"/>
  <c r="AN1213" i="20" s="1" a="1"/>
  <c r="AN1213" i="20" s="1"/>
  <c r="MX819" i="20"/>
  <c r="MZ817" i="20"/>
  <c r="IO883" i="30" a="1"/>
  <c r="LU967" i="31" a="1"/>
  <c r="JC897" i="29"/>
  <c r="JE900" i="29"/>
  <c r="JG898" i="29"/>
  <c r="AN1251" i="29" s="1" a="1"/>
  <c r="AN1251" i="29" s="1"/>
  <c r="JD897" i="29"/>
  <c r="JG901" i="29"/>
  <c r="JD900" i="29"/>
  <c r="JF898" i="29"/>
  <c r="JF901" i="29"/>
  <c r="JC900" i="29"/>
  <c r="JE898" i="29"/>
  <c r="JE901" i="29"/>
  <c r="JG899" i="29"/>
  <c r="AN1252" i="29" s="1" a="1"/>
  <c r="AN1252" i="29" s="1"/>
  <c r="JD898" i="29"/>
  <c r="JD901" i="29"/>
  <c r="JF899" i="29"/>
  <c r="JC898" i="29"/>
  <c r="JC901" i="29"/>
  <c r="JE899" i="29"/>
  <c r="JG897" i="29"/>
  <c r="AN1250" i="29" s="1" a="1"/>
  <c r="AN1250" i="29" s="1"/>
  <c r="JG900" i="29"/>
  <c r="AN1253" i="29" s="1" a="1"/>
  <c r="AN1253" i="29" s="1"/>
  <c r="JD899" i="29"/>
  <c r="JF897" i="29"/>
  <c r="JF900" i="29"/>
  <c r="JC899" i="29"/>
  <c r="JE897" i="29"/>
  <c r="JX740" i="20"/>
  <c r="KB744" i="20"/>
  <c r="JY743" i="20"/>
  <c r="KA741" i="20"/>
  <c r="KA744" i="20"/>
  <c r="JX743" i="20"/>
  <c r="JZ741" i="20"/>
  <c r="JZ744" i="20"/>
  <c r="KB742" i="20"/>
  <c r="AN1168" i="20" s="1" a="1"/>
  <c r="AN1168" i="20" s="1"/>
  <c r="JY741" i="20"/>
  <c r="JY744" i="20"/>
  <c r="KA742" i="20"/>
  <c r="JX741" i="20"/>
  <c r="JX744" i="20"/>
  <c r="JZ742" i="20"/>
  <c r="KB740" i="20"/>
  <c r="AN1166" i="20" s="1" a="1"/>
  <c r="AN1166" i="20" s="1"/>
  <c r="KA743" i="20"/>
  <c r="JX742" i="20"/>
  <c r="JZ740" i="20"/>
  <c r="KB743" i="20"/>
  <c r="AN1169" i="20" s="1" a="1"/>
  <c r="AN1169" i="20" s="1"/>
  <c r="JZ743" i="20"/>
  <c r="JY742" i="20"/>
  <c r="KB741" i="20"/>
  <c r="AN1167" i="20" s="1" a="1"/>
  <c r="AN1167" i="20" s="1"/>
  <c r="KA740" i="20"/>
  <c r="JY740" i="20"/>
  <c r="KL576" i="20"/>
  <c r="KN580" i="20"/>
  <c r="KP578" i="20"/>
  <c r="AN1080" i="20" s="1" a="1"/>
  <c r="AN1080" i="20" s="1"/>
  <c r="KM577" i="20"/>
  <c r="KM580" i="20"/>
  <c r="KO578" i="20"/>
  <c r="KL577" i="20"/>
  <c r="KL580" i="20"/>
  <c r="KN578" i="20"/>
  <c r="KP576" i="20"/>
  <c r="AN1078" i="20" s="1" a="1"/>
  <c r="AN1078" i="20" s="1"/>
  <c r="KP579" i="20"/>
  <c r="AN1081" i="20" s="1" a="1"/>
  <c r="AN1081" i="20" s="1"/>
  <c r="KM578" i="20"/>
  <c r="KO576" i="20"/>
  <c r="KO579" i="20"/>
  <c r="KL578" i="20"/>
  <c r="KN576" i="20"/>
  <c r="KN579" i="20"/>
  <c r="KP577" i="20"/>
  <c r="AN1079" i="20" s="1" a="1"/>
  <c r="AN1079" i="20" s="1"/>
  <c r="KM576" i="20"/>
  <c r="KP580" i="20"/>
  <c r="KM579" i="20"/>
  <c r="KO577" i="20"/>
  <c r="KO580" i="20"/>
  <c r="KL579" i="20"/>
  <c r="KN577" i="20"/>
  <c r="NR838" i="31"/>
  <c r="NU841" i="31"/>
  <c r="NR840" i="31"/>
  <c r="NT838" i="31"/>
  <c r="NV842" i="31"/>
  <c r="NS841" i="31"/>
  <c r="NU839" i="31"/>
  <c r="NU842" i="31"/>
  <c r="NR841" i="31"/>
  <c r="NT839" i="31"/>
  <c r="NT842" i="31"/>
  <c r="NV840" i="31"/>
  <c r="AN1224" i="31" s="1" a="1"/>
  <c r="AN1224" i="31" s="1"/>
  <c r="NS839" i="31"/>
  <c r="NS842" i="31"/>
  <c r="NU840" i="31"/>
  <c r="NR839" i="31"/>
  <c r="NR842" i="31"/>
  <c r="NT840" i="31"/>
  <c r="NV838" i="31"/>
  <c r="AN1222" i="31" s="1" a="1"/>
  <c r="AN1222" i="31" s="1"/>
  <c r="NV841" i="31"/>
  <c r="AN1225" i="31" s="1" a="1"/>
  <c r="AN1225" i="31" s="1"/>
  <c r="NS840" i="31"/>
  <c r="NU838" i="31"/>
  <c r="NT841" i="31"/>
  <c r="NV839" i="31"/>
  <c r="AN1223" i="31" s="1" a="1"/>
  <c r="AN1223" i="31" s="1"/>
  <c r="NS838" i="31"/>
  <c r="JJ548" i="20" a="1"/>
  <c r="NR1009" i="29" a="1"/>
  <c r="MW639" i="20"/>
  <c r="NA643" i="20"/>
  <c r="MX642" i="20"/>
  <c r="MZ640" i="20"/>
  <c r="MZ643" i="20"/>
  <c r="MW642" i="20"/>
  <c r="MY640" i="20"/>
  <c r="MY643" i="20"/>
  <c r="NA641" i="20"/>
  <c r="AN1116" i="20" s="1" a="1"/>
  <c r="AN1116" i="20" s="1"/>
  <c r="MX640" i="20"/>
  <c r="MX643" i="20"/>
  <c r="MZ641" i="20"/>
  <c r="MW640" i="20"/>
  <c r="MW643" i="20"/>
  <c r="MY641" i="20"/>
  <c r="NA639" i="20"/>
  <c r="AN1114" i="20" s="1" a="1"/>
  <c r="AN1114" i="20" s="1"/>
  <c r="MZ642" i="20"/>
  <c r="MW641" i="20"/>
  <c r="MY639" i="20"/>
  <c r="NA640" i="20"/>
  <c r="AN1115" i="20" s="1" a="1"/>
  <c r="AN1115" i="20" s="1"/>
  <c r="MZ639" i="20"/>
  <c r="MX639" i="20"/>
  <c r="NA642" i="20"/>
  <c r="AN1117" i="20" s="1" a="1"/>
  <c r="AN1117" i="20" s="1"/>
  <c r="MY642" i="20"/>
  <c r="MX641" i="20"/>
  <c r="NR660" i="31" a="1"/>
  <c r="IH876" i="20"/>
  <c r="IJ879" i="20"/>
  <c r="IL877" i="20"/>
  <c r="AN1239" i="20" s="1" a="1"/>
  <c r="AN1239" i="20" s="1"/>
  <c r="II876" i="20"/>
  <c r="IL880" i="20"/>
  <c r="II879" i="20"/>
  <c r="IK877" i="20"/>
  <c r="IK880" i="20"/>
  <c r="IH879" i="20"/>
  <c r="IJ877" i="20"/>
  <c r="IJ880" i="20"/>
  <c r="IL878" i="20"/>
  <c r="AN1240" i="20" s="1" a="1"/>
  <c r="AN1240" i="20" s="1"/>
  <c r="II877" i="20"/>
  <c r="II880" i="20"/>
  <c r="IK878" i="20"/>
  <c r="IH877" i="20"/>
  <c r="IH880" i="20"/>
  <c r="IJ878" i="20"/>
  <c r="IL876" i="20"/>
  <c r="AN1238" i="20" s="1" a="1"/>
  <c r="AN1238" i="20" s="1"/>
  <c r="IK879" i="20"/>
  <c r="IH878" i="20"/>
  <c r="IJ876" i="20"/>
  <c r="IL879" i="20"/>
  <c r="AN1241" i="20" s="1" a="1"/>
  <c r="AN1241" i="20" s="1"/>
  <c r="II878" i="20"/>
  <c r="IK876" i="20"/>
  <c r="MP988" i="30"/>
  <c r="MT991" i="30"/>
  <c r="AN1305" i="30" s="1" a="1"/>
  <c r="AN1305" i="30" s="1"/>
  <c r="MQ990" i="30"/>
  <c r="MS988" i="30"/>
  <c r="MS991" i="30"/>
  <c r="MP990" i="30"/>
  <c r="MR988" i="30"/>
  <c r="MT992" i="30"/>
  <c r="MQ991" i="30"/>
  <c r="MS989" i="30"/>
  <c r="MS992" i="30"/>
  <c r="MP991" i="30"/>
  <c r="MR989" i="30"/>
  <c r="MR992" i="30"/>
  <c r="MT990" i="30"/>
  <c r="AN1304" i="30" s="1" a="1"/>
  <c r="AN1304" i="30" s="1"/>
  <c r="MQ989" i="30"/>
  <c r="MQ992" i="30"/>
  <c r="MS990" i="30"/>
  <c r="MP989" i="30"/>
  <c r="MP992" i="30"/>
  <c r="MR990" i="30"/>
  <c r="MT988" i="30"/>
  <c r="AN1302" i="30" s="1" a="1"/>
  <c r="AN1302" i="30" s="1"/>
  <c r="MR991" i="30"/>
  <c r="MT989" i="30"/>
  <c r="AN1303" i="30" s="1" a="1"/>
  <c r="AN1303" i="30" s="1"/>
  <c r="MQ988" i="30"/>
  <c r="MW995" i="30"/>
  <c r="NA998" i="30"/>
  <c r="AN1309" i="30" s="1" a="1"/>
  <c r="AN1309" i="30" s="1"/>
  <c r="MX997" i="30"/>
  <c r="MZ995" i="30"/>
  <c r="MZ998" i="30"/>
  <c r="MW997" i="30"/>
  <c r="MY995" i="30"/>
  <c r="NA999" i="30"/>
  <c r="MX998" i="30"/>
  <c r="MZ996" i="30"/>
  <c r="MZ999" i="30"/>
  <c r="MW998" i="30"/>
  <c r="MY996" i="30"/>
  <c r="MY999" i="30"/>
  <c r="NA997" i="30"/>
  <c r="AN1308" i="30" s="1" a="1"/>
  <c r="AN1308" i="30" s="1"/>
  <c r="MX996" i="30"/>
  <c r="MX999" i="30"/>
  <c r="MZ997" i="30"/>
  <c r="MW996" i="30"/>
  <c r="MW999" i="30"/>
  <c r="MY997" i="30"/>
  <c r="NA995" i="30"/>
  <c r="AN1306" i="30" s="1" a="1"/>
  <c r="AN1306" i="30" s="1"/>
  <c r="MX995" i="30"/>
  <c r="MY998" i="30"/>
  <c r="NA996" i="30"/>
  <c r="AN1307" i="30" s="1" a="1"/>
  <c r="AN1307" i="30" s="1"/>
  <c r="AQ243" i="49"/>
  <c r="AU247" i="49"/>
  <c r="AK276" i="49" s="1" a="1"/>
  <c r="AK276" i="49" s="1"/>
  <c r="AR246" i="49"/>
  <c r="AT244" i="49"/>
  <c r="AT247" i="49"/>
  <c r="AQ246" i="49"/>
  <c r="AS244" i="49"/>
  <c r="AS247" i="49"/>
  <c r="AU245" i="49"/>
  <c r="AK268" i="49" s="1" a="1"/>
  <c r="AK268" i="49" s="1"/>
  <c r="AR244" i="49"/>
  <c r="AR247" i="49"/>
  <c r="AT245" i="49"/>
  <c r="AQ244" i="49"/>
  <c r="AQ247" i="49"/>
  <c r="AS245" i="49"/>
  <c r="AU243" i="49"/>
  <c r="AK260" i="49" s="1" a="1"/>
  <c r="AK260" i="49" s="1"/>
  <c r="AU246" i="49"/>
  <c r="AK272" i="49" s="1" a="1"/>
  <c r="AK272" i="49" s="1"/>
  <c r="AR245" i="49"/>
  <c r="AT243" i="49"/>
  <c r="AT246" i="49"/>
  <c r="AQ245" i="49"/>
  <c r="AS243" i="49"/>
  <c r="AS246" i="49"/>
  <c r="AU244" i="49"/>
  <c r="AK264" i="49" s="1" a="1"/>
  <c r="AK264" i="49" s="1"/>
  <c r="AR243" i="49"/>
  <c r="KL932" i="31" a="1"/>
  <c r="MP803" i="31" a="1"/>
  <c r="MB796" i="30" a="1"/>
  <c r="LG953" i="31" a="1"/>
  <c r="NR1016" i="20"/>
  <c r="NT1019" i="20"/>
  <c r="NV1017" i="20"/>
  <c r="AN1319" i="20" s="1" a="1"/>
  <c r="AN1319" i="20" s="1"/>
  <c r="NS1016" i="20"/>
  <c r="NV1020" i="20"/>
  <c r="NS1019" i="20"/>
  <c r="NU1017" i="20"/>
  <c r="NU1020" i="20"/>
  <c r="NR1019" i="20"/>
  <c r="NT1017" i="20"/>
  <c r="NT1020" i="20"/>
  <c r="NV1018" i="20"/>
  <c r="AN1320" i="20" s="1" a="1"/>
  <c r="AN1320" i="20" s="1"/>
  <c r="NS1017" i="20"/>
  <c r="NS1020" i="20"/>
  <c r="NU1018" i="20"/>
  <c r="NR1017" i="20"/>
  <c r="NR1020" i="20"/>
  <c r="NT1018" i="20"/>
  <c r="NV1016" i="20"/>
  <c r="AN1318" i="20" s="1" a="1"/>
  <c r="AN1318" i="20" s="1"/>
  <c r="NU1019" i="20"/>
  <c r="NR1018" i="20"/>
  <c r="NT1016" i="20"/>
  <c r="NV1019" i="20"/>
  <c r="AN1321" i="20" s="1" a="1"/>
  <c r="AN1321" i="20" s="1"/>
  <c r="NS1018" i="20"/>
  <c r="NU1016" i="20"/>
  <c r="LN953" i="30"/>
  <c r="LQ957" i="30"/>
  <c r="LN956" i="30"/>
  <c r="LP954" i="30"/>
  <c r="LP957" i="30"/>
  <c r="LR955" i="30"/>
  <c r="AO1284" i="30" s="1" a="1"/>
  <c r="AO1284" i="30" s="1"/>
  <c r="LO954" i="30"/>
  <c r="LO957" i="30"/>
  <c r="LQ955" i="30"/>
  <c r="LN954" i="30"/>
  <c r="LN957" i="30"/>
  <c r="LP955" i="30"/>
  <c r="LR953" i="30"/>
  <c r="AO1282" i="30" s="1" a="1"/>
  <c r="AO1282" i="30" s="1"/>
  <c r="LR956" i="30"/>
  <c r="AO1285" i="30" s="1" a="1"/>
  <c r="AO1285" i="30" s="1"/>
  <c r="LO955" i="30"/>
  <c r="LQ953" i="30"/>
  <c r="LQ956" i="30"/>
  <c r="LN955" i="30"/>
  <c r="LP953" i="30"/>
  <c r="LP956" i="30"/>
  <c r="LR954" i="30"/>
  <c r="AO1283" i="30" s="1" a="1"/>
  <c r="AO1283" i="30" s="1"/>
  <c r="LO953" i="30"/>
  <c r="LR957" i="30"/>
  <c r="LO956" i="30"/>
  <c r="LQ954" i="30"/>
  <c r="NK653" i="30" a="1"/>
  <c r="LN782" i="31" a="1"/>
  <c r="JQ548" i="30"/>
  <c r="JU551" i="30"/>
  <c r="AO1065" i="30" s="1" a="1"/>
  <c r="AO1065" i="30" s="1"/>
  <c r="JR550" i="30"/>
  <c r="JT548" i="30"/>
  <c r="JT551" i="30"/>
  <c r="JQ550" i="30"/>
  <c r="JS548" i="30"/>
  <c r="JS551" i="30"/>
  <c r="JU549" i="30"/>
  <c r="AO1063" i="30" s="1" a="1"/>
  <c r="AO1063" i="30" s="1"/>
  <c r="JR548" i="30"/>
  <c r="JU552" i="30"/>
  <c r="JR551" i="30"/>
  <c r="JT549" i="30"/>
  <c r="JT552" i="30"/>
  <c r="JQ551" i="30"/>
  <c r="JS549" i="30"/>
  <c r="JS552" i="30"/>
  <c r="JU550" i="30"/>
  <c r="AO1064" i="30" s="1" a="1"/>
  <c r="AO1064" i="30" s="1"/>
  <c r="JR549" i="30"/>
  <c r="JR552" i="30"/>
  <c r="JT550" i="30"/>
  <c r="JQ549" i="30"/>
  <c r="JQ552" i="30"/>
  <c r="JS550" i="30"/>
  <c r="JU548" i="30"/>
  <c r="AO1062" i="30" s="1" a="1"/>
  <c r="AO1062" i="30" s="1"/>
  <c r="JC897" i="30" a="1"/>
  <c r="LN604" i="30" a="1"/>
  <c r="MB974" i="30" a="1"/>
  <c r="IV712" i="20"/>
  <c r="IZ716" i="20"/>
  <c r="IW715" i="20"/>
  <c r="IY713" i="20"/>
  <c r="IY716" i="20"/>
  <c r="IV715" i="20"/>
  <c r="IX713" i="20"/>
  <c r="IX716" i="20"/>
  <c r="IZ714" i="20"/>
  <c r="AN1152" i="20" s="1" a="1"/>
  <c r="AN1152" i="20" s="1"/>
  <c r="IW713" i="20"/>
  <c r="IW716" i="20"/>
  <c r="IY714" i="20"/>
  <c r="IV713" i="20"/>
  <c r="IV716" i="20"/>
  <c r="IX714" i="20"/>
  <c r="IZ712" i="20"/>
  <c r="AN1150" i="20" s="1" a="1"/>
  <c r="AN1150" i="20" s="1"/>
  <c r="IY715" i="20"/>
  <c r="IV714" i="20"/>
  <c r="IX712" i="20"/>
  <c r="IZ715" i="20"/>
  <c r="AN1153" i="20" s="1" a="1"/>
  <c r="AN1153" i="20" s="1"/>
  <c r="IX715" i="20"/>
  <c r="IW714" i="20"/>
  <c r="IZ713" i="20"/>
  <c r="AN1151" i="20" s="1" a="1"/>
  <c r="AN1151" i="20" s="1"/>
  <c r="IY712" i="20"/>
  <c r="IW712" i="20"/>
  <c r="MP988" i="29"/>
  <c r="MT991" i="29"/>
  <c r="AN1305" i="29" s="1" a="1"/>
  <c r="AN1305" i="29" s="1"/>
  <c r="MQ990" i="29"/>
  <c r="MS988" i="29"/>
  <c r="MS991" i="29"/>
  <c r="MP990" i="29"/>
  <c r="MR988" i="29"/>
  <c r="MT992" i="29"/>
  <c r="MQ991" i="29"/>
  <c r="MS989" i="29"/>
  <c r="MS992" i="29"/>
  <c r="MP991" i="29"/>
  <c r="MR989" i="29"/>
  <c r="MR992" i="29"/>
  <c r="MT990" i="29"/>
  <c r="AN1304" i="29" s="1" a="1"/>
  <c r="AN1304" i="29" s="1"/>
  <c r="MQ989" i="29"/>
  <c r="MQ992" i="29"/>
  <c r="MS990" i="29"/>
  <c r="MP989" i="29"/>
  <c r="MP992" i="29"/>
  <c r="MR990" i="29"/>
  <c r="MT988" i="29"/>
  <c r="AN1302" i="29" s="1" a="1"/>
  <c r="AN1302" i="29" s="1"/>
  <c r="MQ988" i="29"/>
  <c r="MR991" i="29"/>
  <c r="MT989" i="29"/>
  <c r="AN1303" i="29" s="1" a="1"/>
  <c r="AN1303" i="29" s="1"/>
  <c r="ND646" i="20"/>
  <c r="NH650" i="20"/>
  <c r="NE649" i="20"/>
  <c r="NG647" i="20"/>
  <c r="NG650" i="20"/>
  <c r="ND649" i="20"/>
  <c r="NF647" i="20"/>
  <c r="NF650" i="20"/>
  <c r="NH648" i="20"/>
  <c r="AN1120" i="20" s="1" a="1"/>
  <c r="AN1120" i="20" s="1"/>
  <c r="NE647" i="20"/>
  <c r="NE650" i="20"/>
  <c r="NG648" i="20"/>
  <c r="ND647" i="20"/>
  <c r="ND650" i="20"/>
  <c r="NF648" i="20"/>
  <c r="NH646" i="20"/>
  <c r="AN1118" i="20" s="1" a="1"/>
  <c r="AN1118" i="20" s="1"/>
  <c r="NG649" i="20"/>
  <c r="ND648" i="20"/>
  <c r="NF646" i="20"/>
  <c r="NH649" i="20"/>
  <c r="AN1121" i="20" s="1" a="1"/>
  <c r="AN1121" i="20" s="1"/>
  <c r="NF649" i="20"/>
  <c r="NE648" i="20"/>
  <c r="NH647" i="20"/>
  <c r="AN1119" i="20" s="1" a="1"/>
  <c r="AN1119" i="20" s="1"/>
  <c r="NG646" i="20"/>
  <c r="NE646" i="20"/>
  <c r="ND1002" i="31" a="1"/>
  <c r="NY838" i="30" a="1"/>
  <c r="AA243" i="49" a="1"/>
  <c r="NK653" i="29"/>
  <c r="NN657" i="29"/>
  <c r="NK656" i="29"/>
  <c r="NM654" i="29"/>
  <c r="NM657" i="29"/>
  <c r="NO655" i="29"/>
  <c r="AN1124" i="29" s="1" a="1"/>
  <c r="AN1124" i="29" s="1"/>
  <c r="NL654" i="29"/>
  <c r="NL657" i="29"/>
  <c r="NN655" i="29"/>
  <c r="NK654" i="29"/>
  <c r="NK657" i="29"/>
  <c r="NM655" i="29"/>
  <c r="NO653" i="29"/>
  <c r="AN1122" i="29" s="1" a="1"/>
  <c r="AN1122" i="29" s="1"/>
  <c r="NO656" i="29"/>
  <c r="AN1125" i="29" s="1" a="1"/>
  <c r="AN1125" i="29" s="1"/>
  <c r="NL655" i="29"/>
  <c r="NN653" i="29"/>
  <c r="NN656" i="29"/>
  <c r="NK655" i="29"/>
  <c r="NM653" i="29"/>
  <c r="NO657" i="29"/>
  <c r="NL656" i="29"/>
  <c r="NN654" i="29"/>
  <c r="NM656" i="29"/>
  <c r="NO654" i="29"/>
  <c r="AN1123" i="29" s="1" a="1"/>
  <c r="AN1123" i="29" s="1"/>
  <c r="NL653" i="29"/>
  <c r="JJ541" i="31"/>
  <c r="JN544" i="31"/>
  <c r="AO1061" i="31" s="1" a="1"/>
  <c r="AO1061" i="31" s="1"/>
  <c r="JK543" i="31"/>
  <c r="JM541" i="31"/>
  <c r="JM544" i="31"/>
  <c r="JJ543" i="31"/>
  <c r="JL541" i="31"/>
  <c r="JL544" i="31"/>
  <c r="JN542" i="31"/>
  <c r="AO1059" i="31" s="1" a="1"/>
  <c r="AO1059" i="31" s="1"/>
  <c r="JK541" i="31"/>
  <c r="JN545" i="31"/>
  <c r="JK544" i="31"/>
  <c r="JM542" i="31"/>
  <c r="JM545" i="31"/>
  <c r="JJ544" i="31"/>
  <c r="JL542" i="31"/>
  <c r="JL545" i="31"/>
  <c r="JN543" i="31"/>
  <c r="AO1060" i="31" s="1" a="1"/>
  <c r="AO1060" i="31" s="1"/>
  <c r="JK542" i="31"/>
  <c r="JK545" i="31"/>
  <c r="JM543" i="31"/>
  <c r="JJ542" i="31"/>
  <c r="JJ545" i="31"/>
  <c r="JL543" i="31"/>
  <c r="JN541" i="31"/>
  <c r="AO1058" i="31" s="1" a="1"/>
  <c r="AO1058" i="31" s="1"/>
  <c r="JC890" i="29" a="1"/>
  <c r="MP810" i="29"/>
  <c r="MT814" i="29"/>
  <c r="MQ813" i="29"/>
  <c r="MS811" i="29"/>
  <c r="MS814" i="29"/>
  <c r="MP813" i="29"/>
  <c r="MR811" i="29"/>
  <c r="MR814" i="29"/>
  <c r="MT812" i="29"/>
  <c r="AN1208" i="29" s="1" a="1"/>
  <c r="AN1208" i="29" s="1"/>
  <c r="MQ811" i="29"/>
  <c r="MQ814" i="29"/>
  <c r="MS812" i="29"/>
  <c r="MP811" i="29"/>
  <c r="MP814" i="29"/>
  <c r="MR812" i="29"/>
  <c r="MT810" i="29"/>
  <c r="AN1206" i="29" s="1" a="1"/>
  <c r="AN1206" i="29" s="1"/>
  <c r="MT813" i="29"/>
  <c r="AN1209" i="29" s="1" a="1"/>
  <c r="AN1209" i="29" s="1"/>
  <c r="MQ812" i="29"/>
  <c r="MS810" i="29"/>
  <c r="MS813" i="29"/>
  <c r="MP812" i="29"/>
  <c r="MR810" i="29"/>
  <c r="MT811" i="29"/>
  <c r="AN1207" i="29" s="1" a="1"/>
  <c r="AN1207" i="29" s="1"/>
  <c r="MQ810" i="29"/>
  <c r="MR813" i="29"/>
  <c r="MB974" i="29" a="1"/>
  <c r="LN960" i="31" a="1"/>
  <c r="MI625" i="20" a="1"/>
  <c r="MW817" i="31"/>
  <c r="MX821" i="31"/>
  <c r="MZ819" i="31"/>
  <c r="MW818" i="31"/>
  <c r="MW821" i="31"/>
  <c r="MY819" i="31"/>
  <c r="NA817" i="31"/>
  <c r="AN1210" i="31" s="1" a="1"/>
  <c r="AN1210" i="31" s="1"/>
  <c r="NA820" i="31"/>
  <c r="AN1213" i="31" s="1" a="1"/>
  <c r="AN1213" i="31" s="1"/>
  <c r="MX819" i="31"/>
  <c r="MZ817" i="31"/>
  <c r="MZ820" i="31"/>
  <c r="MW819" i="31"/>
  <c r="MY817" i="31"/>
  <c r="NA821" i="31"/>
  <c r="MX820" i="31"/>
  <c r="MZ818" i="31"/>
  <c r="MZ821" i="31"/>
  <c r="MW820" i="31"/>
  <c r="MY818" i="31"/>
  <c r="MY821" i="31"/>
  <c r="NA819" i="31"/>
  <c r="AN1212" i="31" s="1" a="1"/>
  <c r="AN1212" i="31" s="1"/>
  <c r="MX818" i="31"/>
  <c r="MX817" i="31"/>
  <c r="MY820" i="31"/>
  <c r="NA818" i="31"/>
  <c r="AN1211" i="31" s="1" a="1"/>
  <c r="AN1211" i="31" s="1"/>
  <c r="LN597" i="31" a="1"/>
  <c r="KL754" i="31" a="1"/>
  <c r="JX555" i="30" a="1"/>
  <c r="LU789" i="30"/>
  <c r="LY792" i="30"/>
  <c r="AN1197" i="30" s="1" a="1"/>
  <c r="AN1197" i="30" s="1"/>
  <c r="LV791" i="30"/>
  <c r="LX789" i="30"/>
  <c r="LX792" i="30"/>
  <c r="LU791" i="30"/>
  <c r="LW789" i="30"/>
  <c r="LW792" i="30"/>
  <c r="LY790" i="30"/>
  <c r="AN1195" i="30" s="1" a="1"/>
  <c r="AN1195" i="30" s="1"/>
  <c r="LV789" i="30"/>
  <c r="LY793" i="30"/>
  <c r="LV792" i="30"/>
  <c r="LX790" i="30"/>
  <c r="LX793" i="30"/>
  <c r="LU792" i="30"/>
  <c r="LW790" i="30"/>
  <c r="LW793" i="30"/>
  <c r="LY791" i="30"/>
  <c r="AN1196" i="30" s="1" a="1"/>
  <c r="AN1196" i="30" s="1"/>
  <c r="LV790" i="30"/>
  <c r="LV793" i="30"/>
  <c r="LX791" i="30"/>
  <c r="LU790" i="30"/>
  <c r="LU793" i="30"/>
  <c r="LW791" i="30"/>
  <c r="LY789" i="30"/>
  <c r="AN1194" i="30" s="1" a="1"/>
  <c r="AN1194" i="30" s="1"/>
  <c r="JJ726" i="20"/>
  <c r="JN730" i="20"/>
  <c r="JK729" i="20"/>
  <c r="JM727" i="20"/>
  <c r="JM730" i="20"/>
  <c r="JJ729" i="20"/>
  <c r="JL727" i="20"/>
  <c r="JL730" i="20"/>
  <c r="JN728" i="20"/>
  <c r="AN1160" i="20" s="1" a="1"/>
  <c r="AN1160" i="20" s="1"/>
  <c r="JK727" i="20"/>
  <c r="JK730" i="20"/>
  <c r="JM728" i="20"/>
  <c r="JJ727" i="20"/>
  <c r="JJ730" i="20"/>
  <c r="JL728" i="20"/>
  <c r="JN726" i="20"/>
  <c r="AN1158" i="20" s="1" a="1"/>
  <c r="AN1158" i="20" s="1"/>
  <c r="JM729" i="20"/>
  <c r="JJ728" i="20"/>
  <c r="JL726" i="20"/>
  <c r="JN729" i="20"/>
  <c r="AN1161" i="20" s="1" a="1"/>
  <c r="AN1161" i="20" s="1"/>
  <c r="JL729" i="20"/>
  <c r="JK728" i="20"/>
  <c r="JN727" i="20"/>
  <c r="AN1159" i="20" s="1" a="1"/>
  <c r="AN1159" i="20" s="1"/>
  <c r="JM726" i="20"/>
  <c r="JK726" i="20"/>
  <c r="LG953" i="29"/>
  <c r="LI956" i="29"/>
  <c r="LK954" i="29"/>
  <c r="AN1283" i="29" s="1" a="1"/>
  <c r="AN1283" i="29" s="1"/>
  <c r="LH953" i="29"/>
  <c r="LK957" i="29"/>
  <c r="LH956" i="29"/>
  <c r="LJ954" i="29"/>
  <c r="LJ957" i="29"/>
  <c r="LG956" i="29"/>
  <c r="LI954" i="29"/>
  <c r="LI957" i="29"/>
  <c r="LK955" i="29"/>
  <c r="AN1284" i="29" s="1" a="1"/>
  <c r="AN1284" i="29" s="1"/>
  <c r="LH954" i="29"/>
  <c r="LH957" i="29"/>
  <c r="LJ955" i="29"/>
  <c r="LG954" i="29"/>
  <c r="LG957" i="29"/>
  <c r="LI955" i="29"/>
  <c r="LK953" i="29"/>
  <c r="AN1282" i="29" s="1" a="1"/>
  <c r="AN1282" i="29" s="1"/>
  <c r="LK956" i="29"/>
  <c r="AN1285" i="29" s="1" a="1"/>
  <c r="AN1285" i="29" s="1"/>
  <c r="LH955" i="29"/>
  <c r="LJ953" i="29"/>
  <c r="LJ956" i="29"/>
  <c r="LG955" i="29"/>
  <c r="LI953" i="29"/>
  <c r="IO705" i="30" a="1"/>
  <c r="JC719" i="29"/>
  <c r="JF723" i="29"/>
  <c r="JC722" i="29"/>
  <c r="JE720" i="29"/>
  <c r="JE723" i="29"/>
  <c r="JG721" i="29"/>
  <c r="AN1156" i="29" s="1" a="1"/>
  <c r="AN1156" i="29" s="1"/>
  <c r="JD720" i="29"/>
  <c r="JD723" i="29"/>
  <c r="JF721" i="29"/>
  <c r="JC720" i="29"/>
  <c r="JC723" i="29"/>
  <c r="JE721" i="29"/>
  <c r="JG719" i="29"/>
  <c r="AN1154" i="29" s="1" a="1"/>
  <c r="AN1154" i="29" s="1"/>
  <c r="JG722" i="29"/>
  <c r="AN1157" i="29" s="1" a="1"/>
  <c r="AN1157" i="29" s="1"/>
  <c r="JD721" i="29"/>
  <c r="JF719" i="29"/>
  <c r="JF722" i="29"/>
  <c r="JC721" i="29"/>
  <c r="JE719" i="29"/>
  <c r="JG723" i="29"/>
  <c r="JD722" i="29"/>
  <c r="JF720" i="29"/>
  <c r="JE722" i="29"/>
  <c r="JG720" i="29"/>
  <c r="AN1155" i="29" s="1" a="1"/>
  <c r="AN1155" i="29" s="1"/>
  <c r="JD719" i="29"/>
  <c r="ND646" i="29"/>
  <c r="NG650" i="29"/>
  <c r="ND649" i="29"/>
  <c r="NF647" i="29"/>
  <c r="NF650" i="29"/>
  <c r="NH648" i="29"/>
  <c r="AN1120" i="29" s="1" a="1"/>
  <c r="AN1120" i="29" s="1"/>
  <c r="NE647" i="29"/>
  <c r="NE650" i="29"/>
  <c r="NG648" i="29"/>
  <c r="ND647" i="29"/>
  <c r="ND650" i="29"/>
  <c r="NF648" i="29"/>
  <c r="NH646" i="29"/>
  <c r="AN1118" i="29" s="1" a="1"/>
  <c r="AN1118" i="29" s="1"/>
  <c r="NH649" i="29"/>
  <c r="AN1121" i="29" s="1" a="1"/>
  <c r="AN1121" i="29" s="1"/>
  <c r="NE648" i="29"/>
  <c r="NG646" i="29"/>
  <c r="NG649" i="29"/>
  <c r="ND648" i="29"/>
  <c r="NF646" i="29"/>
  <c r="NH650" i="29"/>
  <c r="NE649" i="29"/>
  <c r="NG647" i="29"/>
  <c r="NF649" i="29"/>
  <c r="NH647" i="29"/>
  <c r="AN1119" i="29" s="1" a="1"/>
  <c r="AN1119" i="29" s="1"/>
  <c r="NE646" i="29"/>
  <c r="JX555" i="31" a="1"/>
  <c r="OM859" i="20" a="1"/>
  <c r="MW995" i="31" a="1"/>
  <c r="JQ733" i="29"/>
  <c r="JT737" i="29"/>
  <c r="JQ736" i="29"/>
  <c r="JS734" i="29"/>
  <c r="JS737" i="29"/>
  <c r="JU735" i="29"/>
  <c r="AN1164" i="29" s="1" a="1"/>
  <c r="AN1164" i="29" s="1"/>
  <c r="JR734" i="29"/>
  <c r="JR737" i="29"/>
  <c r="JT735" i="29"/>
  <c r="JQ734" i="29"/>
  <c r="JQ737" i="29"/>
  <c r="JS735" i="29"/>
  <c r="JU733" i="29"/>
  <c r="AN1162" i="29" s="1" a="1"/>
  <c r="AN1162" i="29" s="1"/>
  <c r="JU736" i="29"/>
  <c r="AN1165" i="29" s="1" a="1"/>
  <c r="AN1165" i="29" s="1"/>
  <c r="JR735" i="29"/>
  <c r="JT733" i="29"/>
  <c r="JT736" i="29"/>
  <c r="JQ735" i="29"/>
  <c r="JS733" i="29"/>
  <c r="JU737" i="29"/>
  <c r="JR736" i="29"/>
  <c r="JT734" i="29"/>
  <c r="JR733" i="29"/>
  <c r="JU734" i="29"/>
  <c r="AN1163" i="29" s="1" a="1"/>
  <c r="AN1163" i="29" s="1"/>
  <c r="JS736" i="29"/>
  <c r="LU967" i="29" a="1"/>
  <c r="KS583" i="20" a="1"/>
  <c r="MB611" i="20" a="1"/>
  <c r="NY667" i="20"/>
  <c r="OC671" i="20"/>
  <c r="NZ670" i="20"/>
  <c r="OB668" i="20"/>
  <c r="OB671" i="20"/>
  <c r="NY670" i="20"/>
  <c r="OA668" i="20"/>
  <c r="OA671" i="20"/>
  <c r="OC669" i="20"/>
  <c r="AN1132" i="20" s="1" a="1"/>
  <c r="AN1132" i="20" s="1"/>
  <c r="NZ668" i="20"/>
  <c r="NZ671" i="20"/>
  <c r="OB669" i="20"/>
  <c r="NY668" i="20"/>
  <c r="NY671" i="20"/>
  <c r="OA669" i="20"/>
  <c r="OC667" i="20"/>
  <c r="AN1130" i="20" s="1" a="1"/>
  <c r="AN1130" i="20" s="1"/>
  <c r="OB670" i="20"/>
  <c r="NY669" i="20"/>
  <c r="OA667" i="20"/>
  <c r="OC668" i="20"/>
  <c r="AN1131" i="20" s="1" a="1"/>
  <c r="AN1131" i="20" s="1"/>
  <c r="OB667" i="20"/>
  <c r="NZ667" i="20"/>
  <c r="OC670" i="20"/>
  <c r="AN1133" i="20" s="1" a="1"/>
  <c r="AN1133" i="20" s="1"/>
  <c r="OA670" i="20"/>
  <c r="NZ669" i="20"/>
  <c r="JX740" i="29"/>
  <c r="KA744" i="29"/>
  <c r="JX743" i="29"/>
  <c r="JZ741" i="29"/>
  <c r="JZ744" i="29"/>
  <c r="KB742" i="29"/>
  <c r="AN1168" i="29" s="1" a="1"/>
  <c r="AN1168" i="29" s="1"/>
  <c r="JY741" i="29"/>
  <c r="JY744" i="29"/>
  <c r="KA742" i="29"/>
  <c r="JX741" i="29"/>
  <c r="JX744" i="29"/>
  <c r="JZ742" i="29"/>
  <c r="KB740" i="29"/>
  <c r="AN1166" i="29" s="1" a="1"/>
  <c r="AN1166" i="29" s="1"/>
  <c r="KB743" i="29"/>
  <c r="AN1169" i="29" s="1" a="1"/>
  <c r="AN1169" i="29" s="1"/>
  <c r="JY742" i="29"/>
  <c r="KA740" i="29"/>
  <c r="KA743" i="29"/>
  <c r="JX742" i="29"/>
  <c r="JZ740" i="29"/>
  <c r="KB744" i="29"/>
  <c r="JY743" i="29"/>
  <c r="KA741" i="29"/>
  <c r="JZ743" i="29"/>
  <c r="KB741" i="29"/>
  <c r="AN1167" i="29" s="1" a="1"/>
  <c r="AN1167" i="29" s="1"/>
  <c r="JY740" i="29"/>
  <c r="IO705" i="20"/>
  <c r="IS709" i="20"/>
  <c r="IP708" i="20"/>
  <c r="IR706" i="20"/>
  <c r="IR709" i="20"/>
  <c r="IO708" i="20"/>
  <c r="IQ706" i="20"/>
  <c r="IQ709" i="20"/>
  <c r="IS707" i="20"/>
  <c r="AN1148" i="20" s="1" a="1"/>
  <c r="AN1148" i="20" s="1"/>
  <c r="IP706" i="20"/>
  <c r="IP709" i="20"/>
  <c r="IR707" i="20"/>
  <c r="IO706" i="20"/>
  <c r="IO709" i="20"/>
  <c r="IQ707" i="20"/>
  <c r="IS705" i="20"/>
  <c r="AN1146" i="20" s="1" a="1"/>
  <c r="AN1146" i="20" s="1"/>
  <c r="IR708" i="20"/>
  <c r="IO707" i="20"/>
  <c r="IQ705" i="20"/>
  <c r="IS706" i="20"/>
  <c r="AN1147" i="20" s="1" a="1"/>
  <c r="AN1147" i="20" s="1"/>
  <c r="IR705" i="20"/>
  <c r="IP705" i="20"/>
  <c r="IS708" i="20"/>
  <c r="AN1149" i="20" s="1" a="1"/>
  <c r="AN1149" i="20" s="1"/>
  <c r="IQ708" i="20"/>
  <c r="IP707" i="20"/>
  <c r="OM681" i="30"/>
  <c r="OO685" i="30"/>
  <c r="OQ683" i="30"/>
  <c r="AN1140" i="30" s="1" a="1"/>
  <c r="AN1140" i="30" s="1"/>
  <c r="ON682" i="30"/>
  <c r="ON685" i="30"/>
  <c r="OP683" i="30"/>
  <c r="OM682" i="30"/>
  <c r="OM685" i="30"/>
  <c r="OO683" i="30"/>
  <c r="OQ681" i="30"/>
  <c r="AN1138" i="30" s="1" a="1"/>
  <c r="AN1138" i="30" s="1"/>
  <c r="OQ684" i="30"/>
  <c r="AN1141" i="30" s="1" a="1"/>
  <c r="AN1141" i="30" s="1"/>
  <c r="ON683" i="30"/>
  <c r="OP681" i="30"/>
  <c r="OP684" i="30"/>
  <c r="OM683" i="30"/>
  <c r="OO681" i="30"/>
  <c r="OO684" i="30"/>
  <c r="OQ682" i="30"/>
  <c r="AN1139" i="30" s="1" a="1"/>
  <c r="AN1139" i="30" s="1"/>
  <c r="ON681" i="30"/>
  <c r="OQ685" i="30"/>
  <c r="ON684" i="30"/>
  <c r="OP682" i="30"/>
  <c r="OP685" i="30"/>
  <c r="OM684" i="30"/>
  <c r="OO682" i="30"/>
  <c r="LN782" i="30" a="1"/>
  <c r="JJ548" i="31"/>
  <c r="JK552" i="31"/>
  <c r="JM550" i="31"/>
  <c r="JJ549" i="31"/>
  <c r="JJ552" i="31"/>
  <c r="JL550" i="31"/>
  <c r="JN548" i="31"/>
  <c r="AN1062" i="31" s="1" a="1"/>
  <c r="AN1062" i="31" s="1"/>
  <c r="JN551" i="31"/>
  <c r="AN1065" i="31" s="1" a="1"/>
  <c r="AN1065" i="31" s="1"/>
  <c r="JK550" i="31"/>
  <c r="JM548" i="31"/>
  <c r="JM551" i="31"/>
  <c r="JJ550" i="31"/>
  <c r="JL548" i="31"/>
  <c r="JN552" i="31"/>
  <c r="JK551" i="31"/>
  <c r="JM549" i="31"/>
  <c r="JM552" i="31"/>
  <c r="JJ551" i="31"/>
  <c r="JL549" i="31"/>
  <c r="JL552" i="31"/>
  <c r="JN550" i="31"/>
  <c r="AN1064" i="31" s="1" a="1"/>
  <c r="AN1064" i="31" s="1"/>
  <c r="JK549" i="31"/>
  <c r="JL551" i="31"/>
  <c r="JN549" i="31"/>
  <c r="AN1063" i="31" s="1" a="1"/>
  <c r="AN1063" i="31" s="1"/>
  <c r="JK548" i="31"/>
  <c r="KE918" i="29"/>
  <c r="KG921" i="29"/>
  <c r="KI919" i="29"/>
  <c r="AO1263" i="29" s="1" a="1"/>
  <c r="AO1263" i="29" s="1"/>
  <c r="KF918" i="29"/>
  <c r="KI922" i="29"/>
  <c r="KF921" i="29"/>
  <c r="KH919" i="29"/>
  <c r="KH922" i="29"/>
  <c r="KE921" i="29"/>
  <c r="KG919" i="29"/>
  <c r="KG922" i="29"/>
  <c r="KI920" i="29"/>
  <c r="AO1264" i="29" s="1" a="1"/>
  <c r="AO1264" i="29" s="1"/>
  <c r="KF919" i="29"/>
  <c r="KF922" i="29"/>
  <c r="KH920" i="29"/>
  <c r="KE919" i="29"/>
  <c r="KE922" i="29"/>
  <c r="KG920" i="29"/>
  <c r="KI918" i="29"/>
  <c r="AO1262" i="29" s="1" a="1"/>
  <c r="AO1262" i="29" s="1"/>
  <c r="KI921" i="29"/>
  <c r="AO1265" i="29" s="1" a="1"/>
  <c r="AO1265" i="29" s="1"/>
  <c r="KF920" i="29"/>
  <c r="KH918" i="29"/>
  <c r="KH921" i="29"/>
  <c r="KE920" i="29"/>
  <c r="KG918" i="29"/>
  <c r="NY1023" i="29"/>
  <c r="OC1026" i="29"/>
  <c r="AN1325" i="29" s="1" a="1"/>
  <c r="AN1325" i="29" s="1"/>
  <c r="NZ1025" i="29"/>
  <c r="OB1023" i="29"/>
  <c r="OB1026" i="29"/>
  <c r="NY1025" i="29"/>
  <c r="OA1023" i="29"/>
  <c r="OC1027" i="29"/>
  <c r="NZ1026" i="29"/>
  <c r="OB1024" i="29"/>
  <c r="OB1027" i="29"/>
  <c r="NY1026" i="29"/>
  <c r="OA1024" i="29"/>
  <c r="OA1027" i="29"/>
  <c r="OC1025" i="29"/>
  <c r="AN1324" i="29" s="1" a="1"/>
  <c r="AN1324" i="29" s="1"/>
  <c r="NZ1024" i="29"/>
  <c r="NZ1027" i="29"/>
  <c r="OB1025" i="29"/>
  <c r="NY1024" i="29"/>
  <c r="NY1027" i="29"/>
  <c r="OA1025" i="29"/>
  <c r="OC1023" i="29"/>
  <c r="AN1322" i="29" s="1" a="1"/>
  <c r="AN1322" i="29" s="1"/>
  <c r="OA1026" i="29"/>
  <c r="OC1024" i="29"/>
  <c r="AN1323" i="29" s="1" a="1"/>
  <c r="AN1323" i="29" s="1"/>
  <c r="NZ1023" i="29"/>
  <c r="JJ904" i="20"/>
  <c r="JL907" i="20"/>
  <c r="JN905" i="20"/>
  <c r="AN1255" i="20" s="1" a="1"/>
  <c r="AN1255" i="20" s="1"/>
  <c r="JK904" i="20"/>
  <c r="JN908" i="20"/>
  <c r="JK907" i="20"/>
  <c r="JM905" i="20"/>
  <c r="JM908" i="20"/>
  <c r="JJ907" i="20"/>
  <c r="JL905" i="20"/>
  <c r="JL908" i="20"/>
  <c r="JN906" i="20"/>
  <c r="AN1256" i="20" s="1" a="1"/>
  <c r="AN1256" i="20" s="1"/>
  <c r="JK905" i="20"/>
  <c r="JK908" i="20"/>
  <c r="JM906" i="20"/>
  <c r="JJ905" i="20"/>
  <c r="JJ908" i="20"/>
  <c r="JL906" i="20"/>
  <c r="JN904" i="20"/>
  <c r="AN1254" i="20" s="1" a="1"/>
  <c r="AN1254" i="20" s="1"/>
  <c r="JM907" i="20"/>
  <c r="JJ906" i="20"/>
  <c r="JL904" i="20"/>
  <c r="JN907" i="20"/>
  <c r="AN1257" i="20" s="1" a="1"/>
  <c r="AN1257" i="20" s="1"/>
  <c r="JK906" i="20"/>
  <c r="JM904" i="20"/>
  <c r="IO520" i="30" a="1"/>
  <c r="NK831" i="31" a="1"/>
  <c r="JX740" i="31" a="1"/>
  <c r="JX918" i="20"/>
  <c r="JZ921" i="20"/>
  <c r="KB919" i="20"/>
  <c r="AN1263" i="20" s="1" a="1"/>
  <c r="AN1263" i="20" s="1"/>
  <c r="JY918" i="20"/>
  <c r="KB922" i="20"/>
  <c r="JY921" i="20"/>
  <c r="KA919" i="20"/>
  <c r="KA922" i="20"/>
  <c r="JX921" i="20"/>
  <c r="JZ919" i="20"/>
  <c r="JZ922" i="20"/>
  <c r="KB920" i="20"/>
  <c r="AN1264" i="20" s="1" a="1"/>
  <c r="AN1264" i="20" s="1"/>
  <c r="JY919" i="20"/>
  <c r="JY922" i="20"/>
  <c r="KA920" i="20"/>
  <c r="JX919" i="20"/>
  <c r="JX922" i="20"/>
  <c r="JZ920" i="20"/>
  <c r="KB918" i="20"/>
  <c r="AN1262" i="20" s="1" a="1"/>
  <c r="AN1262" i="20" s="1"/>
  <c r="KA921" i="20"/>
  <c r="JX920" i="20"/>
  <c r="JZ918" i="20"/>
  <c r="KB921" i="20"/>
  <c r="AN1265" i="20" s="1" a="1"/>
  <c r="AN1265" i="20" s="1"/>
  <c r="JY920" i="20"/>
  <c r="KA918" i="20"/>
  <c r="LG597" i="30" a="1"/>
  <c r="IO520" i="31" a="1"/>
  <c r="LU967" i="30" a="1"/>
  <c r="NY845" i="20" a="1"/>
  <c r="KZ939" i="29"/>
  <c r="LB942" i="29"/>
  <c r="LD940" i="29"/>
  <c r="AO1275" i="29" s="1" a="1"/>
  <c r="AO1275" i="29" s="1"/>
  <c r="LA939" i="29"/>
  <c r="LD943" i="29"/>
  <c r="LA942" i="29"/>
  <c r="LC940" i="29"/>
  <c r="LC943" i="29"/>
  <c r="KZ942" i="29"/>
  <c r="LB940" i="29"/>
  <c r="LB943" i="29"/>
  <c r="LD941" i="29"/>
  <c r="AO1276" i="29" s="1" a="1"/>
  <c r="AO1276" i="29" s="1"/>
  <c r="LA940" i="29"/>
  <c r="LA943" i="29"/>
  <c r="LC941" i="29"/>
  <c r="KZ940" i="29"/>
  <c r="KZ943" i="29"/>
  <c r="LB941" i="29"/>
  <c r="LD939" i="29"/>
  <c r="AO1274" i="29" s="1" a="1"/>
  <c r="AO1274" i="29" s="1"/>
  <c r="LD942" i="29"/>
  <c r="AO1277" i="29" s="1" a="1"/>
  <c r="AO1277" i="29" s="1"/>
  <c r="LA941" i="29"/>
  <c r="LC939" i="29"/>
  <c r="LC942" i="29"/>
  <c r="KZ941" i="29"/>
  <c r="LB939" i="29"/>
  <c r="IV712" i="31" a="1"/>
  <c r="NR838" i="20"/>
  <c r="NT841" i="20"/>
  <c r="NV839" i="20"/>
  <c r="AN1223" i="20" s="1" a="1"/>
  <c r="AN1223" i="20" s="1"/>
  <c r="NS838" i="20"/>
  <c r="NV842" i="20"/>
  <c r="NS841" i="20"/>
  <c r="NU839" i="20"/>
  <c r="NU842" i="20"/>
  <c r="NR841" i="20"/>
  <c r="NT839" i="20"/>
  <c r="NT842" i="20"/>
  <c r="NV840" i="20"/>
  <c r="AN1224" i="20" s="1" a="1"/>
  <c r="AN1224" i="20" s="1"/>
  <c r="NS839" i="20"/>
  <c r="NS842" i="20"/>
  <c r="NU840" i="20"/>
  <c r="NR839" i="20"/>
  <c r="NR842" i="20"/>
  <c r="NT840" i="20"/>
  <c r="NV838" i="20"/>
  <c r="AN1222" i="20" s="1" a="1"/>
  <c r="AN1222" i="20" s="1"/>
  <c r="NU841" i="20"/>
  <c r="NR840" i="20"/>
  <c r="NT838" i="20"/>
  <c r="NV841" i="20"/>
  <c r="AN1225" i="20" s="1" a="1"/>
  <c r="AN1225" i="20" s="1"/>
  <c r="NS840" i="20"/>
  <c r="NU838" i="20"/>
  <c r="OF852" i="20" a="1"/>
  <c r="ND824" i="20" a="1"/>
  <c r="KS932" i="29" a="1"/>
  <c r="LU789" i="20"/>
  <c r="LY793" i="20"/>
  <c r="LV792" i="20"/>
  <c r="LX790" i="20"/>
  <c r="LX793" i="20"/>
  <c r="LU792" i="20"/>
  <c r="LW790" i="20"/>
  <c r="LW793" i="20"/>
  <c r="LY791" i="20"/>
  <c r="AN1196" i="20" s="1" a="1"/>
  <c r="AN1196" i="20" s="1"/>
  <c r="LV790" i="20"/>
  <c r="LV793" i="20"/>
  <c r="LX791" i="20"/>
  <c r="LU790" i="20"/>
  <c r="LU793" i="20"/>
  <c r="LW791" i="20"/>
  <c r="LY789" i="20"/>
  <c r="AN1194" i="20" s="1" a="1"/>
  <c r="AN1194" i="20" s="1"/>
  <c r="LX792" i="20"/>
  <c r="LU791" i="20"/>
  <c r="LW789" i="20"/>
  <c r="LY790" i="20"/>
  <c r="AN1195" i="20" s="1" a="1"/>
  <c r="AN1195" i="20" s="1"/>
  <c r="LX789" i="20"/>
  <c r="LV789" i="20"/>
  <c r="LY792" i="20"/>
  <c r="AN1197" i="20" s="1" a="1"/>
  <c r="AN1197" i="20" s="1"/>
  <c r="LW792" i="20"/>
  <c r="LV791" i="20"/>
  <c r="ND995" i="29" a="1"/>
  <c r="MB618" i="20"/>
  <c r="MF622" i="20"/>
  <c r="MC621" i="20"/>
  <c r="ME619" i="20"/>
  <c r="ME622" i="20"/>
  <c r="MB621" i="20"/>
  <c r="MD619" i="20"/>
  <c r="MC622" i="20"/>
  <c r="ME620" i="20"/>
  <c r="MB619" i="20"/>
  <c r="MB622" i="20"/>
  <c r="MD620" i="20"/>
  <c r="MF618" i="20"/>
  <c r="AN1102" i="20" s="1" a="1"/>
  <c r="AN1102" i="20" s="1"/>
  <c r="ME621" i="20"/>
  <c r="MB620" i="20"/>
  <c r="MD618" i="20"/>
  <c r="ME618" i="20"/>
  <c r="MD622" i="20"/>
  <c r="MC618" i="20"/>
  <c r="MF621" i="20"/>
  <c r="AN1105" i="20" s="1" a="1"/>
  <c r="AN1105" i="20" s="1"/>
  <c r="MD621" i="20"/>
  <c r="MF620" i="20"/>
  <c r="AN1104" i="20" s="1" a="1"/>
  <c r="AN1104" i="20" s="1"/>
  <c r="MC620" i="20"/>
  <c r="MF619" i="20"/>
  <c r="AN1103" i="20" s="1" a="1"/>
  <c r="AN1103" i="20" s="1"/>
  <c r="MC619" i="20"/>
  <c r="IH698" i="29"/>
  <c r="IK702" i="29"/>
  <c r="IH701" i="29"/>
  <c r="IJ699" i="29"/>
  <c r="IJ702" i="29"/>
  <c r="IL700" i="29"/>
  <c r="AN1144" i="29" s="1" a="1"/>
  <c r="AN1144" i="29" s="1"/>
  <c r="II699" i="29"/>
  <c r="II702" i="29"/>
  <c r="IK700" i="29"/>
  <c r="IH699" i="29"/>
  <c r="IH702" i="29"/>
  <c r="IJ700" i="29"/>
  <c r="IL698" i="29"/>
  <c r="AN1142" i="29" s="1" a="1"/>
  <c r="AN1142" i="29" s="1"/>
  <c r="IL701" i="29"/>
  <c r="AN1145" i="29" s="1" a="1"/>
  <c r="AN1145" i="29" s="1"/>
  <c r="II700" i="29"/>
  <c r="IK698" i="29"/>
  <c r="IK701" i="29"/>
  <c r="IH700" i="29"/>
  <c r="IJ698" i="29"/>
  <c r="IL702" i="29"/>
  <c r="II701" i="29"/>
  <c r="IK699" i="29"/>
  <c r="IJ701" i="29"/>
  <c r="IL699" i="29"/>
  <c r="AN1143" i="29" s="1" a="1"/>
  <c r="AN1143" i="29" s="1"/>
  <c r="II698" i="29"/>
  <c r="IO527" i="29"/>
  <c r="IQ530" i="29"/>
  <c r="IS528" i="29"/>
  <c r="AN1051" i="29" s="1" a="1"/>
  <c r="AN1051" i="29" s="1"/>
  <c r="IP527" i="29"/>
  <c r="IS531" i="29"/>
  <c r="IP530" i="29"/>
  <c r="IR528" i="29"/>
  <c r="IR531" i="29"/>
  <c r="IO530" i="29"/>
  <c r="IQ528" i="29"/>
  <c r="IQ531" i="29"/>
  <c r="IS529" i="29"/>
  <c r="AN1052" i="29" s="1" a="1"/>
  <c r="AN1052" i="29" s="1"/>
  <c r="IP528" i="29"/>
  <c r="IP531" i="29"/>
  <c r="IR529" i="29"/>
  <c r="IO528" i="29"/>
  <c r="IO531" i="29"/>
  <c r="IQ529" i="29"/>
  <c r="IS527" i="29"/>
  <c r="AN1050" i="29" s="1" a="1"/>
  <c r="AN1050" i="29" s="1"/>
  <c r="IR530" i="29"/>
  <c r="IO529" i="29"/>
  <c r="IQ527" i="29"/>
  <c r="IS530" i="29"/>
  <c r="AN1053" i="29" s="1" a="1"/>
  <c r="AN1053" i="29" s="1"/>
  <c r="IP529" i="29"/>
  <c r="IR527" i="29"/>
  <c r="OM1037" i="31"/>
  <c r="OO1040" i="31"/>
  <c r="OQ1038" i="31"/>
  <c r="AN1331" i="31" s="1" a="1"/>
  <c r="AN1331" i="31" s="1"/>
  <c r="ON1037" i="31"/>
  <c r="OQ1041" i="31"/>
  <c r="ON1040" i="31"/>
  <c r="OP1038" i="31"/>
  <c r="OP1041" i="31"/>
  <c r="OM1040" i="31"/>
  <c r="OO1038" i="31"/>
  <c r="OO1041" i="31"/>
  <c r="OQ1039" i="31"/>
  <c r="AN1332" i="31" s="1" a="1"/>
  <c r="AN1332" i="31" s="1"/>
  <c r="ON1038" i="31"/>
  <c r="OM1041" i="31"/>
  <c r="OO1039" i="31"/>
  <c r="OQ1037" i="31"/>
  <c r="AN1330" i="31" s="1" a="1"/>
  <c r="AN1330" i="31" s="1"/>
  <c r="OQ1040" i="31"/>
  <c r="AN1333" i="31" s="1" a="1"/>
  <c r="AN1333" i="31" s="1"/>
  <c r="ON1039" i="31"/>
  <c r="OP1037" i="31"/>
  <c r="OO1037" i="31"/>
  <c r="ON1041" i="31"/>
  <c r="OP1040" i="31"/>
  <c r="OP1039" i="31"/>
  <c r="OM1039" i="31"/>
  <c r="OM1038" i="31"/>
  <c r="KZ768" i="29"/>
  <c r="LC772" i="29"/>
  <c r="KZ771" i="29"/>
  <c r="LB769" i="29"/>
  <c r="LB772" i="29"/>
  <c r="LD770" i="29"/>
  <c r="AN1184" i="29" s="1" a="1"/>
  <c r="AN1184" i="29" s="1"/>
  <c r="LA769" i="29"/>
  <c r="LA772" i="29"/>
  <c r="LC770" i="29"/>
  <c r="KZ769" i="29"/>
  <c r="KZ772" i="29"/>
  <c r="LB770" i="29"/>
  <c r="LD768" i="29"/>
  <c r="AN1182" i="29" s="1" a="1"/>
  <c r="AN1182" i="29" s="1"/>
  <c r="LD771" i="29"/>
  <c r="AN1185" i="29" s="1" a="1"/>
  <c r="AN1185" i="29" s="1"/>
  <c r="LA770" i="29"/>
  <c r="LC768" i="29"/>
  <c r="LC771" i="29"/>
  <c r="KZ770" i="29"/>
  <c r="LB768" i="29"/>
  <c r="LD772" i="29"/>
  <c r="LA771" i="29"/>
  <c r="LC769" i="29"/>
  <c r="LB771" i="29"/>
  <c r="LD769" i="29"/>
  <c r="AN1183" i="29" s="1" a="1"/>
  <c r="AN1183" i="29" s="1"/>
  <c r="LA768" i="29"/>
  <c r="LN782" i="29"/>
  <c r="LR786" i="29"/>
  <c r="LO785" i="29"/>
  <c r="LQ783" i="29"/>
  <c r="LQ786" i="29"/>
  <c r="LN785" i="29"/>
  <c r="LP783" i="29"/>
  <c r="LP786" i="29"/>
  <c r="LR784" i="29"/>
  <c r="AN1192" i="29" s="1" a="1"/>
  <c r="AN1192" i="29" s="1"/>
  <c r="LO783" i="29"/>
  <c r="LO786" i="29"/>
  <c r="LQ784" i="29"/>
  <c r="LN783" i="29"/>
  <c r="LN786" i="29"/>
  <c r="LP784" i="29"/>
  <c r="LR782" i="29"/>
  <c r="AN1190" i="29" s="1" a="1"/>
  <c r="AN1190" i="29" s="1"/>
  <c r="LR785" i="29"/>
  <c r="AN1193" i="29" s="1" a="1"/>
  <c r="AN1193" i="29" s="1"/>
  <c r="LO784" i="29"/>
  <c r="LQ782" i="29"/>
  <c r="LQ785" i="29"/>
  <c r="LN784" i="29"/>
  <c r="LP782" i="29"/>
  <c r="LR783" i="29"/>
  <c r="AN1191" i="29" s="1" a="1"/>
  <c r="AN1191" i="29" s="1"/>
  <c r="LO782" i="29"/>
  <c r="LP785" i="29"/>
  <c r="KE562" i="30"/>
  <c r="KI565" i="30"/>
  <c r="AO1073" i="30" s="1" a="1"/>
  <c r="AO1073" i="30" s="1"/>
  <c r="KF564" i="30"/>
  <c r="KH562" i="30"/>
  <c r="KH565" i="30"/>
  <c r="KE564" i="30"/>
  <c r="KG562" i="30"/>
  <c r="KG565" i="30"/>
  <c r="KI563" i="30"/>
  <c r="AO1071" i="30" s="1" a="1"/>
  <c r="AO1071" i="30" s="1"/>
  <c r="KF562" i="30"/>
  <c r="KI566" i="30"/>
  <c r="KF565" i="30"/>
  <c r="KH563" i="30"/>
  <c r="KH566" i="30"/>
  <c r="KE565" i="30"/>
  <c r="KG563" i="30"/>
  <c r="KG566" i="30"/>
  <c r="KI564" i="30"/>
  <c r="AO1072" i="30" s="1" a="1"/>
  <c r="AO1072" i="30" s="1"/>
  <c r="KF563" i="30"/>
  <c r="KF566" i="30"/>
  <c r="KH564" i="30"/>
  <c r="KE563" i="30"/>
  <c r="KE566" i="30"/>
  <c r="KG564" i="30"/>
  <c r="KI562" i="30"/>
  <c r="AO1070" i="30" s="1" a="1"/>
  <c r="AO1070" i="30" s="1"/>
  <c r="MP632" i="29"/>
  <c r="MS636" i="29"/>
  <c r="MP635" i="29"/>
  <c r="MR633" i="29"/>
  <c r="MR636" i="29"/>
  <c r="MT634" i="29"/>
  <c r="AN1112" i="29" s="1" a="1"/>
  <c r="AN1112" i="29" s="1"/>
  <c r="MQ633" i="29"/>
  <c r="MQ636" i="29"/>
  <c r="MS634" i="29"/>
  <c r="MP633" i="29"/>
  <c r="MP636" i="29"/>
  <c r="MR634" i="29"/>
  <c r="MT632" i="29"/>
  <c r="AN1110" i="29" s="1" a="1"/>
  <c r="AN1110" i="29" s="1"/>
  <c r="MT635" i="29"/>
  <c r="AN1113" i="29" s="1" a="1"/>
  <c r="AN1113" i="29" s="1"/>
  <c r="MQ634" i="29"/>
  <c r="MS632" i="29"/>
  <c r="MS635" i="29"/>
  <c r="MP634" i="29"/>
  <c r="MR632" i="29"/>
  <c r="MT636" i="29"/>
  <c r="MQ635" i="29"/>
  <c r="MS633" i="29"/>
  <c r="MR635" i="29"/>
  <c r="MT633" i="29"/>
  <c r="AN1111" i="29" s="1" a="1"/>
  <c r="AN1111" i="29" s="1"/>
  <c r="MQ632" i="29"/>
  <c r="JX918" i="31" a="1"/>
  <c r="JX733" i="31" a="1"/>
  <c r="KZ768" i="20"/>
  <c r="LD772" i="20"/>
  <c r="LA771" i="20"/>
  <c r="LC769" i="20"/>
  <c r="LC772" i="20"/>
  <c r="KZ771" i="20"/>
  <c r="LB769" i="20"/>
  <c r="LB772" i="20"/>
  <c r="LD770" i="20"/>
  <c r="AN1184" i="20" s="1" a="1"/>
  <c r="AN1184" i="20" s="1"/>
  <c r="LA769" i="20"/>
  <c r="LA772" i="20"/>
  <c r="LC770" i="20"/>
  <c r="KZ769" i="20"/>
  <c r="KZ772" i="20"/>
  <c r="LB770" i="20"/>
  <c r="LD768" i="20"/>
  <c r="AN1182" i="20" s="1" a="1"/>
  <c r="AN1182" i="20" s="1"/>
  <c r="LC771" i="20"/>
  <c r="KZ770" i="20"/>
  <c r="LB768" i="20"/>
  <c r="LD771" i="20"/>
  <c r="AN1185" i="20" s="1" a="1"/>
  <c r="AN1185" i="20" s="1"/>
  <c r="LB771" i="20"/>
  <c r="LA770" i="20"/>
  <c r="LD769" i="20"/>
  <c r="AN1183" i="20" s="1" a="1"/>
  <c r="AN1183" i="20" s="1"/>
  <c r="LC768" i="20"/>
  <c r="LA768" i="20"/>
  <c r="JJ904" i="30" a="1"/>
  <c r="NR1009" i="30" a="1"/>
  <c r="OT859" i="30" a="1"/>
  <c r="KL754" i="29"/>
  <c r="KO758" i="29"/>
  <c r="KL757" i="29"/>
  <c r="KN755" i="29"/>
  <c r="KN758" i="29"/>
  <c r="KP756" i="29"/>
  <c r="AN1176" i="29" s="1" a="1"/>
  <c r="AN1176" i="29" s="1"/>
  <c r="KM755" i="29"/>
  <c r="KM758" i="29"/>
  <c r="KO756" i="29"/>
  <c r="KL755" i="29"/>
  <c r="KL758" i="29"/>
  <c r="KN756" i="29"/>
  <c r="KP754" i="29"/>
  <c r="AN1174" i="29" s="1" a="1"/>
  <c r="AN1174" i="29" s="1"/>
  <c r="KP757" i="29"/>
  <c r="AN1177" i="29" s="1" a="1"/>
  <c r="AN1177" i="29" s="1"/>
  <c r="KM756" i="29"/>
  <c r="KO754" i="29"/>
  <c r="KO757" i="29"/>
  <c r="KL756" i="29"/>
  <c r="KN754" i="29"/>
  <c r="KP758" i="29"/>
  <c r="KM757" i="29"/>
  <c r="KO755" i="29"/>
  <c r="KN757" i="29"/>
  <c r="KP755" i="29"/>
  <c r="AN1175" i="29" s="1" a="1"/>
  <c r="AN1175" i="29" s="1"/>
  <c r="KM754" i="29"/>
  <c r="NK1009" i="31"/>
  <c r="NO1013" i="31"/>
  <c r="NL1012" i="31"/>
  <c r="NN1010" i="31"/>
  <c r="NM1013" i="31"/>
  <c r="NN1011" i="31"/>
  <c r="NO1009" i="31"/>
  <c r="AN1314" i="31" s="1" a="1"/>
  <c r="AN1314" i="31" s="1"/>
  <c r="NL1013" i="31"/>
  <c r="NM1011" i="31"/>
  <c r="NN1009" i="31"/>
  <c r="NK1013" i="31"/>
  <c r="NL1011" i="31"/>
  <c r="NM1009" i="31"/>
  <c r="NO1012" i="31"/>
  <c r="AN1317" i="31" s="1" a="1"/>
  <c r="AN1317" i="31" s="1"/>
  <c r="NK1011" i="31"/>
  <c r="NL1009" i="31"/>
  <c r="NM1012" i="31"/>
  <c r="NM1010" i="31"/>
  <c r="NK1012" i="31"/>
  <c r="NL1010" i="31"/>
  <c r="NN1013" i="31"/>
  <c r="NN1012" i="31"/>
  <c r="NO1011" i="31"/>
  <c r="AN1316" i="31" s="1" a="1"/>
  <c r="AN1316" i="31" s="1"/>
  <c r="NO1010" i="31"/>
  <c r="AN1315" i="31" s="1" a="1"/>
  <c r="AN1315" i="31" s="1"/>
  <c r="NK1010" i="31"/>
  <c r="OF1030" i="29"/>
  <c r="OJ1033" i="29"/>
  <c r="AN1329" i="29" s="1" a="1"/>
  <c r="AN1329" i="29" s="1"/>
  <c r="OG1032" i="29"/>
  <c r="OI1030" i="29"/>
  <c r="OI1033" i="29"/>
  <c r="OF1032" i="29"/>
  <c r="OH1030" i="29"/>
  <c r="OH1033" i="29"/>
  <c r="OJ1031" i="29"/>
  <c r="AN1327" i="29" s="1" a="1"/>
  <c r="AN1327" i="29" s="1"/>
  <c r="OG1030" i="29"/>
  <c r="OJ1034" i="29"/>
  <c r="OG1033" i="29"/>
  <c r="OI1031" i="29"/>
  <c r="OI1034" i="29"/>
  <c r="OF1033" i="29"/>
  <c r="OH1031" i="29"/>
  <c r="OH1034" i="29"/>
  <c r="OJ1032" i="29"/>
  <c r="AN1328" i="29" s="1" a="1"/>
  <c r="AN1328" i="29" s="1"/>
  <c r="OG1031" i="29"/>
  <c r="OG1034" i="29"/>
  <c r="OI1032" i="29"/>
  <c r="OF1031" i="29"/>
  <c r="OF1034" i="29"/>
  <c r="OH1032" i="29"/>
  <c r="OJ1030" i="29"/>
  <c r="AN1326" i="29" s="1" a="1"/>
  <c r="AN1326" i="29" s="1"/>
  <c r="JJ904" i="31"/>
  <c r="JJ908" i="31"/>
  <c r="JL906" i="31"/>
  <c r="JN904" i="31"/>
  <c r="AN1254" i="31" s="1" a="1"/>
  <c r="AN1254" i="31" s="1"/>
  <c r="JN907" i="31"/>
  <c r="AN1257" i="31" s="1" a="1"/>
  <c r="AN1257" i="31" s="1"/>
  <c r="JK906" i="31"/>
  <c r="JM904" i="31"/>
  <c r="JM907" i="31"/>
  <c r="JJ906" i="31"/>
  <c r="JL904" i="31"/>
  <c r="JL907" i="31"/>
  <c r="JN905" i="31"/>
  <c r="AN1255" i="31" s="1" a="1"/>
  <c r="AN1255" i="31" s="1"/>
  <c r="JK904" i="31"/>
  <c r="JM908" i="31"/>
  <c r="JJ907" i="31"/>
  <c r="JL905" i="31"/>
  <c r="JL908" i="31"/>
  <c r="JN906" i="31"/>
  <c r="AN1256" i="31" s="1" a="1"/>
  <c r="AN1256" i="31" s="1"/>
  <c r="JK905" i="31"/>
  <c r="JM906" i="31"/>
  <c r="JM905" i="31"/>
  <c r="JJ905" i="31"/>
  <c r="JN908" i="31"/>
  <c r="JK908" i="31"/>
  <c r="JK907" i="31"/>
  <c r="NY845" i="29"/>
  <c r="OC849" i="29"/>
  <c r="NZ848" i="29"/>
  <c r="OB846" i="29"/>
  <c r="OB849" i="29"/>
  <c r="NY848" i="29"/>
  <c r="OA846" i="29"/>
  <c r="OA849" i="29"/>
  <c r="OC847" i="29"/>
  <c r="AN1228" i="29" s="1" a="1"/>
  <c r="AN1228" i="29" s="1"/>
  <c r="NZ846" i="29"/>
  <c r="NZ849" i="29"/>
  <c r="OB847" i="29"/>
  <c r="NY846" i="29"/>
  <c r="NY849" i="29"/>
  <c r="OA847" i="29"/>
  <c r="OC845" i="29"/>
  <c r="AN1226" i="29" s="1" a="1"/>
  <c r="AN1226" i="29" s="1"/>
  <c r="OC848" i="29"/>
  <c r="AN1229" i="29" s="1" a="1"/>
  <c r="AN1229" i="29" s="1"/>
  <c r="NZ847" i="29"/>
  <c r="OB845" i="29"/>
  <c r="OB848" i="29"/>
  <c r="NY847" i="29"/>
  <c r="OA845" i="29"/>
  <c r="OA848" i="29"/>
  <c r="OC846" i="29"/>
  <c r="AN1227" i="29" s="1" a="1"/>
  <c r="AN1227" i="29" s="1"/>
  <c r="NZ845" i="29"/>
  <c r="NY1023" i="31" a="1"/>
  <c r="LG953" i="20"/>
  <c r="LI956" i="20"/>
  <c r="LK954" i="20"/>
  <c r="AN1283" i="20" s="1" a="1"/>
  <c r="AN1283" i="20" s="1"/>
  <c r="LH953" i="20"/>
  <c r="LK957" i="20"/>
  <c r="LH956" i="20"/>
  <c r="LJ954" i="20"/>
  <c r="LJ957" i="20"/>
  <c r="LG956" i="20"/>
  <c r="LI954" i="20"/>
  <c r="LI957" i="20"/>
  <c r="LK955" i="20"/>
  <c r="AN1284" i="20" s="1" a="1"/>
  <c r="AN1284" i="20" s="1"/>
  <c r="LH954" i="20"/>
  <c r="LH957" i="20"/>
  <c r="LJ955" i="20"/>
  <c r="LG954" i="20"/>
  <c r="LG957" i="20"/>
  <c r="LI955" i="20"/>
  <c r="LK953" i="20"/>
  <c r="AN1282" i="20" s="1" a="1"/>
  <c r="AN1282" i="20" s="1"/>
  <c r="LJ956" i="20"/>
  <c r="LG955" i="20"/>
  <c r="LI953" i="20"/>
  <c r="LH955" i="20"/>
  <c r="LJ953" i="20"/>
  <c r="LK956" i="20"/>
  <c r="AN1285" i="20" s="1" a="1"/>
  <c r="AN1285" i="20" s="1"/>
  <c r="MI981" i="20" a="1"/>
  <c r="NK1009" i="20" a="1"/>
  <c r="MB974" i="31" a="1"/>
  <c r="KZ939" i="30" a="1"/>
  <c r="JJ897" i="31" a="1"/>
  <c r="IV890" i="30" a="1"/>
  <c r="LG597" i="29" a="1"/>
  <c r="KZ939" i="20" l="1" a="1"/>
  <c r="MM625" i="31"/>
  <c r="AN1106" i="31" s="1" a="1"/>
  <c r="AN1106" i="31" s="1"/>
  <c r="MM626" i="31"/>
  <c r="AN1107" i="31" s="1" a="1"/>
  <c r="AN1107" i="31" s="1"/>
  <c r="MK629" i="31"/>
  <c r="MM628" i="31"/>
  <c r="AN1109" i="31" s="1" a="1"/>
  <c r="AN1109" i="31" s="1"/>
  <c r="MJ625" i="31"/>
  <c r="MM627" i="31"/>
  <c r="AN1108" i="31" s="1" a="1"/>
  <c r="AN1108" i="31" s="1"/>
  <c r="MI625" i="31"/>
  <c r="MJ627" i="31"/>
  <c r="MM629" i="31"/>
  <c r="MJ626" i="31"/>
  <c r="MJ629" i="31"/>
  <c r="ML625" i="31"/>
  <c r="MJ628" i="31"/>
  <c r="ML627" i="31"/>
  <c r="ML628" i="31"/>
  <c r="ML626" i="31"/>
  <c r="MI626" i="31"/>
  <c r="MI627" i="31"/>
  <c r="ML629" i="31"/>
  <c r="MI629" i="31"/>
  <c r="MK625" i="31"/>
  <c r="MI628" i="31"/>
  <c r="MK627" i="31"/>
  <c r="MK628" i="31"/>
  <c r="MK626" i="31"/>
  <c r="LP960" i="29"/>
  <c r="LR962" i="29"/>
  <c r="AN1288" i="29" s="1" a="1"/>
  <c r="AN1288" i="29" s="1"/>
  <c r="LN964" i="29"/>
  <c r="LR964" i="29"/>
  <c r="LO961" i="29"/>
  <c r="LO960" i="29"/>
  <c r="LO963" i="29"/>
  <c r="LO964" i="29"/>
  <c r="LR963" i="29"/>
  <c r="AN1289" i="29" s="1" a="1"/>
  <c r="AN1289" i="29" s="1"/>
  <c r="LQ961" i="29"/>
  <c r="LQ962" i="29"/>
  <c r="LP963" i="29"/>
  <c r="LQ964" i="29"/>
  <c r="LN961" i="29"/>
  <c r="LP962" i="29"/>
  <c r="LN960" i="29"/>
  <c r="LN963" i="29"/>
  <c r="LR961" i="29"/>
  <c r="AN1287" i="29" s="1" a="1"/>
  <c r="AN1287" i="29" s="1"/>
  <c r="LO962" i="29"/>
  <c r="LQ963" i="29"/>
  <c r="LP961" i="29"/>
  <c r="LR960" i="29"/>
  <c r="AN1286" i="29" s="1" a="1"/>
  <c r="AN1286" i="29" s="1"/>
  <c r="LN962" i="29"/>
  <c r="LP964" i="29"/>
  <c r="LQ960" i="29"/>
  <c r="JT912" i="29"/>
  <c r="JT913" i="29"/>
  <c r="JT914" i="29"/>
  <c r="JT915" i="29"/>
  <c r="JQ912" i="29"/>
  <c r="JQ913" i="29"/>
  <c r="JQ911" i="29"/>
  <c r="JQ914" i="29"/>
  <c r="JQ915" i="29"/>
  <c r="JS911" i="29"/>
  <c r="JS914" i="29"/>
  <c r="JS912" i="29"/>
  <c r="JS913" i="29"/>
  <c r="JU912" i="29"/>
  <c r="AN1259" i="29" s="1" a="1"/>
  <c r="AN1259" i="29" s="1"/>
  <c r="JS915" i="29"/>
  <c r="JU911" i="29"/>
  <c r="AN1258" i="29" s="1" a="1"/>
  <c r="AN1258" i="29" s="1"/>
  <c r="JR911" i="29"/>
  <c r="JU913" i="29"/>
  <c r="AN1260" i="29" s="1" a="1"/>
  <c r="AN1260" i="29" s="1"/>
  <c r="JU914" i="29"/>
  <c r="AN1261" i="29" s="1" a="1"/>
  <c r="AN1261" i="29" s="1"/>
  <c r="JU915" i="29"/>
  <c r="JR912" i="29"/>
  <c r="JR913" i="29"/>
  <c r="JR914" i="29"/>
  <c r="JR915" i="29"/>
  <c r="JT911" i="29"/>
  <c r="LA947" i="30"/>
  <c r="LA948" i="30"/>
  <c r="LD950" i="30"/>
  <c r="LA950" i="30"/>
  <c r="LC946" i="30"/>
  <c r="LA949" i="30"/>
  <c r="KZ946" i="30"/>
  <c r="LC948" i="30"/>
  <c r="LC949" i="30"/>
  <c r="LC947" i="30"/>
  <c r="LC950" i="30"/>
  <c r="KZ947" i="30"/>
  <c r="KZ948" i="30"/>
  <c r="KZ949" i="30"/>
  <c r="KZ950" i="30"/>
  <c r="LB946" i="30"/>
  <c r="LB947" i="30"/>
  <c r="LB948" i="30"/>
  <c r="LB949" i="30"/>
  <c r="LB950" i="30"/>
  <c r="LD946" i="30"/>
  <c r="AN1278" i="30" s="1" a="1"/>
  <c r="AN1278" i="30" s="1"/>
  <c r="LD947" i="30"/>
  <c r="AN1279" i="30" s="1" a="1"/>
  <c r="AN1279" i="30" s="1"/>
  <c r="LD948" i="30"/>
  <c r="AN1280" i="30" s="1" a="1"/>
  <c r="AN1280" i="30" s="1"/>
  <c r="LD949" i="30"/>
  <c r="AN1281" i="30" s="1" a="1"/>
  <c r="AN1281" i="30" s="1"/>
  <c r="LA946" i="30"/>
  <c r="OO1040" i="29"/>
  <c r="OO1038" i="29"/>
  <c r="OO1039" i="29"/>
  <c r="OM1037" i="29"/>
  <c r="OQ1038" i="29"/>
  <c r="AN1331" i="29" s="1" a="1"/>
  <c r="AN1331" i="29" s="1"/>
  <c r="OO1041" i="29"/>
  <c r="OQ1037" i="29"/>
  <c r="AN1330" i="29" s="1" a="1"/>
  <c r="AN1330" i="29" s="1"/>
  <c r="OQ1040" i="29"/>
  <c r="AN1333" i="29" s="1" a="1"/>
  <c r="AN1333" i="29" s="1"/>
  <c r="ON1037" i="29"/>
  <c r="OQ1039" i="29"/>
  <c r="AN1332" i="29" s="1" a="1"/>
  <c r="AN1332" i="29" s="1"/>
  <c r="ON1039" i="29"/>
  <c r="OQ1041" i="29"/>
  <c r="ON1038" i="29"/>
  <c r="OP1037" i="29"/>
  <c r="ON1040" i="29"/>
  <c r="ON1041" i="29"/>
  <c r="OP1040" i="29"/>
  <c r="OP1038" i="29"/>
  <c r="OP1039" i="29"/>
  <c r="OM1039" i="29"/>
  <c r="OP1041" i="29"/>
  <c r="OM1038" i="29"/>
  <c r="OO1037" i="29"/>
  <c r="OM1040" i="29"/>
  <c r="OM1041" i="29"/>
  <c r="JN905" i="29"/>
  <c r="AN1255" i="29" s="1" a="1"/>
  <c r="AN1255" i="29" s="1"/>
  <c r="JL908" i="29"/>
  <c r="JN904" i="29"/>
  <c r="AN1254" i="29" s="1" a="1"/>
  <c r="AN1254" i="29" s="1"/>
  <c r="JK904" i="29"/>
  <c r="JN906" i="29"/>
  <c r="AN1256" i="29" s="1" a="1"/>
  <c r="AN1256" i="29" s="1"/>
  <c r="JN907" i="29"/>
  <c r="AN1257" i="29" s="1" a="1"/>
  <c r="AN1257" i="29" s="1"/>
  <c r="JN908" i="29"/>
  <c r="JK905" i="29"/>
  <c r="JK906" i="29"/>
  <c r="JK907" i="29"/>
  <c r="JK908" i="29"/>
  <c r="JM904" i="29"/>
  <c r="JM905" i="29"/>
  <c r="JM906" i="29"/>
  <c r="JM907" i="29"/>
  <c r="JM908" i="29"/>
  <c r="JJ905" i="29"/>
  <c r="JJ906" i="29"/>
  <c r="JJ904" i="29"/>
  <c r="JJ907" i="29"/>
  <c r="JJ908" i="29"/>
  <c r="JL904" i="29"/>
  <c r="JL907" i="29"/>
  <c r="JL905" i="29"/>
  <c r="JL906" i="29"/>
  <c r="MB789" i="20" a="1"/>
  <c r="LU612" i="31"/>
  <c r="LU613" i="31"/>
  <c r="LX615" i="31"/>
  <c r="LU615" i="31"/>
  <c r="LW611" i="31"/>
  <c r="LU614" i="31"/>
  <c r="LW613" i="31"/>
  <c r="LW614" i="31"/>
  <c r="LW612" i="31"/>
  <c r="LY611" i="31"/>
  <c r="AN1098" i="31" s="1" a="1"/>
  <c r="AN1098" i="31" s="1"/>
  <c r="LY612" i="31"/>
  <c r="AN1099" i="31" s="1" a="1"/>
  <c r="AN1099" i="31" s="1"/>
  <c r="LW615" i="31"/>
  <c r="LY614" i="31"/>
  <c r="AN1101" i="31" s="1" a="1"/>
  <c r="AN1101" i="31" s="1"/>
  <c r="LV611" i="31"/>
  <c r="LY613" i="31"/>
  <c r="AN1100" i="31" s="1" a="1"/>
  <c r="AN1100" i="31" s="1"/>
  <c r="LV615" i="31"/>
  <c r="LX611" i="31"/>
  <c r="LU611" i="31"/>
  <c r="LV613" i="31"/>
  <c r="LY615" i="31"/>
  <c r="LV612" i="31"/>
  <c r="LX613" i="31"/>
  <c r="LX614" i="31"/>
  <c r="LX612" i="31"/>
  <c r="LV614" i="31"/>
  <c r="OO685" i="29"/>
  <c r="OQ681" i="29"/>
  <c r="AN1138" i="29" s="1" a="1"/>
  <c r="AN1138" i="29" s="1"/>
  <c r="ON684" i="29"/>
  <c r="OQ683" i="29"/>
  <c r="AN1140" i="29" s="1" a="1"/>
  <c r="AN1140" i="29" s="1"/>
  <c r="OQ684" i="29"/>
  <c r="AN1141" i="29" s="1" a="1"/>
  <c r="AN1141" i="29" s="1"/>
  <c r="OP682" i="29"/>
  <c r="ON682" i="29"/>
  <c r="ON683" i="29"/>
  <c r="OO684" i="29"/>
  <c r="OM684" i="29"/>
  <c r="ON685" i="29"/>
  <c r="OP681" i="29"/>
  <c r="OQ682" i="29"/>
  <c r="AN1139" i="29" s="1" a="1"/>
  <c r="AN1139" i="29" s="1"/>
  <c r="OO681" i="29"/>
  <c r="OM681" i="29"/>
  <c r="OP683" i="29"/>
  <c r="OP684" i="29"/>
  <c r="ON681" i="29"/>
  <c r="OP685" i="29"/>
  <c r="OM682" i="29"/>
  <c r="OM683" i="29"/>
  <c r="OM685" i="29"/>
  <c r="OO682" i="29"/>
  <c r="OO683" i="29"/>
  <c r="OQ685" i="29"/>
  <c r="JX918" i="31"/>
  <c r="JX922" i="31"/>
  <c r="JZ920" i="31"/>
  <c r="KB918" i="31"/>
  <c r="AN1262" i="31" s="1" a="1"/>
  <c r="AN1262" i="31" s="1"/>
  <c r="KB921" i="31"/>
  <c r="AN1265" i="31" s="1" a="1"/>
  <c r="AN1265" i="31" s="1"/>
  <c r="JY920" i="31"/>
  <c r="KA918" i="31"/>
  <c r="KA921" i="31"/>
  <c r="JX920" i="31"/>
  <c r="JZ918" i="31"/>
  <c r="JZ921" i="31"/>
  <c r="KB919" i="31"/>
  <c r="AN1263" i="31" s="1" a="1"/>
  <c r="AN1263" i="31" s="1"/>
  <c r="JY918" i="31"/>
  <c r="KB922" i="31"/>
  <c r="JY921" i="31"/>
  <c r="KA919" i="31"/>
  <c r="KA922" i="31"/>
  <c r="JX921" i="31"/>
  <c r="JZ919" i="31"/>
  <c r="JZ922" i="31"/>
  <c r="KB920" i="31"/>
  <c r="AN1264" i="31" s="1" a="1"/>
  <c r="AN1264" i="31" s="1"/>
  <c r="JY919" i="31"/>
  <c r="KA920" i="31"/>
  <c r="JX919" i="31"/>
  <c r="JY922" i="31"/>
  <c r="MI618" i="20" a="1"/>
  <c r="IO520" i="30"/>
  <c r="IS523" i="30"/>
  <c r="AO1049" i="30" s="1" a="1"/>
  <c r="AO1049" i="30" s="1"/>
  <c r="IP522" i="30"/>
  <c r="IR520" i="30"/>
  <c r="IR523" i="30"/>
  <c r="IO522" i="30"/>
  <c r="IQ520" i="30"/>
  <c r="IQ523" i="30"/>
  <c r="IS521" i="30"/>
  <c r="AO1047" i="30" s="1" a="1"/>
  <c r="AO1047" i="30" s="1"/>
  <c r="IP520" i="30"/>
  <c r="IS524" i="30"/>
  <c r="IP523" i="30"/>
  <c r="IR521" i="30"/>
  <c r="IR524" i="30"/>
  <c r="IO523" i="30"/>
  <c r="IQ521" i="30"/>
  <c r="IQ524" i="30"/>
  <c r="IS522" i="30"/>
  <c r="AO1048" i="30" s="1" a="1"/>
  <c r="AO1048" i="30" s="1"/>
  <c r="IP521" i="30"/>
  <c r="IP524" i="30"/>
  <c r="IR522" i="30"/>
  <c r="IO521" i="30"/>
  <c r="IO524" i="30"/>
  <c r="IQ522" i="30"/>
  <c r="IS520" i="30"/>
  <c r="AO1046" i="30" s="1" a="1"/>
  <c r="AO1046" i="30" s="1"/>
  <c r="KE740" i="29" a="1"/>
  <c r="JX555" i="31"/>
  <c r="JY559" i="31"/>
  <c r="KA557" i="31"/>
  <c r="JX556" i="31"/>
  <c r="JX559" i="31"/>
  <c r="JZ557" i="31"/>
  <c r="KB555" i="31"/>
  <c r="AO1066" i="31" s="1" a="1"/>
  <c r="AO1066" i="31" s="1"/>
  <c r="KB558" i="31"/>
  <c r="AO1069" i="31" s="1" a="1"/>
  <c r="AO1069" i="31" s="1"/>
  <c r="JY557" i="31"/>
  <c r="KA555" i="31"/>
  <c r="KA558" i="31"/>
  <c r="JX557" i="31"/>
  <c r="JZ555" i="31"/>
  <c r="KB559" i="31"/>
  <c r="JY558" i="31"/>
  <c r="KA556" i="31"/>
  <c r="KA559" i="31"/>
  <c r="JX558" i="31"/>
  <c r="JZ556" i="31"/>
  <c r="JZ559" i="31"/>
  <c r="KB557" i="31"/>
  <c r="AO1068" i="31" s="1" a="1"/>
  <c r="AO1068" i="31" s="1"/>
  <c r="JY556" i="31"/>
  <c r="JZ558" i="31"/>
  <c r="KB556" i="31"/>
  <c r="AO1067" i="31" s="1" a="1"/>
  <c r="AO1067" i="31" s="1"/>
  <c r="JY555" i="31"/>
  <c r="KL754" i="31"/>
  <c r="KL758" i="31"/>
  <c r="KN756" i="31"/>
  <c r="KP754" i="31"/>
  <c r="AN1174" i="31" s="1" a="1"/>
  <c r="AN1174" i="31" s="1"/>
  <c r="KP757" i="31"/>
  <c r="AN1177" i="31" s="1" a="1"/>
  <c r="AN1177" i="31" s="1"/>
  <c r="KM756" i="31"/>
  <c r="KO754" i="31"/>
  <c r="KO757" i="31"/>
  <c r="KL756" i="31"/>
  <c r="KN754" i="31"/>
  <c r="KP758" i="31"/>
  <c r="KM757" i="31"/>
  <c r="KO755" i="31"/>
  <c r="KO758" i="31"/>
  <c r="KL757" i="31"/>
  <c r="KN755" i="31"/>
  <c r="KN758" i="31"/>
  <c r="KP756" i="31"/>
  <c r="AN1176" i="31" s="1" a="1"/>
  <c r="AN1176" i="31" s="1"/>
  <c r="KM755" i="31"/>
  <c r="KL755" i="31"/>
  <c r="KM754" i="31"/>
  <c r="KM758" i="31"/>
  <c r="KN757" i="31"/>
  <c r="KO756" i="31"/>
  <c r="KP755" i="31"/>
  <c r="AN1175" i="31" s="1" a="1"/>
  <c r="AN1175" i="31" s="1"/>
  <c r="MB974" i="30"/>
  <c r="ME978" i="30"/>
  <c r="MB977" i="30"/>
  <c r="MD975" i="30"/>
  <c r="MD978" i="30"/>
  <c r="MF976" i="30"/>
  <c r="AN1296" i="30" s="1" a="1"/>
  <c r="AN1296" i="30" s="1"/>
  <c r="MC975" i="30"/>
  <c r="MC978" i="30"/>
  <c r="ME976" i="30"/>
  <c r="MB975" i="30"/>
  <c r="MB978" i="30"/>
  <c r="MD976" i="30"/>
  <c r="MF974" i="30"/>
  <c r="AN1294" i="30" s="1" a="1"/>
  <c r="AN1294" i="30" s="1"/>
  <c r="MF977" i="30"/>
  <c r="AN1297" i="30" s="1" a="1"/>
  <c r="AN1297" i="30" s="1"/>
  <c r="MC976" i="30"/>
  <c r="ME974" i="30"/>
  <c r="ME977" i="30"/>
  <c r="MB976" i="30"/>
  <c r="MD974" i="30"/>
  <c r="MD977" i="30"/>
  <c r="MF975" i="30"/>
  <c r="AN1295" i="30" s="1" a="1"/>
  <c r="AN1295" i="30" s="1"/>
  <c r="MC974" i="30"/>
  <c r="MF978" i="30"/>
  <c r="MC977" i="30"/>
  <c r="ME975" i="30"/>
  <c r="LG953" i="31"/>
  <c r="LJ956" i="31"/>
  <c r="LG955" i="31"/>
  <c r="LI953" i="31"/>
  <c r="LI956" i="31"/>
  <c r="LK954" i="31"/>
  <c r="AN1283" i="31" s="1" a="1"/>
  <c r="AN1283" i="31" s="1"/>
  <c r="LH953" i="31"/>
  <c r="LK957" i="31"/>
  <c r="LH956" i="31"/>
  <c r="LJ954" i="31"/>
  <c r="LJ957" i="31"/>
  <c r="LG956" i="31"/>
  <c r="LI954" i="31"/>
  <c r="LI957" i="31"/>
  <c r="LK955" i="31"/>
  <c r="AN1284" i="31" s="1" a="1"/>
  <c r="AN1284" i="31" s="1"/>
  <c r="LH954" i="31"/>
  <c r="LG957" i="31"/>
  <c r="LI955" i="31"/>
  <c r="LK953" i="31"/>
  <c r="AN1282" i="31" s="1" a="1"/>
  <c r="AN1282" i="31" s="1"/>
  <c r="LK956" i="31"/>
  <c r="AN1285" i="31" s="1" a="1"/>
  <c r="AN1285" i="31" s="1"/>
  <c r="LH955" i="31"/>
  <c r="LJ953" i="31"/>
  <c r="LH957" i="31"/>
  <c r="LJ955" i="31"/>
  <c r="LG954" i="31"/>
  <c r="NR660" i="31"/>
  <c r="NU663" i="31"/>
  <c r="NR662" i="31"/>
  <c r="NT660" i="31"/>
  <c r="NT663" i="31"/>
  <c r="NV661" i="31"/>
  <c r="AN1127" i="31" s="1" a="1"/>
  <c r="AN1127" i="31" s="1"/>
  <c r="NS660" i="31"/>
  <c r="NV664" i="31"/>
  <c r="NS663" i="31"/>
  <c r="NU661" i="31"/>
  <c r="NU664" i="31"/>
  <c r="NR663" i="31"/>
  <c r="NT661" i="31"/>
  <c r="NT664" i="31"/>
  <c r="NV662" i="31"/>
  <c r="AN1128" i="31" s="1" a="1"/>
  <c r="AN1128" i="31" s="1"/>
  <c r="NS661" i="31"/>
  <c r="NS664" i="31"/>
  <c r="NU662" i="31"/>
  <c r="NR661" i="31"/>
  <c r="NR664" i="31"/>
  <c r="NT662" i="31"/>
  <c r="NV660" i="31"/>
  <c r="AN1126" i="31" s="1" a="1"/>
  <c r="AN1126" i="31" s="1"/>
  <c r="NV663" i="31"/>
  <c r="AN1129" i="31" s="1" a="1"/>
  <c r="AN1129" i="31" s="1"/>
  <c r="NS662" i="31"/>
  <c r="NU660" i="31"/>
  <c r="LU967" i="31"/>
  <c r="LX970" i="31"/>
  <c r="LU969" i="31"/>
  <c r="LW967" i="31"/>
  <c r="LW970" i="31"/>
  <c r="LY968" i="31"/>
  <c r="AN1291" i="31" s="1" a="1"/>
  <c r="AN1291" i="31" s="1"/>
  <c r="LV967" i="31"/>
  <c r="LY971" i="31"/>
  <c r="LV970" i="31"/>
  <c r="LX968" i="31"/>
  <c r="LX971" i="31"/>
  <c r="LU970" i="31"/>
  <c r="LW968" i="31"/>
  <c r="LW971" i="31"/>
  <c r="LY969" i="31"/>
  <c r="AN1292" i="31" s="1" a="1"/>
  <c r="AN1292" i="31" s="1"/>
  <c r="LV968" i="31"/>
  <c r="LV971" i="31"/>
  <c r="LX969" i="31"/>
  <c r="LU968" i="31"/>
  <c r="LU971" i="31"/>
  <c r="LW969" i="31"/>
  <c r="LY967" i="31"/>
  <c r="AN1290" i="31" s="1" a="1"/>
  <c r="AN1290" i="31" s="1"/>
  <c r="LY970" i="31"/>
  <c r="AN1293" i="31" s="1" a="1"/>
  <c r="AN1293" i="31" s="1"/>
  <c r="LV969" i="31"/>
  <c r="LX967" i="31"/>
  <c r="JJ719" i="20"/>
  <c r="JN723" i="20"/>
  <c r="JK722" i="20"/>
  <c r="JM720" i="20"/>
  <c r="JM723" i="20"/>
  <c r="JJ722" i="20"/>
  <c r="JL720" i="20"/>
  <c r="JL723" i="20"/>
  <c r="JN721" i="20"/>
  <c r="AO1156" i="20" s="1" a="1"/>
  <c r="AO1156" i="20" s="1"/>
  <c r="JK720" i="20"/>
  <c r="JK723" i="20"/>
  <c r="JM721" i="20"/>
  <c r="JJ720" i="20"/>
  <c r="JJ723" i="20"/>
  <c r="JL721" i="20"/>
  <c r="JN719" i="20"/>
  <c r="AO1154" i="20" s="1" a="1"/>
  <c r="AO1154" i="20" s="1"/>
  <c r="JM722" i="20"/>
  <c r="JJ721" i="20"/>
  <c r="JL719" i="20"/>
  <c r="JL722" i="20"/>
  <c r="JK721" i="20"/>
  <c r="JN720" i="20"/>
  <c r="AO1155" i="20" s="1" a="1"/>
  <c r="AO1155" i="20" s="1"/>
  <c r="JM719" i="20"/>
  <c r="JK719" i="20"/>
  <c r="JN722" i="20"/>
  <c r="AO1157" i="20" s="1" a="1"/>
  <c r="AO1157" i="20" s="1"/>
  <c r="MP988" i="20"/>
  <c r="MT992" i="20"/>
  <c r="MQ991" i="20"/>
  <c r="MS989" i="20"/>
  <c r="MS992" i="20"/>
  <c r="MP991" i="20"/>
  <c r="MR989" i="20"/>
  <c r="MR992" i="20"/>
  <c r="MT990" i="20"/>
  <c r="AN1304" i="20" s="1" a="1"/>
  <c r="AN1304" i="20" s="1"/>
  <c r="MQ989" i="20"/>
  <c r="MQ992" i="20"/>
  <c r="MS990" i="20"/>
  <c r="MP989" i="20"/>
  <c r="MP992" i="20"/>
  <c r="MR990" i="20"/>
  <c r="MT988" i="20"/>
  <c r="AN1302" i="20" s="1" a="1"/>
  <c r="AN1302" i="20" s="1"/>
  <c r="MS991" i="20"/>
  <c r="MP990" i="20"/>
  <c r="MR988" i="20"/>
  <c r="MQ990" i="20"/>
  <c r="MT989" i="20"/>
  <c r="AN1303" i="20" s="1" a="1"/>
  <c r="AN1303" i="20" s="1"/>
  <c r="MS988" i="20"/>
  <c r="MQ988" i="20"/>
  <c r="MR991" i="20"/>
  <c r="MT991" i="20"/>
  <c r="AN1305" i="20" s="1" a="1"/>
  <c r="AN1305" i="20" s="1"/>
  <c r="JJ726" i="31"/>
  <c r="JJ730" i="31"/>
  <c r="JL728" i="31"/>
  <c r="JN726" i="31"/>
  <c r="AN1158" i="31" s="1" a="1"/>
  <c r="AN1158" i="31" s="1"/>
  <c r="JN729" i="31"/>
  <c r="AN1161" i="31" s="1" a="1"/>
  <c r="AN1161" i="31" s="1"/>
  <c r="JK728" i="31"/>
  <c r="JM726" i="31"/>
  <c r="JM729" i="31"/>
  <c r="JJ728" i="31"/>
  <c r="JL726" i="31"/>
  <c r="JN730" i="31"/>
  <c r="JK729" i="31"/>
  <c r="JM727" i="31"/>
  <c r="JM730" i="31"/>
  <c r="JJ729" i="31"/>
  <c r="JL727" i="31"/>
  <c r="JL730" i="31"/>
  <c r="JN728" i="31"/>
  <c r="AN1160" i="31" s="1" a="1"/>
  <c r="AN1160" i="31" s="1"/>
  <c r="JK727" i="31"/>
  <c r="JK730" i="31"/>
  <c r="JL729" i="31"/>
  <c r="JM728" i="31"/>
  <c r="JN727" i="31"/>
  <c r="AN1159" i="31" s="1" a="1"/>
  <c r="AN1159" i="31" s="1"/>
  <c r="JJ727" i="31"/>
  <c r="JK726" i="31"/>
  <c r="KZ946" i="20"/>
  <c r="LB949" i="20"/>
  <c r="LD947" i="20"/>
  <c r="AN1279" i="20" s="1" a="1"/>
  <c r="AN1279" i="20" s="1"/>
  <c r="LA946" i="20"/>
  <c r="LD950" i="20"/>
  <c r="LA949" i="20"/>
  <c r="LC947" i="20"/>
  <c r="LC950" i="20"/>
  <c r="KZ949" i="20"/>
  <c r="LB947" i="20"/>
  <c r="LB950" i="20"/>
  <c r="LD948" i="20"/>
  <c r="AN1280" i="20" s="1" a="1"/>
  <c r="AN1280" i="20" s="1"/>
  <c r="LA947" i="20"/>
  <c r="LA950" i="20"/>
  <c r="LC948" i="20"/>
  <c r="KZ947" i="20"/>
  <c r="KZ950" i="20"/>
  <c r="LB948" i="20"/>
  <c r="LD946" i="20"/>
  <c r="AN1278" i="20" s="1" a="1"/>
  <c r="AN1278" i="20" s="1"/>
  <c r="LC949" i="20"/>
  <c r="KZ948" i="20"/>
  <c r="LB946" i="20"/>
  <c r="LD949" i="20"/>
  <c r="AN1281" i="20" s="1" a="1"/>
  <c r="AN1281" i="20" s="1"/>
  <c r="LA948" i="20"/>
  <c r="LC946" i="20"/>
  <c r="KS583" i="29"/>
  <c r="KU586" i="29"/>
  <c r="KW584" i="29"/>
  <c r="AN1083" i="29" s="1" a="1"/>
  <c r="AN1083" i="29" s="1"/>
  <c r="KT583" i="29"/>
  <c r="KW587" i="29"/>
  <c r="KT586" i="29"/>
  <c r="KV584" i="29"/>
  <c r="KV587" i="29"/>
  <c r="KS586" i="29"/>
  <c r="KU584" i="29"/>
  <c r="KU587" i="29"/>
  <c r="KW585" i="29"/>
  <c r="AN1084" i="29" s="1" a="1"/>
  <c r="AN1084" i="29" s="1"/>
  <c r="KT584" i="29"/>
  <c r="KT587" i="29"/>
  <c r="KV585" i="29"/>
  <c r="KS584" i="29"/>
  <c r="KS587" i="29"/>
  <c r="KU585" i="29"/>
  <c r="KW583" i="29"/>
  <c r="AN1082" i="29" s="1" a="1"/>
  <c r="AN1082" i="29" s="1"/>
  <c r="KV586" i="29"/>
  <c r="KS585" i="29"/>
  <c r="KU583" i="29"/>
  <c r="KW586" i="29"/>
  <c r="AN1085" i="29" s="1" a="1"/>
  <c r="AN1085" i="29" s="1"/>
  <c r="KT585" i="29"/>
  <c r="KV583" i="29"/>
  <c r="KZ590" i="20"/>
  <c r="LB594" i="20"/>
  <c r="LD592" i="20"/>
  <c r="AN1088" i="20" s="1" a="1"/>
  <c r="AN1088" i="20" s="1"/>
  <c r="LA591" i="20"/>
  <c r="LA594" i="20"/>
  <c r="LC592" i="20"/>
  <c r="KZ591" i="20"/>
  <c r="KZ594" i="20"/>
  <c r="LB592" i="20"/>
  <c r="LD590" i="20"/>
  <c r="AN1086" i="20" s="1" a="1"/>
  <c r="AN1086" i="20" s="1"/>
  <c r="LD593" i="20"/>
  <c r="AN1089" i="20" s="1" a="1"/>
  <c r="AN1089" i="20" s="1"/>
  <c r="LA592" i="20"/>
  <c r="LC590" i="20"/>
  <c r="LC593" i="20"/>
  <c r="KZ592" i="20"/>
  <c r="LB590" i="20"/>
  <c r="LB593" i="20"/>
  <c r="LD591" i="20"/>
  <c r="AN1087" i="20" s="1" a="1"/>
  <c r="AN1087" i="20" s="1"/>
  <c r="LA590" i="20"/>
  <c r="LD594" i="20"/>
  <c r="LA593" i="20"/>
  <c r="LC591" i="20"/>
  <c r="LC594" i="20"/>
  <c r="KZ593" i="20"/>
  <c r="LB591" i="20"/>
  <c r="JX733" i="30" a="1"/>
  <c r="JJ541" i="29" a="1"/>
  <c r="IO876" i="29"/>
  <c r="IS880" i="29"/>
  <c r="IP879" i="29"/>
  <c r="IR877" i="29"/>
  <c r="IR880" i="29"/>
  <c r="IO879" i="29"/>
  <c r="IQ877" i="29"/>
  <c r="IQ880" i="29"/>
  <c r="IS878" i="29"/>
  <c r="AO1240" i="29" s="1" a="1"/>
  <c r="AO1240" i="29" s="1"/>
  <c r="IP877" i="29"/>
  <c r="IP880" i="29"/>
  <c r="IR878" i="29"/>
  <c r="IO877" i="29"/>
  <c r="IO880" i="29"/>
  <c r="IQ878" i="29"/>
  <c r="IS876" i="29"/>
  <c r="AO1238" i="29" s="1" a="1"/>
  <c r="AO1238" i="29" s="1"/>
  <c r="IS879" i="29"/>
  <c r="AO1241" i="29" s="1" a="1"/>
  <c r="AO1241" i="29" s="1"/>
  <c r="IP878" i="29"/>
  <c r="IR876" i="29"/>
  <c r="IR879" i="29"/>
  <c r="IO878" i="29"/>
  <c r="IQ876" i="29"/>
  <c r="IQ879" i="29"/>
  <c r="IS877" i="29"/>
  <c r="AO1239" i="29" s="1" a="1"/>
  <c r="AO1239" i="29" s="1"/>
  <c r="IP876" i="29"/>
  <c r="MB618" i="29"/>
  <c r="ME622" i="29"/>
  <c r="MB621" i="29"/>
  <c r="MD619" i="29"/>
  <c r="MD622" i="29"/>
  <c r="MF620" i="29"/>
  <c r="AN1104" i="29" s="1" a="1"/>
  <c r="AN1104" i="29" s="1"/>
  <c r="MC619" i="29"/>
  <c r="MC622" i="29"/>
  <c r="ME620" i="29"/>
  <c r="MB619" i="29"/>
  <c r="MB622" i="29"/>
  <c r="MD620" i="29"/>
  <c r="MF618" i="29"/>
  <c r="AN1102" i="29" s="1" a="1"/>
  <c r="AN1102" i="29" s="1"/>
  <c r="MF621" i="29"/>
  <c r="AN1105" i="29" s="1" a="1"/>
  <c r="AN1105" i="29" s="1"/>
  <c r="MC620" i="29"/>
  <c r="ME618" i="29"/>
  <c r="ME621" i="29"/>
  <c r="MB620" i="29"/>
  <c r="MD618" i="29"/>
  <c r="MF622" i="29"/>
  <c r="MC621" i="29"/>
  <c r="ME619" i="29"/>
  <c r="MD621" i="29"/>
  <c r="MF619" i="29"/>
  <c r="AN1103" i="29" s="1" a="1"/>
  <c r="AN1103" i="29" s="1"/>
  <c r="MC618" i="29"/>
  <c r="OM1030" i="30"/>
  <c r="OQ1033" i="30"/>
  <c r="AO1329" i="30" s="1" a="1"/>
  <c r="AO1329" i="30" s="1"/>
  <c r="ON1032" i="30"/>
  <c r="OP1030" i="30"/>
  <c r="OP1033" i="30"/>
  <c r="OM1032" i="30"/>
  <c r="OO1030" i="30"/>
  <c r="OQ1034" i="30"/>
  <c r="ON1033" i="30"/>
  <c r="OP1031" i="30"/>
  <c r="OP1034" i="30"/>
  <c r="OM1033" i="30"/>
  <c r="OO1031" i="30"/>
  <c r="OO1034" i="30"/>
  <c r="OQ1032" i="30"/>
  <c r="AO1328" i="30" s="1" a="1"/>
  <c r="AO1328" i="30" s="1"/>
  <c r="ON1031" i="30"/>
  <c r="ON1034" i="30"/>
  <c r="OP1032" i="30"/>
  <c r="OM1031" i="30"/>
  <c r="OM1034" i="30"/>
  <c r="OO1032" i="30"/>
  <c r="OQ1030" i="30"/>
  <c r="AO1326" i="30" s="1" a="1"/>
  <c r="AO1326" i="30" s="1"/>
  <c r="OO1033" i="30"/>
  <c r="OQ1031" i="30"/>
  <c r="AO1327" i="30" s="1" a="1"/>
  <c r="AO1327" i="30" s="1"/>
  <c r="ON1030" i="30"/>
  <c r="MI796" i="20" a="1"/>
  <c r="KS576" i="31" a="1"/>
  <c r="JQ911" i="20"/>
  <c r="JS914" i="20"/>
  <c r="JU912" i="20"/>
  <c r="AN1259" i="20" s="1" a="1"/>
  <c r="AN1259" i="20" s="1"/>
  <c r="JR911" i="20"/>
  <c r="JU915" i="20"/>
  <c r="JR914" i="20"/>
  <c r="JT912" i="20"/>
  <c r="JT915" i="20"/>
  <c r="JQ914" i="20"/>
  <c r="JS912" i="20"/>
  <c r="JS915" i="20"/>
  <c r="JU913" i="20"/>
  <c r="AN1260" i="20" s="1" a="1"/>
  <c r="AN1260" i="20" s="1"/>
  <c r="JR912" i="20"/>
  <c r="JR915" i="20"/>
  <c r="JT913" i="20"/>
  <c r="JQ912" i="20"/>
  <c r="JQ915" i="20"/>
  <c r="JS913" i="20"/>
  <c r="JU911" i="20"/>
  <c r="AN1258" i="20" s="1" a="1"/>
  <c r="AN1258" i="20" s="1"/>
  <c r="JT914" i="20"/>
  <c r="JQ913" i="20"/>
  <c r="JS911" i="20"/>
  <c r="JU914" i="20"/>
  <c r="AN1261" i="20" s="1" a="1"/>
  <c r="AN1261" i="20" s="1"/>
  <c r="JR913" i="20"/>
  <c r="JT911" i="20"/>
  <c r="KS583" i="30"/>
  <c r="KW586" i="30"/>
  <c r="AN1085" i="30" s="1" a="1"/>
  <c r="AN1085" i="30" s="1"/>
  <c r="KT585" i="30"/>
  <c r="KV583" i="30"/>
  <c r="KV586" i="30"/>
  <c r="KS585" i="30"/>
  <c r="KU583" i="30"/>
  <c r="KU586" i="30"/>
  <c r="KW584" i="30"/>
  <c r="AN1083" i="30" s="1" a="1"/>
  <c r="AN1083" i="30" s="1"/>
  <c r="KT583" i="30"/>
  <c r="KW587" i="30"/>
  <c r="KT586" i="30"/>
  <c r="KV584" i="30"/>
  <c r="KV587" i="30"/>
  <c r="KS586" i="30"/>
  <c r="KU584" i="30"/>
  <c r="KU587" i="30"/>
  <c r="KW585" i="30"/>
  <c r="AN1084" i="30" s="1" a="1"/>
  <c r="AN1084" i="30" s="1"/>
  <c r="KT584" i="30"/>
  <c r="KT587" i="30"/>
  <c r="KV585" i="30"/>
  <c r="KS584" i="30"/>
  <c r="KS587" i="30"/>
  <c r="KU585" i="30"/>
  <c r="KW583" i="30"/>
  <c r="AN1082" i="30" s="1" a="1"/>
  <c r="AN1082" i="30" s="1"/>
  <c r="KS754" i="30" a="1"/>
  <c r="K243" i="49"/>
  <c r="O247" i="49"/>
  <c r="AK275" i="49" s="1" a="1"/>
  <c r="AK275" i="49" s="1"/>
  <c r="L246" i="49"/>
  <c r="N244" i="49"/>
  <c r="N247" i="49"/>
  <c r="K246" i="49"/>
  <c r="M244" i="49"/>
  <c r="M247" i="49"/>
  <c r="O245" i="49"/>
  <c r="AK267" i="49" s="1" a="1"/>
  <c r="AK267" i="49" s="1"/>
  <c r="L244" i="49"/>
  <c r="L247" i="49"/>
  <c r="N245" i="49"/>
  <c r="K244" i="49"/>
  <c r="K247" i="49"/>
  <c r="M245" i="49"/>
  <c r="O243" i="49"/>
  <c r="AK259" i="49" s="1" a="1"/>
  <c r="AK259" i="49" s="1"/>
  <c r="O246" i="49"/>
  <c r="AK271" i="49" s="1" a="1"/>
  <c r="AK271" i="49" s="1"/>
  <c r="L245" i="49"/>
  <c r="N243" i="49"/>
  <c r="N246" i="49"/>
  <c r="K245" i="49"/>
  <c r="M243" i="49"/>
  <c r="M246" i="49"/>
  <c r="O244" i="49"/>
  <c r="AK263" i="49" s="1" a="1"/>
  <c r="AK263" i="49" s="1"/>
  <c r="L243" i="49"/>
  <c r="KE925" i="31"/>
  <c r="KE929" i="31"/>
  <c r="KG927" i="31"/>
  <c r="KI925" i="31"/>
  <c r="AN1266" i="31" s="1" a="1"/>
  <c r="AN1266" i="31" s="1"/>
  <c r="KI928" i="31"/>
  <c r="AN1269" i="31" s="1" a="1"/>
  <c r="AN1269" i="31" s="1"/>
  <c r="KF927" i="31"/>
  <c r="KH925" i="31"/>
  <c r="KH928" i="31"/>
  <c r="KE927" i="31"/>
  <c r="KG925" i="31"/>
  <c r="KG928" i="31"/>
  <c r="KI926" i="31"/>
  <c r="AN1267" i="31" s="1" a="1"/>
  <c r="AN1267" i="31" s="1"/>
  <c r="KF925" i="31"/>
  <c r="KI929" i="31"/>
  <c r="KF928" i="31"/>
  <c r="KH926" i="31"/>
  <c r="KH929" i="31"/>
  <c r="KE928" i="31"/>
  <c r="KG926" i="31"/>
  <c r="KG929" i="31"/>
  <c r="KI927" i="31"/>
  <c r="AN1268" i="31" s="1" a="1"/>
  <c r="AN1268" i="31" s="1"/>
  <c r="KF926" i="31"/>
  <c r="KF929" i="31"/>
  <c r="KH927" i="31"/>
  <c r="KE926" i="31"/>
  <c r="JC534" i="30"/>
  <c r="JG537" i="30"/>
  <c r="AO1057" i="30" s="1" a="1"/>
  <c r="AO1057" i="30" s="1"/>
  <c r="JD536" i="30"/>
  <c r="JF534" i="30"/>
  <c r="JF537" i="30"/>
  <c r="JC536" i="30"/>
  <c r="JE534" i="30"/>
  <c r="JE537" i="30"/>
  <c r="JG535" i="30"/>
  <c r="AO1055" i="30" s="1" a="1"/>
  <c r="AO1055" i="30" s="1"/>
  <c r="JD534" i="30"/>
  <c r="JG538" i="30"/>
  <c r="JD537" i="30"/>
  <c r="JF535" i="30"/>
  <c r="JF538" i="30"/>
  <c r="JC537" i="30"/>
  <c r="JE535" i="30"/>
  <c r="JE538" i="30"/>
  <c r="JG536" i="30"/>
  <c r="AO1056" i="30" s="1" a="1"/>
  <c r="AO1056" i="30" s="1"/>
  <c r="JD535" i="30"/>
  <c r="JD538" i="30"/>
  <c r="JF536" i="30"/>
  <c r="JC535" i="30"/>
  <c r="JC538" i="30"/>
  <c r="JE536" i="30"/>
  <c r="JG534" i="30"/>
  <c r="AO1054" i="30" s="1" a="1"/>
  <c r="AO1054" i="30" s="1"/>
  <c r="MP981" i="29" a="1"/>
  <c r="MI981" i="20"/>
  <c r="MM985" i="20"/>
  <c r="MJ984" i="20"/>
  <c r="ML982" i="20"/>
  <c r="ML985" i="20"/>
  <c r="MI984" i="20"/>
  <c r="MK982" i="20"/>
  <c r="MK985" i="20"/>
  <c r="MM983" i="20"/>
  <c r="AN1300" i="20" s="1" a="1"/>
  <c r="AN1300" i="20" s="1"/>
  <c r="MJ982" i="20"/>
  <c r="MJ985" i="20"/>
  <c r="ML983" i="20"/>
  <c r="MI982" i="20"/>
  <c r="MI985" i="20"/>
  <c r="MK983" i="20"/>
  <c r="MM981" i="20"/>
  <c r="AN1298" i="20" s="1" a="1"/>
  <c r="AN1298" i="20" s="1"/>
  <c r="ML984" i="20"/>
  <c r="MI983" i="20"/>
  <c r="MK981" i="20"/>
  <c r="MM984" i="20"/>
  <c r="AN1301" i="20" s="1" a="1"/>
  <c r="AN1301" i="20" s="1"/>
  <c r="MK984" i="20"/>
  <c r="MJ983" i="20"/>
  <c r="MM982" i="20"/>
  <c r="AN1299" i="20" s="1" a="1"/>
  <c r="AN1299" i="20" s="1"/>
  <c r="MJ981" i="20"/>
  <c r="ML981" i="20"/>
  <c r="NR1009" i="31" a="1"/>
  <c r="MW632" i="29" a="1"/>
  <c r="ND995" i="29"/>
  <c r="NH998" i="29"/>
  <c r="AO1309" i="29" s="1" a="1"/>
  <c r="AO1309" i="29" s="1"/>
  <c r="NE997" i="29"/>
  <c r="NG995" i="29"/>
  <c r="NG998" i="29"/>
  <c r="ND997" i="29"/>
  <c r="NF995" i="29"/>
  <c r="NH999" i="29"/>
  <c r="NE998" i="29"/>
  <c r="NG996" i="29"/>
  <c r="NG999" i="29"/>
  <c r="ND998" i="29"/>
  <c r="NF996" i="29"/>
  <c r="NF999" i="29"/>
  <c r="NH997" i="29"/>
  <c r="AO1308" i="29" s="1" a="1"/>
  <c r="AO1308" i="29" s="1"/>
  <c r="NE996" i="29"/>
  <c r="NE999" i="29"/>
  <c r="NG997" i="29"/>
  <c r="ND996" i="29"/>
  <c r="ND999" i="29"/>
  <c r="NF997" i="29"/>
  <c r="NH995" i="29"/>
  <c r="AO1306" i="29" s="1" a="1"/>
  <c r="AO1306" i="29" s="1"/>
  <c r="NF998" i="29"/>
  <c r="NH996" i="29"/>
  <c r="AO1307" i="29" s="1" a="1"/>
  <c r="AO1307" i="29" s="1"/>
  <c r="NE995" i="29"/>
  <c r="NY845" i="20"/>
  <c r="OA848" i="20"/>
  <c r="OC846" i="20"/>
  <c r="AN1227" i="20" s="1" a="1"/>
  <c r="AN1227" i="20" s="1"/>
  <c r="NZ845" i="20"/>
  <c r="OC849" i="20"/>
  <c r="NZ848" i="20"/>
  <c r="OB846" i="20"/>
  <c r="OB849" i="20"/>
  <c r="NY848" i="20"/>
  <c r="OA846" i="20"/>
  <c r="OA849" i="20"/>
  <c r="OC847" i="20"/>
  <c r="AN1228" i="20" s="1" a="1"/>
  <c r="AN1228" i="20" s="1"/>
  <c r="NZ846" i="20"/>
  <c r="NZ849" i="20"/>
  <c r="OB847" i="20"/>
  <c r="NY846" i="20"/>
  <c r="NY849" i="20"/>
  <c r="OA847" i="20"/>
  <c r="OC845" i="20"/>
  <c r="AN1226" i="20" s="1" a="1"/>
  <c r="AN1226" i="20" s="1"/>
  <c r="OB848" i="20"/>
  <c r="NY847" i="20"/>
  <c r="OA845" i="20"/>
  <c r="OC848" i="20"/>
  <c r="AN1229" i="20" s="1" a="1"/>
  <c r="AN1229" i="20" s="1"/>
  <c r="NZ847" i="20"/>
  <c r="OB845" i="20"/>
  <c r="JQ904" i="20" a="1"/>
  <c r="OF667" i="20" a="1"/>
  <c r="NK646" i="29" a="1"/>
  <c r="LN597" i="31"/>
  <c r="LO601" i="31"/>
  <c r="LQ599" i="31"/>
  <c r="LN598" i="31"/>
  <c r="LN601" i="31"/>
  <c r="LP599" i="31"/>
  <c r="LR597" i="31"/>
  <c r="AO1090" i="31" s="1" a="1"/>
  <c r="AO1090" i="31" s="1"/>
  <c r="LR600" i="31"/>
  <c r="AO1093" i="31" s="1" a="1"/>
  <c r="AO1093" i="31" s="1"/>
  <c r="LO599" i="31"/>
  <c r="LQ597" i="31"/>
  <c r="LQ600" i="31"/>
  <c r="LN599" i="31"/>
  <c r="LP597" i="31"/>
  <c r="LP600" i="31"/>
  <c r="LR598" i="31"/>
  <c r="AO1091" i="31" s="1" a="1"/>
  <c r="AO1091" i="31" s="1"/>
  <c r="LO597" i="31"/>
  <c r="LR601" i="31"/>
  <c r="LO600" i="31"/>
  <c r="LQ598" i="31"/>
  <c r="LQ601" i="31"/>
  <c r="LN600" i="31"/>
  <c r="LP598" i="31"/>
  <c r="LP601" i="31"/>
  <c r="LR599" i="31"/>
  <c r="AO1092" i="31" s="1" a="1"/>
  <c r="AO1092" i="31" s="1"/>
  <c r="LO598" i="31"/>
  <c r="NR653" i="29" a="1"/>
  <c r="LN604" i="30"/>
  <c r="LR607" i="30"/>
  <c r="AN1097" i="30" s="1" a="1"/>
  <c r="AN1097" i="30" s="1"/>
  <c r="LO606" i="30"/>
  <c r="LQ604" i="30"/>
  <c r="LQ607" i="30"/>
  <c r="LN606" i="30"/>
  <c r="LP604" i="30"/>
  <c r="LP607" i="30"/>
  <c r="LR605" i="30"/>
  <c r="AN1095" i="30" s="1" a="1"/>
  <c r="AN1095" i="30" s="1"/>
  <c r="LO604" i="30"/>
  <c r="LR608" i="30"/>
  <c r="LO607" i="30"/>
  <c r="LQ605" i="30"/>
  <c r="LQ608" i="30"/>
  <c r="LN607" i="30"/>
  <c r="LP605" i="30"/>
  <c r="LP608" i="30"/>
  <c r="LR606" i="30"/>
  <c r="AN1096" i="30" s="1" a="1"/>
  <c r="AN1096" i="30" s="1"/>
  <c r="LO605" i="30"/>
  <c r="LO608" i="30"/>
  <c r="LQ606" i="30"/>
  <c r="LN605" i="30"/>
  <c r="LN608" i="30"/>
  <c r="LP606" i="30"/>
  <c r="LR604" i="30"/>
  <c r="AN1094" i="30" s="1" a="1"/>
  <c r="AN1094" i="30" s="1"/>
  <c r="MB796" i="30"/>
  <c r="MF799" i="30"/>
  <c r="AN1201" i="30" s="1" a="1"/>
  <c r="AN1201" i="30" s="1"/>
  <c r="MC798" i="30"/>
  <c r="ME796" i="30"/>
  <c r="ME799" i="30"/>
  <c r="MB798" i="30"/>
  <c r="MD796" i="30"/>
  <c r="MD799" i="30"/>
  <c r="MF797" i="30"/>
  <c r="AN1199" i="30" s="1" a="1"/>
  <c r="AN1199" i="30" s="1"/>
  <c r="MC796" i="30"/>
  <c r="MF800" i="30"/>
  <c r="MC799" i="30"/>
  <c r="ME797" i="30"/>
  <c r="ME800" i="30"/>
  <c r="MB799" i="30"/>
  <c r="MD797" i="30"/>
  <c r="MD800" i="30"/>
  <c r="MF798" i="30"/>
  <c r="AN1200" i="30" s="1" a="1"/>
  <c r="AN1200" i="30" s="1"/>
  <c r="MC797" i="30"/>
  <c r="MC800" i="30"/>
  <c r="ME798" i="30"/>
  <c r="MB797" i="30"/>
  <c r="MB800" i="30"/>
  <c r="MD798" i="30"/>
  <c r="MF796" i="30"/>
  <c r="AN1198" i="30" s="1" a="1"/>
  <c r="AN1198" i="30" s="1"/>
  <c r="ND639" i="20" a="1"/>
  <c r="IO883" i="30"/>
  <c r="IQ886" i="30"/>
  <c r="IS884" i="30"/>
  <c r="AN1243" i="30" s="1" a="1"/>
  <c r="AN1243" i="30" s="1"/>
  <c r="IP883" i="30"/>
  <c r="IS887" i="30"/>
  <c r="IP886" i="30"/>
  <c r="IR884" i="30"/>
  <c r="IR887" i="30"/>
  <c r="IO886" i="30"/>
  <c r="IQ884" i="30"/>
  <c r="IQ887" i="30"/>
  <c r="IS885" i="30"/>
  <c r="AN1244" i="30" s="1" a="1"/>
  <c r="AN1244" i="30" s="1"/>
  <c r="IP884" i="30"/>
  <c r="IP887" i="30"/>
  <c r="IR885" i="30"/>
  <c r="IO884" i="30"/>
  <c r="IO887" i="30"/>
  <c r="IQ885" i="30"/>
  <c r="IS883" i="30"/>
  <c r="AN1242" i="30" s="1" a="1"/>
  <c r="AN1242" i="30" s="1"/>
  <c r="IS886" i="30"/>
  <c r="AN1245" i="30" s="1" a="1"/>
  <c r="AN1245" i="30" s="1"/>
  <c r="IP885" i="30"/>
  <c r="IR883" i="30"/>
  <c r="IR886" i="30"/>
  <c r="IO885" i="30"/>
  <c r="IQ883" i="30"/>
  <c r="LG590" i="30" a="1"/>
  <c r="IO883" i="31"/>
  <c r="IQ886" i="31"/>
  <c r="IS884" i="31"/>
  <c r="AN1243" i="31" s="1" a="1"/>
  <c r="AN1243" i="31" s="1"/>
  <c r="IP883" i="31"/>
  <c r="IS887" i="31"/>
  <c r="IP886" i="31"/>
  <c r="IR884" i="31"/>
  <c r="IR887" i="31"/>
  <c r="IO886" i="31"/>
  <c r="IQ884" i="31"/>
  <c r="IQ887" i="31"/>
  <c r="IS885" i="31"/>
  <c r="AN1244" i="31" s="1" a="1"/>
  <c r="AN1244" i="31" s="1"/>
  <c r="IP884" i="31"/>
  <c r="IP887" i="31"/>
  <c r="IR885" i="31"/>
  <c r="IO884" i="31"/>
  <c r="IO887" i="31"/>
  <c r="IQ885" i="31"/>
  <c r="IS883" i="31"/>
  <c r="AN1242" i="31" s="1" a="1"/>
  <c r="AN1242" i="31" s="1"/>
  <c r="IR886" i="31"/>
  <c r="IO885" i="31"/>
  <c r="IQ883" i="31"/>
  <c r="IP885" i="31"/>
  <c r="IR883" i="31"/>
  <c r="IS886" i="31"/>
  <c r="AN1245" i="31" s="1" a="1"/>
  <c r="AN1245" i="31" s="1"/>
  <c r="KZ768" i="30"/>
  <c r="LD771" i="30"/>
  <c r="AN1185" i="30" s="1" a="1"/>
  <c r="AN1185" i="30" s="1"/>
  <c r="LA770" i="30"/>
  <c r="LC768" i="30"/>
  <c r="LC771" i="30"/>
  <c r="KZ770" i="30"/>
  <c r="LB768" i="30"/>
  <c r="LB771" i="30"/>
  <c r="LD769" i="30"/>
  <c r="AN1183" i="30" s="1" a="1"/>
  <c r="AN1183" i="30" s="1"/>
  <c r="LA768" i="30"/>
  <c r="LD772" i="30"/>
  <c r="LA771" i="30"/>
  <c r="LC769" i="30"/>
  <c r="LC772" i="30"/>
  <c r="KZ771" i="30"/>
  <c r="LB769" i="30"/>
  <c r="LB772" i="30"/>
  <c r="LD770" i="30"/>
  <c r="AN1184" i="30" s="1" a="1"/>
  <c r="AN1184" i="30" s="1"/>
  <c r="LA769" i="30"/>
  <c r="LA772" i="30"/>
  <c r="LC770" i="30"/>
  <c r="KZ769" i="30"/>
  <c r="KZ772" i="30"/>
  <c r="LB770" i="30"/>
  <c r="LD768" i="30"/>
  <c r="AN1182" i="30" s="1" a="1"/>
  <c r="AN1182" i="30" s="1"/>
  <c r="IO876" i="30"/>
  <c r="IQ879" i="30"/>
  <c r="IS877" i="30"/>
  <c r="AO1239" i="30" s="1" a="1"/>
  <c r="AO1239" i="30" s="1"/>
  <c r="IP876" i="30"/>
  <c r="IS880" i="30"/>
  <c r="IP879" i="30"/>
  <c r="IR877" i="30"/>
  <c r="IR880" i="30"/>
  <c r="IO879" i="30"/>
  <c r="IQ877" i="30"/>
  <c r="IQ880" i="30"/>
  <c r="IS878" i="30"/>
  <c r="AO1240" i="30" s="1" a="1"/>
  <c r="AO1240" i="30" s="1"/>
  <c r="IP877" i="30"/>
  <c r="IP880" i="30"/>
  <c r="IR878" i="30"/>
  <c r="IO877" i="30"/>
  <c r="IO880" i="30"/>
  <c r="IQ878" i="30"/>
  <c r="IS876" i="30"/>
  <c r="AO1238" i="30" s="1" a="1"/>
  <c r="AO1238" i="30" s="1"/>
  <c r="IS879" i="30"/>
  <c r="AO1241" i="30" s="1" a="1"/>
  <c r="AO1241" i="30" s="1"/>
  <c r="IP878" i="30"/>
  <c r="IR876" i="30"/>
  <c r="IR879" i="30"/>
  <c r="IO878" i="30"/>
  <c r="IQ876" i="30"/>
  <c r="LG946" i="31" a="1"/>
  <c r="LG590" i="29" a="1"/>
  <c r="NK653" i="31"/>
  <c r="NN656" i="31"/>
  <c r="NK655" i="31"/>
  <c r="NM653" i="31"/>
  <c r="NM656" i="31"/>
  <c r="NO654" i="31"/>
  <c r="AN1123" i="31" s="1" a="1"/>
  <c r="AN1123" i="31" s="1"/>
  <c r="NL653" i="31"/>
  <c r="NO657" i="31"/>
  <c r="NL656" i="31"/>
  <c r="NN654" i="31"/>
  <c r="NN657" i="31"/>
  <c r="NK656" i="31"/>
  <c r="NM654" i="31"/>
  <c r="NM657" i="31"/>
  <c r="NO655" i="31"/>
  <c r="AN1124" i="31" s="1" a="1"/>
  <c r="AN1124" i="31" s="1"/>
  <c r="NL654" i="31"/>
  <c r="NL657" i="31"/>
  <c r="NN655" i="31"/>
  <c r="NK654" i="31"/>
  <c r="NK657" i="31"/>
  <c r="NM655" i="31"/>
  <c r="NO653" i="31"/>
  <c r="AN1122" i="31" s="1" a="1"/>
  <c r="AN1122" i="31" s="1"/>
  <c r="NO656" i="31"/>
  <c r="AN1125" i="31" s="1" a="1"/>
  <c r="AN1125" i="31" s="1"/>
  <c r="NL655" i="31"/>
  <c r="NN653" i="31"/>
  <c r="OF845" i="31" a="1"/>
  <c r="MW632" i="31"/>
  <c r="NA636" i="31"/>
  <c r="MX635" i="31"/>
  <c r="MZ633" i="31"/>
  <c r="MZ636" i="31"/>
  <c r="MW635" i="31"/>
  <c r="MY633" i="31"/>
  <c r="MX636" i="31"/>
  <c r="MZ634" i="31"/>
  <c r="MW633" i="31"/>
  <c r="MX634" i="31"/>
  <c r="MY636" i="31"/>
  <c r="MW634" i="31"/>
  <c r="MW636" i="31"/>
  <c r="NA633" i="31"/>
  <c r="AO1111" i="31" s="1" a="1"/>
  <c r="AO1111" i="31" s="1"/>
  <c r="NA635" i="31"/>
  <c r="AO1113" i="31" s="1" a="1"/>
  <c r="AO1113" i="31" s="1"/>
  <c r="MX633" i="31"/>
  <c r="MZ635" i="31"/>
  <c r="NA632" i="31"/>
  <c r="AO1110" i="31" s="1" a="1"/>
  <c r="AO1110" i="31" s="1"/>
  <c r="MY635" i="31"/>
  <c r="MZ632" i="31"/>
  <c r="NA634" i="31"/>
  <c r="AO1112" i="31" s="1" a="1"/>
  <c r="AO1112" i="31" s="1"/>
  <c r="MY632" i="31"/>
  <c r="MY634" i="31"/>
  <c r="MX632" i="31"/>
  <c r="NR831" i="30" a="1"/>
  <c r="MP625" i="29" a="1"/>
  <c r="IO527" i="20"/>
  <c r="IS527" i="20"/>
  <c r="AN1050" i="20" s="1" a="1"/>
  <c r="AN1050" i="20" s="1"/>
  <c r="IP531" i="20"/>
  <c r="IR529" i="20"/>
  <c r="IO528" i="20"/>
  <c r="IS530" i="20"/>
  <c r="AN1053" i="20" s="1" a="1"/>
  <c r="AN1053" i="20" s="1"/>
  <c r="IP529" i="20"/>
  <c r="IR527" i="20"/>
  <c r="IO529" i="20"/>
  <c r="IQ527" i="20"/>
  <c r="IR528" i="20"/>
  <c r="IR530" i="20"/>
  <c r="IQ530" i="20"/>
  <c r="IS528" i="20"/>
  <c r="AN1051" i="20" s="1" a="1"/>
  <c r="AN1051" i="20" s="1"/>
  <c r="IP527" i="20"/>
  <c r="IS531" i="20"/>
  <c r="IQ529" i="20"/>
  <c r="IP530" i="20"/>
  <c r="IO531" i="20"/>
  <c r="IR531" i="20"/>
  <c r="IO530" i="20"/>
  <c r="IQ528" i="20"/>
  <c r="IQ531" i="20"/>
  <c r="IS529" i="20"/>
  <c r="AN1052" i="20" s="1" a="1"/>
  <c r="AN1052" i="20" s="1"/>
  <c r="IP528" i="20"/>
  <c r="JC712" i="29" a="1"/>
  <c r="LG946" i="29"/>
  <c r="LI949" i="29"/>
  <c r="LK947" i="29"/>
  <c r="AO1279" i="29" s="1" a="1"/>
  <c r="AO1279" i="29" s="1"/>
  <c r="LH946" i="29"/>
  <c r="LK950" i="29"/>
  <c r="LH949" i="29"/>
  <c r="LJ947" i="29"/>
  <c r="LJ950" i="29"/>
  <c r="LG949" i="29"/>
  <c r="LI947" i="29"/>
  <c r="LI950" i="29"/>
  <c r="LK948" i="29"/>
  <c r="AO1280" i="29" s="1" a="1"/>
  <c r="AO1280" i="29" s="1"/>
  <c r="LH947" i="29"/>
  <c r="LH950" i="29"/>
  <c r="LJ948" i="29"/>
  <c r="LG947" i="29"/>
  <c r="LG950" i="29"/>
  <c r="LI948" i="29"/>
  <c r="LK946" i="29"/>
  <c r="AO1278" i="29" s="1" a="1"/>
  <c r="AO1278" i="29" s="1"/>
  <c r="LK949" i="29"/>
  <c r="AO1281" i="29" s="1" a="1"/>
  <c r="AO1281" i="29" s="1"/>
  <c r="LH948" i="29"/>
  <c r="LJ946" i="29"/>
  <c r="LJ949" i="29"/>
  <c r="LG948" i="29"/>
  <c r="LI946" i="29"/>
  <c r="KL569" i="30" a="1"/>
  <c r="OT681" i="20" a="1"/>
  <c r="MP981" i="31"/>
  <c r="MP985" i="31"/>
  <c r="MR983" i="31"/>
  <c r="MT981" i="31"/>
  <c r="AO1298" i="31" s="1" a="1"/>
  <c r="AO1298" i="31" s="1"/>
  <c r="MT984" i="31"/>
  <c r="AO1301" i="31" s="1" a="1"/>
  <c r="AO1301" i="31" s="1"/>
  <c r="MQ983" i="31"/>
  <c r="MS981" i="31"/>
  <c r="MS984" i="31"/>
  <c r="MP983" i="31"/>
  <c r="MR981" i="31"/>
  <c r="MR984" i="31"/>
  <c r="MT982" i="31"/>
  <c r="AO1299" i="31" s="1" a="1"/>
  <c r="AO1299" i="31" s="1"/>
  <c r="MQ981" i="31"/>
  <c r="MS985" i="31"/>
  <c r="MP984" i="31"/>
  <c r="MR982" i="31"/>
  <c r="MR985" i="31"/>
  <c r="MT983" i="31"/>
  <c r="AO1300" i="31" s="1" a="1"/>
  <c r="AO1300" i="31" s="1"/>
  <c r="MQ982" i="31"/>
  <c r="MS982" i="31"/>
  <c r="MP982" i="31"/>
  <c r="MT985" i="31"/>
  <c r="MQ985" i="31"/>
  <c r="MQ984" i="31"/>
  <c r="MS983" i="31"/>
  <c r="MI625" i="30"/>
  <c r="MJ629" i="30"/>
  <c r="ML627" i="30"/>
  <c r="MI626" i="30"/>
  <c r="MI629" i="30"/>
  <c r="MK627" i="30"/>
  <c r="MM625" i="30"/>
  <c r="AN1106" i="30" s="1" a="1"/>
  <c r="AN1106" i="30" s="1"/>
  <c r="MM628" i="30"/>
  <c r="AN1109" i="30" s="1" a="1"/>
  <c r="AN1109" i="30" s="1"/>
  <c r="MJ627" i="30"/>
  <c r="ML625" i="30"/>
  <c r="ML628" i="30"/>
  <c r="MI627" i="30"/>
  <c r="MK625" i="30"/>
  <c r="MM629" i="30"/>
  <c r="MJ628" i="30"/>
  <c r="ML626" i="30"/>
  <c r="ML629" i="30"/>
  <c r="MI628" i="30"/>
  <c r="MK626" i="30"/>
  <c r="MK629" i="30"/>
  <c r="MK628" i="30"/>
  <c r="MM627" i="30"/>
  <c r="AN1108" i="30" s="1" a="1"/>
  <c r="AN1108" i="30" s="1"/>
  <c r="MM626" i="30"/>
  <c r="AN1107" i="30" s="1" a="1"/>
  <c r="AN1107" i="30" s="1"/>
  <c r="MJ626" i="30"/>
  <c r="MJ625" i="30"/>
  <c r="NR653" i="20" a="1"/>
  <c r="MW995" i="20"/>
  <c r="NA999" i="20"/>
  <c r="MX998" i="20"/>
  <c r="MZ996" i="20"/>
  <c r="MZ999" i="20"/>
  <c r="MW998" i="20"/>
  <c r="MY996" i="20"/>
  <c r="MY999" i="20"/>
  <c r="NA997" i="20"/>
  <c r="AN1308" i="20" s="1" a="1"/>
  <c r="AN1308" i="20" s="1"/>
  <c r="MX996" i="20"/>
  <c r="MX999" i="20"/>
  <c r="MZ997" i="20"/>
  <c r="MW996" i="20"/>
  <c r="MW999" i="20"/>
  <c r="MY997" i="20"/>
  <c r="NA995" i="20"/>
  <c r="AN1306" i="20" s="1" a="1"/>
  <c r="AN1306" i="20" s="1"/>
  <c r="MZ998" i="20"/>
  <c r="MW997" i="20"/>
  <c r="MY995" i="20"/>
  <c r="NA998" i="20"/>
  <c r="AN1309" i="20" s="1" a="1"/>
  <c r="AN1309" i="20" s="1"/>
  <c r="MY998" i="20"/>
  <c r="MX997" i="20"/>
  <c r="NA996" i="20"/>
  <c r="AN1307" i="20" s="1" a="1"/>
  <c r="AN1307" i="20" s="1"/>
  <c r="MX995" i="20"/>
  <c r="MZ995" i="20"/>
  <c r="OM674" i="20" a="1"/>
  <c r="KL576" i="29"/>
  <c r="KN579" i="29"/>
  <c r="KP577" i="29"/>
  <c r="AN1079" i="29" s="1" a="1"/>
  <c r="AN1079" i="29" s="1"/>
  <c r="KM576" i="29"/>
  <c r="KP580" i="29"/>
  <c r="KM579" i="29"/>
  <c r="KO577" i="29"/>
  <c r="KO580" i="29"/>
  <c r="KL579" i="29"/>
  <c r="KN577" i="29"/>
  <c r="KN580" i="29"/>
  <c r="KP578" i="29"/>
  <c r="AN1080" i="29" s="1" a="1"/>
  <c r="AN1080" i="29" s="1"/>
  <c r="KM577" i="29"/>
  <c r="KM580" i="29"/>
  <c r="KO578" i="29"/>
  <c r="KL577" i="29"/>
  <c r="KL580" i="29"/>
  <c r="KN578" i="29"/>
  <c r="KP576" i="29"/>
  <c r="AN1078" i="29" s="1" a="1"/>
  <c r="AN1078" i="29" s="1"/>
  <c r="KO579" i="29"/>
  <c r="KL578" i="29"/>
  <c r="KN576" i="29"/>
  <c r="KP579" i="29"/>
  <c r="AN1081" i="29" s="1" a="1"/>
  <c r="AN1081" i="29" s="1"/>
  <c r="KM578" i="29"/>
  <c r="KO576" i="29"/>
  <c r="KS754" i="29" a="1"/>
  <c r="LU967" i="30"/>
  <c r="LX971" i="30"/>
  <c r="LU970" i="30"/>
  <c r="LW968" i="30"/>
  <c r="LW971" i="30"/>
  <c r="LY969" i="30"/>
  <c r="AN1292" i="30" s="1" a="1"/>
  <c r="AN1292" i="30" s="1"/>
  <c r="LV968" i="30"/>
  <c r="LV971" i="30"/>
  <c r="LX969" i="30"/>
  <c r="LU968" i="30"/>
  <c r="LU971" i="30"/>
  <c r="LW969" i="30"/>
  <c r="LY967" i="30"/>
  <c r="AN1290" i="30" s="1" a="1"/>
  <c r="AN1290" i="30" s="1"/>
  <c r="LY970" i="30"/>
  <c r="AN1293" i="30" s="1" a="1"/>
  <c r="AN1293" i="30" s="1"/>
  <c r="LV969" i="30"/>
  <c r="LX967" i="30"/>
  <c r="LX970" i="30"/>
  <c r="LU969" i="30"/>
  <c r="LW967" i="30"/>
  <c r="LW970" i="30"/>
  <c r="LY968" i="30"/>
  <c r="AN1291" i="30" s="1" a="1"/>
  <c r="AN1291" i="30" s="1"/>
  <c r="LV967" i="30"/>
  <c r="LY971" i="30"/>
  <c r="LV970" i="30"/>
  <c r="LX968" i="30"/>
  <c r="OF1023" i="29" a="1"/>
  <c r="MB611" i="20"/>
  <c r="MF615" i="20"/>
  <c r="MC614" i="20"/>
  <c r="ME612" i="20"/>
  <c r="ME615" i="20"/>
  <c r="MB614" i="20"/>
  <c r="MD612" i="20"/>
  <c r="MC615" i="20"/>
  <c r="ME613" i="20"/>
  <c r="MB612" i="20"/>
  <c r="MB615" i="20"/>
  <c r="MD613" i="20"/>
  <c r="MF611" i="20"/>
  <c r="AO1098" i="20" s="1" a="1"/>
  <c r="AO1098" i="20" s="1"/>
  <c r="ME614" i="20"/>
  <c r="MB613" i="20"/>
  <c r="MD611" i="20"/>
  <c r="MC612" i="20"/>
  <c r="ME611" i="20"/>
  <c r="MD615" i="20"/>
  <c r="MC611" i="20"/>
  <c r="MF614" i="20"/>
  <c r="AO1101" i="20" s="1" a="1"/>
  <c r="AO1101" i="20" s="1"/>
  <c r="MD614" i="20"/>
  <c r="MF613" i="20"/>
  <c r="AO1100" i="20" s="1" a="1"/>
  <c r="AO1100" i="20" s="1"/>
  <c r="MC613" i="20"/>
  <c r="MF612" i="20"/>
  <c r="AO1099" i="20" s="1" a="1"/>
  <c r="AO1099" i="20" s="1"/>
  <c r="JJ719" i="29" a="1"/>
  <c r="ND817" i="31" a="1"/>
  <c r="AA243" i="49"/>
  <c r="AE247" i="49"/>
  <c r="AK277" i="49" s="1" a="1"/>
  <c r="AK277" i="49" s="1"/>
  <c r="AB246" i="49"/>
  <c r="AD244" i="49"/>
  <c r="AD247" i="49"/>
  <c r="AA246" i="49"/>
  <c r="AC244" i="49"/>
  <c r="AC247" i="49"/>
  <c r="AE245" i="49"/>
  <c r="AK269" i="49" s="1" a="1"/>
  <c r="AK269" i="49" s="1"/>
  <c r="AB244" i="49"/>
  <c r="AB247" i="49"/>
  <c r="AD245" i="49"/>
  <c r="AA244" i="49"/>
  <c r="AA247" i="49"/>
  <c r="AC245" i="49"/>
  <c r="AE243" i="49"/>
  <c r="AK261" i="49" s="1" a="1"/>
  <c r="AK261" i="49" s="1"/>
  <c r="AE246" i="49"/>
  <c r="AK273" i="49" s="1" a="1"/>
  <c r="AK273" i="49" s="1"/>
  <c r="AB245" i="49"/>
  <c r="AD243" i="49"/>
  <c r="AD246" i="49"/>
  <c r="AA245" i="49"/>
  <c r="AC243" i="49"/>
  <c r="AC246" i="49"/>
  <c r="AE244" i="49"/>
  <c r="AK265" i="49" s="1" a="1"/>
  <c r="AK265" i="49" s="1"/>
  <c r="AB243" i="49"/>
  <c r="JC897" i="30"/>
  <c r="JF901" i="30"/>
  <c r="JC900" i="30"/>
  <c r="JE898" i="30"/>
  <c r="JD901" i="30"/>
  <c r="JF899" i="30"/>
  <c r="JC898" i="30"/>
  <c r="JF900" i="30"/>
  <c r="JC899" i="30"/>
  <c r="JE897" i="30"/>
  <c r="JG901" i="30"/>
  <c r="JD900" i="30"/>
  <c r="JF898" i="30"/>
  <c r="JG898" i="30"/>
  <c r="AN1251" i="30" s="1" a="1"/>
  <c r="AN1251" i="30" s="1"/>
  <c r="JE901" i="30"/>
  <c r="JD898" i="30"/>
  <c r="JC901" i="30"/>
  <c r="JG897" i="30"/>
  <c r="AN1250" i="30" s="1" a="1"/>
  <c r="AN1250" i="30" s="1"/>
  <c r="JG900" i="30"/>
  <c r="AN1253" i="30" s="1" a="1"/>
  <c r="AN1253" i="30" s="1"/>
  <c r="JF897" i="30"/>
  <c r="JE900" i="30"/>
  <c r="JD897" i="30"/>
  <c r="JG899" i="30"/>
  <c r="AN1252" i="30" s="1" a="1"/>
  <c r="AN1252" i="30" s="1"/>
  <c r="JE899" i="30"/>
  <c r="JD899" i="30"/>
  <c r="MP803" i="31"/>
  <c r="MQ807" i="31"/>
  <c r="MS805" i="31"/>
  <c r="MP804" i="31"/>
  <c r="MP807" i="31"/>
  <c r="MR805" i="31"/>
  <c r="MT803" i="31"/>
  <c r="AO1202" i="31" s="1" a="1"/>
  <c r="AO1202" i="31" s="1"/>
  <c r="MT806" i="31"/>
  <c r="AO1205" i="31" s="1" a="1"/>
  <c r="AO1205" i="31" s="1"/>
  <c r="MQ805" i="31"/>
  <c r="MS803" i="31"/>
  <c r="MS806" i="31"/>
  <c r="MP805" i="31"/>
  <c r="MR803" i="31"/>
  <c r="MT807" i="31"/>
  <c r="MQ806" i="31"/>
  <c r="MS804" i="31"/>
  <c r="MS807" i="31"/>
  <c r="MP806" i="31"/>
  <c r="MR804" i="31"/>
  <c r="MR807" i="31"/>
  <c r="MT805" i="31"/>
  <c r="AO1204" i="31" s="1" a="1"/>
  <c r="AO1204" i="31" s="1"/>
  <c r="MQ804" i="31"/>
  <c r="MT804" i="31"/>
  <c r="AO1203" i="31" s="1" a="1"/>
  <c r="AO1203" i="31" s="1"/>
  <c r="MQ803" i="31"/>
  <c r="MR806" i="31"/>
  <c r="NR1009" i="29"/>
  <c r="NV1012" i="29"/>
  <c r="AO1317" i="29" s="1" a="1"/>
  <c r="AO1317" i="29" s="1"/>
  <c r="NS1011" i="29"/>
  <c r="NU1009" i="29"/>
  <c r="NU1012" i="29"/>
  <c r="NR1011" i="29"/>
  <c r="NT1009" i="29"/>
  <c r="NV1013" i="29"/>
  <c r="NS1012" i="29"/>
  <c r="NU1010" i="29"/>
  <c r="NU1013" i="29"/>
  <c r="NR1012" i="29"/>
  <c r="NT1010" i="29"/>
  <c r="NT1013" i="29"/>
  <c r="NV1011" i="29"/>
  <c r="AO1316" i="29" s="1" a="1"/>
  <c r="AO1316" i="29" s="1"/>
  <c r="NS1010" i="29"/>
  <c r="NS1013" i="29"/>
  <c r="NU1011" i="29"/>
  <c r="NR1010" i="29"/>
  <c r="NR1013" i="29"/>
  <c r="NT1011" i="29"/>
  <c r="NV1009" i="29"/>
  <c r="AO1314" i="29" s="1" a="1"/>
  <c r="AO1314" i="29" s="1"/>
  <c r="NT1012" i="29"/>
  <c r="NV1010" i="29"/>
  <c r="AO1315" i="29" s="1" a="1"/>
  <c r="AO1315" i="29" s="1"/>
  <c r="NS1009" i="29"/>
  <c r="ND817" i="20" a="1"/>
  <c r="OM852" i="29" a="1"/>
  <c r="KL747" i="29" a="1"/>
  <c r="OT681" i="31" a="1"/>
  <c r="KE747" i="30"/>
  <c r="KI750" i="30"/>
  <c r="AN1173" i="30" s="1" a="1"/>
  <c r="AN1173" i="30" s="1"/>
  <c r="KF749" i="30"/>
  <c r="KH747" i="30"/>
  <c r="KH750" i="30"/>
  <c r="KE749" i="30"/>
  <c r="KG747" i="30"/>
  <c r="KG750" i="30"/>
  <c r="KI748" i="30"/>
  <c r="AN1171" i="30" s="1" a="1"/>
  <c r="AN1171" i="30" s="1"/>
  <c r="KF747" i="30"/>
  <c r="KI751" i="30"/>
  <c r="KF750" i="30"/>
  <c r="KH748" i="30"/>
  <c r="KH751" i="30"/>
  <c r="KE750" i="30"/>
  <c r="KG748" i="30"/>
  <c r="KG751" i="30"/>
  <c r="KI749" i="30"/>
  <c r="AN1172" i="30" s="1" a="1"/>
  <c r="AN1172" i="30" s="1"/>
  <c r="KF748" i="30"/>
  <c r="KF751" i="30"/>
  <c r="KH749" i="30"/>
  <c r="KE748" i="30"/>
  <c r="KE751" i="30"/>
  <c r="KG749" i="30"/>
  <c r="KI747" i="30"/>
  <c r="AN1170" i="30" s="1" a="1"/>
  <c r="AN1170" i="30" s="1"/>
  <c r="MW810" i="20" a="1"/>
  <c r="KL925" i="30"/>
  <c r="KO929" i="30"/>
  <c r="KL928" i="30"/>
  <c r="KN926" i="30"/>
  <c r="KN929" i="30"/>
  <c r="KP927" i="30"/>
  <c r="AO1268" i="30" s="1" a="1"/>
  <c r="AO1268" i="30" s="1"/>
  <c r="KM926" i="30"/>
  <c r="KM929" i="30"/>
  <c r="KO927" i="30"/>
  <c r="KL926" i="30"/>
  <c r="KL929" i="30"/>
  <c r="KN927" i="30"/>
  <c r="KP925" i="30"/>
  <c r="AO1266" i="30" s="1" a="1"/>
  <c r="AO1266" i="30" s="1"/>
  <c r="KP928" i="30"/>
  <c r="AO1269" i="30" s="1" a="1"/>
  <c r="AO1269" i="30" s="1"/>
  <c r="KM927" i="30"/>
  <c r="KO925" i="30"/>
  <c r="KO928" i="30"/>
  <c r="KL927" i="30"/>
  <c r="KN925" i="30"/>
  <c r="KP929" i="30"/>
  <c r="KM928" i="30"/>
  <c r="KO926" i="30"/>
  <c r="KN928" i="30"/>
  <c r="KP926" i="30"/>
  <c r="AO1267" i="30" s="1" a="1"/>
  <c r="AO1267" i="30" s="1"/>
  <c r="KM925" i="30"/>
  <c r="KL747" i="20" a="1"/>
  <c r="NK1002" i="30" a="1"/>
  <c r="NY1016" i="31" a="1"/>
  <c r="NR660" i="30"/>
  <c r="NT664" i="30"/>
  <c r="NV662" i="30"/>
  <c r="AN1128" i="30" s="1" a="1"/>
  <c r="AN1128" i="30" s="1"/>
  <c r="NS661" i="30"/>
  <c r="NS664" i="30"/>
  <c r="NU662" i="30"/>
  <c r="NR661" i="30"/>
  <c r="NR664" i="30"/>
  <c r="NT662" i="30"/>
  <c r="NV660" i="30"/>
  <c r="AN1126" i="30" s="1" a="1"/>
  <c r="AN1126" i="30" s="1"/>
  <c r="NV663" i="30"/>
  <c r="AN1129" i="30" s="1" a="1"/>
  <c r="AN1129" i="30" s="1"/>
  <c r="NS662" i="30"/>
  <c r="NU660" i="30"/>
  <c r="NU663" i="30"/>
  <c r="NR662" i="30"/>
  <c r="NT660" i="30"/>
  <c r="NT663" i="30"/>
  <c r="NV661" i="30"/>
  <c r="AN1127" i="30" s="1" a="1"/>
  <c r="AN1127" i="30" s="1"/>
  <c r="NS660" i="30"/>
  <c r="NV664" i="30"/>
  <c r="NS663" i="30"/>
  <c r="NU661" i="30"/>
  <c r="NU664" i="30"/>
  <c r="NR663" i="30"/>
  <c r="NT661" i="30"/>
  <c r="MB789" i="31" a="1"/>
  <c r="ND817" i="30" a="1"/>
  <c r="LU611" i="30"/>
  <c r="LY614" i="30"/>
  <c r="AN1101" i="30" s="1" a="1"/>
  <c r="AN1101" i="30" s="1"/>
  <c r="LV613" i="30"/>
  <c r="LX611" i="30"/>
  <c r="LX614" i="30"/>
  <c r="LU613" i="30"/>
  <c r="LW611" i="30"/>
  <c r="LW614" i="30"/>
  <c r="LY612" i="30"/>
  <c r="AN1099" i="30" s="1" a="1"/>
  <c r="AN1099" i="30" s="1"/>
  <c r="LV611" i="30"/>
  <c r="LY615" i="30"/>
  <c r="LV614" i="30"/>
  <c r="LX612" i="30"/>
  <c r="LX615" i="30"/>
  <c r="LU614" i="30"/>
  <c r="LW612" i="30"/>
  <c r="LW615" i="30"/>
  <c r="LY613" i="30"/>
  <c r="AN1100" i="30" s="1" a="1"/>
  <c r="AN1100" i="30" s="1"/>
  <c r="LV612" i="30"/>
  <c r="LV615" i="30"/>
  <c r="LX613" i="30"/>
  <c r="LU612" i="30"/>
  <c r="LU615" i="30"/>
  <c r="LW613" i="30"/>
  <c r="LY611" i="30"/>
  <c r="AN1098" i="30" s="1" a="1"/>
  <c r="AN1098" i="30" s="1"/>
  <c r="MB618" i="30"/>
  <c r="MC622" i="30"/>
  <c r="ME620" i="30"/>
  <c r="MB619" i="30"/>
  <c r="MB622" i="30"/>
  <c r="MD620" i="30"/>
  <c r="MF618" i="30"/>
  <c r="AN1102" i="30" s="1" a="1"/>
  <c r="AN1102" i="30" s="1"/>
  <c r="MF621" i="30"/>
  <c r="AN1105" i="30" s="1" a="1"/>
  <c r="AN1105" i="30" s="1"/>
  <c r="MC620" i="30"/>
  <c r="ME618" i="30"/>
  <c r="MF622" i="30"/>
  <c r="MC621" i="30"/>
  <c r="ME619" i="30"/>
  <c r="ME622" i="30"/>
  <c r="MB621" i="30"/>
  <c r="MD619" i="30"/>
  <c r="MB620" i="30"/>
  <c r="MF619" i="30"/>
  <c r="AN1103" i="30" s="1" a="1"/>
  <c r="AN1103" i="30" s="1"/>
  <c r="MC619" i="30"/>
  <c r="MD618" i="30"/>
  <c r="MD622" i="30"/>
  <c r="MC618" i="30"/>
  <c r="ME621" i="30"/>
  <c r="MD621" i="30"/>
  <c r="MF620" i="30"/>
  <c r="AN1104" i="30" s="1" a="1"/>
  <c r="AN1104" i="30" s="1"/>
  <c r="KL932" i="20"/>
  <c r="KN935" i="20"/>
  <c r="KP933" i="20"/>
  <c r="AN1271" i="20" s="1" a="1"/>
  <c r="AN1271" i="20" s="1"/>
  <c r="KM932" i="20"/>
  <c r="KP936" i="20"/>
  <c r="KM935" i="20"/>
  <c r="KO933" i="20"/>
  <c r="KO936" i="20"/>
  <c r="KL935" i="20"/>
  <c r="KN933" i="20"/>
  <c r="KN936" i="20"/>
  <c r="KP934" i="20"/>
  <c r="AN1272" i="20" s="1" a="1"/>
  <c r="AN1272" i="20" s="1"/>
  <c r="KM933" i="20"/>
  <c r="KM936" i="20"/>
  <c r="KO934" i="20"/>
  <c r="KL933" i="20"/>
  <c r="KL936" i="20"/>
  <c r="KN934" i="20"/>
  <c r="KP932" i="20"/>
  <c r="AN1270" i="20" s="1" a="1"/>
  <c r="AN1270" i="20" s="1"/>
  <c r="KO935" i="20"/>
  <c r="KL934" i="20"/>
  <c r="KN932" i="20"/>
  <c r="KP935" i="20"/>
  <c r="AN1273" i="20" s="1" a="1"/>
  <c r="AN1273" i="20" s="1"/>
  <c r="KM934" i="20"/>
  <c r="KO932" i="20"/>
  <c r="ND1002" i="20"/>
  <c r="NH1006" i="20"/>
  <c r="NE1005" i="20"/>
  <c r="NG1003" i="20"/>
  <c r="NG1006" i="20"/>
  <c r="ND1005" i="20"/>
  <c r="NF1003" i="20"/>
  <c r="NF1006" i="20"/>
  <c r="NH1004" i="20"/>
  <c r="AN1312" i="20" s="1" a="1"/>
  <c r="AN1312" i="20" s="1"/>
  <c r="NE1003" i="20"/>
  <c r="NE1006" i="20"/>
  <c r="NG1004" i="20"/>
  <c r="ND1003" i="20"/>
  <c r="ND1006" i="20"/>
  <c r="NF1004" i="20"/>
  <c r="NH1002" i="20"/>
  <c r="AN1310" i="20" s="1" a="1"/>
  <c r="AN1310" i="20" s="1"/>
  <c r="NG1005" i="20"/>
  <c r="ND1004" i="20"/>
  <c r="NF1002" i="20"/>
  <c r="NE1004" i="20"/>
  <c r="NH1003" i="20"/>
  <c r="AN1311" i="20" s="1" a="1"/>
  <c r="AN1311" i="20" s="1"/>
  <c r="NG1002" i="20"/>
  <c r="NE1002" i="20"/>
  <c r="NF1005" i="20"/>
  <c r="NH1005" i="20"/>
  <c r="AN1313" i="20" s="1" a="1"/>
  <c r="AN1313" i="20" s="1"/>
  <c r="ND639" i="31" a="1"/>
  <c r="BG243" i="49"/>
  <c r="BK247" i="49"/>
  <c r="AK278" i="49" s="1" a="1"/>
  <c r="AK278" i="49" s="1"/>
  <c r="BH246" i="49"/>
  <c r="BJ244" i="49"/>
  <c r="BJ247" i="49"/>
  <c r="BG246" i="49"/>
  <c r="BI244" i="49"/>
  <c r="BI247" i="49"/>
  <c r="BK245" i="49"/>
  <c r="AK270" i="49" s="1" a="1"/>
  <c r="AK270" i="49" s="1"/>
  <c r="BH244" i="49"/>
  <c r="BH247" i="49"/>
  <c r="BJ245" i="49"/>
  <c r="BG244" i="49"/>
  <c r="BG247" i="49"/>
  <c r="BI245" i="49"/>
  <c r="BK243" i="49"/>
  <c r="AK262" i="49" s="1" a="1"/>
  <c r="AK262" i="49" s="1"/>
  <c r="BK246" i="49"/>
  <c r="AK274" i="49" s="1" a="1"/>
  <c r="AK274" i="49" s="1"/>
  <c r="BH245" i="49"/>
  <c r="BJ243" i="49"/>
  <c r="BJ246" i="49"/>
  <c r="BG245" i="49"/>
  <c r="BI243" i="49"/>
  <c r="BI246" i="49"/>
  <c r="BK244" i="49"/>
  <c r="AK266" i="49" s="1" a="1"/>
  <c r="AK266" i="49" s="1"/>
  <c r="BH243" i="49"/>
  <c r="ND646" i="30"/>
  <c r="NF650" i="30"/>
  <c r="NH648" i="30"/>
  <c r="AN1120" i="30" s="1" a="1"/>
  <c r="AN1120" i="30" s="1"/>
  <c r="NE647" i="30"/>
  <c r="NE650" i="30"/>
  <c r="NG648" i="30"/>
  <c r="ND647" i="30"/>
  <c r="ND650" i="30"/>
  <c r="NF648" i="30"/>
  <c r="NH646" i="30"/>
  <c r="AN1118" i="30" s="1" a="1"/>
  <c r="AN1118" i="30" s="1"/>
  <c r="NH649" i="30"/>
  <c r="AN1121" i="30" s="1" a="1"/>
  <c r="AN1121" i="30" s="1"/>
  <c r="NE648" i="30"/>
  <c r="NG646" i="30"/>
  <c r="NG649" i="30"/>
  <c r="ND648" i="30"/>
  <c r="NF646" i="30"/>
  <c r="NF649" i="30"/>
  <c r="NH647" i="30"/>
  <c r="AN1119" i="30" s="1" a="1"/>
  <c r="AN1119" i="30" s="1"/>
  <c r="NE646" i="30"/>
  <c r="NH650" i="30"/>
  <c r="NE649" i="30"/>
  <c r="NG647" i="30"/>
  <c r="NG650" i="30"/>
  <c r="ND649" i="30"/>
  <c r="NF647" i="30"/>
  <c r="KZ761" i="31" a="1"/>
  <c r="IH520" i="29"/>
  <c r="IJ523" i="29"/>
  <c r="IL521" i="29"/>
  <c r="AN1047" i="29" s="1" a="1"/>
  <c r="AN1047" i="29" s="1"/>
  <c r="II520" i="29"/>
  <c r="IL524" i="29"/>
  <c r="II523" i="29"/>
  <c r="IK521" i="29"/>
  <c r="IK524" i="29"/>
  <c r="IH523" i="29"/>
  <c r="IJ521" i="29"/>
  <c r="IJ524" i="29"/>
  <c r="IL522" i="29"/>
  <c r="AN1048" i="29" s="1" a="1"/>
  <c r="AN1048" i="29" s="1"/>
  <c r="II521" i="29"/>
  <c r="II524" i="29"/>
  <c r="IK522" i="29"/>
  <c r="IH521" i="29"/>
  <c r="IH524" i="29"/>
  <c r="IJ522" i="29"/>
  <c r="IL520" i="29"/>
  <c r="AN1046" i="29" s="1" a="1"/>
  <c r="AN1046" i="29" s="1"/>
  <c r="IK523" i="29"/>
  <c r="IH522" i="29"/>
  <c r="IJ520" i="29"/>
  <c r="IL523" i="29"/>
  <c r="AN1049" i="29" s="1" a="1"/>
  <c r="AN1049" i="29" s="1"/>
  <c r="II522" i="29"/>
  <c r="IK520" i="29"/>
  <c r="NK1009" i="20"/>
  <c r="NO1013" i="20"/>
  <c r="NL1012" i="20"/>
  <c r="NN1010" i="20"/>
  <c r="NN1013" i="20"/>
  <c r="NK1012" i="20"/>
  <c r="NM1010" i="20"/>
  <c r="NM1013" i="20"/>
  <c r="NO1011" i="20"/>
  <c r="AN1316" i="20" s="1" a="1"/>
  <c r="AN1316" i="20" s="1"/>
  <c r="NL1010" i="20"/>
  <c r="NL1013" i="20"/>
  <c r="NN1011" i="20"/>
  <c r="NK1010" i="20"/>
  <c r="NK1013" i="20"/>
  <c r="NM1011" i="20"/>
  <c r="NO1009" i="20"/>
  <c r="AN1314" i="20" s="1" a="1"/>
  <c r="AN1314" i="20" s="1"/>
  <c r="NN1012" i="20"/>
  <c r="NK1011" i="20"/>
  <c r="NM1009" i="20"/>
  <c r="NO1012" i="20"/>
  <c r="AN1317" i="20" s="1" a="1"/>
  <c r="AN1317" i="20" s="1"/>
  <c r="NM1012" i="20"/>
  <c r="NL1011" i="20"/>
  <c r="NO1010" i="20"/>
  <c r="AN1315" i="20" s="1" a="1"/>
  <c r="AN1315" i="20" s="1"/>
  <c r="NL1009" i="20"/>
  <c r="NN1009" i="20"/>
  <c r="KS932" i="29"/>
  <c r="KU935" i="29"/>
  <c r="KW933" i="29"/>
  <c r="AO1271" i="29" s="1" a="1"/>
  <c r="AO1271" i="29" s="1"/>
  <c r="KT932" i="29"/>
  <c r="KW936" i="29"/>
  <c r="KT935" i="29"/>
  <c r="KV933" i="29"/>
  <c r="KV936" i="29"/>
  <c r="KS935" i="29"/>
  <c r="KU933" i="29"/>
  <c r="KU936" i="29"/>
  <c r="KW934" i="29"/>
  <c r="AO1272" i="29" s="1" a="1"/>
  <c r="AO1272" i="29" s="1"/>
  <c r="KT933" i="29"/>
  <c r="KT936" i="29"/>
  <c r="KV934" i="29"/>
  <c r="KS933" i="29"/>
  <c r="KS936" i="29"/>
  <c r="KU934" i="29"/>
  <c r="KW932" i="29"/>
  <c r="AO1270" i="29" s="1" a="1"/>
  <c r="AO1270" i="29" s="1"/>
  <c r="KW935" i="29"/>
  <c r="AO1273" i="29" s="1" a="1"/>
  <c r="AO1273" i="29" s="1"/>
  <c r="KT934" i="29"/>
  <c r="KV932" i="29"/>
  <c r="KV935" i="29"/>
  <c r="KS934" i="29"/>
  <c r="KU932" i="29"/>
  <c r="KS583" i="20"/>
  <c r="KU587" i="20"/>
  <c r="KW585" i="20"/>
  <c r="AN1084" i="20" s="1" a="1"/>
  <c r="AN1084" i="20" s="1"/>
  <c r="KT584" i="20"/>
  <c r="KT587" i="20"/>
  <c r="KV585" i="20"/>
  <c r="KS584" i="20"/>
  <c r="KS587" i="20"/>
  <c r="KU585" i="20"/>
  <c r="KW583" i="20"/>
  <c r="AN1082" i="20" s="1" a="1"/>
  <c r="AN1082" i="20" s="1"/>
  <c r="KW586" i="20"/>
  <c r="AN1085" i="20" s="1" a="1"/>
  <c r="AN1085" i="20" s="1"/>
  <c r="KT585" i="20"/>
  <c r="KV583" i="20"/>
  <c r="KV586" i="20"/>
  <c r="KS585" i="20"/>
  <c r="KU583" i="20"/>
  <c r="KU586" i="20"/>
  <c r="KW584" i="20"/>
  <c r="AN1083" i="20" s="1" a="1"/>
  <c r="AN1083" i="20" s="1"/>
  <c r="KT583" i="20"/>
  <c r="KW587" i="20"/>
  <c r="KT586" i="20"/>
  <c r="KV584" i="20"/>
  <c r="KV587" i="20"/>
  <c r="KS586" i="20"/>
  <c r="KU584" i="20"/>
  <c r="JJ548" i="20"/>
  <c r="JL552" i="20"/>
  <c r="JN550" i="20"/>
  <c r="AN1064" i="20" s="1" a="1"/>
  <c r="AN1064" i="20" s="1"/>
  <c r="JK549" i="20"/>
  <c r="JK552" i="20"/>
  <c r="JM550" i="20"/>
  <c r="JJ549" i="20"/>
  <c r="JJ552" i="20"/>
  <c r="JL550" i="20"/>
  <c r="JN548" i="20"/>
  <c r="AN1062" i="20" s="1" a="1"/>
  <c r="AN1062" i="20" s="1"/>
  <c r="JN551" i="20"/>
  <c r="AN1065" i="20" s="1" a="1"/>
  <c r="AN1065" i="20" s="1"/>
  <c r="JK550" i="20"/>
  <c r="JM548" i="20"/>
  <c r="JM551" i="20"/>
  <c r="JJ550" i="20"/>
  <c r="JL548" i="20"/>
  <c r="JL551" i="20"/>
  <c r="JN549" i="20"/>
  <c r="AN1063" i="20" s="1" a="1"/>
  <c r="AN1063" i="20" s="1"/>
  <c r="JK548" i="20"/>
  <c r="JN552" i="20"/>
  <c r="JK551" i="20"/>
  <c r="JM549" i="20"/>
  <c r="JM552" i="20"/>
  <c r="JJ551" i="20"/>
  <c r="JL549" i="20"/>
  <c r="KE569" i="29"/>
  <c r="KG572" i="29"/>
  <c r="KI570" i="29"/>
  <c r="AN1075" i="29" s="1" a="1"/>
  <c r="AN1075" i="29" s="1"/>
  <c r="KF569" i="29"/>
  <c r="KI573" i="29"/>
  <c r="KF572" i="29"/>
  <c r="KH570" i="29"/>
  <c r="KH573" i="29"/>
  <c r="KE572" i="29"/>
  <c r="KG570" i="29"/>
  <c r="KG573" i="29"/>
  <c r="KI571" i="29"/>
  <c r="AN1076" i="29" s="1" a="1"/>
  <c r="AN1076" i="29" s="1"/>
  <c r="KF570" i="29"/>
  <c r="KF573" i="29"/>
  <c r="KH571" i="29"/>
  <c r="KE570" i="29"/>
  <c r="KE573" i="29"/>
  <c r="KG571" i="29"/>
  <c r="KI569" i="29"/>
  <c r="AN1074" i="29" s="1" a="1"/>
  <c r="AN1074" i="29" s="1"/>
  <c r="KH572" i="29"/>
  <c r="KE571" i="29"/>
  <c r="KG569" i="29"/>
  <c r="KF571" i="29"/>
  <c r="KH569" i="29"/>
  <c r="KI572" i="29"/>
  <c r="AN1077" i="29" s="1" a="1"/>
  <c r="AN1077" i="29" s="1"/>
  <c r="LG597" i="20"/>
  <c r="LK601" i="20"/>
  <c r="LH600" i="20"/>
  <c r="LJ598" i="20"/>
  <c r="LJ601" i="20"/>
  <c r="LG600" i="20"/>
  <c r="LI598" i="20"/>
  <c r="LH601" i="20"/>
  <c r="LJ599" i="20"/>
  <c r="LG598" i="20"/>
  <c r="LJ600" i="20"/>
  <c r="LG599" i="20"/>
  <c r="LI597" i="20"/>
  <c r="LG601" i="20"/>
  <c r="LK597" i="20"/>
  <c r="AN1090" i="20" s="1" a="1"/>
  <c r="AN1090" i="20" s="1"/>
  <c r="LK600" i="20"/>
  <c r="AN1093" i="20" s="1" a="1"/>
  <c r="AN1093" i="20" s="1"/>
  <c r="LJ597" i="20"/>
  <c r="LI600" i="20"/>
  <c r="LH597" i="20"/>
  <c r="LK599" i="20"/>
  <c r="AN1092" i="20" s="1" a="1"/>
  <c r="AN1092" i="20" s="1"/>
  <c r="LI599" i="20"/>
  <c r="LH599" i="20"/>
  <c r="LK598" i="20"/>
  <c r="AN1091" i="20" s="1" a="1"/>
  <c r="AN1091" i="20" s="1"/>
  <c r="LI601" i="20"/>
  <c r="LH598" i="20"/>
  <c r="MP988" i="31"/>
  <c r="MP992" i="31"/>
  <c r="MR990" i="31"/>
  <c r="MT988" i="31"/>
  <c r="AN1302" i="31" s="1" a="1"/>
  <c r="AN1302" i="31" s="1"/>
  <c r="MT991" i="31"/>
  <c r="AN1305" i="31" s="1" a="1"/>
  <c r="AN1305" i="31" s="1"/>
  <c r="MQ990" i="31"/>
  <c r="MS988" i="31"/>
  <c r="MS991" i="31"/>
  <c r="MP990" i="31"/>
  <c r="MR988" i="31"/>
  <c r="MR991" i="31"/>
  <c r="MT989" i="31"/>
  <c r="AN1303" i="31" s="1" a="1"/>
  <c r="AN1303" i="31" s="1"/>
  <c r="MQ988" i="31"/>
  <c r="MS992" i="31"/>
  <c r="MP991" i="31"/>
  <c r="MR989" i="31"/>
  <c r="MR992" i="31"/>
  <c r="MT990" i="31"/>
  <c r="AN1304" i="31" s="1" a="1"/>
  <c r="AN1304" i="31" s="1"/>
  <c r="MQ989" i="31"/>
  <c r="MQ991" i="31"/>
  <c r="MS990" i="31"/>
  <c r="MS989" i="31"/>
  <c r="MP989" i="31"/>
  <c r="MT992" i="31"/>
  <c r="MQ992" i="31"/>
  <c r="LU782" i="20" a="1"/>
  <c r="JC541" i="20"/>
  <c r="JG541" i="20"/>
  <c r="AN1058" i="20" s="1" a="1"/>
  <c r="AN1058" i="20" s="1"/>
  <c r="JD545" i="20"/>
  <c r="JF543" i="20"/>
  <c r="JC542" i="20"/>
  <c r="JC545" i="20"/>
  <c r="JE543" i="20"/>
  <c r="JG544" i="20"/>
  <c r="AN1061" i="20" s="1" a="1"/>
  <c r="AN1061" i="20" s="1"/>
  <c r="JD543" i="20"/>
  <c r="JF541" i="20"/>
  <c r="JC543" i="20"/>
  <c r="JF544" i="20"/>
  <c r="JE541" i="20"/>
  <c r="JE544" i="20"/>
  <c r="JG542" i="20"/>
  <c r="AN1059" i="20" s="1" a="1"/>
  <c r="AN1059" i="20" s="1"/>
  <c r="JD541" i="20"/>
  <c r="JG545" i="20"/>
  <c r="JD544" i="20"/>
  <c r="JF542" i="20"/>
  <c r="JF545" i="20"/>
  <c r="JC544" i="20"/>
  <c r="JE542" i="20"/>
  <c r="JE545" i="20"/>
  <c r="JG543" i="20"/>
  <c r="AN1060" i="20" s="1" a="1"/>
  <c r="AN1060" i="20" s="1"/>
  <c r="JD542" i="20"/>
  <c r="IV534" i="29"/>
  <c r="IX537" i="29"/>
  <c r="IZ535" i="29"/>
  <c r="AN1055" i="29" s="1" a="1"/>
  <c r="AN1055" i="29" s="1"/>
  <c r="IW534" i="29"/>
  <c r="IZ538" i="29"/>
  <c r="IW537" i="29"/>
  <c r="IY535" i="29"/>
  <c r="IY538" i="29"/>
  <c r="IV537" i="29"/>
  <c r="IX535" i="29"/>
  <c r="IX538" i="29"/>
  <c r="IZ536" i="29"/>
  <c r="AN1056" i="29" s="1" a="1"/>
  <c r="AN1056" i="29" s="1"/>
  <c r="IW535" i="29"/>
  <c r="IW538" i="29"/>
  <c r="IY536" i="29"/>
  <c r="IV535" i="29"/>
  <c r="IV538" i="29"/>
  <c r="IX536" i="29"/>
  <c r="IZ534" i="29"/>
  <c r="AN1054" i="29" s="1" a="1"/>
  <c r="AN1054" i="29" s="1"/>
  <c r="IY537" i="29"/>
  <c r="IV536" i="29"/>
  <c r="IX534" i="29"/>
  <c r="IZ537" i="29"/>
  <c r="AN1057" i="29" s="1" a="1"/>
  <c r="AN1057" i="29" s="1"/>
  <c r="IY534" i="29"/>
  <c r="IW536" i="29"/>
  <c r="NY1023" i="20"/>
  <c r="OA1026" i="20"/>
  <c r="OC1024" i="20"/>
  <c r="AN1323" i="20" s="1" a="1"/>
  <c r="AN1323" i="20" s="1"/>
  <c r="NZ1023" i="20"/>
  <c r="OC1027" i="20"/>
  <c r="NZ1026" i="20"/>
  <c r="OB1024" i="20"/>
  <c r="OB1027" i="20"/>
  <c r="NY1026" i="20"/>
  <c r="OA1024" i="20"/>
  <c r="OA1027" i="20"/>
  <c r="OC1025" i="20"/>
  <c r="AN1324" i="20" s="1" a="1"/>
  <c r="AN1324" i="20" s="1"/>
  <c r="NZ1024" i="20"/>
  <c r="NZ1027" i="20"/>
  <c r="OB1025" i="20"/>
  <c r="NY1024" i="20"/>
  <c r="NY1027" i="20"/>
  <c r="OA1025" i="20"/>
  <c r="OC1023" i="20"/>
  <c r="AN1322" i="20" s="1" a="1"/>
  <c r="AN1322" i="20" s="1"/>
  <c r="OB1026" i="20"/>
  <c r="NY1025" i="20"/>
  <c r="OA1023" i="20"/>
  <c r="OC1026" i="20"/>
  <c r="AN1325" i="20" s="1" a="1"/>
  <c r="AN1325" i="20" s="1"/>
  <c r="NZ1025" i="20"/>
  <c r="OB1023" i="20"/>
  <c r="IO883" i="20"/>
  <c r="IQ886" i="20"/>
  <c r="IS884" i="20"/>
  <c r="AN1243" i="20" s="1" a="1"/>
  <c r="AN1243" i="20" s="1"/>
  <c r="IP883" i="20"/>
  <c r="IS887" i="20"/>
  <c r="IP886" i="20"/>
  <c r="IR884" i="20"/>
  <c r="IR887" i="20"/>
  <c r="IO886" i="20"/>
  <c r="IQ884" i="20"/>
  <c r="IQ887" i="20"/>
  <c r="IS885" i="20"/>
  <c r="AN1244" i="20" s="1" a="1"/>
  <c r="AN1244" i="20" s="1"/>
  <c r="IP884" i="20"/>
  <c r="IP887" i="20"/>
  <c r="IR885" i="20"/>
  <c r="IO884" i="20"/>
  <c r="IO887" i="20"/>
  <c r="IQ885" i="20"/>
  <c r="IS883" i="20"/>
  <c r="AN1242" i="20" s="1" a="1"/>
  <c r="AN1242" i="20" s="1"/>
  <c r="IR886" i="20"/>
  <c r="IO885" i="20"/>
  <c r="IQ883" i="20"/>
  <c r="IS886" i="20"/>
  <c r="AN1245" i="20" s="1" a="1"/>
  <c r="AN1245" i="20" s="1"/>
  <c r="IP885" i="20"/>
  <c r="IR883" i="20"/>
  <c r="JC897" i="20"/>
  <c r="JE900" i="20"/>
  <c r="JG898" i="20"/>
  <c r="AN1251" i="20" s="1" a="1"/>
  <c r="AN1251" i="20" s="1"/>
  <c r="JD897" i="20"/>
  <c r="JG901" i="20"/>
  <c r="JD900" i="20"/>
  <c r="JF898" i="20"/>
  <c r="JF901" i="20"/>
  <c r="JC900" i="20"/>
  <c r="JE898" i="20"/>
  <c r="JE901" i="20"/>
  <c r="JG899" i="20"/>
  <c r="AN1252" i="20" s="1" a="1"/>
  <c r="AN1252" i="20" s="1"/>
  <c r="JD898" i="20"/>
  <c r="JD901" i="20"/>
  <c r="JF899" i="20"/>
  <c r="JC898" i="20"/>
  <c r="JC901" i="20"/>
  <c r="JE899" i="20"/>
  <c r="JG897" i="20"/>
  <c r="AN1250" i="20" s="1" a="1"/>
  <c r="AN1250" i="20" s="1"/>
  <c r="JF900" i="20"/>
  <c r="JC899" i="20"/>
  <c r="JE897" i="20"/>
  <c r="JD899" i="20"/>
  <c r="JF897" i="20"/>
  <c r="JG900" i="20"/>
  <c r="AN1253" i="20" s="1" a="1"/>
  <c r="AN1253" i="20" s="1"/>
  <c r="OF674" i="30"/>
  <c r="OH678" i="30"/>
  <c r="OJ676" i="30"/>
  <c r="AN1136" i="30" s="1" a="1"/>
  <c r="AN1136" i="30" s="1"/>
  <c r="OG675" i="30"/>
  <c r="OG678" i="30"/>
  <c r="OI676" i="30"/>
  <c r="OF675" i="30"/>
  <c r="OF678" i="30"/>
  <c r="OH676" i="30"/>
  <c r="OJ674" i="30"/>
  <c r="AN1134" i="30" s="1" a="1"/>
  <c r="AN1134" i="30" s="1"/>
  <c r="OJ677" i="30"/>
  <c r="AN1137" i="30" s="1" a="1"/>
  <c r="AN1137" i="30" s="1"/>
  <c r="OG676" i="30"/>
  <c r="OI674" i="30"/>
  <c r="OI677" i="30"/>
  <c r="OF676" i="30"/>
  <c r="OH674" i="30"/>
  <c r="OH677" i="30"/>
  <c r="OJ675" i="30"/>
  <c r="AN1135" i="30" s="1" a="1"/>
  <c r="AN1135" i="30" s="1"/>
  <c r="OG674" i="30"/>
  <c r="OJ678" i="30"/>
  <c r="OG677" i="30"/>
  <c r="OI675" i="30"/>
  <c r="OI678" i="30"/>
  <c r="OF677" i="30"/>
  <c r="OH675" i="30"/>
  <c r="MP632" i="20"/>
  <c r="MT636" i="20"/>
  <c r="MQ635" i="20"/>
  <c r="MS633" i="20"/>
  <c r="MS636" i="20"/>
  <c r="MP635" i="20"/>
  <c r="MR633" i="20"/>
  <c r="MR636" i="20"/>
  <c r="MT634" i="20"/>
  <c r="AN1112" i="20" s="1" a="1"/>
  <c r="AN1112" i="20" s="1"/>
  <c r="MQ633" i="20"/>
  <c r="MQ636" i="20"/>
  <c r="MS634" i="20"/>
  <c r="MP633" i="20"/>
  <c r="MP636" i="20"/>
  <c r="MR634" i="20"/>
  <c r="MT632" i="20"/>
  <c r="AN1110" i="20" s="1" a="1"/>
  <c r="AN1110" i="20" s="1"/>
  <c r="MS635" i="20"/>
  <c r="MP634" i="20"/>
  <c r="MR632" i="20"/>
  <c r="MT635" i="20"/>
  <c r="AN1113" i="20" s="1" a="1"/>
  <c r="AN1113" i="20" s="1"/>
  <c r="MR635" i="20"/>
  <c r="MQ634" i="20"/>
  <c r="MT633" i="20"/>
  <c r="AN1111" i="20" s="1" a="1"/>
  <c r="AN1111" i="20" s="1"/>
  <c r="MS632" i="20"/>
  <c r="MQ632" i="20"/>
  <c r="KZ939" i="20"/>
  <c r="LB942" i="20"/>
  <c r="LD940" i="20"/>
  <c r="AO1275" i="20" s="1" a="1"/>
  <c r="AO1275" i="20" s="1"/>
  <c r="LA939" i="20"/>
  <c r="LD943" i="20"/>
  <c r="LA942" i="20"/>
  <c r="LC940" i="20"/>
  <c r="LC943" i="20"/>
  <c r="KZ942" i="20"/>
  <c r="LB940" i="20"/>
  <c r="LB943" i="20"/>
  <c r="LD941" i="20"/>
  <c r="AO1276" i="20" s="1" a="1"/>
  <c r="AO1276" i="20" s="1"/>
  <c r="LA940" i="20"/>
  <c r="LA943" i="20"/>
  <c r="LC941" i="20"/>
  <c r="KZ940" i="20"/>
  <c r="KZ943" i="20"/>
  <c r="LB941" i="20"/>
  <c r="LD939" i="20"/>
  <c r="AO1274" i="20" s="1" a="1"/>
  <c r="AO1274" i="20" s="1"/>
  <c r="LC942" i="20"/>
  <c r="KZ941" i="20"/>
  <c r="LB939" i="20"/>
  <c r="LD942" i="20"/>
  <c r="AO1277" i="20" s="1" a="1"/>
  <c r="AO1277" i="20" s="1"/>
  <c r="LA941" i="20"/>
  <c r="LC939" i="20"/>
  <c r="LU960" i="30"/>
  <c r="LX964" i="30"/>
  <c r="LU963" i="30"/>
  <c r="LW961" i="30"/>
  <c r="LW964" i="30"/>
  <c r="LY962" i="30"/>
  <c r="AO1288" i="30" s="1" a="1"/>
  <c r="AO1288" i="30" s="1"/>
  <c r="LV961" i="30"/>
  <c r="LV964" i="30"/>
  <c r="LX962" i="30"/>
  <c r="LU961" i="30"/>
  <c r="LU964" i="30"/>
  <c r="LW962" i="30"/>
  <c r="LY960" i="30"/>
  <c r="AO1286" i="30" s="1" a="1"/>
  <c r="AO1286" i="30" s="1"/>
  <c r="LY963" i="30"/>
  <c r="AO1289" i="30" s="1" a="1"/>
  <c r="AO1289" i="30" s="1"/>
  <c r="LV962" i="30"/>
  <c r="LX960" i="30"/>
  <c r="LX963" i="30"/>
  <c r="LU962" i="30"/>
  <c r="LW960" i="30"/>
  <c r="LW963" i="30"/>
  <c r="LY961" i="30"/>
  <c r="AO1287" i="30" s="1" a="1"/>
  <c r="AO1287" i="30" s="1"/>
  <c r="LV960" i="30"/>
  <c r="LY964" i="30"/>
  <c r="LV963" i="30"/>
  <c r="LX961" i="30"/>
  <c r="MB974" i="20"/>
  <c r="MF978" i="20"/>
  <c r="MC977" i="20"/>
  <c r="ME975" i="20"/>
  <c r="ME978" i="20"/>
  <c r="MB977" i="20"/>
  <c r="MD975" i="20"/>
  <c r="MD978" i="20"/>
  <c r="MF976" i="20"/>
  <c r="AN1296" i="20" s="1" a="1"/>
  <c r="AN1296" i="20" s="1"/>
  <c r="MC975" i="20"/>
  <c r="MC978" i="20"/>
  <c r="ME976" i="20"/>
  <c r="MB975" i="20"/>
  <c r="MB978" i="20"/>
  <c r="MD976" i="20"/>
  <c r="MF974" i="20"/>
  <c r="AN1294" i="20" s="1" a="1"/>
  <c r="AN1294" i="20" s="1"/>
  <c r="ME977" i="20"/>
  <c r="MB976" i="20"/>
  <c r="MD974" i="20"/>
  <c r="MC976" i="20"/>
  <c r="MF975" i="20"/>
  <c r="AN1295" i="20" s="1" a="1"/>
  <c r="AN1295" i="20" s="1"/>
  <c r="ME974" i="20"/>
  <c r="MC974" i="20"/>
  <c r="MD977" i="20"/>
  <c r="MF977" i="20"/>
  <c r="AN1297" i="20" s="1" a="1"/>
  <c r="AN1297" i="20" s="1"/>
  <c r="NY660" i="29" a="1"/>
  <c r="KS932" i="30" a="1"/>
  <c r="NR831" i="20" a="1"/>
  <c r="OT859" i="31"/>
  <c r="OW862" i="31"/>
  <c r="OT861" i="31"/>
  <c r="OV859" i="31"/>
  <c r="OV862" i="31"/>
  <c r="OX860" i="31"/>
  <c r="AO1235" i="31" s="1" a="1"/>
  <c r="AO1235" i="31" s="1"/>
  <c r="OU859" i="31"/>
  <c r="OX863" i="31"/>
  <c r="OU862" i="31"/>
  <c r="OW860" i="31"/>
  <c r="OW863" i="31"/>
  <c r="OT862" i="31"/>
  <c r="OV860" i="31"/>
  <c r="OV863" i="31"/>
  <c r="OX861" i="31"/>
  <c r="AO1236" i="31" s="1" a="1"/>
  <c r="AO1236" i="31" s="1"/>
  <c r="OU860" i="31"/>
  <c r="OU863" i="31"/>
  <c r="OW861" i="31"/>
  <c r="OT860" i="31"/>
  <c r="OT863" i="31"/>
  <c r="OV861" i="31"/>
  <c r="OX859" i="31"/>
  <c r="AO1234" i="31" s="1" a="1"/>
  <c r="AO1234" i="31" s="1"/>
  <c r="OX862" i="31"/>
  <c r="AO1237" i="31" s="1" a="1"/>
  <c r="AO1237" i="31" s="1"/>
  <c r="OU861" i="31"/>
  <c r="OW859" i="31"/>
  <c r="IV883" i="29" a="1"/>
  <c r="NR831" i="29" a="1"/>
  <c r="KZ583" i="31" a="1"/>
  <c r="MW810" i="30" a="1"/>
  <c r="MB789" i="20"/>
  <c r="MF793" i="20"/>
  <c r="MC792" i="20"/>
  <c r="ME790" i="20"/>
  <c r="ME793" i="20"/>
  <c r="MB792" i="20"/>
  <c r="MD790" i="20"/>
  <c r="MD793" i="20"/>
  <c r="MF791" i="20"/>
  <c r="AO1196" i="20" s="1" a="1"/>
  <c r="AO1196" i="20" s="1"/>
  <c r="MC790" i="20"/>
  <c r="MC793" i="20"/>
  <c r="ME791" i="20"/>
  <c r="MB790" i="20"/>
  <c r="MB793" i="20"/>
  <c r="MD791" i="20"/>
  <c r="MF789" i="20"/>
  <c r="AO1194" i="20" s="1" a="1"/>
  <c r="AO1194" i="20" s="1"/>
  <c r="ME792" i="20"/>
  <c r="MB791" i="20"/>
  <c r="MD789" i="20"/>
  <c r="MD792" i="20"/>
  <c r="MC791" i="20"/>
  <c r="MF790" i="20"/>
  <c r="AO1195" i="20" s="1" a="1"/>
  <c r="AO1195" i="20" s="1"/>
  <c r="ME789" i="20"/>
  <c r="MC789" i="20"/>
  <c r="MF792" i="20"/>
  <c r="AO1197" i="20" s="1" a="1"/>
  <c r="AO1197" i="20" s="1"/>
  <c r="IO705" i="30"/>
  <c r="IQ709" i="30"/>
  <c r="IS707" i="30"/>
  <c r="AN1148" i="30" s="1" a="1"/>
  <c r="AN1148" i="30" s="1"/>
  <c r="IP706" i="30"/>
  <c r="IP709" i="30"/>
  <c r="IR707" i="30"/>
  <c r="IO706" i="30"/>
  <c r="IO709" i="30"/>
  <c r="IQ707" i="30"/>
  <c r="IS705" i="30"/>
  <c r="AN1146" i="30" s="1" a="1"/>
  <c r="AN1146" i="30" s="1"/>
  <c r="IS708" i="30"/>
  <c r="AN1149" i="30" s="1" a="1"/>
  <c r="AN1149" i="30" s="1"/>
  <c r="IP707" i="30"/>
  <c r="IR705" i="30"/>
  <c r="IR708" i="30"/>
  <c r="IO707" i="30"/>
  <c r="IQ705" i="30"/>
  <c r="IQ708" i="30"/>
  <c r="IS706" i="30"/>
  <c r="AN1147" i="30" s="1" a="1"/>
  <c r="AN1147" i="30" s="1"/>
  <c r="IP705" i="30"/>
  <c r="IS709" i="30"/>
  <c r="IP708" i="30"/>
  <c r="IR706" i="30"/>
  <c r="IR709" i="30"/>
  <c r="IO708" i="30"/>
  <c r="IQ706" i="30"/>
  <c r="IV890" i="30"/>
  <c r="IX893" i="30"/>
  <c r="IZ891" i="30"/>
  <c r="AN1247" i="30" s="1" a="1"/>
  <c r="AN1247" i="30" s="1"/>
  <c r="IW890" i="30"/>
  <c r="IZ894" i="30"/>
  <c r="IW893" i="30"/>
  <c r="IY891" i="30"/>
  <c r="IY894" i="30"/>
  <c r="IV893" i="30"/>
  <c r="IX891" i="30"/>
  <c r="IX894" i="30"/>
  <c r="IZ892" i="30"/>
  <c r="AN1248" i="30" s="1" a="1"/>
  <c r="AN1248" i="30" s="1"/>
  <c r="IW891" i="30"/>
  <c r="IW894" i="30"/>
  <c r="IY892" i="30"/>
  <c r="IV891" i="30"/>
  <c r="IV894" i="30"/>
  <c r="IX892" i="30"/>
  <c r="IZ890" i="30"/>
  <c r="AN1246" i="30" s="1" a="1"/>
  <c r="AN1246" i="30" s="1"/>
  <c r="IZ893" i="30"/>
  <c r="AN1249" i="30" s="1" a="1"/>
  <c r="AN1249" i="30" s="1"/>
  <c r="IW892" i="30"/>
  <c r="IY890" i="30"/>
  <c r="IY893" i="30"/>
  <c r="IV892" i="30"/>
  <c r="IX890" i="30"/>
  <c r="ND824" i="20"/>
  <c r="NF827" i="20"/>
  <c r="NH825" i="20"/>
  <c r="AN1215" i="20" s="1" a="1"/>
  <c r="AN1215" i="20" s="1"/>
  <c r="NE824" i="20"/>
  <c r="NH828" i="20"/>
  <c r="NE827" i="20"/>
  <c r="NG825" i="20"/>
  <c r="NG828" i="20"/>
  <c r="ND827" i="20"/>
  <c r="NF825" i="20"/>
  <c r="NF828" i="20"/>
  <c r="NH826" i="20"/>
  <c r="AN1216" i="20" s="1" a="1"/>
  <c r="AN1216" i="20" s="1"/>
  <c r="NE825" i="20"/>
  <c r="NE828" i="20"/>
  <c r="NG826" i="20"/>
  <c r="ND825" i="20"/>
  <c r="ND828" i="20"/>
  <c r="NF826" i="20"/>
  <c r="NH824" i="20"/>
  <c r="AN1214" i="20" s="1" a="1"/>
  <c r="AN1214" i="20" s="1"/>
  <c r="NG827" i="20"/>
  <c r="ND826" i="20"/>
  <c r="NF824" i="20"/>
  <c r="NH827" i="20"/>
  <c r="AN1217" i="20" s="1" a="1"/>
  <c r="AN1217" i="20" s="1"/>
  <c r="NE826" i="20"/>
  <c r="NG824" i="20"/>
  <c r="JQ548" i="31" a="1"/>
  <c r="ND1002" i="31"/>
  <c r="NG1006" i="31"/>
  <c r="ND1005" i="31"/>
  <c r="NF1003" i="31"/>
  <c r="NF1006" i="31"/>
  <c r="NH1004" i="31"/>
  <c r="AN1312" i="31" s="1" a="1"/>
  <c r="AN1312" i="31" s="1"/>
  <c r="NE1003" i="31"/>
  <c r="NE1006" i="31"/>
  <c r="NG1004" i="31"/>
  <c r="ND1003" i="31"/>
  <c r="ND1006" i="31"/>
  <c r="NF1004" i="31"/>
  <c r="NH1002" i="31"/>
  <c r="AN1310" i="31" s="1" a="1"/>
  <c r="AN1310" i="31" s="1"/>
  <c r="NG1005" i="31"/>
  <c r="ND1004" i="31"/>
  <c r="NF1002" i="31"/>
  <c r="NF1005" i="31"/>
  <c r="NE1005" i="31"/>
  <c r="NE1004" i="31"/>
  <c r="NH1003" i="31"/>
  <c r="AN1311" i="31" s="1" a="1"/>
  <c r="AN1311" i="31" s="1"/>
  <c r="NG1003" i="31"/>
  <c r="NG1002" i="31"/>
  <c r="NH1006" i="31"/>
  <c r="NE1002" i="31"/>
  <c r="NH1005" i="31"/>
  <c r="AN1313" i="31" s="1" a="1"/>
  <c r="AN1313" i="31" s="1"/>
  <c r="LN782" i="31"/>
  <c r="LN786" i="31"/>
  <c r="LP784" i="31"/>
  <c r="LR782" i="31"/>
  <c r="AN1190" i="31" s="1" a="1"/>
  <c r="AN1190" i="31" s="1"/>
  <c r="LR785" i="31"/>
  <c r="AN1193" i="31" s="1" a="1"/>
  <c r="AN1193" i="31" s="1"/>
  <c r="LO784" i="31"/>
  <c r="LQ782" i="31"/>
  <c r="LQ785" i="31"/>
  <c r="LN784" i="31"/>
  <c r="LP782" i="31"/>
  <c r="LR786" i="31"/>
  <c r="LO785" i="31"/>
  <c r="LQ783" i="31"/>
  <c r="LQ786" i="31"/>
  <c r="LN785" i="31"/>
  <c r="LP783" i="31"/>
  <c r="LP786" i="31"/>
  <c r="LR784" i="31"/>
  <c r="AN1192" i="31" s="1" a="1"/>
  <c r="AN1192" i="31" s="1"/>
  <c r="LO783" i="31"/>
  <c r="LQ784" i="31"/>
  <c r="LR783" i="31"/>
  <c r="AN1191" i="31" s="1" a="1"/>
  <c r="AN1191" i="31" s="1"/>
  <c r="LN783" i="31"/>
  <c r="LO782" i="31"/>
  <c r="LO786" i="31"/>
  <c r="LP785" i="31"/>
  <c r="AQ250" i="49" a="1"/>
  <c r="NY838" i="31" a="1"/>
  <c r="MI981" i="30"/>
  <c r="ML984" i="30"/>
  <c r="MI983" i="30"/>
  <c r="MK981" i="30"/>
  <c r="MM985" i="30"/>
  <c r="MJ984" i="30"/>
  <c r="ML982" i="30"/>
  <c r="ML985" i="30"/>
  <c r="MI984" i="30"/>
  <c r="MK982" i="30"/>
  <c r="MJ985" i="30"/>
  <c r="ML983" i="30"/>
  <c r="MI982" i="30"/>
  <c r="MI985" i="30"/>
  <c r="MM981" i="30"/>
  <c r="AN1298" i="30" s="1" a="1"/>
  <c r="AN1298" i="30" s="1"/>
  <c r="MM984" i="30"/>
  <c r="AN1301" i="30" s="1" a="1"/>
  <c r="AN1301" i="30" s="1"/>
  <c r="ML981" i="30"/>
  <c r="MK984" i="30"/>
  <c r="MJ981" i="30"/>
  <c r="MM983" i="30"/>
  <c r="AN1300" i="30" s="1" a="1"/>
  <c r="AN1300" i="30" s="1"/>
  <c r="MK983" i="30"/>
  <c r="MJ983" i="30"/>
  <c r="MM982" i="30"/>
  <c r="AN1299" i="30" s="1" a="1"/>
  <c r="AN1299" i="30" s="1"/>
  <c r="MK985" i="30"/>
  <c r="MJ982" i="30"/>
  <c r="LN604" i="29"/>
  <c r="LQ608" i="29"/>
  <c r="LN607" i="29"/>
  <c r="LP605" i="29"/>
  <c r="LO608" i="29"/>
  <c r="LQ606" i="29"/>
  <c r="LN605" i="29"/>
  <c r="LQ607" i="29"/>
  <c r="LN606" i="29"/>
  <c r="LP604" i="29"/>
  <c r="LR608" i="29"/>
  <c r="LO607" i="29"/>
  <c r="LQ605" i="29"/>
  <c r="LO606" i="29"/>
  <c r="LR605" i="29"/>
  <c r="AN1095" i="29" s="1" a="1"/>
  <c r="AN1095" i="29" s="1"/>
  <c r="LP608" i="29"/>
  <c r="LO605" i="29"/>
  <c r="LN608" i="29"/>
  <c r="LR604" i="29"/>
  <c r="AN1094" i="29" s="1" a="1"/>
  <c r="AN1094" i="29" s="1"/>
  <c r="LR607" i="29"/>
  <c r="AN1097" i="29" s="1" a="1"/>
  <c r="AN1097" i="29" s="1"/>
  <c r="LQ604" i="29"/>
  <c r="LP607" i="29"/>
  <c r="LO604" i="29"/>
  <c r="LP606" i="29"/>
  <c r="LR606" i="29"/>
  <c r="AN1096" i="29" s="1" a="1"/>
  <c r="AN1096" i="29" s="1"/>
  <c r="KS761" i="30"/>
  <c r="KW764" i="30"/>
  <c r="AN1181" i="30" s="1" a="1"/>
  <c r="AN1181" i="30" s="1"/>
  <c r="KT763" i="30"/>
  <c r="KV761" i="30"/>
  <c r="KV764" i="30"/>
  <c r="KS763" i="30"/>
  <c r="KU761" i="30"/>
  <c r="KU764" i="30"/>
  <c r="KW762" i="30"/>
  <c r="AN1179" i="30" s="1" a="1"/>
  <c r="AN1179" i="30" s="1"/>
  <c r="KT761" i="30"/>
  <c r="KW765" i="30"/>
  <c r="KT764" i="30"/>
  <c r="KV762" i="30"/>
  <c r="KV765" i="30"/>
  <c r="KS764" i="30"/>
  <c r="KU762" i="30"/>
  <c r="KU765" i="30"/>
  <c r="KW763" i="30"/>
  <c r="AN1180" i="30" s="1" a="1"/>
  <c r="AN1180" i="30" s="1"/>
  <c r="KT762" i="30"/>
  <c r="KT765" i="30"/>
  <c r="KV763" i="30"/>
  <c r="KS762" i="30"/>
  <c r="KS765" i="30"/>
  <c r="KU763" i="30"/>
  <c r="KW761" i="30"/>
  <c r="AN1178" i="30" s="1" a="1"/>
  <c r="AN1178" i="30" s="1"/>
  <c r="MP803" i="20" a="1"/>
  <c r="LN775" i="20" a="1"/>
  <c r="IV890" i="20"/>
  <c r="IX893" i="20"/>
  <c r="IZ891" i="20"/>
  <c r="AN1247" i="20" s="1" a="1"/>
  <c r="AN1247" i="20" s="1"/>
  <c r="IW890" i="20"/>
  <c r="IZ894" i="20"/>
  <c r="IW893" i="20"/>
  <c r="IY891" i="20"/>
  <c r="IY894" i="20"/>
  <c r="IV893" i="20"/>
  <c r="IX891" i="20"/>
  <c r="IX894" i="20"/>
  <c r="IZ892" i="20"/>
  <c r="AN1248" i="20" s="1" a="1"/>
  <c r="AN1248" i="20" s="1"/>
  <c r="IW891" i="20"/>
  <c r="IW894" i="20"/>
  <c r="IY892" i="20"/>
  <c r="IV891" i="20"/>
  <c r="IV894" i="20"/>
  <c r="IX892" i="20"/>
  <c r="IZ890" i="20"/>
  <c r="AN1246" i="20" s="1" a="1"/>
  <c r="AN1246" i="20" s="1"/>
  <c r="IY893" i="20"/>
  <c r="IV892" i="20"/>
  <c r="IX890" i="20"/>
  <c r="IZ893" i="20"/>
  <c r="AN1249" i="20" s="1" a="1"/>
  <c r="AN1249" i="20" s="1"/>
  <c r="IW892" i="20"/>
  <c r="IY890" i="20"/>
  <c r="KL576" i="30"/>
  <c r="KP579" i="30"/>
  <c r="AN1081" i="30" s="1" a="1"/>
  <c r="AN1081" i="30" s="1"/>
  <c r="KM578" i="30"/>
  <c r="KO576" i="30"/>
  <c r="KO579" i="30"/>
  <c r="KL578" i="30"/>
  <c r="KN576" i="30"/>
  <c r="KN579" i="30"/>
  <c r="KP577" i="30"/>
  <c r="AN1079" i="30" s="1" a="1"/>
  <c r="AN1079" i="30" s="1"/>
  <c r="KM576" i="30"/>
  <c r="KP580" i="30"/>
  <c r="KM579" i="30"/>
  <c r="KO577" i="30"/>
  <c r="KO580" i="30"/>
  <c r="KL579" i="30"/>
  <c r="KN577" i="30"/>
  <c r="KN580" i="30"/>
  <c r="KP578" i="30"/>
  <c r="AN1080" i="30" s="1" a="1"/>
  <c r="AN1080" i="30" s="1"/>
  <c r="KM577" i="30"/>
  <c r="KM580" i="30"/>
  <c r="KO578" i="30"/>
  <c r="KL577" i="30"/>
  <c r="KL580" i="30"/>
  <c r="KN578" i="30"/>
  <c r="KP576" i="30"/>
  <c r="AN1078" i="30" s="1" a="1"/>
  <c r="AN1078" i="30" s="1"/>
  <c r="LG590" i="31"/>
  <c r="LH594" i="31"/>
  <c r="LJ592" i="31"/>
  <c r="LG591" i="31"/>
  <c r="LG594" i="31"/>
  <c r="LI592" i="31"/>
  <c r="LK590" i="31"/>
  <c r="AO1086" i="31" s="1" a="1"/>
  <c r="AO1086" i="31" s="1"/>
  <c r="LK593" i="31"/>
  <c r="AO1089" i="31" s="1" a="1"/>
  <c r="AO1089" i="31" s="1"/>
  <c r="LH592" i="31"/>
  <c r="LJ590" i="31"/>
  <c r="LJ593" i="31"/>
  <c r="LG592" i="31"/>
  <c r="LI590" i="31"/>
  <c r="LK594" i="31"/>
  <c r="LH593" i="31"/>
  <c r="LJ591" i="31"/>
  <c r="LJ594" i="31"/>
  <c r="LG593" i="31"/>
  <c r="LI591" i="31"/>
  <c r="LI594" i="31"/>
  <c r="LK592" i="31"/>
  <c r="AO1088" i="31" s="1" a="1"/>
  <c r="AO1088" i="31" s="1"/>
  <c r="LH591" i="31"/>
  <c r="LI593" i="31"/>
  <c r="LK591" i="31"/>
  <c r="AO1087" i="31" s="1" a="1"/>
  <c r="AO1087" i="31" s="1"/>
  <c r="LH590" i="31"/>
  <c r="JC534" i="31"/>
  <c r="JG537" i="31"/>
  <c r="AO1057" i="31" s="1" a="1"/>
  <c r="AO1057" i="31" s="1"/>
  <c r="JD536" i="31"/>
  <c r="JF534" i="31"/>
  <c r="JF537" i="31"/>
  <c r="JC536" i="31"/>
  <c r="JE534" i="31"/>
  <c r="JE537" i="31"/>
  <c r="JG535" i="31"/>
  <c r="AO1055" i="31" s="1" a="1"/>
  <c r="AO1055" i="31" s="1"/>
  <c r="JD534" i="31"/>
  <c r="JG538" i="31"/>
  <c r="JD537" i="31"/>
  <c r="JF535" i="31"/>
  <c r="JF538" i="31"/>
  <c r="JC537" i="31"/>
  <c r="JE535" i="31"/>
  <c r="JE538" i="31"/>
  <c r="JG536" i="31"/>
  <c r="AO1056" i="31" s="1" a="1"/>
  <c r="AO1056" i="31" s="1"/>
  <c r="JD535" i="31"/>
  <c r="JD538" i="31"/>
  <c r="JF536" i="31"/>
  <c r="JC535" i="31"/>
  <c r="JC538" i="31"/>
  <c r="JE536" i="31"/>
  <c r="JG534" i="31"/>
  <c r="AO1054" i="31" s="1" a="1"/>
  <c r="AO1054" i="31" s="1"/>
  <c r="JJ719" i="30" a="1"/>
  <c r="IO520" i="20" a="1"/>
  <c r="JJ719" i="31" a="1"/>
  <c r="IO698" i="31" a="1"/>
  <c r="OF667" i="29" a="1"/>
  <c r="KL569" i="31"/>
  <c r="KM573" i="31"/>
  <c r="KO571" i="31"/>
  <c r="KL570" i="31"/>
  <c r="KL573" i="31"/>
  <c r="KN571" i="31"/>
  <c r="KP569" i="31"/>
  <c r="AO1074" i="31" s="1" a="1"/>
  <c r="AO1074" i="31" s="1"/>
  <c r="KP572" i="31"/>
  <c r="AO1077" i="31" s="1" a="1"/>
  <c r="AO1077" i="31" s="1"/>
  <c r="KM571" i="31"/>
  <c r="KO569" i="31"/>
  <c r="KO572" i="31"/>
  <c r="KL571" i="31"/>
  <c r="KN569" i="31"/>
  <c r="KP573" i="31"/>
  <c r="KM572" i="31"/>
  <c r="KO570" i="31"/>
  <c r="KO573" i="31"/>
  <c r="KL572" i="31"/>
  <c r="KN570" i="31"/>
  <c r="KN573" i="31"/>
  <c r="KP571" i="31"/>
  <c r="AO1076" i="31" s="1" a="1"/>
  <c r="AO1076" i="31" s="1"/>
  <c r="KM570" i="31"/>
  <c r="KP570" i="31"/>
  <c r="AO1075" i="31" s="1" a="1"/>
  <c r="AO1075" i="31" s="1"/>
  <c r="KM569" i="31"/>
  <c r="KN572" i="31"/>
  <c r="ND817" i="29"/>
  <c r="NH821" i="29"/>
  <c r="NE820" i="29"/>
  <c r="NG818" i="29"/>
  <c r="NG821" i="29"/>
  <c r="ND820" i="29"/>
  <c r="NF818" i="29"/>
  <c r="NF821" i="29"/>
  <c r="NH819" i="29"/>
  <c r="AO1212" i="29" s="1" a="1"/>
  <c r="AO1212" i="29" s="1"/>
  <c r="NE818" i="29"/>
  <c r="NE821" i="29"/>
  <c r="NG819" i="29"/>
  <c r="ND818" i="29"/>
  <c r="ND821" i="29"/>
  <c r="NF819" i="29"/>
  <c r="NH817" i="29"/>
  <c r="AO1210" i="29" s="1" a="1"/>
  <c r="AO1210" i="29" s="1"/>
  <c r="NH820" i="29"/>
  <c r="AO1213" i="29" s="1" a="1"/>
  <c r="AO1213" i="29" s="1"/>
  <c r="NE819" i="29"/>
  <c r="NG817" i="29"/>
  <c r="NG820" i="29"/>
  <c r="ND819" i="29"/>
  <c r="NF817" i="29"/>
  <c r="NE817" i="29"/>
  <c r="NH818" i="29"/>
  <c r="AO1211" i="29" s="1" a="1"/>
  <c r="AO1211" i="29" s="1"/>
  <c r="NF820" i="29"/>
  <c r="OM852" i="31" a="1"/>
  <c r="IV890" i="31"/>
  <c r="IY893" i="31"/>
  <c r="IV892" i="31"/>
  <c r="IX890" i="31"/>
  <c r="IY894" i="31"/>
  <c r="IV893" i="31"/>
  <c r="IX891" i="31"/>
  <c r="IZ893" i="31"/>
  <c r="AN1249" i="31" s="1" a="1"/>
  <c r="AN1249" i="31" s="1"/>
  <c r="IY891" i="31"/>
  <c r="IX893" i="31"/>
  <c r="IW891" i="31"/>
  <c r="IW893" i="31"/>
  <c r="IV891" i="31"/>
  <c r="IZ892" i="31"/>
  <c r="AN1248" i="31" s="1" a="1"/>
  <c r="AN1248" i="31" s="1"/>
  <c r="IZ890" i="31"/>
  <c r="AN1246" i="31" s="1" a="1"/>
  <c r="AN1246" i="31" s="1"/>
  <c r="IZ894" i="31"/>
  <c r="IY892" i="31"/>
  <c r="IY890" i="31"/>
  <c r="IX894" i="31"/>
  <c r="IX892" i="31"/>
  <c r="IW890" i="31"/>
  <c r="IW894" i="31"/>
  <c r="IW892" i="31"/>
  <c r="IV894" i="31"/>
  <c r="IZ891" i="31"/>
  <c r="AN1247" i="31" s="1" a="1"/>
  <c r="AN1247" i="31" s="1"/>
  <c r="JJ541" i="30"/>
  <c r="JN544" i="30"/>
  <c r="AO1061" i="30" s="1" a="1"/>
  <c r="AO1061" i="30" s="1"/>
  <c r="JK543" i="30"/>
  <c r="JM541" i="30"/>
  <c r="JM544" i="30"/>
  <c r="JJ543" i="30"/>
  <c r="JL541" i="30"/>
  <c r="JL544" i="30"/>
  <c r="JN542" i="30"/>
  <c r="AO1059" i="30" s="1" a="1"/>
  <c r="AO1059" i="30" s="1"/>
  <c r="JK541" i="30"/>
  <c r="JN545" i="30"/>
  <c r="JK544" i="30"/>
  <c r="JM542" i="30"/>
  <c r="JM545" i="30"/>
  <c r="JJ544" i="30"/>
  <c r="JL542" i="30"/>
  <c r="JL545" i="30"/>
  <c r="JN543" i="30"/>
  <c r="AO1060" i="30" s="1" a="1"/>
  <c r="AO1060" i="30" s="1"/>
  <c r="JK542" i="30"/>
  <c r="JK545" i="30"/>
  <c r="JM543" i="30"/>
  <c r="JJ542" i="30"/>
  <c r="JJ545" i="30"/>
  <c r="JL543" i="30"/>
  <c r="JN541" i="30"/>
  <c r="AO1058" i="30" s="1" a="1"/>
  <c r="AO1058" i="30" s="1"/>
  <c r="NK824" i="31"/>
  <c r="NN827" i="31"/>
  <c r="NK826" i="31"/>
  <c r="NM824" i="31"/>
  <c r="NO828" i="31"/>
  <c r="NL827" i="31"/>
  <c r="NN825" i="31"/>
  <c r="NN828" i="31"/>
  <c r="NK827" i="31"/>
  <c r="NM825" i="31"/>
  <c r="NL828" i="31"/>
  <c r="NN826" i="31"/>
  <c r="NK825" i="31"/>
  <c r="NL826" i="31"/>
  <c r="NO825" i="31"/>
  <c r="AO1215" i="31" s="1" a="1"/>
  <c r="AO1215" i="31" s="1"/>
  <c r="NM828" i="31"/>
  <c r="NL825" i="31"/>
  <c r="NK828" i="31"/>
  <c r="NO824" i="31"/>
  <c r="AO1214" i="31" s="1" a="1"/>
  <c r="AO1214" i="31" s="1"/>
  <c r="NO827" i="31"/>
  <c r="AO1217" i="31" s="1" a="1"/>
  <c r="AO1217" i="31" s="1"/>
  <c r="NN824" i="31"/>
  <c r="NM827" i="31"/>
  <c r="NL824" i="31"/>
  <c r="NO826" i="31"/>
  <c r="AO1216" i="31" s="1" a="1"/>
  <c r="AO1216" i="31" s="1"/>
  <c r="NM826" i="31"/>
  <c r="JX555" i="29" a="1"/>
  <c r="MP803" i="29" a="1"/>
  <c r="LG597" i="29"/>
  <c r="LJ601" i="29"/>
  <c r="LG600" i="29"/>
  <c r="LI598" i="29"/>
  <c r="LH601" i="29"/>
  <c r="LJ599" i="29"/>
  <c r="LG598" i="29"/>
  <c r="LJ600" i="29"/>
  <c r="LG599" i="29"/>
  <c r="LI597" i="29"/>
  <c r="LK601" i="29"/>
  <c r="LH600" i="29"/>
  <c r="LJ598" i="29"/>
  <c r="LH599" i="29"/>
  <c r="LK598" i="29"/>
  <c r="AN1091" i="29" s="1" a="1"/>
  <c r="AN1091" i="29" s="1"/>
  <c r="LI601" i="29"/>
  <c r="LH598" i="29"/>
  <c r="LG601" i="29"/>
  <c r="LK597" i="29"/>
  <c r="AN1090" i="29" s="1" a="1"/>
  <c r="AN1090" i="29" s="1"/>
  <c r="LK600" i="29"/>
  <c r="AN1093" i="29" s="1" a="1"/>
  <c r="AN1093" i="29" s="1"/>
  <c r="LJ597" i="29"/>
  <c r="LI600" i="29"/>
  <c r="LH597" i="29"/>
  <c r="LI599" i="29"/>
  <c r="LK599" i="29"/>
  <c r="AN1092" i="29" s="1" a="1"/>
  <c r="AN1092" i="29" s="1"/>
  <c r="LU782" i="29" a="1"/>
  <c r="MI625" i="20"/>
  <c r="MM629" i="20"/>
  <c r="MJ628" i="20"/>
  <c r="ML626" i="20"/>
  <c r="ML629" i="20"/>
  <c r="MI628" i="20"/>
  <c r="MK626" i="20"/>
  <c r="MJ629" i="20"/>
  <c r="ML627" i="20"/>
  <c r="MI626" i="20"/>
  <c r="MI629" i="20"/>
  <c r="MK627" i="20"/>
  <c r="MM625" i="20"/>
  <c r="AN1106" i="20" s="1" a="1"/>
  <c r="AN1106" i="20" s="1"/>
  <c r="ML628" i="20"/>
  <c r="MI627" i="20"/>
  <c r="MK625" i="20"/>
  <c r="MM628" i="20"/>
  <c r="AN1109" i="20" s="1" a="1"/>
  <c r="AN1109" i="20" s="1"/>
  <c r="MK628" i="20"/>
  <c r="MM627" i="20"/>
  <c r="AN1108" i="20" s="1" a="1"/>
  <c r="AN1108" i="20" s="1"/>
  <c r="MJ627" i="20"/>
  <c r="MM626" i="20"/>
  <c r="AN1107" i="20" s="1" a="1"/>
  <c r="AN1107" i="20" s="1"/>
  <c r="MJ626" i="20"/>
  <c r="ML625" i="20"/>
  <c r="MK629" i="20"/>
  <c r="MJ625" i="20"/>
  <c r="KL932" i="31"/>
  <c r="KP936" i="31"/>
  <c r="KM935" i="31"/>
  <c r="KO933" i="31"/>
  <c r="KO936" i="31"/>
  <c r="KL935" i="31"/>
  <c r="KN933" i="31"/>
  <c r="KN936" i="31"/>
  <c r="KP934" i="31"/>
  <c r="AN1272" i="31" s="1" a="1"/>
  <c r="AN1272" i="31" s="1"/>
  <c r="KM933" i="31"/>
  <c r="KL936" i="31"/>
  <c r="KN934" i="31"/>
  <c r="KP932" i="31"/>
  <c r="AN1270" i="31" s="1" a="1"/>
  <c r="AN1270" i="31" s="1"/>
  <c r="KP935" i="31"/>
  <c r="AN1273" i="31" s="1" a="1"/>
  <c r="AN1273" i="31" s="1"/>
  <c r="KM934" i="31"/>
  <c r="KO932" i="31"/>
  <c r="KL934" i="31"/>
  <c r="KP933" i="31"/>
  <c r="AN1271" i="31" s="1" a="1"/>
  <c r="AN1271" i="31" s="1"/>
  <c r="KL933" i="31"/>
  <c r="KN932" i="31"/>
  <c r="KM936" i="31"/>
  <c r="KM932" i="31"/>
  <c r="KO935" i="31"/>
  <c r="KN935" i="31"/>
  <c r="KO934" i="31"/>
  <c r="LN960" i="31"/>
  <c r="LQ963" i="31"/>
  <c r="LN962" i="31"/>
  <c r="LP960" i="31"/>
  <c r="LP963" i="31"/>
  <c r="LR961" i="31"/>
  <c r="AN1287" i="31" s="1" a="1"/>
  <c r="AN1287" i="31" s="1"/>
  <c r="LO960" i="31"/>
  <c r="LR964" i="31"/>
  <c r="LO963" i="31"/>
  <c r="LQ961" i="31"/>
  <c r="LQ964" i="31"/>
  <c r="LN963" i="31"/>
  <c r="LP961" i="31"/>
  <c r="LP964" i="31"/>
  <c r="LR962" i="31"/>
  <c r="AN1288" i="31" s="1" a="1"/>
  <c r="AN1288" i="31" s="1"/>
  <c r="LO961" i="31"/>
  <c r="LO964" i="31"/>
  <c r="LQ962" i="31"/>
  <c r="LN961" i="31"/>
  <c r="LN964" i="31"/>
  <c r="LP962" i="31"/>
  <c r="LR960" i="31"/>
  <c r="AN1286" i="31" s="1" a="1"/>
  <c r="AN1286" i="31" s="1"/>
  <c r="LR963" i="31"/>
  <c r="AN1289" i="31" s="1" a="1"/>
  <c r="AN1289" i="31" s="1"/>
  <c r="LO962" i="31"/>
  <c r="LQ960" i="31"/>
  <c r="OF845" i="29" a="1"/>
  <c r="LN782" i="30"/>
  <c r="LR785" i="30"/>
  <c r="AN1193" i="30" s="1" a="1"/>
  <c r="AN1193" i="30" s="1"/>
  <c r="LO784" i="30"/>
  <c r="LQ782" i="30"/>
  <c r="LQ785" i="30"/>
  <c r="LN784" i="30"/>
  <c r="LP782" i="30"/>
  <c r="LP785" i="30"/>
  <c r="LR783" i="30"/>
  <c r="AN1191" i="30" s="1" a="1"/>
  <c r="AN1191" i="30" s="1"/>
  <c r="LO782" i="30"/>
  <c r="LR786" i="30"/>
  <c r="LO785" i="30"/>
  <c r="LQ783" i="30"/>
  <c r="LQ786" i="30"/>
  <c r="LN785" i="30"/>
  <c r="LP783" i="30"/>
  <c r="LP786" i="30"/>
  <c r="LR784" i="30"/>
  <c r="AN1192" i="30" s="1" a="1"/>
  <c r="AN1192" i="30" s="1"/>
  <c r="LO783" i="30"/>
  <c r="LO786" i="30"/>
  <c r="LQ784" i="30"/>
  <c r="LN783" i="30"/>
  <c r="LN786" i="30"/>
  <c r="LP784" i="30"/>
  <c r="LR782" i="30"/>
  <c r="AN1190" i="30" s="1" a="1"/>
  <c r="AN1190" i="30" s="1"/>
  <c r="JX733" i="29" a="1"/>
  <c r="JQ726" i="20" a="1"/>
  <c r="MB974" i="29"/>
  <c r="MF977" i="29"/>
  <c r="AN1297" i="29" s="1" a="1"/>
  <c r="AN1297" i="29" s="1"/>
  <c r="MC976" i="29"/>
  <c r="ME974" i="29"/>
  <c r="ME977" i="29"/>
  <c r="MB976" i="29"/>
  <c r="MD974" i="29"/>
  <c r="MF978" i="29"/>
  <c r="MC977" i="29"/>
  <c r="ME975" i="29"/>
  <c r="ME978" i="29"/>
  <c r="MB977" i="29"/>
  <c r="MD975" i="29"/>
  <c r="MD978" i="29"/>
  <c r="MF976" i="29"/>
  <c r="AN1296" i="29" s="1" a="1"/>
  <c r="AN1296" i="29" s="1"/>
  <c r="MC975" i="29"/>
  <c r="MC978" i="29"/>
  <c r="ME976" i="29"/>
  <c r="MB975" i="29"/>
  <c r="MB978" i="29"/>
  <c r="MD976" i="29"/>
  <c r="MF974" i="29"/>
  <c r="AN1294" i="29" s="1" a="1"/>
  <c r="AN1294" i="29" s="1"/>
  <c r="MD977" i="29"/>
  <c r="MF975" i="29"/>
  <c r="AN1295" i="29" s="1" a="1"/>
  <c r="AN1295" i="29" s="1"/>
  <c r="MC974" i="29"/>
  <c r="NK646" i="20" a="1"/>
  <c r="NK653" i="30"/>
  <c r="NM657" i="30"/>
  <c r="NO655" i="30"/>
  <c r="AN1124" i="30" s="1" a="1"/>
  <c r="AN1124" i="30" s="1"/>
  <c r="NL654" i="30"/>
  <c r="NL657" i="30"/>
  <c r="NN655" i="30"/>
  <c r="NK654" i="30"/>
  <c r="NK657" i="30"/>
  <c r="NM655" i="30"/>
  <c r="NO653" i="30"/>
  <c r="AN1122" i="30" s="1" a="1"/>
  <c r="AN1122" i="30" s="1"/>
  <c r="NO656" i="30"/>
  <c r="AN1125" i="30" s="1" a="1"/>
  <c r="AN1125" i="30" s="1"/>
  <c r="NL655" i="30"/>
  <c r="NN653" i="30"/>
  <c r="NN656" i="30"/>
  <c r="NK655" i="30"/>
  <c r="NM653" i="30"/>
  <c r="NM656" i="30"/>
  <c r="NO654" i="30"/>
  <c r="AN1123" i="30" s="1" a="1"/>
  <c r="AN1123" i="30" s="1"/>
  <c r="NL653" i="30"/>
  <c r="NO657" i="30"/>
  <c r="NL656" i="30"/>
  <c r="NN654" i="30"/>
  <c r="NN657" i="30"/>
  <c r="NK656" i="30"/>
  <c r="NM654" i="30"/>
  <c r="ND995" i="30" a="1"/>
  <c r="KS576" i="20" a="1"/>
  <c r="KE569" i="20"/>
  <c r="KG573" i="20"/>
  <c r="KI571" i="20"/>
  <c r="AN1076" i="20" s="1" a="1"/>
  <c r="AN1076" i="20" s="1"/>
  <c r="KF570" i="20"/>
  <c r="KF573" i="20"/>
  <c r="KH571" i="20"/>
  <c r="KE570" i="20"/>
  <c r="KG571" i="20"/>
  <c r="KE573" i="20"/>
  <c r="KI569" i="20"/>
  <c r="AN1074" i="20" s="1" a="1"/>
  <c r="AN1074" i="20" s="1"/>
  <c r="KI572" i="20"/>
  <c r="AN1077" i="20" s="1" a="1"/>
  <c r="AN1077" i="20" s="1"/>
  <c r="KF571" i="20"/>
  <c r="KH569" i="20"/>
  <c r="KH572" i="20"/>
  <c r="KE571" i="20"/>
  <c r="KG569" i="20"/>
  <c r="KG572" i="20"/>
  <c r="KI570" i="20"/>
  <c r="AN1075" i="20" s="1" a="1"/>
  <c r="AN1075" i="20" s="1"/>
  <c r="KF569" i="20"/>
  <c r="KI573" i="20"/>
  <c r="KF572" i="20"/>
  <c r="KH570" i="20"/>
  <c r="KH573" i="20"/>
  <c r="KE572" i="20"/>
  <c r="KG570" i="20"/>
  <c r="IO705" i="31"/>
  <c r="IS708" i="31"/>
  <c r="AN1149" i="31" s="1" a="1"/>
  <c r="AN1149" i="31" s="1"/>
  <c r="IP707" i="31"/>
  <c r="IR705" i="31"/>
  <c r="IR708" i="31"/>
  <c r="IO707" i="31"/>
  <c r="IQ705" i="31"/>
  <c r="IS709" i="31"/>
  <c r="IP708" i="31"/>
  <c r="IR706" i="31"/>
  <c r="IR709" i="31"/>
  <c r="IO708" i="31"/>
  <c r="IQ706" i="31"/>
  <c r="IQ709" i="31"/>
  <c r="IS707" i="31"/>
  <c r="AN1148" i="31" s="1" a="1"/>
  <c r="AN1148" i="31" s="1"/>
  <c r="IP706" i="31"/>
  <c r="IP709" i="31"/>
  <c r="IP705" i="31"/>
  <c r="IO709" i="31"/>
  <c r="IQ708" i="31"/>
  <c r="IR707" i="31"/>
  <c r="IQ707" i="31"/>
  <c r="IS706" i="31"/>
  <c r="AN1147" i="31" s="1" a="1"/>
  <c r="AN1147" i="31" s="1"/>
  <c r="IO706" i="31"/>
  <c r="IS705" i="31"/>
  <c r="AN1146" i="31" s="1" a="1"/>
  <c r="AN1146" i="31" s="1"/>
  <c r="NY667" i="30"/>
  <c r="OA671" i="30"/>
  <c r="OC669" i="30"/>
  <c r="AN1132" i="30" s="1" a="1"/>
  <c r="AN1132" i="30" s="1"/>
  <c r="NZ668" i="30"/>
  <c r="NZ671" i="30"/>
  <c r="OB669" i="30"/>
  <c r="NY668" i="30"/>
  <c r="NY671" i="30"/>
  <c r="OA669" i="30"/>
  <c r="OC667" i="30"/>
  <c r="AN1130" i="30" s="1" a="1"/>
  <c r="AN1130" i="30" s="1"/>
  <c r="OC670" i="30"/>
  <c r="AN1133" i="30" s="1" a="1"/>
  <c r="AN1133" i="30" s="1"/>
  <c r="NZ669" i="30"/>
  <c r="OB667" i="30"/>
  <c r="OB670" i="30"/>
  <c r="NY669" i="30"/>
  <c r="OA667" i="30"/>
  <c r="OA670" i="30"/>
  <c r="OC668" i="30"/>
  <c r="AN1131" i="30" s="1" a="1"/>
  <c r="AN1131" i="30" s="1"/>
  <c r="NZ667" i="30"/>
  <c r="OC671" i="30"/>
  <c r="NZ670" i="30"/>
  <c r="OB668" i="30"/>
  <c r="OB671" i="30"/>
  <c r="NY670" i="30"/>
  <c r="OA668" i="30"/>
  <c r="LN775" i="31" a="1"/>
  <c r="JJ548" i="29"/>
  <c r="JL551" i="29"/>
  <c r="JN549" i="29"/>
  <c r="AN1063" i="29" s="1" a="1"/>
  <c r="AN1063" i="29" s="1"/>
  <c r="JK548" i="29"/>
  <c r="JN552" i="29"/>
  <c r="JK551" i="29"/>
  <c r="JM549" i="29"/>
  <c r="JM552" i="29"/>
  <c r="JJ551" i="29"/>
  <c r="JL549" i="29"/>
  <c r="JL552" i="29"/>
  <c r="JN550" i="29"/>
  <c r="AN1064" i="29" s="1" a="1"/>
  <c r="AN1064" i="29" s="1"/>
  <c r="JK549" i="29"/>
  <c r="JK552" i="29"/>
  <c r="JM550" i="29"/>
  <c r="JJ549" i="29"/>
  <c r="JJ552" i="29"/>
  <c r="JL550" i="29"/>
  <c r="JN548" i="29"/>
  <c r="AN1062" i="29" s="1" a="1"/>
  <c r="AN1062" i="29" s="1"/>
  <c r="JM551" i="29"/>
  <c r="JJ550" i="29"/>
  <c r="JL548" i="29"/>
  <c r="JN551" i="29"/>
  <c r="AN1065" i="29" s="1" a="1"/>
  <c r="AN1065" i="29" s="1"/>
  <c r="JK550" i="29"/>
  <c r="JM548" i="29"/>
  <c r="MI618" i="31"/>
  <c r="MJ622" i="31"/>
  <c r="ML620" i="31"/>
  <c r="MI619" i="31"/>
  <c r="MI622" i="31"/>
  <c r="MK620" i="31"/>
  <c r="MM618" i="31"/>
  <c r="AO1102" i="31" s="1" a="1"/>
  <c r="AO1102" i="31" s="1"/>
  <c r="MM621" i="31"/>
  <c r="AO1105" i="31" s="1" a="1"/>
  <c r="AO1105" i="31" s="1"/>
  <c r="MJ620" i="31"/>
  <c r="ML618" i="31"/>
  <c r="ML621" i="31"/>
  <c r="MI620" i="31"/>
  <c r="MK618" i="31"/>
  <c r="MK621" i="31"/>
  <c r="MM619" i="31"/>
  <c r="AO1103" i="31" s="1" a="1"/>
  <c r="AO1103" i="31" s="1"/>
  <c r="MJ618" i="31"/>
  <c r="MM622" i="31"/>
  <c r="MJ621" i="31"/>
  <c r="ML619" i="31"/>
  <c r="ML622" i="31"/>
  <c r="MI621" i="31"/>
  <c r="MK619" i="31"/>
  <c r="MK622" i="31"/>
  <c r="MM620" i="31"/>
  <c r="AO1104" i="31" s="1" a="1"/>
  <c r="AO1104" i="31" s="1"/>
  <c r="MJ619" i="31"/>
  <c r="NK824" i="30" a="1"/>
  <c r="OM1037" i="20"/>
  <c r="OO1040" i="20"/>
  <c r="OQ1038" i="20"/>
  <c r="AN1331" i="20" s="1" a="1"/>
  <c r="AN1331" i="20" s="1"/>
  <c r="ON1037" i="20"/>
  <c r="OQ1041" i="20"/>
  <c r="ON1040" i="20"/>
  <c r="OP1038" i="20"/>
  <c r="OP1041" i="20"/>
  <c r="OM1040" i="20"/>
  <c r="OO1038" i="20"/>
  <c r="OO1041" i="20"/>
  <c r="OQ1039" i="20"/>
  <c r="AN1332" i="20" s="1" a="1"/>
  <c r="AN1332" i="20" s="1"/>
  <c r="ON1038" i="20"/>
  <c r="ON1041" i="20"/>
  <c r="OP1039" i="20"/>
  <c r="OM1038" i="20"/>
  <c r="OM1041" i="20"/>
  <c r="OO1039" i="20"/>
  <c r="OQ1037" i="20"/>
  <c r="AN1330" i="20" s="1" a="1"/>
  <c r="AN1330" i="20" s="1"/>
  <c r="OP1040" i="20"/>
  <c r="OM1039" i="20"/>
  <c r="OO1037" i="20"/>
  <c r="ON1039" i="20"/>
  <c r="OP1037" i="20"/>
  <c r="OQ1040" i="20"/>
  <c r="AN1333" i="20" s="1" a="1"/>
  <c r="AN1333" i="20" s="1"/>
  <c r="JX733" i="20" a="1"/>
  <c r="KE562" i="29" a="1"/>
  <c r="ND639" i="29" a="1"/>
  <c r="IV534" i="20"/>
  <c r="IX538" i="20"/>
  <c r="IZ536" i="20"/>
  <c r="AN1056" i="20" s="1" a="1"/>
  <c r="AN1056" i="20" s="1"/>
  <c r="IW535" i="20"/>
  <c r="IX536" i="20"/>
  <c r="IW538" i="20"/>
  <c r="IY536" i="20"/>
  <c r="IV535" i="20"/>
  <c r="IV538" i="20"/>
  <c r="IZ537" i="20"/>
  <c r="AN1057" i="20" s="1" a="1"/>
  <c r="AN1057" i="20" s="1"/>
  <c r="IW536" i="20"/>
  <c r="IY534" i="20"/>
  <c r="IV536" i="20"/>
  <c r="IX534" i="20"/>
  <c r="IY537" i="20"/>
  <c r="IX537" i="20"/>
  <c r="IZ535" i="20"/>
  <c r="AN1055" i="20" s="1" a="1"/>
  <c r="AN1055" i="20" s="1"/>
  <c r="IW534" i="20"/>
  <c r="IZ538" i="20"/>
  <c r="IW537" i="20"/>
  <c r="IY535" i="20"/>
  <c r="IY538" i="20"/>
  <c r="IV537" i="20"/>
  <c r="IX535" i="20"/>
  <c r="IZ534" i="20"/>
  <c r="AN1054" i="20" s="1" a="1"/>
  <c r="AN1054" i="20" s="1"/>
  <c r="MB611" i="29" a="1"/>
  <c r="KZ761" i="29"/>
  <c r="LC765" i="29"/>
  <c r="KZ764" i="29"/>
  <c r="LB762" i="29"/>
  <c r="LB765" i="29"/>
  <c r="LD763" i="29"/>
  <c r="AO1180" i="29" s="1" a="1"/>
  <c r="AO1180" i="29" s="1"/>
  <c r="LA762" i="29"/>
  <c r="LA765" i="29"/>
  <c r="LC763" i="29"/>
  <c r="KZ762" i="29"/>
  <c r="KZ765" i="29"/>
  <c r="LB763" i="29"/>
  <c r="LD761" i="29"/>
  <c r="AO1178" i="29" s="1" a="1"/>
  <c r="AO1178" i="29" s="1"/>
  <c r="LD764" i="29"/>
  <c r="AO1181" i="29" s="1" a="1"/>
  <c r="AO1181" i="29" s="1"/>
  <c r="LA763" i="29"/>
  <c r="LC761" i="29"/>
  <c r="LC764" i="29"/>
  <c r="KZ763" i="29"/>
  <c r="LB761" i="29"/>
  <c r="LD765" i="29"/>
  <c r="LA764" i="29"/>
  <c r="LC762" i="29"/>
  <c r="LB764" i="29"/>
  <c r="LD762" i="29"/>
  <c r="AO1179" i="29" s="1" a="1"/>
  <c r="AO1179" i="29" s="1"/>
  <c r="LA761" i="29"/>
  <c r="LN775" i="29" a="1"/>
  <c r="JX911" i="30" a="1"/>
  <c r="IV527" i="30"/>
  <c r="IZ530" i="30"/>
  <c r="AO1053" i="30" s="1" a="1"/>
  <c r="AO1053" i="30" s="1"/>
  <c r="IW529" i="30"/>
  <c r="IY527" i="30"/>
  <c r="IY530" i="30"/>
  <c r="IV529" i="30"/>
  <c r="IX527" i="30"/>
  <c r="IX530" i="30"/>
  <c r="IZ528" i="30"/>
  <c r="AO1051" i="30" s="1" a="1"/>
  <c r="AO1051" i="30" s="1"/>
  <c r="IW527" i="30"/>
  <c r="IZ531" i="30"/>
  <c r="IW530" i="30"/>
  <c r="IY528" i="30"/>
  <c r="IY531" i="30"/>
  <c r="IV530" i="30"/>
  <c r="IX528" i="30"/>
  <c r="IX531" i="30"/>
  <c r="IZ529" i="30"/>
  <c r="AO1052" i="30" s="1" a="1"/>
  <c r="AO1052" i="30" s="1"/>
  <c r="IW528" i="30"/>
  <c r="IW531" i="30"/>
  <c r="IY529" i="30"/>
  <c r="IV528" i="30"/>
  <c r="IV531" i="30"/>
  <c r="IX529" i="30"/>
  <c r="IZ527" i="30"/>
  <c r="AO1050" i="30" s="1" a="1"/>
  <c r="AO1050" i="30" s="1"/>
  <c r="OT859" i="29" a="1"/>
  <c r="KZ761" i="20" a="1"/>
  <c r="OT859" i="30"/>
  <c r="OV862" i="30"/>
  <c r="OX860" i="30"/>
  <c r="AO1235" i="30" s="1" a="1"/>
  <c r="AO1235" i="30" s="1"/>
  <c r="OU859" i="30"/>
  <c r="OX863" i="30"/>
  <c r="OU862" i="30"/>
  <c r="OW860" i="30"/>
  <c r="OW863" i="30"/>
  <c r="OT862" i="30"/>
  <c r="OV860" i="30"/>
  <c r="OV863" i="30"/>
  <c r="OX861" i="30"/>
  <c r="AO1236" i="30" s="1" a="1"/>
  <c r="AO1236" i="30" s="1"/>
  <c r="OU860" i="30"/>
  <c r="OU863" i="30"/>
  <c r="OW861" i="30"/>
  <c r="OT860" i="30"/>
  <c r="OT863" i="30"/>
  <c r="OV861" i="30"/>
  <c r="OX859" i="30"/>
  <c r="AO1234" i="30" s="1" a="1"/>
  <c r="AO1234" i="30" s="1"/>
  <c r="OX862" i="30"/>
  <c r="AO1237" i="30" s="1" a="1"/>
  <c r="AO1237" i="30" s="1"/>
  <c r="OU861" i="30"/>
  <c r="OW859" i="30"/>
  <c r="OW862" i="30"/>
  <c r="OT861" i="30"/>
  <c r="OV859" i="30"/>
  <c r="NY838" i="30"/>
  <c r="OA841" i="30"/>
  <c r="OC839" i="30"/>
  <c r="AO1223" i="30" s="1" a="1"/>
  <c r="AO1223" i="30" s="1"/>
  <c r="NZ838" i="30"/>
  <c r="OC842" i="30"/>
  <c r="NZ841" i="30"/>
  <c r="OB839" i="30"/>
  <c r="OB842" i="30"/>
  <c r="NY841" i="30"/>
  <c r="OA839" i="30"/>
  <c r="OA842" i="30"/>
  <c r="OC840" i="30"/>
  <c r="AO1224" i="30" s="1" a="1"/>
  <c r="AO1224" i="30" s="1"/>
  <c r="NZ839" i="30"/>
  <c r="NZ842" i="30"/>
  <c r="OB840" i="30"/>
  <c r="NY839" i="30"/>
  <c r="NY842" i="30"/>
  <c r="OA840" i="30"/>
  <c r="OC838" i="30"/>
  <c r="AO1222" i="30" s="1" a="1"/>
  <c r="AO1222" i="30" s="1"/>
  <c r="OC841" i="30"/>
  <c r="AO1225" i="30" s="1" a="1"/>
  <c r="AO1225" i="30" s="1"/>
  <c r="NZ840" i="30"/>
  <c r="OB838" i="30"/>
  <c r="OB841" i="30"/>
  <c r="NY840" i="30"/>
  <c r="OA838" i="30"/>
  <c r="NY1023" i="31"/>
  <c r="OB1027" i="31"/>
  <c r="NY1026" i="31"/>
  <c r="OA1024" i="31"/>
  <c r="OA1026" i="31"/>
  <c r="OB1024" i="31"/>
  <c r="NZ1026" i="31"/>
  <c r="NZ1024" i="31"/>
  <c r="OC1027" i="31"/>
  <c r="OC1025" i="31"/>
  <c r="AN1324" i="31" s="1" a="1"/>
  <c r="AN1324" i="31" s="1"/>
  <c r="NY1024" i="31"/>
  <c r="OA1027" i="31"/>
  <c r="OB1025" i="31"/>
  <c r="OC1023" i="31"/>
  <c r="AN1322" i="31" s="1" a="1"/>
  <c r="AN1322" i="31" s="1"/>
  <c r="NY1027" i="31"/>
  <c r="NZ1025" i="31"/>
  <c r="OA1023" i="31"/>
  <c r="OC1026" i="31"/>
  <c r="AN1325" i="31" s="1" a="1"/>
  <c r="AN1325" i="31" s="1"/>
  <c r="NY1025" i="31"/>
  <c r="NZ1023" i="31"/>
  <c r="NZ1027" i="31"/>
  <c r="OB1026" i="31"/>
  <c r="OA1025" i="31"/>
  <c r="OC1024" i="31"/>
  <c r="AN1323" i="31" s="1" a="1"/>
  <c r="AN1323" i="31" s="1"/>
  <c r="OB1023" i="31"/>
  <c r="LG597" i="30"/>
  <c r="LK600" i="30"/>
  <c r="AN1093" i="30" s="1" a="1"/>
  <c r="AN1093" i="30" s="1"/>
  <c r="LH599" i="30"/>
  <c r="LJ597" i="30"/>
  <c r="LJ600" i="30"/>
  <c r="LG599" i="30"/>
  <c r="LI597" i="30"/>
  <c r="LI600" i="30"/>
  <c r="LK598" i="30"/>
  <c r="AN1091" i="30" s="1" a="1"/>
  <c r="AN1091" i="30" s="1"/>
  <c r="LH597" i="30"/>
  <c r="LK601" i="30"/>
  <c r="LH600" i="30"/>
  <c r="LJ598" i="30"/>
  <c r="LJ601" i="30"/>
  <c r="LG600" i="30"/>
  <c r="LI598" i="30"/>
  <c r="LI601" i="30"/>
  <c r="LK599" i="30"/>
  <c r="AN1092" i="30" s="1" a="1"/>
  <c r="AN1092" i="30" s="1"/>
  <c r="LH598" i="30"/>
  <c r="LH601" i="30"/>
  <c r="LJ599" i="30"/>
  <c r="LG598" i="30"/>
  <c r="LG601" i="30"/>
  <c r="LI599" i="30"/>
  <c r="LK597" i="30"/>
  <c r="AN1090" i="30" s="1" a="1"/>
  <c r="AN1090" i="30" s="1"/>
  <c r="LN953" i="29" a="1"/>
  <c r="JJ904" i="30"/>
  <c r="JM908" i="30"/>
  <c r="JJ907" i="30"/>
  <c r="JL905" i="30"/>
  <c r="JL908" i="30"/>
  <c r="JN906" i="30"/>
  <c r="AN1256" i="30" s="1" a="1"/>
  <c r="AN1256" i="30" s="1"/>
  <c r="JK905" i="30"/>
  <c r="JK908" i="30"/>
  <c r="JM906" i="30"/>
  <c r="JJ905" i="30"/>
  <c r="JJ908" i="30"/>
  <c r="JL906" i="30"/>
  <c r="JN904" i="30"/>
  <c r="AN1254" i="30" s="1" a="1"/>
  <c r="AN1254" i="30" s="1"/>
  <c r="JN907" i="30"/>
  <c r="AN1257" i="30" s="1" a="1"/>
  <c r="AN1257" i="30" s="1"/>
  <c r="JK906" i="30"/>
  <c r="JM904" i="30"/>
  <c r="JM907" i="30"/>
  <c r="JJ906" i="30"/>
  <c r="JL904" i="30"/>
  <c r="JN908" i="30"/>
  <c r="JK907" i="30"/>
  <c r="JM905" i="30"/>
  <c r="JL907" i="30"/>
  <c r="JN905" i="30"/>
  <c r="AN1255" i="30" s="1" a="1"/>
  <c r="AN1255" i="30" s="1"/>
  <c r="JK904" i="30"/>
  <c r="OF852" i="20"/>
  <c r="OH855" i="20"/>
  <c r="OJ853" i="20"/>
  <c r="AN1231" i="20" s="1" a="1"/>
  <c r="AN1231" i="20" s="1"/>
  <c r="OG852" i="20"/>
  <c r="OJ856" i="20"/>
  <c r="OG855" i="20"/>
  <c r="OI853" i="20"/>
  <c r="OI856" i="20"/>
  <c r="OF855" i="20"/>
  <c r="OH853" i="20"/>
  <c r="OH856" i="20"/>
  <c r="OJ854" i="20"/>
  <c r="AN1232" i="20" s="1" a="1"/>
  <c r="AN1232" i="20" s="1"/>
  <c r="OG853" i="20"/>
  <c r="OG856" i="20"/>
  <c r="OI854" i="20"/>
  <c r="OF853" i="20"/>
  <c r="OF856" i="20"/>
  <c r="OH854" i="20"/>
  <c r="OJ852" i="20"/>
  <c r="AN1230" i="20" s="1" a="1"/>
  <c r="AN1230" i="20" s="1"/>
  <c r="OI855" i="20"/>
  <c r="OF854" i="20"/>
  <c r="OH852" i="20"/>
  <c r="OJ855" i="20"/>
  <c r="AN1233" i="20" s="1" a="1"/>
  <c r="AN1233" i="20" s="1"/>
  <c r="OG854" i="20"/>
  <c r="OI852" i="20"/>
  <c r="IV527" i="29" a="1"/>
  <c r="MW995" i="31"/>
  <c r="MZ999" i="31"/>
  <c r="MW998" i="31"/>
  <c r="MY996" i="31"/>
  <c r="MX999" i="31"/>
  <c r="MZ997" i="31"/>
  <c r="MW996" i="31"/>
  <c r="MZ998" i="31"/>
  <c r="MW997" i="31"/>
  <c r="MY995" i="31"/>
  <c r="NA998" i="31"/>
  <c r="AN1309" i="31" s="1" a="1"/>
  <c r="AN1309" i="31" s="1"/>
  <c r="MX996" i="31"/>
  <c r="MY998" i="31"/>
  <c r="NA995" i="31"/>
  <c r="AN1306" i="31" s="1" a="1"/>
  <c r="AN1306" i="31" s="1"/>
  <c r="MX998" i="31"/>
  <c r="MZ995" i="31"/>
  <c r="NA997" i="31"/>
  <c r="AN1308" i="31" s="1" a="1"/>
  <c r="AN1308" i="31" s="1"/>
  <c r="MX995" i="31"/>
  <c r="MY997" i="31"/>
  <c r="NA999" i="31"/>
  <c r="MX997" i="31"/>
  <c r="MY999" i="31"/>
  <c r="NA996" i="31"/>
  <c r="AN1307" i="31" s="1" a="1"/>
  <c r="AN1307" i="31" s="1"/>
  <c r="MW999" i="31"/>
  <c r="MZ996" i="31"/>
  <c r="MW810" i="29" a="1"/>
  <c r="MW988" i="29" a="1"/>
  <c r="MW988" i="30" a="1"/>
  <c r="KE740" i="20" a="1"/>
  <c r="JC712" i="30"/>
  <c r="JF715" i="30"/>
  <c r="JC714" i="30"/>
  <c r="JE712" i="30"/>
  <c r="JG716" i="30"/>
  <c r="JD715" i="30"/>
  <c r="JF713" i="30"/>
  <c r="JE716" i="30"/>
  <c r="JG714" i="30"/>
  <c r="AO1152" i="30" s="1" a="1"/>
  <c r="AO1152" i="30" s="1"/>
  <c r="JD713" i="30"/>
  <c r="JD716" i="30"/>
  <c r="JF714" i="30"/>
  <c r="JC713" i="30"/>
  <c r="JC716" i="30"/>
  <c r="JE714" i="30"/>
  <c r="JG712" i="30"/>
  <c r="AO1150" i="30" s="1" a="1"/>
  <c r="AO1150" i="30" s="1"/>
  <c r="JF712" i="30"/>
  <c r="JF716" i="30"/>
  <c r="JD712" i="30"/>
  <c r="JG715" i="30"/>
  <c r="AO1153" i="30" s="1" a="1"/>
  <c r="AO1153" i="30" s="1"/>
  <c r="JE715" i="30"/>
  <c r="JC715" i="30"/>
  <c r="JD714" i="30"/>
  <c r="JG713" i="30"/>
  <c r="AO1151" i="30" s="1" a="1"/>
  <c r="AO1151" i="30" s="1"/>
  <c r="JE713" i="30"/>
  <c r="LG768" i="31" a="1"/>
  <c r="NK646" i="31" a="1"/>
  <c r="OM674" i="29" a="1"/>
  <c r="NY1016" i="30"/>
  <c r="OC1019" i="30"/>
  <c r="AO1321" i="30" s="1" a="1"/>
  <c r="AO1321" i="30" s="1"/>
  <c r="NZ1018" i="30"/>
  <c r="OB1016" i="30"/>
  <c r="OB1019" i="30"/>
  <c r="NY1018" i="30"/>
  <c r="OA1016" i="30"/>
  <c r="OC1020" i="30"/>
  <c r="NZ1019" i="30"/>
  <c r="OB1017" i="30"/>
  <c r="OB1020" i="30"/>
  <c r="NY1019" i="30"/>
  <c r="OA1017" i="30"/>
  <c r="OA1020" i="30"/>
  <c r="OC1018" i="30"/>
  <c r="AO1320" i="30" s="1" a="1"/>
  <c r="AO1320" i="30" s="1"/>
  <c r="NZ1017" i="30"/>
  <c r="NZ1020" i="30"/>
  <c r="OB1018" i="30"/>
  <c r="NY1017" i="30"/>
  <c r="NY1020" i="30"/>
  <c r="OA1018" i="30"/>
  <c r="OC1016" i="30"/>
  <c r="AO1318" i="30" s="1" a="1"/>
  <c r="AO1318" i="30" s="1"/>
  <c r="OA1019" i="30"/>
  <c r="OC1017" i="30"/>
  <c r="AO1319" i="30" s="1" a="1"/>
  <c r="AO1319" i="30" s="1"/>
  <c r="NZ1016" i="30"/>
  <c r="KZ939" i="31" a="1"/>
  <c r="JQ911" i="31"/>
  <c r="JQ915" i="31"/>
  <c r="JS913" i="31"/>
  <c r="JU911" i="31"/>
  <c r="AN1258" i="31" s="1" a="1"/>
  <c r="AN1258" i="31" s="1"/>
  <c r="JU914" i="31"/>
  <c r="AN1261" i="31" s="1" a="1"/>
  <c r="AN1261" i="31" s="1"/>
  <c r="JR913" i="31"/>
  <c r="JT911" i="31"/>
  <c r="JT914" i="31"/>
  <c r="JQ913" i="31"/>
  <c r="JS911" i="31"/>
  <c r="JS914" i="31"/>
  <c r="JU912" i="31"/>
  <c r="AN1259" i="31" s="1" a="1"/>
  <c r="AN1259" i="31" s="1"/>
  <c r="JR911" i="31"/>
  <c r="JT915" i="31"/>
  <c r="JQ914" i="31"/>
  <c r="JS912" i="31"/>
  <c r="JS915" i="31"/>
  <c r="JU913" i="31"/>
  <c r="AN1260" i="31" s="1" a="1"/>
  <c r="AN1260" i="31" s="1"/>
  <c r="JR912" i="31"/>
  <c r="JU915" i="31"/>
  <c r="JR915" i="31"/>
  <c r="JR914" i="31"/>
  <c r="JT913" i="31"/>
  <c r="JT912" i="31"/>
  <c r="JQ912" i="31"/>
  <c r="IO876" i="31" a="1"/>
  <c r="NY660" i="20"/>
  <c r="OC664" i="20"/>
  <c r="NZ663" i="20"/>
  <c r="OB661" i="20"/>
  <c r="OB664" i="20"/>
  <c r="NY663" i="20"/>
  <c r="OA661" i="20"/>
  <c r="OA664" i="20"/>
  <c r="OC662" i="20"/>
  <c r="AO1128" i="20" s="1" a="1"/>
  <c r="AO1128" i="20" s="1"/>
  <c r="NZ661" i="20"/>
  <c r="NZ664" i="20"/>
  <c r="OB662" i="20"/>
  <c r="NY661" i="20"/>
  <c r="NY664" i="20"/>
  <c r="OA662" i="20"/>
  <c r="OC660" i="20"/>
  <c r="AO1126" i="20" s="1" a="1"/>
  <c r="AO1126" i="20" s="1"/>
  <c r="OB663" i="20"/>
  <c r="NY662" i="20"/>
  <c r="OA660" i="20"/>
  <c r="NZ660" i="20"/>
  <c r="OC663" i="20"/>
  <c r="AO1129" i="20" s="1" a="1"/>
  <c r="AO1129" i="20" s="1"/>
  <c r="OA663" i="20"/>
  <c r="NZ662" i="20"/>
  <c r="OC661" i="20"/>
  <c r="AO1127" i="20" s="1" a="1"/>
  <c r="AO1127" i="20" s="1"/>
  <c r="OB660" i="20"/>
  <c r="OF1023" i="30"/>
  <c r="OJ1026" i="30"/>
  <c r="AO1325" i="30" s="1" a="1"/>
  <c r="AO1325" i="30" s="1"/>
  <c r="OG1025" i="30"/>
  <c r="OI1023" i="30"/>
  <c r="OI1026" i="30"/>
  <c r="OF1025" i="30"/>
  <c r="OH1023" i="30"/>
  <c r="OJ1027" i="30"/>
  <c r="OG1026" i="30"/>
  <c r="OI1024" i="30"/>
  <c r="OI1027" i="30"/>
  <c r="OF1026" i="30"/>
  <c r="OH1024" i="30"/>
  <c r="OH1027" i="30"/>
  <c r="OJ1025" i="30"/>
  <c r="AO1324" i="30" s="1" a="1"/>
  <c r="AO1324" i="30" s="1"/>
  <c r="OG1024" i="30"/>
  <c r="OG1027" i="30"/>
  <c r="OI1025" i="30"/>
  <c r="OF1024" i="30"/>
  <c r="OF1027" i="30"/>
  <c r="OH1025" i="30"/>
  <c r="OJ1023" i="30"/>
  <c r="AO1322" i="30" s="1" a="1"/>
  <c r="AO1322" i="30" s="1"/>
  <c r="OH1026" i="30"/>
  <c r="OJ1024" i="30"/>
  <c r="AO1323" i="30" s="1" a="1"/>
  <c r="AO1323" i="30" s="1"/>
  <c r="OG1023" i="30"/>
  <c r="JJ726" i="30"/>
  <c r="JM729" i="30"/>
  <c r="JJ728" i="30"/>
  <c r="JL726" i="30"/>
  <c r="JN730" i="30"/>
  <c r="JK729" i="30"/>
  <c r="JM727" i="30"/>
  <c r="JL730" i="30"/>
  <c r="JN728" i="30"/>
  <c r="AN1160" i="30" s="1" a="1"/>
  <c r="AN1160" i="30" s="1"/>
  <c r="JK727" i="30"/>
  <c r="JK730" i="30"/>
  <c r="JM728" i="30"/>
  <c r="JJ727" i="30"/>
  <c r="JJ730" i="30"/>
  <c r="JL728" i="30"/>
  <c r="JN726" i="30"/>
  <c r="AN1158" i="30" s="1" a="1"/>
  <c r="AN1158" i="30" s="1"/>
  <c r="JL729" i="30"/>
  <c r="JJ729" i="30"/>
  <c r="JK728" i="30"/>
  <c r="JN727" i="30"/>
  <c r="AN1159" i="30" s="1" a="1"/>
  <c r="AN1159" i="30" s="1"/>
  <c r="JL727" i="30"/>
  <c r="JM726" i="30"/>
  <c r="JM730" i="30"/>
  <c r="JK726" i="30"/>
  <c r="JN729" i="30"/>
  <c r="AN1161" i="30" s="1" a="1"/>
  <c r="AN1161" i="30" s="1"/>
  <c r="MI796" i="29" a="1"/>
  <c r="MW639" i="30"/>
  <c r="MY643" i="30"/>
  <c r="NA641" i="30"/>
  <c r="AN1116" i="30" s="1" a="1"/>
  <c r="AN1116" i="30" s="1"/>
  <c r="MX640" i="30"/>
  <c r="MX643" i="30"/>
  <c r="MZ641" i="30"/>
  <c r="MW640" i="30"/>
  <c r="MW643" i="30"/>
  <c r="MY641" i="30"/>
  <c r="NA639" i="30"/>
  <c r="AN1114" i="30" s="1" a="1"/>
  <c r="AN1114" i="30" s="1"/>
  <c r="NA642" i="30"/>
  <c r="AN1117" i="30" s="1" a="1"/>
  <c r="AN1117" i="30" s="1"/>
  <c r="MX641" i="30"/>
  <c r="MZ639" i="30"/>
  <c r="MZ642" i="30"/>
  <c r="MW641" i="30"/>
  <c r="MY639" i="30"/>
  <c r="MY642" i="30"/>
  <c r="NA640" i="30"/>
  <c r="AN1115" i="30" s="1" a="1"/>
  <c r="AN1115" i="30" s="1"/>
  <c r="MX639" i="30"/>
  <c r="NA643" i="30"/>
  <c r="MX642" i="30"/>
  <c r="MZ640" i="30"/>
  <c r="MZ643" i="30"/>
  <c r="MW642" i="30"/>
  <c r="MY640" i="30"/>
  <c r="NY667" i="31"/>
  <c r="OB670" i="31"/>
  <c r="NY669" i="31"/>
  <c r="OA667" i="31"/>
  <c r="OA670" i="31"/>
  <c r="OC668" i="31"/>
  <c r="AN1131" i="31" s="1" a="1"/>
  <c r="AN1131" i="31" s="1"/>
  <c r="NZ667" i="31"/>
  <c r="OC671" i="31"/>
  <c r="NZ670" i="31"/>
  <c r="OB668" i="31"/>
  <c r="OB671" i="31"/>
  <c r="NY670" i="31"/>
  <c r="OA668" i="31"/>
  <c r="OA671" i="31"/>
  <c r="OC669" i="31"/>
  <c r="AN1132" i="31" s="1" a="1"/>
  <c r="AN1132" i="31" s="1"/>
  <c r="NZ668" i="31"/>
  <c r="NZ671" i="31"/>
  <c r="OB669" i="31"/>
  <c r="NY668" i="31"/>
  <c r="NY671" i="31"/>
  <c r="OA669" i="31"/>
  <c r="OC667" i="31"/>
  <c r="AN1130" i="31" s="1" a="1"/>
  <c r="AN1130" i="31" s="1"/>
  <c r="OC670" i="31"/>
  <c r="AN1133" i="31" s="1" a="1"/>
  <c r="AN1133" i="31" s="1"/>
  <c r="NZ669" i="31"/>
  <c r="OB667" i="31"/>
  <c r="KE740" i="30" a="1"/>
  <c r="IV705" i="29"/>
  <c r="IY709" i="29"/>
  <c r="IV708" i="29"/>
  <c r="IX706" i="29"/>
  <c r="IX709" i="29"/>
  <c r="IZ707" i="29"/>
  <c r="AO1148" i="29" s="1" a="1"/>
  <c r="AO1148" i="29" s="1"/>
  <c r="IW706" i="29"/>
  <c r="IW709" i="29"/>
  <c r="IY707" i="29"/>
  <c r="IV706" i="29"/>
  <c r="IV709" i="29"/>
  <c r="IX707" i="29"/>
  <c r="IZ705" i="29"/>
  <c r="AO1146" i="29" s="1" a="1"/>
  <c r="AO1146" i="29" s="1"/>
  <c r="IZ708" i="29"/>
  <c r="AO1149" i="29" s="1" a="1"/>
  <c r="AO1149" i="29" s="1"/>
  <c r="IW707" i="29"/>
  <c r="IY705" i="29"/>
  <c r="IY708" i="29"/>
  <c r="IV707" i="29"/>
  <c r="IX705" i="29"/>
  <c r="IZ709" i="29"/>
  <c r="IW708" i="29"/>
  <c r="IY706" i="29"/>
  <c r="IX708" i="29"/>
  <c r="IZ706" i="29"/>
  <c r="AO1147" i="29" s="1" a="1"/>
  <c r="AO1147" i="29" s="1"/>
  <c r="IW705" i="29"/>
  <c r="JQ555" i="20"/>
  <c r="JS559" i="20"/>
  <c r="JU557" i="20"/>
  <c r="AN1068" i="20" s="1" a="1"/>
  <c r="AN1068" i="20" s="1"/>
  <c r="JR556" i="20"/>
  <c r="JR559" i="20"/>
  <c r="JT557" i="20"/>
  <c r="JQ556" i="20"/>
  <c r="JQ559" i="20"/>
  <c r="JS557" i="20"/>
  <c r="JU558" i="20"/>
  <c r="AN1069" i="20" s="1" a="1"/>
  <c r="AN1069" i="20" s="1"/>
  <c r="JR557" i="20"/>
  <c r="JT555" i="20"/>
  <c r="JT558" i="20"/>
  <c r="JQ557" i="20"/>
  <c r="JS555" i="20"/>
  <c r="JS558" i="20"/>
  <c r="JU556" i="20"/>
  <c r="AN1067" i="20" s="1" a="1"/>
  <c r="AN1067" i="20" s="1"/>
  <c r="JR555" i="20"/>
  <c r="JU559" i="20"/>
  <c r="JR558" i="20"/>
  <c r="JT556" i="20"/>
  <c r="JT559" i="20"/>
  <c r="JQ558" i="20"/>
  <c r="JS556" i="20"/>
  <c r="JU555" i="20"/>
  <c r="AN1066" i="20" s="1" a="1"/>
  <c r="AN1066" i="20" s="1"/>
  <c r="OF1030" i="20"/>
  <c r="OH1033" i="20"/>
  <c r="OJ1031" i="20"/>
  <c r="AN1327" i="20" s="1" a="1"/>
  <c r="AN1327" i="20" s="1"/>
  <c r="OG1030" i="20"/>
  <c r="OJ1034" i="20"/>
  <c r="OG1033" i="20"/>
  <c r="OI1031" i="20"/>
  <c r="OI1034" i="20"/>
  <c r="OF1033" i="20"/>
  <c r="OH1031" i="20"/>
  <c r="OH1034" i="20"/>
  <c r="OJ1032" i="20"/>
  <c r="AN1328" i="20" s="1" a="1"/>
  <c r="AN1328" i="20" s="1"/>
  <c r="OG1031" i="20"/>
  <c r="OG1034" i="20"/>
  <c r="OI1032" i="20"/>
  <c r="OF1031" i="20"/>
  <c r="OF1034" i="20"/>
  <c r="OH1032" i="20"/>
  <c r="OJ1030" i="20"/>
  <c r="AN1326" i="20" s="1" a="1"/>
  <c r="AN1326" i="20" s="1"/>
  <c r="OI1033" i="20"/>
  <c r="OF1032" i="20"/>
  <c r="OH1030" i="20"/>
  <c r="OJ1033" i="20"/>
  <c r="AN1329" i="20" s="1" a="1"/>
  <c r="AN1329" i="20" s="1"/>
  <c r="OI1030" i="20"/>
  <c r="OG1032" i="20"/>
  <c r="MP632" i="30"/>
  <c r="MQ636" i="30"/>
  <c r="MS634" i="30"/>
  <c r="MP633" i="30"/>
  <c r="MP636" i="30"/>
  <c r="MR634" i="30"/>
  <c r="MT632" i="30"/>
  <c r="AN1110" i="30" s="1" a="1"/>
  <c r="AN1110" i="30" s="1"/>
  <c r="MT635" i="30"/>
  <c r="AN1113" i="30" s="1" a="1"/>
  <c r="AN1113" i="30" s="1"/>
  <c r="MQ634" i="30"/>
  <c r="MS632" i="30"/>
  <c r="MS635" i="30"/>
  <c r="MP634" i="30"/>
  <c r="MR632" i="30"/>
  <c r="MT636" i="30"/>
  <c r="MQ635" i="30"/>
  <c r="MS633" i="30"/>
  <c r="MS636" i="30"/>
  <c r="MP635" i="30"/>
  <c r="MR633" i="30"/>
  <c r="MQ633" i="30"/>
  <c r="MQ632" i="30"/>
  <c r="MR636" i="30"/>
  <c r="MR635" i="30"/>
  <c r="MT634" i="30"/>
  <c r="AN1112" i="30" s="1" a="1"/>
  <c r="AN1112" i="30" s="1"/>
  <c r="MT633" i="30"/>
  <c r="AN1111" i="30" s="1" a="1"/>
  <c r="AN1111" i="30" s="1"/>
  <c r="KE562" i="31" a="1"/>
  <c r="OT1037" i="30"/>
  <c r="OX1040" i="30"/>
  <c r="AO1333" i="30" s="1" a="1"/>
  <c r="AO1333" i="30" s="1"/>
  <c r="OU1039" i="30"/>
  <c r="OW1037" i="30"/>
  <c r="OW1040" i="30"/>
  <c r="OT1039" i="30"/>
  <c r="OV1037" i="30"/>
  <c r="OV1040" i="30"/>
  <c r="OX1038" i="30"/>
  <c r="AO1331" i="30" s="1" a="1"/>
  <c r="AO1331" i="30" s="1"/>
  <c r="OU1037" i="30"/>
  <c r="OX1041" i="30"/>
  <c r="OU1040" i="30"/>
  <c r="OW1038" i="30"/>
  <c r="OW1041" i="30"/>
  <c r="OT1040" i="30"/>
  <c r="OV1038" i="30"/>
  <c r="OV1041" i="30"/>
  <c r="OX1039" i="30"/>
  <c r="AO1332" i="30" s="1" a="1"/>
  <c r="AO1332" i="30" s="1"/>
  <c r="OU1038" i="30"/>
  <c r="OU1041" i="30"/>
  <c r="OW1039" i="30"/>
  <c r="OT1038" i="30"/>
  <c r="OT1041" i="30"/>
  <c r="OV1039" i="30"/>
  <c r="OX1037" i="30"/>
  <c r="AO1330" i="30" s="1" a="1"/>
  <c r="AO1330" i="30" s="1"/>
  <c r="NY838" i="29" a="1"/>
  <c r="LN953" i="20" a="1"/>
  <c r="IO520" i="31"/>
  <c r="IS523" i="31"/>
  <c r="AO1049" i="31" s="1" a="1"/>
  <c r="AO1049" i="31" s="1"/>
  <c r="IP522" i="31"/>
  <c r="IR520" i="31"/>
  <c r="IR523" i="31"/>
  <c r="IO522" i="31"/>
  <c r="IQ520" i="31"/>
  <c r="IQ523" i="31"/>
  <c r="IS521" i="31"/>
  <c r="AO1047" i="31" s="1" a="1"/>
  <c r="AO1047" i="31" s="1"/>
  <c r="IP520" i="31"/>
  <c r="IS524" i="31"/>
  <c r="IP523" i="31"/>
  <c r="IR521" i="31"/>
  <c r="IR524" i="31"/>
  <c r="IO523" i="31"/>
  <c r="IQ521" i="31"/>
  <c r="IQ524" i="31"/>
  <c r="IS522" i="31"/>
  <c r="AO1048" i="31" s="1" a="1"/>
  <c r="AO1048" i="31" s="1"/>
  <c r="IP521" i="31"/>
  <c r="IP524" i="31"/>
  <c r="IR522" i="31"/>
  <c r="IO521" i="31"/>
  <c r="IO524" i="31"/>
  <c r="IQ522" i="31"/>
  <c r="IS520" i="31"/>
  <c r="AO1046" i="31" s="1" a="1"/>
  <c r="AO1046" i="31" s="1"/>
  <c r="NR1009" i="30"/>
  <c r="NV1012" i="30"/>
  <c r="AO1317" i="30" s="1" a="1"/>
  <c r="AO1317" i="30" s="1"/>
  <c r="NS1011" i="30"/>
  <c r="NU1009" i="30"/>
  <c r="NU1012" i="30"/>
  <c r="NR1011" i="30"/>
  <c r="NT1009" i="30"/>
  <c r="NV1013" i="30"/>
  <c r="NS1012" i="30"/>
  <c r="NU1010" i="30"/>
  <c r="NU1013" i="30"/>
  <c r="NR1012" i="30"/>
  <c r="NT1010" i="30"/>
  <c r="NT1013" i="30"/>
  <c r="NV1011" i="30"/>
  <c r="AO1316" i="30" s="1" a="1"/>
  <c r="AO1316" i="30" s="1"/>
  <c r="NS1010" i="30"/>
  <c r="NS1013" i="30"/>
  <c r="NU1011" i="30"/>
  <c r="NR1010" i="30"/>
  <c r="NR1013" i="30"/>
  <c r="NT1011" i="30"/>
  <c r="NV1009" i="30"/>
  <c r="AO1314" i="30" s="1" a="1"/>
  <c r="AO1314" i="30" s="1"/>
  <c r="NV1010" i="30"/>
  <c r="AO1315" i="30" s="1" a="1"/>
  <c r="AO1315" i="30" s="1"/>
  <c r="NS1009" i="30"/>
  <c r="NT1012" i="30"/>
  <c r="LG768" i="29" a="1"/>
  <c r="LU967" i="29"/>
  <c r="LX970" i="29"/>
  <c r="LU969" i="29"/>
  <c r="LW967" i="29"/>
  <c r="LY971" i="29"/>
  <c r="LV970" i="29"/>
  <c r="LX968" i="29"/>
  <c r="LX971" i="29"/>
  <c r="LU970" i="29"/>
  <c r="LW968" i="29"/>
  <c r="LW971" i="29"/>
  <c r="LY969" i="29"/>
  <c r="AN1292" i="29" s="1" a="1"/>
  <c r="AN1292" i="29" s="1"/>
  <c r="LV968" i="29"/>
  <c r="LV971" i="29"/>
  <c r="LX969" i="29"/>
  <c r="LU968" i="29"/>
  <c r="LU971" i="29"/>
  <c r="LW969" i="29"/>
  <c r="LY967" i="29"/>
  <c r="AN1290" i="29" s="1" a="1"/>
  <c r="AN1290" i="29" s="1"/>
  <c r="LY970" i="29"/>
  <c r="AN1293" i="29" s="1" a="1"/>
  <c r="AN1293" i="29" s="1"/>
  <c r="LW970" i="29"/>
  <c r="LV969" i="29"/>
  <c r="LY968" i="29"/>
  <c r="AN1291" i="29" s="1" a="1"/>
  <c r="AN1291" i="29" s="1"/>
  <c r="LX967" i="29"/>
  <c r="LV967" i="29"/>
  <c r="JJ897" i="31"/>
  <c r="JJ901" i="31"/>
  <c r="JL899" i="31"/>
  <c r="JN897" i="31"/>
  <c r="AO1250" i="31" s="1" a="1"/>
  <c r="AO1250" i="31" s="1"/>
  <c r="JM900" i="31"/>
  <c r="JJ899" i="31"/>
  <c r="JL897" i="31"/>
  <c r="JM901" i="31"/>
  <c r="JJ900" i="31"/>
  <c r="JL898" i="31"/>
  <c r="JL901" i="31"/>
  <c r="JN899" i="31"/>
  <c r="AO1252" i="31" s="1" a="1"/>
  <c r="AO1252" i="31" s="1"/>
  <c r="JK898" i="31"/>
  <c r="JK901" i="31"/>
  <c r="JJ898" i="31"/>
  <c r="JN900" i="31"/>
  <c r="AO1253" i="31" s="1" a="1"/>
  <c r="AO1253" i="31" s="1"/>
  <c r="JM897" i="31"/>
  <c r="JL900" i="31"/>
  <c r="JK897" i="31"/>
  <c r="JK900" i="31"/>
  <c r="JM899" i="31"/>
  <c r="JK899" i="31"/>
  <c r="JN898" i="31"/>
  <c r="AO1251" i="31" s="1" a="1"/>
  <c r="AO1251" i="31" s="1"/>
  <c r="JN901" i="31"/>
  <c r="JM898" i="31"/>
  <c r="OT1037" i="31" a="1"/>
  <c r="KE918" i="20" a="1"/>
  <c r="KZ939" i="30"/>
  <c r="LC943" i="30"/>
  <c r="KZ942" i="30"/>
  <c r="LB940" i="30"/>
  <c r="LB943" i="30"/>
  <c r="LD941" i="30"/>
  <c r="AO1276" i="30" s="1" a="1"/>
  <c r="AO1276" i="30" s="1"/>
  <c r="LA940" i="30"/>
  <c r="LA943" i="30"/>
  <c r="LC941" i="30"/>
  <c r="KZ940" i="30"/>
  <c r="KZ943" i="30"/>
  <c r="LB941" i="30"/>
  <c r="LD939" i="30"/>
  <c r="AO1274" i="30" s="1" a="1"/>
  <c r="AO1274" i="30" s="1"/>
  <c r="LD942" i="30"/>
  <c r="AO1277" i="30" s="1" a="1"/>
  <c r="AO1277" i="30" s="1"/>
  <c r="LA941" i="30"/>
  <c r="LC939" i="30"/>
  <c r="LC942" i="30"/>
  <c r="KZ941" i="30"/>
  <c r="LB939" i="30"/>
  <c r="LB942" i="30"/>
  <c r="LD940" i="30"/>
  <c r="AO1275" i="30" s="1" a="1"/>
  <c r="AO1275" i="30" s="1"/>
  <c r="LA939" i="30"/>
  <c r="LD943" i="30"/>
  <c r="LA942" i="30"/>
  <c r="LC940" i="30"/>
  <c r="JQ904" i="31" a="1"/>
  <c r="LG768" i="20" a="1"/>
  <c r="NY838" i="20" a="1"/>
  <c r="JX740" i="31"/>
  <c r="JX744" i="31"/>
  <c r="JZ742" i="31"/>
  <c r="KB743" i="31"/>
  <c r="AN1169" i="31" s="1" a="1"/>
  <c r="AN1169" i="31" s="1"/>
  <c r="JY742" i="31"/>
  <c r="KA740" i="31"/>
  <c r="KA743" i="31"/>
  <c r="JX742" i="31"/>
  <c r="JZ740" i="31"/>
  <c r="KB744" i="31"/>
  <c r="JY743" i="31"/>
  <c r="KA741" i="31"/>
  <c r="KA744" i="31"/>
  <c r="JX743" i="31"/>
  <c r="JZ741" i="31"/>
  <c r="JY741" i="31"/>
  <c r="JX741" i="31"/>
  <c r="JZ744" i="31"/>
  <c r="KB740" i="31"/>
  <c r="AN1166" i="31" s="1" a="1"/>
  <c r="AN1166" i="31" s="1"/>
  <c r="JY744" i="31"/>
  <c r="JY740" i="31"/>
  <c r="JZ743" i="31"/>
  <c r="KB742" i="31"/>
  <c r="AN1168" i="31" s="1" a="1"/>
  <c r="AN1168" i="31" s="1"/>
  <c r="KA742" i="31"/>
  <c r="KB741" i="31"/>
  <c r="AN1167" i="31" s="1" a="1"/>
  <c r="AN1167" i="31" s="1"/>
  <c r="OT681" i="30" a="1"/>
  <c r="MB789" i="30" a="1"/>
  <c r="MB974" i="31"/>
  <c r="MB978" i="31"/>
  <c r="MD976" i="31"/>
  <c r="MF974" i="31"/>
  <c r="AN1294" i="31" s="1" a="1"/>
  <c r="AN1294" i="31" s="1"/>
  <c r="MF977" i="31"/>
  <c r="AN1297" i="31" s="1" a="1"/>
  <c r="AN1297" i="31" s="1"/>
  <c r="MC976" i="31"/>
  <c r="ME974" i="31"/>
  <c r="ME977" i="31"/>
  <c r="MB976" i="31"/>
  <c r="MD974" i="31"/>
  <c r="ME978" i="31"/>
  <c r="MB977" i="31"/>
  <c r="MD975" i="31"/>
  <c r="MD978" i="31"/>
  <c r="MF976" i="31"/>
  <c r="AN1296" i="31" s="1" a="1"/>
  <c r="AN1296" i="31" s="1"/>
  <c r="MC975" i="31"/>
  <c r="MC978" i="31"/>
  <c r="MD977" i="31"/>
  <c r="MC977" i="31"/>
  <c r="ME976" i="31"/>
  <c r="MF975" i="31"/>
  <c r="AN1295" i="31" s="1" a="1"/>
  <c r="AN1295" i="31" s="1"/>
  <c r="ME975" i="31"/>
  <c r="MB975" i="31"/>
  <c r="MF978" i="31"/>
  <c r="MC974" i="31"/>
  <c r="OM1030" i="29" a="1"/>
  <c r="JX733" i="31"/>
  <c r="JX737" i="31"/>
  <c r="JZ735" i="31"/>
  <c r="KB733" i="31"/>
  <c r="AO1162" i="31" s="1" a="1"/>
  <c r="AO1162" i="31" s="1"/>
  <c r="KB736" i="31"/>
  <c r="AO1165" i="31" s="1" a="1"/>
  <c r="AO1165" i="31" s="1"/>
  <c r="JY735" i="31"/>
  <c r="KA733" i="31"/>
  <c r="KA736" i="31"/>
  <c r="JX735" i="31"/>
  <c r="JZ733" i="31"/>
  <c r="JZ736" i="31"/>
  <c r="KB734" i="31"/>
  <c r="AO1163" i="31" s="1" a="1"/>
  <c r="AO1163" i="31" s="1"/>
  <c r="JY733" i="31"/>
  <c r="KB737" i="31"/>
  <c r="JY736" i="31"/>
  <c r="KA734" i="31"/>
  <c r="KA737" i="31"/>
  <c r="JX736" i="31"/>
  <c r="JZ734" i="31"/>
  <c r="JZ737" i="31"/>
  <c r="KB735" i="31"/>
  <c r="AO1164" i="31" s="1" a="1"/>
  <c r="AO1164" i="31" s="1"/>
  <c r="JY734" i="31"/>
  <c r="JY737" i="31"/>
  <c r="KA735" i="31"/>
  <c r="JX734" i="31"/>
  <c r="IO698" i="29" a="1"/>
  <c r="IV712" i="31"/>
  <c r="IV716" i="31"/>
  <c r="IX714" i="31"/>
  <c r="IZ712" i="31"/>
  <c r="AN1150" i="31" s="1" a="1"/>
  <c r="AN1150" i="31" s="1"/>
  <c r="IZ715" i="31"/>
  <c r="AN1153" i="31" s="1" a="1"/>
  <c r="AN1153" i="31" s="1"/>
  <c r="IW714" i="31"/>
  <c r="IY712" i="31"/>
  <c r="IY715" i="31"/>
  <c r="IV714" i="31"/>
  <c r="IX712" i="31"/>
  <c r="IZ716" i="31"/>
  <c r="IW715" i="31"/>
  <c r="IY713" i="31"/>
  <c r="IY716" i="31"/>
  <c r="IV715" i="31"/>
  <c r="IX713" i="31"/>
  <c r="IX716" i="31"/>
  <c r="IZ714" i="31"/>
  <c r="AN1152" i="31" s="1" a="1"/>
  <c r="AN1152" i="31" s="1"/>
  <c r="IW713" i="31"/>
  <c r="IW716" i="31"/>
  <c r="IX715" i="31"/>
  <c r="IY714" i="31"/>
  <c r="IZ713" i="31"/>
  <c r="AN1151" i="31" s="1" a="1"/>
  <c r="AN1151" i="31" s="1"/>
  <c r="IV713" i="31"/>
  <c r="IW712" i="31"/>
  <c r="NK831" i="31"/>
  <c r="NN834" i="31"/>
  <c r="NK833" i="31"/>
  <c r="NM831" i="31"/>
  <c r="NO835" i="31"/>
  <c r="NL834" i="31"/>
  <c r="NN832" i="31"/>
  <c r="NN835" i="31"/>
  <c r="NK834" i="31"/>
  <c r="NM832" i="31"/>
  <c r="NM835" i="31"/>
  <c r="NO833" i="31"/>
  <c r="AN1220" i="31" s="1" a="1"/>
  <c r="AN1220" i="31" s="1"/>
  <c r="NL832" i="31"/>
  <c r="NL835" i="31"/>
  <c r="NN833" i="31"/>
  <c r="NK832" i="31"/>
  <c r="NK835" i="31"/>
  <c r="NM833" i="31"/>
  <c r="NO831" i="31"/>
  <c r="AN1218" i="31" s="1" a="1"/>
  <c r="AN1218" i="31" s="1"/>
  <c r="NO834" i="31"/>
  <c r="AN1221" i="31" s="1" a="1"/>
  <c r="AN1221" i="31" s="1"/>
  <c r="NL833" i="31"/>
  <c r="NN831" i="31"/>
  <c r="NO832" i="31"/>
  <c r="AN1219" i="31" s="1" a="1"/>
  <c r="AN1219" i="31" s="1"/>
  <c r="NL831" i="31"/>
  <c r="NM834" i="31"/>
  <c r="IV705" i="20" a="1"/>
  <c r="OM859" i="20"/>
  <c r="OO862" i="20"/>
  <c r="OQ860" i="20"/>
  <c r="AN1235" i="20" s="1" a="1"/>
  <c r="AN1235" i="20" s="1"/>
  <c r="ON859" i="20"/>
  <c r="OQ863" i="20"/>
  <c r="ON862" i="20"/>
  <c r="OP860" i="20"/>
  <c r="OP863" i="20"/>
  <c r="OM862" i="20"/>
  <c r="OO860" i="20"/>
  <c r="OO863" i="20"/>
  <c r="OQ861" i="20"/>
  <c r="AN1236" i="20" s="1" a="1"/>
  <c r="AN1236" i="20" s="1"/>
  <c r="ON860" i="20"/>
  <c r="ON863" i="20"/>
  <c r="OP861" i="20"/>
  <c r="OM860" i="20"/>
  <c r="OM863" i="20"/>
  <c r="OO861" i="20"/>
  <c r="OQ859" i="20"/>
  <c r="AN1234" i="20" s="1" a="1"/>
  <c r="AN1234" i="20" s="1"/>
  <c r="OP862" i="20"/>
  <c r="OM861" i="20"/>
  <c r="OO859" i="20"/>
  <c r="ON861" i="20"/>
  <c r="OP859" i="20"/>
  <c r="OQ862" i="20"/>
  <c r="AN1237" i="20" s="1" a="1"/>
  <c r="AN1237" i="20" s="1"/>
  <c r="JX555" i="30"/>
  <c r="KB558" i="30"/>
  <c r="AO1069" i="30" s="1" a="1"/>
  <c r="AO1069" i="30" s="1"/>
  <c r="JY557" i="30"/>
  <c r="KA555" i="30"/>
  <c r="KA558" i="30"/>
  <c r="JX557" i="30"/>
  <c r="JZ555" i="30"/>
  <c r="JZ558" i="30"/>
  <c r="KB556" i="30"/>
  <c r="AO1067" i="30" s="1" a="1"/>
  <c r="AO1067" i="30" s="1"/>
  <c r="JY555" i="30"/>
  <c r="KB559" i="30"/>
  <c r="JY558" i="30"/>
  <c r="KA556" i="30"/>
  <c r="KA559" i="30"/>
  <c r="JX558" i="30"/>
  <c r="JZ556" i="30"/>
  <c r="JZ559" i="30"/>
  <c r="KB557" i="30"/>
  <c r="AO1068" i="30" s="1" a="1"/>
  <c r="AO1068" i="30" s="1"/>
  <c r="JY556" i="30"/>
  <c r="JY559" i="30"/>
  <c r="KA557" i="30"/>
  <c r="JX556" i="30"/>
  <c r="JX559" i="30"/>
  <c r="JZ557" i="30"/>
  <c r="KB555" i="30"/>
  <c r="AO1066" i="30" s="1" a="1"/>
  <c r="AO1066" i="30" s="1"/>
  <c r="JC890" i="29"/>
  <c r="JE893" i="29"/>
  <c r="JG891" i="29"/>
  <c r="AO1247" i="29" s="1" a="1"/>
  <c r="AO1247" i="29" s="1"/>
  <c r="JD890" i="29"/>
  <c r="JG894" i="29"/>
  <c r="JD893" i="29"/>
  <c r="JF891" i="29"/>
  <c r="JF894" i="29"/>
  <c r="JC893" i="29"/>
  <c r="JE891" i="29"/>
  <c r="JE894" i="29"/>
  <c r="JG892" i="29"/>
  <c r="AO1248" i="29" s="1" a="1"/>
  <c r="AO1248" i="29" s="1"/>
  <c r="JD891" i="29"/>
  <c r="JD894" i="29"/>
  <c r="JF892" i="29"/>
  <c r="JC891" i="29"/>
  <c r="JC894" i="29"/>
  <c r="JE892" i="29"/>
  <c r="JG890" i="29"/>
  <c r="AO1246" i="29" s="1" a="1"/>
  <c r="AO1246" i="29" s="1"/>
  <c r="JG893" i="29"/>
  <c r="AO1249" i="29" s="1" a="1"/>
  <c r="AO1249" i="29" s="1"/>
  <c r="JD892" i="29"/>
  <c r="JF890" i="29"/>
  <c r="JF893" i="29"/>
  <c r="JC892" i="29"/>
  <c r="JE890" i="29"/>
  <c r="JC712" i="20" a="1"/>
  <c r="NY1016" i="20" a="1"/>
  <c r="IO876" i="20" a="1"/>
  <c r="JJ897" i="29" a="1"/>
  <c r="IO698" i="20"/>
  <c r="IS702" i="20"/>
  <c r="IP701" i="20"/>
  <c r="IR699" i="20"/>
  <c r="IR702" i="20"/>
  <c r="IO701" i="20"/>
  <c r="IQ699" i="20"/>
  <c r="IQ702" i="20"/>
  <c r="IS700" i="20"/>
  <c r="AO1144" i="20" s="1" a="1"/>
  <c r="AO1144" i="20" s="1"/>
  <c r="IP699" i="20"/>
  <c r="IP702" i="20"/>
  <c r="IR700" i="20"/>
  <c r="IO699" i="20"/>
  <c r="IO702" i="20"/>
  <c r="IQ700" i="20"/>
  <c r="IS698" i="20"/>
  <c r="AO1142" i="20" s="1" a="1"/>
  <c r="AO1142" i="20" s="1"/>
  <c r="IR701" i="20"/>
  <c r="IO700" i="20"/>
  <c r="IQ698" i="20"/>
  <c r="IP698" i="20"/>
  <c r="IS701" i="20"/>
  <c r="AO1145" i="20" s="1" a="1"/>
  <c r="AO1145" i="20" s="1"/>
  <c r="IQ701" i="20"/>
  <c r="IP700" i="20"/>
  <c r="IS699" i="20"/>
  <c r="AO1143" i="20" s="1" a="1"/>
  <c r="AO1143" i="20" s="1"/>
  <c r="IR698" i="20"/>
  <c r="MI803" i="30"/>
  <c r="MM807" i="30"/>
  <c r="MJ806" i="30"/>
  <c r="ML804" i="30"/>
  <c r="ML807" i="30"/>
  <c r="MI806" i="30"/>
  <c r="MK804" i="30"/>
  <c r="MJ807" i="30"/>
  <c r="ML805" i="30"/>
  <c r="MI804" i="30"/>
  <c r="MI807" i="30"/>
  <c r="MK805" i="30"/>
  <c r="MM803" i="30"/>
  <c r="AN1202" i="30" s="1" a="1"/>
  <c r="AN1202" i="30" s="1"/>
  <c r="MM806" i="30"/>
  <c r="AN1205" i="30" s="1" a="1"/>
  <c r="AN1205" i="30" s="1"/>
  <c r="MJ805" i="30"/>
  <c r="ML803" i="30"/>
  <c r="ML806" i="30"/>
  <c r="MI805" i="30"/>
  <c r="MK803" i="30"/>
  <c r="MK806" i="30"/>
  <c r="MM805" i="30"/>
  <c r="AN1204" i="30" s="1" a="1"/>
  <c r="AN1204" i="30" s="1"/>
  <c r="MM804" i="30"/>
  <c r="AN1203" i="30" s="1" a="1"/>
  <c r="AN1203" i="30" s="1"/>
  <c r="MJ804" i="30"/>
  <c r="MJ803" i="30"/>
  <c r="MK807" i="30"/>
  <c r="IO698" i="30" a="1"/>
  <c r="LU967" i="20"/>
  <c r="LY971" i="20"/>
  <c r="LV970" i="20"/>
  <c r="LX968" i="20"/>
  <c r="LX971" i="20"/>
  <c r="LU970" i="20"/>
  <c r="LW968" i="20"/>
  <c r="LW971" i="20"/>
  <c r="LY969" i="20"/>
  <c r="AN1292" i="20" s="1" a="1"/>
  <c r="AN1292" i="20" s="1"/>
  <c r="LV968" i="20"/>
  <c r="LV971" i="20"/>
  <c r="LX969" i="20"/>
  <c r="LU968" i="20"/>
  <c r="LU971" i="20"/>
  <c r="LW969" i="20"/>
  <c r="LY967" i="20"/>
  <c r="AN1290" i="20" s="1" a="1"/>
  <c r="AN1290" i="20" s="1"/>
  <c r="LX970" i="20"/>
  <c r="LU969" i="20"/>
  <c r="LW967" i="20"/>
  <c r="LY970" i="20"/>
  <c r="AN1293" i="20" s="1" a="1"/>
  <c r="AN1293" i="20" s="1"/>
  <c r="LW970" i="20"/>
  <c r="LV969" i="20"/>
  <c r="LY968" i="20"/>
  <c r="AN1291" i="20" s="1" a="1"/>
  <c r="AN1291" i="20" s="1"/>
  <c r="LV967" i="20"/>
  <c r="LX967" i="20"/>
  <c r="JQ726" i="29" a="1"/>
  <c r="KL925" i="20" a="1"/>
  <c r="LN960" i="20"/>
  <c r="LR964" i="20"/>
  <c r="LO963" i="20"/>
  <c r="LQ961" i="20"/>
  <c r="LQ964" i="20"/>
  <c r="LN963" i="20"/>
  <c r="LP961" i="20"/>
  <c r="LO964" i="20"/>
  <c r="LQ962" i="20"/>
  <c r="LN961" i="20"/>
  <c r="LQ963" i="20"/>
  <c r="LN962" i="20"/>
  <c r="LP960" i="20"/>
  <c r="LR962" i="20"/>
  <c r="AN1288" i="20" s="1" a="1"/>
  <c r="AN1288" i="20" s="1"/>
  <c r="LP962" i="20"/>
  <c r="LO962" i="20"/>
  <c r="LR961" i="20"/>
  <c r="AN1287" i="20" s="1" a="1"/>
  <c r="AN1287" i="20" s="1"/>
  <c r="LP964" i="20"/>
  <c r="LO961" i="20"/>
  <c r="LN964" i="20"/>
  <c r="LR960" i="20"/>
  <c r="AN1286" i="20" s="1" a="1"/>
  <c r="AN1286" i="20" s="1"/>
  <c r="LP963" i="20"/>
  <c r="LO960" i="20"/>
  <c r="LR963" i="20"/>
  <c r="AN1289" i="20" s="1" a="1"/>
  <c r="AN1289" i="20" s="1"/>
  <c r="LQ960" i="20"/>
  <c r="KS754" i="20" a="1"/>
  <c r="MB796" i="31"/>
  <c r="MB800" i="31"/>
  <c r="MD798" i="31"/>
  <c r="MF796" i="31"/>
  <c r="AN1198" i="31" s="1" a="1"/>
  <c r="AN1198" i="31" s="1"/>
  <c r="MF799" i="31"/>
  <c r="AN1201" i="31" s="1" a="1"/>
  <c r="AN1201" i="31" s="1"/>
  <c r="MC798" i="31"/>
  <c r="ME796" i="31"/>
  <c r="ME799" i="31"/>
  <c r="MB798" i="31"/>
  <c r="MD796" i="31"/>
  <c r="MF800" i="31"/>
  <c r="MC799" i="31"/>
  <c r="ME797" i="31"/>
  <c r="ME800" i="31"/>
  <c r="MB799" i="31"/>
  <c r="MD797" i="31"/>
  <c r="MD800" i="31"/>
  <c r="MF798" i="31"/>
  <c r="AN1200" i="31" s="1" a="1"/>
  <c r="AN1200" i="31" s="1"/>
  <c r="MC797" i="31"/>
  <c r="ME798" i="31"/>
  <c r="MF797" i="31"/>
  <c r="AN1199" i="31" s="1" a="1"/>
  <c r="AN1199" i="31" s="1"/>
  <c r="MB797" i="31"/>
  <c r="MC796" i="31"/>
  <c r="MC800" i="31"/>
  <c r="MD799" i="31"/>
  <c r="IV527" i="31"/>
  <c r="IZ530" i="31"/>
  <c r="AO1053" i="31" s="1" a="1"/>
  <c r="AO1053" i="31" s="1"/>
  <c r="IW529" i="31"/>
  <c r="IY527" i="31"/>
  <c r="IY530" i="31"/>
  <c r="IV529" i="31"/>
  <c r="IX527" i="31"/>
  <c r="IX530" i="31"/>
  <c r="IZ528" i="31"/>
  <c r="AO1051" i="31" s="1" a="1"/>
  <c r="AO1051" i="31" s="1"/>
  <c r="IW527" i="31"/>
  <c r="IZ531" i="31"/>
  <c r="IW530" i="31"/>
  <c r="IY528" i="31"/>
  <c r="IY531" i="31"/>
  <c r="IV530" i="31"/>
  <c r="IX528" i="31"/>
  <c r="IX531" i="31"/>
  <c r="IZ529" i="31"/>
  <c r="AO1052" i="31" s="1" a="1"/>
  <c r="AO1052" i="31" s="1"/>
  <c r="IW528" i="31"/>
  <c r="IW531" i="31"/>
  <c r="IY529" i="31"/>
  <c r="IV528" i="31"/>
  <c r="IV531" i="31"/>
  <c r="IX529" i="31"/>
  <c r="IZ527" i="31"/>
  <c r="AO1050" i="31" s="1" a="1"/>
  <c r="AO1050" i="31" s="1"/>
  <c r="MB789" i="29" a="1"/>
  <c r="KL747" i="31" a="1"/>
  <c r="NK1002" i="29"/>
  <c r="NO1005" i="29"/>
  <c r="AO1313" i="29" s="1" a="1"/>
  <c r="AO1313" i="29" s="1"/>
  <c r="NL1004" i="29"/>
  <c r="NN1002" i="29"/>
  <c r="NN1005" i="29"/>
  <c r="NK1004" i="29"/>
  <c r="NM1002" i="29"/>
  <c r="NO1006" i="29"/>
  <c r="NL1005" i="29"/>
  <c r="NN1003" i="29"/>
  <c r="NN1006" i="29"/>
  <c r="NK1005" i="29"/>
  <c r="NM1003" i="29"/>
  <c r="NM1006" i="29"/>
  <c r="NO1004" i="29"/>
  <c r="AO1312" i="29" s="1" a="1"/>
  <c r="AO1312" i="29" s="1"/>
  <c r="NL1003" i="29"/>
  <c r="NL1006" i="29"/>
  <c r="NN1004" i="29"/>
  <c r="NK1003" i="29"/>
  <c r="NK1006" i="29"/>
  <c r="NM1004" i="29"/>
  <c r="NO1002" i="29"/>
  <c r="AO1310" i="29" s="1" a="1"/>
  <c r="AO1310" i="29" s="1"/>
  <c r="NO1003" i="29"/>
  <c r="AO1311" i="29" s="1" a="1"/>
  <c r="AO1311" i="29" s="1"/>
  <c r="NL1002" i="29"/>
  <c r="NM1005" i="29"/>
  <c r="KE562" i="20" a="1"/>
  <c r="LG775" i="30"/>
  <c r="LK778" i="30"/>
  <c r="AN1189" i="30" s="1" a="1"/>
  <c r="AN1189" i="30" s="1"/>
  <c r="LH777" i="30"/>
  <c r="LJ775" i="30"/>
  <c r="LJ778" i="30"/>
  <c r="LG777" i="30"/>
  <c r="LI775" i="30"/>
  <c r="LI778" i="30"/>
  <c r="LK776" i="30"/>
  <c r="AN1187" i="30" s="1" a="1"/>
  <c r="AN1187" i="30" s="1"/>
  <c r="LH775" i="30"/>
  <c r="LK779" i="30"/>
  <c r="LH778" i="30"/>
  <c r="LJ776" i="30"/>
  <c r="LJ779" i="30"/>
  <c r="LG778" i="30"/>
  <c r="LI776" i="30"/>
  <c r="LI779" i="30"/>
  <c r="LK777" i="30"/>
  <c r="AN1188" i="30" s="1" a="1"/>
  <c r="AN1188" i="30" s="1"/>
  <c r="LH776" i="30"/>
  <c r="LH779" i="30"/>
  <c r="LJ777" i="30"/>
  <c r="LG776" i="30"/>
  <c r="LG779" i="30"/>
  <c r="LI777" i="30"/>
  <c r="LK775" i="30"/>
  <c r="AN1186" i="30" s="1" a="1"/>
  <c r="AN1186" i="30" s="1"/>
  <c r="NY1016" i="29" a="1"/>
  <c r="OF674" i="31"/>
  <c r="OI677" i="31"/>
  <c r="OF676" i="31"/>
  <c r="OH674" i="31"/>
  <c r="OH677" i="31"/>
  <c r="OJ675" i="31"/>
  <c r="AN1135" i="31" s="1" a="1"/>
  <c r="AN1135" i="31" s="1"/>
  <c r="OG674" i="31"/>
  <c r="OJ678" i="31"/>
  <c r="OG677" i="31"/>
  <c r="OI675" i="31"/>
  <c r="OI678" i="31"/>
  <c r="OF677" i="31"/>
  <c r="OH675" i="31"/>
  <c r="OH678" i="31"/>
  <c r="OJ676" i="31"/>
  <c r="AN1136" i="31" s="1" a="1"/>
  <c r="AN1136" i="31" s="1"/>
  <c r="OG675" i="31"/>
  <c r="OG678" i="31"/>
  <c r="OI676" i="31"/>
  <c r="OF675" i="31"/>
  <c r="OF678" i="31"/>
  <c r="OH676" i="31"/>
  <c r="OJ674" i="31"/>
  <c r="AN1134" i="31" s="1" a="1"/>
  <c r="AN1134" i="31" s="1"/>
  <c r="OJ677" i="31"/>
  <c r="AN1137" i="31" s="1" a="1"/>
  <c r="AN1137" i="31" s="1"/>
  <c r="OG676" i="31"/>
  <c r="OI674" i="31"/>
  <c r="OF1030" i="31"/>
  <c r="OJ1034" i="31"/>
  <c r="OG1033" i="31"/>
  <c r="OI1031" i="31"/>
  <c r="OI1034" i="31"/>
  <c r="OF1033" i="31"/>
  <c r="OH1031" i="31"/>
  <c r="OH1034" i="31"/>
  <c r="OJ1032" i="31"/>
  <c r="AN1328" i="31" s="1" a="1"/>
  <c r="AN1328" i="31" s="1"/>
  <c r="OG1031" i="31"/>
  <c r="OF1034" i="31"/>
  <c r="OH1032" i="31"/>
  <c r="OJ1030" i="31"/>
  <c r="AN1326" i="31" s="1" a="1"/>
  <c r="AN1326" i="31" s="1"/>
  <c r="OJ1033" i="31"/>
  <c r="AN1329" i="31" s="1" a="1"/>
  <c r="AN1329" i="31" s="1"/>
  <c r="OG1032" i="31"/>
  <c r="OI1030" i="31"/>
  <c r="OJ1031" i="31"/>
  <c r="AN1327" i="31" s="1" a="1"/>
  <c r="AN1327" i="31" s="1"/>
  <c r="OF1031" i="31"/>
  <c r="OH1030" i="31"/>
  <c r="OG1034" i="31"/>
  <c r="OG1030" i="31"/>
  <c r="OH1033" i="31"/>
  <c r="OI1032" i="31"/>
  <c r="OI1033" i="31"/>
  <c r="OF1032" i="31"/>
  <c r="LU604" i="31"/>
  <c r="LV608" i="31"/>
  <c r="LX606" i="31"/>
  <c r="LU605" i="31"/>
  <c r="LU608" i="31"/>
  <c r="LW606" i="31"/>
  <c r="LY604" i="31"/>
  <c r="AO1094" i="31" s="1" a="1"/>
  <c r="AO1094" i="31" s="1"/>
  <c r="LY607" i="31"/>
  <c r="AO1097" i="31" s="1" a="1"/>
  <c r="AO1097" i="31" s="1"/>
  <c r="LV606" i="31"/>
  <c r="LX604" i="31"/>
  <c r="LX607" i="31"/>
  <c r="LU606" i="31"/>
  <c r="LW604" i="31"/>
  <c r="LW607" i="31"/>
  <c r="LY605" i="31"/>
  <c r="AO1095" i="31" s="1" a="1"/>
  <c r="AO1095" i="31" s="1"/>
  <c r="LV604" i="31"/>
  <c r="LY608" i="31"/>
  <c r="LV607" i="31"/>
  <c r="LX605" i="31"/>
  <c r="LX608" i="31"/>
  <c r="LU607" i="31"/>
  <c r="LW605" i="31"/>
  <c r="LW608" i="31"/>
  <c r="LY606" i="31"/>
  <c r="AO1096" i="31" s="1" a="1"/>
  <c r="AO1096" i="31" s="1"/>
  <c r="LV605" i="31"/>
  <c r="LU604" i="20" a="1"/>
  <c r="MW810" i="31" a="1"/>
  <c r="NK824" i="29" a="1"/>
  <c r="MP625" i="31" l="1" a="1"/>
  <c r="JX911" i="29" a="1"/>
  <c r="LU960" i="29" a="1"/>
  <c r="LG946" i="30" a="1"/>
  <c r="JQ904" i="29" a="1"/>
  <c r="OT1037" i="29" a="1"/>
  <c r="MB611" i="31" a="1"/>
  <c r="OT681" i="29" a="1"/>
  <c r="OM674" i="31" a="1"/>
  <c r="MI796" i="31" a="1"/>
  <c r="NY1016" i="20"/>
  <c r="OA1019" i="20"/>
  <c r="OC1017" i="20"/>
  <c r="AO1319" i="20" s="1" a="1"/>
  <c r="AO1319" i="20" s="1"/>
  <c r="NZ1016" i="20"/>
  <c r="OC1020" i="20"/>
  <c r="NZ1019" i="20"/>
  <c r="OB1017" i="20"/>
  <c r="OB1020" i="20"/>
  <c r="NY1019" i="20"/>
  <c r="OA1017" i="20"/>
  <c r="OA1020" i="20"/>
  <c r="OC1018" i="20"/>
  <c r="AO1320" i="20" s="1" a="1"/>
  <c r="AO1320" i="20" s="1"/>
  <c r="NZ1017" i="20"/>
  <c r="NZ1020" i="20"/>
  <c r="OB1018" i="20"/>
  <c r="NY1017" i="20"/>
  <c r="NY1020" i="20"/>
  <c r="OA1018" i="20"/>
  <c r="OC1016" i="20"/>
  <c r="AO1318" i="20" s="1" a="1"/>
  <c r="AO1318" i="20" s="1"/>
  <c r="OB1019" i="20"/>
  <c r="NY1018" i="20"/>
  <c r="OA1016" i="20"/>
  <c r="OB1016" i="20"/>
  <c r="NZ1018" i="20"/>
  <c r="OC1019" i="20"/>
  <c r="AO1321" i="20" s="1" a="1"/>
  <c r="AO1321" i="20" s="1"/>
  <c r="IO698" i="29"/>
  <c r="IR702" i="29"/>
  <c r="IO701" i="29"/>
  <c r="IQ699" i="29"/>
  <c r="IQ702" i="29"/>
  <c r="IS700" i="29"/>
  <c r="AO1144" i="29" s="1" a="1"/>
  <c r="AO1144" i="29" s="1"/>
  <c r="IP699" i="29"/>
  <c r="IP702" i="29"/>
  <c r="IR700" i="29"/>
  <c r="IO699" i="29"/>
  <c r="IO702" i="29"/>
  <c r="IQ700" i="29"/>
  <c r="IS698" i="29"/>
  <c r="AO1142" i="29" s="1" a="1"/>
  <c r="AO1142" i="29" s="1"/>
  <c r="IS701" i="29"/>
  <c r="AO1145" i="29" s="1" a="1"/>
  <c r="AO1145" i="29" s="1"/>
  <c r="IP700" i="29"/>
  <c r="IR698" i="29"/>
  <c r="IR701" i="29"/>
  <c r="IO700" i="29"/>
  <c r="IQ698" i="29"/>
  <c r="IS702" i="29"/>
  <c r="IP701" i="29"/>
  <c r="IR699" i="29"/>
  <c r="IQ701" i="29"/>
  <c r="IS699" i="29"/>
  <c r="AO1143" i="29" s="1" a="1"/>
  <c r="AO1143" i="29" s="1"/>
  <c r="IP698" i="29"/>
  <c r="JX555" i="20" a="1"/>
  <c r="MW810" i="31"/>
  <c r="MX814" i="31"/>
  <c r="MZ812" i="31"/>
  <c r="MW811" i="31"/>
  <c r="MW814" i="31"/>
  <c r="MY812" i="31"/>
  <c r="NA810" i="31"/>
  <c r="AO1206" i="31" s="1" a="1"/>
  <c r="AO1206" i="31" s="1"/>
  <c r="NA813" i="31"/>
  <c r="AO1209" i="31" s="1" a="1"/>
  <c r="AO1209" i="31" s="1"/>
  <c r="MX812" i="31"/>
  <c r="MZ810" i="31"/>
  <c r="MZ813" i="31"/>
  <c r="MW812" i="31"/>
  <c r="MY810" i="31"/>
  <c r="NA814" i="31"/>
  <c r="MX813" i="31"/>
  <c r="MZ811" i="31"/>
  <c r="MZ814" i="31"/>
  <c r="MW813" i="31"/>
  <c r="MY811" i="31"/>
  <c r="MY814" i="31"/>
  <c r="NA812" i="31"/>
  <c r="AO1208" i="31" s="1" a="1"/>
  <c r="AO1208" i="31" s="1"/>
  <c r="MX811" i="31"/>
  <c r="MY813" i="31"/>
  <c r="NA811" i="31"/>
  <c r="AO1207" i="31" s="1" a="1"/>
  <c r="AO1207" i="31" s="1"/>
  <c r="MX810" i="31"/>
  <c r="JQ726" i="29"/>
  <c r="JT730" i="29"/>
  <c r="JQ729" i="29"/>
  <c r="JS727" i="29"/>
  <c r="JS730" i="29"/>
  <c r="JU728" i="29"/>
  <c r="AO1160" i="29" s="1" a="1"/>
  <c r="AO1160" i="29" s="1"/>
  <c r="JR727" i="29"/>
  <c r="JR730" i="29"/>
  <c r="JT728" i="29"/>
  <c r="JQ727" i="29"/>
  <c r="JQ730" i="29"/>
  <c r="JS728" i="29"/>
  <c r="JU726" i="29"/>
  <c r="AO1158" i="29" s="1" a="1"/>
  <c r="AO1158" i="29" s="1"/>
  <c r="JU729" i="29"/>
  <c r="AO1161" i="29" s="1" a="1"/>
  <c r="AO1161" i="29" s="1"/>
  <c r="JR728" i="29"/>
  <c r="JT726" i="29"/>
  <c r="JT729" i="29"/>
  <c r="JQ728" i="29"/>
  <c r="JS726" i="29"/>
  <c r="JU730" i="29"/>
  <c r="JR729" i="29"/>
  <c r="JT727" i="29"/>
  <c r="JS729" i="29"/>
  <c r="JU727" i="29"/>
  <c r="AO1159" i="29" s="1" a="1"/>
  <c r="AO1159" i="29" s="1"/>
  <c r="JR726" i="29"/>
  <c r="IO876" i="31"/>
  <c r="IR880" i="31"/>
  <c r="IO879" i="31"/>
  <c r="IQ877" i="31"/>
  <c r="IP879" i="31"/>
  <c r="IP877" i="31"/>
  <c r="IS880" i="31"/>
  <c r="IS878" i="31"/>
  <c r="AO1240" i="31" s="1" a="1"/>
  <c r="AO1240" i="31" s="1"/>
  <c r="IO877" i="31"/>
  <c r="IQ880" i="31"/>
  <c r="IR878" i="31"/>
  <c r="IS876" i="31"/>
  <c r="AO1238" i="31" s="1" a="1"/>
  <c r="AO1238" i="31" s="1"/>
  <c r="IP880" i="31"/>
  <c r="IQ878" i="31"/>
  <c r="IR876" i="31"/>
  <c r="IO880" i="31"/>
  <c r="IP878" i="31"/>
  <c r="IQ876" i="31"/>
  <c r="IS879" i="31"/>
  <c r="AO1241" i="31" s="1" a="1"/>
  <c r="AO1241" i="31" s="1"/>
  <c r="IO878" i="31"/>
  <c r="IP876" i="31"/>
  <c r="IR879" i="31"/>
  <c r="IS877" i="31"/>
  <c r="AO1239" i="31" s="1" a="1"/>
  <c r="AO1239" i="31" s="1"/>
  <c r="IQ879" i="31"/>
  <c r="IR877" i="31"/>
  <c r="KE740" i="20"/>
  <c r="KI744" i="20"/>
  <c r="KF743" i="20"/>
  <c r="KH741" i="20"/>
  <c r="KH744" i="20"/>
  <c r="KE743" i="20"/>
  <c r="KG741" i="20"/>
  <c r="KG744" i="20"/>
  <c r="KI742" i="20"/>
  <c r="AO1168" i="20" s="1" a="1"/>
  <c r="AO1168" i="20" s="1"/>
  <c r="KF741" i="20"/>
  <c r="KF744" i="20"/>
  <c r="KH742" i="20"/>
  <c r="KE741" i="20"/>
  <c r="KE744" i="20"/>
  <c r="KG742" i="20"/>
  <c r="KI740" i="20"/>
  <c r="AO1166" i="20" s="1" a="1"/>
  <c r="AO1166" i="20" s="1"/>
  <c r="KH743" i="20"/>
  <c r="KE742" i="20"/>
  <c r="KG740" i="20"/>
  <c r="KF740" i="20"/>
  <c r="KI743" i="20"/>
  <c r="AO1169" i="20" s="1" a="1"/>
  <c r="AO1169" i="20" s="1"/>
  <c r="KG743" i="20"/>
  <c r="KF742" i="20"/>
  <c r="KI741" i="20"/>
  <c r="AO1167" i="20" s="1" a="1"/>
  <c r="AO1167" i="20" s="1"/>
  <c r="KH740" i="20"/>
  <c r="LN953" i="29"/>
  <c r="LP956" i="29"/>
  <c r="LR954" i="29"/>
  <c r="AO1283" i="29" s="1" a="1"/>
  <c r="AO1283" i="29" s="1"/>
  <c r="LO953" i="29"/>
  <c r="LR957" i="29"/>
  <c r="LO956" i="29"/>
  <c r="LQ954" i="29"/>
  <c r="LQ957" i="29"/>
  <c r="LN956" i="29"/>
  <c r="LP954" i="29"/>
  <c r="LP957" i="29"/>
  <c r="LR955" i="29"/>
  <c r="AO1284" i="29" s="1" a="1"/>
  <c r="AO1284" i="29" s="1"/>
  <c r="LO954" i="29"/>
  <c r="LO957" i="29"/>
  <c r="LQ955" i="29"/>
  <c r="LN954" i="29"/>
  <c r="LN957" i="29"/>
  <c r="LP955" i="29"/>
  <c r="LR953" i="29"/>
  <c r="AO1282" i="29" s="1" a="1"/>
  <c r="AO1282" i="29" s="1"/>
  <c r="LR956" i="29"/>
  <c r="AO1285" i="29" s="1" a="1"/>
  <c r="AO1285" i="29" s="1"/>
  <c r="LO955" i="29"/>
  <c r="LQ953" i="29"/>
  <c r="LQ956" i="29"/>
  <c r="LN955" i="29"/>
  <c r="LP953" i="29"/>
  <c r="KE562" i="29"/>
  <c r="KG565" i="29"/>
  <c r="KI563" i="29"/>
  <c r="AO1071" i="29" s="1" a="1"/>
  <c r="AO1071" i="29" s="1"/>
  <c r="KF562" i="29"/>
  <c r="KI566" i="29"/>
  <c r="KF565" i="29"/>
  <c r="KH563" i="29"/>
  <c r="KH566" i="29"/>
  <c r="KE565" i="29"/>
  <c r="KG563" i="29"/>
  <c r="KG566" i="29"/>
  <c r="KI564" i="29"/>
  <c r="AO1072" i="29" s="1" a="1"/>
  <c r="AO1072" i="29" s="1"/>
  <c r="KF563" i="29"/>
  <c r="KF566" i="29"/>
  <c r="KH564" i="29"/>
  <c r="KE563" i="29"/>
  <c r="KE566" i="29"/>
  <c r="KG564" i="29"/>
  <c r="KI562" i="29"/>
  <c r="AO1070" i="29" s="1" a="1"/>
  <c r="AO1070" i="29" s="1"/>
  <c r="KH565" i="29"/>
  <c r="KE564" i="29"/>
  <c r="KG562" i="29"/>
  <c r="KI565" i="29"/>
  <c r="AO1073" i="29" s="1" a="1"/>
  <c r="AO1073" i="29" s="1"/>
  <c r="KF564" i="29"/>
  <c r="KH562" i="29"/>
  <c r="OF667" i="30" a="1"/>
  <c r="JQ726" i="20"/>
  <c r="JU730" i="20"/>
  <c r="JR729" i="20"/>
  <c r="JT727" i="20"/>
  <c r="JT730" i="20"/>
  <c r="JQ729" i="20"/>
  <c r="JS727" i="20"/>
  <c r="JS730" i="20"/>
  <c r="JU728" i="20"/>
  <c r="AO1160" i="20" s="1" a="1"/>
  <c r="AO1160" i="20" s="1"/>
  <c r="JR727" i="20"/>
  <c r="JR730" i="20"/>
  <c r="JT728" i="20"/>
  <c r="JQ727" i="20"/>
  <c r="JQ730" i="20"/>
  <c r="JS728" i="20"/>
  <c r="JU726" i="20"/>
  <c r="AO1158" i="20" s="1" a="1"/>
  <c r="AO1158" i="20" s="1"/>
  <c r="JT729" i="20"/>
  <c r="JQ728" i="20"/>
  <c r="JS726" i="20"/>
  <c r="JR726" i="20"/>
  <c r="JU729" i="20"/>
  <c r="AO1161" i="20" s="1" a="1"/>
  <c r="AO1161" i="20" s="1"/>
  <c r="JS729" i="20"/>
  <c r="JR728" i="20"/>
  <c r="JU727" i="20"/>
  <c r="AO1159" i="20" s="1" a="1"/>
  <c r="AO1159" i="20" s="1"/>
  <c r="JT726" i="20"/>
  <c r="LN597" i="29" a="1"/>
  <c r="KS576" i="30" a="1"/>
  <c r="AQ250" i="49"/>
  <c r="AU254" i="49"/>
  <c r="AL276" i="49" s="1" a="1"/>
  <c r="AL276" i="49" s="1"/>
  <c r="AR253" i="49"/>
  <c r="AT251" i="49"/>
  <c r="AT254" i="49"/>
  <c r="AQ253" i="49"/>
  <c r="AS251" i="49"/>
  <c r="AS254" i="49"/>
  <c r="AU252" i="49"/>
  <c r="AL268" i="49" s="1" a="1"/>
  <c r="AL268" i="49" s="1"/>
  <c r="AR251" i="49"/>
  <c r="AR254" i="49"/>
  <c r="AT252" i="49"/>
  <c r="AQ251" i="49"/>
  <c r="AQ254" i="49"/>
  <c r="AS252" i="49"/>
  <c r="AU250" i="49"/>
  <c r="AL260" i="49" s="1" a="1"/>
  <c r="AL260" i="49" s="1"/>
  <c r="AU253" i="49"/>
  <c r="AL272" i="49" s="1" a="1"/>
  <c r="AL272" i="49" s="1"/>
  <c r="AR252" i="49"/>
  <c r="AT250" i="49"/>
  <c r="AT253" i="49"/>
  <c r="AQ252" i="49"/>
  <c r="AS250" i="49"/>
  <c r="AS253" i="49"/>
  <c r="AU251" i="49"/>
  <c r="AL264" i="49" s="1" a="1"/>
  <c r="AL264" i="49" s="1"/>
  <c r="AR250" i="49"/>
  <c r="MW810" i="30"/>
  <c r="NA814" i="30"/>
  <c r="MX813" i="30"/>
  <c r="MZ811" i="30"/>
  <c r="MZ814" i="30"/>
  <c r="MW813" i="30"/>
  <c r="MY811" i="30"/>
  <c r="MY814" i="30"/>
  <c r="NA812" i="30"/>
  <c r="AO1208" i="30" s="1" a="1"/>
  <c r="AO1208" i="30" s="1"/>
  <c r="MX811" i="30"/>
  <c r="MX814" i="30"/>
  <c r="MZ812" i="30"/>
  <c r="MW811" i="30"/>
  <c r="MW814" i="30"/>
  <c r="MY812" i="30"/>
  <c r="NA810" i="30"/>
  <c r="AO1206" i="30" s="1" a="1"/>
  <c r="AO1206" i="30" s="1"/>
  <c r="NA813" i="30"/>
  <c r="AO1209" i="30" s="1" a="1"/>
  <c r="AO1209" i="30" s="1"/>
  <c r="MX812" i="30"/>
  <c r="MZ810" i="30"/>
  <c r="MZ813" i="30"/>
  <c r="MW812" i="30"/>
  <c r="MY810" i="30"/>
  <c r="MY813" i="30"/>
  <c r="NA811" i="30"/>
  <c r="AO1207" i="30" s="1" a="1"/>
  <c r="AO1207" i="30" s="1"/>
  <c r="MX810" i="30"/>
  <c r="MI974" i="20" a="1"/>
  <c r="JC534" i="29" a="1"/>
  <c r="KS932" i="20" a="1"/>
  <c r="KL747" i="20"/>
  <c r="KP751" i="20"/>
  <c r="KM750" i="20"/>
  <c r="KO748" i="20"/>
  <c r="KO751" i="20"/>
  <c r="KL750" i="20"/>
  <c r="KN748" i="20"/>
  <c r="KN751" i="20"/>
  <c r="KP749" i="20"/>
  <c r="AO1172" i="20" s="1" a="1"/>
  <c r="AO1172" i="20" s="1"/>
  <c r="KM748" i="20"/>
  <c r="KM751" i="20"/>
  <c r="KO749" i="20"/>
  <c r="KL748" i="20"/>
  <c r="KL751" i="20"/>
  <c r="KN749" i="20"/>
  <c r="KP747" i="20"/>
  <c r="AO1170" i="20" s="1" a="1"/>
  <c r="AO1170" i="20" s="1"/>
  <c r="KO750" i="20"/>
  <c r="KL749" i="20"/>
  <c r="KN747" i="20"/>
  <c r="KN750" i="20"/>
  <c r="KM749" i="20"/>
  <c r="KP748" i="20"/>
  <c r="AO1171" i="20" s="1" a="1"/>
  <c r="AO1171" i="20" s="1"/>
  <c r="KO747" i="20"/>
  <c r="KM747" i="20"/>
  <c r="KP750" i="20"/>
  <c r="AO1173" i="20" s="1" a="1"/>
  <c r="AO1173" i="20" s="1"/>
  <c r="MB967" i="30" a="1"/>
  <c r="OT681" i="20"/>
  <c r="OX685" i="20"/>
  <c r="OU684" i="20"/>
  <c r="OW682" i="20"/>
  <c r="OW685" i="20"/>
  <c r="OT684" i="20"/>
  <c r="OV682" i="20"/>
  <c r="OV685" i="20"/>
  <c r="OX683" i="20"/>
  <c r="AO1140" i="20" s="1" a="1"/>
  <c r="AO1140" i="20" s="1"/>
  <c r="OU682" i="20"/>
  <c r="OU685" i="20"/>
  <c r="OW683" i="20"/>
  <c r="OT682" i="20"/>
  <c r="OT685" i="20"/>
  <c r="OV683" i="20"/>
  <c r="OX681" i="20"/>
  <c r="AO1138" i="20" s="1" a="1"/>
  <c r="AO1138" i="20" s="1"/>
  <c r="OW684" i="20"/>
  <c r="OT683" i="20"/>
  <c r="OV681" i="20"/>
  <c r="OV684" i="20"/>
  <c r="OU683" i="20"/>
  <c r="OX682" i="20"/>
  <c r="AO1139" i="20" s="1" a="1"/>
  <c r="AO1139" i="20" s="1"/>
  <c r="OW681" i="20"/>
  <c r="OU681" i="20"/>
  <c r="OX684" i="20"/>
  <c r="AO1141" i="20" s="1" a="1"/>
  <c r="AO1141" i="20" s="1"/>
  <c r="OF845" i="31"/>
  <c r="OI848" i="31"/>
  <c r="OF847" i="31"/>
  <c r="OH845" i="31"/>
  <c r="OH848" i="31"/>
  <c r="OJ846" i="31"/>
  <c r="AO1227" i="31" s="1" a="1"/>
  <c r="AO1227" i="31" s="1"/>
  <c r="OG845" i="31"/>
  <c r="OJ849" i="31"/>
  <c r="OG848" i="31"/>
  <c r="OI846" i="31"/>
  <c r="OI849" i="31"/>
  <c r="OF848" i="31"/>
  <c r="OH846" i="31"/>
  <c r="OH849" i="31"/>
  <c r="OJ847" i="31"/>
  <c r="AO1228" i="31" s="1" a="1"/>
  <c r="AO1228" i="31" s="1"/>
  <c r="OG846" i="31"/>
  <c r="OG849" i="31"/>
  <c r="OI847" i="31"/>
  <c r="OF846" i="31"/>
  <c r="OF849" i="31"/>
  <c r="OH847" i="31"/>
  <c r="OJ845" i="31"/>
  <c r="AO1226" i="31" s="1" a="1"/>
  <c r="AO1226" i="31" s="1"/>
  <c r="OJ848" i="31"/>
  <c r="AO1229" i="31" s="1" a="1"/>
  <c r="AO1229" i="31" s="1"/>
  <c r="OG847" i="31"/>
  <c r="OI845" i="31"/>
  <c r="IV883" i="30" a="1"/>
  <c r="MP981" i="29"/>
  <c r="MT984" i="29"/>
  <c r="AO1301" i="29" s="1" a="1"/>
  <c r="AO1301" i="29" s="1"/>
  <c r="MQ983" i="29"/>
  <c r="MS981" i="29"/>
  <c r="MS984" i="29"/>
  <c r="MP983" i="29"/>
  <c r="MR981" i="29"/>
  <c r="MT985" i="29"/>
  <c r="MQ984" i="29"/>
  <c r="MS982" i="29"/>
  <c r="MS985" i="29"/>
  <c r="MP984" i="29"/>
  <c r="MR982" i="29"/>
  <c r="MR985" i="29"/>
  <c r="MT983" i="29"/>
  <c r="AO1300" i="29" s="1" a="1"/>
  <c r="AO1300" i="29" s="1"/>
  <c r="MQ982" i="29"/>
  <c r="MQ985" i="29"/>
  <c r="MS983" i="29"/>
  <c r="MP982" i="29"/>
  <c r="MP985" i="29"/>
  <c r="MR983" i="29"/>
  <c r="MT981" i="29"/>
  <c r="AO1298" i="29" s="1" a="1"/>
  <c r="AO1298" i="29" s="1"/>
  <c r="MR984" i="29"/>
  <c r="MT982" i="29"/>
  <c r="AO1299" i="29" s="1" a="1"/>
  <c r="AO1299" i="29" s="1"/>
  <c r="MQ981" i="29"/>
  <c r="MI796" i="20"/>
  <c r="MM800" i="20"/>
  <c r="MJ799" i="20"/>
  <c r="ML797" i="20"/>
  <c r="ML800" i="20"/>
  <c r="MI799" i="20"/>
  <c r="MK797" i="20"/>
  <c r="MK800" i="20"/>
  <c r="MM798" i="20"/>
  <c r="AO1200" i="20" s="1" a="1"/>
  <c r="AO1200" i="20" s="1"/>
  <c r="MJ797" i="20"/>
  <c r="MJ800" i="20"/>
  <c r="ML798" i="20"/>
  <c r="MI797" i="20"/>
  <c r="MI800" i="20"/>
  <c r="MK798" i="20"/>
  <c r="MM796" i="20"/>
  <c r="AO1198" i="20" s="1" a="1"/>
  <c r="AO1198" i="20" s="1"/>
  <c r="ML799" i="20"/>
  <c r="MI798" i="20"/>
  <c r="MK796" i="20"/>
  <c r="MJ796" i="20"/>
  <c r="MM799" i="20"/>
  <c r="AO1201" i="20" s="1" a="1"/>
  <c r="AO1201" i="20" s="1"/>
  <c r="MK799" i="20"/>
  <c r="MJ798" i="20"/>
  <c r="MM797" i="20"/>
  <c r="AO1199" i="20" s="1" a="1"/>
  <c r="AO1199" i="20" s="1"/>
  <c r="ML796" i="20"/>
  <c r="KZ583" i="29" a="1"/>
  <c r="MI974" i="30" a="1"/>
  <c r="JC712" i="20"/>
  <c r="JG716" i="20"/>
  <c r="JD715" i="20"/>
  <c r="JF713" i="20"/>
  <c r="JF716" i="20"/>
  <c r="JC715" i="20"/>
  <c r="JE713" i="20"/>
  <c r="JE716" i="20"/>
  <c r="JG714" i="20"/>
  <c r="AO1152" i="20" s="1" a="1"/>
  <c r="AO1152" i="20" s="1"/>
  <c r="JD713" i="20"/>
  <c r="JD716" i="20"/>
  <c r="JF714" i="20"/>
  <c r="JC713" i="20"/>
  <c r="JC716" i="20"/>
  <c r="JE714" i="20"/>
  <c r="JG712" i="20"/>
  <c r="AO1150" i="20" s="1" a="1"/>
  <c r="AO1150" i="20" s="1"/>
  <c r="JF715" i="20"/>
  <c r="JC714" i="20"/>
  <c r="JE712" i="20"/>
  <c r="JD712" i="20"/>
  <c r="JG715" i="20"/>
  <c r="AO1153" i="20" s="1" a="1"/>
  <c r="AO1153" i="20" s="1"/>
  <c r="JE715" i="20"/>
  <c r="JD714" i="20"/>
  <c r="JG713" i="20"/>
  <c r="AO1151" i="20" s="1" a="1"/>
  <c r="AO1151" i="20" s="1"/>
  <c r="JF712" i="20"/>
  <c r="JQ904" i="31"/>
  <c r="JQ908" i="31"/>
  <c r="JS906" i="31"/>
  <c r="JU904" i="31"/>
  <c r="AO1254" i="31" s="1" a="1"/>
  <c r="AO1254" i="31" s="1"/>
  <c r="JU907" i="31"/>
  <c r="AO1257" i="31" s="1" a="1"/>
  <c r="AO1257" i="31" s="1"/>
  <c r="JR906" i="31"/>
  <c r="JT904" i="31"/>
  <c r="JT907" i="31"/>
  <c r="JQ906" i="31"/>
  <c r="JS904" i="31"/>
  <c r="JS907" i="31"/>
  <c r="JU905" i="31"/>
  <c r="AO1255" i="31" s="1" a="1"/>
  <c r="AO1255" i="31" s="1"/>
  <c r="JR904" i="31"/>
  <c r="JT908" i="31"/>
  <c r="JQ907" i="31"/>
  <c r="JS905" i="31"/>
  <c r="JS908" i="31"/>
  <c r="JU906" i="31"/>
  <c r="AO1256" i="31" s="1" a="1"/>
  <c r="AO1256" i="31" s="1"/>
  <c r="JR905" i="31"/>
  <c r="JR908" i="31"/>
  <c r="JR907" i="31"/>
  <c r="JT906" i="31"/>
  <c r="JT905" i="31"/>
  <c r="JQ905" i="31"/>
  <c r="JU908" i="31"/>
  <c r="LU604" i="20"/>
  <c r="LY608" i="20"/>
  <c r="LV607" i="20"/>
  <c r="LX605" i="20"/>
  <c r="LX608" i="20"/>
  <c r="LU607" i="20"/>
  <c r="LW605" i="20"/>
  <c r="LV608" i="20"/>
  <c r="LX606" i="20"/>
  <c r="LU605" i="20"/>
  <c r="LX607" i="20"/>
  <c r="LU606" i="20"/>
  <c r="LW604" i="20"/>
  <c r="LW606" i="20"/>
  <c r="LV606" i="20"/>
  <c r="LY605" i="20"/>
  <c r="AO1095" i="20" s="1" a="1"/>
  <c r="AO1095" i="20" s="1"/>
  <c r="LW608" i="20"/>
  <c r="LV605" i="20"/>
  <c r="LU608" i="20"/>
  <c r="LY604" i="20"/>
  <c r="AO1094" i="20" s="1" a="1"/>
  <c r="AO1094" i="20" s="1"/>
  <c r="LY607" i="20"/>
  <c r="AO1097" i="20" s="1" a="1"/>
  <c r="AO1097" i="20" s="1"/>
  <c r="LX604" i="20"/>
  <c r="LW607" i="20"/>
  <c r="LV604" i="20"/>
  <c r="LY606" i="20"/>
  <c r="AO1096" i="20" s="1" a="1"/>
  <c r="AO1096" i="20" s="1"/>
  <c r="KL747" i="31"/>
  <c r="KL751" i="31"/>
  <c r="KN749" i="31"/>
  <c r="KP747" i="31"/>
  <c r="AO1170" i="31" s="1" a="1"/>
  <c r="AO1170" i="31" s="1"/>
  <c r="KP750" i="31"/>
  <c r="AO1173" i="31" s="1" a="1"/>
  <c r="AO1173" i="31" s="1"/>
  <c r="KM749" i="31"/>
  <c r="KO747" i="31"/>
  <c r="KO750" i="31"/>
  <c r="KL749" i="31"/>
  <c r="KN747" i="31"/>
  <c r="KP751" i="31"/>
  <c r="KM750" i="31"/>
  <c r="KO748" i="31"/>
  <c r="KO751" i="31"/>
  <c r="KL750" i="31"/>
  <c r="KN748" i="31"/>
  <c r="KM751" i="31"/>
  <c r="KN750" i="31"/>
  <c r="KP749" i="31"/>
  <c r="AO1172" i="31" s="1" a="1"/>
  <c r="AO1172" i="31" s="1"/>
  <c r="KO749" i="31"/>
  <c r="KP748" i="31"/>
  <c r="AO1171" i="31" s="1" a="1"/>
  <c r="AO1171" i="31" s="1"/>
  <c r="KM748" i="31"/>
  <c r="KL748" i="31"/>
  <c r="KN751" i="31"/>
  <c r="KM747" i="31"/>
  <c r="MB967" i="20" a="1"/>
  <c r="OM1030" i="29"/>
  <c r="OQ1033" i="29"/>
  <c r="AO1329" i="29" s="1" a="1"/>
  <c r="AO1329" i="29" s="1"/>
  <c r="ON1032" i="29"/>
  <c r="OP1030" i="29"/>
  <c r="OP1033" i="29"/>
  <c r="OM1032" i="29"/>
  <c r="OO1030" i="29"/>
  <c r="OO1033" i="29"/>
  <c r="OQ1031" i="29"/>
  <c r="AO1327" i="29" s="1" a="1"/>
  <c r="AO1327" i="29" s="1"/>
  <c r="ON1030" i="29"/>
  <c r="OQ1034" i="29"/>
  <c r="ON1033" i="29"/>
  <c r="OP1031" i="29"/>
  <c r="OP1034" i="29"/>
  <c r="OM1033" i="29"/>
  <c r="OO1031" i="29"/>
  <c r="OO1034" i="29"/>
  <c r="OQ1032" i="29"/>
  <c r="AO1328" i="29" s="1" a="1"/>
  <c r="AO1328" i="29" s="1"/>
  <c r="ON1031" i="29"/>
  <c r="ON1034" i="29"/>
  <c r="OP1032" i="29"/>
  <c r="OM1031" i="29"/>
  <c r="OM1034" i="29"/>
  <c r="OO1032" i="29"/>
  <c r="OQ1030" i="29"/>
  <c r="AO1326" i="29" s="1" a="1"/>
  <c r="AO1326" i="29" s="1"/>
  <c r="LN953" i="20"/>
  <c r="LP956" i="20"/>
  <c r="LR954" i="20"/>
  <c r="AO1283" i="20" s="1" a="1"/>
  <c r="AO1283" i="20" s="1"/>
  <c r="LO953" i="20"/>
  <c r="LR957" i="20"/>
  <c r="LO956" i="20"/>
  <c r="LQ954" i="20"/>
  <c r="LQ957" i="20"/>
  <c r="LN956" i="20"/>
  <c r="LP954" i="20"/>
  <c r="LP957" i="20"/>
  <c r="LR955" i="20"/>
  <c r="AO1284" i="20" s="1" a="1"/>
  <c r="AO1284" i="20" s="1"/>
  <c r="LO954" i="20"/>
  <c r="LO957" i="20"/>
  <c r="LQ955" i="20"/>
  <c r="LN954" i="20"/>
  <c r="LN957" i="20"/>
  <c r="LP955" i="20"/>
  <c r="LR953" i="20"/>
  <c r="AO1282" i="20" s="1" a="1"/>
  <c r="AO1282" i="20" s="1"/>
  <c r="LQ956" i="20"/>
  <c r="LN955" i="20"/>
  <c r="LP953" i="20"/>
  <c r="LR956" i="20"/>
  <c r="AO1285" i="20" s="1" a="1"/>
  <c r="AO1285" i="20" s="1"/>
  <c r="LO955" i="20"/>
  <c r="LQ953" i="20"/>
  <c r="KE740" i="30"/>
  <c r="KH743" i="30"/>
  <c r="KE742" i="30"/>
  <c r="KG740" i="30"/>
  <c r="KG743" i="30"/>
  <c r="KI741" i="30"/>
  <c r="AO1167" i="30" s="1" a="1"/>
  <c r="AO1167" i="30" s="1"/>
  <c r="W19" i="50" s="1" a="1"/>
  <c r="W19" i="50" s="1"/>
  <c r="KF740" i="30"/>
  <c r="KI744" i="30"/>
  <c r="KF743" i="30"/>
  <c r="KH741" i="30"/>
  <c r="KH744" i="30"/>
  <c r="KE743" i="30"/>
  <c r="KG741" i="30"/>
  <c r="KG744" i="30"/>
  <c r="KI742" i="30"/>
  <c r="AO1168" i="30" s="1" a="1"/>
  <c r="AO1168" i="30" s="1"/>
  <c r="W20" i="50" s="1" a="1"/>
  <c r="W20" i="50" s="1"/>
  <c r="KF741" i="30"/>
  <c r="KF744" i="30"/>
  <c r="KH742" i="30"/>
  <c r="KE741" i="30"/>
  <c r="KE744" i="30"/>
  <c r="KG742" i="30"/>
  <c r="KI740" i="30"/>
  <c r="AO1166" i="30" s="1" a="1"/>
  <c r="AO1166" i="30" s="1"/>
  <c r="W18" i="50" s="1" a="1"/>
  <c r="W18" i="50" s="1"/>
  <c r="KH740" i="30"/>
  <c r="KI743" i="30"/>
  <c r="AO1169" i="30" s="1" a="1"/>
  <c r="AO1169" i="30" s="1"/>
  <c r="W21" i="50" s="1" a="1"/>
  <c r="W21" i="50" s="1"/>
  <c r="KF742" i="30"/>
  <c r="JX911" i="31" a="1"/>
  <c r="MW988" i="30"/>
  <c r="NA991" i="30"/>
  <c r="AO1305" i="30" s="1" a="1"/>
  <c r="AO1305" i="30" s="1"/>
  <c r="MX990" i="30"/>
  <c r="MZ988" i="30"/>
  <c r="MZ991" i="30"/>
  <c r="MW990" i="30"/>
  <c r="MY988" i="30"/>
  <c r="NA992" i="30"/>
  <c r="MX991" i="30"/>
  <c r="MZ989" i="30"/>
  <c r="MZ992" i="30"/>
  <c r="MW991" i="30"/>
  <c r="MY989" i="30"/>
  <c r="MY992" i="30"/>
  <c r="NA990" i="30"/>
  <c r="AO1304" i="30" s="1" a="1"/>
  <c r="AO1304" i="30" s="1"/>
  <c r="MX989" i="30"/>
  <c r="MX992" i="30"/>
  <c r="MZ990" i="30"/>
  <c r="MW989" i="30"/>
  <c r="MW992" i="30"/>
  <c r="MY990" i="30"/>
  <c r="NA988" i="30"/>
  <c r="AO1302" i="30" s="1" a="1"/>
  <c r="AO1302" i="30" s="1"/>
  <c r="MY991" i="30"/>
  <c r="NA989" i="30"/>
  <c r="AO1303" i="30" s="1" a="1"/>
  <c r="AO1303" i="30" s="1"/>
  <c r="MX988" i="30"/>
  <c r="LN597" i="30" a="1"/>
  <c r="JX911" i="30"/>
  <c r="KA915" i="30"/>
  <c r="JX914" i="30"/>
  <c r="JZ912" i="30"/>
  <c r="JZ915" i="30"/>
  <c r="KB913" i="30"/>
  <c r="AO1260" i="30" s="1" a="1"/>
  <c r="AO1260" i="30" s="1"/>
  <c r="JY912" i="30"/>
  <c r="JY915" i="30"/>
  <c r="KA913" i="30"/>
  <c r="JX912" i="30"/>
  <c r="JX915" i="30"/>
  <c r="JZ913" i="30"/>
  <c r="KB911" i="30"/>
  <c r="AO1258" i="30" s="1" a="1"/>
  <c r="AO1258" i="30" s="1"/>
  <c r="KB914" i="30"/>
  <c r="AO1261" i="30" s="1" a="1"/>
  <c r="AO1261" i="30" s="1"/>
  <c r="JY913" i="30"/>
  <c r="KA911" i="30"/>
  <c r="KA914" i="30"/>
  <c r="JX913" i="30"/>
  <c r="JZ911" i="30"/>
  <c r="KB915" i="30"/>
  <c r="JY914" i="30"/>
  <c r="KA912" i="30"/>
  <c r="JZ914" i="30"/>
  <c r="KB912" i="30"/>
  <c r="AO1259" i="30" s="1" a="1"/>
  <c r="AO1259" i="30" s="1"/>
  <c r="JY911" i="30"/>
  <c r="JX733" i="20"/>
  <c r="KB737" i="20"/>
  <c r="JY736" i="20"/>
  <c r="KA734" i="20"/>
  <c r="KA737" i="20"/>
  <c r="JX736" i="20"/>
  <c r="JZ734" i="20"/>
  <c r="JZ737" i="20"/>
  <c r="KB735" i="20"/>
  <c r="AO1164" i="20" s="1" a="1"/>
  <c r="AO1164" i="20" s="1"/>
  <c r="JY734" i="20"/>
  <c r="JY737" i="20"/>
  <c r="KA735" i="20"/>
  <c r="JX734" i="20"/>
  <c r="JX737" i="20"/>
  <c r="JZ735" i="20"/>
  <c r="KB733" i="20"/>
  <c r="AO1162" i="20" s="1" a="1"/>
  <c r="AO1162" i="20" s="1"/>
  <c r="KA736" i="20"/>
  <c r="JX735" i="20"/>
  <c r="JZ733" i="20"/>
  <c r="JZ736" i="20"/>
  <c r="JY735" i="20"/>
  <c r="KB734" i="20"/>
  <c r="AO1163" i="20" s="1" a="1"/>
  <c r="AO1163" i="20" s="1"/>
  <c r="KA733" i="20"/>
  <c r="JY733" i="20"/>
  <c r="KB736" i="20"/>
  <c r="AO1165" i="20" s="1" a="1"/>
  <c r="AO1165" i="20" s="1"/>
  <c r="IV705" i="31" a="1"/>
  <c r="JX733" i="29"/>
  <c r="KA737" i="29"/>
  <c r="JX736" i="29"/>
  <c r="JZ734" i="29"/>
  <c r="JZ737" i="29"/>
  <c r="KB735" i="29"/>
  <c r="AO1164" i="29" s="1" a="1"/>
  <c r="AO1164" i="29" s="1"/>
  <c r="JY734" i="29"/>
  <c r="JY737" i="29"/>
  <c r="KA735" i="29"/>
  <c r="JX734" i="29"/>
  <c r="JX737" i="29"/>
  <c r="JZ735" i="29"/>
  <c r="KB733" i="29"/>
  <c r="AO1162" i="29" s="1" a="1"/>
  <c r="AO1162" i="29" s="1"/>
  <c r="KB736" i="29"/>
  <c r="AO1165" i="29" s="1" a="1"/>
  <c r="AO1165" i="29" s="1"/>
  <c r="JY735" i="29"/>
  <c r="KA733" i="29"/>
  <c r="KA736" i="29"/>
  <c r="JX735" i="29"/>
  <c r="JZ733" i="29"/>
  <c r="KB737" i="29"/>
  <c r="JY736" i="29"/>
  <c r="KA734" i="29"/>
  <c r="JZ736" i="29"/>
  <c r="KB734" i="29"/>
  <c r="AO1163" i="29" s="1" a="1"/>
  <c r="AO1163" i="29" s="1"/>
  <c r="JY733" i="29"/>
  <c r="MP803" i="29"/>
  <c r="MT807" i="29"/>
  <c r="MQ806" i="29"/>
  <c r="MS804" i="29"/>
  <c r="MS807" i="29"/>
  <c r="MP806" i="29"/>
  <c r="MR804" i="29"/>
  <c r="MR807" i="29"/>
  <c r="MT805" i="29"/>
  <c r="AO1204" i="29" s="1" a="1"/>
  <c r="AO1204" i="29" s="1"/>
  <c r="MQ804" i="29"/>
  <c r="MQ807" i="29"/>
  <c r="MS805" i="29"/>
  <c r="MP804" i="29"/>
  <c r="MP807" i="29"/>
  <c r="MR805" i="29"/>
  <c r="MT803" i="29"/>
  <c r="AO1202" i="29" s="1" a="1"/>
  <c r="AO1202" i="29" s="1"/>
  <c r="MT806" i="29"/>
  <c r="AO1205" i="29" s="1" a="1"/>
  <c r="AO1205" i="29" s="1"/>
  <c r="MQ805" i="29"/>
  <c r="MS803" i="29"/>
  <c r="MS806" i="29"/>
  <c r="MP805" i="29"/>
  <c r="MR803" i="29"/>
  <c r="MR806" i="29"/>
  <c r="MT804" i="29"/>
  <c r="AO1203" i="29" s="1" a="1"/>
  <c r="AO1203" i="29" s="1"/>
  <c r="MQ803" i="29"/>
  <c r="OF667" i="29"/>
  <c r="OI671" i="29"/>
  <c r="OF670" i="29"/>
  <c r="OH668" i="29"/>
  <c r="OH671" i="29"/>
  <c r="OJ669" i="29"/>
  <c r="AO1132" i="29" s="1" a="1"/>
  <c r="AO1132" i="29" s="1"/>
  <c r="OG668" i="29"/>
  <c r="OG671" i="29"/>
  <c r="OI669" i="29"/>
  <c r="OF668" i="29"/>
  <c r="OF671" i="29"/>
  <c r="OH669" i="29"/>
  <c r="OJ667" i="29"/>
  <c r="AO1130" i="29" s="1" a="1"/>
  <c r="AO1130" i="29" s="1"/>
  <c r="OJ670" i="29"/>
  <c r="AO1133" i="29" s="1" a="1"/>
  <c r="AO1133" i="29" s="1"/>
  <c r="OG669" i="29"/>
  <c r="OI667" i="29"/>
  <c r="OI670" i="29"/>
  <c r="OF669" i="29"/>
  <c r="OH667" i="29"/>
  <c r="OJ671" i="29"/>
  <c r="OG670" i="29"/>
  <c r="OI668" i="29"/>
  <c r="OH670" i="29"/>
  <c r="OJ668" i="29"/>
  <c r="AO1131" i="29" s="1" a="1"/>
  <c r="AO1131" i="29" s="1"/>
  <c r="OG667" i="29"/>
  <c r="JC890" i="20" a="1"/>
  <c r="LU782" i="31" a="1"/>
  <c r="KZ583" i="31"/>
  <c r="LA587" i="31"/>
  <c r="LC585" i="31"/>
  <c r="KZ584" i="31"/>
  <c r="KZ587" i="31"/>
  <c r="LB585" i="31"/>
  <c r="LD583" i="31"/>
  <c r="AO1082" i="31" s="1" a="1"/>
  <c r="AO1082" i="31" s="1"/>
  <c r="LD586" i="31"/>
  <c r="AO1085" i="31" s="1" a="1"/>
  <c r="AO1085" i="31" s="1"/>
  <c r="LA585" i="31"/>
  <c r="LC583" i="31"/>
  <c r="LC586" i="31"/>
  <c r="KZ585" i="31"/>
  <c r="LB583" i="31"/>
  <c r="LD587" i="31"/>
  <c r="LA586" i="31"/>
  <c r="LC584" i="31"/>
  <c r="LC587" i="31"/>
  <c r="KZ586" i="31"/>
  <c r="LB584" i="31"/>
  <c r="LB587" i="31"/>
  <c r="LD585" i="31"/>
  <c r="AO1084" i="31" s="1" a="1"/>
  <c r="AO1084" i="31" s="1"/>
  <c r="LA584" i="31"/>
  <c r="LB586" i="31"/>
  <c r="LD584" i="31"/>
  <c r="AO1083" i="31" s="1" a="1"/>
  <c r="AO1083" i="31" s="1"/>
  <c r="LA583" i="31"/>
  <c r="JJ541" i="20" a="1"/>
  <c r="NR1009" i="20" a="1"/>
  <c r="MI618" i="30" a="1"/>
  <c r="KS754" i="29"/>
  <c r="KV758" i="29"/>
  <c r="KS757" i="29"/>
  <c r="KU755" i="29"/>
  <c r="KU758" i="29"/>
  <c r="KW756" i="29"/>
  <c r="AO1176" i="29" s="1" a="1"/>
  <c r="AO1176" i="29" s="1"/>
  <c r="KT755" i="29"/>
  <c r="KT758" i="29"/>
  <c r="KV756" i="29"/>
  <c r="KS755" i="29"/>
  <c r="KS758" i="29"/>
  <c r="KU756" i="29"/>
  <c r="KW754" i="29"/>
  <c r="AO1174" i="29" s="1" a="1"/>
  <c r="AO1174" i="29" s="1"/>
  <c r="KW757" i="29"/>
  <c r="AO1177" i="29" s="1" a="1"/>
  <c r="AO1177" i="29" s="1"/>
  <c r="KT756" i="29"/>
  <c r="KV754" i="29"/>
  <c r="KV757" i="29"/>
  <c r="KS756" i="29"/>
  <c r="KU754" i="29"/>
  <c r="KW758" i="29"/>
  <c r="KT757" i="29"/>
  <c r="KV755" i="29"/>
  <c r="KU757" i="29"/>
  <c r="KW755" i="29"/>
  <c r="AO1175" i="29" s="1" a="1"/>
  <c r="AO1175" i="29" s="1"/>
  <c r="KT754" i="29"/>
  <c r="KL569" i="30"/>
  <c r="KP572" i="30"/>
  <c r="AO1077" i="30" s="1" a="1"/>
  <c r="AO1077" i="30" s="1"/>
  <c r="KM571" i="30"/>
  <c r="KO569" i="30"/>
  <c r="KO572" i="30"/>
  <c r="KL571" i="30"/>
  <c r="KN569" i="30"/>
  <c r="KN572" i="30"/>
  <c r="KP570" i="30"/>
  <c r="AO1075" i="30" s="1" a="1"/>
  <c r="AO1075" i="30" s="1"/>
  <c r="KM569" i="30"/>
  <c r="KP573" i="30"/>
  <c r="KM572" i="30"/>
  <c r="KO570" i="30"/>
  <c r="KO573" i="30"/>
  <c r="KL572" i="30"/>
  <c r="KN570" i="30"/>
  <c r="KN573" i="30"/>
  <c r="KP571" i="30"/>
  <c r="AO1076" i="30" s="1" a="1"/>
  <c r="AO1076" i="30" s="1"/>
  <c r="KM570" i="30"/>
  <c r="KM573" i="30"/>
  <c r="KO571" i="30"/>
  <c r="KL570" i="30"/>
  <c r="KL573" i="30"/>
  <c r="KN571" i="30"/>
  <c r="KP569" i="30"/>
  <c r="AO1074" i="30" s="1" a="1"/>
  <c r="AO1074" i="30" s="1"/>
  <c r="NR653" i="31" a="1"/>
  <c r="ND639" i="20"/>
  <c r="NH643" i="20"/>
  <c r="NE642" i="20"/>
  <c r="NG640" i="20"/>
  <c r="NG643" i="20"/>
  <c r="ND642" i="20"/>
  <c r="NF640" i="20"/>
  <c r="NF643" i="20"/>
  <c r="NH641" i="20"/>
  <c r="AO1116" i="20" s="1" a="1"/>
  <c r="AO1116" i="20" s="1"/>
  <c r="NE640" i="20"/>
  <c r="NE643" i="20"/>
  <c r="NG641" i="20"/>
  <c r="ND640" i="20"/>
  <c r="ND643" i="20"/>
  <c r="NF641" i="20"/>
  <c r="NH639" i="20"/>
  <c r="AO1114" i="20" s="1" a="1"/>
  <c r="AO1114" i="20" s="1"/>
  <c r="NG642" i="20"/>
  <c r="ND641" i="20"/>
  <c r="NF639" i="20"/>
  <c r="NF642" i="20"/>
  <c r="NE641" i="20"/>
  <c r="NH640" i="20"/>
  <c r="AO1115" i="20" s="1" a="1"/>
  <c r="AO1115" i="20" s="1"/>
  <c r="NG639" i="20"/>
  <c r="NE639" i="20"/>
  <c r="NH642" i="20"/>
  <c r="AO1117" i="20" s="1" a="1"/>
  <c r="AO1117" i="20" s="1"/>
  <c r="JQ904" i="20"/>
  <c r="JS907" i="20"/>
  <c r="JU905" i="20"/>
  <c r="AO1255" i="20" s="1" a="1"/>
  <c r="AO1255" i="20" s="1"/>
  <c r="JR904" i="20"/>
  <c r="JU908" i="20"/>
  <c r="JR907" i="20"/>
  <c r="JT905" i="20"/>
  <c r="JT908" i="20"/>
  <c r="JQ907" i="20"/>
  <c r="JS905" i="20"/>
  <c r="JS908" i="20"/>
  <c r="JU906" i="20"/>
  <c r="AO1256" i="20" s="1" a="1"/>
  <c r="AO1256" i="20" s="1"/>
  <c r="JR905" i="20"/>
  <c r="JR908" i="20"/>
  <c r="JT906" i="20"/>
  <c r="JQ905" i="20"/>
  <c r="JQ908" i="20"/>
  <c r="JS906" i="20"/>
  <c r="JU904" i="20"/>
  <c r="AO1254" i="20" s="1" a="1"/>
  <c r="AO1254" i="20" s="1"/>
  <c r="JT907" i="20"/>
  <c r="JQ906" i="20"/>
  <c r="JS904" i="20"/>
  <c r="JT904" i="20"/>
  <c r="JU907" i="20"/>
  <c r="AO1257" i="20" s="1" a="1"/>
  <c r="AO1257" i="20" s="1"/>
  <c r="JR906" i="20"/>
  <c r="LG946" i="20" a="1"/>
  <c r="KS754" i="31" a="1"/>
  <c r="KE562" i="31"/>
  <c r="KF566" i="31"/>
  <c r="KH564" i="31"/>
  <c r="KE563" i="31"/>
  <c r="KE566" i="31"/>
  <c r="KG564" i="31"/>
  <c r="KI562" i="31"/>
  <c r="AO1070" i="31" s="1" a="1"/>
  <c r="AO1070" i="31" s="1"/>
  <c r="KI565" i="31"/>
  <c r="AO1073" i="31" s="1" a="1"/>
  <c r="AO1073" i="31" s="1"/>
  <c r="KF564" i="31"/>
  <c r="KH562" i="31"/>
  <c r="KH565" i="31"/>
  <c r="KE564" i="31"/>
  <c r="KG562" i="31"/>
  <c r="KI566" i="31"/>
  <c r="KF565" i="31"/>
  <c r="KH563" i="31"/>
  <c r="KH566" i="31"/>
  <c r="KE565" i="31"/>
  <c r="KG563" i="31"/>
  <c r="KG566" i="31"/>
  <c r="KI564" i="31"/>
  <c r="AO1072" i="31" s="1" a="1"/>
  <c r="AO1072" i="31" s="1"/>
  <c r="KF563" i="31"/>
  <c r="KG565" i="31"/>
  <c r="KI563" i="31"/>
  <c r="AO1071" i="31" s="1" a="1"/>
  <c r="AO1071" i="31" s="1"/>
  <c r="KF562" i="31"/>
  <c r="OM674" i="29"/>
  <c r="OP678" i="29"/>
  <c r="OM677" i="29"/>
  <c r="OO675" i="29"/>
  <c r="OO678" i="29"/>
  <c r="OQ676" i="29"/>
  <c r="AO1136" i="29" s="1" a="1"/>
  <c r="AO1136" i="29" s="1"/>
  <c r="ON675" i="29"/>
  <c r="ON678" i="29"/>
  <c r="OP676" i="29"/>
  <c r="OM675" i="29"/>
  <c r="OM678" i="29"/>
  <c r="OO676" i="29"/>
  <c r="OQ674" i="29"/>
  <c r="AO1134" i="29" s="1" a="1"/>
  <c r="AO1134" i="29" s="1"/>
  <c r="OQ677" i="29"/>
  <c r="AO1137" i="29" s="1" a="1"/>
  <c r="AO1137" i="29" s="1"/>
  <c r="ON676" i="29"/>
  <c r="OP674" i="29"/>
  <c r="OP677" i="29"/>
  <c r="OM676" i="29"/>
  <c r="OO674" i="29"/>
  <c r="OQ678" i="29"/>
  <c r="ON677" i="29"/>
  <c r="OP675" i="29"/>
  <c r="OO677" i="29"/>
  <c r="ON674" i="29"/>
  <c r="OQ675" i="29"/>
  <c r="AO1135" i="29" s="1" a="1"/>
  <c r="AO1135" i="29" s="1"/>
  <c r="NY838" i="29"/>
  <c r="OC842" i="29"/>
  <c r="NZ841" i="29"/>
  <c r="OB839" i="29"/>
  <c r="OB842" i="29"/>
  <c r="NY841" i="29"/>
  <c r="OA839" i="29"/>
  <c r="OA842" i="29"/>
  <c r="OC840" i="29"/>
  <c r="AO1224" i="29" s="1" a="1"/>
  <c r="AO1224" i="29" s="1"/>
  <c r="NZ839" i="29"/>
  <c r="NZ842" i="29"/>
  <c r="OB840" i="29"/>
  <c r="NY839" i="29"/>
  <c r="NY842" i="29"/>
  <c r="OA840" i="29"/>
  <c r="OC838" i="29"/>
  <c r="AO1222" i="29" s="1" a="1"/>
  <c r="AO1222" i="29" s="1"/>
  <c r="OC841" i="29"/>
  <c r="AO1225" i="29" s="1" a="1"/>
  <c r="AO1225" i="29" s="1"/>
  <c r="NZ840" i="29"/>
  <c r="OB838" i="29"/>
  <c r="OB841" i="29"/>
  <c r="NY840" i="29"/>
  <c r="OA838" i="29"/>
  <c r="OA841" i="29"/>
  <c r="OC839" i="29"/>
  <c r="AO1223" i="29" s="1" a="1"/>
  <c r="AO1223" i="29" s="1"/>
  <c r="NZ838" i="29"/>
  <c r="OF667" i="31" a="1"/>
  <c r="KZ939" i="31"/>
  <c r="LD943" i="31"/>
  <c r="LA942" i="31"/>
  <c r="LC940" i="31"/>
  <c r="LC943" i="31"/>
  <c r="KZ942" i="31"/>
  <c r="LB940" i="31"/>
  <c r="LB943" i="31"/>
  <c r="LD941" i="31"/>
  <c r="AO1276" i="31" s="1" a="1"/>
  <c r="AO1276" i="31" s="1"/>
  <c r="LA940" i="31"/>
  <c r="KZ943" i="31"/>
  <c r="LB941" i="31"/>
  <c r="LD939" i="31"/>
  <c r="AO1274" i="31" s="1" a="1"/>
  <c r="AO1274" i="31" s="1"/>
  <c r="LD942" i="31"/>
  <c r="AO1277" i="31" s="1" a="1"/>
  <c r="AO1277" i="31" s="1"/>
  <c r="LA941" i="31"/>
  <c r="LC939" i="31"/>
  <c r="LB939" i="31"/>
  <c r="LA943" i="31"/>
  <c r="LA939" i="31"/>
  <c r="LC942" i="31"/>
  <c r="LB942" i="31"/>
  <c r="LC941" i="31"/>
  <c r="KZ941" i="31"/>
  <c r="LD940" i="31"/>
  <c r="AO1275" i="31" s="1" a="1"/>
  <c r="AO1275" i="31" s="1"/>
  <c r="KZ940" i="31"/>
  <c r="MW988" i="29"/>
  <c r="NA991" i="29"/>
  <c r="AO1305" i="29" s="1" a="1"/>
  <c r="AO1305" i="29" s="1"/>
  <c r="MX990" i="29"/>
  <c r="MZ988" i="29"/>
  <c r="MZ991" i="29"/>
  <c r="MW990" i="29"/>
  <c r="MY988" i="29"/>
  <c r="NA992" i="29"/>
  <c r="MX991" i="29"/>
  <c r="MZ989" i="29"/>
  <c r="MZ992" i="29"/>
  <c r="MW991" i="29"/>
  <c r="MY989" i="29"/>
  <c r="MY992" i="29"/>
  <c r="NA990" i="29"/>
  <c r="AO1304" i="29" s="1" a="1"/>
  <c r="AO1304" i="29" s="1"/>
  <c r="MX989" i="29"/>
  <c r="MX992" i="29"/>
  <c r="MZ990" i="29"/>
  <c r="MW989" i="29"/>
  <c r="MW992" i="29"/>
  <c r="MY990" i="29"/>
  <c r="NA988" i="29"/>
  <c r="AO1302" i="29" s="1" a="1"/>
  <c r="AO1302" i="29" s="1"/>
  <c r="MY991" i="29"/>
  <c r="NA989" i="29"/>
  <c r="AO1303" i="29" s="1" a="1"/>
  <c r="AO1303" i="29" s="1"/>
  <c r="MX988" i="29"/>
  <c r="OF1023" i="31" a="1"/>
  <c r="LN775" i="29"/>
  <c r="LR779" i="29"/>
  <c r="LO778" i="29"/>
  <c r="LQ776" i="29"/>
  <c r="LQ779" i="29"/>
  <c r="LN778" i="29"/>
  <c r="LP776" i="29"/>
  <c r="LP779" i="29"/>
  <c r="LR777" i="29"/>
  <c r="AO1188" i="29" s="1" a="1"/>
  <c r="AO1188" i="29" s="1"/>
  <c r="LO776" i="29"/>
  <c r="LO779" i="29"/>
  <c r="LQ777" i="29"/>
  <c r="LN776" i="29"/>
  <c r="LN779" i="29"/>
  <c r="LP777" i="29"/>
  <c r="LR775" i="29"/>
  <c r="AO1186" i="29" s="1" a="1"/>
  <c r="AO1186" i="29" s="1"/>
  <c r="LR778" i="29"/>
  <c r="AO1189" i="29" s="1" a="1"/>
  <c r="AO1189" i="29" s="1"/>
  <c r="LO777" i="29"/>
  <c r="LQ775" i="29"/>
  <c r="LQ778" i="29"/>
  <c r="LN777" i="29"/>
  <c r="LP775" i="29"/>
  <c r="LP778" i="29"/>
  <c r="LR776" i="29"/>
  <c r="AO1187" i="29" s="1" a="1"/>
  <c r="AO1187" i="29" s="1"/>
  <c r="LO775" i="29"/>
  <c r="OT1037" i="20" a="1"/>
  <c r="KL569" i="20" a="1"/>
  <c r="LU782" i="30" a="1"/>
  <c r="JX555" i="29"/>
  <c r="JZ558" i="29"/>
  <c r="KB556" i="29"/>
  <c r="AO1067" i="29" s="1" a="1"/>
  <c r="AO1067" i="29" s="1"/>
  <c r="JY555" i="29"/>
  <c r="KB559" i="29"/>
  <c r="JY558" i="29"/>
  <c r="KA556" i="29"/>
  <c r="KA559" i="29"/>
  <c r="JX558" i="29"/>
  <c r="JZ556" i="29"/>
  <c r="JZ559" i="29"/>
  <c r="KB557" i="29"/>
  <c r="AO1068" i="29" s="1" a="1"/>
  <c r="AO1068" i="29" s="1"/>
  <c r="JY556" i="29"/>
  <c r="JY559" i="29"/>
  <c r="KA557" i="29"/>
  <c r="JX556" i="29"/>
  <c r="JX559" i="29"/>
  <c r="JZ557" i="29"/>
  <c r="KB555" i="29"/>
  <c r="AO1066" i="29" s="1" a="1"/>
  <c r="AO1066" i="29" s="1"/>
  <c r="KA558" i="29"/>
  <c r="JX557" i="29"/>
  <c r="JZ555" i="29"/>
  <c r="KB558" i="29"/>
  <c r="AO1069" i="29" s="1" a="1"/>
  <c r="AO1069" i="29" s="1"/>
  <c r="JY557" i="29"/>
  <c r="KA555" i="29"/>
  <c r="IO698" i="31"/>
  <c r="IR701" i="31"/>
  <c r="IO700" i="31"/>
  <c r="IQ698" i="31"/>
  <c r="IQ701" i="31"/>
  <c r="IS699" i="31"/>
  <c r="AO1143" i="31" s="1" a="1"/>
  <c r="AO1143" i="31" s="1"/>
  <c r="E23" i="50" s="1" a="1"/>
  <c r="E23" i="50" s="1"/>
  <c r="IP698" i="31"/>
  <c r="IS702" i="31"/>
  <c r="IP701" i="31"/>
  <c r="IR699" i="31"/>
  <c r="IR702" i="31"/>
  <c r="IO701" i="31"/>
  <c r="IQ699" i="31"/>
  <c r="IQ702" i="31"/>
  <c r="IS700" i="31"/>
  <c r="AO1144" i="31" s="1" a="1"/>
  <c r="AO1144" i="31" s="1"/>
  <c r="IP699" i="31"/>
  <c r="IP702" i="31"/>
  <c r="IR700" i="31"/>
  <c r="IO699" i="31"/>
  <c r="IO702" i="31"/>
  <c r="IQ700" i="31"/>
  <c r="IS698" i="31"/>
  <c r="AO1142" i="31" s="1" a="1"/>
  <c r="AO1142" i="31" s="1"/>
  <c r="IS701" i="31"/>
  <c r="AO1145" i="31" s="1" a="1"/>
  <c r="AO1145" i="31" s="1"/>
  <c r="E25" i="50" s="1" a="1"/>
  <c r="E25" i="50" s="1"/>
  <c r="IP700" i="31"/>
  <c r="IR698" i="31"/>
  <c r="LN775" i="20"/>
  <c r="LR779" i="20"/>
  <c r="LO778" i="20"/>
  <c r="LQ776" i="20"/>
  <c r="LQ779" i="20"/>
  <c r="LN778" i="20"/>
  <c r="LP776" i="20"/>
  <c r="LP779" i="20"/>
  <c r="LR777" i="20"/>
  <c r="AO1188" i="20" s="1" a="1"/>
  <c r="AO1188" i="20" s="1"/>
  <c r="LO776" i="20"/>
  <c r="LO779" i="20"/>
  <c r="LQ777" i="20"/>
  <c r="LN776" i="20"/>
  <c r="LN779" i="20"/>
  <c r="LP777" i="20"/>
  <c r="LR775" i="20"/>
  <c r="AO1186" i="20" s="1" a="1"/>
  <c r="AO1186" i="20" s="1"/>
  <c r="LQ778" i="20"/>
  <c r="LN777" i="20"/>
  <c r="LP775" i="20"/>
  <c r="LP778" i="20"/>
  <c r="LO777" i="20"/>
  <c r="LR776" i="20"/>
  <c r="AO1187" i="20" s="1" a="1"/>
  <c r="AO1187" i="20" s="1"/>
  <c r="LQ775" i="20"/>
  <c r="LO775" i="20"/>
  <c r="LR778" i="20"/>
  <c r="AO1189" i="20" s="1" a="1"/>
  <c r="AO1189" i="20" s="1"/>
  <c r="NK1002" i="31" a="1"/>
  <c r="NR831" i="29"/>
  <c r="NV835" i="29"/>
  <c r="NS834" i="29"/>
  <c r="NU832" i="29"/>
  <c r="NU835" i="29"/>
  <c r="NR834" i="29"/>
  <c r="NT832" i="29"/>
  <c r="NT835" i="29"/>
  <c r="NV833" i="29"/>
  <c r="AO1220" i="29" s="1" a="1"/>
  <c r="AO1220" i="29" s="1"/>
  <c r="NS832" i="29"/>
  <c r="NS835" i="29"/>
  <c r="NU833" i="29"/>
  <c r="NR832" i="29"/>
  <c r="NR835" i="29"/>
  <c r="NT833" i="29"/>
  <c r="NV831" i="29"/>
  <c r="AO1218" i="29" s="1" a="1"/>
  <c r="AO1218" i="29" s="1"/>
  <c r="NV834" i="29"/>
  <c r="AO1221" i="29" s="1" a="1"/>
  <c r="AO1221" i="29" s="1"/>
  <c r="NS833" i="29"/>
  <c r="NU831" i="29"/>
  <c r="NU834" i="29"/>
  <c r="NR833" i="29"/>
  <c r="NT831" i="29"/>
  <c r="NT834" i="29"/>
  <c r="NV832" i="29"/>
  <c r="AO1219" i="29" s="1" a="1"/>
  <c r="AO1219" i="29" s="1"/>
  <c r="NS831" i="29"/>
  <c r="LU782" i="20"/>
  <c r="LY786" i="20"/>
  <c r="LV785" i="20"/>
  <c r="LX783" i="20"/>
  <c r="LX786" i="20"/>
  <c r="LU785" i="20"/>
  <c r="LW783" i="20"/>
  <c r="LW786" i="20"/>
  <c r="LY784" i="20"/>
  <c r="AO1192" i="20" s="1" a="1"/>
  <c r="AO1192" i="20" s="1"/>
  <c r="LV783" i="20"/>
  <c r="LV786" i="20"/>
  <c r="LX784" i="20"/>
  <c r="LU783" i="20"/>
  <c r="LU786" i="20"/>
  <c r="LW784" i="20"/>
  <c r="LY782" i="20"/>
  <c r="AO1190" i="20" s="1" a="1"/>
  <c r="AO1190" i="20" s="1"/>
  <c r="LX785" i="20"/>
  <c r="LU784" i="20"/>
  <c r="LW782" i="20"/>
  <c r="LV782" i="20"/>
  <c r="LY785" i="20"/>
  <c r="AO1193" i="20" s="1" a="1"/>
  <c r="AO1193" i="20" s="1"/>
  <c r="LW785" i="20"/>
  <c r="LV784" i="20"/>
  <c r="LY783" i="20"/>
  <c r="AO1191" i="20" s="1" a="1"/>
  <c r="AO1191" i="20" s="1"/>
  <c r="LX782" i="20"/>
  <c r="IO520" i="29" a="1"/>
  <c r="MB611" i="30" a="1"/>
  <c r="MW810" i="20"/>
  <c r="MY813" i="20"/>
  <c r="NA811" i="20"/>
  <c r="AO1207" i="20" s="1" a="1"/>
  <c r="AO1207" i="20" s="1"/>
  <c r="MX810" i="20"/>
  <c r="NA814" i="20"/>
  <c r="MX813" i="20"/>
  <c r="MZ811" i="20"/>
  <c r="MZ814" i="20"/>
  <c r="MW813" i="20"/>
  <c r="MY811" i="20"/>
  <c r="MY814" i="20"/>
  <c r="NA812" i="20"/>
  <c r="AO1208" i="20" s="1" a="1"/>
  <c r="AO1208" i="20" s="1"/>
  <c r="MX811" i="20"/>
  <c r="MX814" i="20"/>
  <c r="MZ812" i="20"/>
  <c r="MW811" i="20"/>
  <c r="MW814" i="20"/>
  <c r="MY812" i="20"/>
  <c r="NA810" i="20"/>
  <c r="AO1206" i="20" s="1" a="1"/>
  <c r="AO1206" i="20" s="1"/>
  <c r="MZ813" i="20"/>
  <c r="MW812" i="20"/>
  <c r="MY810" i="20"/>
  <c r="MZ810" i="20"/>
  <c r="NA813" i="20"/>
  <c r="AO1209" i="20" s="1" a="1"/>
  <c r="AO1209" i="20" s="1"/>
  <c r="MX812" i="20"/>
  <c r="JJ897" i="30" a="1"/>
  <c r="KS576" i="29" a="1"/>
  <c r="LG590" i="29"/>
  <c r="LJ593" i="29"/>
  <c r="LG592" i="29"/>
  <c r="LI590" i="29"/>
  <c r="LK594" i="29"/>
  <c r="LH593" i="29"/>
  <c r="LJ591" i="29"/>
  <c r="LH594" i="29"/>
  <c r="LH592" i="29"/>
  <c r="LG594" i="29"/>
  <c r="LK591" i="29"/>
  <c r="AO1087" i="29" s="1" a="1"/>
  <c r="AO1087" i="29" s="1"/>
  <c r="LK593" i="29"/>
  <c r="AO1089" i="29" s="1" a="1"/>
  <c r="AO1089" i="29" s="1"/>
  <c r="LI591" i="29"/>
  <c r="LI593" i="29"/>
  <c r="LH591" i="29"/>
  <c r="LG593" i="29"/>
  <c r="LG591" i="29"/>
  <c r="LK592" i="29"/>
  <c r="AO1088" i="29" s="1" a="1"/>
  <c r="AO1088" i="29" s="1"/>
  <c r="LK590" i="29"/>
  <c r="AO1086" i="29" s="1" a="1"/>
  <c r="AO1086" i="29" s="1"/>
  <c r="LI594" i="29"/>
  <c r="LI592" i="29"/>
  <c r="LH590" i="29"/>
  <c r="LJ592" i="29"/>
  <c r="LJ590" i="29"/>
  <c r="LJ594" i="29"/>
  <c r="MI796" i="30" a="1"/>
  <c r="OF845" i="20" a="1"/>
  <c r="KL925" i="31" a="1"/>
  <c r="MI618" i="29" a="1"/>
  <c r="JQ726" i="31" a="1"/>
  <c r="MI796" i="29"/>
  <c r="MM800" i="29"/>
  <c r="MJ799" i="29"/>
  <c r="ML797" i="29"/>
  <c r="ML800" i="29"/>
  <c r="MI799" i="29"/>
  <c r="MK797" i="29"/>
  <c r="MK800" i="29"/>
  <c r="MM798" i="29"/>
  <c r="AO1200" i="29" s="1" a="1"/>
  <c r="AO1200" i="29" s="1"/>
  <c r="MJ797" i="29"/>
  <c r="MJ800" i="29"/>
  <c r="ML798" i="29"/>
  <c r="MI797" i="29"/>
  <c r="MI800" i="29"/>
  <c r="MK798" i="29"/>
  <c r="MM796" i="29"/>
  <c r="AO1198" i="29" s="1" a="1"/>
  <c r="AO1198" i="29" s="1"/>
  <c r="MM799" i="29"/>
  <c r="AO1201" i="29" s="1" a="1"/>
  <c r="AO1201" i="29" s="1"/>
  <c r="MJ798" i="29"/>
  <c r="ML796" i="29"/>
  <c r="ML799" i="29"/>
  <c r="MI798" i="29"/>
  <c r="MK796" i="29"/>
  <c r="MK799" i="29"/>
  <c r="MM797" i="29"/>
  <c r="AO1199" i="29" s="1" a="1"/>
  <c r="AO1199" i="29" s="1"/>
  <c r="MJ796" i="29"/>
  <c r="ND995" i="31" a="1"/>
  <c r="NK824" i="29"/>
  <c r="NO828" i="29"/>
  <c r="NL827" i="29"/>
  <c r="NN825" i="29"/>
  <c r="NN828" i="29"/>
  <c r="NK827" i="29"/>
  <c r="NM825" i="29"/>
  <c r="NM828" i="29"/>
  <c r="NO826" i="29"/>
  <c r="AO1216" i="29" s="1" a="1"/>
  <c r="AO1216" i="29" s="1"/>
  <c r="NL825" i="29"/>
  <c r="NL828" i="29"/>
  <c r="NN826" i="29"/>
  <c r="NK825" i="29"/>
  <c r="NK828" i="29"/>
  <c r="NM826" i="29"/>
  <c r="NO824" i="29"/>
  <c r="AO1214" i="29" s="1" a="1"/>
  <c r="AO1214" i="29" s="1"/>
  <c r="NO827" i="29"/>
  <c r="AO1217" i="29" s="1" a="1"/>
  <c r="AO1217" i="29" s="1"/>
  <c r="NL826" i="29"/>
  <c r="NN824" i="29"/>
  <c r="NN827" i="29"/>
  <c r="NK826" i="29"/>
  <c r="NM824" i="29"/>
  <c r="NM827" i="29"/>
  <c r="NO825" i="29"/>
  <c r="AO1215" i="29" s="1" a="1"/>
  <c r="AO1215" i="29" s="1"/>
  <c r="NL824" i="29"/>
  <c r="KE562" i="20"/>
  <c r="KG566" i="20"/>
  <c r="KI564" i="20"/>
  <c r="AO1072" i="20" s="1" a="1"/>
  <c r="AO1072" i="20" s="1"/>
  <c r="KF563" i="20"/>
  <c r="KE566" i="20"/>
  <c r="KI562" i="20"/>
  <c r="AO1070" i="20" s="1" a="1"/>
  <c r="AO1070" i="20" s="1"/>
  <c r="KF566" i="20"/>
  <c r="KH564" i="20"/>
  <c r="KE563" i="20"/>
  <c r="KG564" i="20"/>
  <c r="KI565" i="20"/>
  <c r="AO1073" i="20" s="1" a="1"/>
  <c r="AO1073" i="20" s="1"/>
  <c r="KF564" i="20"/>
  <c r="KH562" i="20"/>
  <c r="KH565" i="20"/>
  <c r="KE564" i="20"/>
  <c r="KG562" i="20"/>
  <c r="KG565" i="20"/>
  <c r="KI563" i="20"/>
  <c r="AO1071" i="20" s="1" a="1"/>
  <c r="AO1071" i="20" s="1"/>
  <c r="KF562" i="20"/>
  <c r="KI566" i="20"/>
  <c r="KF565" i="20"/>
  <c r="KH563" i="20"/>
  <c r="KH566" i="20"/>
  <c r="KE565" i="20"/>
  <c r="KG563" i="20"/>
  <c r="KL925" i="20"/>
  <c r="KN928" i="20"/>
  <c r="KP926" i="20"/>
  <c r="AO1267" i="20" s="1" a="1"/>
  <c r="AO1267" i="20" s="1"/>
  <c r="KM925" i="20"/>
  <c r="KP929" i="20"/>
  <c r="KM928" i="20"/>
  <c r="KO926" i="20"/>
  <c r="KO929" i="20"/>
  <c r="KL928" i="20"/>
  <c r="KN926" i="20"/>
  <c r="KN929" i="20"/>
  <c r="KP927" i="20"/>
  <c r="AO1268" i="20" s="1" a="1"/>
  <c r="AO1268" i="20" s="1"/>
  <c r="KM926" i="20"/>
  <c r="KM929" i="20"/>
  <c r="KO927" i="20"/>
  <c r="KL926" i="20"/>
  <c r="KL929" i="20"/>
  <c r="KN927" i="20"/>
  <c r="KP925" i="20"/>
  <c r="AO1266" i="20" s="1" a="1"/>
  <c r="AO1266" i="20" s="1"/>
  <c r="KO928" i="20"/>
  <c r="KL927" i="20"/>
  <c r="KN925" i="20"/>
  <c r="KP928" i="20"/>
  <c r="AO1269" i="20" s="1" a="1"/>
  <c r="AO1269" i="20" s="1"/>
  <c r="KM927" i="20"/>
  <c r="KO925" i="20"/>
  <c r="LG768" i="20"/>
  <c r="LK772" i="20"/>
  <c r="LH771" i="20"/>
  <c r="LJ769" i="20"/>
  <c r="LJ772" i="20"/>
  <c r="LG771" i="20"/>
  <c r="LI769" i="20"/>
  <c r="LI772" i="20"/>
  <c r="LK770" i="20"/>
  <c r="AO1184" i="20" s="1" a="1"/>
  <c r="AO1184" i="20" s="1"/>
  <c r="LH769" i="20"/>
  <c r="LH772" i="20"/>
  <c r="LJ770" i="20"/>
  <c r="LG769" i="20"/>
  <c r="LG772" i="20"/>
  <c r="LI770" i="20"/>
  <c r="LK768" i="20"/>
  <c r="AO1182" i="20" s="1" a="1"/>
  <c r="AO1182" i="20" s="1"/>
  <c r="LJ771" i="20"/>
  <c r="LG770" i="20"/>
  <c r="LI768" i="20"/>
  <c r="LH768" i="20"/>
  <c r="LK771" i="20"/>
  <c r="AO1185" i="20" s="1" a="1"/>
  <c r="AO1185" i="20" s="1"/>
  <c r="LI771" i="20"/>
  <c r="LH770" i="20"/>
  <c r="LK769" i="20"/>
  <c r="AO1183" i="20" s="1" a="1"/>
  <c r="AO1183" i="20" s="1"/>
  <c r="LJ768" i="20"/>
  <c r="MB789" i="29"/>
  <c r="MF793" i="29"/>
  <c r="MC792" i="29"/>
  <c r="ME790" i="29"/>
  <c r="ME793" i="29"/>
  <c r="MB792" i="29"/>
  <c r="MD790" i="29"/>
  <c r="MD793" i="29"/>
  <c r="MF791" i="29"/>
  <c r="AO1196" i="29" s="1" a="1"/>
  <c r="AO1196" i="29" s="1"/>
  <c r="MC790" i="29"/>
  <c r="MC793" i="29"/>
  <c r="ME791" i="29"/>
  <c r="MB790" i="29"/>
  <c r="MB793" i="29"/>
  <c r="MD791" i="29"/>
  <c r="MF789" i="29"/>
  <c r="AO1194" i="29" s="1" a="1"/>
  <c r="AO1194" i="29" s="1"/>
  <c r="MF792" i="29"/>
  <c r="AO1197" i="29" s="1" a="1"/>
  <c r="AO1197" i="29" s="1"/>
  <c r="MC791" i="29"/>
  <c r="ME789" i="29"/>
  <c r="ME792" i="29"/>
  <c r="MB791" i="29"/>
  <c r="MD789" i="29"/>
  <c r="MC789" i="29"/>
  <c r="MF790" i="29"/>
  <c r="AO1195" i="29" s="1" a="1"/>
  <c r="AO1195" i="29" s="1"/>
  <c r="MD792" i="29"/>
  <c r="IO698" i="30"/>
  <c r="IQ702" i="30"/>
  <c r="IS700" i="30"/>
  <c r="AO1144" i="30" s="1" a="1"/>
  <c r="AO1144" i="30" s="1"/>
  <c r="E20" i="50" s="1" a="1"/>
  <c r="E20" i="50" s="1"/>
  <c r="IP699" i="30"/>
  <c r="IP702" i="30"/>
  <c r="IR700" i="30"/>
  <c r="IO699" i="30"/>
  <c r="IO702" i="30"/>
  <c r="IQ700" i="30"/>
  <c r="IS698" i="30"/>
  <c r="AO1142" i="30" s="1" a="1"/>
  <c r="AO1142" i="30" s="1"/>
  <c r="E18" i="50" s="1" a="1"/>
  <c r="E18" i="50" s="1"/>
  <c r="IS701" i="30"/>
  <c r="AO1145" i="30" s="1" a="1"/>
  <c r="AO1145" i="30" s="1"/>
  <c r="E21" i="50" s="1" a="1"/>
  <c r="E21" i="50" s="1"/>
  <c r="IP700" i="30"/>
  <c r="IR698" i="30"/>
  <c r="IR701" i="30"/>
  <c r="IO700" i="30"/>
  <c r="IQ698" i="30"/>
  <c r="IQ701" i="30"/>
  <c r="IS699" i="30"/>
  <c r="AO1143" i="30" s="1" a="1"/>
  <c r="AO1143" i="30" s="1"/>
  <c r="E19" i="50" s="1" a="1"/>
  <c r="E19" i="50" s="1"/>
  <c r="IP698" i="30"/>
  <c r="IS702" i="30"/>
  <c r="IP701" i="30"/>
  <c r="IR699" i="30"/>
  <c r="IR702" i="30"/>
  <c r="IO701" i="30"/>
  <c r="IQ699" i="30"/>
  <c r="MI974" i="31" a="1"/>
  <c r="KE918" i="20"/>
  <c r="KG921" i="20"/>
  <c r="KI919" i="20"/>
  <c r="AO1263" i="20" s="1" a="1"/>
  <c r="AO1263" i="20" s="1"/>
  <c r="KF918" i="20"/>
  <c r="KI922" i="20"/>
  <c r="KF921" i="20"/>
  <c r="KH919" i="20"/>
  <c r="KH922" i="20"/>
  <c r="KE921" i="20"/>
  <c r="KG919" i="20"/>
  <c r="KG922" i="20"/>
  <c r="KI920" i="20"/>
  <c r="AO1264" i="20" s="1" a="1"/>
  <c r="AO1264" i="20" s="1"/>
  <c r="KF919" i="20"/>
  <c r="KF922" i="20"/>
  <c r="KH920" i="20"/>
  <c r="KE919" i="20"/>
  <c r="KE922" i="20"/>
  <c r="KG920" i="20"/>
  <c r="KI918" i="20"/>
  <c r="AO1262" i="20" s="1" a="1"/>
  <c r="AO1262" i="20" s="1"/>
  <c r="KH921" i="20"/>
  <c r="KE920" i="20"/>
  <c r="KG918" i="20"/>
  <c r="KI921" i="20"/>
  <c r="AO1265" i="20" s="1" a="1"/>
  <c r="AO1265" i="20" s="1"/>
  <c r="KF920" i="20"/>
  <c r="KH918" i="20"/>
  <c r="OM1030" i="31" a="1"/>
  <c r="MP803" i="30" a="1"/>
  <c r="OT859" i="20" a="1"/>
  <c r="MB789" i="30"/>
  <c r="MF792" i="30"/>
  <c r="AO1197" i="30" s="1" a="1"/>
  <c r="AO1197" i="30" s="1"/>
  <c r="MC791" i="30"/>
  <c r="ME789" i="30"/>
  <c r="ME792" i="30"/>
  <c r="MB791" i="30"/>
  <c r="MD789" i="30"/>
  <c r="MD792" i="30"/>
  <c r="MF790" i="30"/>
  <c r="AO1195" i="30" s="1" a="1"/>
  <c r="AO1195" i="30" s="1"/>
  <c r="MC789" i="30"/>
  <c r="MF793" i="30"/>
  <c r="MC792" i="30"/>
  <c r="ME790" i="30"/>
  <c r="ME793" i="30"/>
  <c r="MB792" i="30"/>
  <c r="MD790" i="30"/>
  <c r="MD793" i="30"/>
  <c r="MF791" i="30"/>
  <c r="AO1196" i="30" s="1" a="1"/>
  <c r="AO1196" i="30" s="1"/>
  <c r="MC790" i="30"/>
  <c r="MC793" i="30"/>
  <c r="ME791" i="30"/>
  <c r="MB790" i="30"/>
  <c r="MB793" i="30"/>
  <c r="MD791" i="30"/>
  <c r="MF789" i="30"/>
  <c r="AO1194" i="30" s="1" a="1"/>
  <c r="AO1194" i="30" s="1"/>
  <c r="OT1037" i="31"/>
  <c r="OV1040" i="31"/>
  <c r="OX1038" i="31"/>
  <c r="AO1331" i="31" s="1" a="1"/>
  <c r="AO1331" i="31" s="1"/>
  <c r="OU1037" i="31"/>
  <c r="OX1041" i="31"/>
  <c r="OU1040" i="31"/>
  <c r="OW1038" i="31"/>
  <c r="OW1041" i="31"/>
  <c r="OT1040" i="31"/>
  <c r="OV1038" i="31"/>
  <c r="OV1041" i="31"/>
  <c r="OX1039" i="31"/>
  <c r="AO1332" i="31" s="1" a="1"/>
  <c r="AO1332" i="31" s="1"/>
  <c r="OU1038" i="31"/>
  <c r="OT1041" i="31"/>
  <c r="OV1039" i="31"/>
  <c r="OX1037" i="31"/>
  <c r="AO1330" i="31" s="1" a="1"/>
  <c r="AO1330" i="31" s="1"/>
  <c r="OX1040" i="31"/>
  <c r="AO1333" i="31" s="1" a="1"/>
  <c r="AO1333" i="31" s="1"/>
  <c r="OU1039" i="31"/>
  <c r="OW1037" i="31"/>
  <c r="OT1039" i="31"/>
  <c r="OT1038" i="31"/>
  <c r="OV1037" i="31"/>
  <c r="OU1041" i="31"/>
  <c r="OW1040" i="31"/>
  <c r="OW1039" i="31"/>
  <c r="ND639" i="30" a="1"/>
  <c r="MW810" i="29"/>
  <c r="NA814" i="29"/>
  <c r="MX813" i="29"/>
  <c r="MZ811" i="29"/>
  <c r="MZ814" i="29"/>
  <c r="MW813" i="29"/>
  <c r="MY811" i="29"/>
  <c r="MY814" i="29"/>
  <c r="NA812" i="29"/>
  <c r="AO1208" i="29" s="1" a="1"/>
  <c r="AO1208" i="29" s="1"/>
  <c r="MX811" i="29"/>
  <c r="MX814" i="29"/>
  <c r="MZ812" i="29"/>
  <c r="MW811" i="29"/>
  <c r="MW814" i="29"/>
  <c r="MY812" i="29"/>
  <c r="NA810" i="29"/>
  <c r="AO1206" i="29" s="1" a="1"/>
  <c r="AO1206" i="29" s="1"/>
  <c r="NA813" i="29"/>
  <c r="AO1209" i="29" s="1" a="1"/>
  <c r="AO1209" i="29" s="1"/>
  <c r="MX812" i="29"/>
  <c r="MZ810" i="29"/>
  <c r="MZ813" i="29"/>
  <c r="MW812" i="29"/>
  <c r="MY810" i="29"/>
  <c r="MY813" i="29"/>
  <c r="NA811" i="29"/>
  <c r="AO1207" i="29" s="1" a="1"/>
  <c r="AO1207" i="29" s="1"/>
  <c r="MX810" i="29"/>
  <c r="NK824" i="30"/>
  <c r="NO828" i="30"/>
  <c r="NL827" i="30"/>
  <c r="NN825" i="30"/>
  <c r="NN828" i="30"/>
  <c r="NK827" i="30"/>
  <c r="NM825" i="30"/>
  <c r="NM828" i="30"/>
  <c r="NO826" i="30"/>
  <c r="AO1216" i="30" s="1" a="1"/>
  <c r="AO1216" i="30" s="1"/>
  <c r="NL825" i="30"/>
  <c r="NL828" i="30"/>
  <c r="NN826" i="30"/>
  <c r="NK825" i="30"/>
  <c r="NK828" i="30"/>
  <c r="NM826" i="30"/>
  <c r="NO824" i="30"/>
  <c r="AO1214" i="30" s="1" a="1"/>
  <c r="AO1214" i="30" s="1"/>
  <c r="NO827" i="30"/>
  <c r="AO1217" i="30" s="1" a="1"/>
  <c r="AO1217" i="30" s="1"/>
  <c r="NL826" i="30"/>
  <c r="NN824" i="30"/>
  <c r="NN827" i="30"/>
  <c r="NK826" i="30"/>
  <c r="NM824" i="30"/>
  <c r="NO825" i="30"/>
  <c r="AO1215" i="30" s="1" a="1"/>
  <c r="AO1215" i="30" s="1"/>
  <c r="NL824" i="30"/>
  <c r="NM827" i="30"/>
  <c r="KS576" i="20"/>
  <c r="KU580" i="20"/>
  <c r="KW578" i="20"/>
  <c r="AO1080" i="20" s="1" a="1"/>
  <c r="AO1080" i="20" s="1"/>
  <c r="KT577" i="20"/>
  <c r="KT580" i="20"/>
  <c r="KV578" i="20"/>
  <c r="KS577" i="20"/>
  <c r="KS580" i="20"/>
  <c r="KU578" i="20"/>
  <c r="KW576" i="20"/>
  <c r="AO1078" i="20" s="1" a="1"/>
  <c r="AO1078" i="20" s="1"/>
  <c r="KW579" i="20"/>
  <c r="AO1081" i="20" s="1" a="1"/>
  <c r="AO1081" i="20" s="1"/>
  <c r="KT578" i="20"/>
  <c r="KV576" i="20"/>
  <c r="KV579" i="20"/>
  <c r="KS578" i="20"/>
  <c r="KU576" i="20"/>
  <c r="KU579" i="20"/>
  <c r="KW577" i="20"/>
  <c r="AO1079" i="20" s="1" a="1"/>
  <c r="AO1079" i="20" s="1"/>
  <c r="KT576" i="20"/>
  <c r="KW580" i="20"/>
  <c r="KT579" i="20"/>
  <c r="KV577" i="20"/>
  <c r="KV580" i="20"/>
  <c r="KS579" i="20"/>
  <c r="KU577" i="20"/>
  <c r="OF845" i="29"/>
  <c r="OJ849" i="29"/>
  <c r="OG848" i="29"/>
  <c r="OI846" i="29"/>
  <c r="OI849" i="29"/>
  <c r="OF848" i="29"/>
  <c r="OH846" i="29"/>
  <c r="OH849" i="29"/>
  <c r="OJ847" i="29"/>
  <c r="AO1228" i="29" s="1" a="1"/>
  <c r="AO1228" i="29" s="1"/>
  <c r="OG846" i="29"/>
  <c r="OG849" i="29"/>
  <c r="OI847" i="29"/>
  <c r="OF846" i="29"/>
  <c r="OF849" i="29"/>
  <c r="OH847" i="29"/>
  <c r="OJ845" i="29"/>
  <c r="AO1226" i="29" s="1" a="1"/>
  <c r="AO1226" i="29" s="1"/>
  <c r="OJ848" i="29"/>
  <c r="AO1229" i="29" s="1" a="1"/>
  <c r="AO1229" i="29" s="1"/>
  <c r="OG847" i="29"/>
  <c r="OI845" i="29"/>
  <c r="OI848" i="29"/>
  <c r="OF847" i="29"/>
  <c r="OH845" i="29"/>
  <c r="OG845" i="29"/>
  <c r="OJ846" i="29"/>
  <c r="AO1227" i="29" s="1" a="1"/>
  <c r="AO1227" i="29" s="1"/>
  <c r="OH848" i="29"/>
  <c r="JJ719" i="31"/>
  <c r="JJ723" i="31"/>
  <c r="JL721" i="31"/>
  <c r="JN719" i="31"/>
  <c r="AO1154" i="31" s="1" a="1"/>
  <c r="AO1154" i="31" s="1"/>
  <c r="N22" i="50" s="1" a="1"/>
  <c r="N22" i="50" s="1"/>
  <c r="JN722" i="31"/>
  <c r="AO1157" i="31" s="1" a="1"/>
  <c r="AO1157" i="31" s="1"/>
  <c r="JK721" i="31"/>
  <c r="JM719" i="31"/>
  <c r="JM722" i="31"/>
  <c r="JJ721" i="31"/>
  <c r="JL719" i="31"/>
  <c r="JN723" i="31"/>
  <c r="JK722" i="31"/>
  <c r="JM720" i="31"/>
  <c r="JM723" i="31"/>
  <c r="JJ722" i="31"/>
  <c r="JL720" i="31"/>
  <c r="JL723" i="31"/>
  <c r="JN721" i="31"/>
  <c r="AO1156" i="31" s="1" a="1"/>
  <c r="AO1156" i="31" s="1"/>
  <c r="N24" i="50" s="1" a="1"/>
  <c r="N24" i="50" s="1"/>
  <c r="JK720" i="31"/>
  <c r="JK723" i="31"/>
  <c r="JL722" i="31"/>
  <c r="JM721" i="31"/>
  <c r="JN720" i="31"/>
  <c r="AO1155" i="31" s="1" a="1"/>
  <c r="AO1155" i="31" s="1"/>
  <c r="JJ720" i="31"/>
  <c r="JK719" i="31"/>
  <c r="MP803" i="20"/>
  <c r="MT807" i="20"/>
  <c r="MQ806" i="20"/>
  <c r="MS804" i="20"/>
  <c r="MS807" i="20"/>
  <c r="MP806" i="20"/>
  <c r="MR804" i="20"/>
  <c r="MR807" i="20"/>
  <c r="MT805" i="20"/>
  <c r="AO1204" i="20" s="1" a="1"/>
  <c r="AO1204" i="20" s="1"/>
  <c r="MQ804" i="20"/>
  <c r="MQ807" i="20"/>
  <c r="MS805" i="20"/>
  <c r="MP804" i="20"/>
  <c r="MP807" i="20"/>
  <c r="MR805" i="20"/>
  <c r="MT803" i="20"/>
  <c r="AO1202" i="20" s="1" a="1"/>
  <c r="AO1202" i="20" s="1"/>
  <c r="MS806" i="20"/>
  <c r="MP805" i="20"/>
  <c r="MR803" i="20"/>
  <c r="MR806" i="20"/>
  <c r="MQ805" i="20"/>
  <c r="MT804" i="20"/>
  <c r="AO1203" i="20" s="1" a="1"/>
  <c r="AO1203" i="20" s="1"/>
  <c r="MS803" i="20"/>
  <c r="MQ803" i="20"/>
  <c r="MT806" i="20"/>
  <c r="AO1205" i="20" s="1" a="1"/>
  <c r="AO1205" i="20" s="1"/>
  <c r="JQ548" i="31"/>
  <c r="JR552" i="31"/>
  <c r="JT550" i="31"/>
  <c r="JQ549" i="31"/>
  <c r="JQ552" i="31"/>
  <c r="JS550" i="31"/>
  <c r="JU548" i="31"/>
  <c r="AO1062" i="31" s="1" a="1"/>
  <c r="AO1062" i="31" s="1"/>
  <c r="JU551" i="31"/>
  <c r="AO1065" i="31" s="1" a="1"/>
  <c r="AO1065" i="31" s="1"/>
  <c r="JR550" i="31"/>
  <c r="JT548" i="31"/>
  <c r="JT551" i="31"/>
  <c r="JQ550" i="31"/>
  <c r="JS548" i="31"/>
  <c r="JU552" i="31"/>
  <c r="JR551" i="31"/>
  <c r="JT549" i="31"/>
  <c r="JT552" i="31"/>
  <c r="JQ551" i="31"/>
  <c r="JS549" i="31"/>
  <c r="JS552" i="31"/>
  <c r="JU550" i="31"/>
  <c r="AO1064" i="31" s="1" a="1"/>
  <c r="AO1064" i="31" s="1"/>
  <c r="JR549" i="31"/>
  <c r="JS551" i="31"/>
  <c r="JU549" i="31"/>
  <c r="AO1063" i="31" s="1" a="1"/>
  <c r="AO1063" i="31" s="1"/>
  <c r="JR548" i="31"/>
  <c r="IV883" i="29"/>
  <c r="IZ887" i="29"/>
  <c r="IW886" i="29"/>
  <c r="IY884" i="29"/>
  <c r="IY887" i="29"/>
  <c r="IV886" i="29"/>
  <c r="IX884" i="29"/>
  <c r="IX887" i="29"/>
  <c r="IZ885" i="29"/>
  <c r="AO1244" i="29" s="1" a="1"/>
  <c r="AO1244" i="29" s="1"/>
  <c r="IW884" i="29"/>
  <c r="IW887" i="29"/>
  <c r="IY885" i="29"/>
  <c r="IV884" i="29"/>
  <c r="IV887" i="29"/>
  <c r="IX885" i="29"/>
  <c r="IZ883" i="29"/>
  <c r="AO1242" i="29" s="1" a="1"/>
  <c r="AO1242" i="29" s="1"/>
  <c r="IZ886" i="29"/>
  <c r="AO1245" i="29" s="1" a="1"/>
  <c r="AO1245" i="29" s="1"/>
  <c r="IW885" i="29"/>
  <c r="IY883" i="29"/>
  <c r="IY886" i="29"/>
  <c r="IV885" i="29"/>
  <c r="IX883" i="29"/>
  <c r="IW883" i="29"/>
  <c r="IZ884" i="29"/>
  <c r="AO1243" i="29" s="1" a="1"/>
  <c r="AO1243" i="29" s="1"/>
  <c r="IX886" i="29"/>
  <c r="MW632" i="20" a="1"/>
  <c r="MW988" i="31" a="1"/>
  <c r="KZ761" i="31"/>
  <c r="KZ765" i="31"/>
  <c r="LB763" i="31"/>
  <c r="LD761" i="31"/>
  <c r="AO1178" i="31" s="1" a="1"/>
  <c r="AO1178" i="31" s="1"/>
  <c r="LD764" i="31"/>
  <c r="AO1181" i="31" s="1" a="1"/>
  <c r="AO1181" i="31" s="1"/>
  <c r="LA763" i="31"/>
  <c r="LC761" i="31"/>
  <c r="LC764" i="31"/>
  <c r="KZ763" i="31"/>
  <c r="LB761" i="31"/>
  <c r="LD765" i="31"/>
  <c r="LA764" i="31"/>
  <c r="LC762" i="31"/>
  <c r="LC765" i="31"/>
  <c r="KZ764" i="31"/>
  <c r="LB762" i="31"/>
  <c r="LB765" i="31"/>
  <c r="LD763" i="31"/>
  <c r="AO1180" i="31" s="1" a="1"/>
  <c r="AO1180" i="31" s="1"/>
  <c r="LA762" i="31"/>
  <c r="LA765" i="31"/>
  <c r="LB764" i="31"/>
  <c r="LC763" i="31"/>
  <c r="LD762" i="31"/>
  <c r="AO1179" i="31" s="1" a="1"/>
  <c r="AO1179" i="31" s="1"/>
  <c r="KZ762" i="31"/>
  <c r="LA761" i="31"/>
  <c r="ND817" i="30"/>
  <c r="NH821" i="30"/>
  <c r="NE820" i="30"/>
  <c r="NG818" i="30"/>
  <c r="NG821" i="30"/>
  <c r="ND820" i="30"/>
  <c r="NF818" i="30"/>
  <c r="NF821" i="30"/>
  <c r="NH819" i="30"/>
  <c r="AO1212" i="30" s="1" a="1"/>
  <c r="AO1212" i="30" s="1"/>
  <c r="NE818" i="30"/>
  <c r="NE821" i="30"/>
  <c r="NG819" i="30"/>
  <c r="ND818" i="30"/>
  <c r="ND821" i="30"/>
  <c r="NF819" i="30"/>
  <c r="NH817" i="30"/>
  <c r="AO1210" i="30" s="1" a="1"/>
  <c r="AO1210" i="30" s="1"/>
  <c r="NH820" i="30"/>
  <c r="AO1213" i="30" s="1" a="1"/>
  <c r="AO1213" i="30" s="1"/>
  <c r="NE819" i="30"/>
  <c r="NG817" i="30"/>
  <c r="NG820" i="30"/>
  <c r="ND819" i="30"/>
  <c r="NF817" i="30"/>
  <c r="NF820" i="30"/>
  <c r="NH818" i="30"/>
  <c r="AO1211" i="30" s="1" a="1"/>
  <c r="AO1211" i="30" s="1"/>
  <c r="NE817" i="30"/>
  <c r="KL747" i="30" a="1"/>
  <c r="AA250" i="49" a="1"/>
  <c r="OM674" i="20"/>
  <c r="OQ678" i="20"/>
  <c r="ON677" i="20"/>
  <c r="OP675" i="20"/>
  <c r="OP678" i="20"/>
  <c r="OM677" i="20"/>
  <c r="OO675" i="20"/>
  <c r="OO678" i="20"/>
  <c r="OQ676" i="20"/>
  <c r="AO1136" i="20" s="1" a="1"/>
  <c r="AO1136" i="20" s="1"/>
  <c r="ON675" i="20"/>
  <c r="ON678" i="20"/>
  <c r="OP676" i="20"/>
  <c r="OM675" i="20"/>
  <c r="OM678" i="20"/>
  <c r="OO676" i="20"/>
  <c r="OQ674" i="20"/>
  <c r="AO1134" i="20" s="1" a="1"/>
  <c r="AO1134" i="20" s="1"/>
  <c r="OP677" i="20"/>
  <c r="OM676" i="20"/>
  <c r="OO674" i="20"/>
  <c r="ON674" i="20"/>
  <c r="OQ677" i="20"/>
  <c r="AO1137" i="20" s="1" a="1"/>
  <c r="AO1137" i="20" s="1"/>
  <c r="OO677" i="20"/>
  <c r="ON676" i="20"/>
  <c r="OQ675" i="20"/>
  <c r="AO1135" i="20" s="1" a="1"/>
  <c r="AO1135" i="20" s="1"/>
  <c r="OP674" i="20"/>
  <c r="JC712" i="29"/>
  <c r="JF716" i="29"/>
  <c r="JC715" i="29"/>
  <c r="JE713" i="29"/>
  <c r="JE716" i="29"/>
  <c r="JG714" i="29"/>
  <c r="AO1152" i="29" s="1" a="1"/>
  <c r="AO1152" i="29" s="1"/>
  <c r="JD713" i="29"/>
  <c r="JD716" i="29"/>
  <c r="JF714" i="29"/>
  <c r="JC713" i="29"/>
  <c r="JC716" i="29"/>
  <c r="JE714" i="29"/>
  <c r="JG712" i="29"/>
  <c r="AO1150" i="29" s="1" a="1"/>
  <c r="AO1150" i="29" s="1"/>
  <c r="JG715" i="29"/>
  <c r="AO1153" i="29" s="1" a="1"/>
  <c r="AO1153" i="29" s="1"/>
  <c r="JD714" i="29"/>
  <c r="JF712" i="29"/>
  <c r="JF715" i="29"/>
  <c r="JC714" i="29"/>
  <c r="JE712" i="29"/>
  <c r="JG716" i="29"/>
  <c r="JD715" i="29"/>
  <c r="JF713" i="29"/>
  <c r="JE715" i="29"/>
  <c r="JD712" i="29"/>
  <c r="JG713" i="29"/>
  <c r="AO1151" i="29" s="1" a="1"/>
  <c r="AO1151" i="29" s="1"/>
  <c r="LG946" i="31"/>
  <c r="LJ949" i="31"/>
  <c r="LG948" i="31"/>
  <c r="LI946" i="31"/>
  <c r="LI949" i="31"/>
  <c r="LK947" i="31"/>
  <c r="AO1279" i="31" s="1" a="1"/>
  <c r="AO1279" i="31" s="1"/>
  <c r="LH946" i="31"/>
  <c r="LK950" i="31"/>
  <c r="LH949" i="31"/>
  <c r="LJ947" i="31"/>
  <c r="LJ950" i="31"/>
  <c r="LG949" i="31"/>
  <c r="LI947" i="31"/>
  <c r="LI950" i="31"/>
  <c r="LK948" i="31"/>
  <c r="AO1280" i="31" s="1" a="1"/>
  <c r="AO1280" i="31" s="1"/>
  <c r="LH947" i="31"/>
  <c r="LG950" i="31"/>
  <c r="LI948" i="31"/>
  <c r="LK946" i="31"/>
  <c r="AO1278" i="31" s="1" a="1"/>
  <c r="AO1278" i="31" s="1"/>
  <c r="LK949" i="31"/>
  <c r="AO1281" i="31" s="1" a="1"/>
  <c r="AO1281" i="31" s="1"/>
  <c r="LH948" i="31"/>
  <c r="LJ946" i="31"/>
  <c r="LH950" i="31"/>
  <c r="LJ948" i="31"/>
  <c r="LG947" i="31"/>
  <c r="LU604" i="30" a="1"/>
  <c r="K250" i="49" a="1"/>
  <c r="MW988" i="20" a="1"/>
  <c r="KE740" i="29"/>
  <c r="KH744" i="29"/>
  <c r="KE743" i="29"/>
  <c r="KG741" i="29"/>
  <c r="KG744" i="29"/>
  <c r="KI742" i="29"/>
  <c r="AO1168" i="29" s="1" a="1"/>
  <c r="AO1168" i="29" s="1"/>
  <c r="KF741" i="29"/>
  <c r="KF744" i="29"/>
  <c r="KH742" i="29"/>
  <c r="KE741" i="29"/>
  <c r="KE744" i="29"/>
  <c r="KG742" i="29"/>
  <c r="KI740" i="29"/>
  <c r="AO1166" i="29" s="1" a="1"/>
  <c r="AO1166" i="29" s="1"/>
  <c r="W14" i="50" s="1" a="1"/>
  <c r="W14" i="50" s="1"/>
  <c r="KI743" i="29"/>
  <c r="AO1169" i="29" s="1" a="1"/>
  <c r="AO1169" i="29" s="1"/>
  <c r="W17" i="50" s="1" a="1"/>
  <c r="W17" i="50" s="1"/>
  <c r="KF742" i="29"/>
  <c r="KH740" i="29"/>
  <c r="KH743" i="29"/>
  <c r="KE742" i="29"/>
  <c r="KG740" i="29"/>
  <c r="KI744" i="29"/>
  <c r="KF743" i="29"/>
  <c r="KH741" i="29"/>
  <c r="KG743" i="29"/>
  <c r="KF740" i="29"/>
  <c r="KI741" i="29"/>
  <c r="AO1167" i="29" s="1" a="1"/>
  <c r="AO1167" i="29" s="1"/>
  <c r="W15" i="50" s="1" a="1"/>
  <c r="W15" i="50" s="1"/>
  <c r="OM674" i="30" a="1"/>
  <c r="LN597" i="20" a="1"/>
  <c r="NK646" i="30" a="1"/>
  <c r="MB789" i="31"/>
  <c r="MB793" i="31"/>
  <c r="MD791" i="31"/>
  <c r="MF789" i="31"/>
  <c r="AO1194" i="31" s="1" a="1"/>
  <c r="AO1194" i="31" s="1"/>
  <c r="MF792" i="31"/>
  <c r="AO1197" i="31" s="1" a="1"/>
  <c r="AO1197" i="31" s="1"/>
  <c r="MC791" i="31"/>
  <c r="ME789" i="31"/>
  <c r="ME792" i="31"/>
  <c r="MB791" i="31"/>
  <c r="MD789" i="31"/>
  <c r="MF793" i="31"/>
  <c r="MC792" i="31"/>
  <c r="ME790" i="31"/>
  <c r="ME793" i="31"/>
  <c r="MB792" i="31"/>
  <c r="MD790" i="31"/>
  <c r="MD793" i="31"/>
  <c r="MF791" i="31"/>
  <c r="AO1196" i="31" s="1" a="1"/>
  <c r="AO1196" i="31" s="1"/>
  <c r="MC790" i="31"/>
  <c r="MB790" i="31"/>
  <c r="MC789" i="31"/>
  <c r="MC793" i="31"/>
  <c r="MD792" i="31"/>
  <c r="ME791" i="31"/>
  <c r="MF790" i="31"/>
  <c r="AO1195" i="31" s="1" a="1"/>
  <c r="AO1195" i="31" s="1"/>
  <c r="OT681" i="31"/>
  <c r="OW684" i="31"/>
  <c r="OT683" i="31"/>
  <c r="OV681" i="31"/>
  <c r="OV684" i="31"/>
  <c r="OX682" i="31"/>
  <c r="AO1139" i="31" s="1" a="1"/>
  <c r="AO1139" i="31" s="1"/>
  <c r="OU681" i="31"/>
  <c r="OX685" i="31"/>
  <c r="OU684" i="31"/>
  <c r="OW682" i="31"/>
  <c r="OW685" i="31"/>
  <c r="OT684" i="31"/>
  <c r="OV682" i="31"/>
  <c r="OV685" i="31"/>
  <c r="OX683" i="31"/>
  <c r="AO1140" i="31" s="1" a="1"/>
  <c r="AO1140" i="31" s="1"/>
  <c r="OU682" i="31"/>
  <c r="OU685" i="31"/>
  <c r="OW683" i="31"/>
  <c r="OT682" i="31"/>
  <c r="OT685" i="31"/>
  <c r="OV683" i="31"/>
  <c r="OX681" i="31"/>
  <c r="AO1138" i="31" s="1" a="1"/>
  <c r="AO1138" i="31" s="1"/>
  <c r="OX684" i="31"/>
  <c r="AO1141" i="31" s="1" a="1"/>
  <c r="AO1141" i="31" s="1"/>
  <c r="OU683" i="31"/>
  <c r="OW681" i="31"/>
  <c r="ND817" i="31"/>
  <c r="NE821" i="31"/>
  <c r="NG819" i="31"/>
  <c r="ND818" i="31"/>
  <c r="ND821" i="31"/>
  <c r="NF819" i="31"/>
  <c r="NH817" i="31"/>
  <c r="AO1210" i="31" s="1" a="1"/>
  <c r="AO1210" i="31" s="1"/>
  <c r="NH820" i="31"/>
  <c r="AO1213" i="31" s="1" a="1"/>
  <c r="AO1213" i="31" s="1"/>
  <c r="NE819" i="31"/>
  <c r="NG817" i="31"/>
  <c r="NG820" i="31"/>
  <c r="ND819" i="31"/>
  <c r="NF817" i="31"/>
  <c r="NF820" i="31"/>
  <c r="NH818" i="31"/>
  <c r="AO1211" i="31" s="1" a="1"/>
  <c r="AO1211" i="31" s="1"/>
  <c r="NH821" i="31"/>
  <c r="NE820" i="31"/>
  <c r="NG818" i="31"/>
  <c r="NG821" i="31"/>
  <c r="ND820" i="31"/>
  <c r="NF818" i="31"/>
  <c r="NF821" i="31"/>
  <c r="NH819" i="31"/>
  <c r="AO1212" i="31" s="1" a="1"/>
  <c r="AO1212" i="31" s="1"/>
  <c r="NE818" i="31"/>
  <c r="NE817" i="31"/>
  <c r="ND995" i="20" a="1"/>
  <c r="IV527" i="20" a="1"/>
  <c r="NR653" i="29"/>
  <c r="NU657" i="29"/>
  <c r="NR656" i="29"/>
  <c r="NT654" i="29"/>
  <c r="NT657" i="29"/>
  <c r="NV655" i="29"/>
  <c r="AO1124" i="29" s="1" a="1"/>
  <c r="AO1124" i="29" s="1"/>
  <c r="NS654" i="29"/>
  <c r="NS657" i="29"/>
  <c r="NU655" i="29"/>
  <c r="NR654" i="29"/>
  <c r="NR657" i="29"/>
  <c r="NT655" i="29"/>
  <c r="NV653" i="29"/>
  <c r="AO1122" i="29" s="1" a="1"/>
  <c r="AO1122" i="29" s="1"/>
  <c r="NV656" i="29"/>
  <c r="AO1125" i="29" s="1" a="1"/>
  <c r="AO1125" i="29" s="1"/>
  <c r="NS655" i="29"/>
  <c r="NU653" i="29"/>
  <c r="NU656" i="29"/>
  <c r="NR655" i="29"/>
  <c r="NT653" i="29"/>
  <c r="NV657" i="29"/>
  <c r="NS656" i="29"/>
  <c r="NU654" i="29"/>
  <c r="NV654" i="29"/>
  <c r="AO1123" i="29" s="1" a="1"/>
  <c r="AO1123" i="29" s="1"/>
  <c r="NS653" i="29"/>
  <c r="NT656" i="29"/>
  <c r="MW632" i="29"/>
  <c r="MZ636" i="29"/>
  <c r="MW635" i="29"/>
  <c r="MY633" i="29"/>
  <c r="MY636" i="29"/>
  <c r="NA634" i="29"/>
  <c r="AO1112" i="29" s="1" a="1"/>
  <c r="AO1112" i="29" s="1"/>
  <c r="MX633" i="29"/>
  <c r="MX636" i="29"/>
  <c r="MZ634" i="29"/>
  <c r="MW633" i="29"/>
  <c r="MW636" i="29"/>
  <c r="MY634" i="29"/>
  <c r="NA632" i="29"/>
  <c r="AO1110" i="29" s="1" a="1"/>
  <c r="AO1110" i="29" s="1"/>
  <c r="NA635" i="29"/>
  <c r="AO1113" i="29" s="1" a="1"/>
  <c r="AO1113" i="29" s="1"/>
  <c r="MX634" i="29"/>
  <c r="MZ632" i="29"/>
  <c r="MZ635" i="29"/>
  <c r="MW634" i="29"/>
  <c r="MY632" i="29"/>
  <c r="NA636" i="29"/>
  <c r="MX635" i="29"/>
  <c r="MZ633" i="29"/>
  <c r="MY635" i="29"/>
  <c r="NA633" i="29"/>
  <c r="AO1111" i="29" s="1" a="1"/>
  <c r="AO1111" i="29" s="1"/>
  <c r="MX632" i="29"/>
  <c r="KS754" i="30"/>
  <c r="KW757" i="30"/>
  <c r="AO1177" i="30" s="1" a="1"/>
  <c r="AO1177" i="30" s="1"/>
  <c r="KT756" i="30"/>
  <c r="KV754" i="30"/>
  <c r="KV757" i="30"/>
  <c r="KS756" i="30"/>
  <c r="KU754" i="30"/>
  <c r="KU757" i="30"/>
  <c r="KW755" i="30"/>
  <c r="AO1175" i="30" s="1" a="1"/>
  <c r="AO1175" i="30" s="1"/>
  <c r="KT754" i="30"/>
  <c r="KW758" i="30"/>
  <c r="KT757" i="30"/>
  <c r="KV755" i="30"/>
  <c r="KV758" i="30"/>
  <c r="KS757" i="30"/>
  <c r="KU755" i="30"/>
  <c r="KU758" i="30"/>
  <c r="KW756" i="30"/>
  <c r="AO1176" i="30" s="1" a="1"/>
  <c r="AO1176" i="30" s="1"/>
  <c r="KT755" i="30"/>
  <c r="KT758" i="30"/>
  <c r="KV756" i="30"/>
  <c r="KS755" i="30"/>
  <c r="KS758" i="30"/>
  <c r="KU756" i="30"/>
  <c r="KW754" i="30"/>
  <c r="AO1174" i="30" s="1" a="1"/>
  <c r="AO1174" i="30" s="1"/>
  <c r="IV705" i="20"/>
  <c r="IZ709" i="20"/>
  <c r="IW708" i="20"/>
  <c r="IY706" i="20"/>
  <c r="IY709" i="20"/>
  <c r="IV708" i="20"/>
  <c r="IX706" i="20"/>
  <c r="IX709" i="20"/>
  <c r="IZ707" i="20"/>
  <c r="AO1148" i="20" s="1" a="1"/>
  <c r="AO1148" i="20" s="1"/>
  <c r="IW706" i="20"/>
  <c r="IW709" i="20"/>
  <c r="IY707" i="20"/>
  <c r="IV706" i="20"/>
  <c r="IV709" i="20"/>
  <c r="IX707" i="20"/>
  <c r="IZ705" i="20"/>
  <c r="AO1146" i="20" s="1" a="1"/>
  <c r="AO1146" i="20" s="1"/>
  <c r="IY708" i="20"/>
  <c r="IV707" i="20"/>
  <c r="IX705" i="20"/>
  <c r="IX708" i="20"/>
  <c r="IW707" i="20"/>
  <c r="IZ706" i="20"/>
  <c r="AO1147" i="20" s="1" a="1"/>
  <c r="AO1147" i="20" s="1"/>
  <c r="IY705" i="20"/>
  <c r="IW705" i="20"/>
  <c r="IZ708" i="20"/>
  <c r="AO1149" i="20" s="1" a="1"/>
  <c r="AO1149" i="20" s="1"/>
  <c r="OT681" i="30"/>
  <c r="OV685" i="30"/>
  <c r="OX683" i="30"/>
  <c r="AO1140" i="30" s="1" a="1"/>
  <c r="AO1140" i="30" s="1"/>
  <c r="BV20" i="50" s="1" a="1"/>
  <c r="BV20" i="50" s="1"/>
  <c r="OU682" i="30"/>
  <c r="OU685" i="30"/>
  <c r="OW683" i="30"/>
  <c r="OT682" i="30"/>
  <c r="OT685" i="30"/>
  <c r="OV683" i="30"/>
  <c r="OX681" i="30"/>
  <c r="AO1138" i="30" s="1" a="1"/>
  <c r="AO1138" i="30" s="1"/>
  <c r="BV18" i="50" s="1" a="1"/>
  <c r="BV18" i="50" s="1"/>
  <c r="OX684" i="30"/>
  <c r="AO1141" i="30" s="1" a="1"/>
  <c r="AO1141" i="30" s="1"/>
  <c r="BV21" i="50" s="1" a="1"/>
  <c r="BV21" i="50" s="1"/>
  <c r="OU683" i="30"/>
  <c r="OW681" i="30"/>
  <c r="OW684" i="30"/>
  <c r="OT683" i="30"/>
  <c r="OV681" i="30"/>
  <c r="OV684" i="30"/>
  <c r="OX682" i="30"/>
  <c r="AO1139" i="30" s="1" a="1"/>
  <c r="AO1139" i="30" s="1"/>
  <c r="BV19" i="50" s="1" a="1"/>
  <c r="BV19" i="50" s="1"/>
  <c r="OU681" i="30"/>
  <c r="OX685" i="30"/>
  <c r="OU684" i="30"/>
  <c r="OW682" i="30"/>
  <c r="OW685" i="30"/>
  <c r="OT684" i="30"/>
  <c r="OV682" i="30"/>
  <c r="NY1016" i="29"/>
  <c r="OC1019" i="29"/>
  <c r="AO1321" i="29" s="1" a="1"/>
  <c r="AO1321" i="29" s="1"/>
  <c r="NZ1018" i="29"/>
  <c r="OB1016" i="29"/>
  <c r="OB1019" i="29"/>
  <c r="NY1018" i="29"/>
  <c r="OA1016" i="29"/>
  <c r="OC1020" i="29"/>
  <c r="NZ1019" i="29"/>
  <c r="OB1017" i="29"/>
  <c r="OB1020" i="29"/>
  <c r="NY1019" i="29"/>
  <c r="OA1017" i="29"/>
  <c r="OA1020" i="29"/>
  <c r="OC1018" i="29"/>
  <c r="AO1320" i="29" s="1" a="1"/>
  <c r="AO1320" i="29" s="1"/>
  <c r="NZ1017" i="29"/>
  <c r="NZ1020" i="29"/>
  <c r="OB1018" i="29"/>
  <c r="NY1017" i="29"/>
  <c r="NY1020" i="29"/>
  <c r="OA1018" i="29"/>
  <c r="OC1016" i="29"/>
  <c r="AO1318" i="29" s="1" a="1"/>
  <c r="AO1318" i="29" s="1"/>
  <c r="OA1019" i="29"/>
  <c r="OC1017" i="29"/>
  <c r="AO1319" i="29" s="1" a="1"/>
  <c r="AO1319" i="29" s="1"/>
  <c r="NZ1016" i="29"/>
  <c r="KS754" i="20"/>
  <c r="KW758" i="20"/>
  <c r="KT757" i="20"/>
  <c r="KV755" i="20"/>
  <c r="KV758" i="20"/>
  <c r="KS757" i="20"/>
  <c r="KU755" i="20"/>
  <c r="KU758" i="20"/>
  <c r="KW756" i="20"/>
  <c r="AO1176" i="20" s="1" a="1"/>
  <c r="AO1176" i="20" s="1"/>
  <c r="KT755" i="20"/>
  <c r="KT758" i="20"/>
  <c r="KV756" i="20"/>
  <c r="KS755" i="20"/>
  <c r="KS758" i="20"/>
  <c r="KU756" i="20"/>
  <c r="KW754" i="20"/>
  <c r="AO1174" i="20" s="1" a="1"/>
  <c r="AO1174" i="20" s="1"/>
  <c r="KV757" i="20"/>
  <c r="KS756" i="20"/>
  <c r="KU754" i="20"/>
  <c r="KT754" i="20"/>
  <c r="KW757" i="20"/>
  <c r="AO1177" i="20" s="1" a="1"/>
  <c r="AO1177" i="20" s="1"/>
  <c r="KU757" i="20"/>
  <c r="KT756" i="20"/>
  <c r="KW755" i="20"/>
  <c r="AO1175" i="20" s="1" a="1"/>
  <c r="AO1175" i="20" s="1"/>
  <c r="KV754" i="20"/>
  <c r="JJ897" i="29"/>
  <c r="JL900" i="29"/>
  <c r="JN898" i="29"/>
  <c r="AO1251" i="29" s="1" a="1"/>
  <c r="AO1251" i="29" s="1"/>
  <c r="JK897" i="29"/>
  <c r="JN901" i="29"/>
  <c r="JK900" i="29"/>
  <c r="JM898" i="29"/>
  <c r="JM901" i="29"/>
  <c r="JJ900" i="29"/>
  <c r="JL898" i="29"/>
  <c r="JL901" i="29"/>
  <c r="JN899" i="29"/>
  <c r="AO1252" i="29" s="1" a="1"/>
  <c r="AO1252" i="29" s="1"/>
  <c r="JK898" i="29"/>
  <c r="JK901" i="29"/>
  <c r="JM899" i="29"/>
  <c r="JJ898" i="29"/>
  <c r="JJ901" i="29"/>
  <c r="JL899" i="29"/>
  <c r="JN897" i="29"/>
  <c r="AO1250" i="29" s="1" a="1"/>
  <c r="AO1250" i="29" s="1"/>
  <c r="JN900" i="29"/>
  <c r="AO1253" i="29" s="1" a="1"/>
  <c r="AO1253" i="29" s="1"/>
  <c r="JK899" i="29"/>
  <c r="JM897" i="29"/>
  <c r="JM900" i="29"/>
  <c r="JJ899" i="29"/>
  <c r="JL897" i="29"/>
  <c r="NR831" i="31" a="1"/>
  <c r="KE740" i="31" a="1"/>
  <c r="N25" i="50" a="1"/>
  <c r="N25" i="50" s="1"/>
  <c r="MB967" i="29" a="1"/>
  <c r="MW632" i="30" a="1"/>
  <c r="JQ726" i="30" a="1"/>
  <c r="NK646" i="31"/>
  <c r="NN649" i="31"/>
  <c r="NK648" i="31"/>
  <c r="NM646" i="31"/>
  <c r="NO650" i="31"/>
  <c r="NL649" i="31"/>
  <c r="NN647" i="31"/>
  <c r="NN650" i="31"/>
  <c r="NK649" i="31"/>
  <c r="NM647" i="31"/>
  <c r="NL650" i="31"/>
  <c r="NN648" i="31"/>
  <c r="NK647" i="31"/>
  <c r="NK650" i="31"/>
  <c r="NM648" i="31"/>
  <c r="NO646" i="31"/>
  <c r="AO1118" i="31" s="1" a="1"/>
  <c r="AO1118" i="31" s="1"/>
  <c r="NO649" i="31"/>
  <c r="AO1121" i="31" s="1" a="1"/>
  <c r="AO1121" i="31" s="1"/>
  <c r="NL648" i="31"/>
  <c r="NN646" i="31"/>
  <c r="NM650" i="31"/>
  <c r="NM649" i="31"/>
  <c r="NO648" i="31"/>
  <c r="AO1120" i="31" s="1" a="1"/>
  <c r="AO1120" i="31" s="1"/>
  <c r="NO647" i="31"/>
  <c r="AO1119" i="31" s="1" a="1"/>
  <c r="AO1119" i="31" s="1"/>
  <c r="NL647" i="31"/>
  <c r="NL646" i="31"/>
  <c r="IV527" i="29"/>
  <c r="IX530" i="29"/>
  <c r="IZ528" i="29"/>
  <c r="AO1051" i="29" s="1" a="1"/>
  <c r="AO1051" i="29" s="1"/>
  <c r="H15" i="50" s="1" a="1"/>
  <c r="H15" i="50" s="1"/>
  <c r="IW527" i="29"/>
  <c r="IZ531" i="29"/>
  <c r="IW530" i="29"/>
  <c r="IY528" i="29"/>
  <c r="IY531" i="29"/>
  <c r="IV530" i="29"/>
  <c r="IX528" i="29"/>
  <c r="IX531" i="29"/>
  <c r="IZ529" i="29"/>
  <c r="AO1052" i="29" s="1" a="1"/>
  <c r="AO1052" i="29" s="1"/>
  <c r="H16" i="50" s="1" a="1"/>
  <c r="H16" i="50" s="1"/>
  <c r="IW528" i="29"/>
  <c r="IW531" i="29"/>
  <c r="IY529" i="29"/>
  <c r="IV528" i="29"/>
  <c r="IV531" i="29"/>
  <c r="IX529" i="29"/>
  <c r="IZ527" i="29"/>
  <c r="AO1050" i="29" s="1" a="1"/>
  <c r="AO1050" i="29" s="1"/>
  <c r="H14" i="50" s="1" a="1"/>
  <c r="H14" i="50" s="1"/>
  <c r="IY530" i="29"/>
  <c r="IV529" i="29"/>
  <c r="IX527" i="29"/>
  <c r="IZ530" i="29"/>
  <c r="AO1053" i="29" s="1" a="1"/>
  <c r="AO1053" i="29" s="1"/>
  <c r="IW529" i="29"/>
  <c r="IY527" i="29"/>
  <c r="KZ761" i="20"/>
  <c r="LD765" i="20"/>
  <c r="LA764" i="20"/>
  <c r="LC762" i="20"/>
  <c r="LC765" i="20"/>
  <c r="KZ764" i="20"/>
  <c r="LB762" i="20"/>
  <c r="LB765" i="20"/>
  <c r="LD763" i="20"/>
  <c r="AO1180" i="20" s="1" a="1"/>
  <c r="AO1180" i="20" s="1"/>
  <c r="LA762" i="20"/>
  <c r="LA765" i="20"/>
  <c r="LC763" i="20"/>
  <c r="KZ762" i="20"/>
  <c r="KZ765" i="20"/>
  <c r="LB763" i="20"/>
  <c r="LD761" i="20"/>
  <c r="AO1178" i="20" s="1" a="1"/>
  <c r="AO1178" i="20" s="1"/>
  <c r="LC764" i="20"/>
  <c r="KZ763" i="20"/>
  <c r="LB761" i="20"/>
  <c r="LB764" i="20"/>
  <c r="LA763" i="20"/>
  <c r="LD762" i="20"/>
  <c r="AO1179" i="20" s="1" a="1"/>
  <c r="AO1179" i="20" s="1"/>
  <c r="LC761" i="20"/>
  <c r="LA761" i="20"/>
  <c r="LD764" i="20"/>
  <c r="AO1181" i="20" s="1" a="1"/>
  <c r="AO1181" i="20" s="1"/>
  <c r="JC534" i="20" a="1"/>
  <c r="JQ548" i="29" a="1"/>
  <c r="NR653" i="30" a="1"/>
  <c r="KS932" i="31" a="1"/>
  <c r="JC890" i="31" a="1"/>
  <c r="JJ719" i="30"/>
  <c r="JM722" i="30"/>
  <c r="JJ721" i="30"/>
  <c r="JL719" i="30"/>
  <c r="JN723" i="30"/>
  <c r="JK722" i="30"/>
  <c r="JM720" i="30"/>
  <c r="JL723" i="30"/>
  <c r="JN721" i="30"/>
  <c r="AO1156" i="30" s="1" a="1"/>
  <c r="AO1156" i="30" s="1"/>
  <c r="JK720" i="30"/>
  <c r="JK723" i="30"/>
  <c r="JM721" i="30"/>
  <c r="JJ720" i="30"/>
  <c r="JJ723" i="30"/>
  <c r="JL721" i="30"/>
  <c r="JN719" i="30"/>
  <c r="AO1154" i="30" s="1" a="1"/>
  <c r="AO1154" i="30" s="1"/>
  <c r="JN722" i="30"/>
  <c r="AO1157" i="30" s="1" a="1"/>
  <c r="AO1157" i="30" s="1"/>
  <c r="JL722" i="30"/>
  <c r="JJ722" i="30"/>
  <c r="JK721" i="30"/>
  <c r="JN720" i="30"/>
  <c r="AO1155" i="30" s="1" a="1"/>
  <c r="AO1155" i="30" s="1"/>
  <c r="JL720" i="30"/>
  <c r="JM719" i="30"/>
  <c r="JM723" i="30"/>
  <c r="JK719" i="30"/>
  <c r="LU604" i="29" a="1"/>
  <c r="JC890" i="30" a="1"/>
  <c r="NR831" i="20"/>
  <c r="NT834" i="20"/>
  <c r="NV832" i="20"/>
  <c r="AO1219" i="20" s="1" a="1"/>
  <c r="AO1219" i="20" s="1"/>
  <c r="NS831" i="20"/>
  <c r="NV835" i="20"/>
  <c r="NS834" i="20"/>
  <c r="NU832" i="20"/>
  <c r="NU835" i="20"/>
  <c r="NR834" i="20"/>
  <c r="NT832" i="20"/>
  <c r="NT835" i="20"/>
  <c r="NV833" i="20"/>
  <c r="AO1220" i="20" s="1" a="1"/>
  <c r="AO1220" i="20" s="1"/>
  <c r="NS832" i="20"/>
  <c r="NS835" i="20"/>
  <c r="NU833" i="20"/>
  <c r="NR832" i="20"/>
  <c r="NR835" i="20"/>
  <c r="NT833" i="20"/>
  <c r="NV831" i="20"/>
  <c r="AO1218" i="20" s="1" a="1"/>
  <c r="AO1218" i="20" s="1"/>
  <c r="NU834" i="20"/>
  <c r="NR833" i="20"/>
  <c r="NT831" i="20"/>
  <c r="NV834" i="20"/>
  <c r="AO1221" i="20" s="1" a="1"/>
  <c r="AO1221" i="20" s="1"/>
  <c r="NS833" i="20"/>
  <c r="NU831" i="20"/>
  <c r="JJ897" i="20" a="1"/>
  <c r="KL569" i="29" a="1"/>
  <c r="BG250" i="49" a="1"/>
  <c r="NY660" i="30" a="1"/>
  <c r="KL747" i="29"/>
  <c r="KO751" i="29"/>
  <c r="KL750" i="29"/>
  <c r="KN748" i="29"/>
  <c r="KN751" i="29"/>
  <c r="KP749" i="29"/>
  <c r="AO1172" i="29" s="1" a="1"/>
  <c r="AO1172" i="29" s="1"/>
  <c r="KM748" i="29"/>
  <c r="KM751" i="29"/>
  <c r="KO749" i="29"/>
  <c r="KL748" i="29"/>
  <c r="KL751" i="29"/>
  <c r="KN749" i="29"/>
  <c r="KP747" i="29"/>
  <c r="AO1170" i="29" s="1" a="1"/>
  <c r="AO1170" i="29" s="1"/>
  <c r="KP750" i="29"/>
  <c r="AO1173" i="29" s="1" a="1"/>
  <c r="AO1173" i="29" s="1"/>
  <c r="KM749" i="29"/>
  <c r="KO747" i="29"/>
  <c r="KO750" i="29"/>
  <c r="KL749" i="29"/>
  <c r="KN747" i="29"/>
  <c r="KP751" i="29"/>
  <c r="KM750" i="29"/>
  <c r="KO748" i="29"/>
  <c r="KP748" i="29"/>
  <c r="AO1171" i="29" s="1" a="1"/>
  <c r="AO1171" i="29" s="1"/>
  <c r="KM747" i="29"/>
  <c r="KN750" i="29"/>
  <c r="JJ719" i="29"/>
  <c r="JM723" i="29"/>
  <c r="JJ722" i="29"/>
  <c r="JL720" i="29"/>
  <c r="JL723" i="29"/>
  <c r="JN721" i="29"/>
  <c r="AO1156" i="29" s="1" a="1"/>
  <c r="AO1156" i="29" s="1"/>
  <c r="JK720" i="29"/>
  <c r="JK723" i="29"/>
  <c r="JM721" i="29"/>
  <c r="JJ720" i="29"/>
  <c r="JJ723" i="29"/>
  <c r="JL721" i="29"/>
  <c r="JN719" i="29"/>
  <c r="AO1154" i="29" s="1" a="1"/>
  <c r="AO1154" i="29" s="1"/>
  <c r="JN722" i="29"/>
  <c r="AO1157" i="29" s="1" a="1"/>
  <c r="AO1157" i="29" s="1"/>
  <c r="JK721" i="29"/>
  <c r="JM719" i="29"/>
  <c r="JM722" i="29"/>
  <c r="JJ721" i="29"/>
  <c r="JL719" i="29"/>
  <c r="JN723" i="29"/>
  <c r="JK722" i="29"/>
  <c r="JM720" i="29"/>
  <c r="JN720" i="29"/>
  <c r="AO1155" i="29" s="1" a="1"/>
  <c r="AO1155" i="29" s="1"/>
  <c r="JK719" i="29"/>
  <c r="JL722" i="29"/>
  <c r="NR653" i="20"/>
  <c r="NV657" i="20"/>
  <c r="NS656" i="20"/>
  <c r="NU654" i="20"/>
  <c r="NU657" i="20"/>
  <c r="NR656" i="20"/>
  <c r="NT654" i="20"/>
  <c r="NT657" i="20"/>
  <c r="NV655" i="20"/>
  <c r="AO1124" i="20" s="1" a="1"/>
  <c r="AO1124" i="20" s="1"/>
  <c r="NS654" i="20"/>
  <c r="NS657" i="20"/>
  <c r="NU655" i="20"/>
  <c r="NR654" i="20"/>
  <c r="NR657" i="20"/>
  <c r="NT655" i="20"/>
  <c r="NV653" i="20"/>
  <c r="AO1122" i="20" s="1" a="1"/>
  <c r="AO1122" i="20" s="1"/>
  <c r="NU656" i="20"/>
  <c r="NR655" i="20"/>
  <c r="NT653" i="20"/>
  <c r="NT656" i="20"/>
  <c r="NS655" i="20"/>
  <c r="NV654" i="20"/>
  <c r="AO1123" i="20" s="1" a="1"/>
  <c r="AO1123" i="20" s="1"/>
  <c r="NU653" i="20"/>
  <c r="NS653" i="20"/>
  <c r="NV656" i="20"/>
  <c r="AO1125" i="20" s="1" a="1"/>
  <c r="AO1125" i="20" s="1"/>
  <c r="MP625" i="29"/>
  <c r="MS629" i="29"/>
  <c r="MP628" i="29"/>
  <c r="MR626" i="29"/>
  <c r="MR629" i="29"/>
  <c r="MT627" i="29"/>
  <c r="AO1108" i="29" s="1" a="1"/>
  <c r="AO1108" i="29" s="1"/>
  <c r="MQ626" i="29"/>
  <c r="MQ629" i="29"/>
  <c r="MS627" i="29"/>
  <c r="MP626" i="29"/>
  <c r="MP629" i="29"/>
  <c r="MR627" i="29"/>
  <c r="MT625" i="29"/>
  <c r="AO1106" i="29" s="1" a="1"/>
  <c r="AO1106" i="29" s="1"/>
  <c r="MT628" i="29"/>
  <c r="AO1109" i="29" s="1" a="1"/>
  <c r="AO1109" i="29" s="1"/>
  <c r="MQ627" i="29"/>
  <c r="MS625" i="29"/>
  <c r="MS628" i="29"/>
  <c r="MP627" i="29"/>
  <c r="MR625" i="29"/>
  <c r="MT629" i="29"/>
  <c r="MQ628" i="29"/>
  <c r="MS626" i="29"/>
  <c r="MT626" i="29"/>
  <c r="AO1107" i="29" s="1" a="1"/>
  <c r="AO1107" i="29" s="1"/>
  <c r="MQ625" i="29"/>
  <c r="MR628" i="29"/>
  <c r="LG768" i="30" a="1"/>
  <c r="NR1009" i="31"/>
  <c r="NV1013" i="31"/>
  <c r="NS1012" i="31"/>
  <c r="NU1010" i="31"/>
  <c r="NT1012" i="31"/>
  <c r="NT1010" i="31"/>
  <c r="NR1012" i="31"/>
  <c r="NS1010" i="31"/>
  <c r="NU1013" i="31"/>
  <c r="NV1011" i="31"/>
  <c r="AO1316" i="31" s="1" a="1"/>
  <c r="AO1316" i="31" s="1"/>
  <c r="NR1010" i="31"/>
  <c r="NT1013" i="31"/>
  <c r="NU1011" i="31"/>
  <c r="NV1009" i="31"/>
  <c r="AO1314" i="31" s="1" a="1"/>
  <c r="AO1314" i="31" s="1"/>
  <c r="NR1013" i="31"/>
  <c r="NS1011" i="31"/>
  <c r="NT1009" i="31"/>
  <c r="NV1012" i="31"/>
  <c r="AO1317" i="31" s="1" a="1"/>
  <c r="AO1317" i="31" s="1"/>
  <c r="NR1011" i="31"/>
  <c r="NS1009" i="31"/>
  <c r="NT1011" i="31"/>
  <c r="NV1010" i="31"/>
  <c r="AO1315" i="31" s="1" a="1"/>
  <c r="AO1315" i="31" s="1"/>
  <c r="NU1009" i="31"/>
  <c r="NS1013" i="31"/>
  <c r="NU1012" i="31"/>
  <c r="KZ583" i="30" a="1"/>
  <c r="JJ541" i="29"/>
  <c r="JL544" i="29"/>
  <c r="JN542" i="29"/>
  <c r="AO1059" i="29" s="1" a="1"/>
  <c r="AO1059" i="29" s="1"/>
  <c r="JK541" i="29"/>
  <c r="JN545" i="29"/>
  <c r="JK544" i="29"/>
  <c r="JM542" i="29"/>
  <c r="JM545" i="29"/>
  <c r="JJ544" i="29"/>
  <c r="JL542" i="29"/>
  <c r="JL545" i="29"/>
  <c r="JN543" i="29"/>
  <c r="AO1060" i="29" s="1" a="1"/>
  <c r="AO1060" i="29" s="1"/>
  <c r="JK542" i="29"/>
  <c r="JK545" i="29"/>
  <c r="JM543" i="29"/>
  <c r="JJ542" i="29"/>
  <c r="JJ545" i="29"/>
  <c r="JL543" i="29"/>
  <c r="JN541" i="29"/>
  <c r="AO1058" i="29" s="1" a="1"/>
  <c r="AO1058" i="29" s="1"/>
  <c r="JM544" i="29"/>
  <c r="JJ543" i="29"/>
  <c r="JL541" i="29"/>
  <c r="JN544" i="29"/>
  <c r="AO1061" i="29" s="1" a="1"/>
  <c r="AO1061" i="29" s="1"/>
  <c r="JK543" i="29"/>
  <c r="JM541" i="29"/>
  <c r="MB967" i="31" a="1"/>
  <c r="MB611" i="29"/>
  <c r="ME615" i="29"/>
  <c r="MB614" i="29"/>
  <c r="MD612" i="29"/>
  <c r="MC615" i="29"/>
  <c r="ME613" i="29"/>
  <c r="MB612" i="29"/>
  <c r="ME614" i="29"/>
  <c r="MB613" i="29"/>
  <c r="MD611" i="29"/>
  <c r="MF615" i="29"/>
  <c r="MC614" i="29"/>
  <c r="ME612" i="29"/>
  <c r="MF614" i="29"/>
  <c r="AO1101" i="29" s="1" a="1"/>
  <c r="AO1101" i="29" s="1"/>
  <c r="ME611" i="29"/>
  <c r="MD614" i="29"/>
  <c r="MC611" i="29"/>
  <c r="MF613" i="29"/>
  <c r="AO1100" i="29" s="1" a="1"/>
  <c r="AO1100" i="29" s="1"/>
  <c r="MD613" i="29"/>
  <c r="MC613" i="29"/>
  <c r="MF612" i="29"/>
  <c r="AO1099" i="29" s="1" a="1"/>
  <c r="AO1099" i="29" s="1"/>
  <c r="MB615" i="29"/>
  <c r="MF611" i="29"/>
  <c r="AO1098" i="29" s="1" a="1"/>
  <c r="AO1098" i="29" s="1"/>
  <c r="MD615" i="29"/>
  <c r="MC612" i="29"/>
  <c r="ND995" i="30"/>
  <c r="NH998" i="30"/>
  <c r="AO1309" i="30" s="1" a="1"/>
  <c r="AO1309" i="30" s="1"/>
  <c r="NE997" i="30"/>
  <c r="NG995" i="30"/>
  <c r="NG998" i="30"/>
  <c r="ND997" i="30"/>
  <c r="NF995" i="30"/>
  <c r="NH999" i="30"/>
  <c r="NE998" i="30"/>
  <c r="NG996" i="30"/>
  <c r="NG999" i="30"/>
  <c r="ND998" i="30"/>
  <c r="NF996" i="30"/>
  <c r="NF999" i="30"/>
  <c r="NH997" i="30"/>
  <c r="AO1308" i="30" s="1" a="1"/>
  <c r="AO1308" i="30" s="1"/>
  <c r="NE996" i="30"/>
  <c r="NE999" i="30"/>
  <c r="NG997" i="30"/>
  <c r="ND996" i="30"/>
  <c r="ND999" i="30"/>
  <c r="NF997" i="30"/>
  <c r="NH995" i="30"/>
  <c r="AO1306" i="30" s="1" a="1"/>
  <c r="AO1306" i="30" s="1"/>
  <c r="NF998" i="30"/>
  <c r="NH996" i="30"/>
  <c r="AO1307" i="30" s="1" a="1"/>
  <c r="AO1307" i="30" s="1"/>
  <c r="NE995" i="30"/>
  <c r="LU960" i="31" a="1"/>
  <c r="IO520" i="20"/>
  <c r="IQ524" i="20"/>
  <c r="IS522" i="20"/>
  <c r="AO1048" i="20" s="1" a="1"/>
  <c r="AO1048" i="20" s="1"/>
  <c r="IP521" i="20"/>
  <c r="IS520" i="20"/>
  <c r="AO1046" i="20" s="1" a="1"/>
  <c r="AO1046" i="20" s="1"/>
  <c r="IP524" i="20"/>
  <c r="IR522" i="20"/>
  <c r="IO521" i="20"/>
  <c r="IO524" i="20"/>
  <c r="IS523" i="20"/>
  <c r="AO1049" i="20" s="1" a="1"/>
  <c r="AO1049" i="20" s="1"/>
  <c r="IP522" i="20"/>
  <c r="IR520" i="20"/>
  <c r="IO522" i="20"/>
  <c r="IQ520" i="20"/>
  <c r="IS521" i="20"/>
  <c r="AO1047" i="20" s="1" a="1"/>
  <c r="AO1047" i="20" s="1"/>
  <c r="IR521" i="20"/>
  <c r="IQ522" i="20"/>
  <c r="IR523" i="20"/>
  <c r="IQ523" i="20"/>
  <c r="IP520" i="20"/>
  <c r="IP523" i="20"/>
  <c r="IS524" i="20"/>
  <c r="IR524" i="20"/>
  <c r="IO523" i="20"/>
  <c r="IQ521" i="20"/>
  <c r="KZ761" i="30" a="1"/>
  <c r="NK824" i="20" a="1"/>
  <c r="LN775" i="30" a="1"/>
  <c r="LU960" i="20" a="1"/>
  <c r="IO876" i="20"/>
  <c r="IQ879" i="20"/>
  <c r="IS877" i="20"/>
  <c r="AO1239" i="20" s="1" a="1"/>
  <c r="AO1239" i="20" s="1"/>
  <c r="IP876" i="20"/>
  <c r="IS880" i="20"/>
  <c r="IP879" i="20"/>
  <c r="IR877" i="20"/>
  <c r="IR880" i="20"/>
  <c r="IO879" i="20"/>
  <c r="IQ877" i="20"/>
  <c r="IQ880" i="20"/>
  <c r="IS878" i="20"/>
  <c r="AO1240" i="20" s="1" a="1"/>
  <c r="AO1240" i="20" s="1"/>
  <c r="IP877" i="20"/>
  <c r="IP880" i="20"/>
  <c r="IR878" i="20"/>
  <c r="IO877" i="20"/>
  <c r="IO880" i="20"/>
  <c r="IQ878" i="20"/>
  <c r="IS876" i="20"/>
  <c r="AO1238" i="20" s="1" a="1"/>
  <c r="AO1238" i="20" s="1"/>
  <c r="IR879" i="20"/>
  <c r="IO878" i="20"/>
  <c r="IQ876" i="20"/>
  <c r="IR876" i="20"/>
  <c r="IS879" i="20"/>
  <c r="AO1241" i="20" s="1" a="1"/>
  <c r="AO1241" i="20" s="1"/>
  <c r="IP878" i="20"/>
  <c r="JC712" i="31" a="1"/>
  <c r="NY838" i="20"/>
  <c r="OA841" i="20"/>
  <c r="OC839" i="20"/>
  <c r="AO1223" i="20" s="1" a="1"/>
  <c r="AO1223" i="20" s="1"/>
  <c r="BM11" i="50" s="1" a="1"/>
  <c r="BM11" i="50" s="1"/>
  <c r="NZ838" i="20"/>
  <c r="OC842" i="20"/>
  <c r="NZ841" i="20"/>
  <c r="OB839" i="20"/>
  <c r="OB842" i="20"/>
  <c r="NY841" i="20"/>
  <c r="OA839" i="20"/>
  <c r="OA842" i="20"/>
  <c r="OC840" i="20"/>
  <c r="AO1224" i="20" s="1" a="1"/>
  <c r="AO1224" i="20" s="1"/>
  <c r="BM12" i="50" s="1" a="1"/>
  <c r="BM12" i="50" s="1"/>
  <c r="NZ839" i="20"/>
  <c r="NZ842" i="20"/>
  <c r="OB840" i="20"/>
  <c r="NY839" i="20"/>
  <c r="NY842" i="20"/>
  <c r="OA840" i="20"/>
  <c r="OC838" i="20"/>
  <c r="AO1222" i="20" s="1" a="1"/>
  <c r="AO1222" i="20" s="1"/>
  <c r="BM10" i="50" s="1" a="1"/>
  <c r="BM10" i="50" s="1"/>
  <c r="OB841" i="20"/>
  <c r="NY840" i="20"/>
  <c r="OA838" i="20"/>
  <c r="OB838" i="20"/>
  <c r="OC841" i="20"/>
  <c r="AO1225" i="20" s="1" a="1"/>
  <c r="AO1225" i="20" s="1"/>
  <c r="BM13" i="50" s="1" a="1"/>
  <c r="BM13" i="50" s="1"/>
  <c r="NZ840" i="20"/>
  <c r="N23" i="50" a="1"/>
  <c r="N23" i="50" s="1"/>
  <c r="LG768" i="29"/>
  <c r="LJ772" i="29"/>
  <c r="LG771" i="29"/>
  <c r="LI769" i="29"/>
  <c r="LI772" i="29"/>
  <c r="LK770" i="29"/>
  <c r="AO1184" i="29" s="1" a="1"/>
  <c r="AO1184" i="29" s="1"/>
  <c r="AI16" i="50" s="1" a="1"/>
  <c r="AI16" i="50" s="1"/>
  <c r="LH769" i="29"/>
  <c r="LH772" i="29"/>
  <c r="LJ770" i="29"/>
  <c r="LG769" i="29"/>
  <c r="LG772" i="29"/>
  <c r="LI770" i="29"/>
  <c r="LK768" i="29"/>
  <c r="AO1182" i="29" s="1" a="1"/>
  <c r="AO1182" i="29" s="1"/>
  <c r="AI14" i="50" s="1" a="1"/>
  <c r="AI14" i="50" s="1"/>
  <c r="LK771" i="29"/>
  <c r="AO1185" i="29" s="1" a="1"/>
  <c r="AO1185" i="29" s="1"/>
  <c r="LH770" i="29"/>
  <c r="LJ768" i="29"/>
  <c r="LJ771" i="29"/>
  <c r="LG770" i="29"/>
  <c r="LI768" i="29"/>
  <c r="LK772" i="29"/>
  <c r="LH771" i="29"/>
  <c r="LJ769" i="29"/>
  <c r="LI771" i="29"/>
  <c r="LH768" i="29"/>
  <c r="LK769" i="29"/>
  <c r="AO1183" i="29" s="1" a="1"/>
  <c r="AO1183" i="29" s="1"/>
  <c r="AI15" i="50" s="1" a="1"/>
  <c r="AI15" i="50" s="1"/>
  <c r="OM1030" i="20" a="1"/>
  <c r="LG768" i="31"/>
  <c r="LG772" i="31"/>
  <c r="LI770" i="31"/>
  <c r="LK768" i="31"/>
  <c r="AO1182" i="31" s="1" a="1"/>
  <c r="AO1182" i="31" s="1"/>
  <c r="LK771" i="31"/>
  <c r="AO1185" i="31" s="1" a="1"/>
  <c r="AO1185" i="31" s="1"/>
  <c r="LH770" i="31"/>
  <c r="LJ768" i="31"/>
  <c r="LJ771" i="31"/>
  <c r="LG770" i="31"/>
  <c r="LI768" i="31"/>
  <c r="LK772" i="31"/>
  <c r="LH771" i="31"/>
  <c r="LJ769" i="31"/>
  <c r="LJ772" i="31"/>
  <c r="LG771" i="31"/>
  <c r="LI769" i="31"/>
  <c r="LI772" i="31"/>
  <c r="LK770" i="31"/>
  <c r="AO1184" i="31" s="1" a="1"/>
  <c r="AO1184" i="31" s="1"/>
  <c r="LH769" i="31"/>
  <c r="LJ770" i="31"/>
  <c r="LK769" i="31"/>
  <c r="AO1183" i="31" s="1" a="1"/>
  <c r="AO1183" i="31" s="1"/>
  <c r="LG769" i="31"/>
  <c r="LH768" i="31"/>
  <c r="LH772" i="31"/>
  <c r="LI771" i="31"/>
  <c r="OM852" i="20" a="1"/>
  <c r="OT859" i="29"/>
  <c r="OX863" i="29"/>
  <c r="OU862" i="29"/>
  <c r="OW860" i="29"/>
  <c r="OW863" i="29"/>
  <c r="OT862" i="29"/>
  <c r="OV860" i="29"/>
  <c r="OV863" i="29"/>
  <c r="OX861" i="29"/>
  <c r="AO1236" i="29" s="1" a="1"/>
  <c r="AO1236" i="29" s="1"/>
  <c r="OU860" i="29"/>
  <c r="OU863" i="29"/>
  <c r="OW861" i="29"/>
  <c r="OT860" i="29"/>
  <c r="OT863" i="29"/>
  <c r="OV861" i="29"/>
  <c r="OX859" i="29"/>
  <c r="AO1234" i="29" s="1" a="1"/>
  <c r="AO1234" i="29" s="1"/>
  <c r="OX862" i="29"/>
  <c r="AO1237" i="29" s="1" a="1"/>
  <c r="AO1237" i="29" s="1"/>
  <c r="OU861" i="29"/>
  <c r="OW859" i="29"/>
  <c r="OW862" i="29"/>
  <c r="OT861" i="29"/>
  <c r="OV859" i="29"/>
  <c r="OV862" i="29"/>
  <c r="OX860" i="29"/>
  <c r="AO1235" i="29" s="1" a="1"/>
  <c r="AO1235" i="29" s="1"/>
  <c r="OU859" i="29"/>
  <c r="ND639" i="29"/>
  <c r="NG643" i="29"/>
  <c r="ND642" i="29"/>
  <c r="NF640" i="29"/>
  <c r="NF643" i="29"/>
  <c r="NH641" i="29"/>
  <c r="AO1116" i="29" s="1" a="1"/>
  <c r="AO1116" i="29" s="1"/>
  <c r="NE640" i="29"/>
  <c r="NE643" i="29"/>
  <c r="NG641" i="29"/>
  <c r="ND640" i="29"/>
  <c r="ND643" i="29"/>
  <c r="NF641" i="29"/>
  <c r="NH639" i="29"/>
  <c r="AO1114" i="29" s="1" a="1"/>
  <c r="AO1114" i="29" s="1"/>
  <c r="BD14" i="50" s="1" a="1"/>
  <c r="BD14" i="50" s="1"/>
  <c r="NH642" i="29"/>
  <c r="AO1117" i="29" s="1" a="1"/>
  <c r="AO1117" i="29" s="1"/>
  <c r="BD17" i="50" s="1" a="1"/>
  <c r="BD17" i="50" s="1"/>
  <c r="NE641" i="29"/>
  <c r="NG639" i="29"/>
  <c r="NG642" i="29"/>
  <c r="ND641" i="29"/>
  <c r="NF639" i="29"/>
  <c r="NH643" i="29"/>
  <c r="NE642" i="29"/>
  <c r="NG640" i="29"/>
  <c r="NF642" i="29"/>
  <c r="NH640" i="29"/>
  <c r="AO1115" i="29" s="1" a="1"/>
  <c r="AO1115" i="29" s="1"/>
  <c r="BD15" i="50" s="1" a="1"/>
  <c r="BD15" i="50" s="1"/>
  <c r="NE639" i="29"/>
  <c r="NK646" i="20"/>
  <c r="NO650" i="20"/>
  <c r="NL649" i="20"/>
  <c r="NN647" i="20"/>
  <c r="NN650" i="20"/>
  <c r="NK649" i="20"/>
  <c r="NM647" i="20"/>
  <c r="NM650" i="20"/>
  <c r="NO648" i="20"/>
  <c r="AO1120" i="20" s="1" a="1"/>
  <c r="AO1120" i="20" s="1"/>
  <c r="NL647" i="20"/>
  <c r="NL650" i="20"/>
  <c r="NN648" i="20"/>
  <c r="NK647" i="20"/>
  <c r="NK650" i="20"/>
  <c r="NM648" i="20"/>
  <c r="NO646" i="20"/>
  <c r="AO1118" i="20" s="1" a="1"/>
  <c r="AO1118" i="20" s="1"/>
  <c r="NN649" i="20"/>
  <c r="NK648" i="20"/>
  <c r="NM646" i="20"/>
  <c r="NL646" i="20"/>
  <c r="NO649" i="20"/>
  <c r="AO1121" i="20" s="1" a="1"/>
  <c r="AO1121" i="20" s="1"/>
  <c r="NM649" i="20"/>
  <c r="NL648" i="20"/>
  <c r="NO647" i="20"/>
  <c r="AO1119" i="20" s="1" a="1"/>
  <c r="AO1119" i="20" s="1"/>
  <c r="NN646" i="20"/>
  <c r="MP625" i="20" a="1"/>
  <c r="OM852" i="31"/>
  <c r="OP855" i="31"/>
  <c r="OM854" i="31"/>
  <c r="OO852" i="31"/>
  <c r="OO855" i="31"/>
  <c r="OQ853" i="31"/>
  <c r="AO1231" i="31" s="1" a="1"/>
  <c r="AO1231" i="31" s="1"/>
  <c r="ON852" i="31"/>
  <c r="OQ856" i="31"/>
  <c r="ON855" i="31"/>
  <c r="OP853" i="31"/>
  <c r="OP856" i="31"/>
  <c r="OM855" i="31"/>
  <c r="OO853" i="31"/>
  <c r="OO856" i="31"/>
  <c r="OQ854" i="31"/>
  <c r="AO1232" i="31" s="1" a="1"/>
  <c r="AO1232" i="31" s="1"/>
  <c r="ON853" i="31"/>
  <c r="ON856" i="31"/>
  <c r="OP854" i="31"/>
  <c r="OM853" i="31"/>
  <c r="OM856" i="31"/>
  <c r="OO854" i="31"/>
  <c r="OQ852" i="31"/>
  <c r="AO1230" i="31" s="1" a="1"/>
  <c r="AO1230" i="31" s="1"/>
  <c r="OQ855" i="31"/>
  <c r="AO1233" i="31" s="1" a="1"/>
  <c r="AO1233" i="31" s="1"/>
  <c r="ON854" i="31"/>
  <c r="OP852" i="31"/>
  <c r="MP981" i="30" a="1"/>
  <c r="IV705" i="30" a="1"/>
  <c r="KS932" i="30"/>
  <c r="KV936" i="30"/>
  <c r="KS935" i="30"/>
  <c r="KU933" i="30"/>
  <c r="KU936" i="30"/>
  <c r="KW934" i="30"/>
  <c r="AO1272" i="30" s="1" a="1"/>
  <c r="AO1272" i="30" s="1"/>
  <c r="KT933" i="30"/>
  <c r="KT936" i="30"/>
  <c r="KV934" i="30"/>
  <c r="KS933" i="30"/>
  <c r="KS936" i="30"/>
  <c r="KU934" i="30"/>
  <c r="KW932" i="30"/>
  <c r="AO1270" i="30" s="1" a="1"/>
  <c r="AO1270" i="30" s="1"/>
  <c r="KW935" i="30"/>
  <c r="AO1273" i="30" s="1" a="1"/>
  <c r="AO1273" i="30" s="1"/>
  <c r="KT934" i="30"/>
  <c r="KV932" i="30"/>
  <c r="KV935" i="30"/>
  <c r="KS934" i="30"/>
  <c r="KU932" i="30"/>
  <c r="KU935" i="30"/>
  <c r="KW933" i="30"/>
  <c r="AO1271" i="30" s="1" a="1"/>
  <c r="AO1271" i="30" s="1"/>
  <c r="KT932" i="30"/>
  <c r="KW936" i="30"/>
  <c r="KT935" i="30"/>
  <c r="KV933" i="30"/>
  <c r="IV883" i="20" a="1"/>
  <c r="JQ548" i="20" a="1"/>
  <c r="ND639" i="31"/>
  <c r="NH643" i="31"/>
  <c r="NE642" i="31"/>
  <c r="NG640" i="31"/>
  <c r="NG643" i="31"/>
  <c r="ND642" i="31"/>
  <c r="NF640" i="31"/>
  <c r="NE643" i="31"/>
  <c r="NG641" i="31"/>
  <c r="ND640" i="31"/>
  <c r="ND643" i="31"/>
  <c r="NF641" i="31"/>
  <c r="NH639" i="31"/>
  <c r="AO1114" i="31" s="1" a="1"/>
  <c r="AO1114" i="31" s="1"/>
  <c r="NH642" i="31"/>
  <c r="AO1117" i="31" s="1" a="1"/>
  <c r="AO1117" i="31" s="1"/>
  <c r="NE641" i="31"/>
  <c r="NG639" i="31"/>
  <c r="NH641" i="31"/>
  <c r="AO1116" i="31" s="1" a="1"/>
  <c r="AO1116" i="31" s="1"/>
  <c r="ND641" i="31"/>
  <c r="NH640" i="31"/>
  <c r="AO1115" i="31" s="1" a="1"/>
  <c r="AO1115" i="31" s="1"/>
  <c r="NE640" i="31"/>
  <c r="NF639" i="31"/>
  <c r="NF643" i="31"/>
  <c r="NE639" i="31"/>
  <c r="NG642" i="31"/>
  <c r="NF642" i="31"/>
  <c r="NY1016" i="31"/>
  <c r="OA1020" i="31"/>
  <c r="OC1018" i="31"/>
  <c r="AO1320" i="31" s="1" a="1"/>
  <c r="AO1320" i="31" s="1"/>
  <c r="NZ1017" i="31"/>
  <c r="NY1020" i="31"/>
  <c r="OA1018" i="31"/>
  <c r="OC1016" i="31"/>
  <c r="AO1318" i="31" s="1" a="1"/>
  <c r="AO1318" i="31" s="1"/>
  <c r="OC1019" i="31"/>
  <c r="AO1321" i="31" s="1" a="1"/>
  <c r="AO1321" i="31" s="1"/>
  <c r="NZ1018" i="31"/>
  <c r="OB1016" i="31"/>
  <c r="OA1019" i="31"/>
  <c r="OC1017" i="31"/>
  <c r="AO1319" i="31" s="1" a="1"/>
  <c r="AO1319" i="31" s="1"/>
  <c r="NZ1016" i="31"/>
  <c r="OC1020" i="31"/>
  <c r="NZ1019" i="31"/>
  <c r="OB1017" i="31"/>
  <c r="OB1018" i="31"/>
  <c r="NY1018" i="31"/>
  <c r="OA1017" i="31"/>
  <c r="NY1017" i="31"/>
  <c r="NZ1020" i="31"/>
  <c r="OB1019" i="31"/>
  <c r="OB1020" i="31"/>
  <c r="NY1019" i="31"/>
  <c r="OA1016" i="31"/>
  <c r="OM852" i="29"/>
  <c r="OQ856" i="29"/>
  <c r="ON855" i="29"/>
  <c r="OP853" i="29"/>
  <c r="OP856" i="29"/>
  <c r="OM855" i="29"/>
  <c r="OO853" i="29"/>
  <c r="OO856" i="29"/>
  <c r="OQ854" i="29"/>
  <c r="AO1232" i="29" s="1" a="1"/>
  <c r="AO1232" i="29" s="1"/>
  <c r="BS16" i="50" s="1" a="1"/>
  <c r="BS16" i="50" s="1"/>
  <c r="ON853" i="29"/>
  <c r="ON856" i="29"/>
  <c r="OP854" i="29"/>
  <c r="OM853" i="29"/>
  <c r="OM856" i="29"/>
  <c r="OO854" i="29"/>
  <c r="OQ852" i="29"/>
  <c r="AO1230" i="29" s="1" a="1"/>
  <c r="AO1230" i="29" s="1"/>
  <c r="BS14" i="50" s="1" a="1"/>
  <c r="BS14" i="50" s="1"/>
  <c r="OQ855" i="29"/>
  <c r="AO1233" i="29" s="1" a="1"/>
  <c r="AO1233" i="29" s="1"/>
  <c r="BS17" i="50" s="1" a="1"/>
  <c r="BS17" i="50" s="1"/>
  <c r="ON854" i="29"/>
  <c r="OP852" i="29"/>
  <c r="OP855" i="29"/>
  <c r="OM854" i="29"/>
  <c r="OO852" i="29"/>
  <c r="OO855" i="29"/>
  <c r="OQ853" i="29"/>
  <c r="AO1231" i="29" s="1" a="1"/>
  <c r="AO1231" i="29" s="1"/>
  <c r="BS15" i="50" s="1" a="1"/>
  <c r="BS15" i="50" s="1"/>
  <c r="ON852" i="29"/>
  <c r="MP625" i="30" a="1"/>
  <c r="NR831" i="30"/>
  <c r="NV835" i="30"/>
  <c r="NS834" i="30"/>
  <c r="NU832" i="30"/>
  <c r="NU835" i="30"/>
  <c r="NR834" i="30"/>
  <c r="NT832" i="30"/>
  <c r="NT835" i="30"/>
  <c r="NV833" i="30"/>
  <c r="AO1220" i="30" s="1" a="1"/>
  <c r="AO1220" i="30" s="1"/>
  <c r="NS832" i="30"/>
  <c r="NS835" i="30"/>
  <c r="NU833" i="30"/>
  <c r="NR832" i="30"/>
  <c r="NR835" i="30"/>
  <c r="NT833" i="30"/>
  <c r="NV831" i="30"/>
  <c r="AO1218" i="30" s="1" a="1"/>
  <c r="AO1218" i="30" s="1"/>
  <c r="NV834" i="30"/>
  <c r="AO1221" i="30" s="1" a="1"/>
  <c r="AO1221" i="30" s="1"/>
  <c r="NS833" i="30"/>
  <c r="NU831" i="30"/>
  <c r="NU834" i="30"/>
  <c r="NR833" i="30"/>
  <c r="NT831" i="30"/>
  <c r="NT834" i="30"/>
  <c r="NV832" i="30"/>
  <c r="AO1219" i="30" s="1" a="1"/>
  <c r="AO1219" i="30" s="1"/>
  <c r="NS831" i="30"/>
  <c r="IV883" i="31" a="1"/>
  <c r="NK646" i="29"/>
  <c r="NN650" i="29"/>
  <c r="NK649" i="29"/>
  <c r="NM647" i="29"/>
  <c r="NM650" i="29"/>
  <c r="NO648" i="29"/>
  <c r="AO1120" i="29" s="1" a="1"/>
  <c r="AO1120" i="29" s="1"/>
  <c r="BG16" i="50" s="1" a="1"/>
  <c r="BG16" i="50" s="1"/>
  <c r="NL647" i="29"/>
  <c r="NL650" i="29"/>
  <c r="NN648" i="29"/>
  <c r="NK647" i="29"/>
  <c r="NK650" i="29"/>
  <c r="NM648" i="29"/>
  <c r="NO646" i="29"/>
  <c r="AO1118" i="29" s="1" a="1"/>
  <c r="AO1118" i="29" s="1"/>
  <c r="NO649" i="29"/>
  <c r="AO1121" i="29" s="1" a="1"/>
  <c r="AO1121" i="29" s="1"/>
  <c r="NL648" i="29"/>
  <c r="NN646" i="29"/>
  <c r="NN649" i="29"/>
  <c r="NK648" i="29"/>
  <c r="NM646" i="29"/>
  <c r="NO650" i="29"/>
  <c r="NL649" i="29"/>
  <c r="NN647" i="29"/>
  <c r="NM649" i="29"/>
  <c r="NL646" i="29"/>
  <c r="NO647" i="29"/>
  <c r="AO1119" i="29" s="1" a="1"/>
  <c r="AO1119" i="29" s="1"/>
  <c r="BG15" i="50" s="1" a="1"/>
  <c r="BG15" i="50" s="1"/>
  <c r="MP981" i="20" a="1"/>
  <c r="JX911" i="20" a="1"/>
  <c r="JX733" i="30"/>
  <c r="KA736" i="30"/>
  <c r="JX735" i="30"/>
  <c r="JZ733" i="30"/>
  <c r="KB737" i="30"/>
  <c r="JY736" i="30"/>
  <c r="KA734" i="30"/>
  <c r="KA737" i="30"/>
  <c r="JX736" i="30"/>
  <c r="JZ734" i="30"/>
  <c r="JZ737" i="30"/>
  <c r="KB735" i="30"/>
  <c r="AO1164" i="30" s="1" a="1"/>
  <c r="AO1164" i="30" s="1"/>
  <c r="JY734" i="30"/>
  <c r="JY737" i="30"/>
  <c r="KA735" i="30"/>
  <c r="JX734" i="30"/>
  <c r="JX737" i="30"/>
  <c r="JZ735" i="30"/>
  <c r="KB733" i="30"/>
  <c r="AO1162" i="30" s="1" a="1"/>
  <c r="AO1162" i="30" s="1"/>
  <c r="KA733" i="30"/>
  <c r="JY733" i="30"/>
  <c r="KB736" i="30"/>
  <c r="AO1165" i="30" s="1" a="1"/>
  <c r="AO1165" i="30" s="1"/>
  <c r="JZ736" i="30"/>
  <c r="JY735" i="30"/>
  <c r="KB734" i="30"/>
  <c r="AO1163" i="30" s="1" a="1"/>
  <c r="AO1163" i="30" s="1"/>
  <c r="NY660" i="31" a="1"/>
  <c r="MI618" i="20"/>
  <c r="MM622" i="20"/>
  <c r="MJ621" i="20"/>
  <c r="ML619" i="20"/>
  <c r="ML622" i="20"/>
  <c r="MI621" i="20"/>
  <c r="MK619" i="20"/>
  <c r="MJ622" i="20"/>
  <c r="ML620" i="20"/>
  <c r="MI619" i="20"/>
  <c r="MI622" i="20"/>
  <c r="MK620" i="20"/>
  <c r="MM618" i="20"/>
  <c r="AO1102" i="20" s="1" a="1"/>
  <c r="AO1102" i="20" s="1"/>
  <c r="ML621" i="20"/>
  <c r="MI620" i="20"/>
  <c r="MK618" i="20"/>
  <c r="MK622" i="20"/>
  <c r="MJ618" i="20"/>
  <c r="MM621" i="20"/>
  <c r="AO1105" i="20" s="1" a="1"/>
  <c r="AO1105" i="20" s="1"/>
  <c r="MK621" i="20"/>
  <c r="MM620" i="20"/>
  <c r="AO1104" i="20" s="1" a="1"/>
  <c r="AO1104" i="20" s="1"/>
  <c r="MJ620" i="20"/>
  <c r="MM619" i="20"/>
  <c r="AO1103" i="20" s="1" a="1"/>
  <c r="AO1103" i="20" s="1"/>
  <c r="MJ619" i="20"/>
  <c r="ML618" i="20"/>
  <c r="JQ904" i="30" a="1"/>
  <c r="LN775" i="31"/>
  <c r="LO779" i="31"/>
  <c r="LQ777" i="31"/>
  <c r="LN776" i="31"/>
  <c r="LN779" i="31"/>
  <c r="LP777" i="31"/>
  <c r="LR775" i="31"/>
  <c r="AO1186" i="31" s="1" a="1"/>
  <c r="AO1186" i="31" s="1"/>
  <c r="LR778" i="31"/>
  <c r="AO1189" i="31" s="1" a="1"/>
  <c r="AO1189" i="31" s="1"/>
  <c r="LO777" i="31"/>
  <c r="LQ775" i="31"/>
  <c r="LQ778" i="31"/>
  <c r="LN777" i="31"/>
  <c r="LP775" i="31"/>
  <c r="LP778" i="31"/>
  <c r="LR776" i="31"/>
  <c r="AO1187" i="31" s="1" a="1"/>
  <c r="AO1187" i="31" s="1"/>
  <c r="LO775" i="31"/>
  <c r="LR779" i="31"/>
  <c r="LO778" i="31"/>
  <c r="LQ776" i="31"/>
  <c r="LQ779" i="31"/>
  <c r="LN778" i="31"/>
  <c r="LP776" i="31"/>
  <c r="LP779" i="31"/>
  <c r="LR777" i="31"/>
  <c r="AO1188" i="31" s="1" a="1"/>
  <c r="AO1188" i="31" s="1"/>
  <c r="LO776" i="31"/>
  <c r="MI974" i="29" a="1"/>
  <c r="LU782" i="29"/>
  <c r="LY786" i="29"/>
  <c r="LV785" i="29"/>
  <c r="LX783" i="29"/>
  <c r="LX786" i="29"/>
  <c r="LU785" i="29"/>
  <c r="LW783" i="29"/>
  <c r="LW786" i="29"/>
  <c r="LY784" i="29"/>
  <c r="AO1192" i="29" s="1" a="1"/>
  <c r="AO1192" i="29" s="1"/>
  <c r="LV783" i="29"/>
  <c r="LV786" i="29"/>
  <c r="LX784" i="29"/>
  <c r="LU783" i="29"/>
  <c r="LU786" i="29"/>
  <c r="LW784" i="29"/>
  <c r="LY782" i="29"/>
  <c r="AO1190" i="29" s="1" a="1"/>
  <c r="AO1190" i="29" s="1"/>
  <c r="LY785" i="29"/>
  <c r="AO1193" i="29" s="1" a="1"/>
  <c r="AO1193" i="29" s="1"/>
  <c r="LV784" i="29"/>
  <c r="LX782" i="29"/>
  <c r="LX785" i="29"/>
  <c r="LU784" i="29"/>
  <c r="LW782" i="29"/>
  <c r="LW785" i="29"/>
  <c r="LY783" i="29"/>
  <c r="AO1191" i="29" s="1" a="1"/>
  <c r="AO1191" i="29" s="1"/>
  <c r="LV782" i="29"/>
  <c r="BD16" i="50" a="1"/>
  <c r="BD16" i="50" s="1"/>
  <c r="NY838" i="31"/>
  <c r="OB841" i="31"/>
  <c r="NY840" i="31"/>
  <c r="OA838" i="31"/>
  <c r="OC842" i="31"/>
  <c r="NZ841" i="31"/>
  <c r="OB839" i="31"/>
  <c r="OB842" i="31"/>
  <c r="NY841" i="31"/>
  <c r="OA839" i="31"/>
  <c r="OA842" i="31"/>
  <c r="OC840" i="31"/>
  <c r="AO1224" i="31" s="1" a="1"/>
  <c r="AO1224" i="31" s="1"/>
  <c r="NZ839" i="31"/>
  <c r="NZ842" i="31"/>
  <c r="OB840" i="31"/>
  <c r="NY839" i="31"/>
  <c r="NY842" i="31"/>
  <c r="OA840" i="31"/>
  <c r="OC838" i="31"/>
  <c r="AO1222" i="31" s="1" a="1"/>
  <c r="AO1222" i="31" s="1"/>
  <c r="OC841" i="31"/>
  <c r="AO1225" i="31" s="1" a="1"/>
  <c r="AO1225" i="31" s="1"/>
  <c r="NZ840" i="31"/>
  <c r="OB838" i="31"/>
  <c r="NZ838" i="31"/>
  <c r="OA841" i="31"/>
  <c r="OC839" i="31"/>
  <c r="AO1223" i="31" s="1" a="1"/>
  <c r="AO1223" i="31" s="1"/>
  <c r="NY660" i="29"/>
  <c r="OB664" i="29"/>
  <c r="NY663" i="29"/>
  <c r="OA661" i="29"/>
  <c r="OA664" i="29"/>
  <c r="OC662" i="29"/>
  <c r="AO1128" i="29" s="1" a="1"/>
  <c r="AO1128" i="29" s="1"/>
  <c r="NZ661" i="29"/>
  <c r="NZ664" i="29"/>
  <c r="OB662" i="29"/>
  <c r="NY661" i="29"/>
  <c r="NY664" i="29"/>
  <c r="OA662" i="29"/>
  <c r="OC660" i="29"/>
  <c r="AO1126" i="29" s="1" a="1"/>
  <c r="AO1126" i="29" s="1"/>
  <c r="OC663" i="29"/>
  <c r="AO1129" i="29" s="1" a="1"/>
  <c r="AO1129" i="29" s="1"/>
  <c r="NZ662" i="29"/>
  <c r="OB660" i="29"/>
  <c r="OB663" i="29"/>
  <c r="NY662" i="29"/>
  <c r="OA660" i="29"/>
  <c r="OC664" i="29"/>
  <c r="NZ663" i="29"/>
  <c r="OB661" i="29"/>
  <c r="OA663" i="29"/>
  <c r="OC661" i="29"/>
  <c r="AO1127" i="29" s="1" a="1"/>
  <c r="AO1127" i="29" s="1"/>
  <c r="NZ660" i="29"/>
  <c r="OF1023" i="20" a="1"/>
  <c r="KZ583" i="20" a="1"/>
  <c r="NK1002" i="20" a="1"/>
  <c r="NK1002" i="30"/>
  <c r="NO1005" i="30"/>
  <c r="AO1313" i="30" s="1" a="1"/>
  <c r="AO1313" i="30" s="1"/>
  <c r="NL1004" i="30"/>
  <c r="NN1002" i="30"/>
  <c r="NN1005" i="30"/>
  <c r="NK1004" i="30"/>
  <c r="NM1002" i="30"/>
  <c r="NO1006" i="30"/>
  <c r="NL1005" i="30"/>
  <c r="NN1003" i="30"/>
  <c r="NN1006" i="30"/>
  <c r="NK1005" i="30"/>
  <c r="NM1003" i="30"/>
  <c r="NM1006" i="30"/>
  <c r="NO1004" i="30"/>
  <c r="AO1312" i="30" s="1" a="1"/>
  <c r="AO1312" i="30" s="1"/>
  <c r="NL1003" i="30"/>
  <c r="NL1006" i="30"/>
  <c r="NN1004" i="30"/>
  <c r="NK1003" i="30"/>
  <c r="NK1006" i="30"/>
  <c r="NM1004" i="30"/>
  <c r="NO1002" i="30"/>
  <c r="AO1310" i="30" s="1" a="1"/>
  <c r="AO1310" i="30" s="1"/>
  <c r="NM1005" i="30"/>
  <c r="NO1003" i="30"/>
  <c r="AO1311" i="30" s="1" a="1"/>
  <c r="AO1311" i="30" s="1"/>
  <c r="NL1002" i="30"/>
  <c r="ND817" i="20"/>
  <c r="NF820" i="20"/>
  <c r="NH818" i="20"/>
  <c r="AO1211" i="20" s="1" a="1"/>
  <c r="AO1211" i="20" s="1"/>
  <c r="NE817" i="20"/>
  <c r="NH821" i="20"/>
  <c r="NE820" i="20"/>
  <c r="NG818" i="20"/>
  <c r="NG821" i="20"/>
  <c r="ND820" i="20"/>
  <c r="NF818" i="20"/>
  <c r="NF821" i="20"/>
  <c r="NH819" i="20"/>
  <c r="AO1212" i="20" s="1" a="1"/>
  <c r="AO1212" i="20" s="1"/>
  <c r="NE818" i="20"/>
  <c r="NE821" i="20"/>
  <c r="NG819" i="20"/>
  <c r="ND818" i="20"/>
  <c r="ND821" i="20"/>
  <c r="NF819" i="20"/>
  <c r="NH817" i="20"/>
  <c r="AO1210" i="20" s="1" a="1"/>
  <c r="AO1210" i="20" s="1"/>
  <c r="NG820" i="20"/>
  <c r="ND819" i="20"/>
  <c r="NF817" i="20"/>
  <c r="NH820" i="20"/>
  <c r="AO1213" i="20" s="1" a="1"/>
  <c r="AO1213" i="20" s="1"/>
  <c r="NE819" i="20"/>
  <c r="NG817" i="20"/>
  <c r="OF1023" i="29"/>
  <c r="OJ1026" i="29"/>
  <c r="AO1325" i="29" s="1" a="1"/>
  <c r="AO1325" i="29" s="1"/>
  <c r="OG1025" i="29"/>
  <c r="OI1023" i="29"/>
  <c r="OI1026" i="29"/>
  <c r="OF1025" i="29"/>
  <c r="OH1023" i="29"/>
  <c r="OJ1027" i="29"/>
  <c r="OG1026" i="29"/>
  <c r="OI1024" i="29"/>
  <c r="OI1027" i="29"/>
  <c r="OF1026" i="29"/>
  <c r="OH1024" i="29"/>
  <c r="OH1027" i="29"/>
  <c r="OJ1025" i="29"/>
  <c r="AO1324" i="29" s="1" a="1"/>
  <c r="AO1324" i="29" s="1"/>
  <c r="OG1024" i="29"/>
  <c r="OG1027" i="29"/>
  <c r="OI1025" i="29"/>
  <c r="OF1024" i="29"/>
  <c r="OF1027" i="29"/>
  <c r="OH1025" i="29"/>
  <c r="OJ1023" i="29"/>
  <c r="AO1322" i="29" s="1" a="1"/>
  <c r="AO1322" i="29" s="1"/>
  <c r="OH1026" i="29"/>
  <c r="OJ1024" i="29"/>
  <c r="AO1323" i="29" s="1" a="1"/>
  <c r="AO1323" i="29" s="1"/>
  <c r="OG1023" i="29"/>
  <c r="LG590" i="30"/>
  <c r="LK593" i="30"/>
  <c r="AO1089" i="30" s="1" a="1"/>
  <c r="AO1089" i="30" s="1"/>
  <c r="LH592" i="30"/>
  <c r="LJ590" i="30"/>
  <c r="LJ593" i="30"/>
  <c r="LG592" i="30"/>
  <c r="LI590" i="30"/>
  <c r="LI593" i="30"/>
  <c r="LK591" i="30"/>
  <c r="AO1087" i="30" s="1" a="1"/>
  <c r="AO1087" i="30" s="1"/>
  <c r="LH590" i="30"/>
  <c r="LK594" i="30"/>
  <c r="LH593" i="30"/>
  <c r="LJ591" i="30"/>
  <c r="LJ594" i="30"/>
  <c r="LG593" i="30"/>
  <c r="LI591" i="30"/>
  <c r="LI594" i="30"/>
  <c r="LK592" i="30"/>
  <c r="AO1088" i="30" s="1" a="1"/>
  <c r="AO1088" i="30" s="1"/>
  <c r="LH591" i="30"/>
  <c r="LH594" i="30"/>
  <c r="LJ592" i="30"/>
  <c r="LG591" i="30"/>
  <c r="LG594" i="30"/>
  <c r="LI592" i="30"/>
  <c r="LK590" i="30"/>
  <c r="AO1086" i="30" s="1" a="1"/>
  <c r="AO1086" i="30" s="1"/>
  <c r="OF667" i="20"/>
  <c r="OJ671" i="20"/>
  <c r="OG670" i="20"/>
  <c r="OI668" i="20"/>
  <c r="OI671" i="20"/>
  <c r="OF670" i="20"/>
  <c r="OH668" i="20"/>
  <c r="OH671" i="20"/>
  <c r="OJ669" i="20"/>
  <c r="AO1132" i="20" s="1" a="1"/>
  <c r="AO1132" i="20" s="1"/>
  <c r="OG668" i="20"/>
  <c r="OG671" i="20"/>
  <c r="OI669" i="20"/>
  <c r="OF668" i="20"/>
  <c r="OF671" i="20"/>
  <c r="OH669" i="20"/>
  <c r="OJ667" i="20"/>
  <c r="AO1130" i="20" s="1" a="1"/>
  <c r="AO1130" i="20" s="1"/>
  <c r="OI670" i="20"/>
  <c r="OF669" i="20"/>
  <c r="OH667" i="20"/>
  <c r="OH670" i="20"/>
  <c r="OG669" i="20"/>
  <c r="OJ668" i="20"/>
  <c r="AO1131" i="20" s="1" a="1"/>
  <c r="AO1131" i="20" s="1"/>
  <c r="OI667" i="20"/>
  <c r="OG667" i="20"/>
  <c r="OJ670" i="20"/>
  <c r="AO1133" i="20" s="1" a="1"/>
  <c r="AO1133" i="20" s="1"/>
  <c r="KS576" i="31"/>
  <c r="KT580" i="31"/>
  <c r="KV578" i="31"/>
  <c r="KS577" i="31"/>
  <c r="KS580" i="31"/>
  <c r="KU578" i="31"/>
  <c r="KW576" i="31"/>
  <c r="AO1078" i="31" s="1" a="1"/>
  <c r="AO1078" i="31" s="1"/>
  <c r="KW579" i="31"/>
  <c r="AO1081" i="31" s="1" a="1"/>
  <c r="AO1081" i="31" s="1"/>
  <c r="KT578" i="31"/>
  <c r="KV576" i="31"/>
  <c r="KV579" i="31"/>
  <c r="KS578" i="31"/>
  <c r="KU576" i="31"/>
  <c r="KW580" i="31"/>
  <c r="KT579" i="31"/>
  <c r="KV577" i="31"/>
  <c r="KV580" i="31"/>
  <c r="KS579" i="31"/>
  <c r="KU577" i="31"/>
  <c r="KU580" i="31"/>
  <c r="KW578" i="31"/>
  <c r="AO1080" i="31" s="1" a="1"/>
  <c r="AO1080" i="31" s="1"/>
  <c r="KT577" i="31"/>
  <c r="KU579" i="31"/>
  <c r="KW577" i="31"/>
  <c r="AO1079" i="31" s="1" a="1"/>
  <c r="AO1079" i="31" s="1"/>
  <c r="KT576" i="31"/>
  <c r="LG590" i="20" a="1"/>
  <c r="LN953" i="31" a="1"/>
  <c r="KE918" i="31" a="1"/>
  <c r="AF22" i="50" l="1" a="1"/>
  <c r="AF22" i="50" s="1"/>
  <c r="MR627" i="31"/>
  <c r="MR628" i="31"/>
  <c r="MR626" i="31"/>
  <c r="MR625" i="31"/>
  <c r="MT625" i="31"/>
  <c r="AO1106" i="31" s="1" a="1"/>
  <c r="AO1106" i="31" s="1"/>
  <c r="AX22" i="50" s="1" a="1"/>
  <c r="AX22" i="50" s="1"/>
  <c r="MT626" i="31"/>
  <c r="AO1107" i="31" s="1" a="1"/>
  <c r="AO1107" i="31" s="1"/>
  <c r="AX23" i="50" s="1" a="1"/>
  <c r="AX23" i="50" s="1"/>
  <c r="MR629" i="31"/>
  <c r="MT628" i="31"/>
  <c r="AO1109" i="31" s="1" a="1"/>
  <c r="AO1109" i="31" s="1"/>
  <c r="AX25" i="50" s="1" a="1"/>
  <c r="AX25" i="50" s="1"/>
  <c r="MQ625" i="31"/>
  <c r="MT627" i="31"/>
  <c r="AO1108" i="31" s="1" a="1"/>
  <c r="AO1108" i="31" s="1"/>
  <c r="AX24" i="50" s="1" a="1"/>
  <c r="AX24" i="50" s="1"/>
  <c r="MP628" i="31"/>
  <c r="MP625" i="31"/>
  <c r="MQ627" i="31"/>
  <c r="MT629" i="31"/>
  <c r="MQ626" i="31"/>
  <c r="MP629" i="31"/>
  <c r="MQ629" i="31"/>
  <c r="MS625" i="31"/>
  <c r="MQ628" i="31"/>
  <c r="MS627" i="31"/>
  <c r="MS628" i="31"/>
  <c r="MS626" i="31"/>
  <c r="MP626" i="31"/>
  <c r="MP627" i="31"/>
  <c r="MS629" i="31"/>
  <c r="LX963" i="29"/>
  <c r="LW961" i="29"/>
  <c r="LX960" i="29"/>
  <c r="LU962" i="29"/>
  <c r="LW964" i="29"/>
  <c r="LU964" i="29"/>
  <c r="LW960" i="29"/>
  <c r="LY962" i="29"/>
  <c r="AO1288" i="29" s="1" a="1"/>
  <c r="AO1288" i="29" s="1"/>
  <c r="LV960" i="29"/>
  <c r="LY964" i="29"/>
  <c r="LV961" i="29"/>
  <c r="LY963" i="29"/>
  <c r="AO1289" i="29" s="1" a="1"/>
  <c r="AO1289" i="29" s="1"/>
  <c r="LV963" i="29"/>
  <c r="LV964" i="29"/>
  <c r="LW963" i="29"/>
  <c r="LX961" i="29"/>
  <c r="LX962" i="29"/>
  <c r="LW962" i="29"/>
  <c r="LX964" i="29"/>
  <c r="LU961" i="29"/>
  <c r="LV962" i="29"/>
  <c r="LU960" i="29"/>
  <c r="LU963" i="29"/>
  <c r="LY960" i="29"/>
  <c r="AO1286" i="29" s="1" a="1"/>
  <c r="AO1286" i="29" s="1"/>
  <c r="LY961" i="29"/>
  <c r="AO1287" i="29" s="1" a="1"/>
  <c r="AO1287" i="29" s="1"/>
  <c r="KA912" i="29"/>
  <c r="KA913" i="29"/>
  <c r="KA914" i="29"/>
  <c r="KA915" i="29"/>
  <c r="JX912" i="29"/>
  <c r="JX913" i="29"/>
  <c r="JX911" i="29"/>
  <c r="JX914" i="29"/>
  <c r="JX915" i="29"/>
  <c r="JZ911" i="29"/>
  <c r="JZ914" i="29"/>
  <c r="JZ912" i="29"/>
  <c r="JZ913" i="29"/>
  <c r="KB912" i="29"/>
  <c r="AO1259" i="29" s="1" a="1"/>
  <c r="AO1259" i="29" s="1"/>
  <c r="JZ915" i="29"/>
  <c r="KB911" i="29"/>
  <c r="AO1258" i="29" s="1" a="1"/>
  <c r="AO1258" i="29" s="1"/>
  <c r="JY911" i="29"/>
  <c r="KB913" i="29"/>
  <c r="AO1260" i="29" s="1" a="1"/>
  <c r="AO1260" i="29" s="1"/>
  <c r="KB914" i="29"/>
  <c r="AO1261" i="29" s="1" a="1"/>
  <c r="AO1261" i="29" s="1"/>
  <c r="KB915" i="29"/>
  <c r="JY912" i="29"/>
  <c r="JY913" i="29"/>
  <c r="JY914" i="29"/>
  <c r="JY915" i="29"/>
  <c r="KA911" i="29"/>
  <c r="OT1039" i="29"/>
  <c r="OW1041" i="29"/>
  <c r="OT1038" i="29"/>
  <c r="OV1037" i="29"/>
  <c r="OT1040" i="29"/>
  <c r="OT1041" i="29"/>
  <c r="OV1040" i="29"/>
  <c r="OV1038" i="29"/>
  <c r="OV1039" i="29"/>
  <c r="OT1037" i="29"/>
  <c r="OX1038" i="29"/>
  <c r="AO1331" i="29" s="1" a="1"/>
  <c r="AO1331" i="29" s="1"/>
  <c r="OV1041" i="29"/>
  <c r="OX1037" i="29"/>
  <c r="AO1330" i="29" s="1" a="1"/>
  <c r="AO1330" i="29" s="1"/>
  <c r="OX1040" i="29"/>
  <c r="AO1333" i="29" s="1" a="1"/>
  <c r="AO1333" i="29" s="1"/>
  <c r="OU1037" i="29"/>
  <c r="OX1039" i="29"/>
  <c r="AO1332" i="29" s="1" a="1"/>
  <c r="AO1332" i="29" s="1"/>
  <c r="OU1039" i="29"/>
  <c r="OX1041" i="29"/>
  <c r="OU1038" i="29"/>
  <c r="OW1037" i="29"/>
  <c r="OU1040" i="29"/>
  <c r="OU1041" i="29"/>
  <c r="OW1040" i="29"/>
  <c r="OW1038" i="29"/>
  <c r="OW1039" i="29"/>
  <c r="JU908" i="29"/>
  <c r="JR905" i="29"/>
  <c r="JR906" i="29"/>
  <c r="JR907" i="29"/>
  <c r="JR908" i="29"/>
  <c r="JT904" i="29"/>
  <c r="JT905" i="29"/>
  <c r="JT906" i="29"/>
  <c r="JT907" i="29"/>
  <c r="JT908" i="29"/>
  <c r="JQ905" i="29"/>
  <c r="JQ906" i="29"/>
  <c r="JQ904" i="29"/>
  <c r="JQ907" i="29"/>
  <c r="JQ908" i="29"/>
  <c r="JS904" i="29"/>
  <c r="JS907" i="29"/>
  <c r="JS905" i="29"/>
  <c r="JS906" i="29"/>
  <c r="JU905" i="29"/>
  <c r="AO1255" i="29" s="1" a="1"/>
  <c r="AO1255" i="29" s="1"/>
  <c r="JS908" i="29"/>
  <c r="JU904" i="29"/>
  <c r="AO1254" i="29" s="1" a="1"/>
  <c r="AO1254" i="29" s="1"/>
  <c r="JR904" i="29"/>
  <c r="JU906" i="29"/>
  <c r="AO1256" i="29" s="1" a="1"/>
  <c r="AO1256" i="29" s="1"/>
  <c r="JU907" i="29"/>
  <c r="AO1257" i="29" s="1" a="1"/>
  <c r="AO1257" i="29" s="1"/>
  <c r="LI947" i="30"/>
  <c r="LI948" i="30"/>
  <c r="LI949" i="30"/>
  <c r="LI950" i="30"/>
  <c r="LK946" i="30"/>
  <c r="AO1278" i="30" s="1" a="1"/>
  <c r="AO1278" i="30" s="1"/>
  <c r="LK947" i="30"/>
  <c r="AO1279" i="30" s="1" a="1"/>
  <c r="AO1279" i="30" s="1"/>
  <c r="LG950" i="30"/>
  <c r="LK948" i="30"/>
  <c r="AO1280" i="30" s="1" a="1"/>
  <c r="AO1280" i="30" s="1"/>
  <c r="LK949" i="30"/>
  <c r="AO1281" i="30" s="1" a="1"/>
  <c r="AO1281" i="30" s="1"/>
  <c r="LH946" i="30"/>
  <c r="LH947" i="30"/>
  <c r="LH948" i="30"/>
  <c r="LK950" i="30"/>
  <c r="LH950" i="30"/>
  <c r="LJ946" i="30"/>
  <c r="LH949" i="30"/>
  <c r="LG946" i="30"/>
  <c r="LJ948" i="30"/>
  <c r="LJ949" i="30"/>
  <c r="LJ947" i="30"/>
  <c r="LG949" i="30"/>
  <c r="LJ950" i="30"/>
  <c r="LG947" i="30"/>
  <c r="LG948" i="30"/>
  <c r="LI946" i="30"/>
  <c r="E10" i="50" a="1"/>
  <c r="E10" i="50" s="1"/>
  <c r="BV22" i="50" a="1"/>
  <c r="BV22" i="50" s="1"/>
  <c r="AF25" i="50" a="1"/>
  <c r="AF25" i="50" s="1"/>
  <c r="N17" i="50" a="1"/>
  <c r="N17" i="50" s="1"/>
  <c r="H17" i="50" a="1"/>
  <c r="H17" i="50" s="1"/>
  <c r="E12" i="50" a="1"/>
  <c r="E12" i="50" s="1"/>
  <c r="N16" i="50" a="1"/>
  <c r="N16" i="50" s="1"/>
  <c r="W16" i="50" a="1"/>
  <c r="W16" i="50" s="1"/>
  <c r="E13" i="50" a="1"/>
  <c r="E13" i="50" s="1"/>
  <c r="BG17" i="50" a="1"/>
  <c r="BG17" i="50" s="1"/>
  <c r="BA17" i="50" a="1"/>
  <c r="BA17" i="50" s="1"/>
  <c r="BG14" i="50" a="1"/>
  <c r="BG14" i="50" s="1"/>
  <c r="T17" i="50" a="1"/>
  <c r="T17" i="50" s="1"/>
  <c r="AI17" i="50" a="1"/>
  <c r="AI17" i="50" s="1"/>
  <c r="E11" i="50" a="1"/>
  <c r="E11" i="50" s="1"/>
  <c r="OT681" i="29"/>
  <c r="OW683" i="29"/>
  <c r="OW684" i="29"/>
  <c r="OV684" i="29"/>
  <c r="OW685" i="29"/>
  <c r="OT682" i="29"/>
  <c r="OT683" i="29"/>
  <c r="OW681" i="29"/>
  <c r="OT684" i="29"/>
  <c r="OT685" i="29"/>
  <c r="OV681" i="29"/>
  <c r="OU681" i="29"/>
  <c r="OV682" i="29"/>
  <c r="OV683" i="29"/>
  <c r="OX685" i="29"/>
  <c r="OV685" i="29"/>
  <c r="OX681" i="29"/>
  <c r="AO1138" i="29" s="1" a="1"/>
  <c r="AO1138" i="29" s="1"/>
  <c r="BV14" i="50" s="1" a="1"/>
  <c r="BV14" i="50" s="1"/>
  <c r="OU684" i="29"/>
  <c r="OX683" i="29"/>
  <c r="AO1140" i="29" s="1" a="1"/>
  <c r="AO1140" i="29" s="1"/>
  <c r="BV16" i="50" s="1" a="1"/>
  <c r="BV16" i="50" s="1"/>
  <c r="OX684" i="29"/>
  <c r="AO1141" i="29" s="1" a="1"/>
  <c r="AO1141" i="29" s="1"/>
  <c r="BV17" i="50" s="1" a="1"/>
  <c r="BV17" i="50" s="1"/>
  <c r="OW682" i="29"/>
  <c r="OU685" i="29"/>
  <c r="OU682" i="29"/>
  <c r="OU683" i="29"/>
  <c r="OX682" i="29"/>
  <c r="AO1139" i="29" s="1" a="1"/>
  <c r="AO1139" i="29" s="1"/>
  <c r="BV15" i="50" s="1" a="1"/>
  <c r="BV15" i="50" s="1"/>
  <c r="MB612" i="31"/>
  <c r="MB613" i="31"/>
  <c r="ME615" i="31"/>
  <c r="MB615" i="31"/>
  <c r="MD611" i="31"/>
  <c r="MB614" i="31"/>
  <c r="MD613" i="31"/>
  <c r="MD614" i="31"/>
  <c r="MD612" i="31"/>
  <c r="MF611" i="31"/>
  <c r="AO1098" i="31" s="1" a="1"/>
  <c r="AO1098" i="31" s="1"/>
  <c r="MF612" i="31"/>
  <c r="AO1099" i="31" s="1" a="1"/>
  <c r="AO1099" i="31" s="1"/>
  <c r="MD615" i="31"/>
  <c r="MF614" i="31"/>
  <c r="AO1101" i="31" s="1" a="1"/>
  <c r="AO1101" i="31" s="1"/>
  <c r="MC611" i="31"/>
  <c r="MF613" i="31"/>
  <c r="AO1100" i="31" s="1" a="1"/>
  <c r="AO1100" i="31" s="1"/>
  <c r="MB611" i="31"/>
  <c r="MC613" i="31"/>
  <c r="MF615" i="31"/>
  <c r="MC612" i="31"/>
  <c r="MC615" i="31"/>
  <c r="ME611" i="31"/>
  <c r="MC614" i="31"/>
  <c r="ME613" i="31"/>
  <c r="ME614" i="31"/>
  <c r="ME612" i="31"/>
  <c r="MP981" i="20"/>
  <c r="MT985" i="20"/>
  <c r="MQ984" i="20"/>
  <c r="MS982" i="20"/>
  <c r="MS985" i="20"/>
  <c r="MP984" i="20"/>
  <c r="MR982" i="20"/>
  <c r="MR985" i="20"/>
  <c r="MT983" i="20"/>
  <c r="AO1300" i="20" s="1" a="1"/>
  <c r="AO1300" i="20" s="1"/>
  <c r="MQ982" i="20"/>
  <c r="MQ985" i="20"/>
  <c r="MS983" i="20"/>
  <c r="MP982" i="20"/>
  <c r="MP985" i="20"/>
  <c r="MR983" i="20"/>
  <c r="MT981" i="20"/>
  <c r="AO1298" i="20" s="1" a="1"/>
  <c r="AO1298" i="20" s="1"/>
  <c r="MS984" i="20"/>
  <c r="MP983" i="20"/>
  <c r="MR981" i="20"/>
  <c r="MS981" i="20"/>
  <c r="MQ981" i="20"/>
  <c r="MT984" i="20"/>
  <c r="AO1301" i="20" s="1" a="1"/>
  <c r="AO1301" i="20" s="1"/>
  <c r="MR984" i="20"/>
  <c r="MT982" i="20"/>
  <c r="AO1299" i="20" s="1" a="1"/>
  <c r="AO1299" i="20" s="1"/>
  <c r="MQ983" i="20"/>
  <c r="OM1030" i="20"/>
  <c r="OO1033" i="20"/>
  <c r="OQ1031" i="20"/>
  <c r="AO1327" i="20" s="1" a="1"/>
  <c r="AO1327" i="20" s="1"/>
  <c r="ON1030" i="20"/>
  <c r="OQ1034" i="20"/>
  <c r="ON1033" i="20"/>
  <c r="OP1031" i="20"/>
  <c r="OP1034" i="20"/>
  <c r="OM1033" i="20"/>
  <c r="OO1031" i="20"/>
  <c r="OO1034" i="20"/>
  <c r="OQ1032" i="20"/>
  <c r="AO1328" i="20" s="1" a="1"/>
  <c r="AO1328" i="20" s="1"/>
  <c r="ON1031" i="20"/>
  <c r="ON1034" i="20"/>
  <c r="OP1032" i="20"/>
  <c r="OM1031" i="20"/>
  <c r="OM1034" i="20"/>
  <c r="OO1032" i="20"/>
  <c r="OQ1030" i="20"/>
  <c r="AO1326" i="20" s="1" a="1"/>
  <c r="AO1326" i="20" s="1"/>
  <c r="OP1033" i="20"/>
  <c r="OM1032" i="20"/>
  <c r="OO1030" i="20"/>
  <c r="OQ1033" i="20"/>
  <c r="AO1329" i="20" s="1" a="1"/>
  <c r="AO1329" i="20" s="1"/>
  <c r="ON1032" i="20"/>
  <c r="OP1030" i="20"/>
  <c r="LN775" i="30"/>
  <c r="LR778" i="30"/>
  <c r="AO1189" i="30" s="1" a="1"/>
  <c r="AO1189" i="30" s="1"/>
  <c r="LO777" i="30"/>
  <c r="LQ775" i="30"/>
  <c r="LQ778" i="30"/>
  <c r="LN777" i="30"/>
  <c r="LP775" i="30"/>
  <c r="LP778" i="30"/>
  <c r="LR776" i="30"/>
  <c r="AO1187" i="30" s="1" a="1"/>
  <c r="AO1187" i="30" s="1"/>
  <c r="LO775" i="30"/>
  <c r="LR779" i="30"/>
  <c r="LO778" i="30"/>
  <c r="LQ776" i="30"/>
  <c r="LQ779" i="30"/>
  <c r="LN778" i="30"/>
  <c r="LP776" i="30"/>
  <c r="LP779" i="30"/>
  <c r="LR777" i="30"/>
  <c r="AO1188" i="30" s="1" a="1"/>
  <c r="AO1188" i="30" s="1"/>
  <c r="LO776" i="30"/>
  <c r="LO779" i="30"/>
  <c r="LQ777" i="30"/>
  <c r="LN776" i="30"/>
  <c r="LN779" i="30"/>
  <c r="LP777" i="30"/>
  <c r="LR775" i="30"/>
  <c r="AO1186" i="30" s="1" a="1"/>
  <c r="AO1186" i="30" s="1"/>
  <c r="LN953" i="31"/>
  <c r="LQ956" i="31"/>
  <c r="LN955" i="31"/>
  <c r="LP953" i="31"/>
  <c r="LP956" i="31"/>
  <c r="LR954" i="31"/>
  <c r="AO1283" i="31" s="1" a="1"/>
  <c r="AO1283" i="31" s="1"/>
  <c r="AL23" i="50" s="1" a="1"/>
  <c r="AL23" i="50" s="1"/>
  <c r="LO953" i="31"/>
  <c r="LR957" i="31"/>
  <c r="LO956" i="31"/>
  <c r="LQ954" i="31"/>
  <c r="LQ957" i="31"/>
  <c r="LN956" i="31"/>
  <c r="LP954" i="31"/>
  <c r="LP957" i="31"/>
  <c r="LR955" i="31"/>
  <c r="AO1284" i="31" s="1" a="1"/>
  <c r="AO1284" i="31" s="1"/>
  <c r="AL24" i="50" s="1" a="1"/>
  <c r="AL24" i="50" s="1"/>
  <c r="LO954" i="31"/>
  <c r="LN957" i="31"/>
  <c r="LP955" i="31"/>
  <c r="LR953" i="31"/>
  <c r="AO1282" i="31" s="1" a="1"/>
  <c r="AO1282" i="31" s="1"/>
  <c r="LR956" i="31"/>
  <c r="AO1285" i="31" s="1" a="1"/>
  <c r="AO1285" i="31" s="1"/>
  <c r="AL25" i="50" s="1" a="1"/>
  <c r="AL25" i="50" s="1"/>
  <c r="LO955" i="31"/>
  <c r="LQ953" i="31"/>
  <c r="LO957" i="31"/>
  <c r="LQ955" i="31"/>
  <c r="LN954" i="31"/>
  <c r="JQ548" i="20"/>
  <c r="JS552" i="20"/>
  <c r="JU550" i="20"/>
  <c r="AO1064" i="20" s="1" a="1"/>
  <c r="AO1064" i="20" s="1"/>
  <c r="Q12" i="50" s="1" a="1"/>
  <c r="Q12" i="50" s="1"/>
  <c r="JR549" i="20"/>
  <c r="JR552" i="20"/>
  <c r="JT550" i="20"/>
  <c r="JQ549" i="20"/>
  <c r="JQ552" i="20"/>
  <c r="JU548" i="20"/>
  <c r="AO1062" i="20" s="1" a="1"/>
  <c r="AO1062" i="20" s="1"/>
  <c r="Q10" i="50" s="1" a="1"/>
  <c r="Q10" i="50" s="1"/>
  <c r="JS550" i="20"/>
  <c r="JU551" i="20"/>
  <c r="AO1065" i="20" s="1" a="1"/>
  <c r="AO1065" i="20" s="1"/>
  <c r="JR550" i="20"/>
  <c r="JT548" i="20"/>
  <c r="JT551" i="20"/>
  <c r="JQ550" i="20"/>
  <c r="JS548" i="20"/>
  <c r="JS551" i="20"/>
  <c r="JU549" i="20"/>
  <c r="AO1063" i="20" s="1" a="1"/>
  <c r="AO1063" i="20" s="1"/>
  <c r="JR548" i="20"/>
  <c r="JU552" i="20"/>
  <c r="JR551" i="20"/>
  <c r="JT549" i="20"/>
  <c r="JT552" i="20"/>
  <c r="JQ551" i="20"/>
  <c r="JS549" i="20"/>
  <c r="KL569" i="29"/>
  <c r="KN572" i="29"/>
  <c r="KP570" i="29"/>
  <c r="AO1075" i="29" s="1" a="1"/>
  <c r="AO1075" i="29" s="1"/>
  <c r="KM569" i="29"/>
  <c r="KP573" i="29"/>
  <c r="KM572" i="29"/>
  <c r="KO570" i="29"/>
  <c r="KO573" i="29"/>
  <c r="KL572" i="29"/>
  <c r="KN570" i="29"/>
  <c r="KN573" i="29"/>
  <c r="KP571" i="29"/>
  <c r="AO1076" i="29" s="1" a="1"/>
  <c r="AO1076" i="29" s="1"/>
  <c r="KM570" i="29"/>
  <c r="KM573" i="29"/>
  <c r="KO571" i="29"/>
  <c r="KL570" i="29"/>
  <c r="KL573" i="29"/>
  <c r="KN571" i="29"/>
  <c r="KP569" i="29"/>
  <c r="AO1074" i="29" s="1" a="1"/>
  <c r="AO1074" i="29" s="1"/>
  <c r="KO572" i="29"/>
  <c r="KL571" i="29"/>
  <c r="KN569" i="29"/>
  <c r="KP572" i="29"/>
  <c r="AO1077" i="29" s="1" a="1"/>
  <c r="AO1077" i="29" s="1"/>
  <c r="KM571" i="29"/>
  <c r="KO569" i="29"/>
  <c r="JC890" i="31"/>
  <c r="JF893" i="31"/>
  <c r="JC892" i="31"/>
  <c r="JE890" i="31"/>
  <c r="JF894" i="31"/>
  <c r="JC893" i="31"/>
  <c r="JE891" i="31"/>
  <c r="JD893" i="31"/>
  <c r="JC891" i="31"/>
  <c r="JG892" i="31"/>
  <c r="AO1248" i="31" s="1" a="1"/>
  <c r="AO1248" i="31" s="1"/>
  <c r="JG890" i="31"/>
  <c r="AO1246" i="31" s="1" a="1"/>
  <c r="AO1246" i="31" s="1"/>
  <c r="JG894" i="31"/>
  <c r="JF892" i="31"/>
  <c r="JF890" i="31"/>
  <c r="JE894" i="31"/>
  <c r="JE892" i="31"/>
  <c r="JD890" i="31"/>
  <c r="JD894" i="31"/>
  <c r="JD892" i="31"/>
  <c r="JC894" i="31"/>
  <c r="JG891" i="31"/>
  <c r="AO1247" i="31" s="1" a="1"/>
  <c r="AO1247" i="31" s="1"/>
  <c r="JG893" i="31"/>
  <c r="AO1249" i="31" s="1" a="1"/>
  <c r="AO1249" i="31" s="1"/>
  <c r="JF891" i="31"/>
  <c r="JE893" i="31"/>
  <c r="JD891" i="31"/>
  <c r="NR831" i="31"/>
  <c r="NU834" i="31"/>
  <c r="NR833" i="31"/>
  <c r="NT831" i="31"/>
  <c r="NV835" i="31"/>
  <c r="NS834" i="31"/>
  <c r="NU832" i="31"/>
  <c r="NU835" i="31"/>
  <c r="NR834" i="31"/>
  <c r="NT832" i="31"/>
  <c r="NT835" i="31"/>
  <c r="NV833" i="31"/>
  <c r="AO1220" i="31" s="1" a="1"/>
  <c r="AO1220" i="31" s="1"/>
  <c r="NS832" i="31"/>
  <c r="NS835" i="31"/>
  <c r="NU833" i="31"/>
  <c r="NR832" i="31"/>
  <c r="NR835" i="31"/>
  <c r="NT833" i="31"/>
  <c r="NV831" i="31"/>
  <c r="AO1218" i="31" s="1" a="1"/>
  <c r="AO1218" i="31" s="1"/>
  <c r="NV834" i="31"/>
  <c r="AO1221" i="31" s="1" a="1"/>
  <c r="AO1221" i="31" s="1"/>
  <c r="NS833" i="31"/>
  <c r="NU831" i="31"/>
  <c r="NT834" i="31"/>
  <c r="NV832" i="31"/>
  <c r="AO1219" i="31" s="1" a="1"/>
  <c r="AO1219" i="31" s="1"/>
  <c r="NS831" i="31"/>
  <c r="ND995" i="20"/>
  <c r="NH999" i="20"/>
  <c r="NE998" i="20"/>
  <c r="NG996" i="20"/>
  <c r="NG999" i="20"/>
  <c r="ND998" i="20"/>
  <c r="NF996" i="20"/>
  <c r="NF999" i="20"/>
  <c r="NH997" i="20"/>
  <c r="AO1308" i="20" s="1" a="1"/>
  <c r="AO1308" i="20" s="1"/>
  <c r="NE996" i="20"/>
  <c r="NE999" i="20"/>
  <c r="NG997" i="20"/>
  <c r="ND996" i="20"/>
  <c r="ND999" i="20"/>
  <c r="NF997" i="20"/>
  <c r="NH995" i="20"/>
  <c r="AO1306" i="20" s="1" a="1"/>
  <c r="AO1306" i="20" s="1"/>
  <c r="NG998" i="20"/>
  <c r="ND997" i="20"/>
  <c r="NF995" i="20"/>
  <c r="NG995" i="20"/>
  <c r="NE995" i="20"/>
  <c r="NH998" i="20"/>
  <c r="AO1309" i="20" s="1" a="1"/>
  <c r="AO1309" i="20" s="1"/>
  <c r="NF998" i="20"/>
  <c r="NH996" i="20"/>
  <c r="AO1307" i="20" s="1" a="1"/>
  <c r="AO1307" i="20" s="1"/>
  <c r="NE997" i="20"/>
  <c r="OM674" i="30"/>
  <c r="OO678" i="30"/>
  <c r="OQ676" i="30"/>
  <c r="AO1136" i="30" s="1" a="1"/>
  <c r="AO1136" i="30" s="1"/>
  <c r="BS20" i="50" s="1" a="1"/>
  <c r="BS20" i="50" s="1"/>
  <c r="ON675" i="30"/>
  <c r="ON678" i="30"/>
  <c r="OP676" i="30"/>
  <c r="OM675" i="30"/>
  <c r="OM678" i="30"/>
  <c r="OO676" i="30"/>
  <c r="OQ674" i="30"/>
  <c r="AO1134" i="30" s="1" a="1"/>
  <c r="AO1134" i="30" s="1"/>
  <c r="BS18" i="50" s="1" a="1"/>
  <c r="BS18" i="50" s="1"/>
  <c r="OQ677" i="30"/>
  <c r="AO1137" i="30" s="1" a="1"/>
  <c r="AO1137" i="30" s="1"/>
  <c r="BS21" i="50" s="1" a="1"/>
  <c r="BS21" i="50" s="1"/>
  <c r="ON676" i="30"/>
  <c r="OP674" i="30"/>
  <c r="OP677" i="30"/>
  <c r="OM676" i="30"/>
  <c r="OO674" i="30"/>
  <c r="OO677" i="30"/>
  <c r="OQ675" i="30"/>
  <c r="AO1135" i="30" s="1" a="1"/>
  <c r="AO1135" i="30" s="1"/>
  <c r="BS19" i="50" s="1" a="1"/>
  <c r="BS19" i="50" s="1"/>
  <c r="ON674" i="30"/>
  <c r="OQ678" i="30"/>
  <c r="ON677" i="30"/>
  <c r="OP675" i="30"/>
  <c r="OP678" i="30"/>
  <c r="OM677" i="30"/>
  <c r="OO675" i="30"/>
  <c r="MW988" i="31"/>
  <c r="MW992" i="31"/>
  <c r="MY990" i="31"/>
  <c r="NA988" i="31"/>
  <c r="AO1302" i="31" s="1" a="1"/>
  <c r="AO1302" i="31" s="1"/>
  <c r="BA22" i="50" s="1" a="1"/>
  <c r="BA22" i="50" s="1"/>
  <c r="NA991" i="31"/>
  <c r="AO1305" i="31" s="1" a="1"/>
  <c r="AO1305" i="31" s="1"/>
  <c r="BA25" i="50" s="1" a="1"/>
  <c r="BA25" i="50" s="1"/>
  <c r="MX990" i="31"/>
  <c r="MZ988" i="31"/>
  <c r="MZ991" i="31"/>
  <c r="MW990" i="31"/>
  <c r="MY988" i="31"/>
  <c r="MY991" i="31"/>
  <c r="NA989" i="31"/>
  <c r="AO1303" i="31" s="1" a="1"/>
  <c r="AO1303" i="31" s="1"/>
  <c r="BA23" i="50" s="1" a="1"/>
  <c r="BA23" i="50" s="1"/>
  <c r="MX988" i="31"/>
  <c r="MZ992" i="31"/>
  <c r="MW991" i="31"/>
  <c r="MY989" i="31"/>
  <c r="MY992" i="31"/>
  <c r="NA990" i="31"/>
  <c r="AO1304" i="31" s="1" a="1"/>
  <c r="AO1304" i="31" s="1"/>
  <c r="BA24" i="50" s="1" a="1"/>
  <c r="BA24" i="50" s="1"/>
  <c r="MX989" i="31"/>
  <c r="NA992" i="31"/>
  <c r="MX992" i="31"/>
  <c r="MX991" i="31"/>
  <c r="MZ990" i="31"/>
  <c r="MZ989" i="31"/>
  <c r="MW989" i="31"/>
  <c r="KS576" i="29"/>
  <c r="KU579" i="29"/>
  <c r="KW577" i="29"/>
  <c r="AO1079" i="29" s="1" a="1"/>
  <c r="AO1079" i="29" s="1"/>
  <c r="AC15" i="50" s="1" a="1"/>
  <c r="AC15" i="50" s="1"/>
  <c r="KT576" i="29"/>
  <c r="KW580" i="29"/>
  <c r="KT579" i="29"/>
  <c r="KV577" i="29"/>
  <c r="KV580" i="29"/>
  <c r="KS579" i="29"/>
  <c r="KU577" i="29"/>
  <c r="KU580" i="29"/>
  <c r="KW578" i="29"/>
  <c r="AO1080" i="29" s="1" a="1"/>
  <c r="AO1080" i="29" s="1"/>
  <c r="AC16" i="50" s="1" a="1"/>
  <c r="AC16" i="50" s="1"/>
  <c r="KT577" i="29"/>
  <c r="KT580" i="29"/>
  <c r="KV578" i="29"/>
  <c r="KS577" i="29"/>
  <c r="KS580" i="29"/>
  <c r="KU578" i="29"/>
  <c r="KW576" i="29"/>
  <c r="AO1078" i="29" s="1" a="1"/>
  <c r="AO1078" i="29" s="1"/>
  <c r="AC14" i="50" s="1" a="1"/>
  <c r="AC14" i="50" s="1"/>
  <c r="KV579" i="29"/>
  <c r="KS578" i="29"/>
  <c r="KU576" i="29"/>
  <c r="KV576" i="29"/>
  <c r="KT578" i="29"/>
  <c r="KW579" i="29"/>
  <c r="AO1081" i="29" s="1" a="1"/>
  <c r="AO1081" i="29" s="1"/>
  <c r="AC17" i="50" s="1" a="1"/>
  <c r="AC17" i="50" s="1"/>
  <c r="BJ15" i="50" a="1"/>
  <c r="BJ15" i="50" s="1"/>
  <c r="BJ14" i="50" a="1"/>
  <c r="BJ14" i="50" s="1"/>
  <c r="KS754" i="31"/>
  <c r="KS758" i="31"/>
  <c r="KU756" i="31"/>
  <c r="KW754" i="31"/>
  <c r="AO1174" i="31" s="1" a="1"/>
  <c r="AO1174" i="31" s="1"/>
  <c r="KW757" i="31"/>
  <c r="AO1177" i="31" s="1" a="1"/>
  <c r="AO1177" i="31" s="1"/>
  <c r="KT756" i="31"/>
  <c r="KV754" i="31"/>
  <c r="KV757" i="31"/>
  <c r="KS756" i="31"/>
  <c r="KU754" i="31"/>
  <c r="KW758" i="31"/>
  <c r="KT757" i="31"/>
  <c r="KV755" i="31"/>
  <c r="KV758" i="31"/>
  <c r="KS757" i="31"/>
  <c r="KU755" i="31"/>
  <c r="KU758" i="31"/>
  <c r="KW756" i="31"/>
  <c r="AO1176" i="31" s="1" a="1"/>
  <c r="AO1176" i="31" s="1"/>
  <c r="KT755" i="31"/>
  <c r="KV756" i="31"/>
  <c r="KW755" i="31"/>
  <c r="AO1175" i="31" s="1" a="1"/>
  <c r="AO1175" i="31" s="1"/>
  <c r="KS755" i="31"/>
  <c r="KT754" i="31"/>
  <c r="KT758" i="31"/>
  <c r="KU757" i="31"/>
  <c r="AX17" i="50" a="1"/>
  <c r="AX17" i="50" s="1"/>
  <c r="AX16" i="50" a="1"/>
  <c r="AX16" i="50" s="1"/>
  <c r="IV883" i="30"/>
  <c r="IX886" i="30"/>
  <c r="IZ884" i="30"/>
  <c r="AO1243" i="30" s="1" a="1"/>
  <c r="AO1243" i="30" s="1"/>
  <c r="IW883" i="30"/>
  <c r="IZ887" i="30"/>
  <c r="IW886" i="30"/>
  <c r="IY884" i="30"/>
  <c r="IY887" i="30"/>
  <c r="IV886" i="30"/>
  <c r="IX884" i="30"/>
  <c r="IX887" i="30"/>
  <c r="IZ885" i="30"/>
  <c r="AO1244" i="30" s="1" a="1"/>
  <c r="AO1244" i="30" s="1"/>
  <c r="IW884" i="30"/>
  <c r="IW887" i="30"/>
  <c r="IY885" i="30"/>
  <c r="IV884" i="30"/>
  <c r="IV887" i="30"/>
  <c r="IX885" i="30"/>
  <c r="IZ883" i="30"/>
  <c r="AO1242" i="30" s="1" a="1"/>
  <c r="AO1242" i="30" s="1"/>
  <c r="IZ886" i="30"/>
  <c r="AO1245" i="30" s="1" a="1"/>
  <c r="AO1245" i="30" s="1"/>
  <c r="IW885" i="30"/>
  <c r="IY883" i="30"/>
  <c r="IY886" i="30"/>
  <c r="IV885" i="30"/>
  <c r="IX883" i="30"/>
  <c r="BD13" i="50" a="1"/>
  <c r="BD13" i="50" s="1"/>
  <c r="IV883" i="20"/>
  <c r="IX886" i="20"/>
  <c r="IZ884" i="20"/>
  <c r="AO1243" i="20" s="1" a="1"/>
  <c r="AO1243" i="20" s="1"/>
  <c r="IW883" i="20"/>
  <c r="IZ887" i="20"/>
  <c r="IW886" i="20"/>
  <c r="IY884" i="20"/>
  <c r="IY887" i="20"/>
  <c r="IV886" i="20"/>
  <c r="IX884" i="20"/>
  <c r="IX887" i="20"/>
  <c r="IZ885" i="20"/>
  <c r="AO1244" i="20" s="1" a="1"/>
  <c r="AO1244" i="20" s="1"/>
  <c r="IW884" i="20"/>
  <c r="IW887" i="20"/>
  <c r="IY885" i="20"/>
  <c r="IV884" i="20"/>
  <c r="IV887" i="20"/>
  <c r="IX885" i="20"/>
  <c r="IZ883" i="20"/>
  <c r="AO1242" i="20" s="1" a="1"/>
  <c r="AO1242" i="20" s="1"/>
  <c r="IY886" i="20"/>
  <c r="IV885" i="20"/>
  <c r="IX883" i="20"/>
  <c r="IZ886" i="20"/>
  <c r="AO1245" i="20" s="1" a="1"/>
  <c r="AO1245" i="20" s="1"/>
  <c r="IW885" i="20"/>
  <c r="IY883" i="20"/>
  <c r="MB967" i="31"/>
  <c r="ME970" i="31"/>
  <c r="MB969" i="31"/>
  <c r="MD967" i="31"/>
  <c r="MD970" i="31"/>
  <c r="MF968" i="31"/>
  <c r="AO1291" i="31" s="1" a="1"/>
  <c r="AO1291" i="31" s="1"/>
  <c r="AR23" i="50" s="1" a="1"/>
  <c r="AR23" i="50" s="1"/>
  <c r="MC967" i="31"/>
  <c r="MF971" i="31"/>
  <c r="MC970" i="31"/>
  <c r="ME968" i="31"/>
  <c r="ME971" i="31"/>
  <c r="MB970" i="31"/>
  <c r="MD968" i="31"/>
  <c r="MD971" i="31"/>
  <c r="MF969" i="31"/>
  <c r="AO1292" i="31" s="1" a="1"/>
  <c r="AO1292" i="31" s="1"/>
  <c r="AR24" i="50" s="1" a="1"/>
  <c r="AR24" i="50" s="1"/>
  <c r="MC968" i="31"/>
  <c r="MC971" i="31"/>
  <c r="ME969" i="31"/>
  <c r="MB968" i="31"/>
  <c r="MB971" i="31"/>
  <c r="MD969" i="31"/>
  <c r="MF967" i="31"/>
  <c r="AO1290" i="31" s="1" a="1"/>
  <c r="AO1290" i="31" s="1"/>
  <c r="AR22" i="50" s="1" a="1"/>
  <c r="AR22" i="50" s="1"/>
  <c r="MF970" i="31"/>
  <c r="AO1293" i="31" s="1" a="1"/>
  <c r="AO1293" i="31" s="1"/>
  <c r="AR25" i="50" s="1" a="1"/>
  <c r="AR25" i="50" s="1"/>
  <c r="MC969" i="31"/>
  <c r="ME967" i="31"/>
  <c r="JJ897" i="20"/>
  <c r="JL900" i="20"/>
  <c r="JN898" i="20"/>
  <c r="AO1251" i="20" s="1" a="1"/>
  <c r="AO1251" i="20" s="1"/>
  <c r="JK897" i="20"/>
  <c r="JN901" i="20"/>
  <c r="JK900" i="20"/>
  <c r="JM898" i="20"/>
  <c r="JM901" i="20"/>
  <c r="JJ900" i="20"/>
  <c r="JL898" i="20"/>
  <c r="JL901" i="20"/>
  <c r="JN899" i="20"/>
  <c r="AO1252" i="20" s="1" a="1"/>
  <c r="AO1252" i="20" s="1"/>
  <c r="JK898" i="20"/>
  <c r="JK901" i="20"/>
  <c r="JM899" i="20"/>
  <c r="JJ898" i="20"/>
  <c r="JJ901" i="20"/>
  <c r="JL899" i="20"/>
  <c r="JN897" i="20"/>
  <c r="AO1250" i="20" s="1" a="1"/>
  <c r="AO1250" i="20" s="1"/>
  <c r="JM900" i="20"/>
  <c r="JJ899" i="20"/>
  <c r="JL897" i="20"/>
  <c r="JN900" i="20"/>
  <c r="AO1253" i="20" s="1" a="1"/>
  <c r="AO1253" i="20" s="1"/>
  <c r="JK899" i="20"/>
  <c r="JM897" i="20"/>
  <c r="KS932" i="31"/>
  <c r="KW936" i="31"/>
  <c r="KT935" i="31"/>
  <c r="KV933" i="31"/>
  <c r="KV936" i="31"/>
  <c r="KS935" i="31"/>
  <c r="KU933" i="31"/>
  <c r="KU936" i="31"/>
  <c r="KW934" i="31"/>
  <c r="AO1272" i="31" s="1" a="1"/>
  <c r="AO1272" i="31" s="1"/>
  <c r="AC24" i="50" s="1" a="1"/>
  <c r="AC24" i="50" s="1"/>
  <c r="KT933" i="31"/>
  <c r="KS936" i="31"/>
  <c r="KU934" i="31"/>
  <c r="KW932" i="31"/>
  <c r="AO1270" i="31" s="1" a="1"/>
  <c r="AO1270" i="31" s="1"/>
  <c r="AC22" i="50" s="1" a="1"/>
  <c r="AC22" i="50" s="1"/>
  <c r="KW935" i="31"/>
  <c r="AO1273" i="31" s="1" a="1"/>
  <c r="AO1273" i="31" s="1"/>
  <c r="KT934" i="31"/>
  <c r="KV932" i="31"/>
  <c r="KW933" i="31"/>
  <c r="AO1271" i="31" s="1" a="1"/>
  <c r="AO1271" i="31" s="1"/>
  <c r="KS933" i="31"/>
  <c r="KU932" i="31"/>
  <c r="KT936" i="31"/>
  <c r="KT932" i="31"/>
  <c r="KV935" i="31"/>
  <c r="KU935" i="31"/>
  <c r="KV934" i="31"/>
  <c r="KS934" i="31"/>
  <c r="MW632" i="20"/>
  <c r="NA636" i="20"/>
  <c r="MX635" i="20"/>
  <c r="MZ633" i="20"/>
  <c r="MZ636" i="20"/>
  <c r="MW635" i="20"/>
  <c r="MY633" i="20"/>
  <c r="MY636" i="20"/>
  <c r="NA634" i="20"/>
  <c r="AO1112" i="20" s="1" a="1"/>
  <c r="AO1112" i="20" s="1"/>
  <c r="MX633" i="20"/>
  <c r="MX636" i="20"/>
  <c r="MZ634" i="20"/>
  <c r="MW633" i="20"/>
  <c r="MW636" i="20"/>
  <c r="MY634" i="20"/>
  <c r="NA632" i="20"/>
  <c r="AO1110" i="20" s="1" a="1"/>
  <c r="AO1110" i="20" s="1"/>
  <c r="MZ635" i="20"/>
  <c r="MW634" i="20"/>
  <c r="MY632" i="20"/>
  <c r="MX632" i="20"/>
  <c r="NA635" i="20"/>
  <c r="AO1113" i="20" s="1" a="1"/>
  <c r="AO1113" i="20" s="1"/>
  <c r="MY635" i="20"/>
  <c r="MX634" i="20"/>
  <c r="NA633" i="20"/>
  <c r="AO1111" i="20" s="1" a="1"/>
  <c r="AO1111" i="20" s="1"/>
  <c r="MZ632" i="20"/>
  <c r="BA16" i="50" a="1"/>
  <c r="BA16" i="50" s="1"/>
  <c r="OT859" i="20"/>
  <c r="OV862" i="20"/>
  <c r="OX860" i="20"/>
  <c r="AO1235" i="20" s="1" a="1"/>
  <c r="AO1235" i="20" s="1"/>
  <c r="OU859" i="20"/>
  <c r="OX863" i="20"/>
  <c r="OU862" i="20"/>
  <c r="OW860" i="20"/>
  <c r="OW863" i="20"/>
  <c r="OT862" i="20"/>
  <c r="OV860" i="20"/>
  <c r="OV863" i="20"/>
  <c r="OX861" i="20"/>
  <c r="AO1236" i="20" s="1" a="1"/>
  <c r="AO1236" i="20" s="1"/>
  <c r="OU860" i="20"/>
  <c r="OU863" i="20"/>
  <c r="OW861" i="20"/>
  <c r="OT860" i="20"/>
  <c r="OT863" i="20"/>
  <c r="OV861" i="20"/>
  <c r="OX859" i="20"/>
  <c r="AO1234" i="20" s="1" a="1"/>
  <c r="AO1234" i="20" s="1"/>
  <c r="OW862" i="20"/>
  <c r="OT861" i="20"/>
  <c r="OV859" i="20"/>
  <c r="OX862" i="20"/>
  <c r="AO1237" i="20" s="1" a="1"/>
  <c r="AO1237" i="20" s="1"/>
  <c r="OU861" i="20"/>
  <c r="OW859" i="20"/>
  <c r="JQ726" i="31"/>
  <c r="JQ730" i="31"/>
  <c r="JS728" i="31"/>
  <c r="JU726" i="31"/>
  <c r="AO1158" i="31" s="1" a="1"/>
  <c r="AO1158" i="31" s="1"/>
  <c r="JU729" i="31"/>
  <c r="AO1161" i="31" s="1" a="1"/>
  <c r="AO1161" i="31" s="1"/>
  <c r="Q25" i="50" s="1" a="1"/>
  <c r="Q25" i="50" s="1"/>
  <c r="JR728" i="31"/>
  <c r="JT726" i="31"/>
  <c r="JT729" i="31"/>
  <c r="JQ728" i="31"/>
  <c r="JS726" i="31"/>
  <c r="JU730" i="31"/>
  <c r="JR729" i="31"/>
  <c r="JT727" i="31"/>
  <c r="JT730" i="31"/>
  <c r="JQ729" i="31"/>
  <c r="JS727" i="31"/>
  <c r="JS730" i="31"/>
  <c r="JU728" i="31"/>
  <c r="AO1160" i="31" s="1" a="1"/>
  <c r="AO1160" i="31" s="1"/>
  <c r="JR727" i="31"/>
  <c r="JQ727" i="31"/>
  <c r="JR726" i="31"/>
  <c r="JR730" i="31"/>
  <c r="JS729" i="31"/>
  <c r="JT728" i="31"/>
  <c r="JU727" i="31"/>
  <c r="AO1159" i="31" s="1" a="1"/>
  <c r="AO1159" i="31" s="1"/>
  <c r="JJ897" i="30"/>
  <c r="JM901" i="30"/>
  <c r="JJ900" i="30"/>
  <c r="JL898" i="30"/>
  <c r="JK901" i="30"/>
  <c r="JM899" i="30"/>
  <c r="JJ898" i="30"/>
  <c r="JM900" i="30"/>
  <c r="JJ899" i="30"/>
  <c r="JL897" i="30"/>
  <c r="JN901" i="30"/>
  <c r="JK900" i="30"/>
  <c r="JM898" i="30"/>
  <c r="JL900" i="30"/>
  <c r="JK897" i="30"/>
  <c r="JN899" i="30"/>
  <c r="AO1252" i="30" s="1" a="1"/>
  <c r="AO1252" i="30" s="1"/>
  <c r="N20" i="50" s="1" a="1"/>
  <c r="N20" i="50" s="1"/>
  <c r="JL899" i="30"/>
  <c r="JK899" i="30"/>
  <c r="JN898" i="30"/>
  <c r="AO1251" i="30" s="1" a="1"/>
  <c r="AO1251" i="30" s="1"/>
  <c r="N19" i="50" s="1" a="1"/>
  <c r="N19" i="50" s="1"/>
  <c r="JL901" i="30"/>
  <c r="JK898" i="30"/>
  <c r="JJ901" i="30"/>
  <c r="JN897" i="30"/>
  <c r="AO1250" i="30" s="1" a="1"/>
  <c r="AO1250" i="30" s="1"/>
  <c r="N18" i="50" s="1" a="1"/>
  <c r="N18" i="50" s="1"/>
  <c r="JN900" i="30"/>
  <c r="AO1253" i="30" s="1" a="1"/>
  <c r="AO1253" i="30" s="1"/>
  <c r="N21" i="50" s="1" a="1"/>
  <c r="N21" i="50" s="1"/>
  <c r="JM897" i="30"/>
  <c r="NK1002" i="31"/>
  <c r="NN1006" i="31"/>
  <c r="NK1005" i="31"/>
  <c r="NM1003" i="31"/>
  <c r="NM1006" i="31"/>
  <c r="NO1004" i="31"/>
  <c r="AO1312" i="31" s="1" a="1"/>
  <c r="AO1312" i="31" s="1"/>
  <c r="BG24" i="50" s="1" a="1"/>
  <c r="BG24" i="50" s="1"/>
  <c r="NL1003" i="31"/>
  <c r="NL1006" i="31"/>
  <c r="NN1004" i="31"/>
  <c r="NK1003" i="31"/>
  <c r="NK1006" i="31"/>
  <c r="NM1004" i="31"/>
  <c r="NO1002" i="31"/>
  <c r="AO1310" i="31" s="1" a="1"/>
  <c r="AO1310" i="31" s="1"/>
  <c r="BG22" i="50" s="1" a="1"/>
  <c r="BG22" i="50" s="1"/>
  <c r="NN1005" i="31"/>
  <c r="NK1004" i="31"/>
  <c r="NM1002" i="31"/>
  <c r="NL1005" i="31"/>
  <c r="NL1004" i="31"/>
  <c r="NO1003" i="31"/>
  <c r="AO1311" i="31" s="1" a="1"/>
  <c r="AO1311" i="31" s="1"/>
  <c r="BG23" i="50" s="1" a="1"/>
  <c r="BG23" i="50" s="1"/>
  <c r="NN1003" i="31"/>
  <c r="NN1002" i="31"/>
  <c r="NO1006" i="31"/>
  <c r="NL1002" i="31"/>
  <c r="NO1005" i="31"/>
  <c r="AO1313" i="31" s="1" a="1"/>
  <c r="AO1313" i="31" s="1"/>
  <c r="BG25" i="50" s="1" a="1"/>
  <c r="BG25" i="50" s="1"/>
  <c r="NM1005" i="31"/>
  <c r="OT1037" i="20"/>
  <c r="OV1040" i="20"/>
  <c r="OX1038" i="20"/>
  <c r="AO1331" i="20" s="1" a="1"/>
  <c r="AO1331" i="20" s="1"/>
  <c r="OU1037" i="20"/>
  <c r="OX1041" i="20"/>
  <c r="OU1040" i="20"/>
  <c r="OW1038" i="20"/>
  <c r="OW1041" i="20"/>
  <c r="OT1040" i="20"/>
  <c r="OV1038" i="20"/>
  <c r="OV1041" i="20"/>
  <c r="OX1039" i="20"/>
  <c r="AO1332" i="20" s="1" a="1"/>
  <c r="AO1332" i="20" s="1"/>
  <c r="OU1038" i="20"/>
  <c r="OU1041" i="20"/>
  <c r="OW1039" i="20"/>
  <c r="OT1038" i="20"/>
  <c r="OT1041" i="20"/>
  <c r="OV1039" i="20"/>
  <c r="OX1037" i="20"/>
  <c r="AO1330" i="20" s="1" a="1"/>
  <c r="AO1330" i="20" s="1"/>
  <c r="OW1040" i="20"/>
  <c r="OT1039" i="20"/>
  <c r="OV1037" i="20"/>
  <c r="OX1040" i="20"/>
  <c r="AO1333" i="20" s="1" a="1"/>
  <c r="AO1333" i="20" s="1"/>
  <c r="OU1039" i="20"/>
  <c r="OW1037" i="20"/>
  <c r="LG946" i="20"/>
  <c r="LI949" i="20"/>
  <c r="LK947" i="20"/>
  <c r="AO1279" i="20" s="1" a="1"/>
  <c r="AO1279" i="20" s="1"/>
  <c r="LH946" i="20"/>
  <c r="LK950" i="20"/>
  <c r="LH949" i="20"/>
  <c r="LJ947" i="20"/>
  <c r="LJ950" i="20"/>
  <c r="LG949" i="20"/>
  <c r="LI947" i="20"/>
  <c r="LI950" i="20"/>
  <c r="LK948" i="20"/>
  <c r="AO1280" i="20" s="1" a="1"/>
  <c r="AO1280" i="20" s="1"/>
  <c r="LH947" i="20"/>
  <c r="LH950" i="20"/>
  <c r="LJ948" i="20"/>
  <c r="LG947" i="20"/>
  <c r="LG950" i="20"/>
  <c r="LI948" i="20"/>
  <c r="LK946" i="20"/>
  <c r="AO1278" i="20" s="1" a="1"/>
  <c r="AO1278" i="20" s="1"/>
  <c r="LJ949" i="20"/>
  <c r="LG948" i="20"/>
  <c r="LI946" i="20"/>
  <c r="LK949" i="20"/>
  <c r="AO1281" i="20" s="1" a="1"/>
  <c r="AO1281" i="20" s="1"/>
  <c r="LH948" i="20"/>
  <c r="LJ946" i="20"/>
  <c r="MI618" i="30"/>
  <c r="MJ622" i="30"/>
  <c r="ML620" i="30"/>
  <c r="MI619" i="30"/>
  <c r="MI622" i="30"/>
  <c r="MK620" i="30"/>
  <c r="MM618" i="30"/>
  <c r="AO1102" i="30" s="1" a="1"/>
  <c r="AO1102" i="30" s="1"/>
  <c r="MM621" i="30"/>
  <c r="AO1105" i="30" s="1" a="1"/>
  <c r="AO1105" i="30" s="1"/>
  <c r="MJ620" i="30"/>
  <c r="ML618" i="30"/>
  <c r="MM622" i="30"/>
  <c r="MJ621" i="30"/>
  <c r="ML619" i="30"/>
  <c r="ML622" i="30"/>
  <c r="MI621" i="30"/>
  <c r="MK619" i="30"/>
  <c r="MM619" i="30"/>
  <c r="AO1103" i="30" s="1" a="1"/>
  <c r="AO1103" i="30" s="1"/>
  <c r="MJ619" i="30"/>
  <c r="MK618" i="30"/>
  <c r="MK622" i="30"/>
  <c r="MJ618" i="30"/>
  <c r="ML621" i="30"/>
  <c r="MK621" i="30"/>
  <c r="MM620" i="30"/>
  <c r="AO1104" i="30" s="1" a="1"/>
  <c r="AO1104" i="30" s="1"/>
  <c r="MI620" i="30"/>
  <c r="AX15" i="50" a="1"/>
  <c r="AX15" i="50" s="1"/>
  <c r="AX14" i="50" a="1"/>
  <c r="AX14" i="50" s="1"/>
  <c r="T21" i="50" a="1"/>
  <c r="T21" i="50" s="1"/>
  <c r="T20" i="50" a="1"/>
  <c r="T20" i="50" s="1"/>
  <c r="JX911" i="31"/>
  <c r="JX915" i="31"/>
  <c r="JZ913" i="31"/>
  <c r="KB911" i="31"/>
  <c r="AO1258" i="31" s="1" a="1"/>
  <c r="AO1258" i="31" s="1"/>
  <c r="T22" i="50" s="1" a="1"/>
  <c r="T22" i="50" s="1"/>
  <c r="KB914" i="31"/>
  <c r="AO1261" i="31" s="1" a="1"/>
  <c r="AO1261" i="31" s="1"/>
  <c r="T25" i="50" s="1" a="1"/>
  <c r="T25" i="50" s="1"/>
  <c r="JY913" i="31"/>
  <c r="KA911" i="31"/>
  <c r="KA914" i="31"/>
  <c r="JX913" i="31"/>
  <c r="JZ911" i="31"/>
  <c r="JZ914" i="31"/>
  <c r="KB912" i="31"/>
  <c r="AO1259" i="31" s="1" a="1"/>
  <c r="AO1259" i="31" s="1"/>
  <c r="T23" i="50" s="1" a="1"/>
  <c r="T23" i="50" s="1"/>
  <c r="JY911" i="31"/>
  <c r="KA915" i="31"/>
  <c r="JX914" i="31"/>
  <c r="JZ912" i="31"/>
  <c r="JZ915" i="31"/>
  <c r="KB913" i="31"/>
  <c r="AO1260" i="31" s="1" a="1"/>
  <c r="AO1260" i="31" s="1"/>
  <c r="T24" i="50" s="1" a="1"/>
  <c r="T24" i="50" s="1"/>
  <c r="JY912" i="31"/>
  <c r="JX912" i="31"/>
  <c r="KB915" i="31"/>
  <c r="JY915" i="31"/>
  <c r="JY914" i="31"/>
  <c r="KA913" i="31"/>
  <c r="KA912" i="31"/>
  <c r="Q11" i="50" a="1"/>
  <c r="Q11" i="50" s="1"/>
  <c r="OF667" i="30"/>
  <c r="OH671" i="30"/>
  <c r="OJ669" i="30"/>
  <c r="AO1132" i="30" s="1" a="1"/>
  <c r="AO1132" i="30" s="1"/>
  <c r="BP20" i="50" s="1" a="1"/>
  <c r="BP20" i="50" s="1"/>
  <c r="OG668" i="30"/>
  <c r="OG671" i="30"/>
  <c r="OI669" i="30"/>
  <c r="OF668" i="30"/>
  <c r="OF671" i="30"/>
  <c r="OH669" i="30"/>
  <c r="OJ667" i="30"/>
  <c r="AO1130" i="30" s="1" a="1"/>
  <c r="AO1130" i="30" s="1"/>
  <c r="BP18" i="50" s="1" a="1"/>
  <c r="BP18" i="50" s="1"/>
  <c r="OJ670" i="30"/>
  <c r="AO1133" i="30" s="1" a="1"/>
  <c r="AO1133" i="30" s="1"/>
  <c r="BP21" i="50" s="1" a="1"/>
  <c r="BP21" i="50" s="1"/>
  <c r="OG669" i="30"/>
  <c r="OI667" i="30"/>
  <c r="OI670" i="30"/>
  <c r="OF669" i="30"/>
  <c r="OH667" i="30"/>
  <c r="OH670" i="30"/>
  <c r="OJ668" i="30"/>
  <c r="AO1131" i="30" s="1" a="1"/>
  <c r="AO1131" i="30" s="1"/>
  <c r="BP19" i="50" s="1" a="1"/>
  <c r="BP19" i="50" s="1"/>
  <c r="OG667" i="30"/>
  <c r="OJ671" i="30"/>
  <c r="OG670" i="30"/>
  <c r="OI668" i="30"/>
  <c r="OI671" i="30"/>
  <c r="OF670" i="30"/>
  <c r="OH668" i="30"/>
  <c r="W13" i="50" a="1"/>
  <c r="W13" i="50" s="1"/>
  <c r="BD12" i="50" a="1"/>
  <c r="BD12" i="50" s="1"/>
  <c r="JX911" i="20"/>
  <c r="JZ914" i="20"/>
  <c r="KB912" i="20"/>
  <c r="AO1259" i="20" s="1" a="1"/>
  <c r="AO1259" i="20" s="1"/>
  <c r="JY911" i="20"/>
  <c r="KB915" i="20"/>
  <c r="JY914" i="20"/>
  <c r="KA912" i="20"/>
  <c r="KA915" i="20"/>
  <c r="JX914" i="20"/>
  <c r="JZ912" i="20"/>
  <c r="JZ915" i="20"/>
  <c r="KB913" i="20"/>
  <c r="AO1260" i="20" s="1" a="1"/>
  <c r="AO1260" i="20" s="1"/>
  <c r="JY912" i="20"/>
  <c r="JY915" i="20"/>
  <c r="KA913" i="20"/>
  <c r="JX912" i="20"/>
  <c r="JX915" i="20"/>
  <c r="JZ913" i="20"/>
  <c r="KB911" i="20"/>
  <c r="AO1258" i="20" s="1" a="1"/>
  <c r="AO1258" i="20" s="1"/>
  <c r="KA914" i="20"/>
  <c r="JX913" i="20"/>
  <c r="JZ911" i="20"/>
  <c r="KB914" i="20"/>
  <c r="AO1261" i="20" s="1" a="1"/>
  <c r="AO1261" i="20" s="1"/>
  <c r="JY913" i="20"/>
  <c r="KA911" i="20"/>
  <c r="MP981" i="30"/>
  <c r="MS984" i="30"/>
  <c r="MP983" i="30"/>
  <c r="MR981" i="30"/>
  <c r="MT985" i="30"/>
  <c r="MQ984" i="30"/>
  <c r="MS982" i="30"/>
  <c r="MS985" i="30"/>
  <c r="MP984" i="30"/>
  <c r="MR982" i="30"/>
  <c r="MQ985" i="30"/>
  <c r="MS983" i="30"/>
  <c r="MP982" i="30"/>
  <c r="MR983" i="30"/>
  <c r="MQ983" i="30"/>
  <c r="MT982" i="30"/>
  <c r="AO1299" i="30" s="1" a="1"/>
  <c r="AO1299" i="30" s="1"/>
  <c r="MR985" i="30"/>
  <c r="MQ982" i="30"/>
  <c r="MP985" i="30"/>
  <c r="MT981" i="30"/>
  <c r="AO1298" i="30" s="1" a="1"/>
  <c r="AO1298" i="30" s="1"/>
  <c r="MT984" i="30"/>
  <c r="AO1301" i="30" s="1" a="1"/>
  <c r="AO1301" i="30" s="1"/>
  <c r="MS981" i="30"/>
  <c r="MR984" i="30"/>
  <c r="MQ981" i="30"/>
  <c r="MT983" i="30"/>
  <c r="AO1300" i="30" s="1" a="1"/>
  <c r="AO1300" i="30" s="1"/>
  <c r="LG768" i="30"/>
  <c r="LK771" i="30"/>
  <c r="AO1185" i="30" s="1" a="1"/>
  <c r="AO1185" i="30" s="1"/>
  <c r="LH770" i="30"/>
  <c r="LJ768" i="30"/>
  <c r="LJ771" i="30"/>
  <c r="LG770" i="30"/>
  <c r="LI768" i="30"/>
  <c r="LI771" i="30"/>
  <c r="LK769" i="30"/>
  <c r="AO1183" i="30" s="1" a="1"/>
  <c r="AO1183" i="30" s="1"/>
  <c r="AI19" i="50" s="1" a="1"/>
  <c r="AI19" i="50" s="1"/>
  <c r="LH768" i="30"/>
  <c r="LK772" i="30"/>
  <c r="LH771" i="30"/>
  <c r="LJ769" i="30"/>
  <c r="LJ772" i="30"/>
  <c r="LG771" i="30"/>
  <c r="LI769" i="30"/>
  <c r="LI772" i="30"/>
  <c r="LK770" i="30"/>
  <c r="AO1184" i="30" s="1" a="1"/>
  <c r="AO1184" i="30" s="1"/>
  <c r="AI20" i="50" s="1" a="1"/>
  <c r="AI20" i="50" s="1"/>
  <c r="LH769" i="30"/>
  <c r="LH772" i="30"/>
  <c r="LJ770" i="30"/>
  <c r="LG769" i="30"/>
  <c r="LG772" i="30"/>
  <c r="LI770" i="30"/>
  <c r="LK768" i="30"/>
  <c r="AO1182" i="30" s="1" a="1"/>
  <c r="AO1182" i="30" s="1"/>
  <c r="AI18" i="50" s="1" a="1"/>
  <c r="AI18" i="50" s="1"/>
  <c r="KE918" i="31"/>
  <c r="KE922" i="31"/>
  <c r="KG920" i="31"/>
  <c r="KI918" i="31"/>
  <c r="AO1262" i="31" s="1" a="1"/>
  <c r="AO1262" i="31" s="1"/>
  <c r="KI921" i="31"/>
  <c r="AO1265" i="31" s="1" a="1"/>
  <c r="AO1265" i="31" s="1"/>
  <c r="KF920" i="31"/>
  <c r="KH918" i="31"/>
  <c r="KH921" i="31"/>
  <c r="KE920" i="31"/>
  <c r="KG918" i="31"/>
  <c r="KG921" i="31"/>
  <c r="KI919" i="31"/>
  <c r="AO1263" i="31" s="1" a="1"/>
  <c r="AO1263" i="31" s="1"/>
  <c r="KF918" i="31"/>
  <c r="KI922" i="31"/>
  <c r="KF921" i="31"/>
  <c r="KH919" i="31"/>
  <c r="KH922" i="31"/>
  <c r="KE921" i="31"/>
  <c r="KG919" i="31"/>
  <c r="KG922" i="31"/>
  <c r="KI920" i="31"/>
  <c r="AO1264" i="31" s="1" a="1"/>
  <c r="AO1264" i="31" s="1"/>
  <c r="KF919" i="31"/>
  <c r="KF922" i="31"/>
  <c r="KH920" i="31"/>
  <c r="KE919" i="31"/>
  <c r="KZ583" i="20"/>
  <c r="LB587" i="20"/>
  <c r="LD585" i="20"/>
  <c r="AO1084" i="20" s="1" a="1"/>
  <c r="AO1084" i="20" s="1"/>
  <c r="LA584" i="20"/>
  <c r="LA587" i="20"/>
  <c r="LC585" i="20"/>
  <c r="KZ584" i="20"/>
  <c r="KZ587" i="20"/>
  <c r="LB585" i="20"/>
  <c r="LD583" i="20"/>
  <c r="AO1082" i="20" s="1" a="1"/>
  <c r="AO1082" i="20" s="1"/>
  <c r="AF10" i="50" s="1" a="1"/>
  <c r="AF10" i="50" s="1"/>
  <c r="LD586" i="20"/>
  <c r="AO1085" i="20" s="1" a="1"/>
  <c r="AO1085" i="20" s="1"/>
  <c r="LA585" i="20"/>
  <c r="LC583" i="20"/>
  <c r="LC586" i="20"/>
  <c r="KZ585" i="20"/>
  <c r="LB583" i="20"/>
  <c r="LB586" i="20"/>
  <c r="LD584" i="20"/>
  <c r="AO1083" i="20" s="1" a="1"/>
  <c r="AO1083" i="20" s="1"/>
  <c r="AF11" i="50" s="1" a="1"/>
  <c r="AF11" i="50" s="1"/>
  <c r="LA583" i="20"/>
  <c r="LD587" i="20"/>
  <c r="LA586" i="20"/>
  <c r="LC584" i="20"/>
  <c r="LC587" i="20"/>
  <c r="KZ586" i="20"/>
  <c r="LB584" i="20"/>
  <c r="NY660" i="31"/>
  <c r="OB663" i="31"/>
  <c r="NY662" i="31"/>
  <c r="OA660" i="31"/>
  <c r="OA663" i="31"/>
  <c r="OC661" i="31"/>
  <c r="AO1127" i="31" s="1" a="1"/>
  <c r="AO1127" i="31" s="1"/>
  <c r="BM23" i="50" s="1" a="1"/>
  <c r="BM23" i="50" s="1"/>
  <c r="NZ660" i="31"/>
  <c r="OC664" i="31"/>
  <c r="NZ663" i="31"/>
  <c r="OB661" i="31"/>
  <c r="OB664" i="31"/>
  <c r="NY663" i="31"/>
  <c r="OA661" i="31"/>
  <c r="OA664" i="31"/>
  <c r="OC662" i="31"/>
  <c r="AO1128" i="31" s="1" a="1"/>
  <c r="AO1128" i="31" s="1"/>
  <c r="BM24" i="50" s="1" a="1"/>
  <c r="BM24" i="50" s="1"/>
  <c r="NZ661" i="31"/>
  <c r="NZ664" i="31"/>
  <c r="OB662" i="31"/>
  <c r="NY661" i="31"/>
  <c r="NY664" i="31"/>
  <c r="OA662" i="31"/>
  <c r="OC660" i="31"/>
  <c r="AO1126" i="31" s="1" a="1"/>
  <c r="AO1126" i="31" s="1"/>
  <c r="BM22" i="50" s="1" a="1"/>
  <c r="BM22" i="50" s="1"/>
  <c r="OC663" i="31"/>
  <c r="AO1129" i="31" s="1" a="1"/>
  <c r="AO1129" i="31" s="1"/>
  <c r="NZ662" i="31"/>
  <c r="OB660" i="31"/>
  <c r="MP625" i="30"/>
  <c r="MQ629" i="30"/>
  <c r="MS627" i="30"/>
  <c r="MP626" i="30"/>
  <c r="MP629" i="30"/>
  <c r="MR627" i="30"/>
  <c r="MT625" i="30"/>
  <c r="AO1106" i="30" s="1" a="1"/>
  <c r="AO1106" i="30" s="1"/>
  <c r="MT628" i="30"/>
  <c r="AO1109" i="30" s="1" a="1"/>
  <c r="AO1109" i="30" s="1"/>
  <c r="MQ627" i="30"/>
  <c r="MS625" i="30"/>
  <c r="MS628" i="30"/>
  <c r="MP627" i="30"/>
  <c r="MR625" i="30"/>
  <c r="MT629" i="30"/>
  <c r="MQ628" i="30"/>
  <c r="MS626" i="30"/>
  <c r="MS629" i="30"/>
  <c r="MP628" i="30"/>
  <c r="MR626" i="30"/>
  <c r="MR629" i="30"/>
  <c r="MR628" i="30"/>
  <c r="MT627" i="30"/>
  <c r="AO1108" i="30" s="1" a="1"/>
  <c r="AO1108" i="30" s="1"/>
  <c r="MT626" i="30"/>
  <c r="AO1107" i="30" s="1" a="1"/>
  <c r="AO1107" i="30" s="1"/>
  <c r="MQ626" i="30"/>
  <c r="MQ625" i="30"/>
  <c r="NK824" i="20"/>
  <c r="NM827" i="20"/>
  <c r="NO825" i="20"/>
  <c r="AO1215" i="20" s="1" a="1"/>
  <c r="AO1215" i="20" s="1"/>
  <c r="NL824" i="20"/>
  <c r="NO828" i="20"/>
  <c r="NL827" i="20"/>
  <c r="NN825" i="20"/>
  <c r="NN828" i="20"/>
  <c r="NK827" i="20"/>
  <c r="NM825" i="20"/>
  <c r="NM828" i="20"/>
  <c r="NO826" i="20"/>
  <c r="AO1216" i="20" s="1" a="1"/>
  <c r="AO1216" i="20" s="1"/>
  <c r="NL825" i="20"/>
  <c r="NL828" i="20"/>
  <c r="NN826" i="20"/>
  <c r="NK825" i="20"/>
  <c r="NK828" i="20"/>
  <c r="NM826" i="20"/>
  <c r="NO824" i="20"/>
  <c r="AO1214" i="20" s="1" a="1"/>
  <c r="AO1214" i="20" s="1"/>
  <c r="NN827" i="20"/>
  <c r="NK826" i="20"/>
  <c r="NM824" i="20"/>
  <c r="NO827" i="20"/>
  <c r="AO1217" i="20" s="1" a="1"/>
  <c r="AO1217" i="20" s="1"/>
  <c r="NL826" i="20"/>
  <c r="NN824" i="20"/>
  <c r="NR653" i="30"/>
  <c r="NT657" i="30"/>
  <c r="NV655" i="30"/>
  <c r="AO1124" i="30" s="1" a="1"/>
  <c r="AO1124" i="30" s="1"/>
  <c r="BJ20" i="50" s="1" a="1"/>
  <c r="BJ20" i="50" s="1"/>
  <c r="NS654" i="30"/>
  <c r="NS657" i="30"/>
  <c r="NU655" i="30"/>
  <c r="NR654" i="30"/>
  <c r="NR657" i="30"/>
  <c r="NT655" i="30"/>
  <c r="NV653" i="30"/>
  <c r="AO1122" i="30" s="1" a="1"/>
  <c r="AO1122" i="30" s="1"/>
  <c r="BJ18" i="50" s="1" a="1"/>
  <c r="BJ18" i="50" s="1"/>
  <c r="NV656" i="30"/>
  <c r="AO1125" i="30" s="1" a="1"/>
  <c r="AO1125" i="30" s="1"/>
  <c r="BJ21" i="50" s="1" a="1"/>
  <c r="BJ21" i="50" s="1"/>
  <c r="NS655" i="30"/>
  <c r="NU653" i="30"/>
  <c r="NU656" i="30"/>
  <c r="NR655" i="30"/>
  <c r="NT653" i="30"/>
  <c r="NT656" i="30"/>
  <c r="NV654" i="30"/>
  <c r="AO1123" i="30" s="1" a="1"/>
  <c r="AO1123" i="30" s="1"/>
  <c r="BJ19" i="50" s="1" a="1"/>
  <c r="BJ19" i="50" s="1"/>
  <c r="NS653" i="30"/>
  <c r="NV657" i="30"/>
  <c r="NS656" i="30"/>
  <c r="NU654" i="30"/>
  <c r="NU657" i="30"/>
  <c r="NR656" i="30"/>
  <c r="NT654" i="30"/>
  <c r="JQ726" i="30"/>
  <c r="JT729" i="30"/>
  <c r="JQ728" i="30"/>
  <c r="JS726" i="30"/>
  <c r="JU730" i="30"/>
  <c r="JR729" i="30"/>
  <c r="JT727" i="30"/>
  <c r="JT730" i="30"/>
  <c r="JQ729" i="30"/>
  <c r="JS727" i="30"/>
  <c r="JS730" i="30"/>
  <c r="JU728" i="30"/>
  <c r="AO1160" i="30" s="1" a="1"/>
  <c r="AO1160" i="30" s="1"/>
  <c r="JR727" i="30"/>
  <c r="JR730" i="30"/>
  <c r="JT728" i="30"/>
  <c r="JQ727" i="30"/>
  <c r="JQ730" i="30"/>
  <c r="JS728" i="30"/>
  <c r="JU726" i="30"/>
  <c r="AO1158" i="30" s="1" a="1"/>
  <c r="AO1158" i="30" s="1"/>
  <c r="JU729" i="30"/>
  <c r="AO1161" i="30" s="1" a="1"/>
  <c r="AO1161" i="30" s="1"/>
  <c r="JS729" i="30"/>
  <c r="JR728" i="30"/>
  <c r="JU727" i="30"/>
  <c r="AO1159" i="30" s="1" a="1"/>
  <c r="AO1159" i="30" s="1"/>
  <c r="JT726" i="30"/>
  <c r="JR726" i="30"/>
  <c r="AI24" i="50" a="1"/>
  <c r="AI24" i="50" s="1"/>
  <c r="BA15" i="50" a="1"/>
  <c r="BA15" i="50" s="1"/>
  <c r="BA14" i="50" a="1"/>
  <c r="BA14" i="50" s="1"/>
  <c r="ND639" i="30"/>
  <c r="NF643" i="30"/>
  <c r="NH641" i="30"/>
  <c r="AO1116" i="30" s="1" a="1"/>
  <c r="AO1116" i="30" s="1"/>
  <c r="BD20" i="50" s="1" a="1"/>
  <c r="BD20" i="50" s="1"/>
  <c r="NE640" i="30"/>
  <c r="NE643" i="30"/>
  <c r="NG641" i="30"/>
  <c r="ND640" i="30"/>
  <c r="ND643" i="30"/>
  <c r="NF641" i="30"/>
  <c r="NH639" i="30"/>
  <c r="AO1114" i="30" s="1" a="1"/>
  <c r="AO1114" i="30" s="1"/>
  <c r="BD18" i="50" s="1" a="1"/>
  <c r="BD18" i="50" s="1"/>
  <c r="NH642" i="30"/>
  <c r="AO1117" i="30" s="1" a="1"/>
  <c r="AO1117" i="30" s="1"/>
  <c r="BD21" i="50" s="1" a="1"/>
  <c r="BD21" i="50" s="1"/>
  <c r="NE641" i="30"/>
  <c r="NG639" i="30"/>
  <c r="NG642" i="30"/>
  <c r="ND641" i="30"/>
  <c r="NF639" i="30"/>
  <c r="NF642" i="30"/>
  <c r="NH640" i="30"/>
  <c r="AO1115" i="30" s="1" a="1"/>
  <c r="AO1115" i="30" s="1"/>
  <c r="NE639" i="30"/>
  <c r="NH643" i="30"/>
  <c r="NE642" i="30"/>
  <c r="NG640" i="30"/>
  <c r="NG643" i="30"/>
  <c r="ND642" i="30"/>
  <c r="NF640" i="30"/>
  <c r="MP803" i="30"/>
  <c r="MT807" i="30"/>
  <c r="MQ806" i="30"/>
  <c r="MS804" i="30"/>
  <c r="MS807" i="30"/>
  <c r="MP806" i="30"/>
  <c r="MR804" i="30"/>
  <c r="MQ807" i="30"/>
  <c r="MS805" i="30"/>
  <c r="MP804" i="30"/>
  <c r="MP807" i="30"/>
  <c r="MR805" i="30"/>
  <c r="MT803" i="30"/>
  <c r="AO1202" i="30" s="1" a="1"/>
  <c r="AO1202" i="30" s="1"/>
  <c r="MT806" i="30"/>
  <c r="AO1205" i="30" s="1" a="1"/>
  <c r="AO1205" i="30" s="1"/>
  <c r="MQ805" i="30"/>
  <c r="MS803" i="30"/>
  <c r="MS806" i="30"/>
  <c r="MP805" i="30"/>
  <c r="MR803" i="30"/>
  <c r="MR807" i="30"/>
  <c r="MR806" i="30"/>
  <c r="MT805" i="30"/>
  <c r="AO1204" i="30" s="1" a="1"/>
  <c r="AO1204" i="30" s="1"/>
  <c r="MT804" i="30"/>
  <c r="AO1203" i="30" s="1" a="1"/>
  <c r="AO1203" i="30" s="1"/>
  <c r="MQ804" i="30"/>
  <c r="MQ803" i="30"/>
  <c r="MI618" i="29"/>
  <c r="ML622" i="29"/>
  <c r="MI621" i="29"/>
  <c r="MK619" i="29"/>
  <c r="MK622" i="29"/>
  <c r="MM620" i="29"/>
  <c r="AO1104" i="29" s="1" a="1"/>
  <c r="AO1104" i="29" s="1"/>
  <c r="MJ619" i="29"/>
  <c r="MJ622" i="29"/>
  <c r="ML620" i="29"/>
  <c r="MI619" i="29"/>
  <c r="MI622" i="29"/>
  <c r="MK620" i="29"/>
  <c r="MM618" i="29"/>
  <c r="AO1102" i="29" s="1" a="1"/>
  <c r="AO1102" i="29" s="1"/>
  <c r="MM621" i="29"/>
  <c r="AO1105" i="29" s="1" a="1"/>
  <c r="AO1105" i="29" s="1"/>
  <c r="MJ620" i="29"/>
  <c r="ML618" i="29"/>
  <c r="ML621" i="29"/>
  <c r="MI620" i="29"/>
  <c r="MK618" i="29"/>
  <c r="MM622" i="29"/>
  <c r="MJ621" i="29"/>
  <c r="ML619" i="29"/>
  <c r="MK621" i="29"/>
  <c r="MJ618" i="29"/>
  <c r="MM619" i="29"/>
  <c r="AO1103" i="29" s="1" a="1"/>
  <c r="AO1103" i="29" s="1"/>
  <c r="NR1009" i="20"/>
  <c r="NV1013" i="20"/>
  <c r="NS1012" i="20"/>
  <c r="NU1010" i="20"/>
  <c r="NU1013" i="20"/>
  <c r="NR1012" i="20"/>
  <c r="NT1010" i="20"/>
  <c r="NT1013" i="20"/>
  <c r="NV1011" i="20"/>
  <c r="AO1316" i="20" s="1" a="1"/>
  <c r="AO1316" i="20" s="1"/>
  <c r="BJ12" i="50" s="1" a="1"/>
  <c r="BJ12" i="50" s="1"/>
  <c r="NS1010" i="20"/>
  <c r="NS1013" i="20"/>
  <c r="NU1011" i="20"/>
  <c r="NR1010" i="20"/>
  <c r="NR1013" i="20"/>
  <c r="NT1011" i="20"/>
  <c r="NV1009" i="20"/>
  <c r="AO1314" i="20" s="1" a="1"/>
  <c r="AO1314" i="20" s="1"/>
  <c r="BJ10" i="50" s="1" a="1"/>
  <c r="BJ10" i="50" s="1"/>
  <c r="NU1012" i="20"/>
  <c r="NR1011" i="20"/>
  <c r="NT1009" i="20"/>
  <c r="NU1009" i="20"/>
  <c r="NS1009" i="20"/>
  <c r="NV1012" i="20"/>
  <c r="AO1317" i="20" s="1" a="1"/>
  <c r="AO1317" i="20" s="1"/>
  <c r="NT1012" i="20"/>
  <c r="NV1010" i="20"/>
  <c r="AO1315" i="20" s="1" a="1"/>
  <c r="AO1315" i="20" s="1"/>
  <c r="BJ11" i="50" s="1" a="1"/>
  <c r="BJ11" i="50" s="1"/>
  <c r="NS1011" i="20"/>
  <c r="T15" i="50" a="1"/>
  <c r="T15" i="50" s="1"/>
  <c r="IV705" i="31"/>
  <c r="IZ708" i="31"/>
  <c r="AO1149" i="31" s="1" a="1"/>
  <c r="AO1149" i="31" s="1"/>
  <c r="IW707" i="31"/>
  <c r="IY705" i="31"/>
  <c r="IY708" i="31"/>
  <c r="IV707" i="31"/>
  <c r="IX705" i="31"/>
  <c r="IZ709" i="31"/>
  <c r="IW708" i="31"/>
  <c r="IY706" i="31"/>
  <c r="IY709" i="31"/>
  <c r="IV708" i="31"/>
  <c r="IX706" i="31"/>
  <c r="IX709" i="31"/>
  <c r="IZ707" i="31"/>
  <c r="AO1148" i="31" s="1" a="1"/>
  <c r="AO1148" i="31" s="1"/>
  <c r="IW706" i="31"/>
  <c r="IV709" i="31"/>
  <c r="IX708" i="31"/>
  <c r="IY707" i="31"/>
  <c r="IX707" i="31"/>
  <c r="IZ706" i="31"/>
  <c r="AO1147" i="31" s="1" a="1"/>
  <c r="AO1147" i="31" s="1"/>
  <c r="IV706" i="31"/>
  <c r="IZ705" i="31"/>
  <c r="AO1146" i="31" s="1" a="1"/>
  <c r="AO1146" i="31" s="1"/>
  <c r="IW709" i="31"/>
  <c r="IW705" i="31"/>
  <c r="T18" i="50" a="1"/>
  <c r="T18" i="50" s="1"/>
  <c r="JX555" i="20"/>
  <c r="JZ559" i="20"/>
  <c r="KB557" i="20"/>
  <c r="AO1068" i="20" s="1" a="1"/>
  <c r="AO1068" i="20" s="1"/>
  <c r="JY556" i="20"/>
  <c r="JY559" i="20"/>
  <c r="KA557" i="20"/>
  <c r="JX556" i="20"/>
  <c r="JZ557" i="20"/>
  <c r="KB555" i="20"/>
  <c r="AO1066" i="20" s="1" a="1"/>
  <c r="AO1066" i="20" s="1"/>
  <c r="KB558" i="20"/>
  <c r="AO1069" i="20" s="1" a="1"/>
  <c r="AO1069" i="20" s="1"/>
  <c r="JY557" i="20"/>
  <c r="KA555" i="20"/>
  <c r="KA558" i="20"/>
  <c r="JX557" i="20"/>
  <c r="JZ555" i="20"/>
  <c r="JZ558" i="20"/>
  <c r="KB556" i="20"/>
  <c r="AO1067" i="20" s="1" a="1"/>
  <c r="AO1067" i="20" s="1"/>
  <c r="T11" i="50" s="1" a="1"/>
  <c r="T11" i="50" s="1"/>
  <c r="JY555" i="20"/>
  <c r="KB559" i="20"/>
  <c r="JY558" i="20"/>
  <c r="KA556" i="20"/>
  <c r="KA559" i="20"/>
  <c r="JX558" i="20"/>
  <c r="JZ556" i="20"/>
  <c r="JX559" i="20"/>
  <c r="NK1002" i="20"/>
  <c r="NO1006" i="20"/>
  <c r="NL1005" i="20"/>
  <c r="NN1003" i="20"/>
  <c r="NN1006" i="20"/>
  <c r="NK1005" i="20"/>
  <c r="NM1003" i="20"/>
  <c r="NM1006" i="20"/>
  <c r="NO1004" i="20"/>
  <c r="AO1312" i="20" s="1" a="1"/>
  <c r="AO1312" i="20" s="1"/>
  <c r="NL1003" i="20"/>
  <c r="NL1006" i="20"/>
  <c r="NN1004" i="20"/>
  <c r="NK1003" i="20"/>
  <c r="NK1006" i="20"/>
  <c r="NM1004" i="20"/>
  <c r="NO1002" i="20"/>
  <c r="AO1310" i="20" s="1" a="1"/>
  <c r="AO1310" i="20" s="1"/>
  <c r="NN1005" i="20"/>
  <c r="NK1004" i="20"/>
  <c r="NM1002" i="20"/>
  <c r="NO1005" i="20"/>
  <c r="AO1313" i="20" s="1" a="1"/>
  <c r="AO1313" i="20" s="1"/>
  <c r="NM1005" i="20"/>
  <c r="NL1004" i="20"/>
  <c r="NO1003" i="20"/>
  <c r="AO1311" i="20" s="1" a="1"/>
  <c r="AO1311" i="20" s="1"/>
  <c r="NN1002" i="20"/>
  <c r="NL1002" i="20"/>
  <c r="LG590" i="20"/>
  <c r="LI594" i="20"/>
  <c r="LK592" i="20"/>
  <c r="AO1088" i="20" s="1" a="1"/>
  <c r="AO1088" i="20" s="1"/>
  <c r="AI12" i="50" s="1" a="1"/>
  <c r="AI12" i="50" s="1"/>
  <c r="LH591" i="20"/>
  <c r="LH594" i="20"/>
  <c r="LJ592" i="20"/>
  <c r="LG591" i="20"/>
  <c r="LI592" i="20"/>
  <c r="LK590" i="20"/>
  <c r="AO1086" i="20" s="1" a="1"/>
  <c r="AO1086" i="20" s="1"/>
  <c r="AI10" i="50" s="1" a="1"/>
  <c r="AI10" i="50" s="1"/>
  <c r="LK593" i="20"/>
  <c r="AO1089" i="20" s="1" a="1"/>
  <c r="AO1089" i="20" s="1"/>
  <c r="AI13" i="50" s="1" a="1"/>
  <c r="AI13" i="50" s="1"/>
  <c r="LH592" i="20"/>
  <c r="LJ590" i="20"/>
  <c r="LJ593" i="20"/>
  <c r="LG592" i="20"/>
  <c r="LI590" i="20"/>
  <c r="LI593" i="20"/>
  <c r="LK591" i="20"/>
  <c r="AO1087" i="20" s="1" a="1"/>
  <c r="AO1087" i="20" s="1"/>
  <c r="AI11" i="50" s="1" a="1"/>
  <c r="AI11" i="50" s="1"/>
  <c r="LH590" i="20"/>
  <c r="LK594" i="20"/>
  <c r="LH593" i="20"/>
  <c r="LJ591" i="20"/>
  <c r="LJ594" i="20"/>
  <c r="LG593" i="20"/>
  <c r="LI591" i="20"/>
  <c r="LG594" i="20"/>
  <c r="OF1023" i="20"/>
  <c r="OH1026" i="20"/>
  <c r="OJ1024" i="20"/>
  <c r="AO1323" i="20" s="1" a="1"/>
  <c r="AO1323" i="20" s="1"/>
  <c r="OG1023" i="20"/>
  <c r="OJ1027" i="20"/>
  <c r="OG1026" i="20"/>
  <c r="OI1024" i="20"/>
  <c r="OI1027" i="20"/>
  <c r="OF1026" i="20"/>
  <c r="OH1024" i="20"/>
  <c r="OH1027" i="20"/>
  <c r="OJ1025" i="20"/>
  <c r="AO1324" i="20" s="1" a="1"/>
  <c r="AO1324" i="20" s="1"/>
  <c r="OG1024" i="20"/>
  <c r="OG1027" i="20"/>
  <c r="OI1025" i="20"/>
  <c r="OF1024" i="20"/>
  <c r="OF1027" i="20"/>
  <c r="OH1025" i="20"/>
  <c r="OJ1023" i="20"/>
  <c r="AO1322" i="20" s="1" a="1"/>
  <c r="AO1322" i="20" s="1"/>
  <c r="OI1026" i="20"/>
  <c r="OF1025" i="20"/>
  <c r="OH1023" i="20"/>
  <c r="OJ1026" i="20"/>
  <c r="AO1325" i="20" s="1" a="1"/>
  <c r="AO1325" i="20" s="1"/>
  <c r="OG1025" i="20"/>
  <c r="OI1023" i="20"/>
  <c r="MI974" i="29"/>
  <c r="MM977" i="29"/>
  <c r="AO1297" i="29" s="1" a="1"/>
  <c r="AO1297" i="29" s="1"/>
  <c r="MJ976" i="29"/>
  <c r="ML974" i="29"/>
  <c r="ML977" i="29"/>
  <c r="MI976" i="29"/>
  <c r="MK974" i="29"/>
  <c r="MM978" i="29"/>
  <c r="MJ977" i="29"/>
  <c r="ML975" i="29"/>
  <c r="ML978" i="29"/>
  <c r="MI977" i="29"/>
  <c r="MK975" i="29"/>
  <c r="MK978" i="29"/>
  <c r="MM976" i="29"/>
  <c r="AO1296" i="29" s="1" a="1"/>
  <c r="AO1296" i="29" s="1"/>
  <c r="MJ975" i="29"/>
  <c r="MJ978" i="29"/>
  <c r="ML976" i="29"/>
  <c r="MI975" i="29"/>
  <c r="MI978" i="29"/>
  <c r="MK976" i="29"/>
  <c r="MM974" i="29"/>
  <c r="AO1294" i="29" s="1" a="1"/>
  <c r="AO1294" i="29" s="1"/>
  <c r="MM975" i="29"/>
  <c r="AO1295" i="29" s="1" a="1"/>
  <c r="AO1295" i="29" s="1"/>
  <c r="MJ974" i="29"/>
  <c r="MK977" i="29"/>
  <c r="IV705" i="30"/>
  <c r="IX709" i="30"/>
  <c r="IZ707" i="30"/>
  <c r="AO1148" i="30" s="1" a="1"/>
  <c r="AO1148" i="30" s="1"/>
  <c r="IW706" i="30"/>
  <c r="IW709" i="30"/>
  <c r="IY707" i="30"/>
  <c r="IV706" i="30"/>
  <c r="IV709" i="30"/>
  <c r="IX707" i="30"/>
  <c r="IZ705" i="30"/>
  <c r="AO1146" i="30" s="1" a="1"/>
  <c r="AO1146" i="30" s="1"/>
  <c r="IZ708" i="30"/>
  <c r="AO1149" i="30" s="1" a="1"/>
  <c r="AO1149" i="30" s="1"/>
  <c r="IW707" i="30"/>
  <c r="IY705" i="30"/>
  <c r="IY708" i="30"/>
  <c r="IV707" i="30"/>
  <c r="IX705" i="30"/>
  <c r="IX708" i="30"/>
  <c r="IZ706" i="30"/>
  <c r="AO1147" i="30" s="1" a="1"/>
  <c r="AO1147" i="30" s="1"/>
  <c r="IW705" i="30"/>
  <c r="IZ709" i="30"/>
  <c r="IW708" i="30"/>
  <c r="IY706" i="30"/>
  <c r="IY709" i="30"/>
  <c r="IV708" i="30"/>
  <c r="IX706" i="30"/>
  <c r="KZ761" i="30"/>
  <c r="LD764" i="30"/>
  <c r="AO1181" i="30" s="1" a="1"/>
  <c r="AO1181" i="30" s="1"/>
  <c r="LA763" i="30"/>
  <c r="LC761" i="30"/>
  <c r="LC764" i="30"/>
  <c r="KZ763" i="30"/>
  <c r="LB761" i="30"/>
  <c r="LB764" i="30"/>
  <c r="LD762" i="30"/>
  <c r="AO1179" i="30" s="1" a="1"/>
  <c r="AO1179" i="30" s="1"/>
  <c r="LA761" i="30"/>
  <c r="LD765" i="30"/>
  <c r="LA764" i="30"/>
  <c r="LC762" i="30"/>
  <c r="LC765" i="30"/>
  <c r="KZ764" i="30"/>
  <c r="LB762" i="30"/>
  <c r="LB765" i="30"/>
  <c r="LD763" i="30"/>
  <c r="AO1180" i="30" s="1" a="1"/>
  <c r="AO1180" i="30" s="1"/>
  <c r="LA762" i="30"/>
  <c r="LA765" i="30"/>
  <c r="LC763" i="30"/>
  <c r="KZ762" i="30"/>
  <c r="KZ765" i="30"/>
  <c r="LB763" i="30"/>
  <c r="LD761" i="30"/>
  <c r="AO1178" i="30" s="1" a="1"/>
  <c r="AO1178" i="30" s="1"/>
  <c r="N15" i="50" a="1"/>
  <c r="N15" i="50" s="1"/>
  <c r="JQ548" i="29"/>
  <c r="JS551" i="29"/>
  <c r="JU549" i="29"/>
  <c r="AO1063" i="29" s="1" a="1"/>
  <c r="AO1063" i="29" s="1"/>
  <c r="Q15" i="50" s="1" a="1"/>
  <c r="Q15" i="50" s="1"/>
  <c r="JR548" i="29"/>
  <c r="JU552" i="29"/>
  <c r="JR551" i="29"/>
  <c r="JT549" i="29"/>
  <c r="JT552" i="29"/>
  <c r="JQ551" i="29"/>
  <c r="JS549" i="29"/>
  <c r="JS552" i="29"/>
  <c r="JU550" i="29"/>
  <c r="AO1064" i="29" s="1" a="1"/>
  <c r="AO1064" i="29" s="1"/>
  <c r="Q16" i="50" s="1" a="1"/>
  <c r="Q16" i="50" s="1"/>
  <c r="JR549" i="29"/>
  <c r="JR552" i="29"/>
  <c r="JT550" i="29"/>
  <c r="JQ549" i="29"/>
  <c r="JQ552" i="29"/>
  <c r="JS550" i="29"/>
  <c r="JU548" i="29"/>
  <c r="AO1062" i="29" s="1" a="1"/>
  <c r="AO1062" i="29" s="1"/>
  <c r="Q14" i="50" s="1" a="1"/>
  <c r="Q14" i="50" s="1"/>
  <c r="JT551" i="29"/>
  <c r="JQ550" i="29"/>
  <c r="JS548" i="29"/>
  <c r="JT548" i="29"/>
  <c r="JR550" i="29"/>
  <c r="JU551" i="29"/>
  <c r="AO1065" i="29" s="1" a="1"/>
  <c r="AO1065" i="29" s="1"/>
  <c r="Q17" i="50" s="1" a="1"/>
  <c r="Q17" i="50" s="1"/>
  <c r="MW632" i="30"/>
  <c r="MX636" i="30"/>
  <c r="MZ634" i="30"/>
  <c r="MW633" i="30"/>
  <c r="MW636" i="30"/>
  <c r="MY634" i="30"/>
  <c r="NA632" i="30"/>
  <c r="AO1110" i="30" s="1" a="1"/>
  <c r="AO1110" i="30" s="1"/>
  <c r="BA18" i="50" s="1" a="1"/>
  <c r="BA18" i="50" s="1"/>
  <c r="NA635" i="30"/>
  <c r="AO1113" i="30" s="1" a="1"/>
  <c r="AO1113" i="30" s="1"/>
  <c r="MX634" i="30"/>
  <c r="MZ632" i="30"/>
  <c r="MZ635" i="30"/>
  <c r="MW634" i="30"/>
  <c r="MY632" i="30"/>
  <c r="NA636" i="30"/>
  <c r="MX635" i="30"/>
  <c r="MZ633" i="30"/>
  <c r="MZ636" i="30"/>
  <c r="MW635" i="30"/>
  <c r="MY633" i="30"/>
  <c r="NA634" i="30"/>
  <c r="AO1112" i="30" s="1" a="1"/>
  <c r="AO1112" i="30" s="1"/>
  <c r="BA20" i="50" s="1" a="1"/>
  <c r="BA20" i="50" s="1"/>
  <c r="NA633" i="30"/>
  <c r="AO1111" i="30" s="1" a="1"/>
  <c r="AO1111" i="30" s="1"/>
  <c r="BA19" i="50" s="1" a="1"/>
  <c r="BA19" i="50" s="1"/>
  <c r="MX633" i="30"/>
  <c r="MX632" i="30"/>
  <c r="MY636" i="30"/>
  <c r="MY635" i="30"/>
  <c r="BM17" i="50" a="1"/>
  <c r="BM17" i="50" s="1"/>
  <c r="AI23" i="50" a="1"/>
  <c r="AI23" i="50" s="1"/>
  <c r="OF1023" i="31"/>
  <c r="OI1027" i="31"/>
  <c r="OF1026" i="31"/>
  <c r="OH1024" i="31"/>
  <c r="OF1027" i="31"/>
  <c r="OG1025" i="31"/>
  <c r="OH1023" i="31"/>
  <c r="OJ1026" i="31"/>
  <c r="AO1325" i="31" s="1" a="1"/>
  <c r="AO1325" i="31" s="1"/>
  <c r="OF1025" i="31"/>
  <c r="OG1023" i="31"/>
  <c r="OI1026" i="31"/>
  <c r="OJ1024" i="31"/>
  <c r="AO1323" i="31" s="1" a="1"/>
  <c r="AO1323" i="31" s="1"/>
  <c r="OH1026" i="31"/>
  <c r="OI1024" i="31"/>
  <c r="OJ1027" i="31"/>
  <c r="OJ1025" i="31"/>
  <c r="AO1324" i="31" s="1" a="1"/>
  <c r="AO1324" i="31" s="1"/>
  <c r="OF1024" i="31"/>
  <c r="OH1027" i="31"/>
  <c r="OI1025" i="31"/>
  <c r="OJ1023" i="31"/>
  <c r="AO1322" i="31" s="1" a="1"/>
  <c r="AO1322" i="31" s="1"/>
  <c r="OG1027" i="31"/>
  <c r="OG1026" i="31"/>
  <c r="OG1024" i="31"/>
  <c r="OI1023" i="31"/>
  <c r="OH1025" i="31"/>
  <c r="JJ541" i="20"/>
  <c r="JN541" i="20"/>
  <c r="AO1058" i="20" s="1" a="1"/>
  <c r="AO1058" i="20" s="1"/>
  <c r="N10" i="50" s="1" a="1"/>
  <c r="N10" i="50" s="1"/>
  <c r="JK545" i="20"/>
  <c r="JM543" i="20"/>
  <c r="JJ542" i="20"/>
  <c r="JJ545" i="20"/>
  <c r="JL543" i="20"/>
  <c r="JN544" i="20"/>
  <c r="AO1061" i="20" s="1" a="1"/>
  <c r="AO1061" i="20" s="1"/>
  <c r="JK543" i="20"/>
  <c r="JM541" i="20"/>
  <c r="JM544" i="20"/>
  <c r="JL541" i="20"/>
  <c r="JL544" i="20"/>
  <c r="JJ543" i="20"/>
  <c r="JN542" i="20"/>
  <c r="AO1059" i="20" s="1" a="1"/>
  <c r="AO1059" i="20" s="1"/>
  <c r="N11" i="50" s="1" a="1"/>
  <c r="N11" i="50" s="1"/>
  <c r="JK541" i="20"/>
  <c r="JN545" i="20"/>
  <c r="JK544" i="20"/>
  <c r="JM542" i="20"/>
  <c r="JM545" i="20"/>
  <c r="JJ544" i="20"/>
  <c r="JL542" i="20"/>
  <c r="JL545" i="20"/>
  <c r="JN543" i="20"/>
  <c r="AO1060" i="20" s="1" a="1"/>
  <c r="AO1060" i="20" s="1"/>
  <c r="N12" i="50" s="1" a="1"/>
  <c r="N12" i="50" s="1"/>
  <c r="JK542" i="20"/>
  <c r="MB967" i="20"/>
  <c r="MF971" i="20"/>
  <c r="MC970" i="20"/>
  <c r="ME968" i="20"/>
  <c r="ME971" i="20"/>
  <c r="MB970" i="20"/>
  <c r="MD968" i="20"/>
  <c r="MD971" i="20"/>
  <c r="MF969" i="20"/>
  <c r="AO1292" i="20" s="1" a="1"/>
  <c r="AO1292" i="20" s="1"/>
  <c r="AR12" i="50" s="1" a="1"/>
  <c r="AR12" i="50" s="1"/>
  <c r="MC968" i="20"/>
  <c r="MC971" i="20"/>
  <c r="ME969" i="20"/>
  <c r="MB968" i="20"/>
  <c r="MB971" i="20"/>
  <c r="MD969" i="20"/>
  <c r="MF967" i="20"/>
  <c r="AO1290" i="20" s="1" a="1"/>
  <c r="AO1290" i="20" s="1"/>
  <c r="AR10" i="50" s="1" a="1"/>
  <c r="AR10" i="50" s="1"/>
  <c r="ME970" i="20"/>
  <c r="MB969" i="20"/>
  <c r="MD967" i="20"/>
  <c r="ME967" i="20"/>
  <c r="MC967" i="20"/>
  <c r="MF970" i="20"/>
  <c r="AO1293" i="20" s="1" a="1"/>
  <c r="AO1293" i="20" s="1"/>
  <c r="AR13" i="50" s="1" a="1"/>
  <c r="AR13" i="50" s="1"/>
  <c r="MD970" i="20"/>
  <c r="MF968" i="20"/>
  <c r="AO1291" i="20" s="1" a="1"/>
  <c r="AO1291" i="20" s="1"/>
  <c r="AR11" i="50" s="1" a="1"/>
  <c r="AR11" i="50" s="1"/>
  <c r="MC969" i="20"/>
  <c r="MI974" i="30"/>
  <c r="ML978" i="30"/>
  <c r="MI977" i="30"/>
  <c r="MK975" i="30"/>
  <c r="MK978" i="30"/>
  <c r="MM976" i="30"/>
  <c r="AO1296" i="30" s="1" a="1"/>
  <c r="AO1296" i="30" s="1"/>
  <c r="MJ975" i="30"/>
  <c r="MJ978" i="30"/>
  <c r="ML976" i="30"/>
  <c r="MI975" i="30"/>
  <c r="MI978" i="30"/>
  <c r="MK976" i="30"/>
  <c r="MM974" i="30"/>
  <c r="AO1294" i="30" s="1" a="1"/>
  <c r="AO1294" i="30" s="1"/>
  <c r="MM977" i="30"/>
  <c r="AO1297" i="30" s="1" a="1"/>
  <c r="AO1297" i="30" s="1"/>
  <c r="MJ976" i="30"/>
  <c r="ML974" i="30"/>
  <c r="ML977" i="30"/>
  <c r="MI976" i="30"/>
  <c r="MK974" i="30"/>
  <c r="MK977" i="30"/>
  <c r="MM975" i="30"/>
  <c r="AO1295" i="30" s="1" a="1"/>
  <c r="AO1295" i="30" s="1"/>
  <c r="MJ974" i="30"/>
  <c r="MM978" i="30"/>
  <c r="MJ977" i="30"/>
  <c r="ML975" i="30"/>
  <c r="MB967" i="30"/>
  <c r="ME971" i="30"/>
  <c r="MB970" i="30"/>
  <c r="MD968" i="30"/>
  <c r="MD971" i="30"/>
  <c r="MF969" i="30"/>
  <c r="AO1292" i="30" s="1" a="1"/>
  <c r="AO1292" i="30" s="1"/>
  <c r="MC968" i="30"/>
  <c r="MC971" i="30"/>
  <c r="ME969" i="30"/>
  <c r="MB968" i="30"/>
  <c r="MB971" i="30"/>
  <c r="MD969" i="30"/>
  <c r="MF967" i="30"/>
  <c r="AO1290" i="30" s="1" a="1"/>
  <c r="AO1290" i="30" s="1"/>
  <c r="MF970" i="30"/>
  <c r="AO1293" i="30" s="1" a="1"/>
  <c r="AO1293" i="30" s="1"/>
  <c r="MC969" i="30"/>
  <c r="ME967" i="30"/>
  <c r="ME970" i="30"/>
  <c r="MB969" i="30"/>
  <c r="MD967" i="30"/>
  <c r="MD970" i="30"/>
  <c r="MF968" i="30"/>
  <c r="AO1291" i="30" s="1" a="1"/>
  <c r="AO1291" i="30" s="1"/>
  <c r="MC967" i="30"/>
  <c r="MF971" i="30"/>
  <c r="MC970" i="30"/>
  <c r="ME968" i="30"/>
  <c r="KS576" i="30"/>
  <c r="KW579" i="30"/>
  <c r="AO1081" i="30" s="1" a="1"/>
  <c r="AO1081" i="30" s="1"/>
  <c r="AC21" i="50" s="1" a="1"/>
  <c r="AC21" i="50" s="1"/>
  <c r="KT578" i="30"/>
  <c r="KV576" i="30"/>
  <c r="KV579" i="30"/>
  <c r="KS578" i="30"/>
  <c r="KU576" i="30"/>
  <c r="KU579" i="30"/>
  <c r="KW577" i="30"/>
  <c r="AO1079" i="30" s="1" a="1"/>
  <c r="AO1079" i="30" s="1"/>
  <c r="AC19" i="50" s="1" a="1"/>
  <c r="AC19" i="50" s="1"/>
  <c r="KT576" i="30"/>
  <c r="KW580" i="30"/>
  <c r="KT579" i="30"/>
  <c r="KV577" i="30"/>
  <c r="KV580" i="30"/>
  <c r="KS579" i="30"/>
  <c r="KU577" i="30"/>
  <c r="KU580" i="30"/>
  <c r="KW578" i="30"/>
  <c r="AO1080" i="30" s="1" a="1"/>
  <c r="AO1080" i="30" s="1"/>
  <c r="AC20" i="50" s="1" a="1"/>
  <c r="AC20" i="50" s="1"/>
  <c r="KT577" i="30"/>
  <c r="KT580" i="30"/>
  <c r="KV578" i="30"/>
  <c r="KS577" i="30"/>
  <c r="KS580" i="30"/>
  <c r="KU578" i="30"/>
  <c r="KW576" i="30"/>
  <c r="AO1078" i="30" s="1" a="1"/>
  <c r="AO1078" i="30" s="1"/>
  <c r="E22" i="50" a="1"/>
  <c r="E22" i="50" s="1"/>
  <c r="OM852" i="20"/>
  <c r="OO855" i="20"/>
  <c r="OQ853" i="20"/>
  <c r="AO1231" i="20" s="1" a="1"/>
  <c r="AO1231" i="20" s="1"/>
  <c r="BS11" i="50" s="1" a="1"/>
  <c r="BS11" i="50" s="1"/>
  <c r="ON852" i="20"/>
  <c r="OQ856" i="20"/>
  <c r="ON855" i="20"/>
  <c r="OP853" i="20"/>
  <c r="OP856" i="20"/>
  <c r="OM855" i="20"/>
  <c r="OO853" i="20"/>
  <c r="OO856" i="20"/>
  <c r="OQ854" i="20"/>
  <c r="AO1232" i="20" s="1" a="1"/>
  <c r="AO1232" i="20" s="1"/>
  <c r="BS12" i="50" s="1" a="1"/>
  <c r="BS12" i="50" s="1"/>
  <c r="ON853" i="20"/>
  <c r="ON856" i="20"/>
  <c r="OP854" i="20"/>
  <c r="OM853" i="20"/>
  <c r="OM856" i="20"/>
  <c r="OO854" i="20"/>
  <c r="OQ852" i="20"/>
  <c r="AO1230" i="20" s="1" a="1"/>
  <c r="AO1230" i="20" s="1"/>
  <c r="BS10" i="50" s="1" a="1"/>
  <c r="BS10" i="50" s="1"/>
  <c r="OP855" i="20"/>
  <c r="OM854" i="20"/>
  <c r="OO852" i="20"/>
  <c r="OQ855" i="20"/>
  <c r="AO1233" i="20" s="1" a="1"/>
  <c r="AO1233" i="20" s="1"/>
  <c r="BS13" i="50" s="1" a="1"/>
  <c r="BS13" i="50" s="1"/>
  <c r="ON854" i="20"/>
  <c r="OP852" i="20"/>
  <c r="JC712" i="31"/>
  <c r="JC716" i="31"/>
  <c r="JE714" i="31"/>
  <c r="JG712" i="31"/>
  <c r="AO1150" i="31" s="1" a="1"/>
  <c r="AO1150" i="31" s="1"/>
  <c r="JG715" i="31"/>
  <c r="AO1153" i="31" s="1" a="1"/>
  <c r="AO1153" i="31" s="1"/>
  <c r="JD714" i="31"/>
  <c r="JF712" i="31"/>
  <c r="JF715" i="31"/>
  <c r="JC714" i="31"/>
  <c r="JE712" i="31"/>
  <c r="JG716" i="31"/>
  <c r="JD715" i="31"/>
  <c r="JF713" i="31"/>
  <c r="JF716" i="31"/>
  <c r="JC715" i="31"/>
  <c r="JE713" i="31"/>
  <c r="JE716" i="31"/>
  <c r="JG714" i="31"/>
  <c r="AO1152" i="31" s="1" a="1"/>
  <c r="AO1152" i="31" s="1"/>
  <c r="JD713" i="31"/>
  <c r="JC713" i="31"/>
  <c r="JD712" i="31"/>
  <c r="JD716" i="31"/>
  <c r="JE715" i="31"/>
  <c r="JF714" i="31"/>
  <c r="JG713" i="31"/>
  <c r="AO1151" i="31" s="1" a="1"/>
  <c r="AO1151" i="31" s="1"/>
  <c r="KZ583" i="30"/>
  <c r="LD586" i="30"/>
  <c r="AO1085" i="30" s="1" a="1"/>
  <c r="AO1085" i="30" s="1"/>
  <c r="LA585" i="30"/>
  <c r="LC583" i="30"/>
  <c r="LC586" i="30"/>
  <c r="KZ585" i="30"/>
  <c r="LB583" i="30"/>
  <c r="LB586" i="30"/>
  <c r="LD584" i="30"/>
  <c r="AO1083" i="30" s="1" a="1"/>
  <c r="AO1083" i="30" s="1"/>
  <c r="LA583" i="30"/>
  <c r="LD587" i="30"/>
  <c r="LA586" i="30"/>
  <c r="LC584" i="30"/>
  <c r="LC587" i="30"/>
  <c r="KZ586" i="30"/>
  <c r="LB584" i="30"/>
  <c r="LB587" i="30"/>
  <c r="LD585" i="30"/>
  <c r="AO1084" i="30" s="1" a="1"/>
  <c r="AO1084" i="30" s="1"/>
  <c r="LA584" i="30"/>
  <c r="LA587" i="30"/>
  <c r="LC585" i="30"/>
  <c r="KZ584" i="30"/>
  <c r="KZ587" i="30"/>
  <c r="LB585" i="30"/>
  <c r="LD583" i="30"/>
  <c r="AO1082" i="30" s="1" a="1"/>
  <c r="AO1082" i="30" s="1"/>
  <c r="Z15" i="50" a="1"/>
  <c r="Z15" i="50" s="1"/>
  <c r="NY660" i="30"/>
  <c r="OA664" i="30"/>
  <c r="OC662" i="30"/>
  <c r="AO1128" i="30" s="1" a="1"/>
  <c r="AO1128" i="30" s="1"/>
  <c r="BM20" i="50" s="1" a="1"/>
  <c r="BM20" i="50" s="1"/>
  <c r="NZ661" i="30"/>
  <c r="NZ664" i="30"/>
  <c r="OB662" i="30"/>
  <c r="NY661" i="30"/>
  <c r="NY664" i="30"/>
  <c r="OA662" i="30"/>
  <c r="OC660" i="30"/>
  <c r="AO1126" i="30" s="1" a="1"/>
  <c r="AO1126" i="30" s="1"/>
  <c r="BM18" i="50" s="1" a="1"/>
  <c r="BM18" i="50" s="1"/>
  <c r="OC663" i="30"/>
  <c r="AO1129" i="30" s="1" a="1"/>
  <c r="AO1129" i="30" s="1"/>
  <c r="BM21" i="50" s="1" a="1"/>
  <c r="BM21" i="50" s="1"/>
  <c r="NZ662" i="30"/>
  <c r="OB660" i="30"/>
  <c r="OB663" i="30"/>
  <c r="NY662" i="30"/>
  <c r="OA660" i="30"/>
  <c r="OA663" i="30"/>
  <c r="OC661" i="30"/>
  <c r="AO1127" i="30" s="1" a="1"/>
  <c r="AO1127" i="30" s="1"/>
  <c r="BM19" i="50" s="1" a="1"/>
  <c r="BM19" i="50" s="1"/>
  <c r="NZ660" i="30"/>
  <c r="OC664" i="30"/>
  <c r="NZ663" i="30"/>
  <c r="OB661" i="30"/>
  <c r="OB664" i="30"/>
  <c r="NY663" i="30"/>
  <c r="OA661" i="30"/>
  <c r="JC534" i="20"/>
  <c r="JE538" i="20"/>
  <c r="JG536" i="20"/>
  <c r="AO1056" i="20" s="1" a="1"/>
  <c r="AO1056" i="20" s="1"/>
  <c r="JD535" i="20"/>
  <c r="JE536" i="20"/>
  <c r="JD538" i="20"/>
  <c r="JF536" i="20"/>
  <c r="JC535" i="20"/>
  <c r="JC538" i="20"/>
  <c r="JG537" i="20"/>
  <c r="AO1057" i="20" s="1" a="1"/>
  <c r="AO1057" i="20" s="1"/>
  <c r="JD536" i="20"/>
  <c r="JF534" i="20"/>
  <c r="JC536" i="20"/>
  <c r="JE534" i="20"/>
  <c r="JF537" i="20"/>
  <c r="JF535" i="20"/>
  <c r="JE537" i="20"/>
  <c r="JG535" i="20"/>
  <c r="AO1055" i="20" s="1" a="1"/>
  <c r="AO1055" i="20" s="1"/>
  <c r="JD534" i="20"/>
  <c r="JG538" i="20"/>
  <c r="JD537" i="20"/>
  <c r="JF538" i="20"/>
  <c r="JC537" i="20"/>
  <c r="JE535" i="20"/>
  <c r="JG534" i="20"/>
  <c r="AO1054" i="20" s="1" a="1"/>
  <c r="AO1054" i="20" s="1"/>
  <c r="MB967" i="29"/>
  <c r="ME970" i="29"/>
  <c r="MB969" i="29"/>
  <c r="MD967" i="29"/>
  <c r="MF971" i="29"/>
  <c r="MC970" i="29"/>
  <c r="ME968" i="29"/>
  <c r="ME971" i="29"/>
  <c r="MB970" i="29"/>
  <c r="MD968" i="29"/>
  <c r="MD971" i="29"/>
  <c r="MF969" i="29"/>
  <c r="AO1292" i="29" s="1" a="1"/>
  <c r="AO1292" i="29" s="1"/>
  <c r="AR16" i="50" s="1" a="1"/>
  <c r="AR16" i="50" s="1"/>
  <c r="MC968" i="29"/>
  <c r="MC971" i="29"/>
  <c r="ME969" i="29"/>
  <c r="MB968" i="29"/>
  <c r="MB971" i="29"/>
  <c r="MD969" i="29"/>
  <c r="MF967" i="29"/>
  <c r="AO1290" i="29" s="1" a="1"/>
  <c r="AO1290" i="29" s="1"/>
  <c r="AR14" i="50" s="1" a="1"/>
  <c r="AR14" i="50" s="1"/>
  <c r="ME967" i="29"/>
  <c r="MC967" i="29"/>
  <c r="MF970" i="29"/>
  <c r="AO1293" i="29" s="1" a="1"/>
  <c r="AO1293" i="29" s="1"/>
  <c r="AR17" i="50" s="1" a="1"/>
  <c r="AR17" i="50" s="1"/>
  <c r="MD970" i="29"/>
  <c r="MC969" i="29"/>
  <c r="MF968" i="29"/>
  <c r="AO1291" i="29" s="1" a="1"/>
  <c r="AO1291" i="29" s="1"/>
  <c r="AR15" i="50" s="1" a="1"/>
  <c r="AR15" i="50" s="1"/>
  <c r="MW988" i="20"/>
  <c r="NA992" i="20"/>
  <c r="MX991" i="20"/>
  <c r="MZ989" i="20"/>
  <c r="MZ992" i="20"/>
  <c r="MW991" i="20"/>
  <c r="MY989" i="20"/>
  <c r="MY992" i="20"/>
  <c r="NA990" i="20"/>
  <c r="AO1304" i="20" s="1" a="1"/>
  <c r="AO1304" i="20" s="1"/>
  <c r="MX989" i="20"/>
  <c r="MX992" i="20"/>
  <c r="MZ990" i="20"/>
  <c r="MW989" i="20"/>
  <c r="MW992" i="20"/>
  <c r="MY990" i="20"/>
  <c r="NA988" i="20"/>
  <c r="AO1302" i="20" s="1" a="1"/>
  <c r="AO1302" i="20" s="1"/>
  <c r="MZ991" i="20"/>
  <c r="MW990" i="20"/>
  <c r="MY988" i="20"/>
  <c r="NA991" i="20"/>
  <c r="AO1305" i="20" s="1" a="1"/>
  <c r="AO1305" i="20" s="1"/>
  <c r="MY991" i="20"/>
  <c r="MX990" i="20"/>
  <c r="NA989" i="20"/>
  <c r="AO1303" i="20" s="1" a="1"/>
  <c r="AO1303" i="20" s="1"/>
  <c r="BA11" i="50" s="1" a="1"/>
  <c r="BA11" i="50" s="1"/>
  <c r="MZ988" i="20"/>
  <c r="MX988" i="20"/>
  <c r="AA250" i="49"/>
  <c r="AE254" i="49"/>
  <c r="AL277" i="49" s="1" a="1"/>
  <c r="AL277" i="49" s="1"/>
  <c r="AB253" i="49"/>
  <c r="AD251" i="49"/>
  <c r="AD254" i="49"/>
  <c r="AA253" i="49"/>
  <c r="AC251" i="49"/>
  <c r="AC254" i="49"/>
  <c r="AE252" i="49"/>
  <c r="AL269" i="49" s="1" a="1"/>
  <c r="AL269" i="49" s="1"/>
  <c r="AB251" i="49"/>
  <c r="AB254" i="49"/>
  <c r="AD252" i="49"/>
  <c r="AA251" i="49"/>
  <c r="AA254" i="49"/>
  <c r="AC252" i="49"/>
  <c r="AE250" i="49"/>
  <c r="AL261" i="49" s="1" a="1"/>
  <c r="AL261" i="49" s="1"/>
  <c r="AE253" i="49"/>
  <c r="AL273" i="49" s="1" a="1"/>
  <c r="AL273" i="49" s="1"/>
  <c r="AB252" i="49"/>
  <c r="AD250" i="49"/>
  <c r="AD253" i="49"/>
  <c r="AA252" i="49"/>
  <c r="AC250" i="49"/>
  <c r="AC253" i="49"/>
  <c r="AE251" i="49"/>
  <c r="AL265" i="49" s="1" a="1"/>
  <c r="AL265" i="49" s="1"/>
  <c r="AB250" i="49"/>
  <c r="BV24" i="50" a="1"/>
  <c r="BV24" i="50" s="1"/>
  <c r="OM1030" i="31"/>
  <c r="OQ1034" i="31"/>
  <c r="ON1033" i="31"/>
  <c r="OP1031" i="31"/>
  <c r="OP1034" i="31"/>
  <c r="OM1033" i="31"/>
  <c r="OO1031" i="31"/>
  <c r="OO1034" i="31"/>
  <c r="OQ1032" i="31"/>
  <c r="AO1328" i="31" s="1" a="1"/>
  <c r="AO1328" i="31" s="1"/>
  <c r="ON1031" i="31"/>
  <c r="OM1034" i="31"/>
  <c r="OO1032" i="31"/>
  <c r="OQ1030" i="31"/>
  <c r="AO1326" i="31" s="1" a="1"/>
  <c r="AO1326" i="31" s="1"/>
  <c r="OQ1033" i="31"/>
  <c r="AO1329" i="31" s="1" a="1"/>
  <c r="AO1329" i="31" s="1"/>
  <c r="ON1032" i="31"/>
  <c r="OP1030" i="31"/>
  <c r="OM1031" i="31"/>
  <c r="OO1030" i="31"/>
  <c r="ON1034" i="31"/>
  <c r="ON1030" i="31"/>
  <c r="OP1033" i="31"/>
  <c r="OP1032" i="31"/>
  <c r="OM1032" i="31"/>
  <c r="OO1033" i="31"/>
  <c r="OQ1031" i="31"/>
  <c r="AO1327" i="31" s="1" a="1"/>
  <c r="AO1327" i="31" s="1"/>
  <c r="KL925" i="31"/>
  <c r="KL929" i="31"/>
  <c r="KN927" i="31"/>
  <c r="KP925" i="31"/>
  <c r="AO1266" i="31" s="1" a="1"/>
  <c r="AO1266" i="31" s="1"/>
  <c r="Z22" i="50" s="1" a="1"/>
  <c r="Z22" i="50" s="1"/>
  <c r="KP928" i="31"/>
  <c r="AO1269" i="31" s="1" a="1"/>
  <c r="AO1269" i="31" s="1"/>
  <c r="Z25" i="50" s="1" a="1"/>
  <c r="Z25" i="50" s="1"/>
  <c r="KM927" i="31"/>
  <c r="KO925" i="31"/>
  <c r="KO928" i="31"/>
  <c r="KL927" i="31"/>
  <c r="KN925" i="31"/>
  <c r="KN928" i="31"/>
  <c r="KP926" i="31"/>
  <c r="AO1267" i="31" s="1" a="1"/>
  <c r="AO1267" i="31" s="1"/>
  <c r="Z23" i="50" s="1" a="1"/>
  <c r="Z23" i="50" s="1"/>
  <c r="KM925" i="31"/>
  <c r="KP929" i="31"/>
  <c r="KM928" i="31"/>
  <c r="KO926" i="31"/>
  <c r="KO929" i="31"/>
  <c r="KL928" i="31"/>
  <c r="KN926" i="31"/>
  <c r="KN929" i="31"/>
  <c r="KP927" i="31"/>
  <c r="AO1268" i="31" s="1" a="1"/>
  <c r="AO1268" i="31" s="1"/>
  <c r="Z24" i="50" s="1" a="1"/>
  <c r="Z24" i="50" s="1"/>
  <c r="KM926" i="31"/>
  <c r="KL926" i="31"/>
  <c r="KM929" i="31"/>
  <c r="KO927" i="31"/>
  <c r="MB611" i="30"/>
  <c r="MF614" i="30"/>
  <c r="AO1101" i="30" s="1" a="1"/>
  <c r="AO1101" i="30" s="1"/>
  <c r="MC613" i="30"/>
  <c r="ME611" i="30"/>
  <c r="ME614" i="30"/>
  <c r="MB613" i="30"/>
  <c r="MD611" i="30"/>
  <c r="MD614" i="30"/>
  <c r="MF612" i="30"/>
  <c r="AO1099" i="30" s="1" a="1"/>
  <c r="AO1099" i="30" s="1"/>
  <c r="MC611" i="30"/>
  <c r="MF615" i="30"/>
  <c r="MC614" i="30"/>
  <c r="ME612" i="30"/>
  <c r="ME615" i="30"/>
  <c r="MB614" i="30"/>
  <c r="MD612" i="30"/>
  <c r="MD615" i="30"/>
  <c r="MF613" i="30"/>
  <c r="AO1100" i="30" s="1" a="1"/>
  <c r="AO1100" i="30" s="1"/>
  <c r="MC612" i="30"/>
  <c r="MC615" i="30"/>
  <c r="ME613" i="30"/>
  <c r="MB612" i="30"/>
  <c r="MB615" i="30"/>
  <c r="MD613" i="30"/>
  <c r="MF611" i="30"/>
  <c r="AO1098" i="30" s="1" a="1"/>
  <c r="AO1098" i="30" s="1"/>
  <c r="T16" i="50" a="1"/>
  <c r="T16" i="50" s="1"/>
  <c r="Q23" i="50" a="1"/>
  <c r="Q23" i="50" s="1"/>
  <c r="Q22" i="50" a="1"/>
  <c r="Q22" i="50" s="1"/>
  <c r="KZ583" i="29"/>
  <c r="LB586" i="29"/>
  <c r="LD584" i="29"/>
  <c r="AO1083" i="29" s="1" a="1"/>
  <c r="AO1083" i="29" s="1"/>
  <c r="AF15" i="50" s="1" a="1"/>
  <c r="AF15" i="50" s="1"/>
  <c r="LA583" i="29"/>
  <c r="LD587" i="29"/>
  <c r="LA586" i="29"/>
  <c r="LC584" i="29"/>
  <c r="LC587" i="29"/>
  <c r="KZ586" i="29"/>
  <c r="LB584" i="29"/>
  <c r="LB587" i="29"/>
  <c r="LD585" i="29"/>
  <c r="AO1084" i="29" s="1" a="1"/>
  <c r="AO1084" i="29" s="1"/>
  <c r="AF16" i="50" s="1" a="1"/>
  <c r="AF16" i="50" s="1"/>
  <c r="LA584" i="29"/>
  <c r="LA587" i="29"/>
  <c r="LC585" i="29"/>
  <c r="KZ584" i="29"/>
  <c r="KZ587" i="29"/>
  <c r="LB585" i="29"/>
  <c r="LD583" i="29"/>
  <c r="AO1082" i="29" s="1" a="1"/>
  <c r="AO1082" i="29" s="1"/>
  <c r="AF14" i="50" s="1" a="1"/>
  <c r="AF14" i="50" s="1"/>
  <c r="LC586" i="29"/>
  <c r="KZ585" i="29"/>
  <c r="LB583" i="29"/>
  <c r="LD586" i="29"/>
  <c r="AO1085" i="29" s="1" a="1"/>
  <c r="AO1085" i="29" s="1"/>
  <c r="AF17" i="50" s="1" a="1"/>
  <c r="AF17" i="50" s="1"/>
  <c r="LA585" i="29"/>
  <c r="LC583" i="29"/>
  <c r="Q13" i="50" a="1"/>
  <c r="Q13" i="50" s="1"/>
  <c r="BD11" i="50" a="1"/>
  <c r="BD11" i="50" s="1"/>
  <c r="BM25" i="50" a="1"/>
  <c r="BM25" i="50" s="1"/>
  <c r="LU960" i="31"/>
  <c r="LX963" i="31"/>
  <c r="LU962" i="31"/>
  <c r="LW960" i="31"/>
  <c r="LW963" i="31"/>
  <c r="LY961" i="31"/>
  <c r="AO1287" i="31" s="1" a="1"/>
  <c r="AO1287" i="31" s="1"/>
  <c r="LV960" i="31"/>
  <c r="LY964" i="31"/>
  <c r="LV963" i="31"/>
  <c r="LX961" i="31"/>
  <c r="LX964" i="31"/>
  <c r="LU963" i="31"/>
  <c r="LW961" i="31"/>
  <c r="LW964" i="31"/>
  <c r="LY962" i="31"/>
  <c r="AO1288" i="31" s="1" a="1"/>
  <c r="AO1288" i="31" s="1"/>
  <c r="LV961" i="31"/>
  <c r="LV964" i="31"/>
  <c r="LX962" i="31"/>
  <c r="LU961" i="31"/>
  <c r="LU964" i="31"/>
  <c r="LW962" i="31"/>
  <c r="LY960" i="31"/>
  <c r="AO1286" i="31" s="1" a="1"/>
  <c r="AO1286" i="31" s="1"/>
  <c r="LY963" i="31"/>
  <c r="AO1289" i="31" s="1" a="1"/>
  <c r="AO1289" i="31" s="1"/>
  <c r="LV962" i="31"/>
  <c r="LX960" i="31"/>
  <c r="N14" i="50" a="1"/>
  <c r="N14" i="50" s="1"/>
  <c r="Z17" i="50" a="1"/>
  <c r="Z17" i="50" s="1"/>
  <c r="Z16" i="50" a="1"/>
  <c r="Z16" i="50" s="1"/>
  <c r="BG250" i="49"/>
  <c r="BK254" i="49"/>
  <c r="AL278" i="49" s="1" a="1"/>
  <c r="AL278" i="49" s="1"/>
  <c r="BH253" i="49"/>
  <c r="BJ251" i="49"/>
  <c r="BJ254" i="49"/>
  <c r="BG253" i="49"/>
  <c r="BI251" i="49"/>
  <c r="BI254" i="49"/>
  <c r="BK252" i="49"/>
  <c r="AL270" i="49" s="1" a="1"/>
  <c r="AL270" i="49" s="1"/>
  <c r="BH251" i="49"/>
  <c r="BH254" i="49"/>
  <c r="BJ252" i="49"/>
  <c r="BG251" i="49"/>
  <c r="BG254" i="49"/>
  <c r="BI252" i="49"/>
  <c r="BK250" i="49"/>
  <c r="AL262" i="49" s="1" a="1"/>
  <c r="AL262" i="49" s="1"/>
  <c r="BK253" i="49"/>
  <c r="AL274" i="49" s="1" a="1"/>
  <c r="AL274" i="49" s="1"/>
  <c r="BH252" i="49"/>
  <c r="BJ250" i="49"/>
  <c r="BJ253" i="49"/>
  <c r="BG252" i="49"/>
  <c r="BI250" i="49"/>
  <c r="BI253" i="49"/>
  <c r="BK251" i="49"/>
  <c r="AL266" i="49" s="1" a="1"/>
  <c r="AL266" i="49" s="1"/>
  <c r="BH250" i="49"/>
  <c r="JC890" i="30"/>
  <c r="JE893" i="30"/>
  <c r="JG891" i="30"/>
  <c r="AO1247" i="30" s="1" a="1"/>
  <c r="AO1247" i="30" s="1"/>
  <c r="K19" i="50" s="1" a="1"/>
  <c r="K19" i="50" s="1"/>
  <c r="JD890" i="30"/>
  <c r="JG894" i="30"/>
  <c r="JD893" i="30"/>
  <c r="JF891" i="30"/>
  <c r="JF894" i="30"/>
  <c r="JC893" i="30"/>
  <c r="JE891" i="30"/>
  <c r="JE894" i="30"/>
  <c r="JG892" i="30"/>
  <c r="AO1248" i="30" s="1" a="1"/>
  <c r="AO1248" i="30" s="1"/>
  <c r="K20" i="50" s="1" a="1"/>
  <c r="K20" i="50" s="1"/>
  <c r="JD891" i="30"/>
  <c r="JD894" i="30"/>
  <c r="JF892" i="30"/>
  <c r="JC891" i="30"/>
  <c r="JC894" i="30"/>
  <c r="JE892" i="30"/>
  <c r="JG890" i="30"/>
  <c r="AO1246" i="30" s="1" a="1"/>
  <c r="AO1246" i="30" s="1"/>
  <c r="K18" i="50" s="1" a="1"/>
  <c r="K18" i="50" s="1"/>
  <c r="JG893" i="30"/>
  <c r="AO1249" i="30" s="1" a="1"/>
  <c r="AO1249" i="30" s="1"/>
  <c r="K21" i="50" s="1" a="1"/>
  <c r="K21" i="50" s="1"/>
  <c r="JD892" i="30"/>
  <c r="JF890" i="30"/>
  <c r="JF893" i="30"/>
  <c r="JC892" i="30"/>
  <c r="JE890" i="30"/>
  <c r="AF13" i="50" a="1"/>
  <c r="AF13" i="50" s="1"/>
  <c r="AF12" i="50" a="1"/>
  <c r="AF12" i="50" s="1"/>
  <c r="BM15" i="50" a="1"/>
  <c r="BM15" i="50" s="1"/>
  <c r="AI25" i="50" a="1"/>
  <c r="AI25" i="50" s="1"/>
  <c r="KL747" i="30"/>
  <c r="KP750" i="30"/>
  <c r="AO1173" i="30" s="1" a="1"/>
  <c r="AO1173" i="30" s="1"/>
  <c r="Z21" i="50" s="1" a="1"/>
  <c r="Z21" i="50" s="1"/>
  <c r="KM749" i="30"/>
  <c r="KO747" i="30"/>
  <c r="KO750" i="30"/>
  <c r="KL749" i="30"/>
  <c r="KN747" i="30"/>
  <c r="KN750" i="30"/>
  <c r="KP748" i="30"/>
  <c r="AO1171" i="30" s="1" a="1"/>
  <c r="AO1171" i="30" s="1"/>
  <c r="Z19" i="50" s="1" a="1"/>
  <c r="Z19" i="50" s="1"/>
  <c r="KM747" i="30"/>
  <c r="KP751" i="30"/>
  <c r="KM750" i="30"/>
  <c r="KO748" i="30"/>
  <c r="KO751" i="30"/>
  <c r="KL750" i="30"/>
  <c r="KN748" i="30"/>
  <c r="KN751" i="30"/>
  <c r="KP749" i="30"/>
  <c r="AO1172" i="30" s="1" a="1"/>
  <c r="AO1172" i="30" s="1"/>
  <c r="Z20" i="50" s="1" a="1"/>
  <c r="Z20" i="50" s="1"/>
  <c r="KM748" i="30"/>
  <c r="KM751" i="30"/>
  <c r="KO749" i="30"/>
  <c r="KL748" i="30"/>
  <c r="KL751" i="30"/>
  <c r="KN749" i="30"/>
  <c r="KP747" i="30"/>
  <c r="AO1170" i="30" s="1" a="1"/>
  <c r="AO1170" i="30" s="1"/>
  <c r="Z18" i="50" s="1" a="1"/>
  <c r="Z18" i="50" s="1"/>
  <c r="BV23" i="50" a="1"/>
  <c r="BV23" i="50" s="1"/>
  <c r="OF845" i="20"/>
  <c r="OH848" i="20"/>
  <c r="OJ846" i="20"/>
  <c r="AO1227" i="20" s="1" a="1"/>
  <c r="AO1227" i="20" s="1"/>
  <c r="BP11" i="50" s="1" a="1"/>
  <c r="BP11" i="50" s="1"/>
  <c r="OG845" i="20"/>
  <c r="OJ849" i="20"/>
  <c r="OG848" i="20"/>
  <c r="OI846" i="20"/>
  <c r="OI849" i="20"/>
  <c r="OF848" i="20"/>
  <c r="OH846" i="20"/>
  <c r="OH849" i="20"/>
  <c r="OJ847" i="20"/>
  <c r="AO1228" i="20" s="1" a="1"/>
  <c r="AO1228" i="20" s="1"/>
  <c r="BP12" i="50" s="1" a="1"/>
  <c r="BP12" i="50" s="1"/>
  <c r="OG846" i="20"/>
  <c r="OG849" i="20"/>
  <c r="OI847" i="20"/>
  <c r="OF846" i="20"/>
  <c r="OF849" i="20"/>
  <c r="OH847" i="20"/>
  <c r="OJ845" i="20"/>
  <c r="AO1226" i="20" s="1" a="1"/>
  <c r="AO1226" i="20" s="1"/>
  <c r="BP10" i="50" s="1" a="1"/>
  <c r="BP10" i="50" s="1"/>
  <c r="OI848" i="20"/>
  <c r="OF847" i="20"/>
  <c r="OH845" i="20"/>
  <c r="OJ848" i="20"/>
  <c r="AO1229" i="20" s="1" a="1"/>
  <c r="AO1229" i="20" s="1"/>
  <c r="BP13" i="50" s="1" a="1"/>
  <c r="BP13" i="50" s="1"/>
  <c r="OG847" i="20"/>
  <c r="OI845" i="20"/>
  <c r="IO520" i="29"/>
  <c r="IQ523" i="29"/>
  <c r="IS521" i="29"/>
  <c r="AO1047" i="29" s="1" a="1"/>
  <c r="AO1047" i="29" s="1"/>
  <c r="E15" i="50" s="1" a="1"/>
  <c r="E15" i="50" s="1"/>
  <c r="IP520" i="29"/>
  <c r="IS524" i="29"/>
  <c r="IP523" i="29"/>
  <c r="IR521" i="29"/>
  <c r="IR524" i="29"/>
  <c r="IO523" i="29"/>
  <c r="IQ521" i="29"/>
  <c r="IQ524" i="29"/>
  <c r="IS522" i="29"/>
  <c r="AO1048" i="29" s="1" a="1"/>
  <c r="AO1048" i="29" s="1"/>
  <c r="E16" i="50" s="1" a="1"/>
  <c r="E16" i="50" s="1"/>
  <c r="IP521" i="29"/>
  <c r="IP524" i="29"/>
  <c r="IR522" i="29"/>
  <c r="IO521" i="29"/>
  <c r="IO524" i="29"/>
  <c r="IQ522" i="29"/>
  <c r="IS520" i="29"/>
  <c r="AO1046" i="29" s="1" a="1"/>
  <c r="AO1046" i="29" s="1"/>
  <c r="IR523" i="29"/>
  <c r="IO522" i="29"/>
  <c r="IQ520" i="29"/>
  <c r="IR520" i="29"/>
  <c r="IP522" i="29"/>
  <c r="IS523" i="29"/>
  <c r="AO1049" i="29" s="1" a="1"/>
  <c r="AO1049" i="29" s="1"/>
  <c r="E17" i="50" s="1" a="1"/>
  <c r="E17" i="50" s="1"/>
  <c r="LU782" i="30"/>
  <c r="LY785" i="30"/>
  <c r="AO1193" i="30" s="1" a="1"/>
  <c r="AO1193" i="30" s="1"/>
  <c r="LV784" i="30"/>
  <c r="LX782" i="30"/>
  <c r="LX785" i="30"/>
  <c r="LU784" i="30"/>
  <c r="LW782" i="30"/>
  <c r="LW785" i="30"/>
  <c r="LY783" i="30"/>
  <c r="AO1191" i="30" s="1" a="1"/>
  <c r="AO1191" i="30" s="1"/>
  <c r="LV782" i="30"/>
  <c r="LY786" i="30"/>
  <c r="LV785" i="30"/>
  <c r="LX783" i="30"/>
  <c r="LX786" i="30"/>
  <c r="LU785" i="30"/>
  <c r="LW783" i="30"/>
  <c r="LW786" i="30"/>
  <c r="LY784" i="30"/>
  <c r="AO1192" i="30" s="1" a="1"/>
  <c r="AO1192" i="30" s="1"/>
  <c r="LV783" i="30"/>
  <c r="LV786" i="30"/>
  <c r="LX784" i="30"/>
  <c r="LU783" i="30"/>
  <c r="LU786" i="30"/>
  <c r="LW784" i="30"/>
  <c r="LY782" i="30"/>
  <c r="AO1190" i="30" s="1" a="1"/>
  <c r="AO1190" i="30" s="1"/>
  <c r="LU782" i="31"/>
  <c r="LU786" i="31"/>
  <c r="LW784" i="31"/>
  <c r="LY782" i="31"/>
  <c r="AO1190" i="31" s="1" a="1"/>
  <c r="AO1190" i="31" s="1"/>
  <c r="LY785" i="31"/>
  <c r="AO1193" i="31" s="1" a="1"/>
  <c r="AO1193" i="31" s="1"/>
  <c r="LV784" i="31"/>
  <c r="LX782" i="31"/>
  <c r="LX785" i="31"/>
  <c r="LU784" i="31"/>
  <c r="LW782" i="31"/>
  <c r="LY786" i="31"/>
  <c r="LV785" i="31"/>
  <c r="LX783" i="31"/>
  <c r="LX786" i="31"/>
  <c r="LU785" i="31"/>
  <c r="LW783" i="31"/>
  <c r="LW786" i="31"/>
  <c r="LY784" i="31"/>
  <c r="AO1192" i="31" s="1" a="1"/>
  <c r="AO1192" i="31" s="1"/>
  <c r="LV783" i="31"/>
  <c r="LV786" i="31"/>
  <c r="LW785" i="31"/>
  <c r="LX784" i="31"/>
  <c r="LY783" i="31"/>
  <c r="AO1191" i="31" s="1" a="1"/>
  <c r="AO1191" i="31" s="1"/>
  <c r="LU783" i="31"/>
  <c r="LV782" i="31"/>
  <c r="T14" i="50" a="1"/>
  <c r="T14" i="50" s="1"/>
  <c r="T13" i="50" a="1"/>
  <c r="T13" i="50" s="1"/>
  <c r="T12" i="50" a="1"/>
  <c r="T12" i="50" s="1"/>
  <c r="KS932" i="20"/>
  <c r="KU935" i="20"/>
  <c r="KW933" i="20"/>
  <c r="AO1271" i="20" s="1" a="1"/>
  <c r="AO1271" i="20" s="1"/>
  <c r="AC11" i="50" s="1" a="1"/>
  <c r="AC11" i="50" s="1"/>
  <c r="KT932" i="20"/>
  <c r="KW936" i="20"/>
  <c r="KT935" i="20"/>
  <c r="KV933" i="20"/>
  <c r="KV936" i="20"/>
  <c r="KS935" i="20"/>
  <c r="KU933" i="20"/>
  <c r="KU936" i="20"/>
  <c r="KW934" i="20"/>
  <c r="AO1272" i="20" s="1" a="1"/>
  <c r="AO1272" i="20" s="1"/>
  <c r="AC12" i="50" s="1" a="1"/>
  <c r="AC12" i="50" s="1"/>
  <c r="KT933" i="20"/>
  <c r="KT936" i="20"/>
  <c r="KV934" i="20"/>
  <c r="KS933" i="20"/>
  <c r="KS936" i="20"/>
  <c r="KU934" i="20"/>
  <c r="KW932" i="20"/>
  <c r="AO1270" i="20" s="1" a="1"/>
  <c r="AO1270" i="20" s="1"/>
  <c r="AC10" i="50" s="1" a="1"/>
  <c r="AC10" i="50" s="1"/>
  <c r="KV935" i="20"/>
  <c r="KS934" i="20"/>
  <c r="KU932" i="20"/>
  <c r="KV932" i="20"/>
  <c r="KW935" i="20"/>
  <c r="AO1273" i="20" s="1" a="1"/>
  <c r="AO1273" i="20" s="1"/>
  <c r="AC13" i="50" s="1" a="1"/>
  <c r="AC13" i="50" s="1"/>
  <c r="KT934" i="20"/>
  <c r="W12" i="50" a="1"/>
  <c r="W12" i="50" s="1"/>
  <c r="AL22" i="50" a="1"/>
  <c r="AL22" i="50" s="1"/>
  <c r="AC18" i="50" a="1"/>
  <c r="AC18" i="50" s="1"/>
  <c r="MP625" i="20"/>
  <c r="MT629" i="20"/>
  <c r="MQ628" i="20"/>
  <c r="MS626" i="20"/>
  <c r="MS629" i="20"/>
  <c r="MP628" i="20"/>
  <c r="MR626" i="20"/>
  <c r="MQ629" i="20"/>
  <c r="MS627" i="20"/>
  <c r="MP626" i="20"/>
  <c r="MP629" i="20"/>
  <c r="MR627" i="20"/>
  <c r="MT625" i="20"/>
  <c r="AO1106" i="20" s="1" a="1"/>
  <c r="AO1106" i="20" s="1"/>
  <c r="AX10" i="50" s="1" a="1"/>
  <c r="AX10" i="50" s="1"/>
  <c r="MS628" i="20"/>
  <c r="MP627" i="20"/>
  <c r="MR625" i="20"/>
  <c r="MR628" i="20"/>
  <c r="MT627" i="20"/>
  <c r="AO1108" i="20" s="1" a="1"/>
  <c r="AO1108" i="20" s="1"/>
  <c r="AX12" i="50" s="1" a="1"/>
  <c r="AX12" i="50" s="1"/>
  <c r="MQ627" i="20"/>
  <c r="MT626" i="20"/>
  <c r="AO1107" i="20" s="1" a="1"/>
  <c r="AO1107" i="20" s="1"/>
  <c r="AX11" i="50" s="1" a="1"/>
  <c r="AX11" i="50" s="1"/>
  <c r="MQ626" i="20"/>
  <c r="MS625" i="20"/>
  <c r="MR629" i="20"/>
  <c r="MQ625" i="20"/>
  <c r="MT628" i="20"/>
  <c r="AO1109" i="20" s="1" a="1"/>
  <c r="AO1109" i="20" s="1"/>
  <c r="AX13" i="50" s="1" a="1"/>
  <c r="AX13" i="50" s="1"/>
  <c r="LU960" i="20"/>
  <c r="LY964" i="20"/>
  <c r="LV963" i="20"/>
  <c r="LX961" i="20"/>
  <c r="LX964" i="20"/>
  <c r="LU963" i="20"/>
  <c r="LW961" i="20"/>
  <c r="LV964" i="20"/>
  <c r="LX962" i="20"/>
  <c r="LU961" i="20"/>
  <c r="LX963" i="20"/>
  <c r="LU962" i="20"/>
  <c r="LW960" i="20"/>
  <c r="LW964" i="20"/>
  <c r="LV961" i="20"/>
  <c r="LU964" i="20"/>
  <c r="LY960" i="20"/>
  <c r="AO1286" i="20" s="1" a="1"/>
  <c r="AO1286" i="20" s="1"/>
  <c r="AO10" i="50" s="1" a="1"/>
  <c r="AO10" i="50" s="1"/>
  <c r="LY963" i="20"/>
  <c r="AO1289" i="20" s="1" a="1"/>
  <c r="AO1289" i="20" s="1"/>
  <c r="AO13" i="50" s="1" a="1"/>
  <c r="AO13" i="50" s="1"/>
  <c r="LX960" i="20"/>
  <c r="LW963" i="20"/>
  <c r="LV960" i="20"/>
  <c r="LY962" i="20"/>
  <c r="AO1288" i="20" s="1" a="1"/>
  <c r="AO1288" i="20" s="1"/>
  <c r="AO12" i="50" s="1" a="1"/>
  <c r="AO12" i="50" s="1"/>
  <c r="LW962" i="20"/>
  <c r="LY961" i="20"/>
  <c r="AO1287" i="20" s="1" a="1"/>
  <c r="AO1287" i="20" s="1"/>
  <c r="AO11" i="50" s="1" a="1"/>
  <c r="AO11" i="50" s="1"/>
  <c r="LV962" i="20"/>
  <c r="Z14" i="50" a="1"/>
  <c r="Z14" i="50" s="1"/>
  <c r="BJ13" i="50" a="1"/>
  <c r="BJ13" i="50" s="1"/>
  <c r="LU604" i="29"/>
  <c r="LX608" i="29"/>
  <c r="LU607" i="29"/>
  <c r="LW605" i="29"/>
  <c r="LV608" i="29"/>
  <c r="LX606" i="29"/>
  <c r="LU605" i="29"/>
  <c r="LX607" i="29"/>
  <c r="LU606" i="29"/>
  <c r="LW604" i="29"/>
  <c r="LY608" i="29"/>
  <c r="LV607" i="29"/>
  <c r="LX605" i="29"/>
  <c r="LY607" i="29"/>
  <c r="AO1097" i="29" s="1" a="1"/>
  <c r="AO1097" i="29" s="1"/>
  <c r="AO17" i="50" s="1" a="1"/>
  <c r="AO17" i="50" s="1"/>
  <c r="LX604" i="29"/>
  <c r="LW607" i="29"/>
  <c r="LV604" i="29"/>
  <c r="LY606" i="29"/>
  <c r="AO1096" i="29" s="1" a="1"/>
  <c r="AO1096" i="29" s="1"/>
  <c r="AO16" i="50" s="1" a="1"/>
  <c r="AO16" i="50" s="1"/>
  <c r="LW606" i="29"/>
  <c r="LV606" i="29"/>
  <c r="LY605" i="29"/>
  <c r="AO1095" i="29" s="1" a="1"/>
  <c r="AO1095" i="29" s="1"/>
  <c r="AO15" i="50" s="1" a="1"/>
  <c r="AO15" i="50" s="1"/>
  <c r="LU608" i="29"/>
  <c r="LY604" i="29"/>
  <c r="AO1094" i="29" s="1" a="1"/>
  <c r="AO1094" i="29" s="1"/>
  <c r="AO14" i="50" s="1" a="1"/>
  <c r="AO14" i="50" s="1"/>
  <c r="LW608" i="29"/>
  <c r="LV605" i="29"/>
  <c r="BM16" i="50" a="1"/>
  <c r="BM16" i="50" s="1"/>
  <c r="NK646" i="30"/>
  <c r="NM650" i="30"/>
  <c r="NO648" i="30"/>
  <c r="AO1120" i="30" s="1" a="1"/>
  <c r="AO1120" i="30" s="1"/>
  <c r="BG20" i="50" s="1" a="1"/>
  <c r="BG20" i="50" s="1"/>
  <c r="NL647" i="30"/>
  <c r="NL650" i="30"/>
  <c r="NN648" i="30"/>
  <c r="NK647" i="30"/>
  <c r="NK650" i="30"/>
  <c r="NM648" i="30"/>
  <c r="NO646" i="30"/>
  <c r="AO1118" i="30" s="1" a="1"/>
  <c r="AO1118" i="30" s="1"/>
  <c r="BG18" i="50" s="1" a="1"/>
  <c r="BG18" i="50" s="1"/>
  <c r="NO649" i="30"/>
  <c r="AO1121" i="30" s="1" a="1"/>
  <c r="AO1121" i="30" s="1"/>
  <c r="BG21" i="50" s="1" a="1"/>
  <c r="BG21" i="50" s="1"/>
  <c r="NL648" i="30"/>
  <c r="NN646" i="30"/>
  <c r="NN649" i="30"/>
  <c r="NK648" i="30"/>
  <c r="NM646" i="30"/>
  <c r="NM649" i="30"/>
  <c r="NO647" i="30"/>
  <c r="AO1119" i="30" s="1" a="1"/>
  <c r="AO1119" i="30" s="1"/>
  <c r="BG19" i="50" s="1" a="1"/>
  <c r="BG19" i="50" s="1"/>
  <c r="NL646" i="30"/>
  <c r="NO650" i="30"/>
  <c r="NL649" i="30"/>
  <c r="NN647" i="30"/>
  <c r="NN650" i="30"/>
  <c r="NK649" i="30"/>
  <c r="NM647" i="30"/>
  <c r="K250" i="49"/>
  <c r="O254" i="49"/>
  <c r="AL275" i="49" s="1" a="1"/>
  <c r="AL275" i="49" s="1"/>
  <c r="L253" i="49"/>
  <c r="N251" i="49"/>
  <c r="N254" i="49"/>
  <c r="K253" i="49"/>
  <c r="M251" i="49"/>
  <c r="M254" i="49"/>
  <c r="O252" i="49"/>
  <c r="AL267" i="49" s="1" a="1"/>
  <c r="AL267" i="49" s="1"/>
  <c r="L251" i="49"/>
  <c r="L254" i="49"/>
  <c r="N252" i="49"/>
  <c r="K251" i="49"/>
  <c r="K254" i="49"/>
  <c r="M252" i="49"/>
  <c r="O250" i="49"/>
  <c r="AL259" i="49" s="1" a="1"/>
  <c r="AL259" i="49" s="1"/>
  <c r="O253" i="49"/>
  <c r="AL271" i="49" s="1" a="1"/>
  <c r="AL271" i="49" s="1"/>
  <c r="L252" i="49"/>
  <c r="N250" i="49"/>
  <c r="N253" i="49"/>
  <c r="K252" i="49"/>
  <c r="M250" i="49"/>
  <c r="M253" i="49"/>
  <c r="O251" i="49"/>
  <c r="AL263" i="49" s="1" a="1"/>
  <c r="AL263" i="49" s="1"/>
  <c r="L250" i="49"/>
  <c r="AI22" i="50" a="1"/>
  <c r="AI22" i="50" s="1"/>
  <c r="BP17" i="50" a="1"/>
  <c r="BP17" i="50" s="1"/>
  <c r="BP16" i="50" a="1"/>
  <c r="BP16" i="50" s="1"/>
  <c r="MI974" i="31"/>
  <c r="MI978" i="31"/>
  <c r="MK976" i="31"/>
  <c r="MM974" i="31"/>
  <c r="AO1294" i="31" s="1" a="1"/>
  <c r="AO1294" i="31" s="1"/>
  <c r="MM977" i="31"/>
  <c r="AO1297" i="31" s="1" a="1"/>
  <c r="AO1297" i="31" s="1"/>
  <c r="MJ976" i="31"/>
  <c r="ML974" i="31"/>
  <c r="ML977" i="31"/>
  <c r="MI976" i="31"/>
  <c r="MK974" i="31"/>
  <c r="ML978" i="31"/>
  <c r="MI977" i="31"/>
  <c r="MK975" i="31"/>
  <c r="MK978" i="31"/>
  <c r="MM976" i="31"/>
  <c r="AO1296" i="31" s="1" a="1"/>
  <c r="AO1296" i="31" s="1"/>
  <c r="MJ975" i="31"/>
  <c r="MK977" i="31"/>
  <c r="MJ977" i="31"/>
  <c r="ML976" i="31"/>
  <c r="MM975" i="31"/>
  <c r="AO1295" i="31" s="1" a="1"/>
  <c r="AO1295" i="31" s="1"/>
  <c r="ML975" i="31"/>
  <c r="MI975" i="31"/>
  <c r="MM978" i="31"/>
  <c r="MJ974" i="31"/>
  <c r="MJ978" i="31"/>
  <c r="ND995" i="31"/>
  <c r="NG999" i="31"/>
  <c r="ND998" i="31"/>
  <c r="NF996" i="31"/>
  <c r="NE999" i="31"/>
  <c r="NG997" i="31"/>
  <c r="ND996" i="31"/>
  <c r="NG998" i="31"/>
  <c r="ND997" i="31"/>
  <c r="NF995" i="31"/>
  <c r="ND999" i="31"/>
  <c r="NG996" i="31"/>
  <c r="NH998" i="31"/>
  <c r="AO1309" i="31" s="1" a="1"/>
  <c r="AO1309" i="31" s="1"/>
  <c r="BD25" i="50" s="1" a="1"/>
  <c r="BD25" i="50" s="1"/>
  <c r="NE996" i="31"/>
  <c r="NF998" i="31"/>
  <c r="NH995" i="31"/>
  <c r="AO1306" i="31" s="1" a="1"/>
  <c r="AO1306" i="31" s="1"/>
  <c r="BD22" i="50" s="1" a="1"/>
  <c r="BD22" i="50" s="1"/>
  <c r="NE998" i="31"/>
  <c r="NG995" i="31"/>
  <c r="NH997" i="31"/>
  <c r="AO1308" i="31" s="1" a="1"/>
  <c r="AO1308" i="31" s="1"/>
  <c r="BD24" i="50" s="1" a="1"/>
  <c r="BD24" i="50" s="1"/>
  <c r="NE995" i="31"/>
  <c r="NF997" i="31"/>
  <c r="NH999" i="31"/>
  <c r="NE997" i="31"/>
  <c r="NF999" i="31"/>
  <c r="NH996" i="31"/>
  <c r="AO1307" i="31" s="1" a="1"/>
  <c r="AO1307" i="31" s="1"/>
  <c r="BD23" i="50" s="1" a="1"/>
  <c r="BD23" i="50" s="1"/>
  <c r="MI796" i="30"/>
  <c r="MM799" i="30"/>
  <c r="AO1201" i="30" s="1" a="1"/>
  <c r="AO1201" i="30" s="1"/>
  <c r="MJ798" i="30"/>
  <c r="ML796" i="30"/>
  <c r="ML799" i="30"/>
  <c r="MI798" i="30"/>
  <c r="MK796" i="30"/>
  <c r="MK799" i="30"/>
  <c r="MM797" i="30"/>
  <c r="AO1199" i="30" s="1" a="1"/>
  <c r="AO1199" i="30" s="1"/>
  <c r="MJ796" i="30"/>
  <c r="MM800" i="30"/>
  <c r="MJ799" i="30"/>
  <c r="ML797" i="30"/>
  <c r="ML800" i="30"/>
  <c r="MI799" i="30"/>
  <c r="MK797" i="30"/>
  <c r="MK800" i="30"/>
  <c r="MM798" i="30"/>
  <c r="AO1200" i="30" s="1" a="1"/>
  <c r="AO1200" i="30" s="1"/>
  <c r="MJ797" i="30"/>
  <c r="MJ800" i="30"/>
  <c r="ML798" i="30"/>
  <c r="MI797" i="30"/>
  <c r="MI800" i="30"/>
  <c r="MK798" i="30"/>
  <c r="MM796" i="30"/>
  <c r="AO1198" i="30" s="1" a="1"/>
  <c r="AO1198" i="30" s="1"/>
  <c r="KL569" i="20"/>
  <c r="KN573" i="20"/>
  <c r="KP571" i="20"/>
  <c r="AO1076" i="20" s="1" a="1"/>
  <c r="AO1076" i="20" s="1"/>
  <c r="Z12" i="50" s="1" a="1"/>
  <c r="Z12" i="50" s="1"/>
  <c r="KM570" i="20"/>
  <c r="KM573" i="20"/>
  <c r="KO571" i="20"/>
  <c r="KL570" i="20"/>
  <c r="KL573" i="20"/>
  <c r="KP569" i="20"/>
  <c r="AO1074" i="20" s="1" a="1"/>
  <c r="AO1074" i="20" s="1"/>
  <c r="Z10" i="50" s="1" a="1"/>
  <c r="Z10" i="50" s="1"/>
  <c r="KN571" i="20"/>
  <c r="KP572" i="20"/>
  <c r="AO1077" i="20" s="1" a="1"/>
  <c r="AO1077" i="20" s="1"/>
  <c r="Z13" i="50" s="1" a="1"/>
  <c r="Z13" i="50" s="1"/>
  <c r="KM571" i="20"/>
  <c r="KO569" i="20"/>
  <c r="KO572" i="20"/>
  <c r="KL571" i="20"/>
  <c r="KN569" i="20"/>
  <c r="KN572" i="20"/>
  <c r="KP570" i="20"/>
  <c r="AO1075" i="20" s="1" a="1"/>
  <c r="AO1075" i="20" s="1"/>
  <c r="Z11" i="50" s="1" a="1"/>
  <c r="Z11" i="50" s="1"/>
  <c r="KM569" i="20"/>
  <c r="KP573" i="20"/>
  <c r="KM572" i="20"/>
  <c r="KO570" i="20"/>
  <c r="KO573" i="20"/>
  <c r="KL572" i="20"/>
  <c r="KN570" i="20"/>
  <c r="AF24" i="50" a="1"/>
  <c r="AF24" i="50" s="1"/>
  <c r="NR653" i="31"/>
  <c r="NU656" i="31"/>
  <c r="NR655" i="31"/>
  <c r="NT653" i="31"/>
  <c r="NT656" i="31"/>
  <c r="NV654" i="31"/>
  <c r="AO1123" i="31" s="1" a="1"/>
  <c r="AO1123" i="31" s="1"/>
  <c r="NS653" i="31"/>
  <c r="NV657" i="31"/>
  <c r="NS656" i="31"/>
  <c r="NU654" i="31"/>
  <c r="NU657" i="31"/>
  <c r="NR656" i="31"/>
  <c r="NT654" i="31"/>
  <c r="NT657" i="31"/>
  <c r="NV655" i="31"/>
  <c r="AO1124" i="31" s="1" a="1"/>
  <c r="AO1124" i="31" s="1"/>
  <c r="NS654" i="31"/>
  <c r="NS657" i="31"/>
  <c r="NU655" i="31"/>
  <c r="NR654" i="31"/>
  <c r="NR657" i="31"/>
  <c r="NT655" i="31"/>
  <c r="NV653" i="31"/>
  <c r="AO1122" i="31" s="1" a="1"/>
  <c r="AO1122" i="31" s="1"/>
  <c r="NV656" i="31"/>
  <c r="AO1125" i="31" s="1" a="1"/>
  <c r="AO1125" i="31" s="1"/>
  <c r="BJ25" i="50" s="1" a="1"/>
  <c r="BJ25" i="50" s="1"/>
  <c r="NS655" i="31"/>
  <c r="NU653" i="31"/>
  <c r="JC890" i="20"/>
  <c r="JE893" i="20"/>
  <c r="JG891" i="20"/>
  <c r="AO1247" i="20" s="1" a="1"/>
  <c r="AO1247" i="20" s="1"/>
  <c r="JD890" i="20"/>
  <c r="JG894" i="20"/>
  <c r="JD893" i="20"/>
  <c r="JF891" i="20"/>
  <c r="JF894" i="20"/>
  <c r="JC893" i="20"/>
  <c r="JE891" i="20"/>
  <c r="JE894" i="20"/>
  <c r="JG892" i="20"/>
  <c r="AO1248" i="20" s="1" a="1"/>
  <c r="AO1248" i="20" s="1"/>
  <c r="JD891" i="20"/>
  <c r="JD894" i="20"/>
  <c r="JF892" i="20"/>
  <c r="JC891" i="20"/>
  <c r="JC894" i="20"/>
  <c r="JE892" i="20"/>
  <c r="JG890" i="20"/>
  <c r="AO1246" i="20" s="1" a="1"/>
  <c r="AO1246" i="20" s="1"/>
  <c r="JF893" i="20"/>
  <c r="JC892" i="20"/>
  <c r="JE890" i="20"/>
  <c r="JG893" i="20"/>
  <c r="AO1249" i="20" s="1" a="1"/>
  <c r="AO1249" i="20" s="1"/>
  <c r="JD892" i="20"/>
  <c r="JF890" i="20"/>
  <c r="T10" i="50" a="1"/>
  <c r="T10" i="50" s="1"/>
  <c r="Q24" i="50" a="1"/>
  <c r="Q24" i="50" s="1"/>
  <c r="JC534" i="29"/>
  <c r="JE537" i="29"/>
  <c r="JG535" i="29"/>
  <c r="AO1055" i="29" s="1" a="1"/>
  <c r="AO1055" i="29" s="1"/>
  <c r="K15" i="50" s="1" a="1"/>
  <c r="K15" i="50" s="1"/>
  <c r="JD534" i="29"/>
  <c r="JG538" i="29"/>
  <c r="JD537" i="29"/>
  <c r="JF535" i="29"/>
  <c r="JF538" i="29"/>
  <c r="JC537" i="29"/>
  <c r="JE535" i="29"/>
  <c r="JE538" i="29"/>
  <c r="JG536" i="29"/>
  <c r="AO1056" i="29" s="1" a="1"/>
  <c r="AO1056" i="29" s="1"/>
  <c r="K16" i="50" s="1" a="1"/>
  <c r="K16" i="50" s="1"/>
  <c r="JD535" i="29"/>
  <c r="JD538" i="29"/>
  <c r="JF536" i="29"/>
  <c r="JC535" i="29"/>
  <c r="JC538" i="29"/>
  <c r="JE536" i="29"/>
  <c r="JG534" i="29"/>
  <c r="AO1054" i="29" s="1" a="1"/>
  <c r="AO1054" i="29" s="1"/>
  <c r="K14" i="50" s="1" a="1"/>
  <c r="K14" i="50" s="1"/>
  <c r="JF537" i="29"/>
  <c r="JC536" i="29"/>
  <c r="JE534" i="29"/>
  <c r="JG537" i="29"/>
  <c r="AO1057" i="29" s="1" a="1"/>
  <c r="AO1057" i="29" s="1"/>
  <c r="K17" i="50" s="1" a="1"/>
  <c r="K17" i="50" s="1"/>
  <c r="JD536" i="29"/>
  <c r="JF534" i="29"/>
  <c r="W11" i="50" a="1"/>
  <c r="W11" i="50" s="1"/>
  <c r="W10" i="50" a="1"/>
  <c r="W10" i="50" s="1"/>
  <c r="MI796" i="31"/>
  <c r="MI800" i="31"/>
  <c r="MK798" i="31"/>
  <c r="MM796" i="31"/>
  <c r="AO1198" i="31" s="1" a="1"/>
  <c r="AO1198" i="31" s="1"/>
  <c r="MM799" i="31"/>
  <c r="AO1201" i="31" s="1" a="1"/>
  <c r="AO1201" i="31" s="1"/>
  <c r="MJ798" i="31"/>
  <c r="ML796" i="31"/>
  <c r="ML799" i="31"/>
  <c r="MI798" i="31"/>
  <c r="MK796" i="31"/>
  <c r="MM800" i="31"/>
  <c r="MJ799" i="31"/>
  <c r="ML797" i="31"/>
  <c r="ML800" i="31"/>
  <c r="MI799" i="31"/>
  <c r="MK797" i="31"/>
  <c r="MK800" i="31"/>
  <c r="MM798" i="31"/>
  <c r="AO1200" i="31" s="1" a="1"/>
  <c r="AO1200" i="31" s="1"/>
  <c r="MJ797" i="31"/>
  <c r="MJ800" i="31"/>
  <c r="MK799" i="31"/>
  <c r="ML798" i="31"/>
  <c r="MM797" i="31"/>
  <c r="AO1199" i="31" s="1" a="1"/>
  <c r="AO1199" i="31" s="1"/>
  <c r="MI797" i="31"/>
  <c r="MJ796" i="31"/>
  <c r="BD10" i="50" a="1"/>
  <c r="BD10" i="50" s="1"/>
  <c r="JQ904" i="30"/>
  <c r="JT908" i="30"/>
  <c r="JQ907" i="30"/>
  <c r="JS905" i="30"/>
  <c r="JS908" i="30"/>
  <c r="JU906" i="30"/>
  <c r="AO1256" i="30" s="1" a="1"/>
  <c r="AO1256" i="30" s="1"/>
  <c r="Q20" i="50" s="1" a="1"/>
  <c r="Q20" i="50" s="1"/>
  <c r="JR905" i="30"/>
  <c r="JR908" i="30"/>
  <c r="JT906" i="30"/>
  <c r="JQ905" i="30"/>
  <c r="JQ908" i="30"/>
  <c r="JS906" i="30"/>
  <c r="JU904" i="30"/>
  <c r="AO1254" i="30" s="1" a="1"/>
  <c r="AO1254" i="30" s="1"/>
  <c r="Q18" i="50" s="1" a="1"/>
  <c r="Q18" i="50" s="1"/>
  <c r="JU907" i="30"/>
  <c r="AO1257" i="30" s="1" a="1"/>
  <c r="AO1257" i="30" s="1"/>
  <c r="Q21" i="50" s="1" a="1"/>
  <c r="Q21" i="50" s="1"/>
  <c r="JR906" i="30"/>
  <c r="JT904" i="30"/>
  <c r="JT907" i="30"/>
  <c r="JQ906" i="30"/>
  <c r="JS904" i="30"/>
  <c r="JU908" i="30"/>
  <c r="JR907" i="30"/>
  <c r="JT905" i="30"/>
  <c r="JS907" i="30"/>
  <c r="JU905" i="30"/>
  <c r="AO1255" i="30" s="1" a="1"/>
  <c r="AO1255" i="30" s="1"/>
  <c r="Q19" i="50" s="1" a="1"/>
  <c r="Q19" i="50" s="1"/>
  <c r="JR904" i="30"/>
  <c r="IV883" i="31"/>
  <c r="IX886" i="31"/>
  <c r="IZ884" i="31"/>
  <c r="AO1243" i="31" s="1" a="1"/>
  <c r="AO1243" i="31" s="1"/>
  <c r="H23" i="50" s="1" a="1"/>
  <c r="H23" i="50" s="1"/>
  <c r="IW883" i="31"/>
  <c r="IZ887" i="31"/>
  <c r="IW886" i="31"/>
  <c r="IY884" i="31"/>
  <c r="IY887" i="31"/>
  <c r="IV886" i="31"/>
  <c r="IX884" i="31"/>
  <c r="IX887" i="31"/>
  <c r="IZ885" i="31"/>
  <c r="AO1244" i="31" s="1" a="1"/>
  <c r="AO1244" i="31" s="1"/>
  <c r="H24" i="50" s="1" a="1"/>
  <c r="H24" i="50" s="1"/>
  <c r="IW884" i="31"/>
  <c r="IW887" i="31"/>
  <c r="IY885" i="31"/>
  <c r="IV884" i="31"/>
  <c r="IV887" i="31"/>
  <c r="IX885" i="31"/>
  <c r="IZ883" i="31"/>
  <c r="AO1242" i="31" s="1" a="1"/>
  <c r="AO1242" i="31" s="1"/>
  <c r="IY886" i="31"/>
  <c r="IV885" i="31"/>
  <c r="IX883" i="31"/>
  <c r="IZ886" i="31"/>
  <c r="AO1245" i="31" s="1" a="1"/>
  <c r="AO1245" i="31" s="1"/>
  <c r="H25" i="50" s="1" a="1"/>
  <c r="H25" i="50" s="1"/>
  <c r="IW885" i="31"/>
  <c r="IY883" i="31"/>
  <c r="BD19" i="50" a="1"/>
  <c r="BD19" i="50" s="1"/>
  <c r="KE740" i="31"/>
  <c r="KE744" i="31"/>
  <c r="KG742" i="31"/>
  <c r="KI740" i="31"/>
  <c r="AO1166" i="31" s="1" a="1"/>
  <c r="AO1166" i="31" s="1"/>
  <c r="KI743" i="31"/>
  <c r="AO1169" i="31" s="1" a="1"/>
  <c r="AO1169" i="31" s="1"/>
  <c r="KF742" i="31"/>
  <c r="KH740" i="31"/>
  <c r="KH743" i="31"/>
  <c r="KE742" i="31"/>
  <c r="KG740" i="31"/>
  <c r="KI744" i="31"/>
  <c r="KF743" i="31"/>
  <c r="KH741" i="31"/>
  <c r="KH744" i="31"/>
  <c r="KE743" i="31"/>
  <c r="KG741" i="31"/>
  <c r="KE741" i="31"/>
  <c r="KG744" i="31"/>
  <c r="KF740" i="31"/>
  <c r="KF744" i="31"/>
  <c r="KG743" i="31"/>
  <c r="KI742" i="31"/>
  <c r="AO1168" i="31" s="1" a="1"/>
  <c r="AO1168" i="31" s="1"/>
  <c r="KH742" i="31"/>
  <c r="KI741" i="31"/>
  <c r="AO1167" i="31" s="1" a="1"/>
  <c r="AO1167" i="31" s="1"/>
  <c r="KF741" i="31"/>
  <c r="BM14" i="50" a="1"/>
  <c r="BM14" i="50" s="1"/>
  <c r="IV527" i="20"/>
  <c r="IV531" i="20"/>
  <c r="IW531" i="20"/>
  <c r="IY529" i="20"/>
  <c r="IV528" i="20"/>
  <c r="IZ527" i="20"/>
  <c r="AO1050" i="20" s="1" a="1"/>
  <c r="AO1050" i="20" s="1"/>
  <c r="H10" i="50" s="1" a="1"/>
  <c r="H10" i="50" s="1"/>
  <c r="IX529" i="20"/>
  <c r="IZ530" i="20"/>
  <c r="AO1053" i="20" s="1" a="1"/>
  <c r="AO1053" i="20" s="1"/>
  <c r="H13" i="50" s="1" a="1"/>
  <c r="H13" i="50" s="1"/>
  <c r="IW529" i="20"/>
  <c r="IY527" i="20"/>
  <c r="IV529" i="20"/>
  <c r="IX527" i="20"/>
  <c r="IW530" i="20"/>
  <c r="IY530" i="20"/>
  <c r="IX530" i="20"/>
  <c r="IZ528" i="20"/>
  <c r="AO1051" i="20" s="1" a="1"/>
  <c r="AO1051" i="20" s="1"/>
  <c r="H11" i="50" s="1" a="1"/>
  <c r="H11" i="50" s="1"/>
  <c r="IW527" i="20"/>
  <c r="IY528" i="20"/>
  <c r="IZ531" i="20"/>
  <c r="IY531" i="20"/>
  <c r="IV530" i="20"/>
  <c r="IX528" i="20"/>
  <c r="IX531" i="20"/>
  <c r="IZ529" i="20"/>
  <c r="AO1052" i="20" s="1" a="1"/>
  <c r="AO1052" i="20" s="1"/>
  <c r="H12" i="50" s="1" a="1"/>
  <c r="H12" i="50" s="1"/>
  <c r="IW528" i="20"/>
  <c r="LN597" i="20"/>
  <c r="LR601" i="20"/>
  <c r="LO600" i="20"/>
  <c r="LQ598" i="20"/>
  <c r="LQ601" i="20"/>
  <c r="LN600" i="20"/>
  <c r="LP598" i="20"/>
  <c r="LO601" i="20"/>
  <c r="LQ599" i="20"/>
  <c r="LN598" i="20"/>
  <c r="LQ600" i="20"/>
  <c r="LN599" i="20"/>
  <c r="LP597" i="20"/>
  <c r="LP599" i="20"/>
  <c r="LO599" i="20"/>
  <c r="LR598" i="20"/>
  <c r="AO1091" i="20" s="1" a="1"/>
  <c r="AO1091" i="20" s="1"/>
  <c r="AL11" i="50" s="1" a="1"/>
  <c r="AL11" i="50" s="1"/>
  <c r="LP601" i="20"/>
  <c r="LO598" i="20"/>
  <c r="LN601" i="20"/>
  <c r="LR597" i="20"/>
  <c r="AO1090" i="20" s="1" a="1"/>
  <c r="AO1090" i="20" s="1"/>
  <c r="AL10" i="50" s="1" a="1"/>
  <c r="AL10" i="50" s="1"/>
  <c r="LR600" i="20"/>
  <c r="AO1093" i="20" s="1" a="1"/>
  <c r="AO1093" i="20" s="1"/>
  <c r="AL13" i="50" s="1" a="1"/>
  <c r="AL13" i="50" s="1"/>
  <c r="LQ597" i="20"/>
  <c r="LP600" i="20"/>
  <c r="LO597" i="20"/>
  <c r="LR599" i="20"/>
  <c r="AO1092" i="20" s="1" a="1"/>
  <c r="AO1092" i="20" s="1"/>
  <c r="AL12" i="50" s="1" a="1"/>
  <c r="AL12" i="50" s="1"/>
  <c r="LU604" i="30"/>
  <c r="LY607" i="30"/>
  <c r="AO1097" i="30" s="1" a="1"/>
  <c r="AO1097" i="30" s="1"/>
  <c r="LV606" i="30"/>
  <c r="LX604" i="30"/>
  <c r="LX607" i="30"/>
  <c r="LU606" i="30"/>
  <c r="LW604" i="30"/>
  <c r="LW607" i="30"/>
  <c r="LY605" i="30"/>
  <c r="AO1095" i="30" s="1" a="1"/>
  <c r="AO1095" i="30" s="1"/>
  <c r="LV604" i="30"/>
  <c r="LY608" i="30"/>
  <c r="LV607" i="30"/>
  <c r="LX605" i="30"/>
  <c r="LX608" i="30"/>
  <c r="LU607" i="30"/>
  <c r="LW605" i="30"/>
  <c r="LW608" i="30"/>
  <c r="LY606" i="30"/>
  <c r="AO1096" i="30" s="1" a="1"/>
  <c r="AO1096" i="30" s="1"/>
  <c r="LV605" i="30"/>
  <c r="LV608" i="30"/>
  <c r="LX606" i="30"/>
  <c r="LU605" i="30"/>
  <c r="LU608" i="30"/>
  <c r="LW606" i="30"/>
  <c r="LY604" i="30"/>
  <c r="AO1094" i="30" s="1" a="1"/>
  <c r="AO1094" i="30" s="1"/>
  <c r="BP15" i="50" a="1"/>
  <c r="BP15" i="50" s="1"/>
  <c r="BP14" i="50" a="1"/>
  <c r="BP14" i="50" s="1"/>
  <c r="BV25" i="50" a="1"/>
  <c r="BV25" i="50" s="1"/>
  <c r="AU17" i="50" a="1"/>
  <c r="AU17" i="50" s="1"/>
  <c r="AU16" i="50" a="1"/>
  <c r="AU16" i="50" s="1"/>
  <c r="BA12" i="50" a="1"/>
  <c r="BA12" i="50" s="1"/>
  <c r="BJ17" i="50" a="1"/>
  <c r="BJ17" i="50" s="1"/>
  <c r="BJ16" i="50" a="1"/>
  <c r="BJ16" i="50" s="1"/>
  <c r="AF23" i="50" a="1"/>
  <c r="AF23" i="50" s="1"/>
  <c r="OF667" i="31"/>
  <c r="OI670" i="31"/>
  <c r="OF669" i="31"/>
  <c r="OH667" i="31"/>
  <c r="OH670" i="31"/>
  <c r="OJ668" i="31"/>
  <c r="AO1131" i="31" s="1" a="1"/>
  <c r="AO1131" i="31" s="1"/>
  <c r="OG667" i="31"/>
  <c r="OJ671" i="31"/>
  <c r="OG670" i="31"/>
  <c r="OI668" i="31"/>
  <c r="OI671" i="31"/>
  <c r="OF670" i="31"/>
  <c r="OH668" i="31"/>
  <c r="OH671" i="31"/>
  <c r="OJ669" i="31"/>
  <c r="AO1132" i="31" s="1" a="1"/>
  <c r="AO1132" i="31" s="1"/>
  <c r="OG668" i="31"/>
  <c r="OG671" i="31"/>
  <c r="OI669" i="31"/>
  <c r="OF668" i="31"/>
  <c r="OF671" i="31"/>
  <c r="OH669" i="31"/>
  <c r="OJ667" i="31"/>
  <c r="AO1130" i="31" s="1" a="1"/>
  <c r="AO1130" i="31" s="1"/>
  <c r="OJ670" i="31"/>
  <c r="AO1133" i="31" s="1" a="1"/>
  <c r="AO1133" i="31" s="1"/>
  <c r="OG669" i="31"/>
  <c r="OI667" i="31"/>
  <c r="T19" i="50" a="1"/>
  <c r="T19" i="50" s="1"/>
  <c r="LN597" i="30"/>
  <c r="LR600" i="30"/>
  <c r="AO1093" i="30" s="1" a="1"/>
  <c r="AO1093" i="30" s="1"/>
  <c r="LO599" i="30"/>
  <c r="LQ597" i="30"/>
  <c r="LQ600" i="30"/>
  <c r="LN599" i="30"/>
  <c r="LP597" i="30"/>
  <c r="LP600" i="30"/>
  <c r="LR598" i="30"/>
  <c r="AO1091" i="30" s="1" a="1"/>
  <c r="AO1091" i="30" s="1"/>
  <c r="LO597" i="30"/>
  <c r="LR601" i="30"/>
  <c r="LO600" i="30"/>
  <c r="LQ598" i="30"/>
  <c r="LQ601" i="30"/>
  <c r="LN600" i="30"/>
  <c r="LP598" i="30"/>
  <c r="LP601" i="30"/>
  <c r="LR599" i="30"/>
  <c r="AO1092" i="30" s="1" a="1"/>
  <c r="AO1092" i="30" s="1"/>
  <c r="LO598" i="30"/>
  <c r="LO601" i="30"/>
  <c r="LQ599" i="30"/>
  <c r="LN598" i="30"/>
  <c r="LN601" i="30"/>
  <c r="LP599" i="30"/>
  <c r="LR597" i="30"/>
  <c r="AO1090" i="30" s="1" a="1"/>
  <c r="AO1090" i="30" s="1"/>
  <c r="BA21" i="50" a="1"/>
  <c r="BA21" i="50" s="1"/>
  <c r="MI974" i="20"/>
  <c r="MM978" i="20"/>
  <c r="MJ977" i="20"/>
  <c r="ML975" i="20"/>
  <c r="ML978" i="20"/>
  <c r="MI977" i="20"/>
  <c r="MK975" i="20"/>
  <c r="MK978" i="20"/>
  <c r="MM976" i="20"/>
  <c r="AO1296" i="20" s="1" a="1"/>
  <c r="AO1296" i="20" s="1"/>
  <c r="AU12" i="50" s="1" a="1"/>
  <c r="AU12" i="50" s="1"/>
  <c r="MJ975" i="20"/>
  <c r="MJ978" i="20"/>
  <c r="ML976" i="20"/>
  <c r="MI975" i="20"/>
  <c r="MI978" i="20"/>
  <c r="MK976" i="20"/>
  <c r="MM974" i="20"/>
  <c r="AO1294" i="20" s="1" a="1"/>
  <c r="AO1294" i="20" s="1"/>
  <c r="AU10" i="50" s="1" a="1"/>
  <c r="AU10" i="50" s="1"/>
  <c r="ML977" i="20"/>
  <c r="MI976" i="20"/>
  <c r="MK974" i="20"/>
  <c r="MM977" i="20"/>
  <c r="AO1297" i="20" s="1" a="1"/>
  <c r="AO1297" i="20" s="1"/>
  <c r="AU13" i="50" s="1" a="1"/>
  <c r="AU13" i="50" s="1"/>
  <c r="MK977" i="20"/>
  <c r="MJ976" i="20"/>
  <c r="MM975" i="20"/>
  <c r="AO1295" i="20" s="1" a="1"/>
  <c r="AO1295" i="20" s="1"/>
  <c r="AU11" i="50" s="1" a="1"/>
  <c r="AU11" i="50" s="1"/>
  <c r="ML974" i="20"/>
  <c r="MJ974" i="20"/>
  <c r="LN597" i="29"/>
  <c r="LQ601" i="29"/>
  <c r="LN600" i="29"/>
  <c r="LP598" i="29"/>
  <c r="LO601" i="29"/>
  <c r="LQ599" i="29"/>
  <c r="LN598" i="29"/>
  <c r="LQ600" i="29"/>
  <c r="LN599" i="29"/>
  <c r="LP597" i="29"/>
  <c r="LR601" i="29"/>
  <c r="LO600" i="29"/>
  <c r="LQ598" i="29"/>
  <c r="LR600" i="29"/>
  <c r="AO1093" i="29" s="1" a="1"/>
  <c r="AO1093" i="29" s="1"/>
  <c r="AL17" i="50" s="1" a="1"/>
  <c r="AL17" i="50" s="1"/>
  <c r="LQ597" i="29"/>
  <c r="LP600" i="29"/>
  <c r="LO597" i="29"/>
  <c r="LR599" i="29"/>
  <c r="AO1092" i="29" s="1" a="1"/>
  <c r="AO1092" i="29" s="1"/>
  <c r="AL16" i="50" s="1" a="1"/>
  <c r="AL16" i="50" s="1"/>
  <c r="LP599" i="29"/>
  <c r="LO599" i="29"/>
  <c r="LR598" i="29"/>
  <c r="AO1091" i="29" s="1" a="1"/>
  <c r="AO1091" i="29" s="1"/>
  <c r="AL15" i="50" s="1" a="1"/>
  <c r="AL15" i="50" s="1"/>
  <c r="LN601" i="29"/>
  <c r="LR597" i="29"/>
  <c r="AO1090" i="29" s="1" a="1"/>
  <c r="AO1090" i="29" s="1"/>
  <c r="AL14" i="50" s="1" a="1"/>
  <c r="AL14" i="50" s="1"/>
  <c r="LO598" i="29"/>
  <c r="LP601" i="29"/>
  <c r="E24" i="50" a="1"/>
  <c r="E24" i="50" s="1"/>
  <c r="E14" i="50" a="1"/>
  <c r="E14" i="50" s="1"/>
  <c r="OM674" i="31"/>
  <c r="OP677" i="31"/>
  <c r="OM676" i="31"/>
  <c r="OO674" i="31"/>
  <c r="OO677" i="31"/>
  <c r="OQ675" i="31"/>
  <c r="AO1135" i="31" s="1" a="1"/>
  <c r="AO1135" i="31" s="1"/>
  <c r="ON674" i="31"/>
  <c r="OQ678" i="31"/>
  <c r="ON677" i="31"/>
  <c r="OP675" i="31"/>
  <c r="OP678" i="31"/>
  <c r="OM677" i="31"/>
  <c r="OO675" i="31"/>
  <c r="OO678" i="31"/>
  <c r="OQ676" i="31"/>
  <c r="AO1136" i="31" s="1" a="1"/>
  <c r="AO1136" i="31" s="1"/>
  <c r="ON675" i="31"/>
  <c r="ON678" i="31"/>
  <c r="OP676" i="31"/>
  <c r="OM675" i="31"/>
  <c r="OM678" i="31"/>
  <c r="OO676" i="31"/>
  <c r="OQ674" i="31"/>
  <c r="AO1134" i="31" s="1" a="1"/>
  <c r="AO1134" i="31" s="1"/>
  <c r="OQ677" i="31"/>
  <c r="AO1137" i="31" s="1" a="1"/>
  <c r="AO1137" i="31" s="1"/>
  <c r="ON676" i="31"/>
  <c r="OP674" i="31"/>
  <c r="AI21" i="50" l="1" a="1"/>
  <c r="AI21" i="50" s="1"/>
  <c r="K13" i="50" a="1"/>
  <c r="K13" i="50" s="1"/>
  <c r="BA13" i="50" a="1"/>
  <c r="BA13" i="50" s="1"/>
  <c r="BG10" i="50" a="1"/>
  <c r="BG10" i="50" s="1"/>
  <c r="BG11" i="50" a="1"/>
  <c r="BG11" i="50" s="1"/>
  <c r="AR21" i="50" a="1"/>
  <c r="AR21" i="50" s="1"/>
  <c r="AR20" i="50" a="1"/>
  <c r="AR20" i="50" s="1"/>
  <c r="AU22" i="50" a="1"/>
  <c r="AU22" i="50" s="1"/>
  <c r="N13" i="50" a="1"/>
  <c r="N13" i="50" s="1"/>
  <c r="AO22" i="50" a="1"/>
  <c r="AO22" i="50" s="1"/>
  <c r="K12" i="50" a="1"/>
  <c r="K12" i="50" s="1"/>
  <c r="AF18" i="50" a="1"/>
  <c r="AF18" i="50" s="1"/>
  <c r="AF19" i="50" a="1"/>
  <c r="AF19" i="50" s="1"/>
  <c r="AU14" i="50" a="1"/>
  <c r="AU14" i="50" s="1"/>
  <c r="AX19" i="50" a="1"/>
  <c r="AX19" i="50" s="1"/>
  <c r="BA10" i="50" a="1"/>
  <c r="BA10" i="50" s="1"/>
  <c r="AC23" i="50" a="1"/>
  <c r="AC23" i="50" s="1"/>
  <c r="K11" i="50" a="1"/>
  <c r="K11" i="50" s="1"/>
  <c r="BJ23" i="50" a="1"/>
  <c r="BJ23" i="50" s="1"/>
  <c r="K10" i="50" a="1"/>
  <c r="K10" i="50" s="1"/>
  <c r="BG12" i="50" a="1"/>
  <c r="BG12" i="50" s="1"/>
  <c r="AO20" i="50" a="1"/>
  <c r="AO20" i="50" s="1"/>
  <c r="AO21" i="50" a="1"/>
  <c r="AO21" i="50" s="1"/>
  <c r="BV10" i="50" a="1"/>
  <c r="BV10" i="50" s="1"/>
  <c r="BV11" i="50" a="1"/>
  <c r="BV11" i="50" s="1"/>
  <c r="AC25" i="50" a="1"/>
  <c r="AC25" i="50" s="1"/>
  <c r="AU23" i="50" a="1"/>
  <c r="AU23" i="50" s="1"/>
  <c r="AU15" i="50" a="1"/>
  <c r="AU15" i="50" s="1"/>
  <c r="BJ22" i="50" a="1"/>
  <c r="BJ22" i="50" s="1"/>
  <c r="AO25" i="50" a="1"/>
  <c r="AO25" i="50" s="1"/>
  <c r="BG13" i="50" a="1"/>
  <c r="BG13" i="50" s="1"/>
  <c r="AX21" i="50" a="1"/>
  <c r="AX21" i="50" s="1"/>
  <c r="BV13" i="50" a="1"/>
  <c r="BV13" i="50" s="1"/>
  <c r="AU25" i="50" a="1"/>
  <c r="AU25" i="50" s="1"/>
  <c r="BS25" i="50" a="1"/>
  <c r="BS25" i="50" s="1"/>
  <c r="AR19" i="50" a="1"/>
  <c r="AR19" i="50" s="1"/>
  <c r="AR18" i="50" a="1"/>
  <c r="AR18" i="50" s="1"/>
  <c r="AU21" i="50" a="1"/>
  <c r="AU21" i="50" s="1"/>
  <c r="AU20" i="50" a="1"/>
  <c r="AU20" i="50" s="1"/>
  <c r="W23" i="50" a="1"/>
  <c r="W23" i="50" s="1"/>
  <c r="W22" i="50" a="1"/>
  <c r="W22" i="50" s="1"/>
  <c r="H18" i="50" a="1"/>
  <c r="H18" i="50" s="1"/>
  <c r="H19" i="50" a="1"/>
  <c r="H19" i="50" s="1"/>
  <c r="BS22" i="50" a="1"/>
  <c r="BS22" i="50" s="1"/>
  <c r="AU19" i="50" a="1"/>
  <c r="AU19" i="50" s="1"/>
  <c r="AU18" i="50" a="1"/>
  <c r="AU18" i="50" s="1"/>
  <c r="AO18" i="50" a="1"/>
  <c r="AO18" i="50" s="1"/>
  <c r="AO19" i="50" a="1"/>
  <c r="AO19" i="50" s="1"/>
  <c r="H22" i="50" a="1"/>
  <c r="H22" i="50" s="1"/>
  <c r="AX18" i="50" a="1"/>
  <c r="AX18" i="50" s="1"/>
  <c r="BV12" i="50" a="1"/>
  <c r="BV12" i="50" s="1"/>
  <c r="BP24" i="50" a="1"/>
  <c r="BP24" i="50" s="1"/>
  <c r="BP25" i="50" a="1"/>
  <c r="BP25" i="50" s="1"/>
  <c r="BJ24" i="50" a="1"/>
  <c r="BJ24" i="50" s="1"/>
  <c r="K25" i="50" a="1"/>
  <c r="K25" i="50" s="1"/>
  <c r="K23" i="50" a="1"/>
  <c r="K23" i="50" s="1"/>
  <c r="BS23" i="50" a="1"/>
  <c r="BS23" i="50" s="1"/>
  <c r="BS24" i="50" a="1"/>
  <c r="BS24" i="50" s="1"/>
  <c r="AX20" i="50" a="1"/>
  <c r="AX20" i="50" s="1"/>
  <c r="AU24" i="50" a="1"/>
  <c r="AU24" i="50" s="1"/>
  <c r="AO24" i="50" a="1"/>
  <c r="AO24" i="50" s="1"/>
  <c r="AF20" i="50" a="1"/>
  <c r="AF20" i="50" s="1"/>
  <c r="AF21" i="50" a="1"/>
  <c r="AF21" i="50" s="1"/>
  <c r="K22" i="50" a="1"/>
  <c r="K22" i="50" s="1"/>
  <c r="AL20" i="50" a="1"/>
  <c r="AL20" i="50" s="1"/>
  <c r="AL21" i="50" a="1"/>
  <c r="AL21" i="50" s="1"/>
  <c r="AO23" i="50" a="1"/>
  <c r="AO23" i="50" s="1"/>
  <c r="BP22" i="50" a="1"/>
  <c r="BP22" i="50" s="1"/>
  <c r="BP23" i="50" a="1"/>
  <c r="BP23" i="50" s="1"/>
  <c r="W24" i="50" a="1"/>
  <c r="W24" i="50" s="1"/>
  <c r="W25" i="50" a="1"/>
  <c r="W25" i="50" s="1"/>
  <c r="H21" i="50" a="1"/>
  <c r="H21" i="50" s="1"/>
  <c r="H20" i="50" a="1"/>
  <c r="H20" i="50" s="1"/>
  <c r="K24" i="50" a="1"/>
  <c r="K24" i="50" s="1"/>
  <c r="AL18" i="50" a="1"/>
  <c r="AL18" i="50" s="1"/>
  <c r="AL19" i="50" a="1"/>
  <c r="AL19" i="50" s="1"/>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9419" uniqueCount="298">
  <si>
    <t>M2</t>
  </si>
  <si>
    <t>M1</t>
  </si>
  <si>
    <t>M0</t>
  </si>
  <si>
    <t>BB: Buyback (DPD&gt;=61)</t>
    <phoneticPr fontId="0" type="noConversion"/>
  </si>
  <si>
    <t>M2: DPD=31-60</t>
    <phoneticPr fontId="0" type="noConversion"/>
  </si>
  <si>
    <t>M1: DPD=1-30</t>
    <phoneticPr fontId="0" type="noConversion"/>
  </si>
  <si>
    <t>M0: DPD=0</t>
    <phoneticPr fontId="0" type="noConversion"/>
  </si>
  <si>
    <t>Repayment: OS=0</t>
    <phoneticPr fontId="0" type="noConversion"/>
  </si>
  <si>
    <t>M2</t>
    <phoneticPr fontId="0" type="noConversion"/>
  </si>
  <si>
    <t>M1</t>
    <phoneticPr fontId="0" type="noConversion"/>
  </si>
  <si>
    <t>M0</t>
    <phoneticPr fontId="0" type="noConversion"/>
  </si>
  <si>
    <t>Average</t>
    <phoneticPr fontId="0" type="noConversion"/>
  </si>
  <si>
    <t>N/A</t>
    <phoneticPr fontId="0" type="noConversion"/>
  </si>
  <si>
    <t>M2-BB</t>
    <phoneticPr fontId="0" type="noConversion"/>
  </si>
  <si>
    <t>M2-M2</t>
    <phoneticPr fontId="0" type="noConversion"/>
  </si>
  <si>
    <t>M2-M1</t>
    <phoneticPr fontId="0" type="noConversion"/>
  </si>
  <si>
    <t>M2-M0</t>
    <phoneticPr fontId="0" type="noConversion"/>
  </si>
  <si>
    <t>M2-Repayment</t>
    <phoneticPr fontId="0" type="noConversion"/>
  </si>
  <si>
    <t>Month End</t>
    <phoneticPr fontId="0" type="noConversion"/>
  </si>
  <si>
    <t>M1-BB</t>
    <phoneticPr fontId="0" type="noConversion"/>
  </si>
  <si>
    <t>M1-M2</t>
    <phoneticPr fontId="0" type="noConversion"/>
  </si>
  <si>
    <t>M1-M1</t>
    <phoneticPr fontId="0" type="noConversion"/>
  </si>
  <si>
    <t>M1-M0</t>
    <phoneticPr fontId="0" type="noConversion"/>
  </si>
  <si>
    <t>M1-Repayment</t>
    <phoneticPr fontId="0" type="noConversion"/>
  </si>
  <si>
    <t>M0-BB</t>
    <phoneticPr fontId="0" type="noConversion"/>
  </si>
  <si>
    <t>M0-M2</t>
    <phoneticPr fontId="0" type="noConversion"/>
  </si>
  <si>
    <t>MO-M1</t>
    <phoneticPr fontId="0" type="noConversion"/>
  </si>
  <si>
    <t>M0-M0</t>
    <phoneticPr fontId="0" type="noConversion"/>
  </si>
  <si>
    <t>M0-Repayment</t>
    <phoneticPr fontId="0" type="noConversion"/>
  </si>
  <si>
    <t>By outstanding</t>
    <phoneticPr fontId="0" type="noConversion"/>
  </si>
  <si>
    <t>Python file: Flow_rate Calculation_Final</t>
    <phoneticPr fontId="0" type="noConversion"/>
  </si>
  <si>
    <t>M1-M2</t>
  </si>
  <si>
    <t>Repay</t>
  </si>
  <si>
    <t>Average</t>
  </si>
  <si>
    <t>adjust sum to 100%</t>
  </si>
  <si>
    <t>raw</t>
  </si>
  <si>
    <t>M3-M4</t>
  </si>
  <si>
    <t>M2-M3</t>
  </si>
  <si>
    <t>C-M1</t>
  </si>
  <si>
    <t>Flow（迁徙率）</t>
  </si>
  <si>
    <t>Item</t>
  </si>
  <si>
    <t>M3</t>
  </si>
  <si>
    <t>BB: Buyback (DPD&gt;=85)</t>
    <phoneticPr fontId="0" type="noConversion"/>
  </si>
  <si>
    <t>M2: DPD=31-84</t>
    <phoneticPr fontId="0" type="noConversion"/>
  </si>
  <si>
    <t>N/A</t>
  </si>
  <si>
    <t>M4</t>
  </si>
  <si>
    <t>M4-M4</t>
  </si>
  <si>
    <t>M4-M3</t>
  </si>
  <si>
    <t>M4-M2</t>
  </si>
  <si>
    <t>M4-M1</t>
  </si>
  <si>
    <t>M4-M0</t>
  </si>
  <si>
    <t>M4-Repayment</t>
  </si>
  <si>
    <t>M3-M3</t>
  </si>
  <si>
    <t>M3-M2</t>
  </si>
  <si>
    <t>M3-M1</t>
  </si>
  <si>
    <t>M3-M0</t>
  </si>
  <si>
    <t>M3-Repayment</t>
  </si>
  <si>
    <t>M2-M4</t>
    <phoneticPr fontId="0" type="noConversion"/>
  </si>
  <si>
    <t>M2-M3</t>
    <phoneticPr fontId="0" type="noConversion"/>
  </si>
  <si>
    <t>M1-M4</t>
    <phoneticPr fontId="0" type="noConversion"/>
  </si>
  <si>
    <t>M1-M3</t>
    <phoneticPr fontId="0" type="noConversion"/>
  </si>
  <si>
    <t>M0-M4</t>
    <phoneticPr fontId="0" type="noConversion"/>
  </si>
  <si>
    <t>M0-M3</t>
    <phoneticPr fontId="0" type="noConversion"/>
  </si>
  <si>
    <t>M3: DPD=61-90</t>
  </si>
  <si>
    <t>M4: DPD=90+</t>
  </si>
  <si>
    <t/>
  </si>
  <si>
    <t>complete matrix</t>
  </si>
  <si>
    <t>smoothing</t>
  </si>
  <si>
    <t>aggregate to below and upper of diagonal</t>
  </si>
  <si>
    <t>absorb</t>
  </si>
  <si>
    <t>Z</t>
  </si>
  <si>
    <t>delta Z</t>
  </si>
  <si>
    <t>replace invalid value</t>
  </si>
  <si>
    <t>count</t>
  </si>
  <si>
    <t>min</t>
  </si>
  <si>
    <t>max</t>
  </si>
  <si>
    <t>average</t>
  </si>
  <si>
    <t>sd</t>
  </si>
  <si>
    <t>pos</t>
  </si>
  <si>
    <t>neg</t>
  </si>
  <si>
    <t>WCD I_our--rr</t>
  </si>
  <si>
    <t>WCD II_our--rr</t>
  </si>
  <si>
    <t>Yixin_our--rr</t>
  </si>
  <si>
    <t>Yixin_part--rr</t>
  </si>
  <si>
    <t>XBD_part--rr</t>
  </si>
  <si>
    <t>Aibank_part--rr</t>
  </si>
  <si>
    <t>Offcn_part--rr</t>
  </si>
  <si>
    <t>Date</t>
  </si>
  <si>
    <t>% Y to Y</t>
  </si>
  <si>
    <t>li keqiang</t>
  </si>
  <si>
    <t>avg</t>
  </si>
  <si>
    <t>car</t>
  </si>
  <si>
    <t>edu</t>
  </si>
  <si>
    <t>per</t>
  </si>
  <si>
    <t>y</t>
  </si>
  <si>
    <t>error^2</t>
  </si>
  <si>
    <t>outstanding</t>
  </si>
  <si>
    <t>WCD I</t>
  </si>
  <si>
    <t>WCD II</t>
  </si>
  <si>
    <t>WCD III</t>
  </si>
  <si>
    <t>WCD IV</t>
  </si>
  <si>
    <t>With Fallback</t>
  </si>
  <si>
    <t>Without Fallback</t>
  </si>
  <si>
    <t>New Without Fallback</t>
  </si>
  <si>
    <t>Implicit FG</t>
  </si>
  <si>
    <t>Limit (RMB</t>
  </si>
  <si>
    <t>??</t>
    <phoneticPr fontId="2" type="noConversion"/>
  </si>
  <si>
    <t>Rundown</t>
  </si>
  <si>
    <t>à ??</t>
    <phoneticPr fontId="2" type="noConversion"/>
  </si>
  <si>
    <t>Total Disbursement (RMB)</t>
  </si>
  <si>
    <t>Total Loan OS (RMB)</t>
  </si>
  <si>
    <t>Total Borrower Number</t>
  </si>
  <si>
    <t>weight</t>
  </si>
  <si>
    <t>TTC</t>
  </si>
  <si>
    <t>Smoothing</t>
  </si>
  <si>
    <t>base</t>
  </si>
  <si>
    <t>best</t>
  </si>
  <si>
    <t>worst</t>
  </si>
  <si>
    <t>DPD</t>
  </si>
  <si>
    <t>Scene</t>
  </si>
  <si>
    <t xml:space="preserve"> </t>
  </si>
  <si>
    <t>valid</t>
  </si>
  <si>
    <t>all</t>
  </si>
  <si>
    <t>dev</t>
  </si>
  <si>
    <t>RMSE</t>
  </si>
  <si>
    <t>SSE</t>
  </si>
  <si>
    <t>N</t>
  </si>
  <si>
    <t>Devlopment</t>
  </si>
  <si>
    <t>Validation</t>
  </si>
  <si>
    <t>Car</t>
  </si>
  <si>
    <t>Per</t>
  </si>
  <si>
    <t>Edu</t>
  </si>
  <si>
    <t>0. Overview</t>
    <phoneticPr fontId="2" type="noConversion"/>
  </si>
  <si>
    <t>Table of Contents</t>
  </si>
  <si>
    <t>1. ECL</t>
  </si>
  <si>
    <t>2. PD</t>
  </si>
  <si>
    <t>3. EAD</t>
  </si>
  <si>
    <t>4. LGD</t>
  </si>
  <si>
    <t>5. Stage Allocation</t>
  </si>
  <si>
    <t>0. Overview</t>
    <phoneticPr fontId="3" type="noConversion"/>
  </si>
  <si>
    <t>IFRS 9 is a new accounting standard published by the International Accounting Standards Board covering the measurement of financial instruments, asset impairment and hedge accounting.</t>
  </si>
  <si>
    <t>The new standard introduces the concept of Expected Credit Loss (ECL) accounting, requiring banks to predict the future loss of all assets at the point of origination or purchase, and set aside provisions for these assets.</t>
  </si>
  <si>
    <r>
      <t xml:space="preserve">This document focuses on ECL calculation for </t>
    </r>
    <r>
      <rPr>
        <b/>
        <sz val="11"/>
        <color theme="1"/>
        <rFont val="Calibri"/>
        <family val="2"/>
        <scheme val="minor"/>
      </rPr>
      <t>Retail portfolio.</t>
    </r>
  </si>
  <si>
    <t>IFRS9 ECL calculation for Retail portfolio</t>
  </si>
  <si>
    <t>The loan without SICR (significance in credit risk) is classified as Stage 1. (SICR will be explained later in stage allocation section.)</t>
  </si>
  <si>
    <t>The loan with SICR is classified as Stage 2.</t>
  </si>
  <si>
    <t>The non-perfoming loan (NPL) is classified as Stage 3.</t>
  </si>
  <si>
    <t>The stage allocation is used to classify the stage of each loan. The stage affects the ECL calculation.</t>
  </si>
  <si>
    <t>If any loan has SICR, that loan will be move to stage 2 or stage 3.</t>
  </si>
  <si>
    <t>If any loan has DPD less than or equal to 30 days, it will be flaged as stage 1 (no SICR).</t>
  </si>
  <si>
    <t>If any loan has DPD more than 30 days but less than or equal to 90 days, it will be flaged as stage 2 (SICR).</t>
  </si>
  <si>
    <t>If any loan has DPD more than 90 days, it will be flaged as stage 3 (NPL).</t>
  </si>
  <si>
    <t>For retail portfolio, we calculate ECL at year=1 or at year=maximum tenor depending on the stage.</t>
  </si>
  <si>
    <t>Moreover, ECL is calculated as portfolio level, not account level. However, the stage is still flaged as account level.</t>
  </si>
  <si>
    <t>In Stage 1, we calculate ECL at year=1. This calls 1-year ECL.</t>
  </si>
  <si>
    <t>In Stage 2, we calculate ECL at year=maximum tenor. This calls lifetime ECL.</t>
  </si>
  <si>
    <t>In Stage 3, like in Stage 1, we calculate ECL at year=1, but, PD is set to 100%. This calls 1-year ECL with 100% PD.</t>
  </si>
  <si>
    <t>Additionally, ECL calculation for retail portfolio is stiil based on the lending scenario.</t>
  </si>
  <si>
    <t>1. No fallback</t>
  </si>
  <si>
    <t>In this scenario, we calculate ECL as usual; ECL = PD x EAD x LGD.</t>
  </si>
  <si>
    <t>2. Partial fallback</t>
  </si>
  <si>
    <t>It means that the margin deposit is 3/100 = 3%</t>
  </si>
  <si>
    <t>In this scenario, we calculate ECL as usual and deduct it with margin deposit.</t>
  </si>
  <si>
    <t>3. Full fallback</t>
  </si>
  <si>
    <t>Supposed we lend money of 100 for a portfolio and lose all the money. Then, the credit guarantee gives us back 3.</t>
  </si>
  <si>
    <t>The credit guarantee that will buy back a loan in full remaining amount, if that loan exceeds the DPD criteria.</t>
  </si>
  <si>
    <t>In this scenario, we calculate ECL as usual but PD parameter will be chosen from the lower one</t>
  </si>
  <si>
    <t>between PD from the borrower and PD from the credit guarantee.</t>
  </si>
  <si>
    <t>Currently, we have only loan product type.</t>
  </si>
  <si>
    <t>Since we calculate ECL as portfolio level, we cannot find contractual outstanding.</t>
  </si>
  <si>
    <t>So, we set EAD equal to current outstanding.</t>
  </si>
  <si>
    <t>For ratail portfolio, there only is quantitative criteria.</t>
  </si>
  <si>
    <t>We introduce SICR, the significant increase in credit risk.</t>
  </si>
  <si>
    <t>The criteria for SICR is arrears.</t>
  </si>
  <si>
    <t>We calculate LGD as product level. This means that same product has same LGD value.</t>
  </si>
  <si>
    <t>The data for LGD calculation comes from partner data sources of that product.</t>
  </si>
  <si>
    <t>There are 3 steps in LGD calculation. See example in the figure.</t>
  </si>
  <si>
    <t xml:space="preserve">In DPD 121-150 bucket of Mar 2020, the outstanding is 126,135 (b). </t>
  </si>
  <si>
    <t>In DPD 91-120 bucket of Feb 2020, the outstanding is 170,080 (a).</t>
  </si>
  <si>
    <t>In DPD 151-180 bucket of Apr 2020, the outstanding is 109,249 (c).</t>
  </si>
  <si>
    <t>(a) - (b) = 43,945 and (b) - (c) = 16,886, respectively.</t>
  </si>
  <si>
    <t>So, the recovery amount from 1 month and 2 month of Mar 2020 are</t>
  </si>
  <si>
    <t>The loss amount of Mar 2020 is the outstanding in DPD 91-120 bucket of Feb 2020 which is 170,080.</t>
  </si>
  <si>
    <t>And the recovery amount of Mar 2020 is 43,945 + 16,886 = 60,831.</t>
  </si>
  <si>
    <t>Therefore the recoverry rate of Mar 2020 is 60,831 / 170,080 = 35.77%</t>
  </si>
  <si>
    <t>2. Calculate the recovery rate of a product by averaging the recovery rate of each month.</t>
  </si>
  <si>
    <t>1. Calculate the recovery rate for each month</t>
  </si>
  <si>
    <t>3. Calculate LGD of a product which equals to 1 - the recovery rate of that product.</t>
  </si>
  <si>
    <t>coefficient</t>
  </si>
  <si>
    <t>Biz</t>
  </si>
  <si>
    <t>biz</t>
  </si>
  <si>
    <t>PD parameter is split to PD for borrower and PD for credit guarantee.</t>
  </si>
  <si>
    <t>2.1 PD for Borrower</t>
  </si>
  <si>
    <t>2.2 PD for Credit Guarantee</t>
  </si>
  <si>
    <t>The credit guarantee is the large company. So, we can find CRR for the credit guarantee.</t>
  </si>
  <si>
    <t>That means we have lifetime PD for each credit guarantee.</t>
  </si>
  <si>
    <t>CRR</t>
  </si>
  <si>
    <t>Scenario</t>
  </si>
  <si>
    <t>Cumulative PD</t>
  </si>
  <si>
    <t>Best</t>
  </si>
  <si>
    <t>Base</t>
  </si>
  <si>
    <t>Worst</t>
  </si>
  <si>
    <t>See the result is in sheet "PD for Credit Guarantee".</t>
  </si>
  <si>
    <t>The detail for methodology can be found in the other document "Model document_IFRS9_corporate" section PD.</t>
  </si>
  <si>
    <t>2.1.0 Preparing transition matrix</t>
  </si>
  <si>
    <t>2.1.1 TTC PD</t>
  </si>
  <si>
    <t>2.1.2 PIT PD</t>
  </si>
  <si>
    <t>PIT Monthly Transition matrix</t>
  </si>
  <si>
    <t>PIT m-Month Cumulative Transition matrix</t>
  </si>
  <si>
    <t>TTC Monthly Transition matrix</t>
  </si>
  <si>
    <t>TTC m-Month Cumulative Transition matrix</t>
  </si>
  <si>
    <t>DPD 61-90</t>
  </si>
  <si>
    <t>Default</t>
  </si>
  <si>
    <t>DPD 0</t>
  </si>
  <si>
    <t>DPD 1-30</t>
  </si>
  <si>
    <t>DPD 31-60</t>
  </si>
  <si>
    <t>CPD</t>
  </si>
  <si>
    <t>Weight</t>
  </si>
  <si>
    <t>Product</t>
  </si>
  <si>
    <t>Car Loan</t>
  </si>
  <si>
    <t>Personal Loan</t>
  </si>
  <si>
    <t>Personal Commercial Loan</t>
  </si>
  <si>
    <t>Education Loan</t>
  </si>
  <si>
    <t>mean =</t>
  </si>
  <si>
    <t>sd =</t>
  </si>
  <si>
    <t>S</t>
  </si>
  <si>
    <t>confidence
level</t>
  </si>
  <si>
    <t>Unit</t>
    <phoneticPr fontId="0" type="noConversion"/>
  </si>
  <si>
    <t>Current Loan</t>
  </si>
  <si>
    <t>DPD1-30days</t>
  </si>
  <si>
    <t>DPD31-60days</t>
  </si>
  <si>
    <t>DPD61-90days</t>
  </si>
  <si>
    <t>DPD91-120days</t>
  </si>
  <si>
    <t>DPD151-180days</t>
  </si>
  <si>
    <t>DPD180+days</t>
  </si>
  <si>
    <t>Mil</t>
  </si>
  <si>
    <t>DPD121-180days</t>
  </si>
  <si>
    <t>Mil</t>
    <phoneticPr fontId="0" type="noConversion"/>
  </si>
  <si>
    <t>Error^2</t>
  </si>
  <si>
    <t>y_hat</t>
  </si>
  <si>
    <t>MSE</t>
  </si>
  <si>
    <t>Coef</t>
  </si>
  <si>
    <t>Recovery from 1 month</t>
  </si>
  <si>
    <t>Recovery from 2 months</t>
  </si>
  <si>
    <t>Recovery amount</t>
  </si>
  <si>
    <t>Loss amount</t>
  </si>
  <si>
    <t>Recovery rate</t>
  </si>
  <si>
    <t>Recovery Rate</t>
  </si>
  <si>
    <t>LGD</t>
  </si>
  <si>
    <t>CPD Summary</t>
  </si>
  <si>
    <t>RowDate</t>
  </si>
  <si>
    <t>RowDPD</t>
  </si>
  <si>
    <t>DPD121-150days</t>
  </si>
  <si>
    <t>PDs for borrower are classified by product such as car loan, personal loan, etc.</t>
  </si>
  <si>
    <t>The data we use comes from both our portfolio and patner portfolio.</t>
  </si>
  <si>
    <t>The data before 202012 (included) is set as training data.</t>
  </si>
  <si>
    <t>Additionally, we split data into training data and testing data.</t>
  </si>
  <si>
    <t>And the data after 202101 (included) is set as testing data.</t>
  </si>
  <si>
    <t>After we prepare the data, we have many monthly transition matrices, for each portfolio.</t>
  </si>
  <si>
    <t>For each portfolio, we simply average the matrices to get the monthly average transition matrix.</t>
  </si>
  <si>
    <t>For car loan product, we have 2 portfolios ahd the weight is 50% each.</t>
  </si>
  <si>
    <t>For other products, there is only one portfolio each, so the weight is 100%.</t>
  </si>
  <si>
    <t>Then, we combine the monthly average transition matrices from all portfolios in each product using weighted average.</t>
  </si>
  <si>
    <t>Thus, we get TTC monthly average transition matrix for each product as a result.</t>
  </si>
  <si>
    <t>For the PIT part, we want to know how much the transition matrix from each month deviate from the average matrix.</t>
  </si>
  <si>
    <t>We devise a metric called ∆Z.</t>
  </si>
  <si>
    <t>If ∆Z &lt; 0 means that the performance of this month is worse than that of the average</t>
  </si>
  <si>
    <t>(The probabilty at the right side of the diagonal increases compared to the average matrix.)</t>
  </si>
  <si>
    <t>If ∆Z &gt; 0 means that the performance of this month is better than that of the average.</t>
  </si>
  <si>
    <t>(The probabilty at the left side of the diagonal increases compared to the average matrix.)</t>
  </si>
  <si>
    <t>Fisrtly, we start by changing a value in the transition matirx to Z score (only the values next to the diagonal).</t>
  </si>
  <si>
    <t>Secondly, Z from monthly is minus with Z from average.</t>
  </si>
  <si>
    <t>Lastly, we average it to get ∆Z for the matrix.</t>
  </si>
  <si>
    <t>Therefore, we have ∆Z for each month and each portfolio.</t>
  </si>
  <si>
    <t>In the picture, for example, the portfolios are WCD I portfolio and Yixin (partner) portfolio.</t>
  </si>
  <si>
    <t>The approach for predicting macroeconomic variable and the result are similar to those in thedevelopment document for Corporate.</t>
  </si>
  <si>
    <t>Next is to ∆Z regress with macroeconomic variable which is Li Keqian index using linear regression method without interception.</t>
  </si>
  <si>
    <t>(One equation for each product. If any product has more than one portfolio, the data will be combined before regession.)</t>
  </si>
  <si>
    <t>∆Z</t>
  </si>
  <si>
    <t>∆Z fitting</t>
  </si>
  <si>
    <t>To get PIT monthly transition matrices, the TTC monthly average Z matrix is plus with fitted monly Zs from the linear regression.</t>
  </si>
  <si>
    <t>Then, multiplying PIT monthly transition matrices will result in PIT cumulative transition matrix.</t>
  </si>
  <si>
    <t>The last column of each matirx is the m-month cumulative PD.</t>
  </si>
  <si>
    <t>Before we devise a method for PD parameter, we need to prepare the data.</t>
  </si>
  <si>
    <t>There are 6 steps:</t>
  </si>
  <si>
    <t>2. Remove repay column and check the value is valid (between 0% and 100%)</t>
  </si>
  <si>
    <t xml:space="preserve">       If the value &gt; 100%, set it at 100%.</t>
  </si>
  <si>
    <t xml:space="preserve">       If the value &lt; 0%, set it at 0%.</t>
  </si>
  <si>
    <t>1. Create raw data into a transition matrix</t>
  </si>
  <si>
    <t>3. Transform the value so that the sum of each row is equal to 100%</t>
  </si>
  <si>
    <t>4. Add more row and columns so that the matrix is complete</t>
  </si>
  <si>
    <t xml:space="preserve">       I.e. there 5 DPD bucket: DPD 0, DPD 1-30, DPD 31-60, DPD 61-90 and Default.</t>
  </si>
  <si>
    <t xml:space="preserve">       Set 0% to a cell in the additional columns only in existing rows.</t>
  </si>
  <si>
    <t xml:space="preserve">       And for a cell in the additional rows, it will be set to equal to the the average value from the other portfolio that is most similar and does not require additional rows and columns.</t>
  </si>
  <si>
    <t>5. Aggregate the values from each side of the diagonal and put it in a cell next to the diagonal.</t>
  </si>
  <si>
    <t xml:space="preserve">       We make an assumption that within one month the population in current bucket can more back or forth only one bucket.</t>
  </si>
  <si>
    <t>6. Smooth the values in each row so that the value in the diagonal is highest</t>
  </si>
  <si>
    <t xml:space="preserve">       To do this, the value in the diagonal absorb the values from the adjacent diagonal both below (left) and above (righ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_(* \(#,##0.00\);_(* &quot;-&quot;??_);_(@_)"/>
    <numFmt numFmtId="164" formatCode="0.0000"/>
    <numFmt numFmtId="165" formatCode="0.000"/>
    <numFmt numFmtId="166" formatCode="_(* #,##0_);_(* \(#,##0\);_(* &quot;-&quot;??_);_(@_)"/>
    <numFmt numFmtId="167" formatCode="0.0%"/>
    <numFmt numFmtId="168" formatCode="_ * #,##0.00_ ;_ * \-#,##0.00_ ;_ * &quot;-&quot;??_ ;_ @_ "/>
    <numFmt numFmtId="169" formatCode="[$-409]mmm/yyyy;@"/>
    <numFmt numFmtId="170" formatCode="#,##0_ "/>
  </numFmts>
  <fonts count="30">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1"/>
      <color rgb="FF000000"/>
      <name val="Courier New"/>
      <family val="3"/>
    </font>
    <font>
      <b/>
      <sz val="11"/>
      <color theme="1"/>
      <name val="Calibri"/>
      <family val="3"/>
      <charset val="134"/>
      <scheme val="minor"/>
    </font>
    <font>
      <sz val="11"/>
      <color theme="1"/>
      <name val="Calibri"/>
      <family val="2"/>
      <charset val="134"/>
      <scheme val="minor"/>
    </font>
    <font>
      <sz val="11"/>
      <name val="Calibri"/>
      <family val="2"/>
      <scheme val="minor"/>
    </font>
    <font>
      <sz val="10"/>
      <color theme="1"/>
      <name val="Calibri"/>
      <family val="2"/>
      <charset val="134"/>
      <scheme val="minor"/>
    </font>
    <font>
      <b/>
      <sz val="11"/>
      <name val="Calibri"/>
      <family val="2"/>
      <scheme val="minor"/>
    </font>
    <font>
      <sz val="10"/>
      <color indexed="8"/>
      <name val="Arial"/>
      <family val="2"/>
    </font>
    <font>
      <sz val="11"/>
      <color theme="3" tint="-0.249977111117893"/>
      <name val="Calibri"/>
      <family val="2"/>
      <scheme val="minor"/>
    </font>
    <font>
      <sz val="11"/>
      <name val="Calibri"/>
      <family val="2"/>
    </font>
    <font>
      <sz val="10"/>
      <color theme="1"/>
      <name val="Arial"/>
      <family val="2"/>
    </font>
    <font>
      <b/>
      <sz val="11"/>
      <color rgb="FF000000"/>
      <name val="Arial"/>
      <family val="2"/>
    </font>
    <font>
      <sz val="11"/>
      <color rgb="FF000000"/>
      <name val="Arial"/>
      <family val="2"/>
    </font>
    <font>
      <b/>
      <i/>
      <sz val="11"/>
      <color rgb="FF0070C0"/>
      <name val="Arial"/>
      <family val="2"/>
    </font>
    <font>
      <b/>
      <sz val="11"/>
      <color rgb="FFFF0000"/>
      <name val="Arial"/>
      <family val="2"/>
    </font>
    <font>
      <sz val="11"/>
      <name val="Arial"/>
      <family val="2"/>
    </font>
    <font>
      <sz val="11"/>
      <color theme="1"/>
      <name val="Calibri"/>
      <family val="2"/>
      <charset val="222"/>
      <scheme val="minor"/>
    </font>
    <font>
      <b/>
      <u/>
      <sz val="11"/>
      <color theme="1"/>
      <name val="Calibri"/>
      <family val="2"/>
      <scheme val="minor"/>
    </font>
    <font>
      <sz val="11"/>
      <color rgb="FF000000"/>
      <name val="Calibri"/>
      <family val="2"/>
      <scheme val="minor"/>
    </font>
    <font>
      <u/>
      <sz val="11"/>
      <color theme="10"/>
      <name val="Calibri"/>
      <family val="2"/>
      <scheme val="minor"/>
    </font>
    <font>
      <u/>
      <sz val="11"/>
      <color theme="10"/>
      <name val="Calibri"/>
      <family val="2"/>
    </font>
    <font>
      <sz val="11"/>
      <color theme="1"/>
      <name val="Calibri"/>
      <family val="2"/>
    </font>
    <font>
      <sz val="11"/>
      <color rgb="FFFF0000"/>
      <name val="Calibri"/>
      <family val="2"/>
      <scheme val="minor"/>
    </font>
    <font>
      <sz val="11"/>
      <color rgb="FFFF0000"/>
      <name val="Calibri"/>
      <family val="2"/>
    </font>
    <font>
      <b/>
      <sz val="11"/>
      <color theme="0"/>
      <name val="Calibri"/>
      <family val="2"/>
    </font>
    <font>
      <sz val="11"/>
      <color theme="7" tint="-0.249977111117893"/>
      <name val="Calibri"/>
      <family val="2"/>
      <scheme val="minor"/>
    </font>
    <font>
      <b/>
      <sz val="11"/>
      <color rgb="FFFF0000"/>
      <name val="Calibri"/>
      <family val="2"/>
      <scheme val="minor"/>
    </font>
  </fonts>
  <fills count="23">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92D050"/>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theme="0" tint="-0.34998626667073579"/>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FF99FF"/>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right/>
      <top style="thin">
        <color indexed="64"/>
      </top>
      <bottom style="thin">
        <color indexed="64"/>
      </bottom>
      <diagonal/>
    </border>
    <border>
      <left/>
      <right style="medium">
        <color indexed="64"/>
      </right>
      <top style="thin">
        <color indexed="64"/>
      </top>
      <bottom/>
      <diagonal/>
    </border>
    <border>
      <left/>
      <right style="double">
        <color indexed="64"/>
      </right>
      <top style="thin">
        <color indexed="64"/>
      </top>
      <bottom/>
      <diagonal/>
    </border>
    <border>
      <left style="medium">
        <color indexed="64"/>
      </left>
      <right/>
      <top/>
      <bottom/>
      <diagonal/>
    </border>
    <border>
      <left/>
      <right style="medium">
        <color indexed="64"/>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thin">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style="thin">
        <color indexed="64"/>
      </top>
      <bottom style="double">
        <color indexed="64"/>
      </bottom>
      <diagonal/>
    </border>
    <border>
      <left style="thin">
        <color indexed="64"/>
      </left>
      <right style="double">
        <color indexed="64"/>
      </right>
      <top/>
      <bottom style="thin">
        <color indexed="64"/>
      </bottom>
      <diagonal/>
    </border>
    <border>
      <left style="thin">
        <color indexed="64"/>
      </left>
      <right style="double">
        <color indexed="64"/>
      </right>
      <top/>
      <bottom/>
      <diagonal/>
    </border>
    <border>
      <left style="double">
        <color indexed="64"/>
      </left>
      <right style="double">
        <color indexed="64"/>
      </right>
      <top/>
      <bottom/>
      <diagonal/>
    </border>
    <border>
      <left/>
      <right/>
      <top style="double">
        <color indexed="64"/>
      </top>
      <bottom/>
      <diagonal/>
    </border>
    <border>
      <left style="double">
        <color indexed="64"/>
      </left>
      <right style="double">
        <color indexed="64"/>
      </right>
      <top/>
      <bottom style="thin">
        <color indexed="64"/>
      </bottom>
      <diagonal/>
    </border>
    <border>
      <left style="double">
        <color indexed="64"/>
      </left>
      <right style="double">
        <color indexed="64"/>
      </right>
      <top/>
      <bottom style="double">
        <color indexed="64"/>
      </bottom>
      <diagonal/>
    </border>
    <border>
      <left style="medium">
        <color indexed="64"/>
      </left>
      <right/>
      <top/>
      <bottom style="double">
        <color indexed="64"/>
      </bottom>
      <diagonal/>
    </border>
    <border>
      <left/>
      <right style="double">
        <color indexed="64"/>
      </right>
      <top style="thin">
        <color indexed="64"/>
      </top>
      <bottom style="double">
        <color indexed="64"/>
      </bottom>
      <diagonal/>
    </border>
    <border>
      <left/>
      <right style="medium">
        <color indexed="64"/>
      </right>
      <top style="thin">
        <color indexed="64"/>
      </top>
      <bottom style="double">
        <color indexed="64"/>
      </bottom>
      <diagonal/>
    </border>
    <border>
      <left style="double">
        <color indexed="64"/>
      </left>
      <right style="double">
        <color indexed="64"/>
      </right>
      <top style="double">
        <color indexed="64"/>
      </top>
      <bottom/>
      <diagonal/>
    </border>
  </borders>
  <cellStyleXfs count="17">
    <xf numFmtId="0" fontId="0" fillId="0" borderId="0"/>
    <xf numFmtId="9" fontId="1"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xf numFmtId="0" fontId="8" fillId="0" borderId="0">
      <alignment vertical="center"/>
    </xf>
    <xf numFmtId="0" fontId="10" fillId="0" borderId="0">
      <alignment vertical="top"/>
    </xf>
    <xf numFmtId="9" fontId="1" fillId="0" borderId="0" applyFont="0" applyFill="0" applyBorder="0" applyAlignment="0" applyProtection="0"/>
    <xf numFmtId="43" fontId="1" fillId="0" borderId="0" applyFont="0" applyFill="0" applyBorder="0" applyAlignment="0" applyProtection="0"/>
    <xf numFmtId="9" fontId="6" fillId="0" borderId="0" applyFont="0" applyFill="0" applyBorder="0" applyAlignment="0" applyProtection="0">
      <alignment vertical="center"/>
    </xf>
    <xf numFmtId="168" fontId="6" fillId="0" borderId="0" applyFont="0" applyFill="0" applyBorder="0" applyAlignment="0" applyProtection="0">
      <alignment vertical="center"/>
    </xf>
    <xf numFmtId="0" fontId="19" fillId="0" borderId="0"/>
    <xf numFmtId="0" fontId="1" fillId="0" borderId="0"/>
    <xf numFmtId="0" fontId="22" fillId="0" borderId="0" applyNumberFormat="0" applyFill="0" applyBorder="0" applyAlignment="0" applyProtection="0"/>
    <xf numFmtId="0" fontId="23" fillId="0" borderId="0" applyNumberFormat="0" applyFill="0" applyBorder="0" applyAlignment="0" applyProtection="0"/>
    <xf numFmtId="0" fontId="24" fillId="0" borderId="0"/>
    <xf numFmtId="9" fontId="24" fillId="0" borderId="0" applyFont="0" applyFill="0" applyBorder="0" applyAlignment="0" applyProtection="0"/>
    <xf numFmtId="9" fontId="6" fillId="0" borderId="0" applyFont="0" applyFill="0" applyBorder="0" applyAlignment="0" applyProtection="0">
      <alignment vertical="center"/>
    </xf>
  </cellStyleXfs>
  <cellXfs count="234">
    <xf numFmtId="0" fontId="0" fillId="0" borderId="0" xfId="0"/>
    <xf numFmtId="10" fontId="0" fillId="0" borderId="0" xfId="0" applyNumberFormat="1"/>
    <xf numFmtId="0" fontId="0" fillId="0" borderId="1" xfId="0" applyBorder="1"/>
    <xf numFmtId="0" fontId="4" fillId="0" borderId="0" xfId="0" applyFont="1" applyAlignment="1">
      <alignment horizontal="left" vertical="center"/>
    </xf>
    <xf numFmtId="10" fontId="0" fillId="0" borderId="1" xfId="0" applyNumberFormat="1" applyBorder="1"/>
    <xf numFmtId="0" fontId="5" fillId="0" borderId="1" xfId="0" applyFont="1" applyBorder="1"/>
    <xf numFmtId="10" fontId="0" fillId="0" borderId="1" xfId="1" applyNumberFormat="1" applyFont="1" applyBorder="1" applyAlignment="1"/>
    <xf numFmtId="10" fontId="0" fillId="0" borderId="1" xfId="1" applyNumberFormat="1" applyFont="1" applyFill="1" applyBorder="1" applyAlignment="1"/>
    <xf numFmtId="0" fontId="0" fillId="2" borderId="0" xfId="0" applyFill="1"/>
    <xf numFmtId="0" fontId="0" fillId="0" borderId="0" xfId="0" applyAlignment="1">
      <alignment horizontal="center"/>
    </xf>
    <xf numFmtId="2" fontId="0" fillId="0" borderId="0" xfId="0" applyNumberFormat="1"/>
    <xf numFmtId="0" fontId="3" fillId="0" borderId="0" xfId="0" applyFont="1" applyAlignment="1">
      <alignment horizontal="center"/>
    </xf>
    <xf numFmtId="2" fontId="0" fillId="0" borderId="0" xfId="0" applyNumberFormat="1" applyAlignment="1">
      <alignment horizontal="center"/>
    </xf>
    <xf numFmtId="0" fontId="1" fillId="0" borderId="0" xfId="2" applyFont="1" applyAlignment="1"/>
    <xf numFmtId="10" fontId="7" fillId="0" borderId="4" xfId="3" applyNumberFormat="1" applyFont="1" applyFill="1" applyBorder="1" applyAlignment="1">
      <alignment horizontal="center"/>
    </xf>
    <xf numFmtId="10" fontId="7" fillId="0" borderId="5" xfId="3" applyNumberFormat="1" applyFont="1" applyFill="1" applyBorder="1" applyAlignment="1">
      <alignment horizontal="center"/>
    </xf>
    <xf numFmtId="40" fontId="7" fillId="0" borderId="6" xfId="4" applyNumberFormat="1" applyFont="1" applyBorder="1" applyAlignment="1">
      <alignment horizontal="left"/>
    </xf>
    <xf numFmtId="0" fontId="7" fillId="4" borderId="7" xfId="2" applyFont="1" applyFill="1" applyBorder="1">
      <alignment vertical="center"/>
    </xf>
    <xf numFmtId="0" fontId="7" fillId="4" borderId="3" xfId="2" applyFont="1" applyFill="1" applyBorder="1">
      <alignment vertical="center"/>
    </xf>
    <xf numFmtId="0" fontId="9" fillId="5" borderId="6" xfId="2" applyFont="1" applyFill="1" applyBorder="1" applyAlignment="1">
      <alignment horizontal="left" vertical="center"/>
    </xf>
    <xf numFmtId="0" fontId="1" fillId="0" borderId="0" xfId="2" applyFont="1">
      <alignment vertical="center"/>
    </xf>
    <xf numFmtId="0" fontId="2" fillId="6" borderId="8" xfId="4" applyFont="1" applyFill="1" applyBorder="1" applyAlignment="1">
      <alignment horizontal="center" vertical="center" wrapText="1"/>
    </xf>
    <xf numFmtId="0" fontId="2" fillId="6" borderId="9" xfId="4" applyFont="1" applyFill="1" applyBorder="1" applyAlignment="1">
      <alignment horizontal="center" vertical="center"/>
    </xf>
    <xf numFmtId="10" fontId="0" fillId="0" borderId="1" xfId="0" applyNumberFormat="1" applyFill="1" applyBorder="1"/>
    <xf numFmtId="0" fontId="5" fillId="0" borderId="1" xfId="0" applyFont="1" applyFill="1" applyBorder="1"/>
    <xf numFmtId="0" fontId="0" fillId="0" borderId="0" xfId="0" applyFill="1"/>
    <xf numFmtId="0" fontId="4" fillId="0" borderId="0" xfId="0" applyFont="1" applyFill="1" applyAlignment="1">
      <alignment horizontal="left" vertical="center"/>
    </xf>
    <xf numFmtId="10" fontId="0" fillId="0" borderId="2" xfId="0" applyNumberFormat="1" applyBorder="1"/>
    <xf numFmtId="0" fontId="4" fillId="0" borderId="1" xfId="0" applyFont="1" applyBorder="1" applyAlignment="1">
      <alignment horizontal="left" vertical="center"/>
    </xf>
    <xf numFmtId="0" fontId="0" fillId="0" borderId="0" xfId="0" applyBorder="1"/>
    <xf numFmtId="0" fontId="2" fillId="0" borderId="1" xfId="0" applyFont="1" applyBorder="1"/>
    <xf numFmtId="0" fontId="11" fillId="0" borderId="10" xfId="5" applyFont="1" applyBorder="1" applyAlignment="1">
      <alignment horizontal="center" wrapText="1"/>
    </xf>
    <xf numFmtId="164" fontId="0" fillId="0" borderId="0" xfId="0" applyNumberFormat="1" applyAlignment="1">
      <alignment horizontal="center"/>
    </xf>
    <xf numFmtId="10" fontId="0" fillId="0" borderId="0" xfId="6" applyNumberFormat="1" applyFont="1" applyAlignment="1">
      <alignment horizontal="center"/>
    </xf>
    <xf numFmtId="0" fontId="0" fillId="0" borderId="0" xfId="0" applyFill="1" applyAlignment="1"/>
    <xf numFmtId="0" fontId="0" fillId="0" borderId="0" xfId="0" applyFill="1" applyAlignment="1">
      <alignment horizontal="center"/>
    </xf>
    <xf numFmtId="164" fontId="0" fillId="0" borderId="0" xfId="0" applyNumberFormat="1"/>
    <xf numFmtId="1" fontId="0" fillId="0" borderId="0" xfId="0" applyNumberFormat="1"/>
    <xf numFmtId="2" fontId="12" fillId="0" borderId="0" xfId="0" applyNumberFormat="1" applyFont="1" applyAlignment="1">
      <alignment horizontal="center"/>
    </xf>
    <xf numFmtId="2" fontId="12" fillId="0" borderId="0" xfId="0" applyNumberFormat="1" applyFont="1"/>
    <xf numFmtId="165" fontId="0" fillId="0" borderId="0" xfId="0" applyNumberFormat="1"/>
    <xf numFmtId="0" fontId="0" fillId="0" borderId="0" xfId="0" applyNumberFormat="1"/>
    <xf numFmtId="0" fontId="0" fillId="7" borderId="0" xfId="0" applyFill="1"/>
    <xf numFmtId="166" fontId="1" fillId="0" borderId="0" xfId="7" applyNumberFormat="1" applyFont="1" applyAlignment="1"/>
    <xf numFmtId="0" fontId="13" fillId="0" borderId="0" xfId="0" applyFont="1"/>
    <xf numFmtId="0" fontId="14" fillId="0" borderId="11" xfId="0" applyFont="1" applyBorder="1" applyAlignment="1">
      <alignment horizontal="center" vertical="center" wrapText="1"/>
    </xf>
    <xf numFmtId="0" fontId="14" fillId="0" borderId="12" xfId="0" applyFont="1" applyBorder="1" applyAlignment="1">
      <alignment horizontal="center" vertical="center"/>
    </xf>
    <xf numFmtId="0" fontId="14" fillId="0" borderId="13" xfId="0" applyFont="1" applyBorder="1" applyAlignment="1">
      <alignment horizontal="center" vertical="center"/>
    </xf>
    <xf numFmtId="0" fontId="14" fillId="0" borderId="14" xfId="0" applyFont="1" applyBorder="1" applyAlignment="1">
      <alignment horizontal="center" vertical="center"/>
    </xf>
    <xf numFmtId="4" fontId="15" fillId="0" borderId="16" xfId="0" applyNumberFormat="1" applyFont="1" applyBorder="1" applyAlignment="1">
      <alignment horizontal="center" vertical="center"/>
    </xf>
    <xf numFmtId="0" fontId="16" fillId="0" borderId="14" xfId="0" applyFont="1" applyBorder="1" applyAlignment="1">
      <alignment horizontal="center" vertical="center"/>
    </xf>
    <xf numFmtId="0" fontId="17" fillId="0" borderId="14" xfId="0" applyFont="1" applyBorder="1" applyAlignment="1">
      <alignment horizontal="center" vertical="center"/>
    </xf>
    <xf numFmtId="0" fontId="15" fillId="0" borderId="13" xfId="0" applyFont="1" applyBorder="1" applyAlignment="1">
      <alignment vertical="center" wrapText="1"/>
    </xf>
    <xf numFmtId="0" fontId="15" fillId="0" borderId="18" xfId="0" applyFont="1" applyBorder="1" applyAlignment="1">
      <alignment vertical="center" wrapText="1"/>
    </xf>
    <xf numFmtId="3" fontId="18" fillId="0" borderId="16" xfId="0" applyNumberFormat="1" applyFont="1" applyBorder="1" applyAlignment="1">
      <alignment horizontal="center" vertical="center"/>
    </xf>
    <xf numFmtId="0" fontId="18" fillId="0" borderId="16" xfId="0" applyFont="1" applyBorder="1" applyAlignment="1">
      <alignment horizontal="center" vertical="center"/>
    </xf>
    <xf numFmtId="3" fontId="18" fillId="0" borderId="14" xfId="0" applyNumberFormat="1" applyFont="1" applyBorder="1" applyAlignment="1">
      <alignment horizontal="center" vertical="center"/>
    </xf>
    <xf numFmtId="9" fontId="0" fillId="0" borderId="0" xfId="0" applyNumberFormat="1"/>
    <xf numFmtId="0" fontId="0" fillId="8" borderId="0" xfId="0" applyFill="1"/>
    <xf numFmtId="0" fontId="0" fillId="10" borderId="0" xfId="0" applyFill="1"/>
    <xf numFmtId="0" fontId="7" fillId="12" borderId="0" xfId="0" applyFont="1" applyFill="1"/>
    <xf numFmtId="0" fontId="0" fillId="12" borderId="0" xfId="0" applyFill="1"/>
    <xf numFmtId="167" fontId="0" fillId="0" borderId="0" xfId="0" applyNumberFormat="1"/>
    <xf numFmtId="0" fontId="7" fillId="0" borderId="0" xfId="0" applyFont="1" applyFill="1"/>
    <xf numFmtId="0" fontId="2" fillId="0" borderId="0" xfId="0" applyNumberFormat="1" applyFont="1" applyAlignment="1">
      <alignment horizontal="center"/>
    </xf>
    <xf numFmtId="0" fontId="6" fillId="0" borderId="0" xfId="2">
      <alignment vertical="center"/>
    </xf>
    <xf numFmtId="0" fontId="2" fillId="0" borderId="0" xfId="11" applyFont="1" applyAlignment="1">
      <alignment vertical="center"/>
    </xf>
    <xf numFmtId="0" fontId="1" fillId="0" borderId="0" xfId="11" applyFont="1" applyAlignment="1">
      <alignment vertical="center"/>
    </xf>
    <xf numFmtId="0" fontId="1" fillId="0" borderId="0" xfId="0" applyFont="1"/>
    <xf numFmtId="0" fontId="1" fillId="0" borderId="0" xfId="11" applyFont="1" applyBorder="1" applyAlignment="1">
      <alignment horizontal="center" vertical="center"/>
    </xf>
    <xf numFmtId="0" fontId="1" fillId="0" borderId="0" xfId="11" applyFont="1" applyAlignment="1">
      <alignment horizontal="center" vertical="center"/>
    </xf>
    <xf numFmtId="0" fontId="21" fillId="0" borderId="0" xfId="0" applyFont="1"/>
    <xf numFmtId="0" fontId="1" fillId="0" borderId="0" xfId="11" applyAlignment="1">
      <alignment vertical="center"/>
    </xf>
    <xf numFmtId="0" fontId="1" fillId="0" borderId="0" xfId="11" applyAlignment="1">
      <alignment horizontal="left" vertical="center"/>
    </xf>
    <xf numFmtId="0" fontId="1" fillId="0" borderId="0" xfId="11" applyAlignment="1">
      <alignment horizontal="center" vertical="center"/>
    </xf>
    <xf numFmtId="0" fontId="20" fillId="9" borderId="1" xfId="11" applyFont="1" applyFill="1" applyBorder="1" applyAlignment="1">
      <alignment vertical="center"/>
    </xf>
    <xf numFmtId="0" fontId="0" fillId="0" borderId="0" xfId="0" applyFont="1"/>
    <xf numFmtId="0" fontId="22" fillId="9" borderId="1" xfId="12" applyFill="1" applyBorder="1" applyAlignment="1">
      <alignment vertical="center"/>
    </xf>
    <xf numFmtId="0" fontId="1" fillId="0" borderId="0" xfId="14" applyFont="1" applyAlignment="1">
      <alignment vertical="center"/>
    </xf>
    <xf numFmtId="0" fontId="2" fillId="13" borderId="1" xfId="11" applyFont="1" applyFill="1" applyBorder="1" applyAlignment="1">
      <alignment vertical="center"/>
    </xf>
    <xf numFmtId="0" fontId="24" fillId="0" borderId="0" xfId="14"/>
    <xf numFmtId="0" fontId="1" fillId="0" borderId="0" xfId="14" applyFont="1" applyFill="1" applyAlignment="1">
      <alignment vertical="center"/>
    </xf>
    <xf numFmtId="0" fontId="1" fillId="0" borderId="0" xfId="14" applyFont="1"/>
    <xf numFmtId="0" fontId="1" fillId="0" borderId="0" xfId="14" applyFont="1" applyAlignment="1">
      <alignment horizontal="center" vertical="center"/>
    </xf>
    <xf numFmtId="0" fontId="1" fillId="0" borderId="21" xfId="14" applyFont="1" applyBorder="1" applyAlignment="1">
      <alignment horizontal="center" vertical="center"/>
    </xf>
    <xf numFmtId="10" fontId="1" fillId="0" borderId="24" xfId="16" applyNumberFormat="1" applyFont="1" applyFill="1" applyBorder="1">
      <alignment vertical="center"/>
    </xf>
    <xf numFmtId="10" fontId="1" fillId="0" borderId="25" xfId="16" applyNumberFormat="1" applyFont="1" applyFill="1" applyBorder="1">
      <alignment vertical="center"/>
    </xf>
    <xf numFmtId="10" fontId="1" fillId="0" borderId="26" xfId="16" applyNumberFormat="1" applyFont="1" applyFill="1" applyBorder="1">
      <alignment vertical="center"/>
    </xf>
    <xf numFmtId="0" fontId="1" fillId="0" borderId="25" xfId="14" applyFont="1" applyBorder="1" applyAlignment="1">
      <alignment horizontal="center" vertical="center"/>
    </xf>
    <xf numFmtId="10" fontId="1" fillId="0" borderId="0" xfId="16" applyNumberFormat="1" applyFont="1" applyFill="1" applyBorder="1">
      <alignment vertical="center"/>
    </xf>
    <xf numFmtId="0" fontId="1" fillId="0" borderId="24" xfId="14" applyFont="1" applyBorder="1" applyAlignment="1">
      <alignment horizontal="center" vertical="center"/>
    </xf>
    <xf numFmtId="0" fontId="1" fillId="0" borderId="22" xfId="14" applyFont="1" applyBorder="1" applyAlignment="1">
      <alignment horizontal="center" vertical="center"/>
    </xf>
    <xf numFmtId="10" fontId="1" fillId="0" borderId="27" xfId="16" applyNumberFormat="1" applyFont="1" applyFill="1" applyBorder="1">
      <alignment vertical="center"/>
    </xf>
    <xf numFmtId="10" fontId="1" fillId="0" borderId="20" xfId="16" applyNumberFormat="1" applyFont="1" applyFill="1" applyBorder="1">
      <alignment vertical="center"/>
    </xf>
    <xf numFmtId="0" fontId="1" fillId="0" borderId="27" xfId="14" applyFont="1" applyBorder="1" applyAlignment="1">
      <alignment horizontal="center" vertical="center"/>
    </xf>
    <xf numFmtId="0" fontId="1" fillId="0" borderId="23" xfId="14" applyFont="1" applyBorder="1" applyAlignment="1">
      <alignment horizontal="center" vertical="center"/>
    </xf>
    <xf numFmtId="10" fontId="1" fillId="0" borderId="28" xfId="16" applyNumberFormat="1" applyFont="1" applyFill="1" applyBorder="1">
      <alignment vertical="center"/>
    </xf>
    <xf numFmtId="10" fontId="1" fillId="0" borderId="29" xfId="16" applyNumberFormat="1" applyFont="1" applyFill="1" applyBorder="1">
      <alignment vertical="center"/>
    </xf>
    <xf numFmtId="10" fontId="1" fillId="0" borderId="30" xfId="16" applyNumberFormat="1" applyFont="1" applyFill="1" applyBorder="1">
      <alignment vertical="center"/>
    </xf>
    <xf numFmtId="0" fontId="1" fillId="0" borderId="29" xfId="14" applyFont="1" applyBorder="1" applyAlignment="1">
      <alignment horizontal="center" vertical="center"/>
    </xf>
    <xf numFmtId="0" fontId="1" fillId="0" borderId="28" xfId="14" applyFont="1" applyBorder="1" applyAlignment="1">
      <alignment horizontal="center" vertical="center"/>
    </xf>
    <xf numFmtId="0" fontId="22" fillId="0" borderId="0" xfId="12"/>
    <xf numFmtId="0" fontId="2" fillId="7" borderId="1" xfId="11" applyFont="1" applyFill="1" applyBorder="1" applyAlignment="1">
      <alignment vertical="center"/>
    </xf>
    <xf numFmtId="0" fontId="0" fillId="7" borderId="0" xfId="0" applyFill="1" applyAlignment="1">
      <alignment horizontal="center"/>
    </xf>
    <xf numFmtId="0" fontId="0" fillId="22" borderId="0" xfId="0" applyFill="1"/>
    <xf numFmtId="0" fontId="0" fillId="22" borderId="0" xfId="0" applyFill="1" applyAlignment="1">
      <alignment horizontal="center"/>
    </xf>
    <xf numFmtId="0" fontId="7" fillId="0" borderId="0" xfId="0" applyFont="1" applyFill="1" applyAlignment="1">
      <alignment horizontal="center"/>
    </xf>
    <xf numFmtId="0" fontId="2" fillId="0" borderId="0" xfId="0" applyFont="1" applyAlignment="1">
      <alignment horizontal="center"/>
    </xf>
    <xf numFmtId="0" fontId="25" fillId="0" borderId="0" xfId="0" applyFont="1"/>
    <xf numFmtId="0" fontId="2" fillId="0" borderId="0" xfId="2" applyFont="1" applyAlignment="1">
      <alignment horizontal="center" vertical="center"/>
    </xf>
    <xf numFmtId="9" fontId="1" fillId="0" borderId="0" xfId="2" applyNumberFormat="1" applyFont="1">
      <alignment vertical="center"/>
    </xf>
    <xf numFmtId="49" fontId="6" fillId="0" borderId="0" xfId="2" applyNumberFormat="1" applyAlignment="1">
      <alignment horizontal="center" vertical="center"/>
    </xf>
    <xf numFmtId="10" fontId="1" fillId="0" borderId="0" xfId="6" applyNumberFormat="1" applyFont="1" applyAlignment="1">
      <alignment vertical="center"/>
    </xf>
    <xf numFmtId="2" fontId="12" fillId="0" borderId="0" xfId="14" applyNumberFormat="1" applyFont="1"/>
    <xf numFmtId="2" fontId="24" fillId="0" borderId="0" xfId="14" applyNumberFormat="1"/>
    <xf numFmtId="2" fontId="26" fillId="0" borderId="0" xfId="14" applyNumberFormat="1" applyFont="1"/>
    <xf numFmtId="0" fontId="24" fillId="0" borderId="0" xfId="14" applyAlignment="1">
      <alignment horizontal="center"/>
    </xf>
    <xf numFmtId="2" fontId="12" fillId="0" borderId="0" xfId="14" applyNumberFormat="1" applyFont="1" applyAlignment="1">
      <alignment horizontal="center"/>
    </xf>
    <xf numFmtId="17" fontId="24" fillId="0" borderId="0" xfId="14" applyNumberFormat="1"/>
    <xf numFmtId="165" fontId="24" fillId="0" borderId="0" xfId="14" applyNumberFormat="1" applyAlignment="1">
      <alignment horizontal="center"/>
    </xf>
    <xf numFmtId="0" fontId="27" fillId="14" borderId="34" xfId="14" applyFont="1" applyFill="1" applyBorder="1" applyAlignment="1">
      <alignment horizontal="center"/>
    </xf>
    <xf numFmtId="0" fontId="27" fillId="14" borderId="35" xfId="14" applyFont="1" applyFill="1" applyBorder="1" applyAlignment="1">
      <alignment horizontal="center"/>
    </xf>
    <xf numFmtId="0" fontId="27" fillId="14" borderId="36" xfId="14" applyFont="1" applyFill="1" applyBorder="1" applyAlignment="1">
      <alignment horizontal="center"/>
    </xf>
    <xf numFmtId="17" fontId="24" fillId="15" borderId="34" xfId="14" applyNumberFormat="1" applyFill="1" applyBorder="1"/>
    <xf numFmtId="165" fontId="24" fillId="15" borderId="35" xfId="14" applyNumberFormat="1" applyFill="1" applyBorder="1"/>
    <xf numFmtId="0" fontId="24" fillId="15" borderId="35" xfId="14" applyFill="1" applyBorder="1"/>
    <xf numFmtId="0" fontId="24" fillId="15" borderId="36" xfId="14" applyFill="1" applyBorder="1"/>
    <xf numFmtId="17" fontId="24" fillId="0" borderId="34" xfId="14" applyNumberFormat="1" applyBorder="1"/>
    <xf numFmtId="165" fontId="24" fillId="0" borderId="35" xfId="14" applyNumberFormat="1" applyBorder="1"/>
    <xf numFmtId="0" fontId="24" fillId="0" borderId="35" xfId="14" applyBorder="1"/>
    <xf numFmtId="0" fontId="24" fillId="0" borderId="36" xfId="14" applyBorder="1"/>
    <xf numFmtId="2" fontId="24" fillId="0" borderId="0" xfId="14" applyNumberFormat="1" applyAlignment="1">
      <alignment horizontal="center"/>
    </xf>
    <xf numFmtId="165" fontId="24" fillId="0" borderId="36" xfId="14" applyNumberFormat="1" applyBorder="1"/>
    <xf numFmtId="165" fontId="24" fillId="0" borderId="0" xfId="14" applyNumberFormat="1"/>
    <xf numFmtId="165" fontId="24" fillId="15" borderId="36" xfId="14" applyNumberFormat="1" applyFill="1" applyBorder="1"/>
    <xf numFmtId="17" fontId="24" fillId="0" borderId="31" xfId="14" applyNumberFormat="1" applyBorder="1"/>
    <xf numFmtId="0" fontId="24" fillId="0" borderId="32" xfId="14" applyBorder="1"/>
    <xf numFmtId="165" fontId="24" fillId="0" borderId="32" xfId="14" applyNumberFormat="1" applyBorder="1"/>
    <xf numFmtId="165" fontId="24" fillId="0" borderId="33" xfId="14" applyNumberFormat="1" applyBorder="1"/>
    <xf numFmtId="0" fontId="28" fillId="0" borderId="0" xfId="0" applyFont="1" applyAlignment="1">
      <alignment horizontal="center"/>
    </xf>
    <xf numFmtId="0" fontId="0" fillId="6" borderId="0" xfId="0" applyFill="1"/>
    <xf numFmtId="165" fontId="0" fillId="0" borderId="0" xfId="0" applyNumberFormat="1" applyAlignment="1">
      <alignment horizontal="center"/>
    </xf>
    <xf numFmtId="40" fontId="7" fillId="0" borderId="48" xfId="4" applyNumberFormat="1" applyFont="1" applyBorder="1" applyAlignment="1">
      <alignment horizontal="left" vertical="center" wrapText="1"/>
    </xf>
    <xf numFmtId="10" fontId="7" fillId="0" borderId="49" xfId="3" applyNumberFormat="1" applyFont="1" applyFill="1" applyBorder="1" applyAlignment="1">
      <alignment horizontal="center"/>
    </xf>
    <xf numFmtId="10" fontId="7" fillId="0" borderId="50" xfId="3" applyNumberFormat="1" applyFont="1" applyFill="1" applyBorder="1" applyAlignment="1">
      <alignment horizontal="center"/>
    </xf>
    <xf numFmtId="0" fontId="1" fillId="0" borderId="0" xfId="0" applyFont="1" applyAlignment="1">
      <alignment horizontal="center" vertical="center"/>
    </xf>
    <xf numFmtId="0" fontId="1" fillId="0" borderId="0" xfId="0" applyFont="1" applyAlignment="1">
      <alignment vertical="center"/>
    </xf>
    <xf numFmtId="0" fontId="1" fillId="0" borderId="0" xfId="0" applyFont="1" applyAlignment="1">
      <alignment horizontal="center"/>
    </xf>
    <xf numFmtId="9" fontId="1" fillId="0" borderId="0" xfId="0" applyNumberFormat="1" applyFont="1" applyAlignment="1">
      <alignment horizontal="center"/>
    </xf>
    <xf numFmtId="0" fontId="1" fillId="0" borderId="0" xfId="2" applyFont="1" applyAlignment="1">
      <alignment horizontal="center"/>
    </xf>
    <xf numFmtId="0" fontId="1" fillId="0" borderId="0" xfId="2" applyFont="1" applyAlignment="1">
      <alignment horizontal="center" vertical="center"/>
    </xf>
    <xf numFmtId="0" fontId="2" fillId="6" borderId="37" xfId="4" applyFont="1" applyFill="1" applyBorder="1" applyAlignment="1">
      <alignment horizontal="center" vertical="center"/>
    </xf>
    <xf numFmtId="169" fontId="2" fillId="6" borderId="37" xfId="4" applyNumberFormat="1" applyFont="1" applyFill="1" applyBorder="1" applyAlignment="1">
      <alignment horizontal="center" vertical="center"/>
    </xf>
    <xf numFmtId="40" fontId="1" fillId="0" borderId="0" xfId="2" applyNumberFormat="1" applyFont="1" applyAlignment="1">
      <alignment horizontal="center"/>
    </xf>
    <xf numFmtId="170" fontId="7" fillId="11" borderId="38" xfId="4" applyNumberFormat="1" applyFont="1" applyFill="1" applyBorder="1" applyAlignment="1">
      <alignment horizontal="center"/>
    </xf>
    <xf numFmtId="40" fontId="1" fillId="0" borderId="0" xfId="2" applyNumberFormat="1" applyFont="1" applyAlignment="1"/>
    <xf numFmtId="170" fontId="7" fillId="11" borderId="39" xfId="4" applyNumberFormat="1" applyFont="1" applyFill="1" applyBorder="1" applyAlignment="1">
      <alignment horizontal="center"/>
    </xf>
    <xf numFmtId="40" fontId="28" fillId="0" borderId="0" xfId="2" applyNumberFormat="1" applyFont="1" applyAlignment="1">
      <alignment horizontal="center"/>
    </xf>
    <xf numFmtId="170" fontId="28" fillId="11" borderId="39" xfId="4" applyNumberFormat="1" applyFont="1" applyFill="1" applyBorder="1" applyAlignment="1">
      <alignment horizontal="center"/>
    </xf>
    <xf numFmtId="40" fontId="28" fillId="0" borderId="0" xfId="2" applyNumberFormat="1" applyFont="1" applyAlignment="1"/>
    <xf numFmtId="170" fontId="25" fillId="11" borderId="39" xfId="4" applyNumberFormat="1" applyFont="1" applyFill="1" applyBorder="1" applyAlignment="1">
      <alignment horizontal="center"/>
    </xf>
    <xf numFmtId="170" fontId="7" fillId="11" borderId="40" xfId="4" applyNumberFormat="1" applyFont="1" applyFill="1" applyBorder="1" applyAlignment="1">
      <alignment horizontal="center"/>
    </xf>
    <xf numFmtId="170" fontId="7" fillId="11" borderId="41" xfId="4" applyNumberFormat="1" applyFont="1" applyFill="1" applyBorder="1" applyAlignment="1">
      <alignment horizontal="center"/>
    </xf>
    <xf numFmtId="9" fontId="1" fillId="0" borderId="0" xfId="6" applyFont="1" applyAlignment="1">
      <alignment horizontal="center"/>
    </xf>
    <xf numFmtId="9" fontId="7" fillId="11" borderId="43" xfId="6" applyFont="1" applyFill="1" applyBorder="1" applyAlignment="1">
      <alignment horizontal="center"/>
    </xf>
    <xf numFmtId="3" fontId="7" fillId="11" borderId="44" xfId="6" applyNumberFormat="1" applyFont="1" applyFill="1" applyBorder="1" applyAlignment="1">
      <alignment horizontal="center"/>
    </xf>
    <xf numFmtId="9" fontId="7" fillId="11" borderId="42" xfId="6" applyFont="1" applyFill="1" applyBorder="1" applyAlignment="1">
      <alignment horizontal="center"/>
    </xf>
    <xf numFmtId="3" fontId="7" fillId="11" borderId="46" xfId="6" applyNumberFormat="1" applyFont="1" applyFill="1" applyBorder="1" applyAlignment="1">
      <alignment horizontal="center"/>
    </xf>
    <xf numFmtId="9" fontId="7" fillId="11" borderId="40" xfId="6" applyFont="1" applyFill="1" applyBorder="1" applyAlignment="1">
      <alignment horizontal="center"/>
    </xf>
    <xf numFmtId="9" fontId="7" fillId="2" borderId="47" xfId="6" applyFont="1" applyFill="1" applyBorder="1" applyAlignment="1">
      <alignment horizontal="center"/>
    </xf>
    <xf numFmtId="0" fontId="29" fillId="0" borderId="45" xfId="4" applyFont="1" applyBorder="1" applyAlignment="1">
      <alignment horizontal="left"/>
    </xf>
    <xf numFmtId="170" fontId="1" fillId="0" borderId="0" xfId="2" applyNumberFormat="1" applyFont="1" applyAlignment="1"/>
    <xf numFmtId="0" fontId="1" fillId="0" borderId="0" xfId="2" applyFont="1" applyBorder="1" applyAlignment="1"/>
    <xf numFmtId="0" fontId="0" fillId="13" borderId="0" xfId="0" applyFill="1"/>
    <xf numFmtId="0" fontId="0" fillId="20" borderId="0" xfId="0" applyFill="1"/>
    <xf numFmtId="0" fontId="0" fillId="19" borderId="0" xfId="0" applyFill="1"/>
    <xf numFmtId="10" fontId="0" fillId="0" borderId="0" xfId="0" applyNumberFormat="1" applyFill="1"/>
    <xf numFmtId="10" fontId="1" fillId="0" borderId="0" xfId="2" applyNumberFormat="1" applyFont="1" applyAlignment="1"/>
    <xf numFmtId="40" fontId="7" fillId="0" borderId="0" xfId="2" applyNumberFormat="1" applyFont="1" applyAlignment="1"/>
    <xf numFmtId="10" fontId="7" fillId="0" borderId="0" xfId="2" applyNumberFormat="1" applyFont="1" applyAlignment="1"/>
    <xf numFmtId="0" fontId="11" fillId="0" borderId="10" xfId="5" applyFont="1" applyBorder="1" applyAlignment="1"/>
    <xf numFmtId="0" fontId="1" fillId="0" borderId="0" xfId="0" applyFont="1" applyAlignment="1"/>
    <xf numFmtId="0" fontId="1" fillId="0" borderId="0" xfId="2" applyFont="1" applyAlignment="1">
      <alignment vertical="center"/>
    </xf>
    <xf numFmtId="170" fontId="7" fillId="20" borderId="38" xfId="4" applyNumberFormat="1" applyFont="1" applyFill="1" applyBorder="1" applyAlignment="1">
      <alignment horizontal="center"/>
    </xf>
    <xf numFmtId="170" fontId="7" fillId="20" borderId="39" xfId="4" applyNumberFormat="1" applyFont="1" applyFill="1" applyBorder="1" applyAlignment="1">
      <alignment horizontal="center"/>
    </xf>
    <xf numFmtId="170" fontId="1" fillId="20" borderId="39" xfId="4" applyNumberFormat="1" applyFont="1" applyFill="1" applyBorder="1" applyAlignment="1">
      <alignment horizontal="center"/>
    </xf>
    <xf numFmtId="170" fontId="28" fillId="20" borderId="39" xfId="4" applyNumberFormat="1" applyFont="1" applyFill="1" applyBorder="1" applyAlignment="1">
      <alignment horizontal="center"/>
    </xf>
    <xf numFmtId="170" fontId="7" fillId="20" borderId="40" xfId="4" applyNumberFormat="1" applyFont="1" applyFill="1" applyBorder="1" applyAlignment="1">
      <alignment horizontal="center"/>
    </xf>
    <xf numFmtId="170" fontId="1" fillId="20" borderId="40" xfId="4" applyNumberFormat="1" applyFont="1" applyFill="1" applyBorder="1" applyAlignment="1">
      <alignment horizontal="center"/>
    </xf>
    <xf numFmtId="170" fontId="7" fillId="20" borderId="41" xfId="4" applyNumberFormat="1" applyFont="1" applyFill="1" applyBorder="1" applyAlignment="1">
      <alignment horizontal="center"/>
    </xf>
    <xf numFmtId="170" fontId="1" fillId="20" borderId="41" xfId="4" applyNumberFormat="1" applyFont="1" applyFill="1" applyBorder="1" applyAlignment="1">
      <alignment horizontal="center"/>
    </xf>
    <xf numFmtId="170" fontId="7" fillId="20" borderId="51" xfId="4" applyNumberFormat="1" applyFont="1" applyFill="1" applyBorder="1" applyAlignment="1">
      <alignment horizontal="center"/>
    </xf>
    <xf numFmtId="170" fontId="7" fillId="20" borderId="42" xfId="4" applyNumberFormat="1" applyFont="1" applyFill="1" applyBorder="1" applyAlignment="1">
      <alignment horizontal="center"/>
    </xf>
    <xf numFmtId="170" fontId="7" fillId="20" borderId="47" xfId="4" applyNumberFormat="1" applyFont="1" applyFill="1" applyBorder="1" applyAlignment="1">
      <alignment horizontal="center"/>
    </xf>
    <xf numFmtId="9" fontId="1" fillId="0" borderId="0" xfId="0" applyNumberFormat="1" applyFont="1" applyAlignment="1"/>
    <xf numFmtId="0" fontId="1" fillId="0" borderId="0" xfId="2" applyFont="1" applyFill="1" applyAlignment="1"/>
    <xf numFmtId="9" fontId="7" fillId="3" borderId="47" xfId="6" applyFont="1" applyFill="1" applyBorder="1" applyAlignment="1">
      <alignment horizontal="center"/>
    </xf>
    <xf numFmtId="0" fontId="0" fillId="0" borderId="0" xfId="0" applyFont="1" applyFill="1" applyBorder="1"/>
    <xf numFmtId="0" fontId="0" fillId="2" borderId="0" xfId="0" applyFill="1" applyAlignment="1">
      <alignment horizontal="center"/>
    </xf>
    <xf numFmtId="0" fontId="0" fillId="0" borderId="0" xfId="0" applyFont="1" applyAlignment="1"/>
    <xf numFmtId="0" fontId="22" fillId="0" borderId="0" xfId="12" applyAlignment="1"/>
    <xf numFmtId="0" fontId="22" fillId="0" borderId="0" xfId="12" applyFill="1" applyBorder="1"/>
    <xf numFmtId="0" fontId="15" fillId="0" borderId="15" xfId="0" applyFont="1" applyBorder="1" applyAlignment="1">
      <alignment vertical="center" wrapText="1"/>
    </xf>
    <xf numFmtId="0" fontId="15" fillId="0" borderId="13" xfId="0" applyFont="1" applyBorder="1" applyAlignment="1">
      <alignment vertical="center" wrapText="1"/>
    </xf>
    <xf numFmtId="4" fontId="15" fillId="0" borderId="15" xfId="0" applyNumberFormat="1" applyFont="1" applyBorder="1" applyAlignment="1">
      <alignment horizontal="center" vertical="center"/>
    </xf>
    <xf numFmtId="4" fontId="15" fillId="0" borderId="13" xfId="0" applyNumberFormat="1" applyFont="1" applyBorder="1" applyAlignment="1">
      <alignment horizontal="center" vertical="center"/>
    </xf>
    <xf numFmtId="4" fontId="18" fillId="0" borderId="17" xfId="0" applyNumberFormat="1" applyFont="1" applyBorder="1" applyAlignment="1">
      <alignment horizontal="center" vertical="center"/>
    </xf>
    <xf numFmtId="4" fontId="18" fillId="0" borderId="12" xfId="0" applyNumberFormat="1" applyFont="1" applyBorder="1" applyAlignment="1">
      <alignment horizontal="center" vertical="center"/>
    </xf>
    <xf numFmtId="3" fontId="18" fillId="0" borderId="17" xfId="0" applyNumberFormat="1" applyFont="1" applyBorder="1" applyAlignment="1">
      <alignment horizontal="center" vertical="center"/>
    </xf>
    <xf numFmtId="3" fontId="18" fillId="0" borderId="12" xfId="0" applyNumberFormat="1" applyFont="1" applyBorder="1" applyAlignment="1">
      <alignment horizontal="center" vertical="center"/>
    </xf>
    <xf numFmtId="0" fontId="11" fillId="0" borderId="10" xfId="5" applyFont="1" applyBorder="1" applyAlignment="1">
      <alignment horizontal="center" wrapText="1"/>
    </xf>
    <xf numFmtId="0" fontId="1" fillId="0" borderId="20" xfId="11" applyBorder="1" applyAlignment="1">
      <alignment horizontal="center" vertical="center"/>
    </xf>
    <xf numFmtId="0" fontId="0" fillId="3" borderId="0" xfId="0" applyFill="1" applyAlignment="1">
      <alignment horizontal="center"/>
    </xf>
    <xf numFmtId="0" fontId="0" fillId="2" borderId="0" xfId="0" applyFill="1" applyAlignment="1">
      <alignment horizontal="center"/>
    </xf>
    <xf numFmtId="0" fontId="24" fillId="0" borderId="0" xfId="14" applyAlignment="1">
      <alignment horizontal="left" wrapText="1"/>
    </xf>
    <xf numFmtId="0" fontId="0" fillId="19" borderId="0" xfId="0" applyFill="1" applyAlignment="1">
      <alignment horizontal="center"/>
    </xf>
    <xf numFmtId="0" fontId="0" fillId="8" borderId="19" xfId="0" applyFill="1" applyBorder="1" applyAlignment="1">
      <alignment horizontal="center"/>
    </xf>
    <xf numFmtId="0" fontId="0" fillId="8" borderId="3" xfId="0" applyFill="1" applyBorder="1" applyAlignment="1">
      <alignment horizontal="center"/>
    </xf>
    <xf numFmtId="0" fontId="0" fillId="8" borderId="2" xfId="0" applyFill="1" applyBorder="1" applyAlignment="1">
      <alignment horizontal="center"/>
    </xf>
    <xf numFmtId="0" fontId="0" fillId="13" borderId="0" xfId="0" applyFill="1" applyAlignment="1">
      <alignment horizontal="center"/>
    </xf>
    <xf numFmtId="0" fontId="0" fillId="20" borderId="0" xfId="0" applyFill="1" applyAlignment="1">
      <alignment horizontal="center"/>
    </xf>
    <xf numFmtId="0" fontId="2" fillId="0" borderId="0" xfId="2" applyFont="1" applyAlignment="1">
      <alignment horizontal="center" vertical="center"/>
    </xf>
    <xf numFmtId="0" fontId="2" fillId="2" borderId="0" xfId="0" applyFont="1" applyFill="1" applyAlignment="1">
      <alignment horizontal="center"/>
    </xf>
    <xf numFmtId="0" fontId="0" fillId="21" borderId="0" xfId="0" applyFill="1" applyAlignment="1">
      <alignment horizontal="center"/>
    </xf>
    <xf numFmtId="0" fontId="0" fillId="18" borderId="0" xfId="0" applyFill="1" applyAlignment="1">
      <alignment horizontal="center"/>
    </xf>
    <xf numFmtId="0" fontId="0" fillId="17" borderId="0" xfId="0" applyFill="1" applyAlignment="1">
      <alignment horizontal="center"/>
    </xf>
    <xf numFmtId="0" fontId="0" fillId="16" borderId="0" xfId="0" applyFill="1" applyAlignment="1">
      <alignment horizontal="center"/>
    </xf>
    <xf numFmtId="0" fontId="0" fillId="6" borderId="0" xfId="0" applyFill="1" applyAlignment="1">
      <alignment horizontal="center"/>
    </xf>
    <xf numFmtId="0" fontId="1" fillId="0" borderId="21" xfId="14" applyFont="1" applyBorder="1" applyAlignment="1">
      <alignment horizontal="center" vertical="center"/>
    </xf>
    <xf numFmtId="0" fontId="1" fillId="0" borderId="23" xfId="14" applyFont="1" applyBorder="1" applyAlignment="1">
      <alignment horizontal="center" vertical="center"/>
    </xf>
    <xf numFmtId="0" fontId="1" fillId="0" borderId="19" xfId="14" applyFont="1" applyBorder="1" applyAlignment="1">
      <alignment horizontal="center" vertical="center"/>
    </xf>
    <xf numFmtId="0" fontId="1" fillId="0" borderId="3" xfId="14" applyFont="1" applyBorder="1" applyAlignment="1">
      <alignment horizontal="center" vertical="center"/>
    </xf>
    <xf numFmtId="0" fontId="1" fillId="0" borderId="2" xfId="14" applyFont="1" applyBorder="1" applyAlignment="1">
      <alignment horizontal="center" vertical="center"/>
    </xf>
    <xf numFmtId="0" fontId="1" fillId="0" borderId="22" xfId="14" applyFont="1" applyBorder="1" applyAlignment="1">
      <alignment horizontal="center" vertical="center"/>
    </xf>
  </cellXfs>
  <cellStyles count="17">
    <cellStyle name="Comma" xfId="7" builtinId="3"/>
    <cellStyle name="Comma 2" xfId="9"/>
    <cellStyle name="Hyperlink" xfId="12" builtinId="8"/>
    <cellStyle name="Hyperlink 2" xfId="13"/>
    <cellStyle name="Normal" xfId="0" builtinId="0"/>
    <cellStyle name="Normal 2" xfId="2"/>
    <cellStyle name="Normal 3" xfId="10"/>
    <cellStyle name="Normal 4" xfId="11"/>
    <cellStyle name="Normal 5" xfId="14"/>
    <cellStyle name="Percent" xfId="6" builtinId="5"/>
    <cellStyle name="Percent 2" xfId="1"/>
    <cellStyle name="Percent 2 2" xfId="16"/>
    <cellStyle name="Percent 3" xfId="3"/>
    <cellStyle name="Percent 4" xfId="8"/>
    <cellStyle name="Percent 5" xfId="15"/>
    <cellStyle name="常规 2" xfId="4"/>
    <cellStyle name="常规_2012年3月逾期数据" xfId="5"/>
  </cellStyles>
  <dxfs count="332">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FF99FF"/>
      <color rgb="FF9BE5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400" b="0" i="0" baseline="0">
                <a:effectLst/>
              </a:rPr>
              <a:t>Li Keqiang Index </a:t>
            </a:r>
            <a:r>
              <a:rPr lang="en-US" sz="1400"/>
              <a:t>- % Y to Y</a:t>
            </a:r>
          </a:p>
        </c:rich>
      </c:tx>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lineChart>
        <c:grouping val="standard"/>
        <c:varyColors val="0"/>
        <c:ser>
          <c:idx val="0"/>
          <c:order val="0"/>
          <c:tx>
            <c:strRef>
              <c:f>'Li Keqiang - data'!$B$4</c:f>
              <c:strCache>
                <c:ptCount val="1"/>
                <c:pt idx="0">
                  <c:v>% Y to Y</c:v>
                </c:pt>
              </c:strCache>
            </c:strRef>
          </c:tx>
          <c:spPr>
            <a:ln w="28575" cap="rnd">
              <a:solidFill>
                <a:srgbClr val="0070C0"/>
              </a:solidFill>
              <a:round/>
            </a:ln>
            <a:effectLst/>
          </c:spPr>
          <c:marker>
            <c:symbol val="none"/>
          </c:marker>
          <c:cat>
            <c:numRef>
              <c:f>'Li Keqiang - data'!$A$5:$A$218</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data'!$B$5:$B$218</c:f>
              <c:numCache>
                <c:formatCode>0.00</c:formatCode>
                <c:ptCount val="214"/>
                <c:pt idx="0">
                  <c:v>16.143333333333334</c:v>
                </c:pt>
                <c:pt idx="1">
                  <c:v>15.716666666666667</c:v>
                </c:pt>
                <c:pt idx="2">
                  <c:v>15.29</c:v>
                </c:pt>
                <c:pt idx="3">
                  <c:v>14.844999999999999</c:v>
                </c:pt>
                <c:pt idx="4">
                  <c:v>14.399999999999999</c:v>
                </c:pt>
                <c:pt idx="5">
                  <c:v>13.954999999999998</c:v>
                </c:pt>
                <c:pt idx="6">
                  <c:v>13.51</c:v>
                </c:pt>
                <c:pt idx="7">
                  <c:v>13.065</c:v>
                </c:pt>
                <c:pt idx="8">
                  <c:v>12.62</c:v>
                </c:pt>
                <c:pt idx="9">
                  <c:v>12.65</c:v>
                </c:pt>
                <c:pt idx="10">
                  <c:v>12.67</c:v>
                </c:pt>
                <c:pt idx="11">
                  <c:v>11.923333333333334</c:v>
                </c:pt>
                <c:pt idx="12">
                  <c:v>11.176666666666666</c:v>
                </c:pt>
                <c:pt idx="13">
                  <c:v>10.43</c:v>
                </c:pt>
                <c:pt idx="14">
                  <c:v>11.12</c:v>
                </c:pt>
                <c:pt idx="15">
                  <c:v>11.36</c:v>
                </c:pt>
                <c:pt idx="16">
                  <c:v>10.72</c:v>
                </c:pt>
                <c:pt idx="17">
                  <c:v>10.59</c:v>
                </c:pt>
                <c:pt idx="18">
                  <c:v>10.254999999999999</c:v>
                </c:pt>
                <c:pt idx="19">
                  <c:v>9.92</c:v>
                </c:pt>
                <c:pt idx="20">
                  <c:v>10.26</c:v>
                </c:pt>
                <c:pt idx="21">
                  <c:v>10.86</c:v>
                </c:pt>
                <c:pt idx="22">
                  <c:v>11.23</c:v>
                </c:pt>
                <c:pt idx="23">
                  <c:v>10.73</c:v>
                </c:pt>
                <c:pt idx="24">
                  <c:v>10.23</c:v>
                </c:pt>
                <c:pt idx="25">
                  <c:v>9.73</c:v>
                </c:pt>
                <c:pt idx="26">
                  <c:v>10.45</c:v>
                </c:pt>
                <c:pt idx="27">
                  <c:v>11.18</c:v>
                </c:pt>
                <c:pt idx="28">
                  <c:v>11.91</c:v>
                </c:pt>
                <c:pt idx="29">
                  <c:v>12.83</c:v>
                </c:pt>
                <c:pt idx="30">
                  <c:v>13.01</c:v>
                </c:pt>
                <c:pt idx="31">
                  <c:v>13.8</c:v>
                </c:pt>
                <c:pt idx="32">
                  <c:v>13.55</c:v>
                </c:pt>
                <c:pt idx="33">
                  <c:v>13.22</c:v>
                </c:pt>
                <c:pt idx="34">
                  <c:v>12.79</c:v>
                </c:pt>
                <c:pt idx="35">
                  <c:v>12.87</c:v>
                </c:pt>
                <c:pt idx="36">
                  <c:v>14.445</c:v>
                </c:pt>
                <c:pt idx="37">
                  <c:v>16.02</c:v>
                </c:pt>
                <c:pt idx="38">
                  <c:v>13.2</c:v>
                </c:pt>
                <c:pt idx="39">
                  <c:v>14.03</c:v>
                </c:pt>
                <c:pt idx="40">
                  <c:v>13.98</c:v>
                </c:pt>
                <c:pt idx="41">
                  <c:v>14.17</c:v>
                </c:pt>
                <c:pt idx="42">
                  <c:v>14.56</c:v>
                </c:pt>
                <c:pt idx="43">
                  <c:v>13.72</c:v>
                </c:pt>
                <c:pt idx="44">
                  <c:v>13.65</c:v>
                </c:pt>
                <c:pt idx="45">
                  <c:v>13.67</c:v>
                </c:pt>
                <c:pt idx="46">
                  <c:v>12.97</c:v>
                </c:pt>
                <c:pt idx="47">
                  <c:v>13.1</c:v>
                </c:pt>
                <c:pt idx="48">
                  <c:v>12.625</c:v>
                </c:pt>
                <c:pt idx="49">
                  <c:v>12.15</c:v>
                </c:pt>
                <c:pt idx="50">
                  <c:v>12.89</c:v>
                </c:pt>
                <c:pt idx="51">
                  <c:v>12.09</c:v>
                </c:pt>
                <c:pt idx="52">
                  <c:v>11.59</c:v>
                </c:pt>
                <c:pt idx="53">
                  <c:v>10.79</c:v>
                </c:pt>
                <c:pt idx="54">
                  <c:v>10.49</c:v>
                </c:pt>
                <c:pt idx="55">
                  <c:v>11.3</c:v>
                </c:pt>
                <c:pt idx="56">
                  <c:v>10.74</c:v>
                </c:pt>
                <c:pt idx="57">
                  <c:v>8.74</c:v>
                </c:pt>
                <c:pt idx="58">
                  <c:v>5.77</c:v>
                </c:pt>
                <c:pt idx="59">
                  <c:v>5.07</c:v>
                </c:pt>
                <c:pt idx="60">
                  <c:v>4.0650000000000004</c:v>
                </c:pt>
                <c:pt idx="61">
                  <c:v>3.06</c:v>
                </c:pt>
                <c:pt idx="62">
                  <c:v>5.83</c:v>
                </c:pt>
                <c:pt idx="63">
                  <c:v>6.15</c:v>
                </c:pt>
                <c:pt idx="64">
                  <c:v>7.69</c:v>
                </c:pt>
                <c:pt idx="65">
                  <c:v>9.89</c:v>
                </c:pt>
                <c:pt idx="66">
                  <c:v>10.72</c:v>
                </c:pt>
                <c:pt idx="67">
                  <c:v>10.88</c:v>
                </c:pt>
                <c:pt idx="68">
                  <c:v>11.5</c:v>
                </c:pt>
                <c:pt idx="69">
                  <c:v>13.15</c:v>
                </c:pt>
                <c:pt idx="70">
                  <c:v>16.78</c:v>
                </c:pt>
                <c:pt idx="71">
                  <c:v>18.09</c:v>
                </c:pt>
                <c:pt idx="72">
                  <c:v>30.81</c:v>
                </c:pt>
                <c:pt idx="73">
                  <c:v>24.21</c:v>
                </c:pt>
                <c:pt idx="74">
                  <c:v>21.66</c:v>
                </c:pt>
                <c:pt idx="75">
                  <c:v>20.75</c:v>
                </c:pt>
                <c:pt idx="76">
                  <c:v>20.05</c:v>
                </c:pt>
                <c:pt idx="77">
                  <c:v>17.39</c:v>
                </c:pt>
                <c:pt idx="78">
                  <c:v>16.63</c:v>
                </c:pt>
                <c:pt idx="79">
                  <c:v>15.79</c:v>
                </c:pt>
                <c:pt idx="80">
                  <c:v>15.51</c:v>
                </c:pt>
                <c:pt idx="81">
                  <c:v>15.41</c:v>
                </c:pt>
                <c:pt idx="82">
                  <c:v>15.45</c:v>
                </c:pt>
                <c:pt idx="83">
                  <c:v>13.99</c:v>
                </c:pt>
                <c:pt idx="84">
                  <c:v>13.120000000000001</c:v>
                </c:pt>
                <c:pt idx="85">
                  <c:v>12.25</c:v>
                </c:pt>
                <c:pt idx="86">
                  <c:v>12.53</c:v>
                </c:pt>
                <c:pt idx="87">
                  <c:v>11.26</c:v>
                </c:pt>
                <c:pt idx="88">
                  <c:v>11.35</c:v>
                </c:pt>
                <c:pt idx="89">
                  <c:v>12.18</c:v>
                </c:pt>
                <c:pt idx="90">
                  <c:v>11.46</c:v>
                </c:pt>
                <c:pt idx="91">
                  <c:v>10.24</c:v>
                </c:pt>
                <c:pt idx="92">
                  <c:v>11.94</c:v>
                </c:pt>
                <c:pt idx="93">
                  <c:v>11.42</c:v>
                </c:pt>
                <c:pt idx="94">
                  <c:v>11.25</c:v>
                </c:pt>
                <c:pt idx="95">
                  <c:v>11.27</c:v>
                </c:pt>
                <c:pt idx="96">
                  <c:v>10.085000000000001</c:v>
                </c:pt>
                <c:pt idx="97">
                  <c:v>8.9</c:v>
                </c:pt>
                <c:pt idx="98">
                  <c:v>9.0399999999999991</c:v>
                </c:pt>
                <c:pt idx="99">
                  <c:v>9.11</c:v>
                </c:pt>
                <c:pt idx="100">
                  <c:v>8.5399999999999991</c:v>
                </c:pt>
                <c:pt idx="101">
                  <c:v>7.04</c:v>
                </c:pt>
                <c:pt idx="102">
                  <c:v>5.7</c:v>
                </c:pt>
                <c:pt idx="103">
                  <c:v>5.39</c:v>
                </c:pt>
                <c:pt idx="104">
                  <c:v>6.26</c:v>
                </c:pt>
                <c:pt idx="105">
                  <c:v>6.73</c:v>
                </c:pt>
                <c:pt idx="106">
                  <c:v>7.65</c:v>
                </c:pt>
                <c:pt idx="107">
                  <c:v>7.76</c:v>
                </c:pt>
                <c:pt idx="108">
                  <c:v>7.3849999999999998</c:v>
                </c:pt>
                <c:pt idx="109">
                  <c:v>7.01</c:v>
                </c:pt>
                <c:pt idx="110">
                  <c:v>6.3</c:v>
                </c:pt>
                <c:pt idx="111">
                  <c:v>5.53</c:v>
                </c:pt>
                <c:pt idx="112">
                  <c:v>5.39</c:v>
                </c:pt>
                <c:pt idx="113">
                  <c:v>6.83</c:v>
                </c:pt>
                <c:pt idx="114">
                  <c:v>8.4600000000000009</c:v>
                </c:pt>
                <c:pt idx="115">
                  <c:v>9.69</c:v>
                </c:pt>
                <c:pt idx="116">
                  <c:v>10.130000000000001</c:v>
                </c:pt>
                <c:pt idx="117">
                  <c:v>9.94</c:v>
                </c:pt>
                <c:pt idx="118">
                  <c:v>8.8000000000000007</c:v>
                </c:pt>
                <c:pt idx="119">
                  <c:v>9</c:v>
                </c:pt>
                <c:pt idx="120">
                  <c:v>7.085</c:v>
                </c:pt>
                <c:pt idx="121">
                  <c:v>5.17</c:v>
                </c:pt>
                <c:pt idx="122">
                  <c:v>5.99</c:v>
                </c:pt>
                <c:pt idx="123">
                  <c:v>6.2</c:v>
                </c:pt>
                <c:pt idx="124">
                  <c:v>6.68</c:v>
                </c:pt>
                <c:pt idx="125">
                  <c:v>6.86</c:v>
                </c:pt>
                <c:pt idx="126">
                  <c:v>6.27</c:v>
                </c:pt>
                <c:pt idx="127">
                  <c:v>6.14</c:v>
                </c:pt>
                <c:pt idx="128">
                  <c:v>4.83</c:v>
                </c:pt>
                <c:pt idx="129">
                  <c:v>4.5999999999999996</c:v>
                </c:pt>
                <c:pt idx="130">
                  <c:v>4.55</c:v>
                </c:pt>
                <c:pt idx="131">
                  <c:v>3.6</c:v>
                </c:pt>
                <c:pt idx="132">
                  <c:v>3.7350000000000003</c:v>
                </c:pt>
                <c:pt idx="133">
                  <c:v>3.87</c:v>
                </c:pt>
                <c:pt idx="134">
                  <c:v>2.94</c:v>
                </c:pt>
                <c:pt idx="135">
                  <c:v>2.93</c:v>
                </c:pt>
                <c:pt idx="136">
                  <c:v>2.71</c:v>
                </c:pt>
                <c:pt idx="137">
                  <c:v>2.63</c:v>
                </c:pt>
                <c:pt idx="138">
                  <c:v>3.1</c:v>
                </c:pt>
                <c:pt idx="139">
                  <c:v>2.06</c:v>
                </c:pt>
                <c:pt idx="140">
                  <c:v>1.95</c:v>
                </c:pt>
                <c:pt idx="141">
                  <c:v>1.67</c:v>
                </c:pt>
                <c:pt idx="142">
                  <c:v>1.72</c:v>
                </c:pt>
                <c:pt idx="143">
                  <c:v>3.39</c:v>
                </c:pt>
                <c:pt idx="144">
                  <c:v>3.33</c:v>
                </c:pt>
                <c:pt idx="145">
                  <c:v>3.27</c:v>
                </c:pt>
                <c:pt idx="146">
                  <c:v>4.84</c:v>
                </c:pt>
                <c:pt idx="147">
                  <c:v>5.09</c:v>
                </c:pt>
                <c:pt idx="148">
                  <c:v>4.3600000000000003</c:v>
                </c:pt>
                <c:pt idx="149">
                  <c:v>4.51</c:v>
                </c:pt>
                <c:pt idx="150">
                  <c:v>4.5199999999999996</c:v>
                </c:pt>
                <c:pt idx="151">
                  <c:v>6.47</c:v>
                </c:pt>
                <c:pt idx="152">
                  <c:v>8.1</c:v>
                </c:pt>
                <c:pt idx="153">
                  <c:v>9.3000000000000007</c:v>
                </c:pt>
                <c:pt idx="154">
                  <c:v>10.050000000000001</c:v>
                </c:pt>
                <c:pt idx="155">
                  <c:v>9.16</c:v>
                </c:pt>
                <c:pt idx="156">
                  <c:v>10.535</c:v>
                </c:pt>
                <c:pt idx="157">
                  <c:v>11.91</c:v>
                </c:pt>
                <c:pt idx="158">
                  <c:v>11.44</c:v>
                </c:pt>
                <c:pt idx="159">
                  <c:v>11.03</c:v>
                </c:pt>
                <c:pt idx="160">
                  <c:v>10.58</c:v>
                </c:pt>
                <c:pt idx="161">
                  <c:v>11.11</c:v>
                </c:pt>
                <c:pt idx="162">
                  <c:v>11.8</c:v>
                </c:pt>
                <c:pt idx="163">
                  <c:v>10.62</c:v>
                </c:pt>
                <c:pt idx="164">
                  <c:v>9.65</c:v>
                </c:pt>
                <c:pt idx="165">
                  <c:v>8.44</c:v>
                </c:pt>
                <c:pt idx="166">
                  <c:v>7.46</c:v>
                </c:pt>
                <c:pt idx="167">
                  <c:v>6.13</c:v>
                </c:pt>
                <c:pt idx="168">
                  <c:v>8.99</c:v>
                </c:pt>
                <c:pt idx="169">
                  <c:v>11.85</c:v>
                </c:pt>
                <c:pt idx="170">
                  <c:v>9.7899999999999991</c:v>
                </c:pt>
                <c:pt idx="171">
                  <c:v>8.52</c:v>
                </c:pt>
                <c:pt idx="172">
                  <c:v>11.29</c:v>
                </c:pt>
                <c:pt idx="173">
                  <c:v>10.74</c:v>
                </c:pt>
                <c:pt idx="174">
                  <c:v>10.39</c:v>
                </c:pt>
                <c:pt idx="175">
                  <c:v>9.9</c:v>
                </c:pt>
                <c:pt idx="176">
                  <c:v>10.43</c:v>
                </c:pt>
                <c:pt idx="177">
                  <c:v>10.6</c:v>
                </c:pt>
                <c:pt idx="178">
                  <c:v>11.49</c:v>
                </c:pt>
                <c:pt idx="179">
                  <c:v>11.61</c:v>
                </c:pt>
                <c:pt idx="180">
                  <c:v>8.77</c:v>
                </c:pt>
                <c:pt idx="181">
                  <c:v>5.93</c:v>
                </c:pt>
                <c:pt idx="182">
                  <c:v>7.57</c:v>
                </c:pt>
                <c:pt idx="183">
                  <c:v>9.4499999999999993</c:v>
                </c:pt>
                <c:pt idx="184">
                  <c:v>8.33</c:v>
                </c:pt>
                <c:pt idx="185">
                  <c:v>8.43</c:v>
                </c:pt>
                <c:pt idx="186">
                  <c:v>8.51</c:v>
                </c:pt>
                <c:pt idx="187">
                  <c:v>7.83</c:v>
                </c:pt>
                <c:pt idx="188">
                  <c:v>7.74</c:v>
                </c:pt>
                <c:pt idx="189">
                  <c:v>8.35</c:v>
                </c:pt>
                <c:pt idx="190">
                  <c:v>8.44</c:v>
                </c:pt>
                <c:pt idx="191">
                  <c:v>9.42</c:v>
                </c:pt>
                <c:pt idx="192">
                  <c:v>6.02</c:v>
                </c:pt>
                <c:pt idx="193">
                  <c:v>2.62</c:v>
                </c:pt>
                <c:pt idx="194">
                  <c:v>2.17</c:v>
                </c:pt>
                <c:pt idx="195">
                  <c:v>2.0699999999999998</c:v>
                </c:pt>
                <c:pt idx="196">
                  <c:v>3.83</c:v>
                </c:pt>
                <c:pt idx="197">
                  <c:v>5.84</c:v>
                </c:pt>
                <c:pt idx="198">
                  <c:v>6.03</c:v>
                </c:pt>
                <c:pt idx="199">
                  <c:v>6.37</c:v>
                </c:pt>
                <c:pt idx="200">
                  <c:v>5.97</c:v>
                </c:pt>
                <c:pt idx="201">
                  <c:v>6.07</c:v>
                </c:pt>
                <c:pt idx="202">
                  <c:v>6.24</c:v>
                </c:pt>
                <c:pt idx="203">
                  <c:v>6.68</c:v>
                </c:pt>
                <c:pt idx="204">
                  <c:v>12.275</c:v>
                </c:pt>
                <c:pt idx="205">
                  <c:v>17.87</c:v>
                </c:pt>
                <c:pt idx="206">
                  <c:v>15.84</c:v>
                </c:pt>
                <c:pt idx="207">
                  <c:v>16.09</c:v>
                </c:pt>
                <c:pt idx="208">
                  <c:v>13.76</c:v>
                </c:pt>
                <c:pt idx="209">
                  <c:v>10.83</c:v>
                </c:pt>
                <c:pt idx="210">
                  <c:v>8.74</c:v>
                </c:pt>
                <c:pt idx="211">
                  <c:v>10.49</c:v>
                </c:pt>
                <c:pt idx="212">
                  <c:v>9.2899999999999991</c:v>
                </c:pt>
                <c:pt idx="213">
                  <c:v>9.2200000000000006</c:v>
                </c:pt>
              </c:numCache>
            </c:numRef>
          </c:val>
          <c:smooth val="0"/>
          <c:extLst>
            <c:ext xmlns:c16="http://schemas.microsoft.com/office/drawing/2014/chart" uri="{C3380CC4-5D6E-409C-BE32-E72D297353CC}">
              <c16:uniqueId val="{00000000-E723-4350-8E61-396965E87D62}"/>
            </c:ext>
          </c:extLst>
        </c:ser>
        <c:dLbls>
          <c:showLegendKey val="0"/>
          <c:showVal val="0"/>
          <c:showCatName val="0"/>
          <c:showSerName val="0"/>
          <c:showPercent val="0"/>
          <c:showBubbleSize val="0"/>
        </c:dLbls>
        <c:smooth val="0"/>
        <c:axId val="499019840"/>
        <c:axId val="499019512"/>
      </c:lineChart>
      <c:dateAx>
        <c:axId val="49901984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512"/>
        <c:crosses val="autoZero"/>
        <c:auto val="1"/>
        <c:lblOffset val="100"/>
        <c:baseTimeUnit val="months"/>
      </c:dateAx>
      <c:valAx>
        <c:axId val="499019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840"/>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31-6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67</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7:$AL$267</c:f>
              <c:numCache>
                <c:formatCode>0.00%</c:formatCode>
                <c:ptCount val="36"/>
                <c:pt idx="0">
                  <c:v>0</c:v>
                </c:pt>
                <c:pt idx="1">
                  <c:v>0.16809478945617123</c:v>
                </c:pt>
                <c:pt idx="2">
                  <c:v>0.34697807724846741</c:v>
                </c:pt>
                <c:pt idx="3">
                  <c:v>0.49632067399666524</c:v>
                </c:pt>
                <c:pt idx="4">
                  <c:v>0.6110567205354035</c:v>
                </c:pt>
                <c:pt idx="5">
                  <c:v>0.69593839654207568</c:v>
                </c:pt>
                <c:pt idx="6">
                  <c:v>0.75750757901714205</c:v>
                </c:pt>
                <c:pt idx="7">
                  <c:v>0.80167860908693522</c:v>
                </c:pt>
                <c:pt idx="8">
                  <c:v>0.83317584010708912</c:v>
                </c:pt>
                <c:pt idx="9">
                  <c:v>0.85557128023833739</c:v>
                </c:pt>
                <c:pt idx="10">
                  <c:v>0.87148802390809044</c:v>
                </c:pt>
                <c:pt idx="11">
                  <c:v>0.88281961738846604</c:v>
                </c:pt>
                <c:pt idx="12">
                  <c:v>0.89091842268604071</c:v>
                </c:pt>
                <c:pt idx="13">
                  <c:v>0.89674361379743506</c:v>
                </c:pt>
                <c:pt idx="14">
                  <c:v>0.90097236568198857</c:v>
                </c:pt>
                <c:pt idx="15">
                  <c:v>0.90408127988996467</c:v>
                </c:pt>
                <c:pt idx="16">
                  <c:v>0.90640508460065095</c:v>
                </c:pt>
                <c:pt idx="17">
                  <c:v>0.90817852759903761</c:v>
                </c:pt>
                <c:pt idx="18">
                  <c:v>0.90956607664170808</c:v>
                </c:pt>
                <c:pt idx="19">
                  <c:v>0.91068288228943306</c:v>
                </c:pt>
                <c:pt idx="20">
                  <c:v>0.91160952912281967</c:v>
                </c:pt>
                <c:pt idx="21">
                  <c:v>0.9124023945680747</c:v>
                </c:pt>
                <c:pt idx="22">
                  <c:v>0.91310091294520002</c:v>
                </c:pt>
                <c:pt idx="23">
                  <c:v>0.91373266436450329</c:v>
                </c:pt>
                <c:pt idx="24">
                  <c:v>0.91431693740245301</c:v>
                </c:pt>
                <c:pt idx="25">
                  <c:v>0.91486722212862925</c:v>
                </c:pt>
                <c:pt idx="26">
                  <c:v>0.91539295407093457</c:v>
                </c:pt>
                <c:pt idx="27">
                  <c:v>0.91590073391224314</c:v>
                </c:pt>
                <c:pt idx="28">
                  <c:v>0.91639518039166412</c:v>
                </c:pt>
                <c:pt idx="29">
                  <c:v>0.91687952665176309</c:v>
                </c:pt>
                <c:pt idx="30">
                  <c:v>0.91735603717267844</c:v>
                </c:pt>
                <c:pt idx="31">
                  <c:v>0.91782629925521231</c:v>
                </c:pt>
                <c:pt idx="32">
                  <c:v>0.91829142679253295</c:v>
                </c:pt>
                <c:pt idx="33">
                  <c:v>0.91875220272059999</c:v>
                </c:pt>
                <c:pt idx="34">
                  <c:v>0.91920917859913154</c:v>
                </c:pt>
                <c:pt idx="35">
                  <c:v>0.9196627442235864</c:v>
                </c:pt>
              </c:numCache>
            </c:numRef>
          </c:yVal>
          <c:smooth val="1"/>
          <c:extLst>
            <c:ext xmlns:c16="http://schemas.microsoft.com/office/drawing/2014/chart" uri="{C3380CC4-5D6E-409C-BE32-E72D297353CC}">
              <c16:uniqueId val="{00000006-77C1-4B4B-8132-BC6AE6E050EF}"/>
            </c:ext>
          </c:extLst>
        </c:ser>
        <c:ser>
          <c:idx val="1"/>
          <c:order val="1"/>
          <c:tx>
            <c:strRef>
              <c:f>'Example - PD car 202201'!$B$268</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8:$AL$268</c:f>
              <c:numCache>
                <c:formatCode>0.00%</c:formatCode>
                <c:ptCount val="36"/>
                <c:pt idx="0">
                  <c:v>0</c:v>
                </c:pt>
                <c:pt idx="1">
                  <c:v>0.16257372571817658</c:v>
                </c:pt>
                <c:pt idx="2">
                  <c:v>0.33659635917163261</c:v>
                </c:pt>
                <c:pt idx="3">
                  <c:v>0.48290537125660615</c:v>
                </c:pt>
                <c:pt idx="4">
                  <c:v>0.59618780437879348</c:v>
                </c:pt>
                <c:pt idx="5">
                  <c:v>0.68069410322635149</c:v>
                </c:pt>
                <c:pt idx="6">
                  <c:v>0.7425312797534922</c:v>
                </c:pt>
                <c:pt idx="7">
                  <c:v>0.78730374004699666</c:v>
                </c:pt>
                <c:pt idx="8">
                  <c:v>0.81953549636434264</c:v>
                </c:pt>
                <c:pt idx="9">
                  <c:v>0.84267861299270974</c:v>
                </c:pt>
                <c:pt idx="10">
                  <c:v>0.85929049404591429</c:v>
                </c:pt>
                <c:pt idx="11">
                  <c:v>0.87123360270497863</c:v>
                </c:pt>
                <c:pt idx="12">
                  <c:v>0.87985017399192678</c:v>
                </c:pt>
                <c:pt idx="13">
                  <c:v>0.88610117131462851</c:v>
                </c:pt>
                <c:pt idx="14">
                  <c:v>0.89067171499422382</c:v>
                </c:pt>
                <c:pt idx="15">
                  <c:v>0.8940489762519449</c:v>
                </c:pt>
                <c:pt idx="16">
                  <c:v>0.89657881188994759</c:v>
                </c:pt>
                <c:pt idx="17">
                  <c:v>0.89850652929291441</c:v>
                </c:pt>
                <c:pt idx="18">
                  <c:v>0.90000604029732245</c:v>
                </c:pt>
                <c:pt idx="19">
                  <c:v>0.90120062519863797</c:v>
                </c:pt>
                <c:pt idx="20">
                  <c:v>0.90217768261745512</c:v>
                </c:pt>
                <c:pt idx="21">
                  <c:v>0.90299919027046138</c:v>
                </c:pt>
                <c:pt idx="22">
                  <c:v>0.90370911691509637</c:v>
                </c:pt>
                <c:pt idx="23">
                  <c:v>0.90433867154537195</c:v>
                </c:pt>
                <c:pt idx="24">
                  <c:v>0.90491002029097778</c:v>
                </c:pt>
                <c:pt idx="25">
                  <c:v>0.90543891842929614</c:v>
                </c:pt>
                <c:pt idx="26">
                  <c:v>0.90593657451458565</c:v>
                </c:pt>
                <c:pt idx="27">
                  <c:v>0.90641097102513646</c:v>
                </c:pt>
                <c:pt idx="28">
                  <c:v>0.90686780030334135</c:v>
                </c:pt>
                <c:pt idx="29">
                  <c:v>0.9073111281127042</c:v>
                </c:pt>
                <c:pt idx="30">
                  <c:v>0.90774386427892351</c:v>
                </c:pt>
                <c:pt idx="31">
                  <c:v>0.90816809664762443</c:v>
                </c:pt>
                <c:pt idx="32">
                  <c:v>0.90858532816160376</c:v>
                </c:pt>
                <c:pt idx="33">
                  <c:v>0.90899664524096102</c:v>
                </c:pt>
                <c:pt idx="34">
                  <c:v>0.90940283742979611</c:v>
                </c:pt>
                <c:pt idx="35">
                  <c:v>0.90980448245655821</c:v>
                </c:pt>
              </c:numCache>
            </c:numRef>
          </c:yVal>
          <c:smooth val="1"/>
          <c:extLst>
            <c:ext xmlns:c16="http://schemas.microsoft.com/office/drawing/2014/chart" uri="{C3380CC4-5D6E-409C-BE32-E72D297353CC}">
              <c16:uniqueId val="{00000008-77C1-4B4B-8132-BC6AE6E050EF}"/>
            </c:ext>
          </c:extLst>
        </c:ser>
        <c:ser>
          <c:idx val="2"/>
          <c:order val="2"/>
          <c:tx>
            <c:strRef>
              <c:f>'Example - PD car 202201'!$B$269</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9:$AL$269</c:f>
              <c:numCache>
                <c:formatCode>0.00%</c:formatCode>
                <c:ptCount val="36"/>
                <c:pt idx="0">
                  <c:v>0</c:v>
                </c:pt>
                <c:pt idx="1">
                  <c:v>0.16994844494798475</c:v>
                </c:pt>
                <c:pt idx="2">
                  <c:v>0.35029070824248326</c:v>
                </c:pt>
                <c:pt idx="3">
                  <c:v>0.50042288393489642</c:v>
                </c:pt>
                <c:pt idx="4">
                  <c:v>0.61544240558284835</c:v>
                </c:pt>
                <c:pt idx="5">
                  <c:v>0.70030001913002848</c:v>
                </c:pt>
                <c:pt idx="6">
                  <c:v>0.7616854748373848</c:v>
                </c:pt>
                <c:pt idx="7">
                  <c:v>0.80560724754442536</c:v>
                </c:pt>
                <c:pt idx="8">
                  <c:v>0.83684409232288615</c:v>
                </c:pt>
                <c:pt idx="9">
                  <c:v>0.85899649244802723</c:v>
                </c:pt>
                <c:pt idx="10">
                  <c:v>0.87470026163451065</c:v>
                </c:pt>
                <c:pt idx="11">
                  <c:v>0.8858526493144715</c:v>
                </c:pt>
                <c:pt idx="12">
                  <c:v>0.89380492034082559</c:v>
                </c:pt>
                <c:pt idx="13">
                  <c:v>0.89951287711364547</c:v>
                </c:pt>
                <c:pt idx="14">
                  <c:v>0.90364949774495107</c:v>
                </c:pt>
                <c:pt idx="15">
                  <c:v>0.90668714786795324</c:v>
                </c:pt>
                <c:pt idx="16">
                  <c:v>0.90895667065821006</c:v>
                </c:pt>
                <c:pt idx="17">
                  <c:v>0.91068944081855674</c:v>
                </c:pt>
                <c:pt idx="18">
                  <c:v>0.91204709942404549</c:v>
                </c:pt>
                <c:pt idx="19">
                  <c:v>0.91314248607258619</c:v>
                </c:pt>
                <c:pt idx="20">
                  <c:v>0.91405433005223535</c:v>
                </c:pt>
                <c:pt idx="21">
                  <c:v>0.91483753988147576</c:v>
                </c:pt>
                <c:pt idx="22">
                  <c:v>0.91553039953315829</c:v>
                </c:pt>
                <c:pt idx="23">
                  <c:v>0.91615959611016329</c:v>
                </c:pt>
                <c:pt idx="24">
                  <c:v>0.91674372986964203</c:v>
                </c:pt>
                <c:pt idx="25">
                  <c:v>0.91729576339898922</c:v>
                </c:pt>
                <c:pt idx="26">
                  <c:v>0.91782472988592767</c:v>
                </c:pt>
                <c:pt idx="27">
                  <c:v>0.91833692425314339</c:v>
                </c:pt>
                <c:pt idx="28">
                  <c:v>0.91883673350847073</c:v>
                </c:pt>
                <c:pt idx="29">
                  <c:v>0.919327215476759</c:v>
                </c:pt>
                <c:pt idx="30">
                  <c:v>0.91981050209472903</c:v>
                </c:pt>
                <c:pt idx="31">
                  <c:v>0.92028808041106847</c:v>
                </c:pt>
                <c:pt idx="32">
                  <c:v>0.92076098835149067</c:v>
                </c:pt>
                <c:pt idx="33">
                  <c:v>0.9212299510869828</c:v>
                </c:pt>
                <c:pt idx="34">
                  <c:v>0.9216954760163435</c:v>
                </c:pt>
                <c:pt idx="35">
                  <c:v>0.92215791891602439</c:v>
                </c:pt>
              </c:numCache>
            </c:numRef>
          </c:yVal>
          <c:smooth val="1"/>
          <c:extLst>
            <c:ext xmlns:c16="http://schemas.microsoft.com/office/drawing/2014/chart" uri="{C3380CC4-5D6E-409C-BE32-E72D297353CC}">
              <c16:uniqueId val="{0000000A-77C1-4B4B-8132-BC6AE6E050EF}"/>
            </c:ext>
          </c:extLst>
        </c:ser>
        <c:ser>
          <c:idx val="3"/>
          <c:order val="3"/>
          <c:tx>
            <c:strRef>
              <c:f>'Example - PD car 202201'!$B$270</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0:$AL$270</c:f>
              <c:numCache>
                <c:formatCode>0.00%</c:formatCode>
                <c:ptCount val="36"/>
                <c:pt idx="0">
                  <c:v>0</c:v>
                </c:pt>
                <c:pt idx="1">
                  <c:v>0.17527566087068869</c:v>
                </c:pt>
                <c:pt idx="2">
                  <c:v>0.36024375039332973</c:v>
                </c:pt>
                <c:pt idx="3">
                  <c:v>0.5133171675832332</c:v>
                </c:pt>
                <c:pt idx="4">
                  <c:v>0.6298496202351771</c:v>
                </c:pt>
                <c:pt idx="5">
                  <c:v>0.71523834589065172</c:v>
                </c:pt>
                <c:pt idx="6">
                  <c:v>0.77655225657111426</c:v>
                </c:pt>
                <c:pt idx="7">
                  <c:v>0.82007212444878952</c:v>
                </c:pt>
                <c:pt idx="8">
                  <c:v>0.85075695197322765</c:v>
                </c:pt>
                <c:pt idx="9">
                  <c:v>0.87231916323323777</c:v>
                </c:pt>
                <c:pt idx="10">
                  <c:v>0.88745919374896542</c:v>
                </c:pt>
                <c:pt idx="11">
                  <c:v>0.89810765553860339</c:v>
                </c:pt>
                <c:pt idx="12">
                  <c:v>0.90562943966989518</c:v>
                </c:pt>
                <c:pt idx="13">
                  <c:v>0.91098217119898406</c:v>
                </c:pt>
                <c:pt idx="14">
                  <c:v>0.9148341200221326</c:v>
                </c:pt>
                <c:pt idx="15">
                  <c:v>0.91764979194497232</c:v>
                </c:pt>
                <c:pt idx="16">
                  <c:v>0.91975109217731477</c:v>
                </c:pt>
                <c:pt idx="17">
                  <c:v>0.92136057850131758</c:v>
                </c:pt>
                <c:pt idx="18">
                  <c:v>0.9226318279590412</c:v>
                </c:pt>
                <c:pt idx="19">
                  <c:v>0.92367064595173387</c:v>
                </c:pt>
                <c:pt idx="20">
                  <c:v>0.92454982266109931</c:v>
                </c:pt>
                <c:pt idx="21">
                  <c:v>0.92531937001792641</c:v>
                </c:pt>
                <c:pt idx="22">
                  <c:v>0.92601360713056946</c:v>
                </c:pt>
                <c:pt idx="23">
                  <c:v>0.92665605531301176</c:v>
                </c:pt>
                <c:pt idx="24">
                  <c:v>0.92726281462736271</c:v>
                </c:pt>
                <c:pt idx="25">
                  <c:v>0.92784488989722302</c:v>
                </c:pt>
                <c:pt idx="26">
                  <c:v>0.92840979116174893</c:v>
                </c:pt>
                <c:pt idx="27">
                  <c:v>0.92896263373042465</c:v>
                </c:pt>
                <c:pt idx="28">
                  <c:v>0.92950689355507876</c:v>
                </c:pt>
                <c:pt idx="29">
                  <c:v>0.93004492544284212</c:v>
                </c:pt>
                <c:pt idx="30">
                  <c:v>0.93057831825699688</c:v>
                </c:pt>
                <c:pt idx="31">
                  <c:v>0.93110813817619542</c:v>
                </c:pt>
                <c:pt idx="32">
                  <c:v>0.9316350951506186</c:v>
                </c:pt>
                <c:pt idx="33">
                  <c:v>0.93215965670817102</c:v>
                </c:pt>
                <c:pt idx="34">
                  <c:v>0.93268212569757503</c:v>
                </c:pt>
                <c:pt idx="35">
                  <c:v>0.93320269334934358</c:v>
                </c:pt>
              </c:numCache>
            </c:numRef>
          </c:yVal>
          <c:smooth val="1"/>
          <c:extLst>
            <c:ext xmlns:c16="http://schemas.microsoft.com/office/drawing/2014/chart" uri="{C3380CC4-5D6E-409C-BE32-E72D297353CC}">
              <c16:uniqueId val="{0000000C-77C1-4B4B-8132-BC6AE6E050EF}"/>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61-9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71</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1:$AL$271</c:f>
              <c:numCache>
                <c:formatCode>0.00%</c:formatCode>
                <c:ptCount val="36"/>
                <c:pt idx="0">
                  <c:v>0.49395244683534301</c:v>
                </c:pt>
                <c:pt idx="1">
                  <c:v>0.7379414665699654</c:v>
                </c:pt>
                <c:pt idx="2">
                  <c:v>0.86049356422071499</c:v>
                </c:pt>
                <c:pt idx="3">
                  <c:v>0.92319208510649176</c:v>
                </c:pt>
                <c:pt idx="4">
                  <c:v>0.95596848749814334</c:v>
                </c:pt>
                <c:pt idx="5">
                  <c:v>0.97354621634065064</c:v>
                </c:pt>
                <c:pt idx="6">
                  <c:v>0.98325543140892635</c:v>
                </c:pt>
                <c:pt idx="7">
                  <c:v>0.98879600775739662</c:v>
                </c:pt>
                <c:pt idx="8">
                  <c:v>0.99206704230697096</c:v>
                </c:pt>
                <c:pt idx="9">
                  <c:v>0.99406374018468391</c:v>
                </c:pt>
                <c:pt idx="10">
                  <c:v>0.99532088921665041</c:v>
                </c:pt>
                <c:pt idx="11">
                  <c:v>0.996134375764129</c:v>
                </c:pt>
                <c:pt idx="12">
                  <c:v>0.99667325626274939</c:v>
                </c:pt>
                <c:pt idx="13">
                  <c:v>0.99703739351480936</c:v>
                </c:pt>
                <c:pt idx="14">
                  <c:v>0.99728771630732915</c:v>
                </c:pt>
                <c:pt idx="15">
                  <c:v>0.99746251106687689</c:v>
                </c:pt>
                <c:pt idx="16">
                  <c:v>0.99758645401396373</c:v>
                </c:pt>
                <c:pt idx="17">
                  <c:v>0.99767578260100953</c:v>
                </c:pt>
                <c:pt idx="18">
                  <c:v>0.99774135665678765</c:v>
                </c:pt>
                <c:pt idx="19">
                  <c:v>0.99779052967529636</c:v>
                </c:pt>
                <c:pt idx="20">
                  <c:v>0.99782832669116539</c:v>
                </c:pt>
                <c:pt idx="21">
                  <c:v>0.99785820451161655</c:v>
                </c:pt>
                <c:pt idx="22">
                  <c:v>0.99788255252599967</c:v>
                </c:pt>
                <c:pt idx="23">
                  <c:v>0.99790302794132413</c:v>
                </c:pt>
                <c:pt idx="24">
                  <c:v>0.9979207829234138</c:v>
                </c:pt>
                <c:pt idx="25">
                  <c:v>0.99793661988477989</c:v>
                </c:pt>
                <c:pt idx="26">
                  <c:v>0.99795109834287155</c:v>
                </c:pt>
                <c:pt idx="27">
                  <c:v>0.99796460879641524</c:v>
                </c:pt>
                <c:pt idx="28">
                  <c:v>0.99797742396917355</c:v>
                </c:pt>
                <c:pt idx="29">
                  <c:v>0.99798973443785688</c:v>
                </c:pt>
                <c:pt idx="30">
                  <c:v>0.99800167344350077</c:v>
                </c:pt>
                <c:pt idx="31">
                  <c:v>0.99801333418996885</c:v>
                </c:pt>
                <c:pt idx="32">
                  <c:v>0.99802478191410959</c:v>
                </c:pt>
                <c:pt idx="33">
                  <c:v>0.99803606231248021</c:v>
                </c:pt>
                <c:pt idx="34">
                  <c:v>0.99804720742670061</c:v>
                </c:pt>
                <c:pt idx="35">
                  <c:v>0.99805823975498076</c:v>
                </c:pt>
              </c:numCache>
            </c:numRef>
          </c:yVal>
          <c:smooth val="1"/>
          <c:extLst>
            <c:ext xmlns:c16="http://schemas.microsoft.com/office/drawing/2014/chart" uri="{C3380CC4-5D6E-409C-BE32-E72D297353CC}">
              <c16:uniqueId val="{00000006-0570-4846-ACF8-7C1CBA0C80B1}"/>
            </c:ext>
          </c:extLst>
        </c:ser>
        <c:ser>
          <c:idx val="1"/>
          <c:order val="1"/>
          <c:tx>
            <c:strRef>
              <c:f>'Example - PD car 202201'!$B$272</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2:$AL$272</c:f>
              <c:numCache>
                <c:formatCode>0.00%</c:formatCode>
                <c:ptCount val="36"/>
                <c:pt idx="0">
                  <c:v>0.48743563970407316</c:v>
                </c:pt>
                <c:pt idx="1">
                  <c:v>0.73053795540215394</c:v>
                </c:pt>
                <c:pt idx="2">
                  <c:v>0.8541197100440745</c:v>
                </c:pt>
                <c:pt idx="3">
                  <c:v>0.91822459228148778</c:v>
                </c:pt>
                <c:pt idx="4">
                  <c:v>0.95224523102587222</c:v>
                </c:pt>
                <c:pt idx="5">
                  <c:v>0.97077964675383754</c:v>
                </c:pt>
                <c:pt idx="6">
                  <c:v>0.98118005099616368</c:v>
                </c:pt>
                <c:pt idx="7">
                  <c:v>0.9872061564365715</c:v>
                </c:pt>
                <c:pt idx="8">
                  <c:v>0.99081501579424869</c:v>
                </c:pt>
                <c:pt idx="9">
                  <c:v>0.99304710829816945</c:v>
                </c:pt>
                <c:pt idx="10">
                  <c:v>0.99446955866162368</c:v>
                </c:pt>
                <c:pt idx="11">
                  <c:v>0.99540038903557804</c:v>
                </c:pt>
                <c:pt idx="12">
                  <c:v>0.99602353874767158</c:v>
                </c:pt>
                <c:pt idx="13">
                  <c:v>0.99644884861655814</c:v>
                </c:pt>
                <c:pt idx="14">
                  <c:v>0.99674398439827117</c:v>
                </c:pt>
                <c:pt idx="15">
                  <c:v>0.99695184164138773</c:v>
                </c:pt>
                <c:pt idx="16">
                  <c:v>0.99710030163954477</c:v>
                </c:pt>
                <c:pt idx="17">
                  <c:v>0.99720786841502307</c:v>
                </c:pt>
                <c:pt idx="18">
                  <c:v>0.99728702984661133</c:v>
                </c:pt>
                <c:pt idx="19">
                  <c:v>0.99734632444309934</c:v>
                </c:pt>
                <c:pt idx="20">
                  <c:v>0.99739164890170107</c:v>
                </c:pt>
                <c:pt idx="21">
                  <c:v>0.99742710625182174</c:v>
                </c:pt>
                <c:pt idx="22">
                  <c:v>0.99745556762288157</c:v>
                </c:pt>
                <c:pt idx="23">
                  <c:v>0.99747905065624631</c:v>
                </c:pt>
                <c:pt idx="24">
                  <c:v>0.99749897779267827</c:v>
                </c:pt>
                <c:pt idx="25">
                  <c:v>0.99751635435909058</c:v>
                </c:pt>
                <c:pt idx="26">
                  <c:v>0.99753189229841766</c:v>
                </c:pt>
                <c:pt idx="27">
                  <c:v>0.99754609662664062</c:v>
                </c:pt>
                <c:pt idx="28">
                  <c:v>0.9975593261038429</c:v>
                </c:pt>
                <c:pt idx="29">
                  <c:v>0.99757183594659682</c:v>
                </c:pt>
                <c:pt idx="30">
                  <c:v>0.99758380797034207</c:v>
                </c:pt>
                <c:pt idx="31">
                  <c:v>0.99759537190051673</c:v>
                </c:pt>
                <c:pt idx="32">
                  <c:v>0.99760662046166837</c:v>
                </c:pt>
                <c:pt idx="33">
                  <c:v>0.99761762007347554</c:v>
                </c:pt>
                <c:pt idx="34">
                  <c:v>0.9976284184398807</c:v>
                </c:pt>
                <c:pt idx="35">
                  <c:v>0.99763904993811336</c:v>
                </c:pt>
              </c:numCache>
            </c:numRef>
          </c:yVal>
          <c:smooth val="1"/>
          <c:extLst>
            <c:ext xmlns:c16="http://schemas.microsoft.com/office/drawing/2014/chart" uri="{C3380CC4-5D6E-409C-BE32-E72D297353CC}">
              <c16:uniqueId val="{00000008-0570-4846-ACF8-7C1CBA0C80B1}"/>
            </c:ext>
          </c:extLst>
        </c:ser>
        <c:ser>
          <c:idx val="2"/>
          <c:order val="2"/>
          <c:tx>
            <c:strRef>
              <c:f>'Example - PD car 202201'!$B$273</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3:$AL$273</c:f>
              <c:numCache>
                <c:formatCode>0.00%</c:formatCode>
                <c:ptCount val="36"/>
                <c:pt idx="0">
                  <c:v>0.4962375967354215</c:v>
                </c:pt>
                <c:pt idx="1">
                  <c:v>0.74035738613667612</c:v>
                </c:pt>
                <c:pt idx="2">
                  <c:v>0.8624544430890555</c:v>
                </c:pt>
                <c:pt idx="3">
                  <c:v>0.9246470870431216</c:v>
                </c:pt>
                <c:pt idx="4">
                  <c:v>0.95701509042402322</c:v>
                </c:pt>
                <c:pt idx="5">
                  <c:v>0.97429758297137636</c:v>
                </c:pt>
                <c:pt idx="6">
                  <c:v>0.9838031953270282</c:v>
                </c:pt>
                <c:pt idx="7">
                  <c:v>0.9892059033767534</c:v>
                </c:pt>
                <c:pt idx="8">
                  <c:v>0.9923838108601144</c:v>
                </c:pt>
                <c:pt idx="9">
                  <c:v>0.99431718467924479</c:v>
                </c:pt>
                <c:pt idx="10">
                  <c:v>0.99553077750214125</c:v>
                </c:pt>
                <c:pt idx="11">
                  <c:v>0.99631390082019833</c:v>
                </c:pt>
                <c:pt idx="12">
                  <c:v>0.99683133144957015</c:v>
                </c:pt>
                <c:pt idx="13">
                  <c:v>0.99718013221236923</c:v>
                </c:pt>
                <c:pt idx="14">
                  <c:v>0.99741937691107174</c:v>
                </c:pt>
                <c:pt idx="15">
                  <c:v>0.99758610254369984</c:v>
                </c:pt>
                <c:pt idx="16">
                  <c:v>0.99770412862451141</c:v>
                </c:pt>
                <c:pt idx="17">
                  <c:v>0.99778909506814029</c:v>
                </c:pt>
                <c:pt idx="18">
                  <c:v>0.99785143864784465</c:v>
                </c:pt>
                <c:pt idx="19">
                  <c:v>0.99789820964898013</c:v>
                </c:pt>
                <c:pt idx="20">
                  <c:v>0.99793421373610358</c:v>
                </c:pt>
                <c:pt idx="21">
                  <c:v>0.99796274790838613</c:v>
                </c:pt>
                <c:pt idx="22">
                  <c:v>0.99798608458269555</c:v>
                </c:pt>
                <c:pt idx="23">
                  <c:v>0.99800579508242027</c:v>
                </c:pt>
                <c:pt idx="24">
                  <c:v>0.99802296839908144</c:v>
                </c:pt>
                <c:pt idx="25">
                  <c:v>0.99803836043029015</c:v>
                </c:pt>
                <c:pt idx="26">
                  <c:v>0.99805249643171368</c:v>
                </c:pt>
                <c:pt idx="27">
                  <c:v>0.9980657416649602</c:v>
                </c:pt>
                <c:pt idx="28">
                  <c:v>0.99807835026681502</c:v>
                </c:pt>
                <c:pt idx="29">
                  <c:v>0.99809049912684766</c:v>
                </c:pt>
                <c:pt idx="30">
                  <c:v>0.99810231140728234</c:v>
                </c:pt>
                <c:pt idx="31">
                  <c:v>0.99811387288833608</c:v>
                </c:pt>
                <c:pt idx="32">
                  <c:v>0.99812524333516683</c:v>
                </c:pt>
                <c:pt idx="33">
                  <c:v>0.99813646440617465</c:v>
                </c:pt>
                <c:pt idx="34">
                  <c:v>0.99814756515652958</c:v>
                </c:pt>
                <c:pt idx="35">
                  <c:v>0.99815856586878804</c:v>
                </c:pt>
              </c:numCache>
            </c:numRef>
          </c:yVal>
          <c:smooth val="1"/>
          <c:extLst>
            <c:ext xmlns:c16="http://schemas.microsoft.com/office/drawing/2014/chart" uri="{C3380CC4-5D6E-409C-BE32-E72D297353CC}">
              <c16:uniqueId val="{0000000A-0570-4846-ACF8-7C1CBA0C80B1}"/>
            </c:ext>
          </c:extLst>
        </c:ser>
        <c:ser>
          <c:idx val="3"/>
          <c:order val="3"/>
          <c:tx>
            <c:strRef>
              <c:f>'Example - PD car 202201'!$B$274</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4:$AL$274</c:f>
              <c:numCache>
                <c:formatCode>0.00%</c:formatCode>
                <c:ptCount val="36"/>
                <c:pt idx="0">
                  <c:v>0.5</c:v>
                </c:pt>
                <c:pt idx="1">
                  <c:v>0.74437606239926823</c:v>
                </c:pt>
                <c:pt idx="2">
                  <c:v>0.86581872383717184</c:v>
                </c:pt>
                <c:pt idx="3">
                  <c:v>0.92727766801606459</c:v>
                </c:pt>
                <c:pt idx="4">
                  <c:v>0.95904794508502167</c:v>
                </c:pt>
                <c:pt idx="5">
                  <c:v>0.97588788563641959</c:v>
                </c:pt>
                <c:pt idx="6">
                  <c:v>0.98507542990731989</c:v>
                </c:pt>
                <c:pt idx="7">
                  <c:v>0.99025001364851084</c:v>
                </c:pt>
                <c:pt idx="8">
                  <c:v>0.9932627065352887</c:v>
                </c:pt>
                <c:pt idx="9">
                  <c:v>0.9950748333848185</c:v>
                </c:pt>
                <c:pt idx="10">
                  <c:v>0.99619834343832037</c:v>
                </c:pt>
                <c:pt idx="11">
                  <c:v>0.99691390126711155</c:v>
                </c:pt>
                <c:pt idx="12">
                  <c:v>0.99738033946662863</c:v>
                </c:pt>
                <c:pt idx="13">
                  <c:v>0.997690527896815</c:v>
                </c:pt>
                <c:pt idx="14">
                  <c:v>0.9979005039626283</c:v>
                </c:pt>
                <c:pt idx="15">
                  <c:v>0.99804505660563747</c:v>
                </c:pt>
                <c:pt idx="16">
                  <c:v>0.99814631395010567</c:v>
                </c:pt>
                <c:pt idx="17">
                  <c:v>0.99821863038090108</c:v>
                </c:pt>
                <c:pt idx="18">
                  <c:v>0.99827146046458981</c:v>
                </c:pt>
                <c:pt idx="19">
                  <c:v>0.9983111027596121</c:v>
                </c:pt>
                <c:pt idx="20">
                  <c:v>0.99834178799314521</c:v>
                </c:pt>
                <c:pt idx="21">
                  <c:v>0.99836637438308551</c:v>
                </c:pt>
                <c:pt idx="22">
                  <c:v>0.99838680046588701</c:v>
                </c:pt>
                <c:pt idx="23">
                  <c:v>0.99840438434823198</c:v>
                </c:pt>
                <c:pt idx="24">
                  <c:v>0.99842002362818227</c:v>
                </c:pt>
                <c:pt idx="25">
                  <c:v>0.99843433000516502</c:v>
                </c:pt>
                <c:pt idx="26">
                  <c:v>0.998447720412035</c:v>
                </c:pt>
                <c:pt idx="27">
                  <c:v>0.99846047894161893</c:v>
                </c:pt>
                <c:pt idx="28">
                  <c:v>0.99847279902955011</c:v>
                </c:pt>
                <c:pt idx="29">
                  <c:v>0.99848481223129337</c:v>
                </c:pt>
                <c:pt idx="30">
                  <c:v>0.9984966078702614</c:v>
                </c:pt>
                <c:pt idx="31">
                  <c:v>0.99850824645799241</c:v>
                </c:pt>
                <c:pt idx="32">
                  <c:v>0.99851976886089111</c:v>
                </c:pt>
                <c:pt idx="33">
                  <c:v>0.99853120256045191</c:v>
                </c:pt>
                <c:pt idx="34">
                  <c:v>0.99854256592701973</c:v>
                </c:pt>
                <c:pt idx="35">
                  <c:v>0.998553871136028</c:v>
                </c:pt>
              </c:numCache>
            </c:numRef>
          </c:yVal>
          <c:smooth val="1"/>
          <c:extLst>
            <c:ext xmlns:c16="http://schemas.microsoft.com/office/drawing/2014/chart" uri="{C3380CC4-5D6E-409C-BE32-E72D297353CC}">
              <c16:uniqueId val="{0000000C-0570-4846-ACF8-7C1CBA0C80B1}"/>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59</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59:$AL$259</c:f>
              <c:numCache>
                <c:formatCode>0.00%</c:formatCode>
                <c:ptCount val="36"/>
                <c:pt idx="0">
                  <c:v>0</c:v>
                </c:pt>
                <c:pt idx="1">
                  <c:v>0</c:v>
                </c:pt>
                <c:pt idx="2">
                  <c:v>0</c:v>
                </c:pt>
                <c:pt idx="3">
                  <c:v>6.2870660986190125E-4</c:v>
                </c:pt>
                <c:pt idx="4">
                  <c:v>2.1707987466279724E-3</c:v>
                </c:pt>
                <c:pt idx="5">
                  <c:v>4.6240689825150314E-3</c:v>
                </c:pt>
                <c:pt idx="6">
                  <c:v>7.8548081251518954E-3</c:v>
                </c:pt>
                <c:pt idx="7">
                  <c:v>1.1695985100744783E-2</c:v>
                </c:pt>
                <c:pt idx="8">
                  <c:v>1.5992587257733192E-2</c:v>
                </c:pt>
                <c:pt idx="9">
                  <c:v>2.0617018035345949E-2</c:v>
                </c:pt>
                <c:pt idx="10">
                  <c:v>2.5470585070681829E-2</c:v>
                </c:pt>
                <c:pt idx="11">
                  <c:v>3.0479665974190329E-2</c:v>
                </c:pt>
                <c:pt idx="12">
                  <c:v>3.5590561048110168E-2</c:v>
                </c:pt>
                <c:pt idx="13">
                  <c:v>4.0764670534747943E-2</c:v>
                </c:pt>
                <c:pt idx="14">
                  <c:v>4.5974521752228256E-2</c:v>
                </c:pt>
                <c:pt idx="15">
                  <c:v>5.1200698085659774E-2</c:v>
                </c:pt>
                <c:pt idx="16">
                  <c:v>5.6429549184484645E-2</c:v>
                </c:pt>
                <c:pt idx="17">
                  <c:v>6.1651520785620612E-2</c:v>
                </c:pt>
                <c:pt idx="18">
                  <c:v>6.6859953449140752E-2</c:v>
                </c:pt>
                <c:pt idx="19">
                  <c:v>7.2050226457189392E-2</c:v>
                </c:pt>
                <c:pt idx="20">
                  <c:v>7.7219151428183239E-2</c:v>
                </c:pt>
                <c:pt idx="21">
                  <c:v>8.2364544582309365E-2</c:v>
                </c:pt>
                <c:pt idx="22">
                  <c:v>8.7484925874826674E-2</c:v>
                </c:pt>
                <c:pt idx="23">
                  <c:v>9.2579307776510161E-2</c:v>
                </c:pt>
                <c:pt idx="24">
                  <c:v>9.7647047186981195E-2</c:v>
                </c:pt>
                <c:pt idx="25">
                  <c:v>0.10268774170617719</c:v>
                </c:pt>
                <c:pt idx="26">
                  <c:v>0.10770115702323539</c:v>
                </c:pt>
                <c:pt idx="27">
                  <c:v>0.11268717611058318</c:v>
                </c:pt>
                <c:pt idx="28">
                  <c:v>0.11764576368630689</c:v>
                </c:pt>
                <c:pt idx="29">
                  <c:v>0.12257694136199894</c:v>
                </c:pt>
                <c:pt idx="30">
                  <c:v>0.12748077026612536</c:v>
                </c:pt>
                <c:pt idx="31">
                  <c:v>0.13235733889593299</c:v>
                </c:pt>
                <c:pt idx="32">
                  <c:v>0.13720675462567636</c:v>
                </c:pt>
                <c:pt idx="33">
                  <c:v>0.14202913777140158</c:v>
                </c:pt>
                <c:pt idx="34">
                  <c:v>0.14682461744316483</c:v>
                </c:pt>
                <c:pt idx="35">
                  <c:v>0.15159332864687428</c:v>
                </c:pt>
              </c:numCache>
            </c:numRef>
          </c:yVal>
          <c:smooth val="1"/>
          <c:extLst>
            <c:ext xmlns:c16="http://schemas.microsoft.com/office/drawing/2014/chart" uri="{C3380CC4-5D6E-409C-BE32-E72D297353CC}">
              <c16:uniqueId val="{0000000E-8030-4171-A2EE-C0C7BD269357}"/>
            </c:ext>
          </c:extLst>
        </c:ser>
        <c:ser>
          <c:idx val="1"/>
          <c:order val="1"/>
          <c:tx>
            <c:strRef>
              <c:f>'Example - PD car 202201'!$B$260</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0:$AL$260</c:f>
              <c:numCache>
                <c:formatCode>0.00%</c:formatCode>
                <c:ptCount val="36"/>
                <c:pt idx="0">
                  <c:v>0</c:v>
                </c:pt>
                <c:pt idx="1">
                  <c:v>0</c:v>
                </c:pt>
                <c:pt idx="2">
                  <c:v>0</c:v>
                </c:pt>
                <c:pt idx="3">
                  <c:v>5.6499227357740764E-4</c:v>
                </c:pt>
                <c:pt idx="4">
                  <c:v>1.9475874051633939E-3</c:v>
                </c:pt>
                <c:pt idx="5">
                  <c:v>4.1422197912445793E-3</c:v>
                </c:pt>
                <c:pt idx="6">
                  <c:v>7.0255984575580974E-3</c:v>
                </c:pt>
                <c:pt idx="7">
                  <c:v>1.0444965828627022E-2</c:v>
                </c:pt>
                <c:pt idx="8">
                  <c:v>1.4258792824112914E-2</c:v>
                </c:pt>
                <c:pt idx="9">
                  <c:v>1.835060858396902E-2</c:v>
                </c:pt>
                <c:pt idx="10">
                  <c:v>2.2630343587135518E-2</c:v>
                </c:pt>
                <c:pt idx="11">
                  <c:v>2.7030874338219744E-2</c:v>
                </c:pt>
                <c:pt idx="12">
                  <c:v>3.1503365744935272E-2</c:v>
                </c:pt>
                <c:pt idx="13">
                  <c:v>3.6012888469121575E-2</c:v>
                </c:pt>
                <c:pt idx="14">
                  <c:v>4.0534792166318445E-2</c:v>
                </c:pt>
                <c:pt idx="15">
                  <c:v>4.5051888734294041E-2</c:v>
                </c:pt>
                <c:pt idx="16">
                  <c:v>4.955234196201945E-2</c:v>
                </c:pt>
                <c:pt idx="17">
                  <c:v>5.4028120837973641E-2</c:v>
                </c:pt>
                <c:pt idx="18">
                  <c:v>5.8473881874136366E-2</c:v>
                </c:pt>
                <c:pt idx="19">
                  <c:v>6.2886169016789062E-2</c:v>
                </c:pt>
                <c:pt idx="20">
                  <c:v>6.7262844617749853E-2</c:v>
                </c:pt>
                <c:pt idx="21">
                  <c:v>7.1602686638937776E-2</c:v>
                </c:pt>
                <c:pt idx="22">
                  <c:v>7.5905104563150624E-2</c:v>
                </c:pt>
                <c:pt idx="23">
                  <c:v>8.0169939643148183E-2</c:v>
                </c:pt>
                <c:pt idx="24">
                  <c:v>8.4397324858576137E-2</c:v>
                </c:pt>
                <c:pt idx="25">
                  <c:v>8.8587587033490706E-2</c:v>
                </c:pt>
                <c:pt idx="26">
                  <c:v>9.2741178663466012E-2</c:v>
                </c:pt>
                <c:pt idx="27">
                  <c:v>9.6858630641622048E-2</c:v>
                </c:pt>
                <c:pt idx="28">
                  <c:v>0.10094051966095884</c:v>
                </c:pt>
                <c:pt idx="29">
                  <c:v>0.10498744590448134</c:v>
                </c:pt>
                <c:pt idx="30">
                  <c:v>0.10900001793162625</c:v>
                </c:pt>
                <c:pt idx="31">
                  <c:v>0.11297884258539997</c:v>
                </c:pt>
                <c:pt idx="32">
                  <c:v>0.11692451839074769</c:v>
                </c:pt>
                <c:pt idx="33">
                  <c:v>0.12083763137012524</c:v>
                </c:pt>
                <c:pt idx="34">
                  <c:v>0.12471875252310073</c:v>
                </c:pt>
                <c:pt idx="35">
                  <c:v>0.12856843644271843</c:v>
                </c:pt>
              </c:numCache>
            </c:numRef>
          </c:yVal>
          <c:smooth val="1"/>
          <c:extLst>
            <c:ext xmlns:c16="http://schemas.microsoft.com/office/drawing/2014/chart" uri="{C3380CC4-5D6E-409C-BE32-E72D297353CC}">
              <c16:uniqueId val="{00000010-8030-4171-A2EE-C0C7BD269357}"/>
            </c:ext>
          </c:extLst>
        </c:ser>
        <c:ser>
          <c:idx val="2"/>
          <c:order val="2"/>
          <c:tx>
            <c:strRef>
              <c:f>'Example - PD car 202201'!$B$261</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1:$AL$261</c:f>
              <c:numCache>
                <c:formatCode>0.00%</c:formatCode>
                <c:ptCount val="36"/>
                <c:pt idx="0">
                  <c:v>0</c:v>
                </c:pt>
                <c:pt idx="1">
                  <c:v>0</c:v>
                </c:pt>
                <c:pt idx="2">
                  <c:v>0</c:v>
                </c:pt>
                <c:pt idx="3">
                  <c:v>6.498993454166096E-4</c:v>
                </c:pt>
                <c:pt idx="4">
                  <c:v>2.2424609490586749E-3</c:v>
                </c:pt>
                <c:pt idx="5">
                  <c:v>4.7739941396363356E-3</c:v>
                </c:pt>
                <c:pt idx="6">
                  <c:v>8.105691983511484E-3</c:v>
                </c:pt>
                <c:pt idx="7">
                  <c:v>1.2065097060246225E-2</c:v>
                </c:pt>
                <c:pt idx="8">
                  <c:v>1.6492692827193137E-2</c:v>
                </c:pt>
                <c:pt idx="9">
                  <c:v>2.1257543081831941E-2</c:v>
                </c:pt>
                <c:pt idx="10">
                  <c:v>2.6258632939571994E-2</c:v>
                </c:pt>
                <c:pt idx="11">
                  <c:v>3.1420790270510757E-2</c:v>
                </c:pt>
                <c:pt idx="12">
                  <c:v>3.6689310715862108E-2</c:v>
                </c:pt>
                <c:pt idx="13">
                  <c:v>4.2024956537635098E-2</c:v>
                </c:pt>
                <c:pt idx="14">
                  <c:v>4.7399855257479216E-2</c:v>
                </c:pt>
                <c:pt idx="15">
                  <c:v>5.2794340601955175E-2</c:v>
                </c:pt>
                <c:pt idx="16">
                  <c:v>5.8194604401578268E-2</c:v>
                </c:pt>
                <c:pt idx="17">
                  <c:v>6.3590988838866852E-2</c:v>
                </c:pt>
                <c:pt idx="18">
                  <c:v>6.8976761552052679E-2</c:v>
                </c:pt>
                <c:pt idx="19">
                  <c:v>7.4347245048943758E-2</c:v>
                </c:pt>
                <c:pt idx="20">
                  <c:v>7.9699201712051235E-2</c:v>
                </c:pt>
                <c:pt idx="21">
                  <c:v>8.5030401155251262E-2</c:v>
                </c:pt>
                <c:pt idx="22">
                  <c:v>9.0339316728663965E-2</c:v>
                </c:pt>
                <c:pt idx="23">
                  <c:v>9.5624913039841539E-2</c:v>
                </c:pt>
                <c:pt idx="24">
                  <c:v>0.10088649740171343</c:v>
                </c:pt>
                <c:pt idx="25">
                  <c:v>0.10612361607591822</c:v>
                </c:pt>
                <c:pt idx="26">
                  <c:v>0.11133598185460764</c:v>
                </c:pt>
                <c:pt idx="27">
                  <c:v>0.11652342354127843</c:v>
                </c:pt>
                <c:pt idx="28">
                  <c:v>0.12168585072193588</c:v>
                </c:pt>
                <c:pt idx="29">
                  <c:v>0.12682322920594694</c:v>
                </c:pt>
                <c:pt idx="30">
                  <c:v>0.13193556390901406</c:v>
                </c:pt>
                <c:pt idx="31">
                  <c:v>0.13702288692532039</c:v>
                </c:pt>
                <c:pt idx="32">
                  <c:v>0.14208524921699944</c:v>
                </c:pt>
                <c:pt idx="33">
                  <c:v>0.14712271482468919</c:v>
                </c:pt>
                <c:pt idx="34">
                  <c:v>0.15213535683484677</c:v>
                </c:pt>
                <c:pt idx="35">
                  <c:v>0.15712325457104256</c:v>
                </c:pt>
              </c:numCache>
            </c:numRef>
          </c:yVal>
          <c:smooth val="1"/>
          <c:extLst>
            <c:ext xmlns:c16="http://schemas.microsoft.com/office/drawing/2014/chart" uri="{C3380CC4-5D6E-409C-BE32-E72D297353CC}">
              <c16:uniqueId val="{00000012-8030-4171-A2EE-C0C7BD269357}"/>
            </c:ext>
          </c:extLst>
        </c:ser>
        <c:ser>
          <c:idx val="3"/>
          <c:order val="3"/>
          <c:tx>
            <c:strRef>
              <c:f>'Example - PD car 202201'!$B$262</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2:$AL$262</c:f>
              <c:numCache>
                <c:formatCode>0.00%</c:formatCode>
                <c:ptCount val="36"/>
                <c:pt idx="0">
                  <c:v>0</c:v>
                </c:pt>
                <c:pt idx="1">
                  <c:v>0</c:v>
                </c:pt>
                <c:pt idx="2">
                  <c:v>0</c:v>
                </c:pt>
                <c:pt idx="3">
                  <c:v>7.3317697232838576E-4</c:v>
                </c:pt>
                <c:pt idx="4">
                  <c:v>2.534130974902207E-3</c:v>
                </c:pt>
                <c:pt idx="5">
                  <c:v>5.4047007063699869E-3</c:v>
                </c:pt>
                <c:pt idx="6">
                  <c:v>9.1941483506449619E-3</c:v>
                </c:pt>
                <c:pt idx="7">
                  <c:v>1.3712842760483457E-2</c:v>
                </c:pt>
                <c:pt idx="8">
                  <c:v>1.8784617041691279E-2</c:v>
                </c:pt>
                <c:pt idx="9">
                  <c:v>2.4264470747034143E-2</c:v>
                </c:pt>
                <c:pt idx="10">
                  <c:v>3.0040237142288623E-2</c:v>
                </c:pt>
                <c:pt idx="11">
                  <c:v>3.6028154387761038E-2</c:v>
                </c:pt>
                <c:pt idx="12">
                  <c:v>4.2166960313249326E-2</c:v>
                </c:pt>
                <c:pt idx="13">
                  <c:v>4.8412385128707262E-2</c:v>
                </c:pt>
                <c:pt idx="14">
                  <c:v>5.4732634812357558E-2</c:v>
                </c:pt>
                <c:pt idx="15">
                  <c:v>6.110491588027385E-2</c:v>
                </c:pt>
                <c:pt idx="16">
                  <c:v>6.751285684788734E-2</c:v>
                </c:pt>
                <c:pt idx="17">
                  <c:v>7.3944637196329446E-2</c:v>
                </c:pt>
                <c:pt idx="18">
                  <c:v>8.0391648964527843E-2</c:v>
                </c:pt>
                <c:pt idx="19">
                  <c:v>8.6847548258964125E-2</c:v>
                </c:pt>
                <c:pt idx="20">
                  <c:v>9.3307587208220369E-2</c:v>
                </c:pt>
                <c:pt idx="21">
                  <c:v>9.9768145297782995E-2</c:v>
                </c:pt>
                <c:pt idx="22">
                  <c:v>0.10622640135164184</c:v>
                </c:pt>
                <c:pt idx="23">
                  <c:v>0.11268010420443665</c:v>
                </c:pt>
                <c:pt idx="24">
                  <c:v>0.1191274123757679</c:v>
                </c:pt>
                <c:pt idx="25">
                  <c:v>0.12556678187548953</c:v>
                </c:pt>
                <c:pt idx="26">
                  <c:v>0.13199688753383712</c:v>
                </c:pt>
                <c:pt idx="27">
                  <c:v>0.13841656766714805</c:v>
                </c:pt>
                <c:pt idx="28">
                  <c:v>0.14482478498687243</c:v>
                </c:pt>
                <c:pt idx="29">
                  <c:v>0.15122059882255978</c:v>
                </c:pt>
                <c:pt idx="30">
                  <c:v>0.15760314523594704</c:v>
                </c:pt>
                <c:pt idx="31">
                  <c:v>0.16397162265032275</c:v>
                </c:pt>
                <c:pt idx="32">
                  <c:v>0.17032528134603239</c:v>
                </c:pt>
                <c:pt idx="33">
                  <c:v>0.17666341567683361</c:v>
                </c:pt>
                <c:pt idx="34">
                  <c:v>0.18298535821092832</c:v>
                </c:pt>
                <c:pt idx="35">
                  <c:v>0.18929047524233761</c:v>
                </c:pt>
              </c:numCache>
            </c:numRef>
          </c:yVal>
          <c:smooth val="1"/>
          <c:extLst>
            <c:ext xmlns:c16="http://schemas.microsoft.com/office/drawing/2014/chart" uri="{C3380CC4-5D6E-409C-BE32-E72D297353CC}">
              <c16:uniqueId val="{00000014-8030-4171-A2EE-C0C7BD269357}"/>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c:f>
              <c:strCache>
                <c:ptCount val="1"/>
                <c:pt idx="0">
                  <c:v>TTC_1</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R$3</c:f>
              <c:numCache>
                <c:formatCode>0.00%</c:formatCode>
                <c:ptCount val="15"/>
                <c:pt idx="0">
                  <c:v>8.9999999999999965E-4</c:v>
                </c:pt>
                <c:pt idx="1">
                  <c:v>2.3728900232287465E-3</c:v>
                </c:pt>
                <c:pt idx="2">
                  <c:v>4.1797936619655824E-3</c:v>
                </c:pt>
                <c:pt idx="3">
                  <c:v>6.2411724830832745E-3</c:v>
                </c:pt>
                <c:pt idx="4">
                  <c:v>8.5118119996662536E-3</c:v>
                </c:pt>
                <c:pt idx="5">
                  <c:v>1.0961323653256442E-2</c:v>
                </c:pt>
                <c:pt idx="6">
                  <c:v>1.3567338973500577E-2</c:v>
                </c:pt>
                <c:pt idx="7">
                  <c:v>1.6312412474663224E-2</c:v>
                </c:pt>
                <c:pt idx="8">
                  <c:v>1.9182381564801051E-2</c:v>
                </c:pt>
                <c:pt idx="9">
                  <c:v>2.2165406141222681E-2</c:v>
                </c:pt>
                <c:pt idx="10">
                  <c:v>2.5139358250494168E-2</c:v>
                </c:pt>
                <c:pt idx="11">
                  <c:v>2.8104265485301417E-2</c:v>
                </c:pt>
                <c:pt idx="12">
                  <c:v>3.1060155354410902E-2</c:v>
                </c:pt>
                <c:pt idx="13">
                  <c:v>3.4007055282924893E-2</c:v>
                </c:pt>
                <c:pt idx="14">
                  <c:v>3.69449926125359E-2</c:v>
                </c:pt>
              </c:numCache>
            </c:numRef>
          </c:yVal>
          <c:smooth val="0"/>
          <c:extLst>
            <c:ext xmlns:c16="http://schemas.microsoft.com/office/drawing/2014/chart" uri="{C3380CC4-5D6E-409C-BE32-E72D297353CC}">
              <c16:uniqueId val="{00000000-95AA-42E4-A0CF-4B26740C3BFC}"/>
            </c:ext>
          </c:extLst>
        </c:ser>
        <c:ser>
          <c:idx val="1"/>
          <c:order val="1"/>
          <c:tx>
            <c:strRef>
              <c:f>'PD for Credit Guarantee'!$C$4</c:f>
              <c:strCache>
                <c:ptCount val="1"/>
                <c:pt idx="0">
                  <c:v>Best_1</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R$4</c:f>
              <c:numCache>
                <c:formatCode>0.00%</c:formatCode>
                <c:ptCount val="15"/>
                <c:pt idx="0">
                  <c:v>2.9046872401289226E-5</c:v>
                </c:pt>
                <c:pt idx="1">
                  <c:v>4.703678922797742E-5</c:v>
                </c:pt>
                <c:pt idx="2">
                  <c:v>5.765407947515454E-5</c:v>
                </c:pt>
                <c:pt idx="3">
                  <c:v>6.4213559301516237E-5</c:v>
                </c:pt>
                <c:pt idx="4">
                  <c:v>6.8418735330037997E-5</c:v>
                </c:pt>
                <c:pt idx="5">
                  <c:v>7.1192109520825614E-5</c:v>
                </c:pt>
                <c:pt idx="6">
                  <c:v>7.3061944092064939E-5</c:v>
                </c:pt>
                <c:pt idx="7">
                  <c:v>7.4344802270581855E-5</c:v>
                </c:pt>
                <c:pt idx="8">
                  <c:v>7.5237395357621354E-5</c:v>
                </c:pt>
                <c:pt idx="9">
                  <c:v>7.5865590745064363E-5</c:v>
                </c:pt>
                <c:pt idx="10">
                  <c:v>7.6493785737848227E-5</c:v>
                </c:pt>
                <c:pt idx="11">
                  <c:v>7.7121980335973203E-5</c:v>
                </c:pt>
                <c:pt idx="12">
                  <c:v>7.7750174539439535E-5</c:v>
                </c:pt>
                <c:pt idx="13">
                  <c:v>7.837836834824748E-5</c:v>
                </c:pt>
                <c:pt idx="14">
                  <c:v>7.900656176239727E-5</c:v>
                </c:pt>
              </c:numCache>
            </c:numRef>
          </c:yVal>
          <c:smooth val="0"/>
          <c:extLst>
            <c:ext xmlns:c16="http://schemas.microsoft.com/office/drawing/2014/chart" uri="{C3380CC4-5D6E-409C-BE32-E72D297353CC}">
              <c16:uniqueId val="{00000001-95AA-42E4-A0CF-4B26740C3BFC}"/>
            </c:ext>
          </c:extLst>
        </c:ser>
        <c:ser>
          <c:idx val="2"/>
          <c:order val="2"/>
          <c:tx>
            <c:strRef>
              <c:f>'PD for Credit Guarantee'!$C$5</c:f>
              <c:strCache>
                <c:ptCount val="1"/>
                <c:pt idx="0">
                  <c:v>Base_1</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5:$R$5</c:f>
              <c:numCache>
                <c:formatCode>0.00%</c:formatCode>
                <c:ptCount val="15"/>
                <c:pt idx="0">
                  <c:v>2.7371219253660169E-4</c:v>
                </c:pt>
                <c:pt idx="1">
                  <c:v>8.6878266710804612E-4</c:v>
                </c:pt>
                <c:pt idx="2">
                  <c:v>1.7644229959888236E-3</c:v>
                </c:pt>
                <c:pt idx="3">
                  <c:v>2.9897383020847622E-3</c:v>
                </c:pt>
                <c:pt idx="4">
                  <c:v>4.5880311360027241E-3</c:v>
                </c:pt>
                <c:pt idx="5">
                  <c:v>6.6121832070064846E-3</c:v>
                </c:pt>
                <c:pt idx="6">
                  <c:v>9.1233733064963636E-3</c:v>
                </c:pt>
                <c:pt idx="7">
                  <c:v>1.2190677174045667E-2</c:v>
                </c:pt>
                <c:pt idx="8">
                  <c:v>1.5890938690075379E-2</c:v>
                </c:pt>
                <c:pt idx="9">
                  <c:v>2.0308687826019391E-2</c:v>
                </c:pt>
                <c:pt idx="10">
                  <c:v>2.4706605310985456E-2</c:v>
                </c:pt>
                <c:pt idx="11">
                  <c:v>2.9084780170938698E-2</c:v>
                </c:pt>
                <c:pt idx="12">
                  <c:v>3.3443301032199127E-2</c:v>
                </c:pt>
                <c:pt idx="13">
                  <c:v>3.7782256123235679E-2</c:v>
                </c:pt>
                <c:pt idx="14">
                  <c:v>4.2101733276452197E-2</c:v>
                </c:pt>
              </c:numCache>
            </c:numRef>
          </c:yVal>
          <c:smooth val="0"/>
          <c:extLst>
            <c:ext xmlns:c16="http://schemas.microsoft.com/office/drawing/2014/chart" uri="{C3380CC4-5D6E-409C-BE32-E72D297353CC}">
              <c16:uniqueId val="{00000002-95AA-42E4-A0CF-4B26740C3BFC}"/>
            </c:ext>
          </c:extLst>
        </c:ser>
        <c:ser>
          <c:idx val="3"/>
          <c:order val="3"/>
          <c:tx>
            <c:strRef>
              <c:f>'PD for Credit Guarantee'!$C$6</c:f>
              <c:strCache>
                <c:ptCount val="1"/>
                <c:pt idx="0">
                  <c:v>Worst_1</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6:$R$6</c:f>
              <c:numCache>
                <c:formatCode>0.00%</c:formatCode>
                <c:ptCount val="15"/>
                <c:pt idx="0">
                  <c:v>1.9115867695367586E-3</c:v>
                </c:pt>
                <c:pt idx="1">
                  <c:v>1.1269552061201617E-2</c:v>
                </c:pt>
                <c:pt idx="2">
                  <c:v>3.4105052528498485E-2</c:v>
                </c:pt>
                <c:pt idx="3">
                  <c:v>7.7189014168255604E-2</c:v>
                </c:pt>
                <c:pt idx="4">
                  <c:v>0.14633281416323773</c:v>
                </c:pt>
                <c:pt idx="5">
                  <c:v>0.24408629182258873</c:v>
                </c:pt>
                <c:pt idx="6">
                  <c:v>0.36741666414312885</c:v>
                </c:pt>
                <c:pt idx="7">
                  <c:v>0.50659336625764384</c:v>
                </c:pt>
                <c:pt idx="8">
                  <c:v>0.64655639132310327</c:v>
                </c:pt>
                <c:pt idx="9">
                  <c:v>0.77105694720154361</c:v>
                </c:pt>
                <c:pt idx="10">
                  <c:v>0.85170216651847197</c:v>
                </c:pt>
                <c:pt idx="11">
                  <c:v>0.90394009712679391</c:v>
                </c:pt>
                <c:pt idx="12">
                  <c:v>0.9377772100685533</c:v>
                </c:pt>
                <c:pt idx="13">
                  <c:v>0.95969519569509298</c:v>
                </c:pt>
                <c:pt idx="14">
                  <c:v>0.97389256811135272</c:v>
                </c:pt>
              </c:numCache>
            </c:numRef>
          </c:yVal>
          <c:smooth val="0"/>
          <c:extLst>
            <c:ext xmlns:c16="http://schemas.microsoft.com/office/drawing/2014/chart" uri="{C3380CC4-5D6E-409C-BE32-E72D297353CC}">
              <c16:uniqueId val="{00000003-95AA-42E4-A0CF-4B26740C3BFC}"/>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2</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7</c:f>
              <c:strCache>
                <c:ptCount val="1"/>
                <c:pt idx="0">
                  <c:v>TTC_2</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7:$R$7</c:f>
              <c:numCache>
                <c:formatCode>0.00%</c:formatCode>
                <c:ptCount val="15"/>
                <c:pt idx="0">
                  <c:v>2.200000000000001E-3</c:v>
                </c:pt>
                <c:pt idx="1">
                  <c:v>5.3151837731447325E-3</c:v>
                </c:pt>
                <c:pt idx="2">
                  <c:v>8.8888607305933048E-3</c:v>
                </c:pt>
                <c:pt idx="3">
                  <c:v>1.278492515631207E-2</c:v>
                </c:pt>
                <c:pt idx="4">
                  <c:v>1.6929245686963024E-2</c:v>
                </c:pt>
                <c:pt idx="5">
                  <c:v>2.1273488469431563E-2</c:v>
                </c:pt>
                <c:pt idx="6">
                  <c:v>2.5782952870443382E-2</c:v>
                </c:pt>
                <c:pt idx="7">
                  <c:v>3.0431171476154897E-2</c:v>
                </c:pt>
                <c:pt idx="8">
                  <c:v>3.5197102028678616E-2</c:v>
                </c:pt>
                <c:pt idx="9">
                  <c:v>4.0063505735231174E-2</c:v>
                </c:pt>
                <c:pt idx="10">
                  <c:v>4.4905363614770835E-2</c:v>
                </c:pt>
                <c:pt idx="11">
                  <c:v>4.9722799474868865E-2</c:v>
                </c:pt>
                <c:pt idx="12">
                  <c:v>5.4515936498619126E-2</c:v>
                </c:pt>
                <c:pt idx="13">
                  <c:v>5.9284897247787877E-2</c:v>
                </c:pt>
                <c:pt idx="14">
                  <c:v>6.402980366594771E-2</c:v>
                </c:pt>
              </c:numCache>
            </c:numRef>
          </c:yVal>
          <c:smooth val="0"/>
          <c:extLst>
            <c:ext xmlns:c16="http://schemas.microsoft.com/office/drawing/2014/chart" uri="{C3380CC4-5D6E-409C-BE32-E72D297353CC}">
              <c16:uniqueId val="{00000000-A7DD-4C67-AC9E-D56CF1870D80}"/>
            </c:ext>
          </c:extLst>
        </c:ser>
        <c:ser>
          <c:idx val="1"/>
          <c:order val="1"/>
          <c:tx>
            <c:strRef>
              <c:f>'PD for Credit Guarantee'!$C$8</c:f>
              <c:strCache>
                <c:ptCount val="1"/>
                <c:pt idx="0">
                  <c:v>Best_2</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8:$R$8</c:f>
              <c:numCache>
                <c:formatCode>0.00%</c:formatCode>
                <c:ptCount val="15"/>
                <c:pt idx="0">
                  <c:v>1.1501714984695491E-4</c:v>
                </c:pt>
                <c:pt idx="1">
                  <c:v>1.7908408374589377E-4</c:v>
                </c:pt>
                <c:pt idx="2">
                  <c:v>2.156766767758838E-4</c:v>
                </c:pt>
                <c:pt idx="3">
                  <c:v>2.3791723536594812E-4</c:v>
                </c:pt>
                <c:pt idx="4">
                  <c:v>2.5203931394508327E-4</c:v>
                </c:pt>
                <c:pt idx="5">
                  <c:v>2.612966834726976E-4</c:v>
                </c:pt>
                <c:pt idx="6">
                  <c:v>2.6751321716414342E-4</c:v>
                </c:pt>
                <c:pt idx="7">
                  <c:v>2.7176694697916549E-4</c:v>
                </c:pt>
                <c:pt idx="8">
                  <c:v>2.7472148283613952E-4</c:v>
                </c:pt>
                <c:pt idx="9">
                  <c:v>2.7679860997800412E-4</c:v>
                </c:pt>
                <c:pt idx="10">
                  <c:v>2.7887573280422598E-4</c:v>
                </c:pt>
                <c:pt idx="11">
                  <c:v>2.80952851314814E-4</c:v>
                </c:pt>
                <c:pt idx="12">
                  <c:v>2.8302996550977723E-4</c:v>
                </c:pt>
                <c:pt idx="13">
                  <c:v>2.8510707538912457E-4</c:v>
                </c:pt>
                <c:pt idx="14">
                  <c:v>2.87184180952865E-4</c:v>
                </c:pt>
              </c:numCache>
            </c:numRef>
          </c:yVal>
          <c:smooth val="0"/>
          <c:extLst>
            <c:ext xmlns:c16="http://schemas.microsoft.com/office/drawing/2014/chart" uri="{C3380CC4-5D6E-409C-BE32-E72D297353CC}">
              <c16:uniqueId val="{00000001-A7DD-4C67-AC9E-D56CF1870D80}"/>
            </c:ext>
          </c:extLst>
        </c:ser>
        <c:ser>
          <c:idx val="2"/>
          <c:order val="2"/>
          <c:tx>
            <c:strRef>
              <c:f>'PD for Credit Guarantee'!$C$9</c:f>
              <c:strCache>
                <c:ptCount val="1"/>
                <c:pt idx="0">
                  <c:v>Base_2</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9:$R$9</c:f>
              <c:numCache>
                <c:formatCode>0.00%</c:formatCode>
                <c:ptCount val="15"/>
                <c:pt idx="0">
                  <c:v>8.7150723118415156E-4</c:v>
                </c:pt>
                <c:pt idx="1">
                  <c:v>2.4225011654708415E-3</c:v>
                </c:pt>
                <c:pt idx="2">
                  <c:v>4.5394274010104908E-3</c:v>
                </c:pt>
                <c:pt idx="3">
                  <c:v>7.2425299187440229E-3</c:v>
                </c:pt>
                <c:pt idx="4">
                  <c:v>1.0579962298478782E-2</c:v>
                </c:pt>
                <c:pt idx="5">
                  <c:v>1.46143252378931E-2</c:v>
                </c:pt>
                <c:pt idx="6">
                  <c:v>1.9418309407341426E-2</c:v>
                </c:pt>
                <c:pt idx="7">
                  <c:v>2.507269452221245E-2</c:v>
                </c:pt>
                <c:pt idx="8">
                  <c:v>3.1665103152264347E-2</c:v>
                </c:pt>
                <c:pt idx="9">
                  <c:v>3.928896294737478E-2</c:v>
                </c:pt>
                <c:pt idx="10">
                  <c:v>4.6852798841286659E-2</c:v>
                </c:pt>
                <c:pt idx="11">
                  <c:v>5.4357083412039445E-2</c:v>
                </c:pt>
                <c:pt idx="12">
                  <c:v>6.180228551698802E-2</c:v>
                </c:pt>
                <c:pt idx="13">
                  <c:v>6.9188870322096252E-2</c:v>
                </c:pt>
                <c:pt idx="14">
                  <c:v>7.6517299330999933E-2</c:v>
                </c:pt>
              </c:numCache>
            </c:numRef>
          </c:yVal>
          <c:smooth val="0"/>
          <c:extLst>
            <c:ext xmlns:c16="http://schemas.microsoft.com/office/drawing/2014/chart" uri="{C3380CC4-5D6E-409C-BE32-E72D297353CC}">
              <c16:uniqueId val="{00000002-A7DD-4C67-AC9E-D56CF1870D80}"/>
            </c:ext>
          </c:extLst>
        </c:ser>
        <c:ser>
          <c:idx val="3"/>
          <c:order val="3"/>
          <c:tx>
            <c:strRef>
              <c:f>'PD for Credit Guarantee'!$C$10</c:f>
              <c:strCache>
                <c:ptCount val="1"/>
                <c:pt idx="0">
                  <c:v>Worst_2</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0:$R$10</c:f>
              <c:numCache>
                <c:formatCode>0.00%</c:formatCode>
                <c:ptCount val="15"/>
                <c:pt idx="0">
                  <c:v>4.9661407119104871E-3</c:v>
                </c:pt>
                <c:pt idx="1">
                  <c:v>2.343743146084298E-2</c:v>
                </c:pt>
                <c:pt idx="2">
                  <c:v>6.2288725173759496E-2</c:v>
                </c:pt>
                <c:pt idx="3">
                  <c:v>0.12767944079633617</c:v>
                </c:pt>
                <c:pt idx="4">
                  <c:v>0.22252149240009739</c:v>
                </c:pt>
                <c:pt idx="5">
                  <c:v>0.34416175487881967</c:v>
                </c:pt>
                <c:pt idx="6">
                  <c:v>0.48323468797524061</c:v>
                </c:pt>
                <c:pt idx="7">
                  <c:v>0.62490472340278092</c:v>
                </c:pt>
                <c:pt idx="8">
                  <c:v>0.75280692059023591</c:v>
                </c:pt>
                <c:pt idx="9">
                  <c:v>0.85430162513980279</c:v>
                </c:pt>
                <c:pt idx="10">
                  <c:v>0.91412374291549825</c:v>
                </c:pt>
                <c:pt idx="11">
                  <c:v>0.94938357042129151</c:v>
                </c:pt>
                <c:pt idx="12">
                  <c:v>0.97016610841835671</c:v>
                </c:pt>
                <c:pt idx="13">
                  <c:v>0.98241556952330655</c:v>
                </c:pt>
                <c:pt idx="14">
                  <c:v>0.98963553935484827</c:v>
                </c:pt>
              </c:numCache>
            </c:numRef>
          </c:yVal>
          <c:smooth val="0"/>
          <c:extLst>
            <c:ext xmlns:c16="http://schemas.microsoft.com/office/drawing/2014/chart" uri="{C3380CC4-5D6E-409C-BE32-E72D297353CC}">
              <c16:uniqueId val="{00000003-A7DD-4C67-AC9E-D56CF1870D8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3</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1</c:f>
              <c:strCache>
                <c:ptCount val="1"/>
                <c:pt idx="0">
                  <c:v>TTC_3</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1:$R$11</c:f>
              <c:numCache>
                <c:formatCode>0.00%</c:formatCode>
                <c:ptCount val="15"/>
                <c:pt idx="0">
                  <c:v>4.7999999999999978E-3</c:v>
                </c:pt>
                <c:pt idx="1">
                  <c:v>1.1096981226076686E-2</c:v>
                </c:pt>
                <c:pt idx="2">
                  <c:v>1.8057385426211044E-2</c:v>
                </c:pt>
                <c:pt idx="3">
                  <c:v>2.5443591193734884E-2</c:v>
                </c:pt>
                <c:pt idx="4">
                  <c:v>3.3128203113227353E-2</c:v>
                </c:pt>
                <c:pt idx="5">
                  <c:v>4.1029324379688786E-2</c:v>
                </c:pt>
                <c:pt idx="6">
                  <c:v>4.9089057548203002E-2</c:v>
                </c:pt>
                <c:pt idx="7">
                  <c:v>5.7264014485810526E-2</c:v>
                </c:pt>
                <c:pt idx="8">
                  <c:v>6.5520390791599298E-2</c:v>
                </c:pt>
                <c:pt idx="9">
                  <c:v>7.3831119087951411E-2</c:v>
                </c:pt>
                <c:pt idx="10">
                  <c:v>8.2067936510128003E-2</c:v>
                </c:pt>
                <c:pt idx="11">
                  <c:v>9.0231500379259866E-2</c:v>
                </c:pt>
                <c:pt idx="12">
                  <c:v>9.8322462170638808E-2</c:v>
                </c:pt>
                <c:pt idx="13">
                  <c:v>0.10634146756570721</c:v>
                </c:pt>
                <c:pt idx="14">
                  <c:v>0.11428915650358523</c:v>
                </c:pt>
              </c:numCache>
            </c:numRef>
          </c:yVal>
          <c:smooth val="0"/>
          <c:extLst>
            <c:ext xmlns:c16="http://schemas.microsoft.com/office/drawing/2014/chart" uri="{C3380CC4-5D6E-409C-BE32-E72D297353CC}">
              <c16:uniqueId val="{00000000-0C26-47A6-A107-1D78211FF82E}"/>
            </c:ext>
          </c:extLst>
        </c:ser>
        <c:ser>
          <c:idx val="1"/>
          <c:order val="1"/>
          <c:tx>
            <c:strRef>
              <c:f>'PD for Credit Guarantee'!$C$12</c:f>
              <c:strCache>
                <c:ptCount val="1"/>
                <c:pt idx="0">
                  <c:v>Best_3</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2:$R$12</c:f>
              <c:numCache>
                <c:formatCode>0.00%</c:formatCode>
                <c:ptCount val="15"/>
                <c:pt idx="0">
                  <c:v>4.0598265017100486E-4</c:v>
                </c:pt>
                <c:pt idx="1">
                  <c:v>6.3436599524140601E-4</c:v>
                </c:pt>
                <c:pt idx="2">
                  <c:v>7.6878482385042083E-4</c:v>
                </c:pt>
                <c:pt idx="3">
                  <c:v>8.5291110745843465E-4</c:v>
                </c:pt>
                <c:pt idx="4">
                  <c:v>9.0780327298365434E-4</c:v>
                </c:pt>
                <c:pt idx="5">
                  <c:v>9.4470616977598344E-4</c:v>
                </c:pt>
                <c:pt idx="6">
                  <c:v>9.7007675396113219E-4</c:v>
                </c:pt>
                <c:pt idx="7">
                  <c:v>9.8782364786643376E-4</c:v>
                </c:pt>
                <c:pt idx="8">
                  <c:v>1.000409152867549E-3</c:v>
                </c:pt>
                <c:pt idx="9">
                  <c:v>1.0094334619852286E-3</c:v>
                </c:pt>
                <c:pt idx="10">
                  <c:v>1.0184576895832002E-3</c:v>
                </c:pt>
                <c:pt idx="11">
                  <c:v>1.0274818356622E-3</c:v>
                </c:pt>
                <c:pt idx="12">
                  <c:v>1.0365059002229646E-3</c:v>
                </c:pt>
                <c:pt idx="13">
                  <c:v>1.0455298832662302E-3</c:v>
                </c:pt>
                <c:pt idx="14">
                  <c:v>1.0545537847927334E-3</c:v>
                </c:pt>
              </c:numCache>
            </c:numRef>
          </c:yVal>
          <c:smooth val="0"/>
          <c:extLst>
            <c:ext xmlns:c16="http://schemas.microsoft.com/office/drawing/2014/chart" uri="{C3380CC4-5D6E-409C-BE32-E72D297353CC}">
              <c16:uniqueId val="{00000001-0C26-47A6-A107-1D78211FF82E}"/>
            </c:ext>
          </c:extLst>
        </c:ser>
        <c:ser>
          <c:idx val="2"/>
          <c:order val="2"/>
          <c:tx>
            <c:strRef>
              <c:f>'PD for Credit Guarantee'!$C$13</c:f>
              <c:strCache>
                <c:ptCount val="1"/>
                <c:pt idx="0">
                  <c:v>Base_3</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3:$R$13</c:f>
              <c:numCache>
                <c:formatCode>0.00%</c:formatCode>
                <c:ptCount val="15"/>
                <c:pt idx="0">
                  <c:v>2.4262973206006116E-3</c:v>
                </c:pt>
                <c:pt idx="1">
                  <c:v>6.2710049479103233E-3</c:v>
                </c:pt>
                <c:pt idx="2">
                  <c:v>1.1200596658046753E-2</c:v>
                </c:pt>
                <c:pt idx="3">
                  <c:v>1.719668064160354E-2</c:v>
                </c:pt>
                <c:pt idx="4">
                  <c:v>2.4295824085295997E-2</c:v>
                </c:pt>
                <c:pt idx="5">
                  <c:v>3.2556979106371293E-2</c:v>
                </c:pt>
                <c:pt idx="6">
                  <c:v>4.2050509547551386E-2</c:v>
                </c:pt>
                <c:pt idx="7">
                  <c:v>5.2852828848508407E-2</c:v>
                </c:pt>
                <c:pt idx="8">
                  <c:v>6.5042939955326673E-2</c:v>
                </c:pt>
                <c:pt idx="9">
                  <c:v>7.8699664391371757E-2</c:v>
                </c:pt>
                <c:pt idx="10">
                  <c:v>9.2156907877657332E-2</c:v>
                </c:pt>
                <c:pt idx="11">
                  <c:v>0.10541758419116581</c:v>
                </c:pt>
                <c:pt idx="12">
                  <c:v>0.11848456454794178</c:v>
                </c:pt>
                <c:pt idx="13">
                  <c:v>0.13136067822477077</c:v>
                </c:pt>
                <c:pt idx="14">
                  <c:v>0.14404871317177742</c:v>
                </c:pt>
              </c:numCache>
            </c:numRef>
          </c:yVal>
          <c:smooth val="0"/>
          <c:extLst>
            <c:ext xmlns:c16="http://schemas.microsoft.com/office/drawing/2014/chart" uri="{C3380CC4-5D6E-409C-BE32-E72D297353CC}">
              <c16:uniqueId val="{00000002-0C26-47A6-A107-1D78211FF82E}"/>
            </c:ext>
          </c:extLst>
        </c:ser>
        <c:ser>
          <c:idx val="3"/>
          <c:order val="3"/>
          <c:tx>
            <c:strRef>
              <c:f>'PD for Credit Guarantee'!$C$14</c:f>
              <c:strCache>
                <c:ptCount val="1"/>
                <c:pt idx="0">
                  <c:v>Worst_3</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4:$R$14</c:f>
              <c:numCache>
                <c:formatCode>0.00%</c:formatCode>
                <c:ptCount val="15"/>
                <c:pt idx="0">
                  <c:v>1.1167102937699411E-2</c:v>
                </c:pt>
                <c:pt idx="1">
                  <c:v>4.4833444095467682E-2</c:v>
                </c:pt>
                <c:pt idx="2">
                  <c:v>0.10697234021982041</c:v>
                </c:pt>
                <c:pt idx="3">
                  <c:v>0.20058352776066316</c:v>
                </c:pt>
                <c:pt idx="4">
                  <c:v>0.32278231251744915</c:v>
                </c:pt>
                <c:pt idx="5">
                  <c:v>0.46375001134928262</c:v>
                </c:pt>
                <c:pt idx="6">
                  <c:v>0.60817162936011149</c:v>
                </c:pt>
                <c:pt idx="7">
                  <c:v>0.73930425287101142</c:v>
                </c:pt>
                <c:pt idx="8">
                  <c:v>0.84420560846331416</c:v>
                </c:pt>
                <c:pt idx="9">
                  <c:v>0.91752939033288095</c:v>
                </c:pt>
                <c:pt idx="10">
                  <c:v>0.95634373361081648</c:v>
                </c:pt>
                <c:pt idx="11">
                  <c:v>0.97689031762059086</c:v>
                </c:pt>
                <c:pt idx="12">
                  <c:v>0.98776676376957662</c:v>
                </c:pt>
                <c:pt idx="13">
                  <c:v>0.99352426977522268</c:v>
                </c:pt>
                <c:pt idx="14">
                  <c:v>0.99657203693657082</c:v>
                </c:pt>
              </c:numCache>
            </c:numRef>
          </c:yVal>
          <c:smooth val="0"/>
          <c:extLst>
            <c:ext xmlns:c16="http://schemas.microsoft.com/office/drawing/2014/chart" uri="{C3380CC4-5D6E-409C-BE32-E72D297353CC}">
              <c16:uniqueId val="{00000003-0C26-47A6-A107-1D78211FF82E}"/>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4</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5</c:f>
              <c:strCache>
                <c:ptCount val="1"/>
                <c:pt idx="0">
                  <c:v>TTC_4</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5:$R$15</c:f>
              <c:numCache>
                <c:formatCode>0.00%</c:formatCode>
                <c:ptCount val="15"/>
                <c:pt idx="0">
                  <c:v>1.1599999999999997E-2</c:v>
                </c:pt>
                <c:pt idx="1">
                  <c:v>2.28399148125604E-2</c:v>
                </c:pt>
                <c:pt idx="2">
                  <c:v>3.3792625963953327E-2</c:v>
                </c:pt>
                <c:pt idx="3">
                  <c:v>4.4480711742225017E-2</c:v>
                </c:pt>
                <c:pt idx="4">
                  <c:v>5.4919083245002324E-2</c:v>
                </c:pt>
                <c:pt idx="5">
                  <c:v>6.5119520488379865E-2</c:v>
                </c:pt>
                <c:pt idx="6">
                  <c:v>7.5092089456567937E-2</c:v>
                </c:pt>
                <c:pt idx="7">
                  <c:v>8.4845747517989567E-2</c:v>
                </c:pt>
                <c:pt idx="8">
                  <c:v>9.4388653361957578E-2</c:v>
                </c:pt>
                <c:pt idx="9">
                  <c:v>0.10372834646398138</c:v>
                </c:pt>
                <c:pt idx="10">
                  <c:v>0.11297171803959784</c:v>
                </c:pt>
                <c:pt idx="11">
                  <c:v>0.12211976146582137</c:v>
                </c:pt>
                <c:pt idx="12">
                  <c:v>0.13117345987483406</c:v>
                </c:pt>
                <c:pt idx="13">
                  <c:v>0.1401337862596419</c:v>
                </c:pt>
                <c:pt idx="14">
                  <c:v>0.14900170357864162</c:v>
                </c:pt>
              </c:numCache>
            </c:numRef>
          </c:yVal>
          <c:smooth val="0"/>
          <c:extLst>
            <c:ext xmlns:c16="http://schemas.microsoft.com/office/drawing/2014/chart" uri="{C3380CC4-5D6E-409C-BE32-E72D297353CC}">
              <c16:uniqueId val="{00000000-184D-4593-BF48-374AF94D7926}"/>
            </c:ext>
          </c:extLst>
        </c:ser>
        <c:ser>
          <c:idx val="1"/>
          <c:order val="1"/>
          <c:tx>
            <c:strRef>
              <c:f>'PD for Credit Guarantee'!$C$16</c:f>
              <c:strCache>
                <c:ptCount val="1"/>
                <c:pt idx="0">
                  <c:v>Best_4</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6:$R$16</c:f>
              <c:numCache>
                <c:formatCode>0.00%</c:formatCode>
                <c:ptCount val="15"/>
                <c:pt idx="0">
                  <c:v>1.8075094123712304E-3</c:v>
                </c:pt>
                <c:pt idx="1">
                  <c:v>2.5899313953411012E-3</c:v>
                </c:pt>
                <c:pt idx="2">
                  <c:v>3.0156828238585456E-3</c:v>
                </c:pt>
                <c:pt idx="3">
                  <c:v>3.2709817409423136E-3</c:v>
                </c:pt>
                <c:pt idx="4">
                  <c:v>3.4331531685436799E-3</c:v>
                </c:pt>
                <c:pt idx="5">
                  <c:v>3.5402615135960978E-3</c:v>
                </c:pt>
                <c:pt idx="6">
                  <c:v>3.6130353655182625E-3</c:v>
                </c:pt>
                <c:pt idx="7">
                  <c:v>3.6635589912849919E-3</c:v>
                </c:pt>
                <c:pt idx="8">
                  <c:v>3.6992348433294514E-3</c:v>
                </c:pt>
                <c:pt idx="9">
                  <c:v>3.7247718509227034E-3</c:v>
                </c:pt>
                <c:pt idx="10">
                  <c:v>3.7503082039558266E-3</c:v>
                </c:pt>
                <c:pt idx="11">
                  <c:v>3.7758439024455988E-3</c:v>
                </c:pt>
                <c:pt idx="12">
                  <c:v>3.8013789464087975E-3</c:v>
                </c:pt>
                <c:pt idx="13">
                  <c:v>3.8269133358621991E-3</c:v>
                </c:pt>
                <c:pt idx="14">
                  <c:v>3.8524470708225802E-3</c:v>
                </c:pt>
              </c:numCache>
            </c:numRef>
          </c:yVal>
          <c:smooth val="0"/>
          <c:extLst>
            <c:ext xmlns:c16="http://schemas.microsoft.com/office/drawing/2014/chart" uri="{C3380CC4-5D6E-409C-BE32-E72D297353CC}">
              <c16:uniqueId val="{00000001-184D-4593-BF48-374AF94D7926}"/>
            </c:ext>
          </c:extLst>
        </c:ser>
        <c:ser>
          <c:idx val="2"/>
          <c:order val="2"/>
          <c:tx>
            <c:strRef>
              <c:f>'PD for Credit Guarantee'!$C$17</c:f>
              <c:strCache>
                <c:ptCount val="1"/>
                <c:pt idx="0">
                  <c:v>Base_4</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7:$R$17</c:f>
              <c:numCache>
                <c:formatCode>0.00%</c:formatCode>
                <c:ptCount val="15"/>
                <c:pt idx="0">
                  <c:v>7.7345417737332009E-3</c:v>
                </c:pt>
                <c:pt idx="1">
                  <c:v>1.6093059938335198E-2</c:v>
                </c:pt>
                <c:pt idx="2">
                  <c:v>2.5167949648631165E-2</c:v>
                </c:pt>
                <c:pt idx="3">
                  <c:v>3.5016916177778898E-2</c:v>
                </c:pt>
                <c:pt idx="4">
                  <c:v>4.5693488784570829E-2</c:v>
                </c:pt>
                <c:pt idx="5">
                  <c:v>5.7249564777392313E-2</c:v>
                </c:pt>
                <c:pt idx="6">
                  <c:v>6.9735719797197379E-2</c:v>
                </c:pt>
                <c:pt idx="7">
                  <c:v>8.3200883183719127E-2</c:v>
                </c:pt>
                <c:pt idx="8">
                  <c:v>9.7691722209039294E-2</c:v>
                </c:pt>
                <c:pt idx="9">
                  <c:v>0.11325184100600448</c:v>
                </c:pt>
                <c:pt idx="10">
                  <c:v>0.12854362878691336</c:v>
                </c:pt>
                <c:pt idx="11">
                  <c:v>0.14357171286439235</c:v>
                </c:pt>
                <c:pt idx="12">
                  <c:v>0.15834064075402293</c:v>
                </c:pt>
                <c:pt idx="13">
                  <c:v>0.17285488155042517</c:v>
                </c:pt>
                <c:pt idx="14">
                  <c:v>0.18711882727961082</c:v>
                </c:pt>
              </c:numCache>
            </c:numRef>
          </c:yVal>
          <c:smooth val="0"/>
          <c:extLst>
            <c:ext xmlns:c16="http://schemas.microsoft.com/office/drawing/2014/chart" uri="{C3380CC4-5D6E-409C-BE32-E72D297353CC}">
              <c16:uniqueId val="{00000002-184D-4593-BF48-374AF94D7926}"/>
            </c:ext>
          </c:extLst>
        </c:ser>
        <c:ser>
          <c:idx val="3"/>
          <c:order val="3"/>
          <c:tx>
            <c:strRef>
              <c:f>'PD for Credit Guarantee'!$C$18</c:f>
              <c:strCache>
                <c:ptCount val="1"/>
                <c:pt idx="0">
                  <c:v>Worst_4</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8:$R$18</c:f>
              <c:numCache>
                <c:formatCode>0.00%</c:formatCode>
                <c:ptCount val="15"/>
                <c:pt idx="0">
                  <c:v>2.6650366410258468E-2</c:v>
                </c:pt>
                <c:pt idx="1">
                  <c:v>7.8053747469536555E-2</c:v>
                </c:pt>
                <c:pt idx="2">
                  <c:v>0.15554939319711519</c:v>
                </c:pt>
                <c:pt idx="3">
                  <c:v>0.25761640962165266</c:v>
                </c:pt>
                <c:pt idx="4">
                  <c:v>0.37863621229685163</c:v>
                </c:pt>
                <c:pt idx="5">
                  <c:v>0.50910475357948037</c:v>
                </c:pt>
                <c:pt idx="6">
                  <c:v>0.63722717092128334</c:v>
                </c:pt>
                <c:pt idx="7">
                  <c:v>0.75157199340929159</c:v>
                </c:pt>
                <c:pt idx="8">
                  <c:v>0.84387911883471489</c:v>
                </c:pt>
                <c:pt idx="9">
                  <c:v>0.91086165201772784</c:v>
                </c:pt>
                <c:pt idx="10">
                  <c:v>0.9491058145348501</c:v>
                </c:pt>
                <c:pt idx="11">
                  <c:v>0.97094159615033238</c:v>
                </c:pt>
                <c:pt idx="12">
                  <c:v>0.98340889383388241</c:v>
                </c:pt>
                <c:pt idx="13">
                  <c:v>0.99052718775472137</c:v>
                </c:pt>
                <c:pt idx="14">
                  <c:v>0.99459142923106858</c:v>
                </c:pt>
              </c:numCache>
            </c:numRef>
          </c:yVal>
          <c:smooth val="0"/>
          <c:extLst>
            <c:ext xmlns:c16="http://schemas.microsoft.com/office/drawing/2014/chart" uri="{C3380CC4-5D6E-409C-BE32-E72D297353CC}">
              <c16:uniqueId val="{00000003-184D-4593-BF48-374AF94D7926}"/>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5</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9</c:f>
              <c:strCache>
                <c:ptCount val="1"/>
                <c:pt idx="0">
                  <c:v>TTC_5</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9:$R$19</c:f>
              <c:numCache>
                <c:formatCode>0.00%</c:formatCode>
                <c:ptCount val="15"/>
                <c:pt idx="0">
                  <c:v>1.7999999999999999E-2</c:v>
                </c:pt>
                <c:pt idx="1">
                  <c:v>3.3431186678616442E-2</c:v>
                </c:pt>
                <c:pt idx="2">
                  <c:v>4.7750492838486806E-2</c:v>
                </c:pt>
                <c:pt idx="3">
                  <c:v>6.1266004308629315E-2</c:v>
                </c:pt>
                <c:pt idx="4">
                  <c:v>7.413114895202165E-2</c:v>
                </c:pt>
                <c:pt idx="5">
                  <c:v>8.6441348536452869E-2</c:v>
                </c:pt>
                <c:pt idx="6">
                  <c:v>9.8263297517464279E-2</c:v>
                </c:pt>
                <c:pt idx="7">
                  <c:v>0.10964710811073126</c:v>
                </c:pt>
                <c:pt idx="8">
                  <c:v>0.12063232138173287</c:v>
                </c:pt>
                <c:pt idx="9">
                  <c:v>0.13125124982969233</c:v>
                </c:pt>
                <c:pt idx="10">
                  <c:v>0.14174194790925793</c:v>
                </c:pt>
                <c:pt idx="11">
                  <c:v>0.15210596408433152</c:v>
                </c:pt>
                <c:pt idx="12">
                  <c:v>0.16234482812012077</c:v>
                </c:pt>
                <c:pt idx="13">
                  <c:v>0.17246005130893771</c:v>
                </c:pt>
                <c:pt idx="14">
                  <c:v>0.18245312669327091</c:v>
                </c:pt>
              </c:numCache>
            </c:numRef>
          </c:yVal>
          <c:smooth val="0"/>
          <c:extLst>
            <c:ext xmlns:c16="http://schemas.microsoft.com/office/drawing/2014/chart" uri="{C3380CC4-5D6E-409C-BE32-E72D297353CC}">
              <c16:uniqueId val="{00000000-D3E6-42D6-8095-9EBADDFF3AF0}"/>
            </c:ext>
          </c:extLst>
        </c:ser>
        <c:ser>
          <c:idx val="1"/>
          <c:order val="1"/>
          <c:tx>
            <c:strRef>
              <c:f>'PD for Credit Guarantee'!$C$20</c:f>
              <c:strCache>
                <c:ptCount val="1"/>
                <c:pt idx="0">
                  <c:v>Best_5</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0:$R$20</c:f>
              <c:numCache>
                <c:formatCode>0.00%</c:formatCode>
                <c:ptCount val="15"/>
                <c:pt idx="0">
                  <c:v>3.8147775139244279E-3</c:v>
                </c:pt>
                <c:pt idx="1">
                  <c:v>5.3637637018743647E-3</c:v>
                </c:pt>
                <c:pt idx="2">
                  <c:v>6.2069395985685904E-3</c:v>
                </c:pt>
                <c:pt idx="3">
                  <c:v>6.7167239484964107E-3</c:v>
                </c:pt>
                <c:pt idx="4">
                  <c:v>7.0441474935490044E-3</c:v>
                </c:pt>
                <c:pt idx="5">
                  <c:v>7.2630897280752124E-3</c:v>
                </c:pt>
                <c:pt idx="6">
                  <c:v>7.4138087647958257E-3</c:v>
                </c:pt>
                <c:pt idx="7">
                  <c:v>7.5198737596909359E-3</c:v>
                </c:pt>
                <c:pt idx="8">
                  <c:v>7.5958148097598618E-3</c:v>
                </c:pt>
                <c:pt idx="9">
                  <c:v>7.6509471522778032E-3</c:v>
                </c:pt>
                <c:pt idx="10">
                  <c:v>7.7060764319557881E-3</c:v>
                </c:pt>
                <c:pt idx="11">
                  <c:v>7.7612026489639703E-3</c:v>
                </c:pt>
                <c:pt idx="12">
                  <c:v>7.8163258034724941E-3</c:v>
                </c:pt>
                <c:pt idx="13">
                  <c:v>7.8714458956514952E-3</c:v>
                </c:pt>
                <c:pt idx="14">
                  <c:v>7.9265629256710986E-3</c:v>
                </c:pt>
              </c:numCache>
            </c:numRef>
          </c:yVal>
          <c:smooth val="0"/>
          <c:extLst>
            <c:ext xmlns:c16="http://schemas.microsoft.com/office/drawing/2014/chart" uri="{C3380CC4-5D6E-409C-BE32-E72D297353CC}">
              <c16:uniqueId val="{00000001-D3E6-42D6-8095-9EBADDFF3AF0}"/>
            </c:ext>
          </c:extLst>
        </c:ser>
        <c:ser>
          <c:idx val="2"/>
          <c:order val="2"/>
          <c:tx>
            <c:strRef>
              <c:f>'PD for Credit Guarantee'!$C$21</c:f>
              <c:strCache>
                <c:ptCount val="1"/>
                <c:pt idx="0">
                  <c:v>Base_5</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1:$R$21</c:f>
              <c:numCache>
                <c:formatCode>0.00%</c:formatCode>
                <c:ptCount val="15"/>
                <c:pt idx="0">
                  <c:v>1.3583350349964747E-2</c:v>
                </c:pt>
                <c:pt idx="1">
                  <c:v>2.6219914789341391E-2</c:v>
                </c:pt>
                <c:pt idx="2">
                  <c:v>3.9070078177162335E-2</c:v>
                </c:pt>
                <c:pt idx="3">
                  <c:v>5.2371466287840916E-2</c:v>
                </c:pt>
                <c:pt idx="4">
                  <c:v>6.6247938489216882E-2</c:v>
                </c:pt>
                <c:pt idx="5">
                  <c:v>8.0782429731244693E-2</c:v>
                </c:pt>
                <c:pt idx="6">
                  <c:v>9.6037709741778166E-2</c:v>
                </c:pt>
                <c:pt idx="7">
                  <c:v>0.11206429534272259</c:v>
                </c:pt>
                <c:pt idx="8">
                  <c:v>0.12890386388047115</c:v>
                </c:pt>
                <c:pt idx="9">
                  <c:v>0.14659073401359038</c:v>
                </c:pt>
                <c:pt idx="10">
                  <c:v>0.1639184872110068</c:v>
                </c:pt>
                <c:pt idx="11">
                  <c:v>0.18089441503830195</c:v>
                </c:pt>
                <c:pt idx="12">
                  <c:v>0.19752566101198665</c:v>
                </c:pt>
                <c:pt idx="13">
                  <c:v>0.21381922360551209</c:v>
                </c:pt>
                <c:pt idx="14">
                  <c:v>0.22978195919424643</c:v>
                </c:pt>
              </c:numCache>
            </c:numRef>
          </c:yVal>
          <c:smooth val="0"/>
          <c:extLst>
            <c:ext xmlns:c16="http://schemas.microsoft.com/office/drawing/2014/chart" uri="{C3380CC4-5D6E-409C-BE32-E72D297353CC}">
              <c16:uniqueId val="{00000002-D3E6-42D6-8095-9EBADDFF3AF0}"/>
            </c:ext>
          </c:extLst>
        </c:ser>
        <c:ser>
          <c:idx val="3"/>
          <c:order val="3"/>
          <c:tx>
            <c:strRef>
              <c:f>'PD for Credit Guarantee'!$C$22</c:f>
              <c:strCache>
                <c:ptCount val="1"/>
                <c:pt idx="0">
                  <c:v>Worst_5</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2:$R$22</c:f>
              <c:numCache>
                <c:formatCode>0.00%</c:formatCode>
                <c:ptCount val="15"/>
                <c:pt idx="0">
                  <c:v>4.0042767051765307E-2</c:v>
                </c:pt>
                <c:pt idx="1">
                  <c:v>0.10329115349143081</c:v>
                </c:pt>
                <c:pt idx="2">
                  <c:v>0.18981484169268434</c:v>
                </c:pt>
                <c:pt idx="3">
                  <c:v>0.29621345552563905</c:v>
                </c:pt>
                <c:pt idx="4">
                  <c:v>0.41602332758588051</c:v>
                </c:pt>
                <c:pt idx="5">
                  <c:v>0.54033065502611388</c:v>
                </c:pt>
                <c:pt idx="6">
                  <c:v>0.65925022543966572</c:v>
                </c:pt>
                <c:pt idx="7">
                  <c:v>0.76391239483988493</c:v>
                </c:pt>
                <c:pt idx="8">
                  <c:v>0.84831525871170155</c:v>
                </c:pt>
                <c:pt idx="9">
                  <c:v>0.91035790844363884</c:v>
                </c:pt>
                <c:pt idx="10">
                  <c:v>0.94702364581730702</c:v>
                </c:pt>
                <c:pt idx="11">
                  <c:v>0.96869222868672589</c:v>
                </c:pt>
                <c:pt idx="12">
                  <c:v>0.98149784824331132</c:v>
                </c:pt>
                <c:pt idx="13">
                  <c:v>0.9890656662781232</c:v>
                </c:pt>
                <c:pt idx="14">
                  <c:v>0.99353806759810237</c:v>
                </c:pt>
              </c:numCache>
            </c:numRef>
          </c:yVal>
          <c:smooth val="0"/>
          <c:extLst>
            <c:ext xmlns:c16="http://schemas.microsoft.com/office/drawing/2014/chart" uri="{C3380CC4-5D6E-409C-BE32-E72D297353CC}">
              <c16:uniqueId val="{00000003-D3E6-42D6-8095-9EBADDFF3AF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7</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27</c:f>
              <c:strCache>
                <c:ptCount val="1"/>
                <c:pt idx="0">
                  <c:v>TTC_7</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7:$R$27</c:f>
              <c:numCache>
                <c:formatCode>0.00%</c:formatCode>
                <c:ptCount val="15"/>
                <c:pt idx="0">
                  <c:v>4.1399999999999999E-2</c:v>
                </c:pt>
                <c:pt idx="1">
                  <c:v>6.3834380456682355E-2</c:v>
                </c:pt>
                <c:pt idx="2">
                  <c:v>8.1783891271008685E-2</c:v>
                </c:pt>
                <c:pt idx="3">
                  <c:v>9.7193188669773098E-2</c:v>
                </c:pt>
                <c:pt idx="4">
                  <c:v>0.1108797902698007</c:v>
                </c:pt>
                <c:pt idx="5">
                  <c:v>0.12328751466666124</c:v>
                </c:pt>
                <c:pt idx="6">
                  <c:v>0.1346919795340876</c:v>
                </c:pt>
                <c:pt idx="7">
                  <c:v>0.14527945165349168</c:v>
                </c:pt>
                <c:pt idx="8">
                  <c:v>0.15518339554746235</c:v>
                </c:pt>
                <c:pt idx="9">
                  <c:v>0.16450364236429699</c:v>
                </c:pt>
                <c:pt idx="10">
                  <c:v>0.17372106568042284</c:v>
                </c:pt>
                <c:pt idx="11">
                  <c:v>0.18283679987269771</c:v>
                </c:pt>
                <c:pt idx="12">
                  <c:v>0.19185196680322503</c:v>
                </c:pt>
                <c:pt idx="13">
                  <c:v>0.20076767595742001</c:v>
                </c:pt>
                <c:pt idx="14">
                  <c:v>0.2095850245805527</c:v>
                </c:pt>
              </c:numCache>
            </c:numRef>
          </c:yVal>
          <c:smooth val="0"/>
          <c:extLst>
            <c:ext xmlns:c16="http://schemas.microsoft.com/office/drawing/2014/chart" uri="{C3380CC4-5D6E-409C-BE32-E72D297353CC}">
              <c16:uniqueId val="{00000000-ED3F-4F32-A09B-4A96107AF043}"/>
            </c:ext>
          </c:extLst>
        </c:ser>
        <c:ser>
          <c:idx val="1"/>
          <c:order val="1"/>
          <c:tx>
            <c:strRef>
              <c:f>'PD for Credit Guarantee'!$C$28</c:f>
              <c:strCache>
                <c:ptCount val="1"/>
                <c:pt idx="0">
                  <c:v>Best_7</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8:$R$28</c:f>
              <c:numCache>
                <c:formatCode>0.00%</c:formatCode>
                <c:ptCount val="15"/>
                <c:pt idx="0">
                  <c:v>1.433010348106452E-2</c:v>
                </c:pt>
                <c:pt idx="1">
                  <c:v>1.8167853876210061E-2</c:v>
                </c:pt>
                <c:pt idx="2">
                  <c:v>2.0071737127118988E-2</c:v>
                </c:pt>
                <c:pt idx="3">
                  <c:v>2.1168948467416931E-2</c:v>
                </c:pt>
                <c:pt idx="4">
                  <c:v>2.1854360739317756E-2</c:v>
                </c:pt>
                <c:pt idx="5">
                  <c:v>2.2305325048682729E-2</c:v>
                </c:pt>
                <c:pt idx="6">
                  <c:v>2.2613107864544967E-2</c:v>
                </c:pt>
                <c:pt idx="7">
                  <c:v>2.2829007569971225E-2</c:v>
                </c:pt>
                <c:pt idx="8">
                  <c:v>2.29837189974425E-2</c:v>
                </c:pt>
                <c:pt idx="9">
                  <c:v>2.3096491621665122E-2</c:v>
                </c:pt>
                <c:pt idx="10">
                  <c:v>2.3209251229047576E-2</c:v>
                </c:pt>
                <c:pt idx="11">
                  <c:v>2.3321997821092334E-2</c:v>
                </c:pt>
                <c:pt idx="12">
                  <c:v>2.34347313993017E-2</c:v>
                </c:pt>
                <c:pt idx="13">
                  <c:v>2.3547451965177799E-2</c:v>
                </c:pt>
                <c:pt idx="14">
                  <c:v>2.3660159520222591E-2</c:v>
                </c:pt>
              </c:numCache>
            </c:numRef>
          </c:yVal>
          <c:smooth val="0"/>
          <c:extLst>
            <c:ext xmlns:c16="http://schemas.microsoft.com/office/drawing/2014/chart" uri="{C3380CC4-5D6E-409C-BE32-E72D297353CC}">
              <c16:uniqueId val="{00000001-ED3F-4F32-A09B-4A96107AF043}"/>
            </c:ext>
          </c:extLst>
        </c:ser>
        <c:ser>
          <c:idx val="2"/>
          <c:order val="2"/>
          <c:tx>
            <c:strRef>
              <c:f>'PD for Credit Guarantee'!$C$29</c:f>
              <c:strCache>
                <c:ptCount val="1"/>
                <c:pt idx="0">
                  <c:v>Base_7</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9:$R$29</c:f>
              <c:numCache>
                <c:formatCode>0.00%</c:formatCode>
                <c:ptCount val="15"/>
                <c:pt idx="0">
                  <c:v>3.7085901033116014E-2</c:v>
                </c:pt>
                <c:pt idx="1">
                  <c:v>5.7705385028644848E-2</c:v>
                </c:pt>
                <c:pt idx="2">
                  <c:v>7.5294572526229536E-2</c:v>
                </c:pt>
                <c:pt idx="3">
                  <c:v>9.1502727646123466E-2</c:v>
                </c:pt>
                <c:pt idx="4">
                  <c:v>0.10699760656582059</c:v>
                </c:pt>
                <c:pt idx="5">
                  <c:v>0.12213394881171682</c:v>
                </c:pt>
                <c:pt idx="6">
                  <c:v>0.13712991842285821</c:v>
                </c:pt>
                <c:pt idx="7">
                  <c:v>0.15213290180138722</c:v>
                </c:pt>
                <c:pt idx="8">
                  <c:v>0.16724917162980271</c:v>
                </c:pt>
                <c:pt idx="9">
                  <c:v>0.18255899322490232</c:v>
                </c:pt>
                <c:pt idx="10">
                  <c:v>0.19758734930920499</c:v>
                </c:pt>
                <c:pt idx="11">
                  <c:v>0.21233941452392233</c:v>
                </c:pt>
                <c:pt idx="12">
                  <c:v>0.22682026837636626</c:v>
                </c:pt>
                <c:pt idx="13">
                  <c:v>0.2410348969889512</c:v>
                </c:pt>
                <c:pt idx="14">
                  <c:v>0.25498819481604151</c:v>
                </c:pt>
              </c:numCache>
            </c:numRef>
          </c:yVal>
          <c:smooth val="0"/>
          <c:extLst>
            <c:ext xmlns:c16="http://schemas.microsoft.com/office/drawing/2014/chart" uri="{C3380CC4-5D6E-409C-BE32-E72D297353CC}">
              <c16:uniqueId val="{00000002-ED3F-4F32-A09B-4A96107AF043}"/>
            </c:ext>
          </c:extLst>
        </c:ser>
        <c:ser>
          <c:idx val="3"/>
          <c:order val="3"/>
          <c:tx>
            <c:strRef>
              <c:f>'PD for Credit Guarantee'!$C$30</c:f>
              <c:strCache>
                <c:ptCount val="1"/>
                <c:pt idx="0">
                  <c:v>Worst_7</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0:$R$30</c:f>
              <c:numCache>
                <c:formatCode>0.00%</c:formatCode>
                <c:ptCount val="15"/>
                <c:pt idx="0">
                  <c:v>8.3336223166804932E-2</c:v>
                </c:pt>
                <c:pt idx="1">
                  <c:v>0.15879836812372533</c:v>
                </c:pt>
                <c:pt idx="2">
                  <c:v>0.24369433421112868</c:v>
                </c:pt>
                <c:pt idx="3">
                  <c:v>0.33690393436171473</c:v>
                </c:pt>
                <c:pt idx="4">
                  <c:v>0.43536269091905055</c:v>
                </c:pt>
                <c:pt idx="5">
                  <c:v>0.53495489473277258</c:v>
                </c:pt>
                <c:pt idx="6">
                  <c:v>0.63110698359711592</c:v>
                </c:pt>
                <c:pt idx="7">
                  <c:v>0.71942691389994573</c:v>
                </c:pt>
                <c:pt idx="8">
                  <c:v>0.79634235142726595</c:v>
                </c:pt>
                <c:pt idx="9">
                  <c:v>0.85960810936046606</c:v>
                </c:pt>
                <c:pt idx="10">
                  <c:v>0.9032205119941582</c:v>
                </c:pt>
                <c:pt idx="11">
                  <c:v>0.93328482680868352</c:v>
                </c:pt>
                <c:pt idx="12">
                  <c:v>0.95400973464874406</c:v>
                </c:pt>
                <c:pt idx="13">
                  <c:v>0.96829649979303012</c:v>
                </c:pt>
                <c:pt idx="14">
                  <c:v>0.97814511576098373</c:v>
                </c:pt>
              </c:numCache>
            </c:numRef>
          </c:yVal>
          <c:smooth val="0"/>
          <c:extLst>
            <c:ext xmlns:c16="http://schemas.microsoft.com/office/drawing/2014/chart" uri="{C3380CC4-5D6E-409C-BE32-E72D297353CC}">
              <c16:uniqueId val="{00000003-ED3F-4F32-A09B-4A96107AF043}"/>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6</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23</c:f>
              <c:strCache>
                <c:ptCount val="1"/>
                <c:pt idx="0">
                  <c:v>TTC_6</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3:$R$23</c:f>
              <c:numCache>
                <c:formatCode>0.00%</c:formatCode>
                <c:ptCount val="15"/>
                <c:pt idx="0">
                  <c:v>2.6700000000000002E-2</c:v>
                </c:pt>
                <c:pt idx="1">
                  <c:v>4.5962560078022643E-2</c:v>
                </c:pt>
                <c:pt idx="2">
                  <c:v>6.2769947506706572E-2</c:v>
                </c:pt>
                <c:pt idx="3">
                  <c:v>7.8008174839790764E-2</c:v>
                </c:pt>
                <c:pt idx="4">
                  <c:v>9.208589882507677E-2</c:v>
                </c:pt>
                <c:pt idx="5">
                  <c:v>0.10524120015914411</c:v>
                </c:pt>
                <c:pt idx="6">
                  <c:v>0.11763093477542605</c:v>
                </c:pt>
                <c:pt idx="7">
                  <c:v>0.129366719386036</c:v>
                </c:pt>
                <c:pt idx="8">
                  <c:v>0.1405322963662323</c:v>
                </c:pt>
                <c:pt idx="9">
                  <c:v>0.15119296819015085</c:v>
                </c:pt>
                <c:pt idx="10">
                  <c:v>0.16172140709448815</c:v>
                </c:pt>
                <c:pt idx="11">
                  <c:v>0.17211925327090469</c:v>
                </c:pt>
                <c:pt idx="12">
                  <c:v>0.1823881265664396</c:v>
                </c:pt>
                <c:pt idx="13">
                  <c:v>0.19252962673586141</c:v>
                </c:pt>
                <c:pt idx="14">
                  <c:v>0.20254533369088862</c:v>
                </c:pt>
              </c:numCache>
            </c:numRef>
          </c:yVal>
          <c:smooth val="0"/>
          <c:extLst>
            <c:ext xmlns:c16="http://schemas.microsoft.com/office/drawing/2014/chart" uri="{C3380CC4-5D6E-409C-BE32-E72D297353CC}">
              <c16:uniqueId val="{00000000-A3C9-4191-A3EC-6910F8A5E98B}"/>
            </c:ext>
          </c:extLst>
        </c:ser>
        <c:ser>
          <c:idx val="1"/>
          <c:order val="1"/>
          <c:tx>
            <c:strRef>
              <c:f>'PD for Credit Guarantee'!$C$24</c:f>
              <c:strCache>
                <c:ptCount val="1"/>
                <c:pt idx="0">
                  <c:v>Best_6</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4:$R$24</c:f>
              <c:numCache>
                <c:formatCode>0.00%</c:formatCode>
                <c:ptCount val="15"/>
                <c:pt idx="0">
                  <c:v>7.2958173240198296E-3</c:v>
                </c:pt>
                <c:pt idx="1">
                  <c:v>9.8792687670513461E-3</c:v>
                </c:pt>
                <c:pt idx="2">
                  <c:v>1.1248500912301226E-2</c:v>
                </c:pt>
                <c:pt idx="3">
                  <c:v>1.2067462192938019E-2</c:v>
                </c:pt>
                <c:pt idx="4">
                  <c:v>1.2591448562747229E-2</c:v>
                </c:pt>
                <c:pt idx="5">
                  <c:v>1.2941853335392987E-2</c:v>
                </c:pt>
                <c:pt idx="6">
                  <c:v>1.3183697223808867E-2</c:v>
                </c:pt>
                <c:pt idx="7">
                  <c:v>1.3354635663070635E-2</c:v>
                </c:pt>
                <c:pt idx="8">
                  <c:v>1.3477727031503638E-2</c:v>
                </c:pt>
                <c:pt idx="9">
                  <c:v>1.3567697732958134E-2</c:v>
                </c:pt>
                <c:pt idx="10">
                  <c:v>1.3657660229096497E-2</c:v>
                </c:pt>
                <c:pt idx="11">
                  <c:v>1.3747614520667055E-2</c:v>
                </c:pt>
                <c:pt idx="12">
                  <c:v>1.3837560608418059E-2</c:v>
                </c:pt>
                <c:pt idx="13">
                  <c:v>1.39274984930977E-2</c:v>
                </c:pt>
                <c:pt idx="14">
                  <c:v>1.4017428175454094E-2</c:v>
                </c:pt>
              </c:numCache>
            </c:numRef>
          </c:yVal>
          <c:smooth val="0"/>
          <c:extLst>
            <c:ext xmlns:c16="http://schemas.microsoft.com/office/drawing/2014/chart" uri="{C3380CC4-5D6E-409C-BE32-E72D297353CC}">
              <c16:uniqueId val="{00000001-A3C9-4191-A3EC-6910F8A5E98B}"/>
            </c:ext>
          </c:extLst>
        </c:ser>
        <c:ser>
          <c:idx val="2"/>
          <c:order val="2"/>
          <c:tx>
            <c:strRef>
              <c:f>'PD for Credit Guarantee'!$C$25</c:f>
              <c:strCache>
                <c:ptCount val="1"/>
                <c:pt idx="0">
                  <c:v>Base_6</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5:$R$25</c:f>
              <c:numCache>
                <c:formatCode>0.00%</c:formatCode>
                <c:ptCount val="15"/>
                <c:pt idx="0">
                  <c:v>2.2115639133414002E-2</c:v>
                </c:pt>
                <c:pt idx="1">
                  <c:v>3.8980998364037941E-2</c:v>
                </c:pt>
                <c:pt idx="2">
                  <c:v>5.4879852786641092E-2</c:v>
                </c:pt>
                <c:pt idx="3">
                  <c:v>7.0506996515176598E-2</c:v>
                </c:pt>
                <c:pt idx="4">
                  <c:v>8.6171957541415101E-2</c:v>
                </c:pt>
                <c:pt idx="5">
                  <c:v>0.10205266906797893</c:v>
                </c:pt>
                <c:pt idx="6">
                  <c:v>0.11826635805327257</c:v>
                </c:pt>
                <c:pt idx="7">
                  <c:v>0.13489692130121733</c:v>
                </c:pt>
                <c:pt idx="8">
                  <c:v>0.15200750325975226</c:v>
                </c:pt>
                <c:pt idx="9">
                  <c:v>0.16964691018287356</c:v>
                </c:pt>
                <c:pt idx="10">
                  <c:v>0.18691939325018772</c:v>
                </c:pt>
                <c:pt idx="11">
                  <c:v>0.20383258498111828</c:v>
                </c:pt>
                <c:pt idx="12">
                  <c:v>0.22039395912821702</c:v>
                </c:pt>
                <c:pt idx="13">
                  <c:v>0.2366108339797327</c:v>
                </c:pt>
                <c:pt idx="14">
                  <c:v>0.25249037559348175</c:v>
                </c:pt>
              </c:numCache>
            </c:numRef>
          </c:yVal>
          <c:smooth val="0"/>
          <c:extLst>
            <c:ext xmlns:c16="http://schemas.microsoft.com/office/drawing/2014/chart" uri="{C3380CC4-5D6E-409C-BE32-E72D297353CC}">
              <c16:uniqueId val="{00000002-A3C9-4191-A3EC-6910F8A5E98B}"/>
            </c:ext>
          </c:extLst>
        </c:ser>
        <c:ser>
          <c:idx val="3"/>
          <c:order val="3"/>
          <c:tx>
            <c:strRef>
              <c:f>'PD for Credit Guarantee'!$C$26</c:f>
              <c:strCache>
                <c:ptCount val="1"/>
                <c:pt idx="0">
                  <c:v>Worst_6</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6:$R$26</c:f>
              <c:numCache>
                <c:formatCode>0.00%</c:formatCode>
                <c:ptCount val="15"/>
                <c:pt idx="0">
                  <c:v>5.6890332874903825E-2</c:v>
                </c:pt>
                <c:pt idx="1">
                  <c:v>0.12830637281405011</c:v>
                </c:pt>
                <c:pt idx="2">
                  <c:v>0.21734866496243491</c:v>
                </c:pt>
                <c:pt idx="3">
                  <c:v>0.32070229504212888</c:v>
                </c:pt>
                <c:pt idx="4">
                  <c:v>0.43293379022734646</c:v>
                </c:pt>
                <c:pt idx="5">
                  <c:v>0.54714862453887103</c:v>
                </c:pt>
                <c:pt idx="6">
                  <c:v>0.65599352682792111</c:v>
                </c:pt>
                <c:pt idx="7">
                  <c:v>0.75289122521803487</c:v>
                </c:pt>
                <c:pt idx="8">
                  <c:v>0.83318696558002836</c:v>
                </c:pt>
                <c:pt idx="9">
                  <c:v>0.89485310356712877</c:v>
                </c:pt>
                <c:pt idx="10">
                  <c:v>0.93372298592908221</c:v>
                </c:pt>
                <c:pt idx="11">
                  <c:v>0.95822375416509775</c:v>
                </c:pt>
                <c:pt idx="12">
                  <c:v>0.97366727001022213</c:v>
                </c:pt>
                <c:pt idx="13">
                  <c:v>0.98340174769521216</c:v>
                </c:pt>
                <c:pt idx="14">
                  <c:v>0.98953765979902797</c:v>
                </c:pt>
              </c:numCache>
            </c:numRef>
          </c:yVal>
          <c:smooth val="0"/>
          <c:extLst>
            <c:ext xmlns:c16="http://schemas.microsoft.com/office/drawing/2014/chart" uri="{C3380CC4-5D6E-409C-BE32-E72D297353CC}">
              <c16:uniqueId val="{00000003-A3C9-4191-A3EC-6910F8A5E98B}"/>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400" b="0" i="0" baseline="0">
                <a:effectLst/>
              </a:rPr>
              <a:t>Li Keqiang Index </a:t>
            </a:r>
            <a:r>
              <a:rPr lang="en-US" sz="1400"/>
              <a:t>- S</a:t>
            </a:r>
          </a:p>
        </c:rich>
      </c:tx>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lineChart>
        <c:grouping val="standard"/>
        <c:varyColors val="0"/>
        <c:ser>
          <c:idx val="0"/>
          <c:order val="0"/>
          <c:tx>
            <c:strRef>
              <c:f>'Li Keqiang - data'!$C$4</c:f>
              <c:strCache>
                <c:ptCount val="1"/>
                <c:pt idx="0">
                  <c:v>S</c:v>
                </c:pt>
              </c:strCache>
            </c:strRef>
          </c:tx>
          <c:spPr>
            <a:ln w="28575" cap="rnd">
              <a:solidFill>
                <a:schemeClr val="accent1"/>
              </a:solidFill>
              <a:round/>
            </a:ln>
            <a:effectLst/>
          </c:spPr>
          <c:marker>
            <c:symbol val="none"/>
          </c:marker>
          <c:cat>
            <c:numRef>
              <c:f>'Li Keqiang - data'!$A$5:$A$218</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data'!$C$5:$C$218</c:f>
              <c:numCache>
                <c:formatCode>0.000</c:formatCode>
                <c:ptCount val="214"/>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18C2-40D4-9401-CCBE8969601E}"/>
            </c:ext>
          </c:extLst>
        </c:ser>
        <c:dLbls>
          <c:showLegendKey val="0"/>
          <c:showVal val="0"/>
          <c:showCatName val="0"/>
          <c:showSerName val="0"/>
          <c:showPercent val="0"/>
          <c:showBubbleSize val="0"/>
        </c:dLbls>
        <c:smooth val="0"/>
        <c:axId val="499019840"/>
        <c:axId val="499019512"/>
      </c:lineChart>
      <c:dateAx>
        <c:axId val="49901984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512"/>
        <c:crosses val="autoZero"/>
        <c:auto val="1"/>
        <c:lblOffset val="100"/>
        <c:baseTimeUnit val="months"/>
      </c:dateAx>
      <c:valAx>
        <c:axId val="499019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840"/>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8</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1</c:f>
              <c:strCache>
                <c:ptCount val="1"/>
                <c:pt idx="0">
                  <c:v>TTC_8</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1:$R$31</c:f>
              <c:numCache>
                <c:formatCode>0.00%</c:formatCode>
                <c:ptCount val="15"/>
                <c:pt idx="0">
                  <c:v>5.9400000000000015E-2</c:v>
                </c:pt>
                <c:pt idx="1">
                  <c:v>8.4717978439121877E-2</c:v>
                </c:pt>
                <c:pt idx="2">
                  <c:v>0.10374751858934139</c:v>
                </c:pt>
                <c:pt idx="3">
                  <c:v>0.11945670908726917</c:v>
                </c:pt>
                <c:pt idx="4">
                  <c:v>0.13302123392790496</c:v>
                </c:pt>
                <c:pt idx="5">
                  <c:v>0.14505271617092791</c:v>
                </c:pt>
                <c:pt idx="6">
                  <c:v>0.15591823273862399</c:v>
                </c:pt>
                <c:pt idx="7">
                  <c:v>0.16585882195427662</c:v>
                </c:pt>
                <c:pt idx="8">
                  <c:v>0.17504292938253788</c:v>
                </c:pt>
                <c:pt idx="9">
                  <c:v>0.18359379174658055</c:v>
                </c:pt>
                <c:pt idx="10">
                  <c:v>0.19205602253235932</c:v>
                </c:pt>
                <c:pt idx="11">
                  <c:v>0.20043054042577169</c:v>
                </c:pt>
                <c:pt idx="12">
                  <c:v>0.20871825459033283</c:v>
                </c:pt>
                <c:pt idx="13">
                  <c:v>0.21692006476587714</c:v>
                </c:pt>
                <c:pt idx="14">
                  <c:v>0.22503686136623674</c:v>
                </c:pt>
              </c:numCache>
            </c:numRef>
          </c:yVal>
          <c:smooth val="0"/>
          <c:extLst>
            <c:ext xmlns:c16="http://schemas.microsoft.com/office/drawing/2014/chart" uri="{C3380CC4-5D6E-409C-BE32-E72D297353CC}">
              <c16:uniqueId val="{00000000-F17C-4E14-8368-3D709FB4386B}"/>
            </c:ext>
          </c:extLst>
        </c:ser>
        <c:ser>
          <c:idx val="1"/>
          <c:order val="1"/>
          <c:tx>
            <c:strRef>
              <c:f>'PD for Credit Guarantee'!$C$32</c:f>
              <c:strCache>
                <c:ptCount val="1"/>
                <c:pt idx="0">
                  <c:v>Best_8</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2:$R$32</c:f>
              <c:numCache>
                <c:formatCode>0.00%</c:formatCode>
                <c:ptCount val="15"/>
                <c:pt idx="0">
                  <c:v>2.3910435116725914E-2</c:v>
                </c:pt>
                <c:pt idx="1">
                  <c:v>2.8934478220682441E-2</c:v>
                </c:pt>
                <c:pt idx="2">
                  <c:v>3.1302758417177536E-2</c:v>
                </c:pt>
                <c:pt idx="3">
                  <c:v>3.2627603437000788E-2</c:v>
                </c:pt>
                <c:pt idx="4">
                  <c:v>3.3438766638334373E-2</c:v>
                </c:pt>
                <c:pt idx="5">
                  <c:v>3.396479460917208E-2</c:v>
                </c:pt>
                <c:pt idx="6">
                  <c:v>3.4319946226906532E-2</c:v>
                </c:pt>
                <c:pt idx="7">
                  <c:v>3.4567035426993215E-2</c:v>
                </c:pt>
                <c:pt idx="8">
                  <c:v>3.4742990766262999E-2</c:v>
                </c:pt>
                <c:pt idx="9">
                  <c:v>3.4870641093547955E-2</c:v>
                </c:pt>
                <c:pt idx="10">
                  <c:v>3.4998274539726745E-2</c:v>
                </c:pt>
                <c:pt idx="11">
                  <c:v>3.5125891107031799E-2</c:v>
                </c:pt>
                <c:pt idx="12">
                  <c:v>3.5253490797695269E-2</c:v>
                </c:pt>
                <c:pt idx="13">
                  <c:v>3.5381073613949002E-2</c:v>
                </c:pt>
                <c:pt idx="14">
                  <c:v>3.5508639558024552E-2</c:v>
                </c:pt>
              </c:numCache>
            </c:numRef>
          </c:yVal>
          <c:smooth val="0"/>
          <c:extLst>
            <c:ext xmlns:c16="http://schemas.microsoft.com/office/drawing/2014/chart" uri="{C3380CC4-5D6E-409C-BE32-E72D297353CC}">
              <c16:uniqueId val="{00000001-F17C-4E14-8368-3D709FB4386B}"/>
            </c:ext>
          </c:extLst>
        </c:ser>
        <c:ser>
          <c:idx val="2"/>
          <c:order val="2"/>
          <c:tx>
            <c:strRef>
              <c:f>'PD for Credit Guarantee'!$C$33</c:f>
              <c:strCache>
                <c:ptCount val="1"/>
                <c:pt idx="0">
                  <c:v>Base_8</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3:$R$33</c:f>
              <c:numCache>
                <c:formatCode>0.00%</c:formatCode>
                <c:ptCount val="15"/>
                <c:pt idx="0">
                  <c:v>5.5692431965144389E-2</c:v>
                </c:pt>
                <c:pt idx="1">
                  <c:v>7.9593286366463692E-2</c:v>
                </c:pt>
                <c:pt idx="2">
                  <c:v>9.8601208870379209E-2</c:v>
                </c:pt>
                <c:pt idx="3">
                  <c:v>0.11534760141072048</c:v>
                </c:pt>
                <c:pt idx="4">
                  <c:v>0.13083868389277495</c:v>
                </c:pt>
                <c:pt idx="5">
                  <c:v>0.14558656448632151</c:v>
                </c:pt>
                <c:pt idx="6">
                  <c:v>0.15989492159019555</c:v>
                </c:pt>
                <c:pt idx="7">
                  <c:v>0.17396243723392812</c:v>
                </c:pt>
                <c:pt idx="8">
                  <c:v>0.18792843135939996</c:v>
                </c:pt>
                <c:pt idx="9">
                  <c:v>0.20189574603902943</c:v>
                </c:pt>
                <c:pt idx="10">
                  <c:v>0.2156228283464231</c:v>
                </c:pt>
                <c:pt idx="11">
                  <c:v>0.22911381018481314</c:v>
                </c:pt>
                <c:pt idx="12">
                  <c:v>0.24237275239030556</c:v>
                </c:pt>
                <c:pt idx="13">
                  <c:v>0.255403645954207</c:v>
                </c:pt>
                <c:pt idx="14">
                  <c:v>0.26821041322432815</c:v>
                </c:pt>
              </c:numCache>
            </c:numRef>
          </c:yVal>
          <c:smooth val="0"/>
          <c:extLst>
            <c:ext xmlns:c16="http://schemas.microsoft.com/office/drawing/2014/chart" uri="{C3380CC4-5D6E-409C-BE32-E72D297353CC}">
              <c16:uniqueId val="{00000002-F17C-4E14-8368-3D709FB4386B}"/>
            </c:ext>
          </c:extLst>
        </c:ser>
        <c:ser>
          <c:idx val="3"/>
          <c:order val="3"/>
          <c:tx>
            <c:strRef>
              <c:f>'PD for Credit Guarantee'!$C$34</c:f>
              <c:strCache>
                <c:ptCount val="1"/>
                <c:pt idx="0">
                  <c:v>Worst_8</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4:$R$34</c:f>
              <c:numCache>
                <c:formatCode>0.00%</c:formatCode>
                <c:ptCount val="15"/>
                <c:pt idx="0">
                  <c:v>0.11409358656594601</c:v>
                </c:pt>
                <c:pt idx="1">
                  <c:v>0.19342055587180695</c:v>
                </c:pt>
                <c:pt idx="2">
                  <c:v>0.2763101610645875</c:v>
                </c:pt>
                <c:pt idx="3">
                  <c:v>0.36357669054016051</c:v>
                </c:pt>
                <c:pt idx="4">
                  <c:v>0.45356732722341409</c:v>
                </c:pt>
                <c:pt idx="5">
                  <c:v>0.54360046947278839</c:v>
                </c:pt>
                <c:pt idx="6">
                  <c:v>0.63052971479868769</c:v>
                </c:pt>
                <c:pt idx="7">
                  <c:v>0.71120255644952035</c:v>
                </c:pt>
                <c:pt idx="8">
                  <c:v>0.78289472183736541</c:v>
                </c:pt>
                <c:pt idx="9">
                  <c:v>0.84367876429945898</c:v>
                </c:pt>
                <c:pt idx="10">
                  <c:v>0.88744479665465004</c:v>
                </c:pt>
                <c:pt idx="11">
                  <c:v>0.91895743567187504</c:v>
                </c:pt>
                <c:pt idx="12">
                  <c:v>0.9416473247111804</c:v>
                </c:pt>
                <c:pt idx="13">
                  <c:v>0.95798461288100256</c:v>
                </c:pt>
                <c:pt idx="14">
                  <c:v>0.96974786938179258</c:v>
                </c:pt>
              </c:numCache>
            </c:numRef>
          </c:yVal>
          <c:smooth val="0"/>
          <c:extLst>
            <c:ext xmlns:c16="http://schemas.microsoft.com/office/drawing/2014/chart" uri="{C3380CC4-5D6E-409C-BE32-E72D297353CC}">
              <c16:uniqueId val="{00000003-F17C-4E14-8368-3D709FB4386B}"/>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9</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5</c:f>
              <c:strCache>
                <c:ptCount val="1"/>
                <c:pt idx="0">
                  <c:v>TTC_9</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5:$R$35</c:f>
              <c:numCache>
                <c:formatCode>0.00%</c:formatCode>
                <c:ptCount val="15"/>
                <c:pt idx="0">
                  <c:v>8.3099999999999993E-2</c:v>
                </c:pt>
                <c:pt idx="1">
                  <c:v>0.11143441593120283</c:v>
                </c:pt>
                <c:pt idx="2">
                  <c:v>0.13167980758871217</c:v>
                </c:pt>
                <c:pt idx="3">
                  <c:v>0.14787186771216149</c:v>
                </c:pt>
                <c:pt idx="4">
                  <c:v>0.16153723715602356</c:v>
                </c:pt>
                <c:pt idx="5">
                  <c:v>0.17344501894690648</c:v>
                </c:pt>
                <c:pt idx="6">
                  <c:v>0.18404531078620642</c:v>
                </c:pt>
                <c:pt idx="7">
                  <c:v>0.19362754571029392</c:v>
                </c:pt>
                <c:pt idx="8">
                  <c:v>0.20239039193778499</c:v>
                </c:pt>
                <c:pt idx="9">
                  <c:v>0.21047692882542746</c:v>
                </c:pt>
                <c:pt idx="10">
                  <c:v>0.21848148064396566</c:v>
                </c:pt>
                <c:pt idx="11">
                  <c:v>0.22640487859613193</c:v>
                </c:pt>
                <c:pt idx="12">
                  <c:v>0.23424794545753899</c:v>
                </c:pt>
                <c:pt idx="13">
                  <c:v>0.24201149566211802</c:v>
                </c:pt>
                <c:pt idx="14">
                  <c:v>0.24969633538669053</c:v>
                </c:pt>
              </c:numCache>
            </c:numRef>
          </c:yVal>
          <c:smooth val="0"/>
          <c:extLst>
            <c:ext xmlns:c16="http://schemas.microsoft.com/office/drawing/2014/chart" uri="{C3380CC4-5D6E-409C-BE32-E72D297353CC}">
              <c16:uniqueId val="{00000000-0C46-495D-9065-6F26AC0E9C48}"/>
            </c:ext>
          </c:extLst>
        </c:ser>
        <c:ser>
          <c:idx val="1"/>
          <c:order val="1"/>
          <c:tx>
            <c:strRef>
              <c:f>'PD for Credit Guarantee'!$C$36</c:f>
              <c:strCache>
                <c:ptCount val="1"/>
                <c:pt idx="0">
                  <c:v>Best_9</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6:$R$36</c:f>
              <c:numCache>
                <c:formatCode>0.00%</c:formatCode>
                <c:ptCount val="15"/>
                <c:pt idx="0">
                  <c:v>3.7394060407437542E-2</c:v>
                </c:pt>
                <c:pt idx="1">
                  <c:v>4.3604594871358461E-2</c:v>
                </c:pt>
                <c:pt idx="2">
                  <c:v>4.6399003871223504E-2</c:v>
                </c:pt>
                <c:pt idx="3">
                  <c:v>4.7918131695881085E-2</c:v>
                </c:pt>
                <c:pt idx="4">
                  <c:v>4.8829410281146499E-2</c:v>
                </c:pt>
                <c:pt idx="5">
                  <c:v>4.9411140582580178E-2</c:v>
                </c:pt>
                <c:pt idx="6">
                  <c:v>4.9798977507777231E-2</c:v>
                </c:pt>
                <c:pt idx="7">
                  <c:v>5.0066015498096472E-2</c:v>
                </c:pt>
                <c:pt idx="8">
                  <c:v>5.0254522068300042E-2</c:v>
                </c:pt>
                <c:pt idx="9">
                  <c:v>5.0390263606754207E-2</c:v>
                </c:pt>
                <c:pt idx="10">
                  <c:v>5.0525985744468184E-2</c:v>
                </c:pt>
                <c:pt idx="11">
                  <c:v>5.066168848421481E-2</c:v>
                </c:pt>
                <c:pt idx="12">
                  <c:v>5.0797371828766515E-2</c:v>
                </c:pt>
                <c:pt idx="13">
                  <c:v>5.0933035780895343E-2</c:v>
                </c:pt>
                <c:pt idx="14">
                  <c:v>5.1068680343372946E-2</c:v>
                </c:pt>
              </c:numCache>
            </c:numRef>
          </c:yVal>
          <c:smooth val="0"/>
          <c:extLst>
            <c:ext xmlns:c16="http://schemas.microsoft.com/office/drawing/2014/chart" uri="{C3380CC4-5D6E-409C-BE32-E72D297353CC}">
              <c16:uniqueId val="{00000001-0C46-495D-9065-6F26AC0E9C48}"/>
            </c:ext>
          </c:extLst>
        </c:ser>
        <c:ser>
          <c:idx val="2"/>
          <c:order val="2"/>
          <c:tx>
            <c:strRef>
              <c:f>'PD for Credit Guarantee'!$C$37</c:f>
              <c:strCache>
                <c:ptCount val="1"/>
                <c:pt idx="0">
                  <c:v>Base_9</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7:$R$37</c:f>
              <c:numCache>
                <c:formatCode>0.00%</c:formatCode>
                <c:ptCount val="15"/>
                <c:pt idx="0">
                  <c:v>8.0406533972898084E-2</c:v>
                </c:pt>
                <c:pt idx="1">
                  <c:v>0.1075948239497935</c:v>
                </c:pt>
                <c:pt idx="2">
                  <c:v>0.12804272918353207</c:v>
                </c:pt>
                <c:pt idx="3">
                  <c:v>0.14543000018275798</c:v>
                </c:pt>
                <c:pt idx="4">
                  <c:v>0.16110295718821996</c:v>
                </c:pt>
                <c:pt idx="5">
                  <c:v>0.17572551813152154</c:v>
                </c:pt>
                <c:pt idx="6">
                  <c:v>0.18968129481048149</c:v>
                </c:pt>
                <c:pt idx="7">
                  <c:v>0.20321563079103622</c:v>
                </c:pt>
                <c:pt idx="8">
                  <c:v>0.21649711005325764</c:v>
                </c:pt>
                <c:pt idx="9">
                  <c:v>0.22964795746448116</c:v>
                </c:pt>
                <c:pt idx="10">
                  <c:v>0.24257807207452123</c:v>
                </c:pt>
                <c:pt idx="11">
                  <c:v>0.25529115881340969</c:v>
                </c:pt>
                <c:pt idx="12">
                  <c:v>0.26779086042510336</c:v>
                </c:pt>
                <c:pt idx="13">
                  <c:v>0.28008075851125752</c:v>
                </c:pt>
                <c:pt idx="14">
                  <c:v>0.29216437455748012</c:v>
                </c:pt>
              </c:numCache>
            </c:numRef>
          </c:yVal>
          <c:smooth val="0"/>
          <c:extLst>
            <c:ext xmlns:c16="http://schemas.microsoft.com/office/drawing/2014/chart" uri="{C3380CC4-5D6E-409C-BE32-E72D297353CC}">
              <c16:uniqueId val="{00000002-0C46-495D-9065-6F26AC0E9C48}"/>
            </c:ext>
          </c:extLst>
        </c:ser>
        <c:ser>
          <c:idx val="3"/>
          <c:order val="3"/>
          <c:tx>
            <c:strRef>
              <c:f>'PD for Credit Guarantee'!$C$38</c:f>
              <c:strCache>
                <c:ptCount val="1"/>
                <c:pt idx="0">
                  <c:v>Worst_9</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8:$R$38</c:f>
              <c:numCache>
                <c:formatCode>0.00%</c:formatCode>
                <c:ptCount val="15"/>
                <c:pt idx="0">
                  <c:v>0.15317214215168581</c:v>
                </c:pt>
                <c:pt idx="1">
                  <c:v>0.23689827566020696</c:v>
                </c:pt>
                <c:pt idx="2">
                  <c:v>0.31926910199458364</c:v>
                </c:pt>
                <c:pt idx="3">
                  <c:v>0.40290909749203319</c:v>
                </c:pt>
                <c:pt idx="4">
                  <c:v>0.48715856818047015</c:v>
                </c:pt>
                <c:pt idx="5">
                  <c:v>0.57020856907191109</c:v>
                </c:pt>
                <c:pt idx="6">
                  <c:v>0.64976154730117153</c:v>
                </c:pt>
                <c:pt idx="7">
                  <c:v>0.72344752614362817</c:v>
                </c:pt>
                <c:pt idx="8">
                  <c:v>0.78917403485734694</c:v>
                </c:pt>
                <c:pt idx="9">
                  <c:v>0.84541581776053709</c:v>
                </c:pt>
                <c:pt idx="10">
                  <c:v>0.88665404954994831</c:v>
                </c:pt>
                <c:pt idx="11">
                  <c:v>0.91689120906611199</c:v>
                </c:pt>
                <c:pt idx="12">
                  <c:v>0.9390620388018498</c:v>
                </c:pt>
                <c:pt idx="13">
                  <c:v>0.95531838361189436</c:v>
                </c:pt>
                <c:pt idx="14">
                  <c:v>0.96723804335097385</c:v>
                </c:pt>
              </c:numCache>
            </c:numRef>
          </c:yVal>
          <c:smooth val="0"/>
          <c:extLst>
            <c:ext xmlns:c16="http://schemas.microsoft.com/office/drawing/2014/chart" uri="{C3380CC4-5D6E-409C-BE32-E72D297353CC}">
              <c16:uniqueId val="{00000003-0C46-495D-9065-6F26AC0E9C48}"/>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1</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43</c:f>
              <c:strCache>
                <c:ptCount val="1"/>
                <c:pt idx="0">
                  <c:v>TTC_11</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3:$R$43</c:f>
              <c:numCache>
                <c:formatCode>0.00%</c:formatCode>
                <c:ptCount val="15"/>
                <c:pt idx="0">
                  <c:v>0.15060000000000001</c:v>
                </c:pt>
                <c:pt idx="1">
                  <c:v>0.18570601139941428</c:v>
                </c:pt>
                <c:pt idx="2">
                  <c:v>0.20901144362167967</c:v>
                </c:pt>
                <c:pt idx="3">
                  <c:v>0.2268103157303209</c:v>
                </c:pt>
                <c:pt idx="4">
                  <c:v>0.24133649182515246</c:v>
                </c:pt>
                <c:pt idx="5">
                  <c:v>0.25366724196322143</c:v>
                </c:pt>
                <c:pt idx="6">
                  <c:v>0.26441198648222336</c:v>
                </c:pt>
                <c:pt idx="7">
                  <c:v>0.27395182984690347</c:v>
                </c:pt>
                <c:pt idx="8">
                  <c:v>0.2825422246579774</c:v>
                </c:pt>
                <c:pt idx="9">
                  <c:v>0.29036337728811867</c:v>
                </c:pt>
                <c:pt idx="10">
                  <c:v>0.29809926994817348</c:v>
                </c:pt>
                <c:pt idx="11">
                  <c:v>0.30575083207435705</c:v>
                </c:pt>
                <c:pt idx="12">
                  <c:v>0.31331898297091199</c:v>
                </c:pt>
                <c:pt idx="13">
                  <c:v>0.32080463192055908</c:v>
                </c:pt>
                <c:pt idx="14">
                  <c:v>0.32820867829374384</c:v>
                </c:pt>
              </c:numCache>
            </c:numRef>
          </c:yVal>
          <c:smooth val="0"/>
          <c:extLst>
            <c:ext xmlns:c16="http://schemas.microsoft.com/office/drawing/2014/chart" uri="{C3380CC4-5D6E-409C-BE32-E72D297353CC}">
              <c16:uniqueId val="{00000000-C8C1-4B84-BF5C-4C520D44C441}"/>
            </c:ext>
          </c:extLst>
        </c:ser>
        <c:ser>
          <c:idx val="1"/>
          <c:order val="1"/>
          <c:tx>
            <c:strRef>
              <c:f>'PD for Credit Guarantee'!$C$44</c:f>
              <c:strCache>
                <c:ptCount val="1"/>
                <c:pt idx="0">
                  <c:v>Best_11</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4:$R$44</c:f>
              <c:numCache>
                <c:formatCode>0.00%</c:formatCode>
                <c:ptCount val="15"/>
                <c:pt idx="0">
                  <c:v>8.0184375374732886E-2</c:v>
                </c:pt>
                <c:pt idx="1">
                  <c:v>8.9072470540713197E-2</c:v>
                </c:pt>
                <c:pt idx="2">
                  <c:v>9.2798055517447006E-2</c:v>
                </c:pt>
                <c:pt idx="3">
                  <c:v>9.4733929455538476E-2</c:v>
                </c:pt>
                <c:pt idx="4">
                  <c:v>9.5856897984969006E-2</c:v>
                </c:pt>
                <c:pt idx="5">
                  <c:v>9.6554826483661371E-2</c:v>
                </c:pt>
                <c:pt idx="6">
                  <c:v>9.7009865488970712E-2</c:v>
                </c:pt>
                <c:pt idx="7">
                  <c:v>9.7317236248437453E-2</c:v>
                </c:pt>
                <c:pt idx="8">
                  <c:v>9.7530610506631213E-2</c:v>
                </c:pt>
                <c:pt idx="9">
                  <c:v>9.7681988490360541E-2</c:v>
                </c:pt>
                <c:pt idx="10">
                  <c:v>9.783334108232121E-2</c:v>
                </c:pt>
                <c:pt idx="11">
                  <c:v>9.7984668286772381E-2</c:v>
                </c:pt>
                <c:pt idx="12">
                  <c:v>9.8135970107972481E-2</c:v>
                </c:pt>
                <c:pt idx="13">
                  <c:v>9.8287246550179244E-2</c:v>
                </c:pt>
                <c:pt idx="14">
                  <c:v>9.8438497617649667E-2</c:v>
                </c:pt>
              </c:numCache>
            </c:numRef>
          </c:yVal>
          <c:smooth val="0"/>
          <c:extLst>
            <c:ext xmlns:c16="http://schemas.microsoft.com/office/drawing/2014/chart" uri="{C3380CC4-5D6E-409C-BE32-E72D297353CC}">
              <c16:uniqueId val="{00000001-C8C1-4B84-BF5C-4C520D44C441}"/>
            </c:ext>
          </c:extLst>
        </c:ser>
        <c:ser>
          <c:idx val="2"/>
          <c:order val="2"/>
          <c:tx>
            <c:strRef>
              <c:f>'PD for Credit Guarantee'!$C$45</c:f>
              <c:strCache>
                <c:ptCount val="1"/>
                <c:pt idx="0">
                  <c:v>Base_11</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5:$R$45</c:f>
              <c:numCache>
                <c:formatCode>0.00%</c:formatCode>
                <c:ptCount val="15"/>
                <c:pt idx="0">
                  <c:v>0.15205901575943187</c:v>
                </c:pt>
                <c:pt idx="1">
                  <c:v>0.18638802032189961</c:v>
                </c:pt>
                <c:pt idx="2">
                  <c:v>0.21020523075234041</c:v>
                </c:pt>
                <c:pt idx="3">
                  <c:v>0.22944347405058918</c:v>
                </c:pt>
                <c:pt idx="4">
                  <c:v>0.24614340483347918</c:v>
                </c:pt>
                <c:pt idx="5">
                  <c:v>0.26126900812325704</c:v>
                </c:pt>
                <c:pt idx="6">
                  <c:v>0.27535824903594003</c:v>
                </c:pt>
                <c:pt idx="7">
                  <c:v>0.28874490688008364</c:v>
                </c:pt>
                <c:pt idx="8">
                  <c:v>0.30165207265057964</c:v>
                </c:pt>
                <c:pt idx="9">
                  <c:v>0.31423736982518047</c:v>
                </c:pt>
                <c:pt idx="10">
                  <c:v>0.32659586070628488</c:v>
                </c:pt>
                <c:pt idx="11">
                  <c:v>0.33873163269000728</c:v>
                </c:pt>
                <c:pt idx="12">
                  <c:v>0.35064869951133582</c:v>
                </c:pt>
                <c:pt idx="13">
                  <c:v>0.36235100257161873</c:v>
                </c:pt>
                <c:pt idx="14">
                  <c:v>0.37384241224212689</c:v>
                </c:pt>
              </c:numCache>
            </c:numRef>
          </c:yVal>
          <c:smooth val="0"/>
          <c:extLst>
            <c:ext xmlns:c16="http://schemas.microsoft.com/office/drawing/2014/chart" uri="{C3380CC4-5D6E-409C-BE32-E72D297353CC}">
              <c16:uniqueId val="{00000002-C8C1-4B84-BF5C-4C520D44C441}"/>
            </c:ext>
          </c:extLst>
        </c:ser>
        <c:ser>
          <c:idx val="3"/>
          <c:order val="3"/>
          <c:tx>
            <c:strRef>
              <c:f>'PD for Credit Guarantee'!$C$46</c:f>
              <c:strCache>
                <c:ptCount val="1"/>
                <c:pt idx="0">
                  <c:v>Worst_11</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6:$R$46</c:f>
              <c:numCache>
                <c:formatCode>0.00%</c:formatCode>
                <c:ptCount val="15"/>
                <c:pt idx="0">
                  <c:v>0.25737720585744844</c:v>
                </c:pt>
                <c:pt idx="1">
                  <c:v>0.35010838750407441</c:v>
                </c:pt>
                <c:pt idx="2">
                  <c:v>0.43292687999292717</c:v>
                </c:pt>
                <c:pt idx="3">
                  <c:v>0.5117956326366575</c:v>
                </c:pt>
                <c:pt idx="4">
                  <c:v>0.58748321994607711</c:v>
                </c:pt>
                <c:pt idx="5">
                  <c:v>0.65925513302148175</c:v>
                </c:pt>
                <c:pt idx="6">
                  <c:v>0.72584018173864351</c:v>
                </c:pt>
                <c:pt idx="7">
                  <c:v>0.78588756390213543</c:v>
                </c:pt>
                <c:pt idx="8">
                  <c:v>0.8382650295514138</c:v>
                </c:pt>
                <c:pt idx="9">
                  <c:v>0.88226427793469042</c:v>
                </c:pt>
                <c:pt idx="10">
                  <c:v>0.91429373491834709</c:v>
                </c:pt>
                <c:pt idx="11">
                  <c:v>0.93760972672192155</c:v>
                </c:pt>
                <c:pt idx="12">
                  <c:v>0.95458271112380344</c:v>
                </c:pt>
                <c:pt idx="13">
                  <c:v>0.96693827386089282</c:v>
                </c:pt>
                <c:pt idx="14">
                  <c:v>0.97593256307577159</c:v>
                </c:pt>
              </c:numCache>
            </c:numRef>
          </c:yVal>
          <c:smooth val="0"/>
          <c:extLst>
            <c:ext xmlns:c16="http://schemas.microsoft.com/office/drawing/2014/chart" uri="{C3380CC4-5D6E-409C-BE32-E72D297353CC}">
              <c16:uniqueId val="{00000003-C8C1-4B84-BF5C-4C520D44C441}"/>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0</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9</c:f>
              <c:strCache>
                <c:ptCount val="1"/>
                <c:pt idx="0">
                  <c:v>TTC_10</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9:$R$39</c:f>
              <c:numCache>
                <c:formatCode>0.00%</c:formatCode>
                <c:ptCount val="15"/>
                <c:pt idx="0">
                  <c:v>0.11190000000000003</c:v>
                </c:pt>
                <c:pt idx="1">
                  <c:v>0.14332426016044197</c:v>
                </c:pt>
                <c:pt idx="2">
                  <c:v>0.1649159943046476</c:v>
                </c:pt>
                <c:pt idx="3">
                  <c:v>0.18176707387827329</c:v>
                </c:pt>
                <c:pt idx="4">
                  <c:v>0.19573846790363955</c:v>
                </c:pt>
                <c:pt idx="5">
                  <c:v>0.20774577477535203</c:v>
                </c:pt>
                <c:pt idx="6">
                  <c:v>0.21831505253802033</c:v>
                </c:pt>
                <c:pt idx="7">
                  <c:v>0.22777949161517996</c:v>
                </c:pt>
                <c:pt idx="8">
                  <c:v>0.23636486041531116</c:v>
                </c:pt>
                <c:pt idx="9">
                  <c:v>0.24423193423257553</c:v>
                </c:pt>
                <c:pt idx="10">
                  <c:v>0.25201796037767549</c:v>
                </c:pt>
                <c:pt idx="11">
                  <c:v>0.25972377381483225</c:v>
                </c:pt>
                <c:pt idx="12">
                  <c:v>0.26735020090635131</c:v>
                </c:pt>
                <c:pt idx="13">
                  <c:v>0.27489805950124041</c:v>
                </c:pt>
                <c:pt idx="14">
                  <c:v>0.28236815902291484</c:v>
                </c:pt>
              </c:numCache>
            </c:numRef>
          </c:yVal>
          <c:smooth val="0"/>
          <c:extLst>
            <c:ext xmlns:c16="http://schemas.microsoft.com/office/drawing/2014/chart" uri="{C3380CC4-5D6E-409C-BE32-E72D297353CC}">
              <c16:uniqueId val="{00000000-94E3-4107-A0B6-EE06CEFB61E0}"/>
            </c:ext>
          </c:extLst>
        </c:ser>
        <c:ser>
          <c:idx val="1"/>
          <c:order val="1"/>
          <c:tx>
            <c:strRef>
              <c:f>'PD for Credit Guarantee'!$C$40</c:f>
              <c:strCache>
                <c:ptCount val="1"/>
                <c:pt idx="0">
                  <c:v>Best_10</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0:$R$40</c:f>
              <c:numCache>
                <c:formatCode>0.00%</c:formatCode>
                <c:ptCount val="15"/>
                <c:pt idx="0">
                  <c:v>5.4872405327432774E-2</c:v>
                </c:pt>
                <c:pt idx="1">
                  <c:v>6.2273165401669633E-2</c:v>
                </c:pt>
                <c:pt idx="2">
                  <c:v>6.5477876340871266E-2</c:v>
                </c:pt>
                <c:pt idx="3">
                  <c:v>6.7178143854456848E-2</c:v>
                </c:pt>
                <c:pt idx="4">
                  <c:v>6.8179896452087718E-2</c:v>
                </c:pt>
                <c:pt idx="5">
                  <c:v>6.8810310359345567E-2</c:v>
                </c:pt>
                <c:pt idx="6">
                  <c:v>6.9225655390264582E-2</c:v>
                </c:pt>
                <c:pt idx="7">
                  <c:v>6.9508758455106526E-2</c:v>
                </c:pt>
                <c:pt idx="8">
                  <c:v>6.9706855192884415E-2</c:v>
                </c:pt>
                <c:pt idx="9">
                  <c:v>6.9848397381218841E-2</c:v>
                </c:pt>
                <c:pt idx="10">
                  <c:v>6.9989918034200474E-2</c:v>
                </c:pt>
                <c:pt idx="11">
                  <c:v>7.0131417155105874E-2</c:v>
                </c:pt>
                <c:pt idx="12">
                  <c:v>7.0272894747211087E-2</c:v>
                </c:pt>
                <c:pt idx="13">
                  <c:v>7.0414350813791687E-2</c:v>
                </c:pt>
                <c:pt idx="14">
                  <c:v>7.0555785358122736E-2</c:v>
                </c:pt>
              </c:numCache>
            </c:numRef>
          </c:yVal>
          <c:smooth val="0"/>
          <c:extLst>
            <c:ext xmlns:c16="http://schemas.microsoft.com/office/drawing/2014/chart" uri="{C3380CC4-5D6E-409C-BE32-E72D297353CC}">
              <c16:uniqueId val="{00000001-94E3-4107-A0B6-EE06CEFB61E0}"/>
            </c:ext>
          </c:extLst>
        </c:ser>
        <c:ser>
          <c:idx val="2"/>
          <c:order val="2"/>
          <c:tx>
            <c:strRef>
              <c:f>'PD for Credit Guarantee'!$C$41</c:f>
              <c:strCache>
                <c:ptCount val="1"/>
                <c:pt idx="0">
                  <c:v>Base_10</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1:$R$41</c:f>
              <c:numCache>
                <c:formatCode>0.00%</c:formatCode>
                <c:ptCount val="15"/>
                <c:pt idx="0">
                  <c:v>0.11076454822097088</c:v>
                </c:pt>
                <c:pt idx="1">
                  <c:v>0.14123120888627377</c:v>
                </c:pt>
                <c:pt idx="2">
                  <c:v>0.16318299677719644</c:v>
                </c:pt>
                <c:pt idx="3">
                  <c:v>0.18134853446761429</c:v>
                </c:pt>
                <c:pt idx="4">
                  <c:v>0.197401230345946</c:v>
                </c:pt>
                <c:pt idx="5">
                  <c:v>0.21214733320908427</c:v>
                </c:pt>
                <c:pt idx="6">
                  <c:v>0.22604400702841143</c:v>
                </c:pt>
                <c:pt idx="7">
                  <c:v>0.23937888410356248</c:v>
                </c:pt>
                <c:pt idx="8">
                  <c:v>0.25234669769614915</c:v>
                </c:pt>
                <c:pt idx="9">
                  <c:v>0.265086721696075</c:v>
                </c:pt>
                <c:pt idx="10">
                  <c:v>0.27760965548718541</c:v>
                </c:pt>
                <c:pt idx="11">
                  <c:v>0.28991919829004414</c:v>
                </c:pt>
                <c:pt idx="12">
                  <c:v>0.30201898629043861</c:v>
                </c:pt>
                <c:pt idx="13">
                  <c:v>0.31391259371349323</c:v>
                </c:pt>
                <c:pt idx="14">
                  <c:v>0.32560353387948027</c:v>
                </c:pt>
              </c:numCache>
            </c:numRef>
          </c:yVal>
          <c:smooth val="0"/>
          <c:extLst>
            <c:ext xmlns:c16="http://schemas.microsoft.com/office/drawing/2014/chart" uri="{C3380CC4-5D6E-409C-BE32-E72D297353CC}">
              <c16:uniqueId val="{00000002-94E3-4107-A0B6-EE06CEFB61E0}"/>
            </c:ext>
          </c:extLst>
        </c:ser>
        <c:ser>
          <c:idx val="3"/>
          <c:order val="3"/>
          <c:tx>
            <c:strRef>
              <c:f>'PD for Credit Guarantee'!$C$42</c:f>
              <c:strCache>
                <c:ptCount val="1"/>
                <c:pt idx="0">
                  <c:v>Worst_10</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2:$R$42</c:f>
              <c:numCache>
                <c:formatCode>0.00%</c:formatCode>
                <c:ptCount val="15"/>
                <c:pt idx="0">
                  <c:v>0.19888704792934744</c:v>
                </c:pt>
                <c:pt idx="1">
                  <c:v>0.28703240431846111</c:v>
                </c:pt>
                <c:pt idx="2">
                  <c:v>0.36961427328166635</c:v>
                </c:pt>
                <c:pt idx="3">
                  <c:v>0.45088665633853142</c:v>
                </c:pt>
                <c:pt idx="4">
                  <c:v>0.53092453131307815</c:v>
                </c:pt>
                <c:pt idx="5">
                  <c:v>0.60848960464854329</c:v>
                </c:pt>
                <c:pt idx="6">
                  <c:v>0.68182915545733735</c:v>
                </c:pt>
                <c:pt idx="7">
                  <c:v>0.74910274391780818</c:v>
                </c:pt>
                <c:pt idx="8">
                  <c:v>0.80869901631228336</c:v>
                </c:pt>
                <c:pt idx="9">
                  <c:v>0.85947992028283726</c:v>
                </c:pt>
                <c:pt idx="10">
                  <c:v>0.89678101793793519</c:v>
                </c:pt>
                <c:pt idx="11">
                  <c:v>0.92418052794039518</c:v>
                </c:pt>
                <c:pt idx="12">
                  <c:v>0.94430682972691393</c:v>
                </c:pt>
                <c:pt idx="13">
                  <c:v>0.95909059861787804</c:v>
                </c:pt>
                <c:pt idx="14">
                  <c:v>0.96995001158602878</c:v>
                </c:pt>
              </c:numCache>
            </c:numRef>
          </c:yVal>
          <c:smooth val="0"/>
          <c:extLst>
            <c:ext xmlns:c16="http://schemas.microsoft.com/office/drawing/2014/chart" uri="{C3380CC4-5D6E-409C-BE32-E72D297353CC}">
              <c16:uniqueId val="{00000003-94E3-4107-A0B6-EE06CEFB61E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2</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47</c:f>
              <c:strCache>
                <c:ptCount val="1"/>
                <c:pt idx="0">
                  <c:v>TTC_12</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7:$R$47</c:f>
              <c:numCache>
                <c:formatCode>0.00%</c:formatCode>
                <c:ptCount val="15"/>
                <c:pt idx="0">
                  <c:v>0.18970000000000001</c:v>
                </c:pt>
                <c:pt idx="1">
                  <c:v>0.228269636981696</c:v>
                </c:pt>
                <c:pt idx="2">
                  <c:v>0.25325773136080965</c:v>
                </c:pt>
                <c:pt idx="3">
                  <c:v>0.27204838095491379</c:v>
                </c:pt>
                <c:pt idx="4">
                  <c:v>0.28721048642327796</c:v>
                </c:pt>
                <c:pt idx="5">
                  <c:v>0.29996607154124616</c:v>
                </c:pt>
                <c:pt idx="6">
                  <c:v>0.31099915673958001</c:v>
                </c:pt>
                <c:pt idx="7">
                  <c:v>0.32073378649899625</c:v>
                </c:pt>
                <c:pt idx="8">
                  <c:v>0.32945209456458646</c:v>
                </c:pt>
                <c:pt idx="9">
                  <c:v>0.33735182584755485</c:v>
                </c:pt>
                <c:pt idx="10">
                  <c:v>0.34515849032077373</c:v>
                </c:pt>
                <c:pt idx="11">
                  <c:v>0.3528731844052182</c:v>
                </c:pt>
                <c:pt idx="12">
                  <c:v>0.36049699160491755</c:v>
                </c:pt>
                <c:pt idx="13">
                  <c:v>0.36803098265912959</c:v>
                </c:pt>
                <c:pt idx="14">
                  <c:v>0.37547621569272277</c:v>
                </c:pt>
              </c:numCache>
            </c:numRef>
          </c:yVal>
          <c:smooth val="0"/>
          <c:extLst>
            <c:ext xmlns:c16="http://schemas.microsoft.com/office/drawing/2014/chart" uri="{C3380CC4-5D6E-409C-BE32-E72D297353CC}">
              <c16:uniqueId val="{00000000-62C2-4A47-816E-023924CB699A}"/>
            </c:ext>
          </c:extLst>
        </c:ser>
        <c:ser>
          <c:idx val="1"/>
          <c:order val="1"/>
          <c:tx>
            <c:strRef>
              <c:f>'PD for Credit Guarantee'!$C$48</c:f>
              <c:strCache>
                <c:ptCount val="1"/>
                <c:pt idx="0">
                  <c:v>Best_12</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8:$R$48</c:f>
              <c:numCache>
                <c:formatCode>0.00%</c:formatCode>
                <c:ptCount val="15"/>
                <c:pt idx="0">
                  <c:v>0.10774025376624917</c:v>
                </c:pt>
                <c:pt idx="1">
                  <c:v>0.11815558318981854</c:v>
                </c:pt>
                <c:pt idx="2">
                  <c:v>0.12243449292715676</c:v>
                </c:pt>
                <c:pt idx="3">
                  <c:v>0.12462979743709277</c:v>
                </c:pt>
                <c:pt idx="4">
                  <c:v>0.12589128968598823</c:v>
                </c:pt>
                <c:pt idx="5">
                  <c:v>0.12666940260892115</c:v>
                </c:pt>
                <c:pt idx="6">
                  <c:v>0.12717351605267385</c:v>
                </c:pt>
                <c:pt idx="7">
                  <c:v>0.12751217926020378</c:v>
                </c:pt>
                <c:pt idx="8">
                  <c:v>0.12774614704700313</c:v>
                </c:pt>
                <c:pt idx="9">
                  <c:v>0.12791142141041767</c:v>
                </c:pt>
                <c:pt idx="10">
                  <c:v>0.12807666445770202</c:v>
                </c:pt>
                <c:pt idx="11">
                  <c:v>0.12824187619478999</c:v>
                </c:pt>
                <c:pt idx="12">
                  <c:v>0.1284070566276142</c:v>
                </c:pt>
                <c:pt idx="13">
                  <c:v>0.12857220576210618</c:v>
                </c:pt>
                <c:pt idx="14">
                  <c:v>0.12873732360419632</c:v>
                </c:pt>
              </c:numCache>
            </c:numRef>
          </c:yVal>
          <c:smooth val="0"/>
          <c:extLst>
            <c:ext xmlns:c16="http://schemas.microsoft.com/office/drawing/2014/chart" uri="{C3380CC4-5D6E-409C-BE32-E72D297353CC}">
              <c16:uniqueId val="{00000001-62C2-4A47-816E-023924CB699A}"/>
            </c:ext>
          </c:extLst>
        </c:ser>
        <c:ser>
          <c:idx val="2"/>
          <c:order val="2"/>
          <c:tx>
            <c:strRef>
              <c:f>'PD for Credit Guarantee'!$C$49</c:f>
              <c:strCache>
                <c:ptCount val="1"/>
                <c:pt idx="0">
                  <c:v>Base_12</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9:$R$49</c:f>
              <c:numCache>
                <c:formatCode>0.00%</c:formatCode>
                <c:ptCount val="15"/>
                <c:pt idx="0">
                  <c:v>0.19419411344595833</c:v>
                </c:pt>
                <c:pt idx="1">
                  <c:v>0.23213712877933843</c:v>
                </c:pt>
                <c:pt idx="2">
                  <c:v>0.25776158866658383</c:v>
                </c:pt>
                <c:pt idx="3">
                  <c:v>0.27809874367889631</c:v>
                </c:pt>
                <c:pt idx="4">
                  <c:v>0.29552073939194851</c:v>
                </c:pt>
                <c:pt idx="5">
                  <c:v>0.3111331873196384</c:v>
                </c:pt>
                <c:pt idx="6">
                  <c:v>0.3255463776430409</c:v>
                </c:pt>
                <c:pt idx="7">
                  <c:v>0.33913530548680237</c:v>
                </c:pt>
                <c:pt idx="8">
                  <c:v>0.3521483314009114</c:v>
                </c:pt>
                <c:pt idx="9">
                  <c:v>0.36475937333415381</c:v>
                </c:pt>
                <c:pt idx="10">
                  <c:v>0.3771249294774377</c:v>
                </c:pt>
                <c:pt idx="11">
                  <c:v>0.38924977844250586</c:v>
                </c:pt>
                <c:pt idx="12">
                  <c:v>0.40113860582093008</c:v>
                </c:pt>
                <c:pt idx="13">
                  <c:v>0.41279600599483601</c:v>
                </c:pt>
                <c:pt idx="14">
                  <c:v>0.42422648391238099</c:v>
                </c:pt>
              </c:numCache>
            </c:numRef>
          </c:yVal>
          <c:smooth val="0"/>
          <c:extLst>
            <c:ext xmlns:c16="http://schemas.microsoft.com/office/drawing/2014/chart" uri="{C3380CC4-5D6E-409C-BE32-E72D297353CC}">
              <c16:uniqueId val="{00000002-62C2-4A47-816E-023924CB699A}"/>
            </c:ext>
          </c:extLst>
        </c:ser>
        <c:ser>
          <c:idx val="3"/>
          <c:order val="3"/>
          <c:tx>
            <c:strRef>
              <c:f>'PD for Credit Guarantee'!$C$50</c:f>
              <c:strCache>
                <c:ptCount val="1"/>
                <c:pt idx="0">
                  <c:v>Worst_12</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50:$R$50</c:f>
              <c:numCache>
                <c:formatCode>0.00%</c:formatCode>
                <c:ptCount val="15"/>
                <c:pt idx="0">
                  <c:v>0.31332318918490731</c:v>
                </c:pt>
                <c:pt idx="1">
                  <c:v>0.40953239661143126</c:v>
                </c:pt>
                <c:pt idx="2">
                  <c:v>0.49215767909457758</c:v>
                </c:pt>
                <c:pt idx="3">
                  <c:v>0.5686112329535159</c:v>
                </c:pt>
                <c:pt idx="4">
                  <c:v>0.64023291879065214</c:v>
                </c:pt>
                <c:pt idx="5">
                  <c:v>0.70669887489377659</c:v>
                </c:pt>
                <c:pt idx="6">
                  <c:v>0.76713416486871111</c:v>
                </c:pt>
                <c:pt idx="7">
                  <c:v>0.82059836509713113</c:v>
                </c:pt>
                <c:pt idx="8">
                  <c:v>0.86636965622461071</c:v>
                </c:pt>
                <c:pt idx="9">
                  <c:v>0.90411740111556271</c:v>
                </c:pt>
                <c:pt idx="10">
                  <c:v>0.93120220670623577</c:v>
                </c:pt>
                <c:pt idx="11">
                  <c:v>0.95063612775248052</c:v>
                </c:pt>
                <c:pt idx="12">
                  <c:v>0.96458037726785217</c:v>
                </c:pt>
                <c:pt idx="13">
                  <c:v>0.97458567131449614</c:v>
                </c:pt>
                <c:pt idx="14">
                  <c:v>0.98176468147559914</c:v>
                </c:pt>
              </c:numCache>
            </c:numRef>
          </c:yVal>
          <c:smooth val="0"/>
          <c:extLst>
            <c:ext xmlns:c16="http://schemas.microsoft.com/office/drawing/2014/chart" uri="{C3380CC4-5D6E-409C-BE32-E72D297353CC}">
              <c16:uniqueId val="{00000003-62C2-4A47-816E-023924CB699A}"/>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standandized Li Keqiang index)</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i Keqiang - forecast'!$B$1</c:f>
              <c:strCache>
                <c:ptCount val="1"/>
                <c:pt idx="0">
                  <c:v>S</c:v>
                </c:pt>
              </c:strCache>
            </c:strRef>
          </c:tx>
          <c:spPr>
            <a:ln w="28575" cap="rnd">
              <a:solidFill>
                <a:schemeClr val="accent1"/>
              </a:solidFill>
              <a:round/>
            </a:ln>
            <a:effectLst/>
          </c:spPr>
          <c:marker>
            <c:symbol val="none"/>
          </c:marker>
          <c:cat>
            <c:numRef>
              <c:f>'Li Keqiang - forecast'!$A$2:$A$215</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forecast'!$B$2:$B$215</c:f>
              <c:numCache>
                <c:formatCode>0.000</c:formatCode>
                <c:ptCount val="214"/>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ACA2-4535-B3D5-2D72E15DABE8}"/>
            </c:ext>
          </c:extLst>
        </c:ser>
        <c:dLbls>
          <c:showLegendKey val="0"/>
          <c:showVal val="0"/>
          <c:showCatName val="0"/>
          <c:showSerName val="0"/>
          <c:showPercent val="0"/>
          <c:showBubbleSize val="0"/>
        </c:dLbls>
        <c:smooth val="0"/>
        <c:axId val="547568096"/>
        <c:axId val="547566784"/>
      </c:lineChart>
      <c:dateAx>
        <c:axId val="547568096"/>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6784"/>
        <c:crosses val="autoZero"/>
        <c:auto val="1"/>
        <c:lblOffset val="100"/>
        <c:baseTimeUnit val="months"/>
        <c:minorUnit val="1"/>
      </c:dateAx>
      <c:valAx>
        <c:axId val="547566784"/>
        <c:scaling>
          <c:orientation val="minMax"/>
          <c:max val="5"/>
          <c:min val="-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8096"/>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with forecas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i Keqiang - forecast'!$B$1</c:f>
              <c:strCache>
                <c:ptCount val="1"/>
                <c:pt idx="0">
                  <c:v>S</c:v>
                </c:pt>
              </c:strCache>
            </c:strRef>
          </c:tx>
          <c:spPr>
            <a:ln w="28575" cap="rnd">
              <a:solidFill>
                <a:schemeClr val="accent1"/>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B$2:$B$409</c:f>
              <c:numCache>
                <c:formatCode>0.000</c:formatCode>
                <c:ptCount val="408"/>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4595-4420-872D-53B4360A5904}"/>
            </c:ext>
          </c:extLst>
        </c:ser>
        <c:ser>
          <c:idx val="1"/>
          <c:order val="1"/>
          <c:tx>
            <c:strRef>
              <c:f>'Li Keqiang - forecast'!$C$1</c:f>
              <c:strCache>
                <c:ptCount val="1"/>
                <c:pt idx="0">
                  <c:v>base</c:v>
                </c:pt>
              </c:strCache>
            </c:strRef>
          </c:tx>
          <c:spPr>
            <a:ln w="28575" cap="rnd">
              <a:solidFill>
                <a:srgbClr val="FF660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C$2:$C$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1501098772644158</c:v>
                </c:pt>
                <c:pt idx="215" formatCode="0.000">
                  <c:v>-0.15698662014502754</c:v>
                </c:pt>
                <c:pt idx="216" formatCode="0.000">
                  <c:v>-0.16386336302563748</c:v>
                </c:pt>
                <c:pt idx="217" formatCode="0.000">
                  <c:v>-0.17074010590624922</c:v>
                </c:pt>
                <c:pt idx="218" formatCode="0.000">
                  <c:v>-0.17761684878685918</c:v>
                </c:pt>
                <c:pt idx="219" formatCode="0.000">
                  <c:v>-0.18449359166747092</c:v>
                </c:pt>
                <c:pt idx="220" formatCode="0.000">
                  <c:v>-0.19137033454808089</c:v>
                </c:pt>
                <c:pt idx="221" formatCode="0.000">
                  <c:v>-0.1982470774286926</c:v>
                </c:pt>
                <c:pt idx="222" formatCode="0.000">
                  <c:v>-0.20512382030930257</c:v>
                </c:pt>
                <c:pt idx="223" formatCode="0.000">
                  <c:v>-0.21200056318991431</c:v>
                </c:pt>
                <c:pt idx="224" formatCode="0.000">
                  <c:v>-0.21887730607052425</c:v>
                </c:pt>
                <c:pt idx="225" formatCode="0.000">
                  <c:v>-0.22575404895113599</c:v>
                </c:pt>
                <c:pt idx="226" formatCode="0.000">
                  <c:v>-0.23263079183174595</c:v>
                </c:pt>
                <c:pt idx="227" formatCode="0.000">
                  <c:v>-0.23950753471235769</c:v>
                </c:pt>
                <c:pt idx="228" formatCode="0.000">
                  <c:v>-0.24638427759296766</c:v>
                </c:pt>
                <c:pt idx="229" formatCode="0.000">
                  <c:v>-0.2532610204735794</c:v>
                </c:pt>
                <c:pt idx="230" formatCode="0.000">
                  <c:v>-0.26013776335418937</c:v>
                </c:pt>
                <c:pt idx="231" formatCode="0.000">
                  <c:v>-0.26701450623480105</c:v>
                </c:pt>
                <c:pt idx="232" formatCode="0.000">
                  <c:v>-0.27389124911541107</c:v>
                </c:pt>
                <c:pt idx="233" formatCode="0.000">
                  <c:v>-0.28076799199602276</c:v>
                </c:pt>
                <c:pt idx="234" formatCode="0.000">
                  <c:v>-0.28764473487663272</c:v>
                </c:pt>
                <c:pt idx="235" formatCode="0.000">
                  <c:v>-0.29452147775724447</c:v>
                </c:pt>
                <c:pt idx="236" formatCode="0.000">
                  <c:v>-0.30139822063785443</c:v>
                </c:pt>
                <c:pt idx="237" formatCode="0.000">
                  <c:v>-0.30827496351846617</c:v>
                </c:pt>
                <c:pt idx="238" formatCode="0.000">
                  <c:v>-0.31515170639907614</c:v>
                </c:pt>
                <c:pt idx="239" formatCode="0.000">
                  <c:v>-0.32202844927968788</c:v>
                </c:pt>
                <c:pt idx="240" formatCode="0.000">
                  <c:v>-0.32890519216029779</c:v>
                </c:pt>
                <c:pt idx="241" formatCode="0.000">
                  <c:v>-0.33578193504090958</c:v>
                </c:pt>
                <c:pt idx="242" formatCode="0.000">
                  <c:v>-0.34265867792151949</c:v>
                </c:pt>
                <c:pt idx="243" formatCode="0.000">
                  <c:v>-0.34953542080213124</c:v>
                </c:pt>
                <c:pt idx="244" formatCode="0.000">
                  <c:v>-0.3564121636827412</c:v>
                </c:pt>
                <c:pt idx="245" formatCode="0.000">
                  <c:v>-0.36328890656335294</c:v>
                </c:pt>
                <c:pt idx="246" formatCode="0.000">
                  <c:v>-0.37016564944396291</c:v>
                </c:pt>
                <c:pt idx="247" formatCode="0.000">
                  <c:v>-0.37704239232457465</c:v>
                </c:pt>
                <c:pt idx="248" formatCode="0.000">
                  <c:v>-0.38391913520518461</c:v>
                </c:pt>
                <c:pt idx="249" formatCode="0.000">
                  <c:v>-0.3907958780857963</c:v>
                </c:pt>
                <c:pt idx="250" formatCode="0.000">
                  <c:v>-0.39767262096640632</c:v>
                </c:pt>
                <c:pt idx="251" formatCode="0.000">
                  <c:v>-0.40454936384701801</c:v>
                </c:pt>
                <c:pt idx="252" formatCode="0.000">
                  <c:v>-0.41142610672762803</c:v>
                </c:pt>
                <c:pt idx="253" formatCode="0.000">
                  <c:v>-0.41830284960823971</c:v>
                </c:pt>
                <c:pt idx="254" formatCode="0.000">
                  <c:v>-0.42517959248884973</c:v>
                </c:pt>
                <c:pt idx="255" formatCode="0.000">
                  <c:v>-0.43205633536946142</c:v>
                </c:pt>
                <c:pt idx="256" formatCode="0.000">
                  <c:v>-0.43893307825007133</c:v>
                </c:pt>
                <c:pt idx="257" formatCode="0.000">
                  <c:v>-0.44580982113068313</c:v>
                </c:pt>
                <c:pt idx="258" formatCode="0.000">
                  <c:v>-0.45268656401129304</c:v>
                </c:pt>
                <c:pt idx="259" formatCode="0.000">
                  <c:v>-0.45956330689190483</c:v>
                </c:pt>
                <c:pt idx="260" formatCode="0.000">
                  <c:v>-0.46644004977251474</c:v>
                </c:pt>
                <c:pt idx="261" formatCode="0.000">
                  <c:v>-0.47331679265312654</c:v>
                </c:pt>
                <c:pt idx="262" formatCode="0.000">
                  <c:v>-0.48019353553373645</c:v>
                </c:pt>
                <c:pt idx="263" formatCode="0.000">
                  <c:v>-0.48707027841434825</c:v>
                </c:pt>
                <c:pt idx="264" formatCode="0.000">
                  <c:v>-0.49394702129495816</c:v>
                </c:pt>
                <c:pt idx="265" formatCode="0.000">
                  <c:v>-0.50082376417556984</c:v>
                </c:pt>
                <c:pt idx="266" formatCode="0.000">
                  <c:v>-0.50770050705617986</c:v>
                </c:pt>
                <c:pt idx="267" formatCode="0.000">
                  <c:v>-0.51457724993679155</c:v>
                </c:pt>
                <c:pt idx="268" formatCode="0.000">
                  <c:v>-0.52145399281740157</c:v>
                </c:pt>
                <c:pt idx="269" formatCode="0.000">
                  <c:v>-0.52833073569801325</c:v>
                </c:pt>
                <c:pt idx="270" formatCode="0.000">
                  <c:v>-0.53520747857862327</c:v>
                </c:pt>
                <c:pt idx="271" formatCode="0.000">
                  <c:v>-0.54208422145923496</c:v>
                </c:pt>
                <c:pt idx="272" formatCode="0.000">
                  <c:v>-0.54896096433984498</c:v>
                </c:pt>
                <c:pt idx="273" formatCode="0.000">
                  <c:v>-0.55583770722045667</c:v>
                </c:pt>
                <c:pt idx="274" formatCode="0.000">
                  <c:v>-0.56271445010106658</c:v>
                </c:pt>
                <c:pt idx="275" formatCode="0.000">
                  <c:v>-0.56959119298167837</c:v>
                </c:pt>
                <c:pt idx="276" formatCode="0.000">
                  <c:v>-0.57646793586228828</c:v>
                </c:pt>
                <c:pt idx="277" formatCode="0.000">
                  <c:v>-0.58334467874290008</c:v>
                </c:pt>
                <c:pt idx="278" formatCode="0.000">
                  <c:v>-0.59022142162350999</c:v>
                </c:pt>
                <c:pt idx="279" formatCode="0.000">
                  <c:v>-0.59709816450412179</c:v>
                </c:pt>
                <c:pt idx="280" formatCode="0.000">
                  <c:v>-0.6039749073847317</c:v>
                </c:pt>
                <c:pt idx="281" formatCode="0.000">
                  <c:v>-0.61085165026534349</c:v>
                </c:pt>
                <c:pt idx="282" formatCode="0.000">
                  <c:v>-0.6177283931459534</c:v>
                </c:pt>
                <c:pt idx="283" formatCode="0.000">
                  <c:v>-0.62460513602656509</c:v>
                </c:pt>
                <c:pt idx="284" formatCode="0.000">
                  <c:v>-0.63148187890717511</c:v>
                </c:pt>
                <c:pt idx="285" formatCode="0.000">
                  <c:v>-0.6383586217877868</c:v>
                </c:pt>
                <c:pt idx="286" formatCode="0.000">
                  <c:v>-0.64523536466839682</c:v>
                </c:pt>
                <c:pt idx="287" formatCode="0.000">
                  <c:v>-0.6521121075490085</c:v>
                </c:pt>
                <c:pt idx="288" formatCode="0.000">
                  <c:v>-0.65898885042961841</c:v>
                </c:pt>
                <c:pt idx="289" formatCode="0.000">
                  <c:v>-0.66586559331023021</c:v>
                </c:pt>
                <c:pt idx="290" formatCode="0.000">
                  <c:v>-0.67274233619084012</c:v>
                </c:pt>
                <c:pt idx="291" formatCode="0.000">
                  <c:v>-0.67961907907145191</c:v>
                </c:pt>
                <c:pt idx="292" formatCode="0.000">
                  <c:v>-0.68649582195206182</c:v>
                </c:pt>
                <c:pt idx="293" formatCode="0.000">
                  <c:v>-0.69337256483267362</c:v>
                </c:pt>
                <c:pt idx="294" formatCode="0.000">
                  <c:v>-0.70024930771328353</c:v>
                </c:pt>
                <c:pt idx="295" formatCode="0.000">
                  <c:v>-0.70712605059389533</c:v>
                </c:pt>
                <c:pt idx="296" formatCode="0.000">
                  <c:v>-0.71400279347450524</c:v>
                </c:pt>
                <c:pt idx="297" formatCode="0.000">
                  <c:v>-0.72087953635511692</c:v>
                </c:pt>
                <c:pt idx="298" formatCode="0.000">
                  <c:v>-0.72775627923572694</c:v>
                </c:pt>
                <c:pt idx="299" formatCode="0.000">
                  <c:v>-0.73463302211633863</c:v>
                </c:pt>
                <c:pt idx="300" formatCode="0.000">
                  <c:v>-0.74150976499694865</c:v>
                </c:pt>
                <c:pt idx="301" formatCode="0.000">
                  <c:v>-0.74838650787756034</c:v>
                </c:pt>
                <c:pt idx="302" formatCode="0.000">
                  <c:v>-0.75526325075817036</c:v>
                </c:pt>
                <c:pt idx="303" formatCode="0.000">
                  <c:v>-0.76213999363878204</c:v>
                </c:pt>
                <c:pt idx="304" formatCode="0.000">
                  <c:v>-0.76901673651939206</c:v>
                </c:pt>
                <c:pt idx="305" formatCode="0.000">
                  <c:v>-0.77589347940000375</c:v>
                </c:pt>
                <c:pt idx="306" formatCode="0.000">
                  <c:v>-0.78277022228061366</c:v>
                </c:pt>
                <c:pt idx="307" formatCode="0.000">
                  <c:v>-0.78964696516122546</c:v>
                </c:pt>
                <c:pt idx="308" formatCode="0.000">
                  <c:v>-0.79652370804183537</c:v>
                </c:pt>
                <c:pt idx="309" formatCode="0.000">
                  <c:v>-0.80340045092244716</c:v>
                </c:pt>
                <c:pt idx="310" formatCode="0.000">
                  <c:v>-0.81027719380305707</c:v>
                </c:pt>
                <c:pt idx="311" formatCode="0.000">
                  <c:v>-0.81715393668366887</c:v>
                </c:pt>
                <c:pt idx="312" formatCode="0.000">
                  <c:v>-0.82403067956427878</c:v>
                </c:pt>
                <c:pt idx="313" formatCode="0.000">
                  <c:v>-0.83090742244489058</c:v>
                </c:pt>
                <c:pt idx="314" formatCode="0.000">
                  <c:v>-0.83778416532550049</c:v>
                </c:pt>
                <c:pt idx="315" formatCode="0.000">
                  <c:v>-0.84466090820611217</c:v>
                </c:pt>
                <c:pt idx="316" formatCode="0.000">
                  <c:v>-0.85153765108672219</c:v>
                </c:pt>
                <c:pt idx="317" formatCode="0.000">
                  <c:v>-0.85841439396733388</c:v>
                </c:pt>
                <c:pt idx="318" formatCode="0.000">
                  <c:v>-0.8652911368479439</c:v>
                </c:pt>
                <c:pt idx="319" formatCode="0.000">
                  <c:v>-0.87216787972855558</c:v>
                </c:pt>
                <c:pt idx="320" formatCode="0.000">
                  <c:v>-0.8790446226091656</c:v>
                </c:pt>
                <c:pt idx="321" formatCode="0.000">
                  <c:v>-0.88592136548977729</c:v>
                </c:pt>
                <c:pt idx="322" formatCode="0.000">
                  <c:v>-0.89279810837038731</c:v>
                </c:pt>
                <c:pt idx="323" formatCode="0.000">
                  <c:v>-0.899674851250999</c:v>
                </c:pt>
                <c:pt idx="324" formatCode="0.000">
                  <c:v>-0.90655159413160891</c:v>
                </c:pt>
                <c:pt idx="325" formatCode="0.000">
                  <c:v>-0.9134283370122207</c:v>
                </c:pt>
                <c:pt idx="326" formatCode="0.000">
                  <c:v>-0.92030507989283061</c:v>
                </c:pt>
                <c:pt idx="327" formatCode="0.000">
                  <c:v>-0.92718182277344241</c:v>
                </c:pt>
                <c:pt idx="328" formatCode="0.000">
                  <c:v>-0.93405856565405232</c:v>
                </c:pt>
                <c:pt idx="329" formatCode="0.000">
                  <c:v>-0.94093530853466412</c:v>
                </c:pt>
                <c:pt idx="330" formatCode="0.000">
                  <c:v>-0.94781205141527403</c:v>
                </c:pt>
                <c:pt idx="331" formatCode="0.000">
                  <c:v>-0.95468879429588582</c:v>
                </c:pt>
                <c:pt idx="332" formatCode="0.000">
                  <c:v>-0.96156553717649573</c:v>
                </c:pt>
                <c:pt idx="333" formatCode="0.000">
                  <c:v>-0.96844228005710742</c:v>
                </c:pt>
                <c:pt idx="334" formatCode="0.000">
                  <c:v>-0.97531902293771744</c:v>
                </c:pt>
                <c:pt idx="335" formatCode="0.000">
                  <c:v>-0.98219576581832913</c:v>
                </c:pt>
              </c:numCache>
            </c:numRef>
          </c:val>
          <c:smooth val="0"/>
          <c:extLst>
            <c:ext xmlns:c16="http://schemas.microsoft.com/office/drawing/2014/chart" uri="{C3380CC4-5D6E-409C-BE32-E72D297353CC}">
              <c16:uniqueId val="{00000001-4595-4420-872D-53B4360A5904}"/>
            </c:ext>
          </c:extLst>
        </c:ser>
        <c:ser>
          <c:idx val="2"/>
          <c:order val="2"/>
          <c:tx>
            <c:strRef>
              <c:f>'Li Keqiang - forecast'!$D$1</c:f>
              <c:strCache>
                <c:ptCount val="1"/>
                <c:pt idx="0">
                  <c:v>worst</c:v>
                </c:pt>
              </c:strCache>
            </c:strRef>
          </c:tx>
          <c:spPr>
            <a:ln w="28575" cap="rnd">
              <a:solidFill>
                <a:srgbClr val="7030A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D$2:$D$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53970597200028547</c:v>
                </c:pt>
                <c:pt idx="215" formatCode="0.000">
                  <c:v>-0.68139526502638814</c:v>
                </c:pt>
                <c:pt idx="216" formatCode="0.000">
                  <c:v>-0.79512987186733142</c:v>
                </c:pt>
                <c:pt idx="217" formatCode="0.000">
                  <c:v>-0.89341870368004628</c:v>
                </c:pt>
                <c:pt idx="218" formatCode="0.000">
                  <c:v>-0.98154817787032123</c:v>
                </c:pt>
                <c:pt idx="219" formatCode="0.000">
                  <c:v>-1.0623440273113882</c:v>
                </c:pt>
                <c:pt idx="220" formatCode="0.000">
                  <c:v>-1.1375268098128635</c:v>
                </c:pt>
                <c:pt idx="221" formatCode="0.000">
                  <c:v>-1.2082361617399637</c:v>
                </c:pt>
                <c:pt idx="222" formatCode="0.000">
                  <c:v>-1.2752730225973661</c:v>
                </c:pt>
                <c:pt idx="223" formatCode="0.000">
                  <c:v>-1.3392256842040298</c:v>
                </c:pt>
                <c:pt idx="224" formatCode="0.000">
                  <c:v>-1.4005412722050083</c:v>
                </c:pt>
                <c:pt idx="225" formatCode="0.000">
                  <c:v>-1.459569020887443</c:v>
                </c:pt>
                <c:pt idx="226" formatCode="0.000">
                  <c:v>-1.5165878570625315</c:v>
                </c:pt>
                <c:pt idx="227" formatCode="0.000">
                  <c:v>-1.5718247317703633</c:v>
                </c:pt>
                <c:pt idx="228" formatCode="0.000">
                  <c:v>-1.6254672313001652</c:v>
                </c:pt>
                <c:pt idx="229" formatCode="0.000">
                  <c:v>-1.6776725087079629</c:v>
                </c:pt>
                <c:pt idx="230" formatCode="0.000">
                  <c:v>-1.728573768419341</c:v>
                </c:pt>
                <c:pt idx="231" formatCode="0.000">
                  <c:v>-1.7782850764004596</c:v>
                </c:pt>
                <c:pt idx="232" formatCode="0.000">
                  <c:v>-1.8269049957434709</c:v>
                </c:pt>
                <c:pt idx="233" formatCode="0.000">
                  <c:v>-1.8745193802127056</c:v>
                </c:pt>
                <c:pt idx="234" formatCode="0.000">
                  <c:v>-1.9212035524585733</c:v>
                </c:pt>
                <c:pt idx="235" formatCode="0.000">
                  <c:v>-1.9670240248277326</c:v>
                </c:pt>
                <c:pt idx="236" formatCode="0.000">
                  <c:v>-2.012039874925954</c:v>
                </c:pt>
                <c:pt idx="237" formatCode="0.000">
                  <c:v>-2.0563038569738086</c:v>
                </c:pt>
                <c:pt idx="238" formatCode="0.000">
                  <c:v>-2.0998633084331559</c:v>
                </c:pt>
                <c:pt idx="239" formatCode="0.000">
                  <c:v>-2.1427608961803273</c:v>
                </c:pt>
                <c:pt idx="240" formatCode="0.000">
                  <c:v>-2.1850352356136535</c:v>
                </c:pt>
                <c:pt idx="241" formatCode="0.000">
                  <c:v>-2.2267214081720264</c:v>
                </c:pt>
                <c:pt idx="242" formatCode="0.000">
                  <c:v>-2.2678513969168703</c:v>
                </c:pt>
                <c:pt idx="243" formatCode="0.000">
                  <c:v>-2.3084544554899793</c:v>
                </c:pt>
                <c:pt idx="244" formatCode="0.000">
                  <c:v>-2.3485574224890846</c:v>
                </c:pt>
                <c:pt idx="245" formatCode="0.000">
                  <c:v>-2.3881849908130155</c:v>
                </c:pt>
                <c:pt idx="246" formatCode="0.000">
                  <c:v>-2.4273599396138703</c:v>
                </c:pt>
                <c:pt idx="247" formatCode="0.000">
                  <c:v>-2.466103335008869</c:v>
                </c:pt>
                <c:pt idx="248" formatCode="0.000">
                  <c:v>-2.504434704542938</c:v>
                </c:pt>
                <c:pt idx="249" formatCode="0.000">
                  <c:v>-2.5423721894776041</c:v>
                </c:pt>
                <c:pt idx="250" formatCode="0.000">
                  <c:v>-2.5799326782544707</c:v>
                </c:pt>
                <c:pt idx="251" formatCode="0.000">
                  <c:v>-2.6171319239002333</c:v>
                </c:pt>
                <c:pt idx="252" formatCode="0.000">
                  <c:v>-2.6539846476720585</c:v>
                </c:pt>
                <c:pt idx="253" formatCode="0.000">
                  <c:v>-2.6905046308632965</c:v>
                </c:pt>
                <c:pt idx="254" formatCode="0.000">
                  <c:v>-2.7267047963806954</c:v>
                </c:pt>
                <c:pt idx="255" formatCode="0.000">
                  <c:v>-2.76259728145157</c:v>
                </c:pt>
                <c:pt idx="256" formatCode="0.000">
                  <c:v>-2.7981935026111788</c:v>
                </c:pt>
                <c:pt idx="257" formatCode="0.000">
                  <c:v>-2.8335042139484532</c:v>
                </c:pt>
                <c:pt idx="258" formatCode="0.000">
                  <c:v>-2.8685395594450247</c:v>
                </c:pt>
                <c:pt idx="259" formatCode="0.000">
                  <c:v>-2.903309120123085</c:v>
                </c:pt>
                <c:pt idx="260" formatCode="0.000">
                  <c:v>-2.9378219566173511</c:v>
                </c:pt>
                <c:pt idx="261" formatCode="0.000">
                  <c:v>-2.972086647702139</c:v>
                </c:pt>
                <c:pt idx="262" formatCode="0.000">
                  <c:v>-3.0061113252331726</c:v>
                </c:pt>
                <c:pt idx="263" formatCode="0.000">
                  <c:v>-3.0399037059034035</c:v>
                </c:pt>
                <c:pt idx="264" formatCode="0.000">
                  <c:v>-3.073471120160522</c:v>
                </c:pt>
                <c:pt idx="265" formatCode="0.000">
                  <c:v>-3.1068205385899899</c:v>
                </c:pt>
                <c:pt idx="266" formatCode="0.000">
                  <c:v>-3.1399585960296443</c:v>
                </c:pt>
                <c:pt idx="267" formatCode="0.000">
                  <c:v>-3.172891613649643</c:v>
                </c:pt>
                <c:pt idx="268" formatCode="0.000">
                  <c:v>-3.2056256192034764</c:v>
                </c:pt>
                <c:pt idx="269" formatCode="0.000">
                  <c:v>-3.2381663656317721</c:v>
                </c:pt>
                <c:pt idx="270" formatCode="0.000">
                  <c:v>-3.2705193481795223</c:v>
                </c:pt>
                <c:pt idx="271" formatCode="0.000">
                  <c:v>-3.3026898201693307</c:v>
                </c:pt>
                <c:pt idx="272" formatCode="0.000">
                  <c:v>-3.3346828075572552</c:v>
                </c:pt>
                <c:pt idx="273" formatCode="0.000">
                  <c:v>-3.366503122384104</c:v>
                </c:pt>
                <c:pt idx="274" formatCode="0.000">
                  <c:v>-3.3981553752227756</c:v>
                </c:pt>
                <c:pt idx="275" formatCode="0.000">
                  <c:v>-3.4296439867116986</c:v>
                </c:pt>
                <c:pt idx="276" formatCode="0.000">
                  <c:v>-3.4609731982549206</c:v>
                </c:pt>
                <c:pt idx="277" formatCode="0.000">
                  <c:v>-3.4921470819612717</c:v>
                </c:pt>
                <c:pt idx="278" formatCode="0.000">
                  <c:v>-3.5231695498875752</c:v>
                </c:pt>
                <c:pt idx="279" formatCode="0.000">
                  <c:v>-3.5540443626445528</c:v>
                </c:pt>
                <c:pt idx="280" formatCode="0.000">
                  <c:v>-3.5847751374182049</c:v>
                </c:pt>
                <c:pt idx="281" formatCode="0.000">
                  <c:v>-3.6153653554544696</c:v>
                </c:pt>
                <c:pt idx="282" formatCode="0.000">
                  <c:v>-3.6458183690503079</c:v>
                </c:pt>
                <c:pt idx="283" formatCode="0.000">
                  <c:v>-3.6761374080904323</c:v>
                </c:pt>
                <c:pt idx="284" formatCode="0.000">
                  <c:v>-3.7063255861651614</c:v>
                </c:pt>
                <c:pt idx="285" formatCode="0.000">
                  <c:v>-3.7363859063017499</c:v>
                </c:pt>
                <c:pt idx="286" formatCode="0.000">
                  <c:v>-3.7663212663385646</c:v>
                </c:pt>
                <c:pt idx="287" formatCode="0.000">
                  <c:v>-3.7961344639689241</c:v>
                </c:pt>
                <c:pt idx="288" formatCode="0.000">
                  <c:v>-3.8258282014790286</c:v>
                </c:pt>
                <c:pt idx="289" formatCode="0.000">
                  <c:v>-3.8554050902023702</c:v>
                </c:pt>
                <c:pt idx="290" formatCode="0.000">
                  <c:v>-3.8848676547109955</c:v>
                </c:pt>
                <c:pt idx="291" formatCode="0.000">
                  <c:v>-3.9142183367624304</c:v>
                </c:pt>
                <c:pt idx="292" formatCode="0.000">
                  <c:v>-3.9434594990193452</c:v>
                </c:pt>
                <c:pt idx="293" formatCode="0.000">
                  <c:v>-3.9725934285578188</c:v>
                </c:pt>
                <c:pt idx="294" formatCode="0.000">
                  <c:v>-4.0016223401785949</c:v>
                </c:pt>
                <c:pt idx="295" formatCode="0.000">
                  <c:v>-4.0305483795347454</c:v>
                </c:pt>
                <c:pt idx="296" formatCode="0.000">
                  <c:v>-4.0593736260879512</c:v>
                </c:pt>
                <c:pt idx="297" formatCode="0.000">
                  <c:v>-4.0881000959047746</c:v>
                </c:pt>
                <c:pt idx="298" formatCode="0.000">
                  <c:v>-4.1167297443033188</c:v>
                </c:pt>
                <c:pt idx="299" formatCode="0.000">
                  <c:v>-4.145264468359982</c:v>
                </c:pt>
                <c:pt idx="300" formatCode="0.000">
                  <c:v>-4.173706109285173</c:v>
                </c:pt>
                <c:pt idx="301" formatCode="0.000">
                  <c:v>-4.2020564546762982</c:v>
                </c:pt>
                <c:pt idx="302" formatCode="0.000">
                  <c:v>-4.2303172406556353</c:v>
                </c:pt>
                <c:pt idx="303" formatCode="0.000">
                  <c:v>-4.2584901539002162</c:v>
                </c:pt>
                <c:pt idx="304" formatCode="0.000">
                  <c:v>-4.286576833570277</c:v>
                </c:pt>
                <c:pt idx="305" formatCode="0.000">
                  <c:v>-4.3145788731424251</c:v>
                </c:pt>
                <c:pt idx="306" formatCode="0.000">
                  <c:v>-4.3424978221531578</c:v>
                </c:pt>
                <c:pt idx="307" formatCode="0.000">
                  <c:v>-4.3703351878580934</c:v>
                </c:pt>
                <c:pt idx="308" formatCode="0.000">
                  <c:v>-4.3980924368117451</c:v>
                </c:pt>
                <c:pt idx="309" formatCode="0.000">
                  <c:v>-4.4257709963725311</c:v>
                </c:pt>
                <c:pt idx="310" formatCode="0.000">
                  <c:v>-4.4533722561371958</c:v>
                </c:pt>
                <c:pt idx="311" formatCode="0.000">
                  <c:v>-4.4808975693087296</c:v>
                </c:pt>
                <c:pt idx="312" formatCode="0.000">
                  <c:v>-4.5083482540014304</c:v>
                </c:pt>
                <c:pt idx="313" formatCode="0.000">
                  <c:v>-4.5357255944866637</c:v>
                </c:pt>
                <c:pt idx="314" formatCode="0.000">
                  <c:v>-4.5630308423825223</c:v>
                </c:pt>
                <c:pt idx="315" formatCode="0.000">
                  <c:v>-4.5902652177904821</c:v>
                </c:pt>
                <c:pt idx="316" formatCode="0.000">
                  <c:v>-4.6174299103818619</c:v>
                </c:pt>
                <c:pt idx="317" formatCode="0.000">
                  <c:v>-4.6445260804368118</c:v>
                </c:pt>
                <c:pt idx="318" formatCode="0.000">
                  <c:v>-4.6715548598382899</c:v>
                </c:pt>
                <c:pt idx="319" formatCode="0.000">
                  <c:v>-4.6985173530234388</c:v>
                </c:pt>
                <c:pt idx="320" formatCode="0.000">
                  <c:v>-4.7254146378944979</c:v>
                </c:pt>
                <c:pt idx="321" formatCode="0.000">
                  <c:v>-4.7522477666914043</c:v>
                </c:pt>
                <c:pt idx="322" formatCode="0.000">
                  <c:v>-4.7790177668279732</c:v>
                </c:pt>
                <c:pt idx="323" formatCode="0.000">
                  <c:v>-4.8057256416935292</c:v>
                </c:pt>
                <c:pt idx="324" formatCode="0.000">
                  <c:v>-4.8323723714216946</c:v>
                </c:pt>
                <c:pt idx="325" formatCode="0.000">
                  <c:v>-4.8589589136279772</c:v>
                </c:pt>
                <c:pt idx="326" formatCode="0.000">
                  <c:v>-4.8854862041176705</c:v>
                </c:pt>
                <c:pt idx="327" formatCode="0.000">
                  <c:v>-4.9119551575655294</c:v>
                </c:pt>
                <c:pt idx="328" formatCode="0.000">
                  <c:v>-4.9383666681685643</c:v>
                </c:pt>
                <c:pt idx="329" formatCode="0.000">
                  <c:v>-4.9647216102732576</c:v>
                </c:pt>
                <c:pt idx="330" formatCode="0.000">
                  <c:v>-4.9910208389783914</c:v>
                </c:pt>
                <c:pt idx="331" formatCode="0.000">
                  <c:v>-5.0172651907146681</c:v>
                </c:pt>
                <c:pt idx="332" formatCode="0.000">
                  <c:v>-5.0434554838021484</c:v>
                </c:pt>
                <c:pt idx="333" formatCode="0.000">
                  <c:v>-5.0695925189866129</c:v>
                </c:pt>
                <c:pt idx="334" formatCode="0.000">
                  <c:v>-5.0956770799557152</c:v>
                </c:pt>
                <c:pt idx="335" formatCode="0.000">
                  <c:v>-5.1217099338359464</c:v>
                </c:pt>
              </c:numCache>
            </c:numRef>
          </c:val>
          <c:smooth val="0"/>
          <c:extLst>
            <c:ext xmlns:c16="http://schemas.microsoft.com/office/drawing/2014/chart" uri="{C3380CC4-5D6E-409C-BE32-E72D297353CC}">
              <c16:uniqueId val="{00000002-4595-4420-872D-53B4360A5904}"/>
            </c:ext>
          </c:extLst>
        </c:ser>
        <c:ser>
          <c:idx val="3"/>
          <c:order val="3"/>
          <c:tx>
            <c:strRef>
              <c:f>'Li Keqiang - forecast'!$E$1</c:f>
              <c:strCache>
                <c:ptCount val="1"/>
                <c:pt idx="0">
                  <c:v>best</c:v>
                </c:pt>
              </c:strCache>
            </c:strRef>
          </c:tx>
          <c:spPr>
            <a:ln w="28575" cap="rnd">
              <a:solidFill>
                <a:srgbClr val="92D05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E$2:$E$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23948621747145385</c:v>
                </c:pt>
                <c:pt idx="215" formatCode="0.000">
                  <c:v>0.36742202473633312</c:v>
                </c:pt>
                <c:pt idx="216" formatCode="0.000">
                  <c:v>0.46740314581605652</c:v>
                </c:pt>
                <c:pt idx="217" formatCode="0.000">
                  <c:v>0.55193849186754784</c:v>
                </c:pt>
                <c:pt idx="218" formatCode="0.000">
                  <c:v>0.62631448029660275</c:v>
                </c:pt>
                <c:pt idx="219" formatCode="0.000">
                  <c:v>0.69335684397644648</c:v>
                </c:pt>
                <c:pt idx="220" formatCode="0.000">
                  <c:v>0.75478614071670158</c:v>
                </c:pt>
                <c:pt idx="221" formatCode="0.000">
                  <c:v>0.81174200688257847</c:v>
                </c:pt>
                <c:pt idx="222" formatCode="0.000">
                  <c:v>0.86502538197876089</c:v>
                </c:pt>
                <c:pt idx="223" formatCode="0.000">
                  <c:v>0.9152245578242012</c:v>
                </c:pt>
                <c:pt idx="224" formatCode="0.000">
                  <c:v>0.96278666006395985</c:v>
                </c:pt>
                <c:pt idx="225" formatCode="0.000">
                  <c:v>1.0080609229851709</c:v>
                </c:pt>
                <c:pt idx="226" formatCode="0.000">
                  <c:v>1.0513262733990394</c:v>
                </c:pt>
                <c:pt idx="227" formatCode="0.000">
                  <c:v>1.092809662345648</c:v>
                </c:pt>
                <c:pt idx="228" formatCode="0.000">
                  <c:v>1.1326986761142299</c:v>
                </c:pt>
                <c:pt idx="229" formatCode="0.000">
                  <c:v>1.171150467760804</c:v>
                </c:pt>
                <c:pt idx="230" formatCode="0.000">
                  <c:v>1.208298241710962</c:v>
                </c:pt>
                <c:pt idx="231" formatCode="0.000">
                  <c:v>1.2442560639308575</c:v>
                </c:pt>
                <c:pt idx="232" formatCode="0.000">
                  <c:v>1.2791224975126487</c:v>
                </c:pt>
                <c:pt idx="233" formatCode="0.000">
                  <c:v>1.3129833962206603</c:v>
                </c:pt>
                <c:pt idx="234" formatCode="0.000">
                  <c:v>1.345914082705308</c:v>
                </c:pt>
                <c:pt idx="235" formatCode="0.000">
                  <c:v>1.3779810693132437</c:v>
                </c:pt>
                <c:pt idx="236" formatCode="0.000">
                  <c:v>1.4092434336502453</c:v>
                </c:pt>
                <c:pt idx="237" formatCode="0.000">
                  <c:v>1.439753929936876</c:v>
                </c:pt>
                <c:pt idx="238" formatCode="0.000">
                  <c:v>1.4695598956350036</c:v>
                </c:pt>
                <c:pt idx="239" formatCode="0.000">
                  <c:v>1.4987039976209513</c:v>
                </c:pt>
                <c:pt idx="240" formatCode="0.000">
                  <c:v>1.5272248512930577</c:v>
                </c:pt>
                <c:pt idx="241" formatCode="0.000">
                  <c:v>1.555157538090207</c:v>
                </c:pt>
                <c:pt idx="242" formatCode="0.000">
                  <c:v>1.5825340410738316</c:v>
                </c:pt>
                <c:pt idx="243" formatCode="0.000">
                  <c:v>1.6093836138857167</c:v>
                </c:pt>
                <c:pt idx="244" formatCode="0.000">
                  <c:v>1.6357330951236024</c:v>
                </c:pt>
                <c:pt idx="245" formatCode="0.000">
                  <c:v>1.6616071776863095</c:v>
                </c:pt>
                <c:pt idx="246" formatCode="0.000">
                  <c:v>1.6870286407259447</c:v>
                </c:pt>
                <c:pt idx="247" formatCode="0.000">
                  <c:v>1.7120185503597198</c:v>
                </c:pt>
                <c:pt idx="248" formatCode="0.000">
                  <c:v>1.736596434132569</c:v>
                </c:pt>
                <c:pt idx="249" formatCode="0.000">
                  <c:v>1.7607804333060115</c:v>
                </c:pt>
                <c:pt idx="250" formatCode="0.000">
                  <c:v>1.7845874363216581</c:v>
                </c:pt>
                <c:pt idx="251" formatCode="0.000">
                  <c:v>1.8080331962061971</c:v>
                </c:pt>
                <c:pt idx="252" formatCode="0.000">
                  <c:v>1.8311324342168023</c:v>
                </c:pt>
                <c:pt idx="253" formatCode="0.000">
                  <c:v>1.8538989316468169</c:v>
                </c:pt>
                <c:pt idx="254" formatCode="0.000">
                  <c:v>1.8763456114029957</c:v>
                </c:pt>
                <c:pt idx="255" formatCode="0.000">
                  <c:v>1.8984846107126474</c:v>
                </c:pt>
                <c:pt idx="256" formatCode="0.000">
                  <c:v>1.9203273461110362</c:v>
                </c:pt>
                <c:pt idx="257" formatCode="0.000">
                  <c:v>1.9418845716870869</c:v>
                </c:pt>
                <c:pt idx="258" formatCode="0.000">
                  <c:v>1.9631664314224384</c:v>
                </c:pt>
                <c:pt idx="259" formatCode="0.000">
                  <c:v>1.9841825063392751</c:v>
                </c:pt>
                <c:pt idx="260" formatCode="0.000">
                  <c:v>2.0049418570723221</c:v>
                </c:pt>
                <c:pt idx="261" formatCode="0.000">
                  <c:v>2.0254530623958864</c:v>
                </c:pt>
                <c:pt idx="262" formatCode="0.000">
                  <c:v>2.0457242541656999</c:v>
                </c:pt>
                <c:pt idx="263" formatCode="0.000">
                  <c:v>2.0657631490747073</c:v>
                </c:pt>
                <c:pt idx="264" formatCode="0.000">
                  <c:v>2.0855770775706057</c:v>
                </c:pt>
                <c:pt idx="265" formatCode="0.000">
                  <c:v>2.10517301023885</c:v>
                </c:pt>
                <c:pt idx="266" formatCode="0.000">
                  <c:v>2.1245575819172844</c:v>
                </c:pt>
                <c:pt idx="267" formatCode="0.000">
                  <c:v>2.1437371137760595</c:v>
                </c:pt>
                <c:pt idx="268" formatCode="0.000">
                  <c:v>2.1627176335686737</c:v>
                </c:pt>
                <c:pt idx="269" formatCode="0.000">
                  <c:v>2.1815048942357458</c:v>
                </c:pt>
                <c:pt idx="270" formatCode="0.000">
                  <c:v>2.200104391022276</c:v>
                </c:pt>
                <c:pt idx="271" formatCode="0.000">
                  <c:v>2.2185213772508607</c:v>
                </c:pt>
                <c:pt idx="272" formatCode="0.000">
                  <c:v>2.2367608788775653</c:v>
                </c:pt>
                <c:pt idx="273" formatCode="0.000">
                  <c:v>2.2548277079431904</c:v>
                </c:pt>
                <c:pt idx="274" formatCode="0.000">
                  <c:v>2.2727264750206428</c:v>
                </c:pt>
                <c:pt idx="275" formatCode="0.000">
                  <c:v>2.2904616007483423</c:v>
                </c:pt>
                <c:pt idx="276" formatCode="0.000">
                  <c:v>2.3080373265303442</c:v>
                </c:pt>
                <c:pt idx="277" formatCode="0.000">
                  <c:v>2.3254577244754717</c:v>
                </c:pt>
                <c:pt idx="278" formatCode="0.000">
                  <c:v>2.3427267066405553</c:v>
                </c:pt>
                <c:pt idx="279" formatCode="0.000">
                  <c:v>2.3598480336363092</c:v>
                </c:pt>
                <c:pt idx="280" formatCode="0.000">
                  <c:v>2.3768253226487412</c:v>
                </c:pt>
                <c:pt idx="281" formatCode="0.000">
                  <c:v>2.3936620549237824</c:v>
                </c:pt>
                <c:pt idx="282" formatCode="0.000">
                  <c:v>2.4103615827584015</c:v>
                </c:pt>
                <c:pt idx="283" formatCode="0.000">
                  <c:v>2.4269271360373024</c:v>
                </c:pt>
                <c:pt idx="284" formatCode="0.000">
                  <c:v>2.4433618283508114</c:v>
                </c:pt>
                <c:pt idx="285" formatCode="0.000">
                  <c:v>2.4596686627261763</c:v>
                </c:pt>
                <c:pt idx="286" formatCode="0.000">
                  <c:v>2.4758505370017709</c:v>
                </c:pt>
                <c:pt idx="287" formatCode="0.000">
                  <c:v>2.4919102488709068</c:v>
                </c:pt>
                <c:pt idx="288" formatCode="0.000">
                  <c:v>2.5078505006197922</c:v>
                </c:pt>
                <c:pt idx="289" formatCode="0.000">
                  <c:v>2.5236739035819102</c:v>
                </c:pt>
                <c:pt idx="290" formatCode="0.000">
                  <c:v>2.5393829823293155</c:v>
                </c:pt>
                <c:pt idx="291" formatCode="0.000">
                  <c:v>2.5549801786195268</c:v>
                </c:pt>
                <c:pt idx="292" formatCode="0.000">
                  <c:v>2.5704678551152216</c:v>
                </c:pt>
                <c:pt idx="293" formatCode="0.000">
                  <c:v>2.5858482988924716</c:v>
                </c:pt>
                <c:pt idx="294" formatCode="0.000">
                  <c:v>2.6011237247520276</c:v>
                </c:pt>
                <c:pt idx="295" formatCode="0.000">
                  <c:v>2.6162962783469546</c:v>
                </c:pt>
                <c:pt idx="296" formatCode="0.000">
                  <c:v>2.6313680391389402</c:v>
                </c:pt>
                <c:pt idx="297" formatCode="0.000">
                  <c:v>2.6463410231945406</c:v>
                </c:pt>
                <c:pt idx="298" formatCode="0.000">
                  <c:v>2.6612171858318647</c:v>
                </c:pt>
                <c:pt idx="299" formatCode="0.000">
                  <c:v>2.6759984241273047</c:v>
                </c:pt>
                <c:pt idx="300" formatCode="0.000">
                  <c:v>2.6906865792912757</c:v>
                </c:pt>
                <c:pt idx="301" formatCode="0.000">
                  <c:v>2.7052834389211777</c:v>
                </c:pt>
                <c:pt idx="302" formatCode="0.000">
                  <c:v>2.7197907391392944</c:v>
                </c:pt>
                <c:pt idx="303" formatCode="0.000">
                  <c:v>2.7342101666226526</c:v>
                </c:pt>
                <c:pt idx="304" formatCode="0.000">
                  <c:v>2.7485433605314933</c:v>
                </c:pt>
                <c:pt idx="305" formatCode="0.000">
                  <c:v>2.7627919143424173</c:v>
                </c:pt>
                <c:pt idx="306" formatCode="0.000">
                  <c:v>2.7769573775919305</c:v>
                </c:pt>
                <c:pt idx="307" formatCode="0.000">
                  <c:v>2.7910412575356425</c:v>
                </c:pt>
                <c:pt idx="308" formatCode="0.000">
                  <c:v>2.8050450207280746</c:v>
                </c:pt>
                <c:pt idx="309" formatCode="0.000">
                  <c:v>2.8189700945276366</c:v>
                </c:pt>
                <c:pt idx="310" formatCode="0.000">
                  <c:v>2.8328178685310821</c:v>
                </c:pt>
                <c:pt idx="311" formatCode="0.000">
                  <c:v>2.8465896959413914</c:v>
                </c:pt>
                <c:pt idx="312" formatCode="0.000">
                  <c:v>2.8602868948728726</c:v>
                </c:pt>
                <c:pt idx="313" formatCode="0.000">
                  <c:v>2.8739107495968823</c:v>
                </c:pt>
                <c:pt idx="314" formatCode="0.000">
                  <c:v>2.8874625117315214</c:v>
                </c:pt>
                <c:pt idx="315" formatCode="0.000">
                  <c:v>2.900943401378258</c:v>
                </c:pt>
                <c:pt idx="316" formatCode="0.000">
                  <c:v>2.9143546082084177</c:v>
                </c:pt>
                <c:pt idx="317" formatCode="0.000">
                  <c:v>2.9276972925021436</c:v>
                </c:pt>
                <c:pt idx="318" formatCode="0.000">
                  <c:v>2.9409725861424025</c:v>
                </c:pt>
                <c:pt idx="319" formatCode="0.000">
                  <c:v>2.9541815935663278</c:v>
                </c:pt>
                <c:pt idx="320" formatCode="0.000">
                  <c:v>2.9673253926761665</c:v>
                </c:pt>
                <c:pt idx="321" formatCode="0.000">
                  <c:v>2.9804050357118501</c:v>
                </c:pt>
                <c:pt idx="322" formatCode="0.000">
                  <c:v>2.9934215500871986</c:v>
                </c:pt>
                <c:pt idx="323" formatCode="0.000">
                  <c:v>3.0063759391915315</c:v>
                </c:pt>
                <c:pt idx="324" formatCode="0.000">
                  <c:v>3.0192691831584764</c:v>
                </c:pt>
                <c:pt idx="325" formatCode="0.000">
                  <c:v>3.0321022396035362</c:v>
                </c:pt>
                <c:pt idx="326" formatCode="0.000">
                  <c:v>3.0448760443320095</c:v>
                </c:pt>
                <c:pt idx="327" formatCode="0.000">
                  <c:v>3.0575915120186448</c:v>
                </c:pt>
                <c:pt idx="328" formatCode="0.000">
                  <c:v>3.0702495368604592</c:v>
                </c:pt>
                <c:pt idx="329" formatCode="0.000">
                  <c:v>3.0828509932039294</c:v>
                </c:pt>
                <c:pt idx="330" formatCode="0.000">
                  <c:v>3.0953967361478436</c:v>
                </c:pt>
                <c:pt idx="331" formatCode="0.000">
                  <c:v>3.1078876021228963</c:v>
                </c:pt>
                <c:pt idx="332" formatCode="0.000">
                  <c:v>3.1203244094491573</c:v>
                </c:pt>
                <c:pt idx="333" formatCode="0.000">
                  <c:v>3.1327079588723978</c:v>
                </c:pt>
                <c:pt idx="334" formatCode="0.000">
                  <c:v>3.1450390340802805</c:v>
                </c:pt>
                <c:pt idx="335" formatCode="0.000">
                  <c:v>3.1573184021992886</c:v>
                </c:pt>
              </c:numCache>
            </c:numRef>
          </c:val>
          <c:smooth val="0"/>
          <c:extLst>
            <c:ext xmlns:c16="http://schemas.microsoft.com/office/drawing/2014/chart" uri="{C3380CC4-5D6E-409C-BE32-E72D297353CC}">
              <c16:uniqueId val="{00000003-4595-4420-872D-53B4360A5904}"/>
            </c:ext>
          </c:extLst>
        </c:ser>
        <c:dLbls>
          <c:showLegendKey val="0"/>
          <c:showVal val="0"/>
          <c:showCatName val="0"/>
          <c:showSerName val="0"/>
          <c:showPercent val="0"/>
          <c:showBubbleSize val="0"/>
        </c:dLbls>
        <c:smooth val="0"/>
        <c:axId val="547568096"/>
        <c:axId val="547566784"/>
      </c:lineChart>
      <c:dateAx>
        <c:axId val="547568096"/>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6784"/>
        <c:crosses val="autoZero"/>
        <c:auto val="1"/>
        <c:lblOffset val="100"/>
        <c:baseTimeUnit val="months"/>
        <c:minorUnit val="1"/>
      </c:dateAx>
      <c:valAx>
        <c:axId val="547566784"/>
        <c:scaling>
          <c:orientation val="minMax"/>
          <c:max val="5"/>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809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car loan</a:t>
            </a:r>
            <a:endParaRPr lang="en-US" sz="1400">
              <a:effectLst/>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56460336824094171"/>
                  <c:y val="-0.2250331093934359"/>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D$6:$D$66</c:f>
              <c:numCache>
                <c:formatCode>0.000</c:formatCode>
                <c:ptCount val="61"/>
                <c:pt idx="0">
                  <c:v>-0.32982553864380387</c:v>
                </c:pt>
                <c:pt idx="1">
                  <c:v>-0.31126428025226516</c:v>
                </c:pt>
                <c:pt idx="2">
                  <c:v>-0.46903497658034393</c:v>
                </c:pt>
                <c:pt idx="3">
                  <c:v>-0.4899163922708249</c:v>
                </c:pt>
                <c:pt idx="4">
                  <c:v>-0.34838679703534253</c:v>
                </c:pt>
                <c:pt idx="5">
                  <c:v>-0.32750538134486157</c:v>
                </c:pt>
                <c:pt idx="6">
                  <c:v>-0.10012996604851258</c:v>
                </c:pt>
                <c:pt idx="7">
                  <c:v>-0.8889834476889068</c:v>
                </c:pt>
                <c:pt idx="8">
                  <c:v>-1.6778369293293007</c:v>
                </c:pt>
                <c:pt idx="9">
                  <c:v>-1.7822440077817059</c:v>
                </c:pt>
                <c:pt idx="10">
                  <c:v>-1.8054455807711292</c:v>
                </c:pt>
                <c:pt idx="11">
                  <c:v>-1.3970978961572782</c:v>
                </c:pt>
                <c:pt idx="12">
                  <c:v>-0.93074627906986873</c:v>
                </c:pt>
                <c:pt idx="13">
                  <c:v>-0.88666329038996428</c:v>
                </c:pt>
                <c:pt idx="14">
                  <c:v>-0.80777794222592492</c:v>
                </c:pt>
                <c:pt idx="15">
                  <c:v>-0.90058423418361844</c:v>
                </c:pt>
                <c:pt idx="16">
                  <c:v>-0.87738266119419495</c:v>
                </c:pt>
                <c:pt idx="17">
                  <c:v>-0.83793998711217521</c:v>
                </c:pt>
                <c:pt idx="18">
                  <c:v>-0.73585306595871258</c:v>
                </c:pt>
                <c:pt idx="19">
                  <c:v>0.1585675727835579</c:v>
                </c:pt>
                <c:pt idx="20">
                  <c:v>0.47758920138812905</c:v>
                </c:pt>
                <c:pt idx="21">
                  <c:v>0.36854180833783912</c:v>
                </c:pt>
                <c:pt idx="22">
                  <c:v>0.27341535908120335</c:v>
                </c:pt>
                <c:pt idx="23">
                  <c:v>0.16900828062879839</c:v>
                </c:pt>
                <c:pt idx="24">
                  <c:v>0.29197661747274201</c:v>
                </c:pt>
                <c:pt idx="25">
                  <c:v>0.45206747109976347</c:v>
                </c:pt>
                <c:pt idx="26">
                  <c:v>0.17828890982456752</c:v>
                </c:pt>
                <c:pt idx="27">
                  <c:v>-4.6766348172838763E-2</c:v>
                </c:pt>
                <c:pt idx="28">
                  <c:v>-0.32750538134486157</c:v>
                </c:pt>
                <c:pt idx="29">
                  <c:v>-0.55488079664121037</c:v>
                </c:pt>
                <c:pt idx="30">
                  <c:v>-0.86346171740054101</c:v>
                </c:pt>
                <c:pt idx="31">
                  <c:v>-0.19989672990303295</c:v>
                </c:pt>
                <c:pt idx="32">
                  <c:v>0.46366825759447494</c:v>
                </c:pt>
                <c:pt idx="33">
                  <c:v>-1.4284145987646341E-2</c:v>
                </c:pt>
                <c:pt idx="34">
                  <c:v>-0.30894412295332285</c:v>
                </c:pt>
                <c:pt idx="35">
                  <c:v>0.33373944885370399</c:v>
                </c:pt>
                <c:pt idx="36">
                  <c:v>0.20613079741187579</c:v>
                </c:pt>
                <c:pt idx="37">
                  <c:v>0.12492529194889412</c:v>
                </c:pt>
                <c:pt idx="38">
                  <c:v>1.123758430071963E-2</c:v>
                </c:pt>
                <c:pt idx="39">
                  <c:v>0.13420592114466326</c:v>
                </c:pt>
                <c:pt idx="40">
                  <c:v>0.17364859522668297</c:v>
                </c:pt>
                <c:pt idx="41">
                  <c:v>0.38014259483255097</c:v>
                </c:pt>
                <c:pt idx="42">
                  <c:v>0.4079844824198588</c:v>
                </c:pt>
                <c:pt idx="43">
                  <c:v>-0.25094019047976446</c:v>
                </c:pt>
                <c:pt idx="44">
                  <c:v>-0.90986486337938777</c:v>
                </c:pt>
                <c:pt idx="45">
                  <c:v>-0.52935906635284458</c:v>
                </c:pt>
                <c:pt idx="46">
                  <c:v>-9.3169494151685725E-2</c:v>
                </c:pt>
                <c:pt idx="47">
                  <c:v>-0.35302711163322714</c:v>
                </c:pt>
                <c:pt idx="48">
                  <c:v>-0.32982553864380387</c:v>
                </c:pt>
                <c:pt idx="49">
                  <c:v>-0.31126428025226516</c:v>
                </c:pt>
                <c:pt idx="50">
                  <c:v>-0.46903497658034393</c:v>
                </c:pt>
                <c:pt idx="51">
                  <c:v>-0.4899163922708249</c:v>
                </c:pt>
                <c:pt idx="52">
                  <c:v>-0.34838679703534253</c:v>
                </c:pt>
                <c:pt idx="53">
                  <c:v>-0.32750538134486157</c:v>
                </c:pt>
                <c:pt idx="54">
                  <c:v>-0.10012996604851258</c:v>
                </c:pt>
                <c:pt idx="55">
                  <c:v>-0.8889834476889068</c:v>
                </c:pt>
                <c:pt idx="56">
                  <c:v>-1.6778369293293007</c:v>
                </c:pt>
                <c:pt idx="57">
                  <c:v>-1.7822440077817059</c:v>
                </c:pt>
                <c:pt idx="58">
                  <c:v>-1.8054455807711292</c:v>
                </c:pt>
                <c:pt idx="59">
                  <c:v>-1.3970978961572782</c:v>
                </c:pt>
                <c:pt idx="60">
                  <c:v>-0.93074627906986873</c:v>
                </c:pt>
              </c:numCache>
            </c:numRef>
          </c:xVal>
          <c:yVal>
            <c:numRef>
              <c:f>Regression!$C$6:$C$66</c:f>
              <c:numCache>
                <c:formatCode>0.000</c:formatCode>
                <c:ptCount val="61"/>
                <c:pt idx="0">
                  <c:v>0.47374629227287318</c:v>
                </c:pt>
                <c:pt idx="1">
                  <c:v>-8.25866630970854E-2</c:v>
                </c:pt>
                <c:pt idx="2">
                  <c:v>-0.49746584490633455</c:v>
                </c:pt>
                <c:pt idx="3">
                  <c:v>0.14225443936867088</c:v>
                </c:pt>
                <c:pt idx="4">
                  <c:v>0.1791067287133854</c:v>
                </c:pt>
                <c:pt idx="5">
                  <c:v>-0.17549460867733169</c:v>
                </c:pt>
                <c:pt idx="6">
                  <c:v>-0.22470814528621205</c:v>
                </c:pt>
                <c:pt idx="7">
                  <c:v>-4.9270111710768394E-2</c:v>
                </c:pt>
                <c:pt idx="8">
                  <c:v>-0.41314523377992518</c:v>
                </c:pt>
                <c:pt idx="9">
                  <c:v>1.9063799179801658E-3</c:v>
                </c:pt>
                <c:pt idx="10">
                  <c:v>2.4814032631602263E-2</c:v>
                </c:pt>
                <c:pt idx="11">
                  <c:v>2.5852607405611856E-2</c:v>
                </c:pt>
                <c:pt idx="12">
                  <c:v>0.12738660892534176</c:v>
                </c:pt>
                <c:pt idx="13">
                  <c:v>4.3031712303083121E-2</c:v>
                </c:pt>
                <c:pt idx="14">
                  <c:v>2.1343289292683143E-2</c:v>
                </c:pt>
                <c:pt idx="15">
                  <c:v>9.5533728301631413E-2</c:v>
                </c:pt>
                <c:pt idx="16">
                  <c:v>0.15046565629691935</c:v>
                </c:pt>
                <c:pt idx="17">
                  <c:v>9.3738567210790019E-2</c:v>
                </c:pt>
                <c:pt idx="18">
                  <c:v>0.12804434182633351</c:v>
                </c:pt>
                <c:pt idx="19">
                  <c:v>-2.5604687328525066E-2</c:v>
                </c:pt>
                <c:pt idx="20">
                  <c:v>7.973741551891507E-2</c:v>
                </c:pt>
                <c:pt idx="21">
                  <c:v>0.22307288212407458</c:v>
                </c:pt>
                <c:pt idx="22">
                  <c:v>-0.13850842505753475</c:v>
                </c:pt>
                <c:pt idx="23">
                  <c:v>9.1835904640959157E-2</c:v>
                </c:pt>
                <c:pt idx="24">
                  <c:v>-5.9821056979645786E-2</c:v>
                </c:pt>
                <c:pt idx="25">
                  <c:v>-1.0293031164098392E-2</c:v>
                </c:pt>
                <c:pt idx="26">
                  <c:v>-3.8114709682433454E-2</c:v>
                </c:pt>
                <c:pt idx="27">
                  <c:v>-0.11579340071806896</c:v>
                </c:pt>
                <c:pt idx="28">
                  <c:v>-0.13007645190403758</c:v>
                </c:pt>
                <c:pt idx="29">
                  <c:v>-1.188886945498868E-2</c:v>
                </c:pt>
                <c:pt idx="30">
                  <c:v>3.7002531531975733E-2</c:v>
                </c:pt>
                <c:pt idx="31">
                  <c:v>-7.3776106919910947E-2</c:v>
                </c:pt>
                <c:pt idx="32">
                  <c:v>-0.25051565786358987</c:v>
                </c:pt>
                <c:pt idx="33">
                  <c:v>0.21747788982857569</c:v>
                </c:pt>
                <c:pt idx="34">
                  <c:v>-0.19072176685588454</c:v>
                </c:pt>
                <c:pt idx="35">
                  <c:v>-6.6308252816770497E-2</c:v>
                </c:pt>
                <c:pt idx="36">
                  <c:v>1.9475218060984227E-2</c:v>
                </c:pt>
                <c:pt idx="37">
                  <c:v>-1.6365988796447385E-2</c:v>
                </c:pt>
                <c:pt idx="38">
                  <c:v>-0.29419573125457044</c:v>
                </c:pt>
                <c:pt idx="39">
                  <c:v>6.1145535446483761E-2</c:v>
                </c:pt>
                <c:pt idx="40">
                  <c:v>3.5474049144822556E-3</c:v>
                </c:pt>
                <c:pt idx="41">
                  <c:v>-4.0492052127062188E-2</c:v>
                </c:pt>
                <c:pt idx="42">
                  <c:v>8.5173351188737964E-2</c:v>
                </c:pt>
                <c:pt idx="43">
                  <c:v>3.2163781525181907E-2</c:v>
                </c:pt>
                <c:pt idx="44">
                  <c:v>-0.13326161587610852</c:v>
                </c:pt>
                <c:pt idx="45">
                  <c:v>0.23594557544085268</c:v>
                </c:pt>
                <c:pt idx="46">
                  <c:v>8.9600824316050418E-2</c:v>
                </c:pt>
                <c:pt idx="47">
                  <c:v>-4.1400092679837026E-2</c:v>
                </c:pt>
                <c:pt idx="48">
                  <c:v>0.11056734226643486</c:v>
                </c:pt>
                <c:pt idx="49">
                  <c:v>-0.14106299658218283</c:v>
                </c:pt>
                <c:pt idx="50">
                  <c:v>-6.6017883026740387E-2</c:v>
                </c:pt>
                <c:pt idx="51">
                  <c:v>0.10493599196619448</c:v>
                </c:pt>
                <c:pt idx="52">
                  <c:v>-0.32283849024267824</c:v>
                </c:pt>
                <c:pt idx="53">
                  <c:v>-0.2875138742850406</c:v>
                </c:pt>
                <c:pt idx="54">
                  <c:v>0.2134342453003793</c:v>
                </c:pt>
                <c:pt idx="55">
                  <c:v>-0.37187704528619492</c:v>
                </c:pt>
                <c:pt idx="56">
                  <c:v>-0.72168917331336424</c:v>
                </c:pt>
                <c:pt idx="57">
                  <c:v>0.11405252951017113</c:v>
                </c:pt>
                <c:pt idx="58">
                  <c:v>0.18966286983205999</c:v>
                </c:pt>
                <c:pt idx="59">
                  <c:v>0.12010338060453327</c:v>
                </c:pt>
                <c:pt idx="60">
                  <c:v>-8.2434559374638713E-2</c:v>
                </c:pt>
              </c:numCache>
            </c:numRef>
          </c:yVal>
          <c:smooth val="0"/>
          <c:extLst>
            <c:ext xmlns:c16="http://schemas.microsoft.com/office/drawing/2014/chart" uri="{C3380CC4-5D6E-409C-BE32-E72D297353CC}">
              <c16:uniqueId val="{00000000-561E-4D9A-8A91-677D13E24AD9}"/>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personal commercial</a:t>
            </a:r>
            <a:r>
              <a:rPr lang="en-US" sz="1400" b="0" i="0" baseline="0">
                <a:effectLst/>
              </a:rPr>
              <a:t> loan</a:t>
            </a:r>
            <a:endParaRPr lang="en-US" sz="1400">
              <a:effectLst/>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5484398253035272"/>
                  <c:y val="-0.23751595270774639"/>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L$6:$L$35</c:f>
              <c:numCache>
                <c:formatCode>0.000</c:formatCode>
                <c:ptCount val="30"/>
                <c:pt idx="0">
                  <c:v>0.46366825759447494</c:v>
                </c:pt>
                <c:pt idx="1">
                  <c:v>-1.4284145987646341E-2</c:v>
                </c:pt>
                <c:pt idx="2">
                  <c:v>-0.30894412295332285</c:v>
                </c:pt>
                <c:pt idx="3">
                  <c:v>0.33373944885370399</c:v>
                </c:pt>
                <c:pt idx="4">
                  <c:v>0.20613079741187579</c:v>
                </c:pt>
                <c:pt idx="5">
                  <c:v>0.12492529194889412</c:v>
                </c:pt>
                <c:pt idx="6">
                  <c:v>1.123758430071963E-2</c:v>
                </c:pt>
                <c:pt idx="7">
                  <c:v>0.13420592114466326</c:v>
                </c:pt>
                <c:pt idx="8">
                  <c:v>0.17364859522668297</c:v>
                </c:pt>
                <c:pt idx="9">
                  <c:v>0.38014259483255097</c:v>
                </c:pt>
                <c:pt idx="10">
                  <c:v>0.4079844824198588</c:v>
                </c:pt>
                <c:pt idx="11">
                  <c:v>-0.25094019047976446</c:v>
                </c:pt>
                <c:pt idx="12">
                  <c:v>-0.90986486337938777</c:v>
                </c:pt>
                <c:pt idx="13">
                  <c:v>-0.52935906635284458</c:v>
                </c:pt>
                <c:pt idx="14">
                  <c:v>-9.3169494151685725E-2</c:v>
                </c:pt>
                <c:pt idx="15">
                  <c:v>-0.35302711163322714</c:v>
                </c:pt>
                <c:pt idx="16">
                  <c:v>-0.32982553864380387</c:v>
                </c:pt>
                <c:pt idx="17">
                  <c:v>-0.31126428025226516</c:v>
                </c:pt>
                <c:pt idx="18">
                  <c:v>-0.46903497658034393</c:v>
                </c:pt>
                <c:pt idx="19">
                  <c:v>-0.4899163922708249</c:v>
                </c:pt>
                <c:pt idx="20">
                  <c:v>-0.34838679703534253</c:v>
                </c:pt>
                <c:pt idx="21">
                  <c:v>-0.32750538134486157</c:v>
                </c:pt>
                <c:pt idx="22">
                  <c:v>-0.10012996604851258</c:v>
                </c:pt>
                <c:pt idx="23">
                  <c:v>-0.8889834476889068</c:v>
                </c:pt>
                <c:pt idx="24">
                  <c:v>-1.6778369293293007</c:v>
                </c:pt>
                <c:pt idx="25">
                  <c:v>-1.7822440077817059</c:v>
                </c:pt>
                <c:pt idx="26">
                  <c:v>-1.8054455807711292</c:v>
                </c:pt>
                <c:pt idx="27">
                  <c:v>-1.3970978961572782</c:v>
                </c:pt>
                <c:pt idx="28">
                  <c:v>-0.93074627906986873</c:v>
                </c:pt>
                <c:pt idx="29">
                  <c:v>-0.88666329038996428</c:v>
                </c:pt>
              </c:numCache>
            </c:numRef>
          </c:xVal>
          <c:yVal>
            <c:numRef>
              <c:f>Regression!$K$6:$K$35</c:f>
              <c:numCache>
                <c:formatCode>0.000</c:formatCode>
                <c:ptCount val="30"/>
                <c:pt idx="0">
                  <c:v>9.1334645864039471E-2</c:v>
                </c:pt>
                <c:pt idx="1">
                  <c:v>-0.23218794568045859</c:v>
                </c:pt>
                <c:pt idx="2">
                  <c:v>3.4381486784306477E-2</c:v>
                </c:pt>
                <c:pt idx="3">
                  <c:v>-0.13393548607586545</c:v>
                </c:pt>
                <c:pt idx="4">
                  <c:v>-0.16801468919315046</c:v>
                </c:pt>
                <c:pt idx="5">
                  <c:v>-0.18729509298597233</c:v>
                </c:pt>
                <c:pt idx="6">
                  <c:v>3.9885891378548644E-2</c:v>
                </c:pt>
                <c:pt idx="7">
                  <c:v>-7.0789132862539642E-2</c:v>
                </c:pt>
                <c:pt idx="8">
                  <c:v>-5.0680698736369913E-2</c:v>
                </c:pt>
                <c:pt idx="9">
                  <c:v>-0.11209910771294358</c:v>
                </c:pt>
                <c:pt idx="10">
                  <c:v>6.8934342965965623E-2</c:v>
                </c:pt>
                <c:pt idx="11">
                  <c:v>-0.29672327840947321</c:v>
                </c:pt>
                <c:pt idx="12">
                  <c:v>-0.14201517819674001</c:v>
                </c:pt>
                <c:pt idx="13">
                  <c:v>-6.1868260848462628E-2</c:v>
                </c:pt>
                <c:pt idx="14">
                  <c:v>9.968109976910991E-2</c:v>
                </c:pt>
                <c:pt idx="15">
                  <c:v>0.21964019850010913</c:v>
                </c:pt>
                <c:pt idx="16">
                  <c:v>1.7614223397636589E-2</c:v>
                </c:pt>
                <c:pt idx="17">
                  <c:v>5.0045587444650774E-3</c:v>
                </c:pt>
                <c:pt idx="18">
                  <c:v>5.2507127012852872E-2</c:v>
                </c:pt>
                <c:pt idx="19">
                  <c:v>-1.5402741988334257E-2</c:v>
                </c:pt>
                <c:pt idx="20">
                  <c:v>7.3578666707483656E-2</c:v>
                </c:pt>
                <c:pt idx="21">
                  <c:v>4.4171605685310075E-2</c:v>
                </c:pt>
                <c:pt idx="22">
                  <c:v>0.17165230042796911</c:v>
                </c:pt>
                <c:pt idx="23">
                  <c:v>-0.29210116129181157</c:v>
                </c:pt>
                <c:pt idx="24">
                  <c:v>-0.18662903937279948</c:v>
                </c:pt>
                <c:pt idx="25">
                  <c:v>0.19183387987442618</c:v>
                </c:pt>
                <c:pt idx="26">
                  <c:v>0.11132781237877311</c:v>
                </c:pt>
                <c:pt idx="27">
                  <c:v>3.1977732422613377E-2</c:v>
                </c:pt>
                <c:pt idx="28">
                  <c:v>-6.0966986207396788E-2</c:v>
                </c:pt>
                <c:pt idx="29">
                  <c:v>1.0994025294046779E-2</c:v>
                </c:pt>
              </c:numCache>
            </c:numRef>
          </c:yVal>
          <c:smooth val="0"/>
          <c:extLst>
            <c:ext xmlns:c16="http://schemas.microsoft.com/office/drawing/2014/chart" uri="{C3380CC4-5D6E-409C-BE32-E72D297353CC}">
              <c16:uniqueId val="{00000001-CF8A-4016-A48D-17954F2B4274}"/>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personal</a:t>
            </a:r>
            <a:r>
              <a:rPr lang="en-US" sz="1400" b="0" i="0" baseline="0">
                <a:effectLst/>
              </a:rPr>
              <a:t> loan</a:t>
            </a:r>
            <a:endParaRPr lang="en-US" sz="1400">
              <a:effectLst/>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65918429210433205"/>
                  <c:y val="-0.12828112082319984"/>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T$6:$T$37</c:f>
              <c:numCache>
                <c:formatCode>0.000</c:formatCode>
                <c:ptCount val="32"/>
                <c:pt idx="0">
                  <c:v>0.46366825759447494</c:v>
                </c:pt>
                <c:pt idx="1">
                  <c:v>-1.4284145987646341E-2</c:v>
                </c:pt>
                <c:pt idx="2">
                  <c:v>-0.30894412295332285</c:v>
                </c:pt>
                <c:pt idx="3">
                  <c:v>0.33373944885370399</c:v>
                </c:pt>
                <c:pt idx="4">
                  <c:v>0.20613079741187579</c:v>
                </c:pt>
                <c:pt idx="5">
                  <c:v>0.12492529194889412</c:v>
                </c:pt>
                <c:pt idx="6">
                  <c:v>1.123758430071963E-2</c:v>
                </c:pt>
                <c:pt idx="7">
                  <c:v>0.13420592114466326</c:v>
                </c:pt>
                <c:pt idx="8">
                  <c:v>0.17364859522668297</c:v>
                </c:pt>
                <c:pt idx="9">
                  <c:v>0.38014259483255097</c:v>
                </c:pt>
                <c:pt idx="10">
                  <c:v>0.4079844824198588</c:v>
                </c:pt>
                <c:pt idx="11">
                  <c:v>-0.25094019047976446</c:v>
                </c:pt>
                <c:pt idx="12">
                  <c:v>-0.90986486337938777</c:v>
                </c:pt>
                <c:pt idx="13">
                  <c:v>-0.52935906635284458</c:v>
                </c:pt>
                <c:pt idx="14">
                  <c:v>-9.3169494151685725E-2</c:v>
                </c:pt>
                <c:pt idx="15">
                  <c:v>-0.35302711163322714</c:v>
                </c:pt>
                <c:pt idx="16">
                  <c:v>-0.32982553864380387</c:v>
                </c:pt>
                <c:pt idx="17">
                  <c:v>-0.31126428025226516</c:v>
                </c:pt>
                <c:pt idx="18">
                  <c:v>-0.46903497658034393</c:v>
                </c:pt>
                <c:pt idx="19">
                  <c:v>-0.4899163922708249</c:v>
                </c:pt>
                <c:pt idx="20">
                  <c:v>-0.34838679703534253</c:v>
                </c:pt>
                <c:pt idx="21">
                  <c:v>-0.32750538134486157</c:v>
                </c:pt>
                <c:pt idx="22">
                  <c:v>-0.10012996604851258</c:v>
                </c:pt>
                <c:pt idx="23">
                  <c:v>-0.8889834476889068</c:v>
                </c:pt>
                <c:pt idx="24">
                  <c:v>-1.6778369293293007</c:v>
                </c:pt>
                <c:pt idx="25">
                  <c:v>-1.7822440077817059</c:v>
                </c:pt>
                <c:pt idx="26">
                  <c:v>-1.8054455807711292</c:v>
                </c:pt>
                <c:pt idx="27">
                  <c:v>-1.3970978961572782</c:v>
                </c:pt>
                <c:pt idx="28">
                  <c:v>-0.93074627906986873</c:v>
                </c:pt>
                <c:pt idx="29">
                  <c:v>-0.88666329038996428</c:v>
                </c:pt>
                <c:pt idx="30">
                  <c:v>-0.80777794222592492</c:v>
                </c:pt>
                <c:pt idx="31">
                  <c:v>-0.90058423418361844</c:v>
                </c:pt>
              </c:numCache>
            </c:numRef>
          </c:xVal>
          <c:yVal>
            <c:numRef>
              <c:f>Regression!$S$6:$S$37</c:f>
              <c:numCache>
                <c:formatCode>0.000</c:formatCode>
                <c:ptCount val="32"/>
                <c:pt idx="0">
                  <c:v>-2.0695339684397077E-2</c:v>
                </c:pt>
                <c:pt idx="1">
                  <c:v>7.2650920161871094E-2</c:v>
                </c:pt>
                <c:pt idx="2">
                  <c:v>-1.6060274862121408E-2</c:v>
                </c:pt>
                <c:pt idx="3">
                  <c:v>6.5575962037767319E-2</c:v>
                </c:pt>
                <c:pt idx="4">
                  <c:v>8.7030603631834791E-2</c:v>
                </c:pt>
                <c:pt idx="5">
                  <c:v>7.760943520202708E-2</c:v>
                </c:pt>
                <c:pt idx="6">
                  <c:v>9.7347390218594052E-2</c:v>
                </c:pt>
                <c:pt idx="7">
                  <c:v>0.14639016438072447</c:v>
                </c:pt>
                <c:pt idx="8">
                  <c:v>6.8173810486431036E-2</c:v>
                </c:pt>
                <c:pt idx="9">
                  <c:v>7.8464564482579213E-2</c:v>
                </c:pt>
                <c:pt idx="10">
                  <c:v>8.0776849115231336E-2</c:v>
                </c:pt>
                <c:pt idx="11">
                  <c:v>4.5463468949349252E-2</c:v>
                </c:pt>
                <c:pt idx="12">
                  <c:v>2.407939298050954E-2</c:v>
                </c:pt>
                <c:pt idx="13">
                  <c:v>0.12514270646269718</c:v>
                </c:pt>
                <c:pt idx="14">
                  <c:v>7.7643998820951408E-3</c:v>
                </c:pt>
                <c:pt idx="15">
                  <c:v>-0.18831814629608701</c:v>
                </c:pt>
                <c:pt idx="16">
                  <c:v>-4.1078310193027816E-2</c:v>
                </c:pt>
                <c:pt idx="17">
                  <c:v>-3.7956174921584688E-3</c:v>
                </c:pt>
                <c:pt idx="18">
                  <c:v>-0.13894708866730646</c:v>
                </c:pt>
                <c:pt idx="19">
                  <c:v>-4.0502184670469718E-2</c:v>
                </c:pt>
                <c:pt idx="20">
                  <c:v>-0.16267338055086111</c:v>
                </c:pt>
                <c:pt idx="21">
                  <c:v>-0.12212303138025013</c:v>
                </c:pt>
                <c:pt idx="22">
                  <c:v>-0.10123278066601767</c:v>
                </c:pt>
                <c:pt idx="23">
                  <c:v>-0.20478998130489745</c:v>
                </c:pt>
                <c:pt idx="24">
                  <c:v>-0.40413541769495293</c:v>
                </c:pt>
                <c:pt idx="25">
                  <c:v>1.89863802297702E-2</c:v>
                </c:pt>
                <c:pt idx="26">
                  <c:v>-3.6094728483544843E-2</c:v>
                </c:pt>
                <c:pt idx="27">
                  <c:v>6.1529008518596308E-2</c:v>
                </c:pt>
                <c:pt idx="28">
                  <c:v>4.7342323801867293E-2</c:v>
                </c:pt>
                <c:pt idx="29">
                  <c:v>-5.1437562168942026E-2</c:v>
                </c:pt>
                <c:pt idx="30">
                  <c:v>-3.9478408590341789E-2</c:v>
                </c:pt>
                <c:pt idx="31">
                  <c:v>-1.6232689534094864E-2</c:v>
                </c:pt>
              </c:numCache>
            </c:numRef>
          </c:yVal>
          <c:smooth val="0"/>
          <c:extLst>
            <c:ext xmlns:c16="http://schemas.microsoft.com/office/drawing/2014/chart" uri="{C3380CC4-5D6E-409C-BE32-E72D297353CC}">
              <c16:uniqueId val="{00000001-ECF0-4826-9BDD-1BA58C3252F5}"/>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education</a:t>
            </a:r>
            <a:r>
              <a:rPr lang="en-US" sz="1400" b="0" i="0" baseline="0">
                <a:effectLst/>
              </a:rPr>
              <a:t> loan</a:t>
            </a:r>
            <a:endParaRPr lang="en-US" sz="1400">
              <a:effectLst/>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60248461900008976"/>
                  <c:y val="-0.1512661834701855"/>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AB$6:$AB$21</c:f>
              <c:numCache>
                <c:formatCode>0.000</c:formatCode>
                <c:ptCount val="16"/>
                <c:pt idx="0">
                  <c:v>-0.4899163922708249</c:v>
                </c:pt>
                <c:pt idx="1">
                  <c:v>-0.34838679703534253</c:v>
                </c:pt>
                <c:pt idx="2">
                  <c:v>-0.32750538134486157</c:v>
                </c:pt>
                <c:pt idx="3">
                  <c:v>-0.10012996604851258</c:v>
                </c:pt>
                <c:pt idx="4">
                  <c:v>-0.8889834476889068</c:v>
                </c:pt>
                <c:pt idx="5">
                  <c:v>-1.6778369293293007</c:v>
                </c:pt>
                <c:pt idx="6">
                  <c:v>-1.7822440077817059</c:v>
                </c:pt>
                <c:pt idx="7">
                  <c:v>-1.8054455807711292</c:v>
                </c:pt>
                <c:pt idx="8">
                  <c:v>-1.3970978961572782</c:v>
                </c:pt>
                <c:pt idx="9">
                  <c:v>-0.93074627906986873</c:v>
                </c:pt>
                <c:pt idx="10">
                  <c:v>-0.88666329038996428</c:v>
                </c:pt>
                <c:pt idx="11">
                  <c:v>-0.80777794222592492</c:v>
                </c:pt>
                <c:pt idx="12">
                  <c:v>-0.90058423418361844</c:v>
                </c:pt>
                <c:pt idx="13">
                  <c:v>-0.87738266119419495</c:v>
                </c:pt>
                <c:pt idx="14">
                  <c:v>-0.83793998711217521</c:v>
                </c:pt>
                <c:pt idx="15">
                  <c:v>-0.73585306595871258</c:v>
                </c:pt>
              </c:numCache>
            </c:numRef>
          </c:xVal>
          <c:yVal>
            <c:numRef>
              <c:f>Regression!$AA$6:$AA$21</c:f>
              <c:numCache>
                <c:formatCode>0.000</c:formatCode>
                <c:ptCount val="16"/>
                <c:pt idx="0">
                  <c:v>-0.10252578690757885</c:v>
                </c:pt>
                <c:pt idx="1">
                  <c:v>0.66943707023281618</c:v>
                </c:pt>
                <c:pt idx="2">
                  <c:v>8.8025918738153883E-3</c:v>
                </c:pt>
                <c:pt idx="3">
                  <c:v>4.7265573027500188E-2</c:v>
                </c:pt>
                <c:pt idx="4">
                  <c:v>4.3737824553956958E-2</c:v>
                </c:pt>
                <c:pt idx="5">
                  <c:v>-0.48790221347340196</c:v>
                </c:pt>
                <c:pt idx="6">
                  <c:v>-0.65578750056868251</c:v>
                </c:pt>
                <c:pt idx="7">
                  <c:v>0.81783236803934956</c:v>
                </c:pt>
                <c:pt idx="8">
                  <c:v>0.70398524368994864</c:v>
                </c:pt>
                <c:pt idx="9">
                  <c:v>0.59622172031940324</c:v>
                </c:pt>
                <c:pt idx="10">
                  <c:v>-0.20257276889366621</c:v>
                </c:pt>
                <c:pt idx="11">
                  <c:v>7.3445580034687014E-2</c:v>
                </c:pt>
                <c:pt idx="12">
                  <c:v>-0.34101519676308578</c:v>
                </c:pt>
                <c:pt idx="13">
                  <c:v>8.393365199523406E-2</c:v>
                </c:pt>
                <c:pt idx="14">
                  <c:v>-0.51747099276050768</c:v>
                </c:pt>
                <c:pt idx="15">
                  <c:v>-0.67241579370041393</c:v>
                </c:pt>
              </c:numCache>
            </c:numRef>
          </c:yVal>
          <c:smooth val="0"/>
          <c:extLst>
            <c:ext xmlns:c16="http://schemas.microsoft.com/office/drawing/2014/chart" uri="{C3380CC4-5D6E-409C-BE32-E72D297353CC}">
              <c16:uniqueId val="{00000001-62C1-49A4-8D6A-299C395CCE7F}"/>
            </c:ext>
          </c:extLst>
        </c:ser>
        <c:dLbls>
          <c:showLegendKey val="0"/>
          <c:showVal val="0"/>
          <c:showCatName val="0"/>
          <c:showSerName val="0"/>
          <c:showPercent val="0"/>
          <c:showBubbleSize val="0"/>
        </c:dLbls>
        <c:axId val="2127435487"/>
        <c:axId val="2127442559"/>
      </c:scatterChart>
      <c:valAx>
        <c:axId val="2127435487"/>
        <c:scaling>
          <c:orientation val="minMax"/>
          <c:max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1-3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63</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3:$AL$263</c:f>
              <c:numCache>
                <c:formatCode>0.00%</c:formatCode>
                <c:ptCount val="36"/>
                <c:pt idx="0">
                  <c:v>0</c:v>
                </c:pt>
                <c:pt idx="1">
                  <c:v>0</c:v>
                </c:pt>
                <c:pt idx="2">
                  <c:v>6.2963333718846243E-2</c:v>
                </c:pt>
                <c:pt idx="3">
                  <c:v>0.15506522804827705</c:v>
                </c:pt>
                <c:pt idx="4">
                  <c:v>0.24785943974659908</c:v>
                </c:pt>
                <c:pt idx="5">
                  <c:v>0.32817420127882724</c:v>
                </c:pt>
                <c:pt idx="6">
                  <c:v>0.39253870359195442</c:v>
                </c:pt>
                <c:pt idx="7">
                  <c:v>0.44198952937730113</c:v>
                </c:pt>
                <c:pt idx="8">
                  <c:v>0.47911731625412862</c:v>
                </c:pt>
                <c:pt idx="9">
                  <c:v>0.50668914799079545</c:v>
                </c:pt>
                <c:pt idx="10">
                  <c:v>0.52711702492850732</c:v>
                </c:pt>
                <c:pt idx="11">
                  <c:v>0.54232253050508383</c:v>
                </c:pt>
                <c:pt idx="12">
                  <c:v>0.55376418479382161</c:v>
                </c:pt>
                <c:pt idx="13">
                  <c:v>0.56251773577419828</c:v>
                </c:pt>
                <c:pt idx="14">
                  <c:v>0.5693625049446811</c:v>
                </c:pt>
                <c:pt idx="15">
                  <c:v>0.57485655208373088</c:v>
                </c:pt>
                <c:pt idx="16">
                  <c:v>0.57939643936062335</c:v>
                </c:pt>
                <c:pt idx="17">
                  <c:v>0.58326252153109048</c:v>
                </c:pt>
                <c:pt idx="18">
                  <c:v>0.58665231187443123</c:v>
                </c:pt>
                <c:pt idx="19">
                  <c:v>0.58970463442953491</c:v>
                </c:pt>
                <c:pt idx="20">
                  <c:v>0.59251690907235943</c:v>
                </c:pt>
                <c:pt idx="21">
                  <c:v>0.59515742926236792</c:v>
                </c:pt>
                <c:pt idx="22">
                  <c:v>0.59767403910429351</c:v>
                </c:pt>
                <c:pt idx="23">
                  <c:v>0.60010024472311685</c:v>
                </c:pt>
                <c:pt idx="24">
                  <c:v>0.60245950852981622</c:v>
                </c:pt>
                <c:pt idx="25">
                  <c:v>0.60476826182103205</c:v>
                </c:pt>
                <c:pt idx="26">
                  <c:v>0.60703801590272766</c:v>
                </c:pt>
                <c:pt idx="27">
                  <c:v>0.60927684036271246</c:v>
                </c:pt>
                <c:pt idx="28">
                  <c:v>0.61149039765591395</c:v>
                </c:pt>
                <c:pt idx="29">
                  <c:v>0.61368266690615403</c:v>
                </c:pt>
                <c:pt idx="30">
                  <c:v>0.61585645015420187</c:v>
                </c:pt>
                <c:pt idx="31">
                  <c:v>0.61801372638058638</c:v>
                </c:pt>
                <c:pt idx="32">
                  <c:v>0.62015589904636392</c:v>
                </c:pt>
                <c:pt idx="33">
                  <c:v>0.62228396916484829</c:v>
                </c:pt>
                <c:pt idx="34">
                  <c:v>0.62439865630035329</c:v>
                </c:pt>
                <c:pt idx="35">
                  <c:v>0.62650048315817841</c:v>
                </c:pt>
              </c:numCache>
            </c:numRef>
          </c:yVal>
          <c:smooth val="1"/>
          <c:extLst>
            <c:ext xmlns:c16="http://schemas.microsoft.com/office/drawing/2014/chart" uri="{C3380CC4-5D6E-409C-BE32-E72D297353CC}">
              <c16:uniqueId val="{0000001A-04A4-44F0-A6D4-B31C53B553FE}"/>
            </c:ext>
          </c:extLst>
        </c:ser>
        <c:ser>
          <c:idx val="1"/>
          <c:order val="1"/>
          <c:tx>
            <c:strRef>
              <c:f>'Example - PD car 202201'!$B$264</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4:$AL$264</c:f>
              <c:numCache>
                <c:formatCode>0.00%</c:formatCode>
                <c:ptCount val="36"/>
                <c:pt idx="0">
                  <c:v>0</c:v>
                </c:pt>
                <c:pt idx="1">
                  <c:v>0</c:v>
                </c:pt>
                <c:pt idx="2">
                  <c:v>5.9571178284074898E-2</c:v>
                </c:pt>
                <c:pt idx="3">
                  <c:v>0.14708836224179439</c:v>
                </c:pt>
                <c:pt idx="4">
                  <c:v>0.23578550212092156</c:v>
                </c:pt>
                <c:pt idx="5">
                  <c:v>0.31309941470937647</c:v>
                </c:pt>
                <c:pt idx="6">
                  <c:v>0.37554934612558288</c:v>
                </c:pt>
                <c:pt idx="7">
                  <c:v>0.42393069397906041</c:v>
                </c:pt>
                <c:pt idx="8">
                  <c:v>0.46056222115000128</c:v>
                </c:pt>
                <c:pt idx="9">
                  <c:v>0.48798543891067903</c:v>
                </c:pt>
                <c:pt idx="10">
                  <c:v>0.5084495126253501</c:v>
                </c:pt>
                <c:pt idx="11">
                  <c:v>0.52376860026061489</c:v>
                </c:pt>
                <c:pt idx="12">
                  <c:v>0.5353355861008956</c:v>
                </c:pt>
                <c:pt idx="13">
                  <c:v>0.54418944241497613</c:v>
                </c:pt>
                <c:pt idx="14">
                  <c:v>0.55109143288607121</c:v>
                </c:pt>
                <c:pt idx="15">
                  <c:v>0.55659303785448577</c:v>
                </c:pt>
                <c:pt idx="16">
                  <c:v>0.56109084980247503</c:v>
                </c:pt>
                <c:pt idx="17">
                  <c:v>0.56486873558495299</c:v>
                </c:pt>
                <c:pt idx="18">
                  <c:v>0.56812927630701382</c:v>
                </c:pt>
                <c:pt idx="19">
                  <c:v>0.57101678912361387</c:v>
                </c:pt>
                <c:pt idx="20">
                  <c:v>0.57363399083334887</c:v>
                </c:pt>
                <c:pt idx="21">
                  <c:v>0.57605396915017826</c:v>
                </c:pt>
                <c:pt idx="22">
                  <c:v>0.57832874106632959</c:v>
                </c:pt>
                <c:pt idx="23">
                  <c:v>0.58049535199351798</c:v>
                </c:pt>
                <c:pt idx="24">
                  <c:v>0.58258021363391577</c:v>
                </c:pt>
                <c:pt idx="25">
                  <c:v>0.58460218543607545</c:v>
                </c:pt>
                <c:pt idx="26">
                  <c:v>0.58657476205981729</c:v>
                </c:pt>
                <c:pt idx="27">
                  <c:v>0.5885076257435109</c:v>
                </c:pt>
                <c:pt idx="28">
                  <c:v>0.59040774791960682</c:v>
                </c:pt>
                <c:pt idx="29">
                  <c:v>0.59228017107491648</c:v>
                </c:pt>
                <c:pt idx="30">
                  <c:v>0.59412856382564927</c:v>
                </c:pt>
                <c:pt idx="31">
                  <c:v>0.59595561514238227</c:v>
                </c:pt>
                <c:pt idx="32">
                  <c:v>0.59776331447083852</c:v>
                </c:pt>
                <c:pt idx="33">
                  <c:v>0.59955315088688066</c:v>
                </c:pt>
                <c:pt idx="34">
                  <c:v>0.60132625477978741</c:v>
                </c:pt>
                <c:pt idx="35">
                  <c:v>0.60308349872382183</c:v>
                </c:pt>
              </c:numCache>
            </c:numRef>
          </c:yVal>
          <c:smooth val="1"/>
          <c:extLst>
            <c:ext xmlns:c16="http://schemas.microsoft.com/office/drawing/2014/chart" uri="{C3380CC4-5D6E-409C-BE32-E72D297353CC}">
              <c16:uniqueId val="{0000001C-04A4-44F0-A6D4-B31C53B553FE}"/>
            </c:ext>
          </c:extLst>
        </c:ser>
        <c:ser>
          <c:idx val="2"/>
          <c:order val="2"/>
          <c:tx>
            <c:strRef>
              <c:f>'Example - PD car 202201'!$B$265</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5:$AL$265</c:f>
              <c:numCache>
                <c:formatCode>0.00%</c:formatCode>
                <c:ptCount val="36"/>
                <c:pt idx="0">
                  <c:v>0</c:v>
                </c:pt>
                <c:pt idx="1">
                  <c:v>0</c:v>
                </c:pt>
                <c:pt idx="2">
                  <c:v>6.4055914841561076E-2</c:v>
                </c:pt>
                <c:pt idx="3">
                  <c:v>0.15754234735353365</c:v>
                </c:pt>
                <c:pt idx="4">
                  <c:v>0.25150499548787719</c:v>
                </c:pt>
                <c:pt idx="5">
                  <c:v>0.33262950120249324</c:v>
                </c:pt>
                <c:pt idx="6">
                  <c:v>0.39748034914776065</c:v>
                </c:pt>
                <c:pt idx="7">
                  <c:v>0.44718184255501475</c:v>
                </c:pt>
                <c:pt idx="8">
                  <c:v>0.48440933794751401</c:v>
                </c:pt>
                <c:pt idx="9">
                  <c:v>0.51199459466047825</c:v>
                </c:pt>
                <c:pt idx="10">
                  <c:v>0.53239341179931099</c:v>
                </c:pt>
                <c:pt idx="11">
                  <c:v>0.54755462820497358</c:v>
                </c:pt>
                <c:pt idx="12">
                  <c:v>0.55895242176746296</c:v>
                </c:pt>
                <c:pt idx="13">
                  <c:v>0.56767066123565524</c:v>
                </c:pt>
                <c:pt idx="14">
                  <c:v>0.5744921751715103</c:v>
                </c:pt>
                <c:pt idx="15">
                  <c:v>0.57997587145558527</c:v>
                </c:pt>
                <c:pt idx="16">
                  <c:v>0.5845177426417788</c:v>
                </c:pt>
                <c:pt idx="17">
                  <c:v>0.58839691010335193</c:v>
                </c:pt>
                <c:pt idx="18">
                  <c:v>0.59180942685642668</c:v>
                </c:pt>
                <c:pt idx="19">
                  <c:v>0.5948926678785218</c:v>
                </c:pt>
                <c:pt idx="20">
                  <c:v>0.59774273278326884</c:v>
                </c:pt>
                <c:pt idx="21">
                  <c:v>0.60042677084009988</c:v>
                </c:pt>
                <c:pt idx="22">
                  <c:v>0.60299166624406053</c:v>
                </c:pt>
                <c:pt idx="23">
                  <c:v>0.60547013760109059</c:v>
                </c:pt>
                <c:pt idx="24">
                  <c:v>0.60788501136948414</c:v>
                </c:pt>
                <c:pt idx="25">
                  <c:v>0.61025221101018079</c:v>
                </c:pt>
                <c:pt idx="26">
                  <c:v>0.61258284539025021</c:v>
                </c:pt>
                <c:pt idx="27">
                  <c:v>0.61488466666395269</c:v>
                </c:pt>
                <c:pt idx="28">
                  <c:v>0.61716308738715953</c:v>
                </c:pt>
                <c:pt idx="29">
                  <c:v>0.61942188981027579</c:v>
                </c:pt>
                <c:pt idx="30">
                  <c:v>0.62166372034420758</c:v>
                </c:pt>
                <c:pt idx="31">
                  <c:v>0.62389043417558188</c:v>
                </c:pt>
                <c:pt idx="32">
                  <c:v>0.62610333539433216</c:v>
                </c:pt>
                <c:pt idx="33">
                  <c:v>0.62830334428546841</c:v>
                </c:pt>
                <c:pt idx="34">
                  <c:v>0.63049111386038459</c:v>
                </c:pt>
                <c:pt idx="35">
                  <c:v>0.63266711101899931</c:v>
                </c:pt>
              </c:numCache>
            </c:numRef>
          </c:yVal>
          <c:smooth val="1"/>
          <c:extLst>
            <c:ext xmlns:c16="http://schemas.microsoft.com/office/drawing/2014/chart" uri="{C3380CC4-5D6E-409C-BE32-E72D297353CC}">
              <c16:uniqueId val="{0000001E-04A4-44F0-A6D4-B31C53B553FE}"/>
            </c:ext>
          </c:extLst>
        </c:ser>
        <c:ser>
          <c:idx val="3"/>
          <c:order val="3"/>
          <c:tx>
            <c:strRef>
              <c:f>'Example - PD car 202201'!$B$266</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6:$AL$266</c:f>
              <c:numCache>
                <c:formatCode>0.00%</c:formatCode>
                <c:ptCount val="36"/>
                <c:pt idx="0">
                  <c:v>0</c:v>
                </c:pt>
                <c:pt idx="1">
                  <c:v>0</c:v>
                </c:pt>
                <c:pt idx="2">
                  <c:v>6.7753271873603985E-2</c:v>
                </c:pt>
                <c:pt idx="3">
                  <c:v>0.1662247966533735</c:v>
                </c:pt>
                <c:pt idx="4">
                  <c:v>0.26470751739365017</c:v>
                </c:pt>
                <c:pt idx="5">
                  <c:v>0.34925432824930758</c:v>
                </c:pt>
                <c:pt idx="6">
                  <c:v>0.41642069284247452</c:v>
                </c:pt>
                <c:pt idx="7">
                  <c:v>0.46755622695296556</c:v>
                </c:pt>
                <c:pt idx="8">
                  <c:v>0.50559925003964634</c:v>
                </c:pt>
                <c:pt idx="9">
                  <c:v>0.53360562769865216</c:v>
                </c:pt>
                <c:pt idx="10">
                  <c:v>0.55419789339279601</c:v>
                </c:pt>
                <c:pt idx="11">
                  <c:v>0.56943897198722904</c:v>
                </c:pt>
                <c:pt idx="12">
                  <c:v>0.58087605904295858</c:v>
                </c:pt>
                <c:pt idx="13">
                  <c:v>0.58963667494123806</c:v>
                </c:pt>
                <c:pt idx="14">
                  <c:v>0.59652751730163145</c:v>
                </c:pt>
                <c:pt idx="15">
                  <c:v>0.60211869150926722</c:v>
                </c:pt>
                <c:pt idx="16">
                  <c:v>0.60680968284638748</c:v>
                </c:pt>
                <c:pt idx="17">
                  <c:v>0.61087871697326723</c:v>
                </c:pt>
                <c:pt idx="18">
                  <c:v>0.61451869021357275</c:v>
                </c:pt>
                <c:pt idx="19">
                  <c:v>0.61786286844557448</c:v>
                </c:pt>
                <c:pt idx="20">
                  <c:v>0.62100305402307843</c:v>
                </c:pt>
                <c:pt idx="21">
                  <c:v>0.62400232493634733</c:v>
                </c:pt>
                <c:pt idx="22">
                  <c:v>0.62690391680266477</c:v>
                </c:pt>
                <c:pt idx="23">
                  <c:v>0.62973738969084569</c:v>
                </c:pt>
                <c:pt idx="24">
                  <c:v>0.63252289633250658</c:v>
                </c:pt>
                <c:pt idx="25">
                  <c:v>0.63527412905167668</c:v>
                </c:pt>
                <c:pt idx="26">
                  <c:v>0.63800035044957559</c:v>
                </c:pt>
                <c:pt idx="27">
                  <c:v>0.64070779043851278</c:v>
                </c:pt>
                <c:pt idx="28">
                  <c:v>0.64340060599408355</c:v>
                </c:pt>
                <c:pt idx="29">
                  <c:v>0.64608153966341253</c:v>
                </c:pt>
                <c:pt idx="30">
                  <c:v>0.64875237084889303</c:v>
                </c:pt>
                <c:pt idx="31">
                  <c:v>0.65141422472384769</c:v>
                </c:pt>
                <c:pt idx="32">
                  <c:v>0.6540677834493055</c:v>
                </c:pt>
                <c:pt idx="33">
                  <c:v>0.65671343041628627</c:v>
                </c:pt>
                <c:pt idx="34">
                  <c:v>0.65935134862167477</c:v>
                </c:pt>
                <c:pt idx="35">
                  <c:v>0.66198158766387494</c:v>
                </c:pt>
              </c:numCache>
            </c:numRef>
          </c:yVal>
          <c:smooth val="1"/>
          <c:extLst>
            <c:ext xmlns:c16="http://schemas.microsoft.com/office/drawing/2014/chart" uri="{C3380CC4-5D6E-409C-BE32-E72D297353CC}">
              <c16:uniqueId val="{00000020-04A4-44F0-A6D4-B31C53B553FE}"/>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12" Type="http://schemas.openxmlformats.org/officeDocument/2006/relationships/chart" Target="../charts/chart24.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editAs="oneCell">
    <xdr:from>
      <xdr:col>1</xdr:col>
      <xdr:colOff>214312</xdr:colOff>
      <xdr:row>106</xdr:row>
      <xdr:rowOff>115887</xdr:rowOff>
    </xdr:from>
    <xdr:to>
      <xdr:col>5</xdr:col>
      <xdr:colOff>1204245</xdr:colOff>
      <xdr:row>127</xdr:row>
      <xdr:rowOff>87313</xdr:rowOff>
    </xdr:to>
    <xdr:pic>
      <xdr:nvPicPr>
        <xdr:cNvPr id="4" name="Picture 3">
          <a:extLst>
            <a:ext uri="{FF2B5EF4-FFF2-40B4-BE49-F238E27FC236}">
              <a16:creationId xmlns:a16="http://schemas.microsoft.com/office/drawing/2014/main" id="{A037D610-4207-4B36-9CFC-2C5FA897EBAA}"/>
            </a:ext>
          </a:extLst>
        </xdr:cNvPr>
        <xdr:cNvPicPr>
          <a:picLocks noChangeAspect="1"/>
        </xdr:cNvPicPr>
      </xdr:nvPicPr>
      <xdr:blipFill>
        <a:blip xmlns:r="http://schemas.openxmlformats.org/officeDocument/2006/relationships" r:embed="rId1"/>
        <a:stretch>
          <a:fillRect/>
        </a:stretch>
      </xdr:blipFill>
      <xdr:spPr>
        <a:xfrm>
          <a:off x="2262187" y="20308887"/>
          <a:ext cx="6768433" cy="3971926"/>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203201</xdr:colOff>
      <xdr:row>130</xdr:row>
      <xdr:rowOff>101601</xdr:rowOff>
    </xdr:from>
    <xdr:to>
      <xdr:col>5</xdr:col>
      <xdr:colOff>1206500</xdr:colOff>
      <xdr:row>151</xdr:row>
      <xdr:rowOff>69983</xdr:rowOff>
    </xdr:to>
    <xdr:pic>
      <xdr:nvPicPr>
        <xdr:cNvPr id="29" name="Picture 28">
          <a:extLst>
            <a:ext uri="{FF2B5EF4-FFF2-40B4-BE49-F238E27FC236}">
              <a16:creationId xmlns:a16="http://schemas.microsoft.com/office/drawing/2014/main" id="{51D9AF65-FFDF-4F14-B363-4DFA185F690B}"/>
            </a:ext>
          </a:extLst>
        </xdr:cNvPr>
        <xdr:cNvPicPr>
          <a:picLocks noChangeAspect="1"/>
        </xdr:cNvPicPr>
      </xdr:nvPicPr>
      <xdr:blipFill>
        <a:blip xmlns:r="http://schemas.openxmlformats.org/officeDocument/2006/relationships" r:embed="rId2"/>
        <a:stretch>
          <a:fillRect/>
        </a:stretch>
      </xdr:blipFill>
      <xdr:spPr>
        <a:xfrm>
          <a:off x="2251076" y="24866601"/>
          <a:ext cx="6781799" cy="396888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87325</xdr:colOff>
      <xdr:row>172</xdr:row>
      <xdr:rowOff>122238</xdr:rowOff>
    </xdr:from>
    <xdr:to>
      <xdr:col>5</xdr:col>
      <xdr:colOff>1254126</xdr:colOff>
      <xdr:row>194</xdr:row>
      <xdr:rowOff>63981</xdr:rowOff>
    </xdr:to>
    <xdr:pic>
      <xdr:nvPicPr>
        <xdr:cNvPr id="32" name="Picture 31">
          <a:extLst>
            <a:ext uri="{FF2B5EF4-FFF2-40B4-BE49-F238E27FC236}">
              <a16:creationId xmlns:a16="http://schemas.microsoft.com/office/drawing/2014/main" id="{C7F3A732-05C3-402F-896A-8CA6BD2355C7}"/>
            </a:ext>
          </a:extLst>
        </xdr:cNvPr>
        <xdr:cNvPicPr>
          <a:picLocks noChangeAspect="1"/>
        </xdr:cNvPicPr>
      </xdr:nvPicPr>
      <xdr:blipFill>
        <a:blip xmlns:r="http://schemas.openxmlformats.org/officeDocument/2006/relationships" r:embed="rId3"/>
        <a:stretch>
          <a:fillRect/>
        </a:stretch>
      </xdr:blipFill>
      <xdr:spPr>
        <a:xfrm>
          <a:off x="2235200" y="32888238"/>
          <a:ext cx="6845301" cy="4132743"/>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53987</xdr:colOff>
      <xdr:row>197</xdr:row>
      <xdr:rowOff>33338</xdr:rowOff>
    </xdr:from>
    <xdr:to>
      <xdr:col>4</xdr:col>
      <xdr:colOff>1333500</xdr:colOff>
      <xdr:row>215</xdr:row>
      <xdr:rowOff>140153</xdr:rowOff>
    </xdr:to>
    <xdr:pic>
      <xdr:nvPicPr>
        <xdr:cNvPr id="33" name="Picture 32">
          <a:extLst>
            <a:ext uri="{FF2B5EF4-FFF2-40B4-BE49-F238E27FC236}">
              <a16:creationId xmlns:a16="http://schemas.microsoft.com/office/drawing/2014/main" id="{C3925ADD-2054-4423-A6A8-6C98497B9619}"/>
            </a:ext>
          </a:extLst>
        </xdr:cNvPr>
        <xdr:cNvPicPr>
          <a:picLocks noChangeAspect="1"/>
        </xdr:cNvPicPr>
      </xdr:nvPicPr>
      <xdr:blipFill>
        <a:blip xmlns:r="http://schemas.openxmlformats.org/officeDocument/2006/relationships" r:embed="rId4"/>
        <a:stretch>
          <a:fillRect/>
        </a:stretch>
      </xdr:blipFill>
      <xdr:spPr>
        <a:xfrm>
          <a:off x="2201862" y="37561838"/>
          <a:ext cx="5513388" cy="3535815"/>
        </a:xfrm>
        <a:prstGeom prst="rect">
          <a:avLst/>
        </a:prstGeom>
      </xdr:spPr>
    </xdr:pic>
    <xdr:clientData/>
  </xdr:twoCellAnchor>
  <xdr:twoCellAnchor editAs="oneCell">
    <xdr:from>
      <xdr:col>1</xdr:col>
      <xdr:colOff>225426</xdr:colOff>
      <xdr:row>79</xdr:row>
      <xdr:rowOff>131763</xdr:rowOff>
    </xdr:from>
    <xdr:to>
      <xdr:col>5</xdr:col>
      <xdr:colOff>1156534</xdr:colOff>
      <xdr:row>103</xdr:row>
      <xdr:rowOff>63501</xdr:rowOff>
    </xdr:to>
    <xdr:pic>
      <xdr:nvPicPr>
        <xdr:cNvPr id="34" name="Picture 33">
          <a:extLst>
            <a:ext uri="{FF2B5EF4-FFF2-40B4-BE49-F238E27FC236}">
              <a16:creationId xmlns:a16="http://schemas.microsoft.com/office/drawing/2014/main" id="{CA89FE28-4AF5-4A5A-8A33-AF3D4298BA71}"/>
            </a:ext>
          </a:extLst>
        </xdr:cNvPr>
        <xdr:cNvPicPr>
          <a:picLocks noChangeAspect="1"/>
        </xdr:cNvPicPr>
      </xdr:nvPicPr>
      <xdr:blipFill>
        <a:blip xmlns:r="http://schemas.openxmlformats.org/officeDocument/2006/relationships" r:embed="rId5"/>
        <a:stretch>
          <a:fillRect/>
        </a:stretch>
      </xdr:blipFill>
      <xdr:spPr>
        <a:xfrm>
          <a:off x="2273301" y="15181263"/>
          <a:ext cx="6709608" cy="450373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98436</xdr:colOff>
      <xdr:row>219</xdr:row>
      <xdr:rowOff>119063</xdr:rowOff>
    </xdr:from>
    <xdr:to>
      <xdr:col>3</xdr:col>
      <xdr:colOff>1222375</xdr:colOff>
      <xdr:row>228</xdr:row>
      <xdr:rowOff>178807</xdr:rowOff>
    </xdr:to>
    <xdr:pic>
      <xdr:nvPicPr>
        <xdr:cNvPr id="2" name="Picture 1">
          <a:extLst>
            <a:ext uri="{FF2B5EF4-FFF2-40B4-BE49-F238E27FC236}">
              <a16:creationId xmlns:a16="http://schemas.microsoft.com/office/drawing/2014/main" id="{2967E57F-5F11-4E5C-ABF3-00DA764EC901}"/>
            </a:ext>
          </a:extLst>
        </xdr:cNvPr>
        <xdr:cNvPicPr>
          <a:picLocks noChangeAspect="1"/>
        </xdr:cNvPicPr>
      </xdr:nvPicPr>
      <xdr:blipFill rotWithShape="1">
        <a:blip xmlns:r="http://schemas.openxmlformats.org/officeDocument/2006/relationships" r:embed="rId6"/>
        <a:srcRect l="17930" t="25228" r="28947" b="43017"/>
        <a:stretch/>
      </xdr:blipFill>
      <xdr:spPr>
        <a:xfrm>
          <a:off x="2246311" y="41838563"/>
          <a:ext cx="3913189" cy="1774244"/>
        </a:xfrm>
        <a:prstGeom prst="rect">
          <a:avLst/>
        </a:prstGeom>
      </xdr:spPr>
    </xdr:pic>
    <xdr:clientData/>
  </xdr:twoCellAnchor>
  <xdr:twoCellAnchor editAs="oneCell">
    <xdr:from>
      <xdr:col>1</xdr:col>
      <xdr:colOff>134937</xdr:colOff>
      <xdr:row>232</xdr:row>
      <xdr:rowOff>71438</xdr:rowOff>
    </xdr:from>
    <xdr:to>
      <xdr:col>4</xdr:col>
      <xdr:colOff>1344571</xdr:colOff>
      <xdr:row>254</xdr:row>
      <xdr:rowOff>79375</xdr:rowOff>
    </xdr:to>
    <xdr:pic>
      <xdr:nvPicPr>
        <xdr:cNvPr id="5" name="Picture 4">
          <a:extLst>
            <a:ext uri="{FF2B5EF4-FFF2-40B4-BE49-F238E27FC236}">
              <a16:creationId xmlns:a16="http://schemas.microsoft.com/office/drawing/2014/main" id="{ADEE5F73-2FE6-4AF9-B1DB-96DC31BD7038}"/>
            </a:ext>
          </a:extLst>
        </xdr:cNvPr>
        <xdr:cNvPicPr>
          <a:picLocks noChangeAspect="1"/>
        </xdr:cNvPicPr>
      </xdr:nvPicPr>
      <xdr:blipFill>
        <a:blip xmlns:r="http://schemas.openxmlformats.org/officeDocument/2006/relationships" r:embed="rId7"/>
        <a:stretch>
          <a:fillRect/>
        </a:stretch>
      </xdr:blipFill>
      <xdr:spPr>
        <a:xfrm>
          <a:off x="2182812" y="44267438"/>
          <a:ext cx="5543509" cy="4198937"/>
        </a:xfrm>
        <a:prstGeom prst="rect">
          <a:avLst/>
        </a:prstGeom>
      </xdr:spPr>
    </xdr:pic>
    <xdr:clientData/>
  </xdr:twoCellAnchor>
  <xdr:twoCellAnchor editAs="oneCell">
    <xdr:from>
      <xdr:col>1</xdr:col>
      <xdr:colOff>206375</xdr:colOff>
      <xdr:row>258</xdr:row>
      <xdr:rowOff>87312</xdr:rowOff>
    </xdr:from>
    <xdr:to>
      <xdr:col>3</xdr:col>
      <xdr:colOff>1230312</xdr:colOff>
      <xdr:row>269</xdr:row>
      <xdr:rowOff>169538</xdr:rowOff>
    </xdr:to>
    <xdr:pic>
      <xdr:nvPicPr>
        <xdr:cNvPr id="9" name="Picture 8">
          <a:extLst>
            <a:ext uri="{FF2B5EF4-FFF2-40B4-BE49-F238E27FC236}">
              <a16:creationId xmlns:a16="http://schemas.microsoft.com/office/drawing/2014/main" id="{20EE437C-DAFA-4AF9-9B25-3AC3D960FDC9}"/>
            </a:ext>
          </a:extLst>
        </xdr:cNvPr>
        <xdr:cNvPicPr>
          <a:picLocks noChangeAspect="1"/>
        </xdr:cNvPicPr>
      </xdr:nvPicPr>
      <xdr:blipFill>
        <a:blip xmlns:r="http://schemas.openxmlformats.org/officeDocument/2006/relationships" r:embed="rId8"/>
        <a:stretch>
          <a:fillRect/>
        </a:stretch>
      </xdr:blipFill>
      <xdr:spPr>
        <a:xfrm>
          <a:off x="2254250" y="49236312"/>
          <a:ext cx="3913187" cy="2177726"/>
        </a:xfrm>
        <a:prstGeom prst="rect">
          <a:avLst/>
        </a:prstGeom>
      </xdr:spPr>
    </xdr:pic>
    <xdr:clientData/>
  </xdr:twoCellAnchor>
  <xdr:twoCellAnchor editAs="oneCell">
    <xdr:from>
      <xdr:col>1</xdr:col>
      <xdr:colOff>134937</xdr:colOff>
      <xdr:row>16</xdr:row>
      <xdr:rowOff>103186</xdr:rowOff>
    </xdr:from>
    <xdr:to>
      <xdr:col>5</xdr:col>
      <xdr:colOff>1306479</xdr:colOff>
      <xdr:row>42</xdr:row>
      <xdr:rowOff>9119</xdr:rowOff>
    </xdr:to>
    <xdr:pic>
      <xdr:nvPicPr>
        <xdr:cNvPr id="6" name="Picture 5">
          <a:extLst>
            <a:ext uri="{FF2B5EF4-FFF2-40B4-BE49-F238E27FC236}">
              <a16:creationId xmlns:a16="http://schemas.microsoft.com/office/drawing/2014/main" id="{E163351D-1419-4EAD-A7F9-45CCEE0658B8}"/>
            </a:ext>
          </a:extLst>
        </xdr:cNvPr>
        <xdr:cNvPicPr>
          <a:picLocks noChangeAspect="1"/>
        </xdr:cNvPicPr>
      </xdr:nvPicPr>
      <xdr:blipFill>
        <a:blip xmlns:r="http://schemas.openxmlformats.org/officeDocument/2006/relationships" r:embed="rId9"/>
        <a:stretch>
          <a:fillRect/>
        </a:stretch>
      </xdr:blipFill>
      <xdr:spPr>
        <a:xfrm>
          <a:off x="2182812" y="3151186"/>
          <a:ext cx="6950042" cy="4858933"/>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206375</xdr:colOff>
      <xdr:row>152</xdr:row>
      <xdr:rowOff>103188</xdr:rowOff>
    </xdr:from>
    <xdr:to>
      <xdr:col>5</xdr:col>
      <xdr:colOff>1230313</xdr:colOff>
      <xdr:row>171</xdr:row>
      <xdr:rowOff>98472</xdr:rowOff>
    </xdr:to>
    <xdr:pic>
      <xdr:nvPicPr>
        <xdr:cNvPr id="3" name="Picture 2">
          <a:extLst>
            <a:ext uri="{FF2B5EF4-FFF2-40B4-BE49-F238E27FC236}">
              <a16:creationId xmlns:a16="http://schemas.microsoft.com/office/drawing/2014/main" id="{C3BD777B-7A36-40B7-94E9-8AADD3F190AE}"/>
            </a:ext>
          </a:extLst>
        </xdr:cNvPr>
        <xdr:cNvPicPr>
          <a:picLocks noChangeAspect="1"/>
        </xdr:cNvPicPr>
      </xdr:nvPicPr>
      <xdr:blipFill>
        <a:blip xmlns:r="http://schemas.openxmlformats.org/officeDocument/2006/relationships" r:embed="rId10"/>
        <a:stretch>
          <a:fillRect/>
        </a:stretch>
      </xdr:blipFill>
      <xdr:spPr>
        <a:xfrm>
          <a:off x="2254250" y="29059188"/>
          <a:ext cx="6802438" cy="361478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447675</xdr:colOff>
      <xdr:row>63</xdr:row>
      <xdr:rowOff>106363</xdr:rowOff>
    </xdr:from>
    <xdr:ext cx="2806700" cy="568326"/>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D7DE0C5C-5AE2-4421-A4D7-7C4749615262}"/>
                </a:ext>
              </a:extLst>
            </xdr:cNvPr>
            <xdr:cNvSpPr txBox="1"/>
          </xdr:nvSpPr>
          <xdr:spPr>
            <a:xfrm>
              <a:off x="2495550" y="12107863"/>
              <a:ext cx="280670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100" b="0" i="0">
                        <a:latin typeface="Cambria Math" panose="02040503050406030204" pitchFamily="18" charset="0"/>
                      </a:rPr>
                      <m:t>For</m:t>
                    </m:r>
                    <m:r>
                      <a:rPr lang="en-US" sz="1100" b="0" i="0">
                        <a:latin typeface="Cambria Math" panose="02040503050406030204" pitchFamily="18" charset="0"/>
                      </a:rPr>
                      <m:t> </m:t>
                    </m:r>
                    <m:r>
                      <m:rPr>
                        <m:sty m:val="p"/>
                      </m:rPr>
                      <a:rPr lang="en-US" sz="1100" b="0" i="0">
                        <a:latin typeface="Cambria Math" panose="02040503050406030204" pitchFamily="18" charset="0"/>
                      </a:rPr>
                      <m:t>each</m:t>
                    </m:r>
                    <m:r>
                      <a:rPr lang="en-US" sz="1100" b="0" i="0">
                        <a:latin typeface="Cambria Math" panose="02040503050406030204" pitchFamily="18" charset="0"/>
                      </a:rPr>
                      <m:t> </m:t>
                    </m:r>
                    <m:r>
                      <m:rPr>
                        <m:sty m:val="p"/>
                      </m:rPr>
                      <a:rPr lang="en-US" sz="1100" b="0" i="0">
                        <a:latin typeface="Cambria Math" panose="02040503050406030204" pitchFamily="18" charset="0"/>
                      </a:rPr>
                      <m:t>row</m:t>
                    </m:r>
                    <m:r>
                      <a:rPr lang="en-US" sz="1100" b="0" i="0">
                        <a:latin typeface="Cambria Math" panose="02040503050406030204" pitchFamily="18" charset="0"/>
                      </a:rPr>
                      <m:t> </m:t>
                    </m:r>
                    <m:r>
                      <a:rPr lang="en-US" sz="1100" b="0" i="1">
                        <a:latin typeface="Cambria Math" panose="02040503050406030204" pitchFamily="18" charset="0"/>
                      </a:rPr>
                      <m:t>𝑖</m:t>
                    </m:r>
                    <m:r>
                      <a:rPr lang="en-US" sz="1100" b="0" i="1">
                        <a:latin typeface="Cambria Math" panose="02040503050406030204" pitchFamily="18" charset="0"/>
                      </a:rPr>
                      <m:t>, </m:t>
                    </m:r>
                  </m:oMath>
                </m:oMathPara>
              </a14:m>
              <a:endParaRPr lang="en-US" sz="1100" b="0"/>
            </a:p>
            <a:p>
              <a:pPr/>
              <a14:m>
                <m:oMathPara xmlns:m="http://schemas.openxmlformats.org/officeDocument/2006/math">
                  <m:oMathParaPr>
                    <m:jc m:val="centerGroup"/>
                  </m:oMathParaPr>
                  <m:oMath xmlns:m="http://schemas.openxmlformats.org/officeDocument/2006/math">
                    <m:r>
                      <m:rPr>
                        <m:sty m:val="p"/>
                      </m:rPr>
                      <a:rPr lang="en-US" sz="1100" b="0" i="0">
                        <a:latin typeface="Cambria Math" panose="02040503050406030204" pitchFamily="18" charset="0"/>
                      </a:rPr>
                      <m:t>the</m:t>
                    </m:r>
                    <m:r>
                      <a:rPr lang="en-US" sz="1100" b="0" i="0">
                        <a:latin typeface="Cambria Math" panose="02040503050406030204" pitchFamily="18" charset="0"/>
                      </a:rPr>
                      <m:t> </m:t>
                    </m:r>
                    <m:r>
                      <m:rPr>
                        <m:sty m:val="p"/>
                      </m:rPr>
                      <a:rPr lang="en-US" sz="1100" b="0" i="0">
                        <a:latin typeface="Cambria Math" panose="02040503050406030204" pitchFamily="18" charset="0"/>
                      </a:rPr>
                      <m:t>new</m:t>
                    </m:r>
                    <m:r>
                      <a:rPr lang="en-US" sz="1100" b="0" i="0">
                        <a:latin typeface="Cambria Math" panose="02040503050406030204" pitchFamily="18" charset="0"/>
                      </a:rPr>
                      <m:t> </m:t>
                    </m:r>
                    <m:r>
                      <m:rPr>
                        <m:sty m:val="p"/>
                      </m:rPr>
                      <a:rPr lang="en-US" sz="1100" b="0" i="0">
                        <a:latin typeface="Cambria Math" panose="02040503050406030204" pitchFamily="18" charset="0"/>
                      </a:rPr>
                      <m:t>value</m:t>
                    </m:r>
                    <m:r>
                      <a:rPr lang="en-US" sz="1100" b="0" i="0">
                        <a:latin typeface="Cambria Math" panose="02040503050406030204" pitchFamily="18" charset="0"/>
                      </a:rPr>
                      <m:t> </m:t>
                    </m:r>
                    <m:sSubSup>
                      <m:sSubSupPr>
                        <m:ctrlPr>
                          <a:rPr lang="en-US" sz="1100" b="0" i="1">
                            <a:latin typeface="Cambria Math" panose="02040503050406030204" pitchFamily="18" charset="0"/>
                          </a:rPr>
                        </m:ctrlPr>
                      </m:sSubSupPr>
                      <m:e>
                        <m:r>
                          <a:rPr lang="en-US" sz="1100" b="0" i="1">
                            <a:latin typeface="Cambria Math" panose="02040503050406030204" pitchFamily="18" charset="0"/>
                          </a:rPr>
                          <m:t>𝑥</m:t>
                        </m:r>
                      </m:e>
                      <m:sub>
                        <m:r>
                          <a:rPr lang="en-US" sz="1100" b="0" i="1">
                            <a:latin typeface="Cambria Math" panose="02040503050406030204" pitchFamily="18" charset="0"/>
                          </a:rPr>
                          <m:t>𝑖𝑗</m:t>
                        </m:r>
                      </m:sub>
                      <m:sup>
                        <m:r>
                          <a:rPr lang="en-US" sz="1100" b="0" i="1">
                            <a:latin typeface="Cambria Math" panose="02040503050406030204" pitchFamily="18" charset="0"/>
                          </a:rPr>
                          <m:t>′</m:t>
                        </m:r>
                      </m:sup>
                    </m:sSubSup>
                    <m:r>
                      <a:rPr lang="en-US" sz="1100" b="0" i="1">
                        <a:latin typeface="Cambria Math" panose="02040503050406030204" pitchFamily="18" charset="0"/>
                      </a:rPr>
                      <m:t>=</m:t>
                    </m:r>
                    <m:f>
                      <m:fPr>
                        <m:ctrlPr>
                          <a:rPr lang="en-US" sz="1100" b="0" i="1">
                            <a:latin typeface="Cambria Math" panose="02040503050406030204" pitchFamily="18" charset="0"/>
                          </a:rPr>
                        </m:ctrlPr>
                      </m:fPr>
                      <m:num>
                        <m:sSub>
                          <m:sSubPr>
                            <m:ctrlPr>
                              <a:rPr lang="en-US" sz="1100" b="0" i="1">
                                <a:latin typeface="Cambria Math" panose="02040503050406030204" pitchFamily="18" charset="0"/>
                              </a:rPr>
                            </m:ctrlPr>
                          </m:sSubPr>
                          <m:e>
                            <m:r>
                              <a:rPr lang="en-US" sz="1100" b="0" i="1">
                                <a:latin typeface="Cambria Math" panose="02040503050406030204" pitchFamily="18" charset="0"/>
                              </a:rPr>
                              <m:t>𝑥</m:t>
                            </m:r>
                          </m:e>
                          <m:sub>
                            <m:r>
                              <a:rPr lang="en-US" sz="1100" b="0" i="1">
                                <a:latin typeface="Cambria Math" panose="02040503050406030204" pitchFamily="18" charset="0"/>
                              </a:rPr>
                              <m:t>𝑖𝑗</m:t>
                            </m:r>
                          </m:sub>
                        </m:sSub>
                      </m:num>
                      <m:den>
                        <m:nary>
                          <m:naryPr>
                            <m:chr m:val="∑"/>
                            <m:subHide m:val="on"/>
                            <m:supHide m:val="on"/>
                            <m:ctrlPr>
                              <a:rPr lang="en-US" sz="1100" b="0" i="1">
                                <a:latin typeface="Cambria Math" panose="02040503050406030204" pitchFamily="18" charset="0"/>
                              </a:rPr>
                            </m:ctrlPr>
                          </m:naryPr>
                          <m:sub/>
                          <m:sup/>
                          <m:e>
                            <m:sSub>
                              <m:sSubPr>
                                <m:ctrlPr>
                                  <a:rPr lang="en-US" sz="1100" b="0" i="1">
                                    <a:latin typeface="Cambria Math" panose="02040503050406030204" pitchFamily="18" charset="0"/>
                                  </a:rPr>
                                </m:ctrlPr>
                              </m:sSubPr>
                              <m:e>
                                <m:r>
                                  <a:rPr lang="en-US" sz="1100" b="0" i="1">
                                    <a:latin typeface="Cambria Math" panose="02040503050406030204" pitchFamily="18" charset="0"/>
                                  </a:rPr>
                                  <m:t>𝑥</m:t>
                                </m:r>
                              </m:e>
                              <m:sub>
                                <m:r>
                                  <a:rPr lang="en-US" sz="1100" b="0" i="1">
                                    <a:latin typeface="Cambria Math" panose="02040503050406030204" pitchFamily="18" charset="0"/>
                                  </a:rPr>
                                  <m:t>𝑖𝑗</m:t>
                                </m:r>
                              </m:sub>
                            </m:sSub>
                          </m:e>
                        </m:nary>
                      </m:den>
                    </m:f>
                  </m:oMath>
                </m:oMathPara>
              </a14:m>
              <a:endParaRPr lang="en-US" sz="1100"/>
            </a:p>
          </xdr:txBody>
        </xdr:sp>
      </mc:Choice>
      <mc:Fallback xmlns="">
        <xdr:sp macro="" textlink="">
          <xdr:nvSpPr>
            <xdr:cNvPr id="7" name="TextBox 6">
              <a:extLst>
                <a:ext uri="{FF2B5EF4-FFF2-40B4-BE49-F238E27FC236}">
                  <a16:creationId xmlns:a16="http://schemas.microsoft.com/office/drawing/2014/main" id="{D7DE0C5C-5AE2-4421-A4D7-7C4749615262}"/>
                </a:ext>
              </a:extLst>
            </xdr:cNvPr>
            <xdr:cNvSpPr txBox="1"/>
          </xdr:nvSpPr>
          <xdr:spPr>
            <a:xfrm>
              <a:off x="2495550" y="12107863"/>
              <a:ext cx="280670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latin typeface="Cambria Math" panose="02040503050406030204" pitchFamily="18" charset="0"/>
                </a:rPr>
                <a:t>For each row 𝑖, </a:t>
              </a:r>
              <a:endParaRPr lang="en-US" sz="1100" b="0"/>
            </a:p>
            <a:p>
              <a:r>
                <a:rPr lang="en-US" sz="1100" b="0" i="0">
                  <a:latin typeface="Cambria Math" panose="02040503050406030204" pitchFamily="18" charset="0"/>
                </a:rPr>
                <a:t>the new value 𝑥_𝑖𝑗^′=𝑥_𝑖𝑗/(∑▒𝑥_𝑖𝑗 )</a:t>
              </a:r>
              <a:endParaRPr lang="en-US" sz="1100"/>
            </a:p>
          </xdr:txBody>
        </xdr:sp>
      </mc:Fallback>
    </mc:AlternateContent>
    <xdr:clientData/>
  </xdr:oneCellAnchor>
  <xdr:oneCellAnchor>
    <xdr:from>
      <xdr:col>1</xdr:col>
      <xdr:colOff>650875</xdr:colOff>
      <xdr:row>75</xdr:row>
      <xdr:rowOff>87313</xdr:rowOff>
    </xdr:from>
    <xdr:ext cx="3143250" cy="568326"/>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6F910463-902C-474A-9072-C4D4F886C6E5}"/>
                </a:ext>
              </a:extLst>
            </xdr:cNvPr>
            <xdr:cNvSpPr txBox="1"/>
          </xdr:nvSpPr>
          <xdr:spPr>
            <a:xfrm>
              <a:off x="2698750" y="14374813"/>
              <a:ext cx="314325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m:rPr>
                        <m:sty m:val="p"/>
                      </m:rPr>
                      <a:rPr lang="en-US" sz="1100" b="0" i="0">
                        <a:solidFill>
                          <a:schemeClr val="tx1"/>
                        </a:solidFill>
                        <a:effectLst/>
                        <a:latin typeface="Cambria Math" panose="02040503050406030204" pitchFamily="18" charset="0"/>
                        <a:ea typeface="+mn-ea"/>
                        <a:cs typeface="+mn-cs"/>
                      </a:rPr>
                      <m:t>the</m:t>
                    </m:r>
                    <m:r>
                      <a:rPr lang="en-US" sz="1100" b="0" i="0">
                        <a:solidFill>
                          <a:schemeClr val="tx1"/>
                        </a:solidFill>
                        <a:effectLst/>
                        <a:latin typeface="Cambria Math" panose="02040503050406030204" pitchFamily="18" charset="0"/>
                        <a:ea typeface="+mn-ea"/>
                        <a:cs typeface="+mn-cs"/>
                      </a:rPr>
                      <m:t> </m:t>
                    </m:r>
                    <m:r>
                      <m:rPr>
                        <m:sty m:val="p"/>
                      </m:rPr>
                      <a:rPr lang="en-US" sz="1100" b="0" i="0">
                        <a:solidFill>
                          <a:schemeClr val="tx1"/>
                        </a:solidFill>
                        <a:effectLst/>
                        <a:latin typeface="Cambria Math" panose="02040503050406030204" pitchFamily="18" charset="0"/>
                        <a:ea typeface="+mn-ea"/>
                        <a:cs typeface="+mn-cs"/>
                      </a:rPr>
                      <m:t>absorbing</m:t>
                    </m:r>
                    <m:r>
                      <a:rPr lang="en-US" sz="1100" b="0" i="0">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𝑥</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m:rPr>
                            <m:sty m:val="p"/>
                          </m:rPr>
                          <a:rPr lang="en-US" sz="1100">
                            <a:solidFill>
                              <a:schemeClr val="tx1"/>
                            </a:solidFill>
                            <a:effectLst/>
                            <a:latin typeface="Cambria Math" panose="02040503050406030204" pitchFamily="18" charset="0"/>
                            <a:ea typeface="+mn-ea"/>
                            <a:cs typeface="+mn-cs"/>
                          </a:rPr>
                          <m:t>max</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m:t>
                        </m:r>
                      </m:num>
                      <m:den>
                        <m:r>
                          <a:rPr lang="en-US" sz="1100" b="0" i="1">
                            <a:solidFill>
                              <a:schemeClr val="tx1"/>
                            </a:solidFill>
                            <a:effectLst/>
                            <a:latin typeface="Cambria Math" panose="02040503050406030204" pitchFamily="18" charset="0"/>
                            <a:ea typeface="+mn-ea"/>
                            <a:cs typeface="+mn-cs"/>
                          </a:rPr>
                          <m:t>2</m:t>
                        </m:r>
                        <m:r>
                          <a:rPr lang="en-US" sz="1100" b="0" i="0">
                            <a:solidFill>
                              <a:schemeClr val="tx1"/>
                            </a:solidFill>
                            <a:effectLst/>
                            <a:latin typeface="Cambria Math" panose="02040503050406030204" pitchFamily="18" charset="0"/>
                            <a:ea typeface="+mn-ea"/>
                            <a:cs typeface="+mn-cs"/>
                          </a:rPr>
                          <m:t>∗</m:t>
                        </m:r>
                        <m:r>
                          <m:rPr>
                            <m:sty m:val="p"/>
                          </m:rPr>
                          <a:rPr lang="en-US" sz="1100">
                            <a:solidFill>
                              <a:schemeClr val="tx1"/>
                            </a:solidFill>
                            <a:effectLst/>
                            <a:latin typeface="Cambria Math" panose="02040503050406030204" pitchFamily="18" charset="0"/>
                            <a:ea typeface="+mn-ea"/>
                            <a:cs typeface="+mn-cs"/>
                          </a:rPr>
                          <m:t>max</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r>
                          <a:rPr lang="en-US" sz="1100" b="0" i="1">
                            <a:solidFill>
                              <a:schemeClr val="tx1"/>
                            </a:solidFill>
                            <a:effectLst/>
                            <a:latin typeface="Cambria Math" panose="02040503050406030204" pitchFamily="18" charset="0"/>
                            <a:ea typeface="+mn-ea"/>
                            <a:cs typeface="+mn-cs"/>
                          </a:rPr>
                          <m:t>+</m:t>
                        </m:r>
                        <m:r>
                          <m:rPr>
                            <m:sty m:val="p"/>
                          </m:rPr>
                          <a:rPr lang="en-US" sz="1100" b="0" i="0">
                            <a:solidFill>
                              <a:schemeClr val="tx1"/>
                            </a:solidFill>
                            <a:effectLst/>
                            <a:latin typeface="Cambria Math" panose="02040503050406030204" pitchFamily="18" charset="0"/>
                            <a:ea typeface="+mn-ea"/>
                            <a:cs typeface="+mn-cs"/>
                          </a:rPr>
                          <m:t>min</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den>
                    </m:f>
                  </m:oMath>
                </m:oMathPara>
              </a14:m>
              <a:endParaRPr lang="en-US" sz="1100"/>
            </a:p>
          </xdr:txBody>
        </xdr:sp>
      </mc:Choice>
      <mc:Fallback xmlns="">
        <xdr:sp macro="" textlink="">
          <xdr:nvSpPr>
            <xdr:cNvPr id="14" name="TextBox 13">
              <a:extLst>
                <a:ext uri="{FF2B5EF4-FFF2-40B4-BE49-F238E27FC236}">
                  <a16:creationId xmlns:a16="http://schemas.microsoft.com/office/drawing/2014/main" id="{6F910463-902C-474A-9072-C4D4F886C6E5}"/>
                </a:ext>
              </a:extLst>
            </xdr:cNvPr>
            <xdr:cNvSpPr txBox="1"/>
          </xdr:nvSpPr>
          <xdr:spPr>
            <a:xfrm>
              <a:off x="2698750" y="14374813"/>
              <a:ext cx="314325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solidFill>
                    <a:schemeClr val="tx1"/>
                  </a:solidFill>
                  <a:effectLst/>
                  <a:latin typeface="Cambria Math" panose="02040503050406030204" pitchFamily="18" charset="0"/>
                  <a:ea typeface="+mn-ea"/>
                  <a:cs typeface="+mn-cs"/>
                </a:rPr>
                <a:t>the absorbing </a:t>
              </a:r>
              <a:r>
                <a:rPr lang="en-US" sz="1100" b="0" i="0">
                  <a:solidFill>
                    <a:schemeClr val="tx1"/>
                  </a:solidFill>
                  <a:effectLst/>
                  <a:latin typeface="+mn-lt"/>
                  <a:ea typeface="+mn-ea"/>
                  <a:cs typeface="+mn-cs"/>
                </a:rPr>
                <a:t>𝑥=(</a:t>
              </a:r>
              <a:r>
                <a:rPr lang="en-US" sz="1100" i="0">
                  <a:solidFill>
                    <a:schemeClr val="tx1"/>
                  </a:solidFill>
                  <a:effectLst/>
                  <a:latin typeface="+mn-lt"/>
                  <a:ea typeface="+mn-ea"/>
                  <a:cs typeface="+mn-cs"/>
                </a:rPr>
                <a:t>max(𝐿,𝑅)</a:t>
              </a:r>
              <a:r>
                <a:rPr lang="en-US" sz="1100" b="0" i="0">
                  <a:solidFill>
                    <a:schemeClr val="tx1"/>
                  </a:solidFill>
                  <a:effectLst/>
                  <a:latin typeface="+mn-lt"/>
                  <a:ea typeface="+mn-ea"/>
                  <a:cs typeface="+mn-cs"/>
                </a:rPr>
                <a:t>−𝐶)/(2∗</a:t>
              </a:r>
              <a:r>
                <a:rPr lang="en-US" sz="1100" i="0">
                  <a:solidFill>
                    <a:schemeClr val="tx1"/>
                  </a:solidFill>
                  <a:effectLst/>
                  <a:latin typeface="+mn-lt"/>
                  <a:ea typeface="+mn-ea"/>
                  <a:cs typeface="+mn-cs"/>
                </a:rPr>
                <a:t>max(𝐿,𝑅)</a:t>
              </a:r>
              <a:r>
                <a:rPr lang="en-US" sz="1100" b="0" i="0">
                  <a:solidFill>
                    <a:schemeClr val="tx1"/>
                  </a:solidFill>
                  <a:effectLst/>
                  <a:latin typeface="+mn-lt"/>
                  <a:ea typeface="+mn-ea"/>
                  <a:cs typeface="+mn-cs"/>
                </a:rPr>
                <a:t>+min(</a:t>
              </a:r>
              <a:r>
                <a:rPr lang="en-US" sz="1100" i="0">
                  <a:solidFill>
                    <a:schemeClr val="tx1"/>
                  </a:solidFill>
                  <a:effectLst/>
                  <a:latin typeface="+mn-lt"/>
                  <a:ea typeface="+mn-ea"/>
                  <a:cs typeface="+mn-cs"/>
                </a:rPr>
                <a:t>𝐿,𝑅) </a:t>
              </a:r>
              <a:r>
                <a:rPr lang="en-US" sz="1100" b="0" i="0">
                  <a:solidFill>
                    <a:schemeClr val="tx1"/>
                  </a:solidFill>
                  <a:effectLst/>
                  <a:latin typeface="+mn-lt"/>
                  <a:ea typeface="+mn-ea"/>
                  <a:cs typeface="+mn-cs"/>
                </a:rPr>
                <a:t>)</a:t>
              </a:r>
              <a:endParaRPr lang="en-US"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8</xdr:col>
      <xdr:colOff>47625</xdr:colOff>
      <xdr:row>1</xdr:row>
      <xdr:rowOff>9525</xdr:rowOff>
    </xdr:from>
    <xdr:to>
      <xdr:col>18</xdr:col>
      <xdr:colOff>323851</xdr:colOff>
      <xdr:row>15</xdr:row>
      <xdr:rowOff>180975</xdr:rowOff>
    </xdr:to>
    <xdr:graphicFrame macro="">
      <xdr:nvGraphicFramePr>
        <xdr:cNvPr id="2" name="Chart 1">
          <a:extLst>
            <a:ext uri="{FF2B5EF4-FFF2-40B4-BE49-F238E27FC236}">
              <a16:creationId xmlns:a16="http://schemas.microsoft.com/office/drawing/2014/main" id="{945F37D6-924C-4538-82A7-15A5C681CD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7150</xdr:colOff>
      <xdr:row>16</xdr:row>
      <xdr:rowOff>123825</xdr:rowOff>
    </xdr:from>
    <xdr:to>
      <xdr:col>18</xdr:col>
      <xdr:colOff>333376</xdr:colOff>
      <xdr:row>31</xdr:row>
      <xdr:rowOff>104775</xdr:rowOff>
    </xdr:to>
    <xdr:graphicFrame macro="">
      <xdr:nvGraphicFramePr>
        <xdr:cNvPr id="3" name="Chart 2">
          <a:extLst>
            <a:ext uri="{FF2B5EF4-FFF2-40B4-BE49-F238E27FC236}">
              <a16:creationId xmlns:a16="http://schemas.microsoft.com/office/drawing/2014/main" id="{77898DC6-53C9-4F6A-A9B9-5B594B5A93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206375</xdr:colOff>
      <xdr:row>0</xdr:row>
      <xdr:rowOff>60325</xdr:rowOff>
    </xdr:from>
    <xdr:to>
      <xdr:col>19</xdr:col>
      <xdr:colOff>260350</xdr:colOff>
      <xdr:row>13</xdr:row>
      <xdr:rowOff>107950</xdr:rowOff>
    </xdr:to>
    <xdr:graphicFrame macro="">
      <xdr:nvGraphicFramePr>
        <xdr:cNvPr id="2" name="Chart 1">
          <a:extLst>
            <a:ext uri="{FF2B5EF4-FFF2-40B4-BE49-F238E27FC236}">
              <a16:creationId xmlns:a16="http://schemas.microsoft.com/office/drawing/2014/main" id="{1FE9A099-1EA0-44DC-A801-D3AA4F2130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15901</xdr:colOff>
      <xdr:row>14</xdr:row>
      <xdr:rowOff>69850</xdr:rowOff>
    </xdr:from>
    <xdr:to>
      <xdr:col>19</xdr:col>
      <xdr:colOff>260351</xdr:colOff>
      <xdr:row>27</xdr:row>
      <xdr:rowOff>117475</xdr:rowOff>
    </xdr:to>
    <xdr:graphicFrame macro="">
      <xdr:nvGraphicFramePr>
        <xdr:cNvPr id="4" name="Chart 3">
          <a:extLst>
            <a:ext uri="{FF2B5EF4-FFF2-40B4-BE49-F238E27FC236}">
              <a16:creationId xmlns:a16="http://schemas.microsoft.com/office/drawing/2014/main" id="{FDED54F1-D6D5-4FC9-B601-1C7367754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299</xdr:colOff>
      <xdr:row>17</xdr:row>
      <xdr:rowOff>76200</xdr:rowOff>
    </xdr:from>
    <xdr:to>
      <xdr:col>7</xdr:col>
      <xdr:colOff>266699</xdr:colOff>
      <xdr:row>33</xdr:row>
      <xdr:rowOff>142875</xdr:rowOff>
    </xdr:to>
    <xdr:graphicFrame macro="">
      <xdr:nvGraphicFramePr>
        <xdr:cNvPr id="3" name="Chart 2">
          <a:extLst>
            <a:ext uri="{FF2B5EF4-FFF2-40B4-BE49-F238E27FC236}">
              <a16:creationId xmlns:a16="http://schemas.microsoft.com/office/drawing/2014/main" id="{762F8A3C-2EBE-456B-9B6C-84627D0D7B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14300</xdr:colOff>
      <xdr:row>17</xdr:row>
      <xdr:rowOff>85725</xdr:rowOff>
    </xdr:from>
    <xdr:to>
      <xdr:col>15</xdr:col>
      <xdr:colOff>390525</xdr:colOff>
      <xdr:row>33</xdr:row>
      <xdr:rowOff>152400</xdr:rowOff>
    </xdr:to>
    <xdr:graphicFrame macro="">
      <xdr:nvGraphicFramePr>
        <xdr:cNvPr id="4" name="Chart 3">
          <a:extLst>
            <a:ext uri="{FF2B5EF4-FFF2-40B4-BE49-F238E27FC236}">
              <a16:creationId xmlns:a16="http://schemas.microsoft.com/office/drawing/2014/main" id="{C09A9342-8E3A-4C31-83C8-3FCC83CF0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3825</xdr:colOff>
      <xdr:row>17</xdr:row>
      <xdr:rowOff>85725</xdr:rowOff>
    </xdr:from>
    <xdr:to>
      <xdr:col>23</xdr:col>
      <xdr:colOff>219075</xdr:colOff>
      <xdr:row>33</xdr:row>
      <xdr:rowOff>152400</xdr:rowOff>
    </xdr:to>
    <xdr:graphicFrame macro="">
      <xdr:nvGraphicFramePr>
        <xdr:cNvPr id="5" name="Chart 4">
          <a:extLst>
            <a:ext uri="{FF2B5EF4-FFF2-40B4-BE49-F238E27FC236}">
              <a16:creationId xmlns:a16="http://schemas.microsoft.com/office/drawing/2014/main" id="{5192312C-11DE-4C51-8AC4-692ED080A6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152400</xdr:colOff>
      <xdr:row>17</xdr:row>
      <xdr:rowOff>76200</xdr:rowOff>
    </xdr:from>
    <xdr:to>
      <xdr:col>31</xdr:col>
      <xdr:colOff>333375</xdr:colOff>
      <xdr:row>33</xdr:row>
      <xdr:rowOff>142875</xdr:rowOff>
    </xdr:to>
    <xdr:graphicFrame macro="">
      <xdr:nvGraphicFramePr>
        <xdr:cNvPr id="6" name="Chart 5">
          <a:extLst>
            <a:ext uri="{FF2B5EF4-FFF2-40B4-BE49-F238E27FC236}">
              <a16:creationId xmlns:a16="http://schemas.microsoft.com/office/drawing/2014/main" id="{D2232191-3E07-4B08-8E07-853751414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00050</xdr:colOff>
      <xdr:row>2</xdr:row>
      <xdr:rowOff>104775</xdr:rowOff>
    </xdr:from>
    <xdr:to>
      <xdr:col>1</xdr:col>
      <xdr:colOff>466725</xdr:colOff>
      <xdr:row>4</xdr:row>
      <xdr:rowOff>0</xdr:rowOff>
    </xdr:to>
    <xdr:sp macro="" textlink="">
      <xdr:nvSpPr>
        <xdr:cNvPr id="2" name="Rectangle 1">
          <a:extLst>
            <a:ext uri="{FF2B5EF4-FFF2-40B4-BE49-F238E27FC236}">
              <a16:creationId xmlns:a16="http://schemas.microsoft.com/office/drawing/2014/main" id="{BAEDBF1D-3305-4844-9575-5A64D859D7DB}"/>
            </a:ext>
          </a:extLst>
        </xdr:cNvPr>
        <xdr:cNvSpPr/>
      </xdr:nvSpPr>
      <xdr:spPr>
        <a:xfrm>
          <a:off x="400050" y="485775"/>
          <a:ext cx="990600" cy="276225"/>
        </a:xfrm>
        <a:prstGeom prst="rect">
          <a:avLst/>
        </a:prstGeom>
      </xdr:spPr>
      <xdr:style>
        <a:lnRef idx="3">
          <a:schemeClr val="lt1"/>
        </a:lnRef>
        <a:fillRef idx="1">
          <a:schemeClr val="accent6"/>
        </a:fillRef>
        <a:effectRef idx="1">
          <a:schemeClr val="accent6"/>
        </a:effectRef>
        <a:fontRef idx="minor">
          <a:schemeClr val="lt1"/>
        </a:fontRef>
      </xdr:style>
      <xdr:txBody>
        <a:bodyPr vertOverflow="clip" horzOverflow="clip" rtlCol="0" anchor="ctr"/>
        <a:lstStyle/>
        <a:p>
          <a:pPr algn="ctr"/>
          <a:r>
            <a:rPr lang="en-US" sz="1400"/>
            <a:t>y is ∆Z</a:t>
          </a:r>
        </a:p>
      </xdr:txBody>
    </xdr:sp>
    <xdr:clientData/>
  </xdr:twoCellAnchor>
  <xdr:twoCellAnchor>
    <xdr:from>
      <xdr:col>1</xdr:col>
      <xdr:colOff>466725</xdr:colOff>
      <xdr:row>3</xdr:row>
      <xdr:rowOff>52388</xdr:rowOff>
    </xdr:from>
    <xdr:to>
      <xdr:col>2</xdr:col>
      <xdr:colOff>180975</xdr:colOff>
      <xdr:row>4</xdr:row>
      <xdr:rowOff>66675</xdr:rowOff>
    </xdr:to>
    <xdr:cxnSp macro="">
      <xdr:nvCxnSpPr>
        <xdr:cNvPr id="8" name="Straight Arrow Connector 7">
          <a:extLst>
            <a:ext uri="{FF2B5EF4-FFF2-40B4-BE49-F238E27FC236}">
              <a16:creationId xmlns:a16="http://schemas.microsoft.com/office/drawing/2014/main" id="{56F6C0A4-4987-4062-8FD6-EE979835434C}"/>
            </a:ext>
          </a:extLst>
        </xdr:cNvPr>
        <xdr:cNvCxnSpPr>
          <a:stCxn id="2" idx="3"/>
        </xdr:cNvCxnSpPr>
      </xdr:nvCxnSpPr>
      <xdr:spPr>
        <a:xfrm>
          <a:off x="1447800" y="623888"/>
          <a:ext cx="361950" cy="204787"/>
        </a:xfrm>
        <a:prstGeom prst="straightConnector1">
          <a:avLst/>
        </a:prstGeom>
        <a:ln w="12700">
          <a:tailEnd type="triangle"/>
        </a:ln>
      </xdr:spPr>
      <xdr:style>
        <a:lnRef idx="1">
          <a:schemeClr val="accent6"/>
        </a:lnRef>
        <a:fillRef idx="0">
          <a:schemeClr val="accent6"/>
        </a:fillRef>
        <a:effectRef idx="0">
          <a:schemeClr val="accent6"/>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52401</xdr:colOff>
      <xdr:row>27</xdr:row>
      <xdr:rowOff>95249</xdr:rowOff>
    </xdr:from>
    <xdr:to>
      <xdr:col>3</xdr:col>
      <xdr:colOff>190500</xdr:colOff>
      <xdr:row>36</xdr:row>
      <xdr:rowOff>9525</xdr:rowOff>
    </xdr:to>
    <xdr:sp macro="" textlink="">
      <xdr:nvSpPr>
        <xdr:cNvPr id="2" name="Rectangle 1">
          <a:extLst>
            <a:ext uri="{FF2B5EF4-FFF2-40B4-BE49-F238E27FC236}">
              <a16:creationId xmlns:a16="http://schemas.microsoft.com/office/drawing/2014/main" id="{ED21E4E8-5448-42D4-AFA7-0B1A527447A4}"/>
            </a:ext>
          </a:extLst>
        </xdr:cNvPr>
        <xdr:cNvSpPr/>
      </xdr:nvSpPr>
      <xdr:spPr>
        <a:xfrm>
          <a:off x="152401" y="5238749"/>
          <a:ext cx="2009774" cy="1628776"/>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200"/>
            <a:t>Change</a:t>
          </a:r>
          <a:r>
            <a:rPr lang="en-US" sz="1200" baseline="0"/>
            <a:t> this number to the specific value you want.</a:t>
          </a:r>
        </a:p>
        <a:p>
          <a:pPr algn="l"/>
          <a:r>
            <a:rPr lang="en-US" sz="1200"/>
            <a:t>This file calculate</a:t>
          </a:r>
          <a:r>
            <a:rPr lang="en-US" sz="1200" baseline="0"/>
            <a:t> PD only for 24 months from this number.</a:t>
          </a:r>
        </a:p>
        <a:p>
          <a:pPr algn="l"/>
          <a:r>
            <a:rPr lang="en-US" sz="1200" baseline="0"/>
            <a:t>Note that you have to change the number in sheet "PD Biz", "PD Per", and "PD Edu" as well.</a:t>
          </a:r>
          <a:endParaRPr lang="en-US" sz="1200"/>
        </a:p>
      </xdr:txBody>
    </xdr:sp>
    <xdr:clientData/>
  </xdr:twoCellAnchor>
  <xdr:twoCellAnchor>
    <xdr:from>
      <xdr:col>0</xdr:col>
      <xdr:colOff>647700</xdr:colOff>
      <xdr:row>23</xdr:row>
      <xdr:rowOff>152400</xdr:rowOff>
    </xdr:from>
    <xdr:to>
      <xdr:col>1</xdr:col>
      <xdr:colOff>500063</xdr:colOff>
      <xdr:row>27</xdr:row>
      <xdr:rowOff>95249</xdr:rowOff>
    </xdr:to>
    <xdr:cxnSp macro="">
      <xdr:nvCxnSpPr>
        <xdr:cNvPr id="4" name="Straight Arrow Connector 3">
          <a:extLst>
            <a:ext uri="{FF2B5EF4-FFF2-40B4-BE49-F238E27FC236}">
              <a16:creationId xmlns:a16="http://schemas.microsoft.com/office/drawing/2014/main" id="{CC448C5C-A073-4EEB-9FDD-184BBC9E0DC4}"/>
            </a:ext>
          </a:extLst>
        </xdr:cNvPr>
        <xdr:cNvCxnSpPr>
          <a:stCxn id="2" idx="0"/>
        </xdr:cNvCxnSpPr>
      </xdr:nvCxnSpPr>
      <xdr:spPr>
        <a:xfrm flipH="1" flipV="1">
          <a:off x="647700" y="4533900"/>
          <a:ext cx="509588" cy="70484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13</xdr:col>
      <xdr:colOff>323850</xdr:colOff>
      <xdr:row>259</xdr:row>
      <xdr:rowOff>57150</xdr:rowOff>
    </xdr:from>
    <xdr:to>
      <xdr:col>23</xdr:col>
      <xdr:colOff>85725</xdr:colOff>
      <xdr:row>274</xdr:row>
      <xdr:rowOff>28575</xdr:rowOff>
    </xdr:to>
    <xdr:graphicFrame macro="">
      <xdr:nvGraphicFramePr>
        <xdr:cNvPr id="4" name="Chart 3">
          <a:extLst>
            <a:ext uri="{FF2B5EF4-FFF2-40B4-BE49-F238E27FC236}">
              <a16:creationId xmlns:a16="http://schemas.microsoft.com/office/drawing/2014/main" id="{5987910B-6757-45AF-80AD-E689D1EC40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7675</xdr:colOff>
      <xdr:row>274</xdr:row>
      <xdr:rowOff>57150</xdr:rowOff>
    </xdr:from>
    <xdr:to>
      <xdr:col>12</xdr:col>
      <xdr:colOff>209550</xdr:colOff>
      <xdr:row>289</xdr:row>
      <xdr:rowOff>28575</xdr:rowOff>
    </xdr:to>
    <xdr:graphicFrame macro="">
      <xdr:nvGraphicFramePr>
        <xdr:cNvPr id="5" name="Chart 4">
          <a:extLst>
            <a:ext uri="{FF2B5EF4-FFF2-40B4-BE49-F238E27FC236}">
              <a16:creationId xmlns:a16="http://schemas.microsoft.com/office/drawing/2014/main" id="{9DFAF331-9334-4060-8B65-4D6E2FD99B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04800</xdr:colOff>
      <xdr:row>274</xdr:row>
      <xdr:rowOff>57150</xdr:rowOff>
    </xdr:from>
    <xdr:to>
      <xdr:col>23</xdr:col>
      <xdr:colOff>66675</xdr:colOff>
      <xdr:row>289</xdr:row>
      <xdr:rowOff>28575</xdr:rowOff>
    </xdr:to>
    <xdr:graphicFrame macro="">
      <xdr:nvGraphicFramePr>
        <xdr:cNvPr id="6" name="Chart 5">
          <a:extLst>
            <a:ext uri="{FF2B5EF4-FFF2-40B4-BE49-F238E27FC236}">
              <a16:creationId xmlns:a16="http://schemas.microsoft.com/office/drawing/2014/main" id="{08A226AE-0007-4D9D-8A1D-09A080AE88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438150</xdr:colOff>
      <xdr:row>259</xdr:row>
      <xdr:rowOff>57150</xdr:rowOff>
    </xdr:from>
    <xdr:to>
      <xdr:col>12</xdr:col>
      <xdr:colOff>200025</xdr:colOff>
      <xdr:row>274</xdr:row>
      <xdr:rowOff>28575</xdr:rowOff>
    </xdr:to>
    <xdr:graphicFrame macro="">
      <xdr:nvGraphicFramePr>
        <xdr:cNvPr id="7" name="Chart 6">
          <a:extLst>
            <a:ext uri="{FF2B5EF4-FFF2-40B4-BE49-F238E27FC236}">
              <a16:creationId xmlns:a16="http://schemas.microsoft.com/office/drawing/2014/main" id="{DD988D51-AB73-4BC0-8DE8-8C3E5E150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9</xdr:col>
      <xdr:colOff>0</xdr:colOff>
      <xdr:row>1</xdr:row>
      <xdr:rowOff>1</xdr:rowOff>
    </xdr:from>
    <xdr:to>
      <xdr:col>26</xdr:col>
      <xdr:colOff>257175</xdr:colOff>
      <xdr:row>11</xdr:row>
      <xdr:rowOff>9525</xdr:rowOff>
    </xdr:to>
    <xdr:graphicFrame macro="">
      <xdr:nvGraphicFramePr>
        <xdr:cNvPr id="19" name="Chart 18">
          <a:extLst>
            <a:ext uri="{FF2B5EF4-FFF2-40B4-BE49-F238E27FC236}">
              <a16:creationId xmlns:a16="http://schemas.microsoft.com/office/drawing/2014/main" id="{F042A370-5C05-492E-BEC4-717847CB1D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0</xdr:colOff>
      <xdr:row>1</xdr:row>
      <xdr:rowOff>0</xdr:rowOff>
    </xdr:from>
    <xdr:to>
      <xdr:col>34</xdr:col>
      <xdr:colOff>257176</xdr:colOff>
      <xdr:row>11</xdr:row>
      <xdr:rowOff>9524</xdr:rowOff>
    </xdr:to>
    <xdr:graphicFrame macro="">
      <xdr:nvGraphicFramePr>
        <xdr:cNvPr id="20" name="Chart 19">
          <a:extLst>
            <a:ext uri="{FF2B5EF4-FFF2-40B4-BE49-F238E27FC236}">
              <a16:creationId xmlns:a16="http://schemas.microsoft.com/office/drawing/2014/main" id="{D992A247-DAA4-4DF3-854A-028C010FB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6</xdr:col>
      <xdr:colOff>257175</xdr:colOff>
      <xdr:row>22</xdr:row>
      <xdr:rowOff>9524</xdr:rowOff>
    </xdr:to>
    <xdr:graphicFrame macro="">
      <xdr:nvGraphicFramePr>
        <xdr:cNvPr id="21" name="Chart 20">
          <a:extLst>
            <a:ext uri="{FF2B5EF4-FFF2-40B4-BE49-F238E27FC236}">
              <a16:creationId xmlns:a16="http://schemas.microsoft.com/office/drawing/2014/main" id="{312483FB-28E8-4278-A8DF-1B689ADA61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0</xdr:colOff>
      <xdr:row>12</xdr:row>
      <xdr:rowOff>0</xdr:rowOff>
    </xdr:from>
    <xdr:to>
      <xdr:col>34</xdr:col>
      <xdr:colOff>257176</xdr:colOff>
      <xdr:row>22</xdr:row>
      <xdr:rowOff>9524</xdr:rowOff>
    </xdr:to>
    <xdr:graphicFrame macro="">
      <xdr:nvGraphicFramePr>
        <xdr:cNvPr id="22" name="Chart 21">
          <a:extLst>
            <a:ext uri="{FF2B5EF4-FFF2-40B4-BE49-F238E27FC236}">
              <a16:creationId xmlns:a16="http://schemas.microsoft.com/office/drawing/2014/main" id="{49100C11-1F1E-46BF-ADE7-8944148085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3</xdr:row>
      <xdr:rowOff>0</xdr:rowOff>
    </xdr:from>
    <xdr:to>
      <xdr:col>26</xdr:col>
      <xdr:colOff>257175</xdr:colOff>
      <xdr:row>33</xdr:row>
      <xdr:rowOff>9524</xdr:rowOff>
    </xdr:to>
    <xdr:graphicFrame macro="">
      <xdr:nvGraphicFramePr>
        <xdr:cNvPr id="23" name="Chart 22">
          <a:extLst>
            <a:ext uri="{FF2B5EF4-FFF2-40B4-BE49-F238E27FC236}">
              <a16:creationId xmlns:a16="http://schemas.microsoft.com/office/drawing/2014/main" id="{22B7BDA6-C25B-41B5-97A7-88274B313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0</xdr:colOff>
      <xdr:row>34</xdr:row>
      <xdr:rowOff>0</xdr:rowOff>
    </xdr:from>
    <xdr:to>
      <xdr:col>26</xdr:col>
      <xdr:colOff>257175</xdr:colOff>
      <xdr:row>44</xdr:row>
      <xdr:rowOff>9524</xdr:rowOff>
    </xdr:to>
    <xdr:graphicFrame macro="">
      <xdr:nvGraphicFramePr>
        <xdr:cNvPr id="24" name="Chart 23">
          <a:extLst>
            <a:ext uri="{FF2B5EF4-FFF2-40B4-BE49-F238E27FC236}">
              <a16:creationId xmlns:a16="http://schemas.microsoft.com/office/drawing/2014/main" id="{689219B0-834E-4AD0-AA4A-D40AF264B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7</xdr:col>
      <xdr:colOff>0</xdr:colOff>
      <xdr:row>23</xdr:row>
      <xdr:rowOff>0</xdr:rowOff>
    </xdr:from>
    <xdr:to>
      <xdr:col>34</xdr:col>
      <xdr:colOff>257176</xdr:colOff>
      <xdr:row>33</xdr:row>
      <xdr:rowOff>9524</xdr:rowOff>
    </xdr:to>
    <xdr:graphicFrame macro="">
      <xdr:nvGraphicFramePr>
        <xdr:cNvPr id="25" name="Chart 24">
          <a:extLst>
            <a:ext uri="{FF2B5EF4-FFF2-40B4-BE49-F238E27FC236}">
              <a16:creationId xmlns:a16="http://schemas.microsoft.com/office/drawing/2014/main" id="{03A6E860-E6C6-4F70-9914-9EFAAEDAD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7</xdr:col>
      <xdr:colOff>0</xdr:colOff>
      <xdr:row>34</xdr:row>
      <xdr:rowOff>0</xdr:rowOff>
    </xdr:from>
    <xdr:to>
      <xdr:col>34</xdr:col>
      <xdr:colOff>257176</xdr:colOff>
      <xdr:row>44</xdr:row>
      <xdr:rowOff>9524</xdr:rowOff>
    </xdr:to>
    <xdr:graphicFrame macro="">
      <xdr:nvGraphicFramePr>
        <xdr:cNvPr id="26" name="Chart 25">
          <a:extLst>
            <a:ext uri="{FF2B5EF4-FFF2-40B4-BE49-F238E27FC236}">
              <a16:creationId xmlns:a16="http://schemas.microsoft.com/office/drawing/2014/main" id="{9D43747B-55BB-4A09-81CD-6DFF287629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9</xdr:col>
      <xdr:colOff>0</xdr:colOff>
      <xdr:row>45</xdr:row>
      <xdr:rowOff>0</xdr:rowOff>
    </xdr:from>
    <xdr:to>
      <xdr:col>26</xdr:col>
      <xdr:colOff>257175</xdr:colOff>
      <xdr:row>55</xdr:row>
      <xdr:rowOff>9524</xdr:rowOff>
    </xdr:to>
    <xdr:graphicFrame macro="">
      <xdr:nvGraphicFramePr>
        <xdr:cNvPr id="27" name="Chart 26">
          <a:extLst>
            <a:ext uri="{FF2B5EF4-FFF2-40B4-BE49-F238E27FC236}">
              <a16:creationId xmlns:a16="http://schemas.microsoft.com/office/drawing/2014/main" id="{08C1D5E3-84AB-4995-B77B-2658FF4AD2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9</xdr:col>
      <xdr:colOff>0</xdr:colOff>
      <xdr:row>56</xdr:row>
      <xdr:rowOff>0</xdr:rowOff>
    </xdr:from>
    <xdr:to>
      <xdr:col>26</xdr:col>
      <xdr:colOff>257175</xdr:colOff>
      <xdr:row>66</xdr:row>
      <xdr:rowOff>9524</xdr:rowOff>
    </xdr:to>
    <xdr:graphicFrame macro="">
      <xdr:nvGraphicFramePr>
        <xdr:cNvPr id="28" name="Chart 27">
          <a:extLst>
            <a:ext uri="{FF2B5EF4-FFF2-40B4-BE49-F238E27FC236}">
              <a16:creationId xmlns:a16="http://schemas.microsoft.com/office/drawing/2014/main" id="{15067FC4-E1A2-4570-9C51-C9F2BB7669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7</xdr:col>
      <xdr:colOff>0</xdr:colOff>
      <xdr:row>45</xdr:row>
      <xdr:rowOff>0</xdr:rowOff>
    </xdr:from>
    <xdr:to>
      <xdr:col>34</xdr:col>
      <xdr:colOff>257176</xdr:colOff>
      <xdr:row>55</xdr:row>
      <xdr:rowOff>9524</xdr:rowOff>
    </xdr:to>
    <xdr:graphicFrame macro="">
      <xdr:nvGraphicFramePr>
        <xdr:cNvPr id="29" name="Chart 28">
          <a:extLst>
            <a:ext uri="{FF2B5EF4-FFF2-40B4-BE49-F238E27FC236}">
              <a16:creationId xmlns:a16="http://schemas.microsoft.com/office/drawing/2014/main" id="{11358ECA-018A-436C-95D7-D9A47C1A92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7</xdr:col>
      <xdr:colOff>0</xdr:colOff>
      <xdr:row>56</xdr:row>
      <xdr:rowOff>0</xdr:rowOff>
    </xdr:from>
    <xdr:to>
      <xdr:col>34</xdr:col>
      <xdr:colOff>257176</xdr:colOff>
      <xdr:row>66</xdr:row>
      <xdr:rowOff>9524</xdr:rowOff>
    </xdr:to>
    <xdr:graphicFrame macro="">
      <xdr:nvGraphicFramePr>
        <xdr:cNvPr id="30" name="Chart 29">
          <a:extLst>
            <a:ext uri="{FF2B5EF4-FFF2-40B4-BE49-F238E27FC236}">
              <a16:creationId xmlns:a16="http://schemas.microsoft.com/office/drawing/2014/main" id="{B887EEE3-0703-404A-871D-E6CC57A5E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Users/yumeiling/Library/Containers/com.microsoft.Excel/Data/Documents/C:/Users/maymei/Desktop/&#31616;&#21333;&#30340;&#20010;&#20154;&#29616;&#37329;&#27969;&#37327;&#34920;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简单的个人现金流量表1"/>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U54"/>
  <sheetViews>
    <sheetView zoomScale="90" zoomScaleNormal="90" workbookViewId="0">
      <pane ySplit="3" topLeftCell="A4" activePane="bottomLeft" state="frozen"/>
      <selection activeCell="I46" sqref="I46"/>
      <selection pane="bottomLeft" activeCell="I46" sqref="I46"/>
    </sheetView>
  </sheetViews>
  <sheetFormatPr defaultRowHeight="14.5"/>
  <cols>
    <col min="1" max="1" width="21.26953125" customWidth="1"/>
    <col min="2" max="2" width="14.26953125" bestFit="1" customWidth="1"/>
    <col min="3" max="4" width="11.7265625" customWidth="1"/>
    <col min="5" max="5" width="13.81640625" bestFit="1" customWidth="1"/>
    <col min="6" max="7" width="11.7265625" customWidth="1"/>
    <col min="8" max="9" width="21.7265625" style="1" customWidth="1"/>
    <col min="10" max="10" width="11.7265625" style="1" customWidth="1"/>
    <col min="11" max="11" width="13.81640625" style="1" bestFit="1" customWidth="1"/>
    <col min="12" max="12" width="11.7265625" style="1" customWidth="1"/>
    <col min="13" max="13" width="11.7265625" customWidth="1"/>
    <col min="14" max="14" width="17.26953125" bestFit="1" customWidth="1"/>
    <col min="15" max="17" width="13.81640625" bestFit="1" customWidth="1"/>
    <col min="18" max="18" width="11.7265625" customWidth="1"/>
    <col min="20" max="22" width="12.7265625" bestFit="1" customWidth="1"/>
  </cols>
  <sheetData>
    <row r="1" spans="1:18">
      <c r="A1" s="8" t="s">
        <v>30</v>
      </c>
      <c r="B1" s="8"/>
      <c r="C1" s="8"/>
      <c r="D1" s="8"/>
    </row>
    <row r="2" spans="1:18">
      <c r="A2" s="30" t="s">
        <v>29</v>
      </c>
      <c r="B2" s="30" t="s">
        <v>2</v>
      </c>
      <c r="C2" s="2"/>
      <c r="D2" s="2"/>
      <c r="E2" s="2"/>
      <c r="F2" s="2"/>
      <c r="G2" s="2"/>
      <c r="H2" s="30" t="s">
        <v>1</v>
      </c>
      <c r="I2" s="4"/>
      <c r="J2" s="4"/>
      <c r="K2" s="4"/>
      <c r="L2" s="4"/>
      <c r="M2" s="2"/>
      <c r="N2" s="30" t="s">
        <v>0</v>
      </c>
      <c r="O2" s="2"/>
      <c r="P2" s="2"/>
      <c r="Q2" s="2"/>
      <c r="R2" s="2"/>
    </row>
    <row r="3" spans="1:18">
      <c r="A3" s="2" t="s">
        <v>18</v>
      </c>
      <c r="B3" s="2" t="s">
        <v>28</v>
      </c>
      <c r="C3" s="2" t="s">
        <v>27</v>
      </c>
      <c r="D3" s="2" t="s">
        <v>26</v>
      </c>
      <c r="E3" s="2" t="s">
        <v>25</v>
      </c>
      <c r="F3" s="2" t="s">
        <v>24</v>
      </c>
      <c r="G3" s="2" t="s">
        <v>18</v>
      </c>
      <c r="H3" s="4" t="s">
        <v>23</v>
      </c>
      <c r="I3" s="4" t="s">
        <v>22</v>
      </c>
      <c r="J3" s="4" t="s">
        <v>21</v>
      </c>
      <c r="K3" s="4" t="s">
        <v>20</v>
      </c>
      <c r="L3" s="4" t="s">
        <v>19</v>
      </c>
      <c r="M3" s="2" t="s">
        <v>18</v>
      </c>
      <c r="N3" s="2" t="s">
        <v>17</v>
      </c>
      <c r="O3" s="2" t="s">
        <v>16</v>
      </c>
      <c r="P3" s="2" t="s">
        <v>15</v>
      </c>
      <c r="Q3" s="2" t="s">
        <v>14</v>
      </c>
      <c r="R3" s="2" t="s">
        <v>13</v>
      </c>
    </row>
    <row r="4" spans="1:18">
      <c r="A4" s="5">
        <v>201906</v>
      </c>
      <c r="B4" s="6">
        <v>9.0779812548961794E-3</v>
      </c>
      <c r="C4" s="6">
        <v>0.96179787906894099</v>
      </c>
      <c r="D4" s="6">
        <v>2.9124139676162501E-2</v>
      </c>
      <c r="E4" s="6">
        <v>0</v>
      </c>
      <c r="F4" s="4">
        <f t="shared" ref="F4:F32" si="0">1-SUM(B4:E4)</f>
        <v>0</v>
      </c>
      <c r="G4" s="5">
        <v>201906</v>
      </c>
      <c r="H4" s="6">
        <v>0</v>
      </c>
      <c r="I4" s="6">
        <v>1</v>
      </c>
      <c r="J4" s="6">
        <v>0</v>
      </c>
      <c r="K4" s="6">
        <v>0</v>
      </c>
      <c r="L4" s="6">
        <f t="shared" ref="L4:L32" si="1">1-SUM(H4:K4)</f>
        <v>0</v>
      </c>
      <c r="M4" s="5">
        <v>201906</v>
      </c>
      <c r="N4" s="6" t="s">
        <v>12</v>
      </c>
      <c r="O4" s="6" t="s">
        <v>12</v>
      </c>
      <c r="P4" s="6" t="s">
        <v>12</v>
      </c>
      <c r="Q4" s="6" t="s">
        <v>12</v>
      </c>
      <c r="R4" s="6" t="s">
        <v>12</v>
      </c>
    </row>
    <row r="5" spans="1:18">
      <c r="A5" s="5">
        <v>201907</v>
      </c>
      <c r="B5" s="6">
        <v>6.45078938620191E-3</v>
      </c>
      <c r="C5" s="6">
        <v>0.98460293635748397</v>
      </c>
      <c r="D5" s="6">
        <v>8.9462742563137399E-3</v>
      </c>
      <c r="E5" s="6">
        <v>0</v>
      </c>
      <c r="F5" s="4">
        <f t="shared" si="0"/>
        <v>0</v>
      </c>
      <c r="G5" s="5">
        <v>201907</v>
      </c>
      <c r="H5" s="6">
        <v>0</v>
      </c>
      <c r="I5" s="6">
        <v>0.23373907161268101</v>
      </c>
      <c r="J5" s="6">
        <v>0.25916973592402998</v>
      </c>
      <c r="K5" s="6">
        <v>0.50709119246328804</v>
      </c>
      <c r="L5" s="6">
        <f t="shared" si="1"/>
        <v>0</v>
      </c>
      <c r="M5" s="5">
        <v>201907</v>
      </c>
      <c r="N5" s="6" t="s">
        <v>12</v>
      </c>
      <c r="O5" s="6" t="s">
        <v>12</v>
      </c>
      <c r="P5" s="6" t="s">
        <v>12</v>
      </c>
      <c r="Q5" s="6" t="s">
        <v>12</v>
      </c>
      <c r="R5" s="6" t="s">
        <v>12</v>
      </c>
    </row>
    <row r="6" spans="1:18">
      <c r="A6" s="5">
        <v>201908</v>
      </c>
      <c r="B6" s="6">
        <v>4.80020185670071E-3</v>
      </c>
      <c r="C6" s="6">
        <v>0.986153602067531</v>
      </c>
      <c r="D6" s="6">
        <v>9.0461960757674698E-3</v>
      </c>
      <c r="E6" s="6">
        <v>0</v>
      </c>
      <c r="F6" s="4">
        <f t="shared" si="0"/>
        <v>0</v>
      </c>
      <c r="G6" s="5">
        <v>201908</v>
      </c>
      <c r="H6" s="6">
        <v>8.4785726209695503E-2</v>
      </c>
      <c r="I6" s="6">
        <v>0</v>
      </c>
      <c r="J6" s="6">
        <v>0.37909617358134901</v>
      </c>
      <c r="K6" s="6">
        <v>0.53611810020895401</v>
      </c>
      <c r="L6" s="6">
        <f t="shared" si="1"/>
        <v>0</v>
      </c>
      <c r="M6" s="5">
        <v>201908</v>
      </c>
      <c r="N6" s="6">
        <v>0</v>
      </c>
      <c r="O6" s="6">
        <v>0</v>
      </c>
      <c r="P6" s="6">
        <v>0</v>
      </c>
      <c r="Q6" s="6">
        <v>1</v>
      </c>
      <c r="R6" s="4">
        <f t="shared" ref="R6:R32" si="2">1-SUM(N6:Q6)</f>
        <v>0</v>
      </c>
    </row>
    <row r="7" spans="1:18">
      <c r="A7" s="5">
        <v>201909</v>
      </c>
      <c r="B7" s="6">
        <v>6.8519502548459402E-3</v>
      </c>
      <c r="C7" s="6">
        <v>0.98311454548761101</v>
      </c>
      <c r="D7" s="6">
        <v>1.00335042575422E-2</v>
      </c>
      <c r="E7" s="6">
        <v>0</v>
      </c>
      <c r="F7" s="4">
        <f t="shared" si="0"/>
        <v>0</v>
      </c>
      <c r="G7" s="5">
        <v>201909</v>
      </c>
      <c r="H7" s="6">
        <v>1.5878903649667001E-2</v>
      </c>
      <c r="I7" s="6">
        <v>0.18097153723533899</v>
      </c>
      <c r="J7" s="6">
        <v>0.434042748768529</v>
      </c>
      <c r="K7" s="6">
        <v>0.36910681034646398</v>
      </c>
      <c r="L7" s="6">
        <f t="shared" si="1"/>
        <v>0</v>
      </c>
      <c r="M7" s="5">
        <v>201909</v>
      </c>
      <c r="N7" s="6">
        <v>0</v>
      </c>
      <c r="O7" s="6">
        <v>0.28358460981368799</v>
      </c>
      <c r="P7" s="6">
        <v>0.29403759193321999</v>
      </c>
      <c r="Q7" s="6">
        <v>0.33429324787633702</v>
      </c>
      <c r="R7" s="4">
        <f t="shared" si="2"/>
        <v>8.8084550376755111E-2</v>
      </c>
    </row>
    <row r="8" spans="1:18">
      <c r="A8" s="5">
        <v>201910</v>
      </c>
      <c r="B8" s="6">
        <v>2.70435288397335E-3</v>
      </c>
      <c r="C8" s="6">
        <v>0.98982728011872301</v>
      </c>
      <c r="D8" s="6">
        <v>7.4683669973035502E-3</v>
      </c>
      <c r="E8" s="6">
        <v>0</v>
      </c>
      <c r="F8" s="4">
        <f t="shared" si="0"/>
        <v>0</v>
      </c>
      <c r="G8" s="5">
        <v>201910</v>
      </c>
      <c r="H8" s="6">
        <v>1.04973018022987E-2</v>
      </c>
      <c r="I8" s="6">
        <v>0.114800440505789</v>
      </c>
      <c r="J8" s="6">
        <v>0.318157149979305</v>
      </c>
      <c r="K8" s="6">
        <v>0.55654510771260601</v>
      </c>
      <c r="L8" s="6">
        <f t="shared" si="1"/>
        <v>0</v>
      </c>
      <c r="M8" s="5">
        <v>201910</v>
      </c>
      <c r="N8" s="6">
        <v>5.8731010689110297E-2</v>
      </c>
      <c r="O8" s="6">
        <v>0.13281754862683501</v>
      </c>
      <c r="P8" s="6">
        <v>0.24994911976921</v>
      </c>
      <c r="Q8" s="6">
        <v>0.550448288559513</v>
      </c>
      <c r="R8" s="4">
        <f t="shared" si="2"/>
        <v>8.0540323553317528E-3</v>
      </c>
    </row>
    <row r="9" spans="1:18">
      <c r="A9" s="5">
        <v>201911</v>
      </c>
      <c r="B9" s="6">
        <v>3.2975382097297202E-3</v>
      </c>
      <c r="C9" s="6">
        <v>0.98870801138308095</v>
      </c>
      <c r="D9" s="6">
        <v>7.9944503271771605E-3</v>
      </c>
      <c r="E9" s="6">
        <v>0</v>
      </c>
      <c r="F9" s="4">
        <f t="shared" si="0"/>
        <v>8.0012219072500557E-11</v>
      </c>
      <c r="G9" s="5">
        <v>201911</v>
      </c>
      <c r="H9" s="6">
        <v>0</v>
      </c>
      <c r="I9" s="6">
        <v>0.224171429789743</v>
      </c>
      <c r="J9" s="6">
        <v>0.29002109336976001</v>
      </c>
      <c r="K9" s="6">
        <v>0.48580747684049502</v>
      </c>
      <c r="L9" s="6">
        <f t="shared" si="1"/>
        <v>1.9984014443252818E-15</v>
      </c>
      <c r="M9" s="5">
        <v>201911</v>
      </c>
      <c r="N9" s="6">
        <v>0</v>
      </c>
      <c r="O9" s="6">
        <v>0</v>
      </c>
      <c r="P9" s="6">
        <v>6.0078123980115597E-2</v>
      </c>
      <c r="Q9" s="6">
        <v>0.69576121441148098</v>
      </c>
      <c r="R9" s="4">
        <f t="shared" si="2"/>
        <v>0.24416066160840344</v>
      </c>
    </row>
    <row r="10" spans="1:18">
      <c r="A10" s="5">
        <v>201912</v>
      </c>
      <c r="B10" s="6">
        <v>4.0823163795995002E-3</v>
      </c>
      <c r="C10" s="6">
        <v>0.98760147876094195</v>
      </c>
      <c r="D10" s="6">
        <v>7.6124111642621303E-3</v>
      </c>
      <c r="E10" s="6">
        <v>7.0379369519613696E-4</v>
      </c>
      <c r="F10" s="4">
        <f t="shared" si="0"/>
        <v>0</v>
      </c>
      <c r="G10" s="5">
        <v>201912</v>
      </c>
      <c r="H10" s="6">
        <v>1.59868577613042E-2</v>
      </c>
      <c r="I10" s="6">
        <v>0.32931250621283997</v>
      </c>
      <c r="J10" s="6">
        <v>0.36267053693982698</v>
      </c>
      <c r="K10" s="6">
        <v>0.29203009908602701</v>
      </c>
      <c r="L10" s="6">
        <f t="shared" si="1"/>
        <v>1.7763568394002505E-15</v>
      </c>
      <c r="M10" s="5">
        <v>201912</v>
      </c>
      <c r="N10" s="6">
        <v>1.2704714853155099E-2</v>
      </c>
      <c r="O10" s="6">
        <v>9.8754617076266295E-3</v>
      </c>
      <c r="P10" s="6">
        <v>2.3077839747640699E-2</v>
      </c>
      <c r="Q10" s="6">
        <v>0.28376382004562001</v>
      </c>
      <c r="R10" s="4">
        <f t="shared" si="2"/>
        <v>0.67057816364595757</v>
      </c>
    </row>
    <row r="11" spans="1:18">
      <c r="A11" s="5">
        <v>202001</v>
      </c>
      <c r="B11" s="6">
        <v>2.5277057715325599E-3</v>
      </c>
      <c r="C11" s="6">
        <v>0.98414565935541998</v>
      </c>
      <c r="D11" s="6">
        <v>1.29942037475143E-2</v>
      </c>
      <c r="E11" s="6">
        <v>3.3243112553321599E-4</v>
      </c>
      <c r="F11" s="4">
        <f t="shared" si="0"/>
        <v>0</v>
      </c>
      <c r="G11" s="5">
        <v>202001</v>
      </c>
      <c r="H11" s="6">
        <v>0</v>
      </c>
      <c r="I11" s="6">
        <v>0.29154198704178502</v>
      </c>
      <c r="J11" s="6">
        <v>0.39832313041478301</v>
      </c>
      <c r="K11" s="6">
        <v>0.31013488254343002</v>
      </c>
      <c r="L11" s="6">
        <f t="shared" si="1"/>
        <v>1.9984014443252818E-15</v>
      </c>
      <c r="M11" s="5">
        <v>202001</v>
      </c>
      <c r="N11" s="6">
        <v>0</v>
      </c>
      <c r="O11" s="6">
        <v>0.19773421807927799</v>
      </c>
      <c r="P11" s="6">
        <v>6.6030736495385198E-2</v>
      </c>
      <c r="Q11" s="6">
        <v>0.32805454909709503</v>
      </c>
      <c r="R11" s="4">
        <f t="shared" si="2"/>
        <v>0.40818049632824183</v>
      </c>
    </row>
    <row r="12" spans="1:18">
      <c r="A12" s="5">
        <v>202002</v>
      </c>
      <c r="B12" s="6">
        <v>7.0594189788716801E-4</v>
      </c>
      <c r="C12" s="6">
        <v>0.97144450059098097</v>
      </c>
      <c r="D12" s="6">
        <v>2.7849557511130899E-2</v>
      </c>
      <c r="E12" s="6">
        <v>0</v>
      </c>
      <c r="F12" s="4">
        <f t="shared" si="0"/>
        <v>0</v>
      </c>
      <c r="G12" s="5">
        <v>202002</v>
      </c>
      <c r="H12" s="6">
        <v>1.02946883154222E-2</v>
      </c>
      <c r="I12" s="6">
        <v>0.17652054973110501</v>
      </c>
      <c r="J12" s="6">
        <v>0.27192456009163202</v>
      </c>
      <c r="K12" s="6">
        <v>0.54126020186183899</v>
      </c>
      <c r="L12" s="6">
        <f t="shared" si="1"/>
        <v>1.7763568394002505E-15</v>
      </c>
      <c r="M12" s="5">
        <v>202002</v>
      </c>
      <c r="N12" s="6">
        <v>0</v>
      </c>
      <c r="O12" s="6">
        <v>0</v>
      </c>
      <c r="P12" s="6">
        <v>1.9697798659735699E-2</v>
      </c>
      <c r="Q12" s="6">
        <v>0.59167577874386201</v>
      </c>
      <c r="R12" s="4">
        <f t="shared" si="2"/>
        <v>0.38862642259640223</v>
      </c>
    </row>
    <row r="13" spans="1:18">
      <c r="A13" s="5">
        <v>202003</v>
      </c>
      <c r="B13" s="6">
        <v>5.8556074713715699E-3</v>
      </c>
      <c r="C13" s="6">
        <v>0.984685504295157</v>
      </c>
      <c r="D13" s="6">
        <v>9.2762779636142295E-3</v>
      </c>
      <c r="E13" s="6">
        <v>1.8261026985629699E-4</v>
      </c>
      <c r="F13" s="4">
        <f t="shared" si="0"/>
        <v>0</v>
      </c>
      <c r="G13" s="5">
        <v>202003</v>
      </c>
      <c r="H13" s="6">
        <v>9.2513190450014497E-3</v>
      </c>
      <c r="I13" s="6">
        <v>0.470181689905523</v>
      </c>
      <c r="J13" s="6">
        <v>0.30231065113775002</v>
      </c>
      <c r="K13" s="6">
        <v>0.218256339911724</v>
      </c>
      <c r="L13" s="6">
        <f t="shared" si="1"/>
        <v>0</v>
      </c>
      <c r="M13" s="5">
        <v>202003</v>
      </c>
      <c r="N13" s="6">
        <v>7.0138607080661901E-3</v>
      </c>
      <c r="O13" s="6">
        <v>2.2957808922837698E-2</v>
      </c>
      <c r="P13" s="6">
        <v>6.4070612314591296E-2</v>
      </c>
      <c r="Q13" s="6">
        <v>0.60077777529921494</v>
      </c>
      <c r="R13" s="4">
        <f t="shared" si="2"/>
        <v>0.30517994275528992</v>
      </c>
    </row>
    <row r="14" spans="1:18">
      <c r="A14" s="5">
        <v>202004</v>
      </c>
      <c r="B14" s="6">
        <v>8.0353214554944995E-3</v>
      </c>
      <c r="C14" s="6">
        <v>0.97950709228567501</v>
      </c>
      <c r="D14" s="6">
        <v>1.24575862588305E-2</v>
      </c>
      <c r="E14" s="6">
        <v>0</v>
      </c>
      <c r="F14" s="4">
        <f t="shared" si="0"/>
        <v>0</v>
      </c>
      <c r="G14" s="5">
        <v>202004</v>
      </c>
      <c r="H14" s="6">
        <v>9.8241138251354398E-3</v>
      </c>
      <c r="I14" s="6">
        <v>0.397412032742684</v>
      </c>
      <c r="J14" s="6">
        <v>0.39332025225846601</v>
      </c>
      <c r="K14" s="6">
        <v>0.19944360117371299</v>
      </c>
      <c r="L14" s="6">
        <f t="shared" si="1"/>
        <v>0</v>
      </c>
      <c r="M14" s="5">
        <v>202004</v>
      </c>
      <c r="N14" s="6">
        <v>1.9816526101214101E-2</v>
      </c>
      <c r="O14" s="6">
        <v>5.2265192153860399E-2</v>
      </c>
      <c r="P14" s="6">
        <v>5.3917200759222302E-2</v>
      </c>
      <c r="Q14" s="6">
        <v>0.63968695986906698</v>
      </c>
      <c r="R14" s="4">
        <f t="shared" si="2"/>
        <v>0.23431412111663619</v>
      </c>
    </row>
    <row r="15" spans="1:18">
      <c r="A15" s="5">
        <v>202005</v>
      </c>
      <c r="B15" s="6">
        <v>6.6323409070881099E-3</v>
      </c>
      <c r="C15" s="6">
        <v>0.98326991624049598</v>
      </c>
      <c r="D15" s="6">
        <v>9.8761624419031208E-3</v>
      </c>
      <c r="E15" s="6">
        <v>2.2158041051194901E-4</v>
      </c>
      <c r="F15" s="4">
        <f t="shared" si="0"/>
        <v>0</v>
      </c>
      <c r="G15" s="5">
        <v>202005</v>
      </c>
      <c r="H15" s="6">
        <v>5.8963533117257199E-3</v>
      </c>
      <c r="I15" s="6">
        <v>0.36268594135615601</v>
      </c>
      <c r="J15" s="6">
        <v>0.35469607467370301</v>
      </c>
      <c r="K15" s="6">
        <v>0.27672163065841399</v>
      </c>
      <c r="L15" s="6">
        <f t="shared" si="1"/>
        <v>0</v>
      </c>
      <c r="M15" s="5">
        <v>202005</v>
      </c>
      <c r="N15" s="6">
        <v>1.74155049526835E-2</v>
      </c>
      <c r="O15" s="6">
        <v>5.01020279719065E-2</v>
      </c>
      <c r="P15" s="6">
        <v>8.9490251964631701E-2</v>
      </c>
      <c r="Q15" s="6">
        <v>0.63935438074923301</v>
      </c>
      <c r="R15" s="4">
        <f t="shared" si="2"/>
        <v>0.20363783436154526</v>
      </c>
    </row>
    <row r="16" spans="1:18">
      <c r="A16" s="5">
        <v>202006</v>
      </c>
      <c r="B16" s="6">
        <v>9.5403541579825602E-3</v>
      </c>
      <c r="C16" s="6">
        <v>0.97864801466985096</v>
      </c>
      <c r="D16" s="6">
        <v>1.18116311721657E-2</v>
      </c>
      <c r="E16" s="6">
        <v>0</v>
      </c>
      <c r="F16" s="4">
        <f t="shared" si="0"/>
        <v>0</v>
      </c>
      <c r="G16" s="5">
        <v>202006</v>
      </c>
      <c r="H16" s="6">
        <v>0</v>
      </c>
      <c r="I16" s="6">
        <v>0.304770230812202</v>
      </c>
      <c r="J16" s="6">
        <v>0.44576414376039603</v>
      </c>
      <c r="K16" s="6">
        <v>0.249465625427401</v>
      </c>
      <c r="L16" s="6">
        <f t="shared" si="1"/>
        <v>0</v>
      </c>
      <c r="M16" s="5">
        <v>202006</v>
      </c>
      <c r="N16" s="6">
        <v>0</v>
      </c>
      <c r="O16" s="6">
        <v>5.07743294178057E-2</v>
      </c>
      <c r="P16" s="6">
        <v>0.15947879505955201</v>
      </c>
      <c r="Q16" s="6">
        <v>0.70861007972130396</v>
      </c>
      <c r="R16" s="4">
        <f t="shared" si="2"/>
        <v>8.1136795801338257E-2</v>
      </c>
    </row>
    <row r="17" spans="1:21">
      <c r="A17" s="5">
        <v>202007</v>
      </c>
      <c r="B17" s="6">
        <v>9.2422100269480192E-3</v>
      </c>
      <c r="C17" s="6">
        <v>0.98082955915914904</v>
      </c>
      <c r="D17" s="6">
        <v>9.8023976881416296E-3</v>
      </c>
      <c r="E17" s="6">
        <v>1.2583312576082799E-4</v>
      </c>
      <c r="F17" s="4">
        <f t="shared" si="0"/>
        <v>0</v>
      </c>
      <c r="G17" s="5">
        <v>202007</v>
      </c>
      <c r="H17" s="6">
        <v>3.1485715832795099E-3</v>
      </c>
      <c r="I17" s="6">
        <v>0.33145895399090503</v>
      </c>
      <c r="J17" s="6">
        <v>0.416950581620884</v>
      </c>
      <c r="K17" s="6">
        <v>0.24844189280493001</v>
      </c>
      <c r="L17" s="6">
        <f t="shared" si="1"/>
        <v>0</v>
      </c>
      <c r="M17" s="5">
        <v>202007</v>
      </c>
      <c r="N17" s="6">
        <v>2.7777321083567699E-2</v>
      </c>
      <c r="O17" s="6">
        <v>2.9429170201991501E-2</v>
      </c>
      <c r="P17" s="6">
        <v>9.3394012294378007E-2</v>
      </c>
      <c r="Q17" s="6">
        <v>0.69534362578026099</v>
      </c>
      <c r="R17" s="4">
        <f t="shared" si="2"/>
        <v>0.15405587063980186</v>
      </c>
    </row>
    <row r="18" spans="1:21">
      <c r="A18" s="5">
        <v>202008</v>
      </c>
      <c r="B18" s="6">
        <v>6.6855176970559999E-3</v>
      </c>
      <c r="C18" s="6">
        <v>0.98407520336038901</v>
      </c>
      <c r="D18" s="6">
        <v>9.1732004436720204E-3</v>
      </c>
      <c r="E18" s="6">
        <v>6.6078498882798895E-5</v>
      </c>
      <c r="F18" s="4">
        <f t="shared" si="0"/>
        <v>0</v>
      </c>
      <c r="G18" s="5">
        <v>202008</v>
      </c>
      <c r="H18" s="6">
        <v>5.2820099221289697E-2</v>
      </c>
      <c r="I18" s="6">
        <v>0.31044250917365601</v>
      </c>
      <c r="J18" s="6">
        <v>0.42209625398709</v>
      </c>
      <c r="K18" s="6">
        <v>0.214641137617964</v>
      </c>
      <c r="L18" s="6">
        <f t="shared" si="1"/>
        <v>0</v>
      </c>
      <c r="M18" s="5">
        <v>202008</v>
      </c>
      <c r="N18" s="6">
        <v>3.0762430410221E-2</v>
      </c>
      <c r="O18" s="6">
        <v>5.6726490921153103E-2</v>
      </c>
      <c r="P18" s="6">
        <v>3.3632814280437399E-2</v>
      </c>
      <c r="Q18" s="6">
        <v>0.71021209449091305</v>
      </c>
      <c r="R18" s="4">
        <f t="shared" si="2"/>
        <v>0.16866616989727545</v>
      </c>
    </row>
    <row r="19" spans="1:21">
      <c r="A19" s="5">
        <v>202009</v>
      </c>
      <c r="B19" s="6">
        <v>1.08015724896294E-2</v>
      </c>
      <c r="C19" s="6">
        <v>0.97784793262679304</v>
      </c>
      <c r="D19" s="6">
        <v>1.13504948835772E-2</v>
      </c>
      <c r="E19" s="6">
        <v>0</v>
      </c>
      <c r="F19" s="4">
        <f t="shared" si="0"/>
        <v>0</v>
      </c>
      <c r="G19" s="5">
        <v>202009</v>
      </c>
      <c r="H19" s="6">
        <v>9.7547482264567394E-3</v>
      </c>
      <c r="I19" s="6">
        <v>0.3872050797439</v>
      </c>
      <c r="J19" s="6">
        <v>0.390491814543864</v>
      </c>
      <c r="K19" s="6">
        <v>0.212548357485777</v>
      </c>
      <c r="L19" s="6">
        <f t="shared" si="1"/>
        <v>2.2204460492503131E-15</v>
      </c>
      <c r="M19" s="5">
        <v>202009</v>
      </c>
      <c r="N19" s="6">
        <v>2.6953893337238799E-2</v>
      </c>
      <c r="O19" s="6">
        <v>2.8117949495517099E-2</v>
      </c>
      <c r="P19" s="6">
        <v>9.0013190170937299E-2</v>
      </c>
      <c r="Q19" s="6">
        <v>0.73793390086219002</v>
      </c>
      <c r="R19" s="4">
        <f t="shared" si="2"/>
        <v>0.11698106613411685</v>
      </c>
    </row>
    <row r="20" spans="1:21">
      <c r="A20" s="5">
        <v>202010</v>
      </c>
      <c r="B20" s="6">
        <v>1.20815060892599E-2</v>
      </c>
      <c r="C20" s="6">
        <v>0.98013132986243501</v>
      </c>
      <c r="D20" s="6">
        <v>7.7871640483042504E-3</v>
      </c>
      <c r="E20" s="6">
        <v>0</v>
      </c>
      <c r="F20" s="4">
        <f t="shared" si="0"/>
        <v>0</v>
      </c>
      <c r="G20" s="5">
        <v>202010</v>
      </c>
      <c r="H20" s="6">
        <v>2.4715217398489201E-2</v>
      </c>
      <c r="I20" s="6">
        <v>0.38316495096737901</v>
      </c>
      <c r="J20" s="6">
        <v>0.34914251304010901</v>
      </c>
      <c r="K20" s="6">
        <v>0.242977318594022</v>
      </c>
      <c r="L20" s="6">
        <f t="shared" si="1"/>
        <v>0</v>
      </c>
      <c r="M20" s="5">
        <v>202010</v>
      </c>
      <c r="N20" s="6">
        <v>0</v>
      </c>
      <c r="O20" s="6">
        <v>2.48677614151494E-2</v>
      </c>
      <c r="P20" s="6">
        <v>8.2830948138258406E-2</v>
      </c>
      <c r="Q20" s="6">
        <v>0.83810940690701896</v>
      </c>
      <c r="R20" s="4">
        <f t="shared" si="2"/>
        <v>5.4191883539573271E-2</v>
      </c>
    </row>
    <row r="21" spans="1:21">
      <c r="A21" s="5">
        <v>202011</v>
      </c>
      <c r="B21" s="6">
        <v>1.17353494914345E-2</v>
      </c>
      <c r="C21" s="6">
        <v>0.975485155631166</v>
      </c>
      <c r="D21" s="6">
        <v>1.2779494877399499E-2</v>
      </c>
      <c r="E21" s="6">
        <v>0</v>
      </c>
      <c r="F21" s="4">
        <f t="shared" si="0"/>
        <v>0</v>
      </c>
      <c r="G21" s="5">
        <v>202011</v>
      </c>
      <c r="H21" s="6">
        <v>3.3862245147371503E-2</v>
      </c>
      <c r="I21" s="6">
        <v>0.268240145961336</v>
      </c>
      <c r="J21" s="6">
        <v>0.50962220177871098</v>
      </c>
      <c r="K21" s="6">
        <v>0.18827540711258001</v>
      </c>
      <c r="L21" s="6">
        <f t="shared" si="1"/>
        <v>0</v>
      </c>
      <c r="M21" s="5">
        <v>202011</v>
      </c>
      <c r="N21" s="6">
        <v>1.09965039748804E-2</v>
      </c>
      <c r="O21" s="6">
        <v>3.4069450231781401E-2</v>
      </c>
      <c r="P21" s="6">
        <v>7.7330784059407506E-2</v>
      </c>
      <c r="Q21" s="6">
        <v>0.81095027332276304</v>
      </c>
      <c r="R21" s="4">
        <f t="shared" si="2"/>
        <v>6.6652988411167624E-2</v>
      </c>
    </row>
    <row r="22" spans="1:21">
      <c r="A22" s="5">
        <v>202012</v>
      </c>
      <c r="B22" s="23">
        <v>1.3602119909716799E-2</v>
      </c>
      <c r="C22" s="23">
        <v>0.97592852861617596</v>
      </c>
      <c r="D22" s="23">
        <v>1.0120622739746701E-2</v>
      </c>
      <c r="E22" s="23">
        <v>3.4872873435990798E-4</v>
      </c>
      <c r="F22" s="23">
        <f t="shared" si="0"/>
        <v>0</v>
      </c>
      <c r="G22" s="24">
        <v>202012</v>
      </c>
      <c r="H22" s="23">
        <v>2.1730024991677001E-2</v>
      </c>
      <c r="I22" s="23">
        <v>0.359915775901889</v>
      </c>
      <c r="J22" s="23">
        <v>0.43199343746861701</v>
      </c>
      <c r="K22" s="23">
        <v>0.18636076163781601</v>
      </c>
      <c r="L22" s="23">
        <f t="shared" si="1"/>
        <v>0</v>
      </c>
      <c r="M22" s="24">
        <v>202012</v>
      </c>
      <c r="N22" s="4">
        <v>2.0456429208132201E-2</v>
      </c>
      <c r="O22" s="4">
        <v>4.7581118906461203E-2</v>
      </c>
      <c r="P22" s="4">
        <v>5.6446371564756098E-2</v>
      </c>
      <c r="Q22" s="4">
        <v>0.800143089622954</v>
      </c>
      <c r="R22" s="4">
        <f t="shared" si="2"/>
        <v>7.537299069769654E-2</v>
      </c>
    </row>
    <row r="23" spans="1:21">
      <c r="A23" s="5">
        <v>202101</v>
      </c>
      <c r="B23" s="23">
        <v>7.7142233545582596E-3</v>
      </c>
      <c r="C23" s="23">
        <v>0.98001562072957904</v>
      </c>
      <c r="D23" s="23">
        <v>1.21002226592276E-2</v>
      </c>
      <c r="E23" s="23">
        <v>1.6993325663411401E-4</v>
      </c>
      <c r="F23" s="23">
        <f t="shared" si="0"/>
        <v>0</v>
      </c>
      <c r="G23" s="24">
        <v>202101</v>
      </c>
      <c r="H23" s="23">
        <v>2.6979810321476599E-3</v>
      </c>
      <c r="I23" s="23">
        <v>0.27174779228042201</v>
      </c>
      <c r="J23" s="23">
        <v>0.48394219807347399</v>
      </c>
      <c r="K23" s="23">
        <v>0.24161202861395401</v>
      </c>
      <c r="L23" s="23">
        <f t="shared" si="1"/>
        <v>2.3314683517128287E-15</v>
      </c>
      <c r="M23" s="24">
        <v>202101</v>
      </c>
      <c r="N23" s="6">
        <v>1.05561533356114E-2</v>
      </c>
      <c r="O23" s="6">
        <v>2.68847105607882E-2</v>
      </c>
      <c r="P23" s="6">
        <v>2.3285653206687199E-2</v>
      </c>
      <c r="Q23" s="6">
        <v>0.88161437200105097</v>
      </c>
      <c r="R23" s="4">
        <f t="shared" si="2"/>
        <v>5.7659110895862176E-2</v>
      </c>
    </row>
    <row r="24" spans="1:21">
      <c r="A24" s="5">
        <v>202102</v>
      </c>
      <c r="B24" s="23">
        <v>8.0862681224468692E-3</v>
      </c>
      <c r="C24" s="23">
        <v>0.97372446759961895</v>
      </c>
      <c r="D24" s="23">
        <v>1.81892642779337E-2</v>
      </c>
      <c r="E24" s="23">
        <v>0</v>
      </c>
      <c r="F24" s="23">
        <f t="shared" si="0"/>
        <v>0</v>
      </c>
      <c r="G24" s="24">
        <v>202102</v>
      </c>
      <c r="H24" s="23">
        <v>0</v>
      </c>
      <c r="I24" s="23">
        <v>0.22203038464427199</v>
      </c>
      <c r="J24" s="23">
        <v>0.46346163035858801</v>
      </c>
      <c r="K24" s="23">
        <v>0.314507984997138</v>
      </c>
      <c r="L24" s="23">
        <f t="shared" si="1"/>
        <v>1.9984014443252818E-15</v>
      </c>
      <c r="M24" s="24">
        <v>202102</v>
      </c>
      <c r="N24" s="6">
        <v>1.86045583082259E-2</v>
      </c>
      <c r="O24" s="6">
        <v>3.8427990733511302E-2</v>
      </c>
      <c r="P24" s="6">
        <v>2.65773312363284E-2</v>
      </c>
      <c r="Q24" s="6">
        <v>0.85409547957221998</v>
      </c>
      <c r="R24" s="4">
        <f t="shared" si="2"/>
        <v>6.229464014971442E-2</v>
      </c>
      <c r="U24" s="3"/>
    </row>
    <row r="25" spans="1:21">
      <c r="A25" s="5">
        <v>202103</v>
      </c>
      <c r="B25" s="23">
        <v>1.50386683324593E-2</v>
      </c>
      <c r="C25" s="23">
        <v>0.97825833510139404</v>
      </c>
      <c r="D25" s="23">
        <v>6.2939082312260097E-3</v>
      </c>
      <c r="E25" s="23">
        <v>4.0908833492047899E-4</v>
      </c>
      <c r="F25" s="23">
        <f t="shared" si="0"/>
        <v>0</v>
      </c>
      <c r="G25" s="24">
        <v>202103</v>
      </c>
      <c r="H25" s="23">
        <v>2.2388443957996499E-2</v>
      </c>
      <c r="I25" s="23">
        <v>0.53296058510270605</v>
      </c>
      <c r="J25" s="23">
        <v>0.32533947728884999</v>
      </c>
      <c r="K25" s="23">
        <v>0.11931149365044499</v>
      </c>
      <c r="L25" s="23">
        <f t="shared" si="1"/>
        <v>2.3314683517128287E-15</v>
      </c>
      <c r="M25" s="24">
        <v>202103</v>
      </c>
      <c r="N25" s="4">
        <v>1.9213556007924099E-2</v>
      </c>
      <c r="O25" s="4">
        <v>1.09811061042155E-2</v>
      </c>
      <c r="P25" s="4">
        <v>3.2922515890246098E-2</v>
      </c>
      <c r="Q25" s="4">
        <v>0.88090104748347597</v>
      </c>
      <c r="R25" s="4">
        <f t="shared" si="2"/>
        <v>5.5981774514138327E-2</v>
      </c>
      <c r="U25" s="3"/>
    </row>
    <row r="26" spans="1:21">
      <c r="A26" s="5">
        <v>202104</v>
      </c>
      <c r="B26" s="23">
        <v>1.4363868694128101E-2</v>
      </c>
      <c r="C26" s="23">
        <v>0.97642455896927904</v>
      </c>
      <c r="D26" s="23">
        <v>9.2115723365924097E-3</v>
      </c>
      <c r="E26" s="23">
        <v>0</v>
      </c>
      <c r="F26" s="23">
        <f t="shared" si="0"/>
        <v>0</v>
      </c>
      <c r="G26" s="24">
        <v>202104</v>
      </c>
      <c r="H26" s="23">
        <v>2.8493170973740101E-2</v>
      </c>
      <c r="I26" s="23">
        <v>0.34186906594137301</v>
      </c>
      <c r="J26" s="23">
        <v>0.49983261995706302</v>
      </c>
      <c r="K26" s="23">
        <v>0.12980514312782199</v>
      </c>
      <c r="L26" s="23">
        <f t="shared" si="1"/>
        <v>1.8873791418627661E-15</v>
      </c>
      <c r="M26" s="24">
        <v>202104</v>
      </c>
      <c r="N26" s="4">
        <v>2.8357853254164001E-2</v>
      </c>
      <c r="O26" s="4">
        <v>2.3350722435947699E-2</v>
      </c>
      <c r="P26" s="4">
        <v>2.25708381779521E-2</v>
      </c>
      <c r="Q26" s="4">
        <v>0.84113362270612502</v>
      </c>
      <c r="R26" s="4">
        <f t="shared" si="2"/>
        <v>8.4586963425811179E-2</v>
      </c>
      <c r="U26" s="3"/>
    </row>
    <row r="27" spans="1:21">
      <c r="A27" s="5">
        <v>202105</v>
      </c>
      <c r="B27" s="23">
        <v>1.23812048765109E-2</v>
      </c>
      <c r="C27" s="23">
        <v>0.97838473287453198</v>
      </c>
      <c r="D27" s="23">
        <v>9.0267174839771397E-3</v>
      </c>
      <c r="E27" s="23">
        <v>2.0734476497918301E-4</v>
      </c>
      <c r="F27" s="23">
        <f t="shared" si="0"/>
        <v>0</v>
      </c>
      <c r="G27" s="24">
        <v>202105</v>
      </c>
      <c r="H27" s="23">
        <v>2.8110753453333699E-2</v>
      </c>
      <c r="I27" s="23">
        <v>0.31311667545743499</v>
      </c>
      <c r="J27" s="23">
        <v>0.56785639099461005</v>
      </c>
      <c r="K27" s="23">
        <v>9.0916180094620103E-2</v>
      </c>
      <c r="L27" s="23">
        <f t="shared" si="1"/>
        <v>0</v>
      </c>
      <c r="M27" s="24">
        <v>202105</v>
      </c>
      <c r="N27" s="4">
        <v>2.0224418446857E-2</v>
      </c>
      <c r="O27" s="4">
        <v>1.64533403220435E-2</v>
      </c>
      <c r="P27" s="4">
        <v>2.57325710728281E-2</v>
      </c>
      <c r="Q27" s="4">
        <v>0.87120839140361095</v>
      </c>
      <c r="R27" s="4">
        <f t="shared" si="2"/>
        <v>6.6381278754660489E-2</v>
      </c>
      <c r="U27" s="3"/>
    </row>
    <row r="28" spans="1:21">
      <c r="A28" s="5">
        <v>202106</v>
      </c>
      <c r="B28" s="23">
        <v>1.4789121884349899E-2</v>
      </c>
      <c r="C28" s="23">
        <v>0.973787799671197</v>
      </c>
      <c r="D28" s="23">
        <v>1.1423078444452801E-2</v>
      </c>
      <c r="E28" s="23">
        <v>0</v>
      </c>
      <c r="F28" s="23">
        <f t="shared" si="0"/>
        <v>0</v>
      </c>
      <c r="G28" s="24">
        <v>202106</v>
      </c>
      <c r="H28" s="23">
        <v>1.2018798362532401E-2</v>
      </c>
      <c r="I28" s="23">
        <v>0.235589474351665</v>
      </c>
      <c r="J28" s="23">
        <v>0.62520257949722502</v>
      </c>
      <c r="K28" s="23">
        <v>0.12718914778857601</v>
      </c>
      <c r="L28" s="23">
        <f t="shared" si="1"/>
        <v>0</v>
      </c>
      <c r="M28" s="24">
        <v>202106</v>
      </c>
      <c r="N28" s="6">
        <v>1.03982333314433E-2</v>
      </c>
      <c r="O28" s="6">
        <v>9.6272860810354306E-3</v>
      </c>
      <c r="P28" s="6">
        <v>1.24854418338911E-2</v>
      </c>
      <c r="Q28" s="6">
        <v>0.93872479981008505</v>
      </c>
      <c r="R28" s="4">
        <f t="shared" si="2"/>
        <v>2.8764238943545073E-2</v>
      </c>
      <c r="U28" s="3"/>
    </row>
    <row r="29" spans="1:21">
      <c r="A29" s="5">
        <v>202107</v>
      </c>
      <c r="B29" s="23">
        <v>1.4350036370414E-2</v>
      </c>
      <c r="C29" s="23">
        <v>0.97771034824648495</v>
      </c>
      <c r="D29" s="23">
        <v>7.9396153831004703E-3</v>
      </c>
      <c r="E29" s="23">
        <v>0</v>
      </c>
      <c r="F29" s="23">
        <f t="shared" si="0"/>
        <v>0</v>
      </c>
      <c r="G29" s="24">
        <v>202107</v>
      </c>
      <c r="H29" s="23">
        <v>3.8520713579480698E-2</v>
      </c>
      <c r="I29" s="23">
        <v>0.37812170195507899</v>
      </c>
      <c r="J29" s="23">
        <v>0.42271612834838901</v>
      </c>
      <c r="K29" s="23">
        <v>0.16064145611705</v>
      </c>
      <c r="L29" s="23">
        <f t="shared" si="1"/>
        <v>0</v>
      </c>
      <c r="M29" s="24">
        <v>202107</v>
      </c>
      <c r="N29" s="6">
        <v>3.1873964463118097E-2</v>
      </c>
      <c r="O29" s="6">
        <v>5.5476570141204801E-3</v>
      </c>
      <c r="P29" s="6">
        <v>9.5255469220726103E-3</v>
      </c>
      <c r="Q29" s="6">
        <v>0.92397837759851698</v>
      </c>
      <c r="R29" s="4">
        <f t="shared" si="2"/>
        <v>2.907445400217179E-2</v>
      </c>
      <c r="U29" s="3"/>
    </row>
    <row r="30" spans="1:21">
      <c r="A30" s="5">
        <v>202108</v>
      </c>
      <c r="B30" s="23">
        <v>1.30079163569873E-2</v>
      </c>
      <c r="C30" s="23">
        <v>0.97656925145486995</v>
      </c>
      <c r="D30" s="23">
        <v>1.01563757131514E-2</v>
      </c>
      <c r="E30" s="23">
        <v>2.6645647499065199E-4</v>
      </c>
      <c r="F30" s="23">
        <f t="shared" si="0"/>
        <v>0</v>
      </c>
      <c r="G30" s="24">
        <v>202108</v>
      </c>
      <c r="H30" s="23">
        <v>4.15272776508867E-2</v>
      </c>
      <c r="I30" s="23">
        <v>0.37417373867391501</v>
      </c>
      <c r="J30" s="23">
        <v>0.42439611993307003</v>
      </c>
      <c r="K30" s="23">
        <v>0.15990286374212601</v>
      </c>
      <c r="L30" s="23">
        <f t="shared" si="1"/>
        <v>2.2204460492503131E-15</v>
      </c>
      <c r="M30" s="24">
        <v>202108</v>
      </c>
      <c r="N30" s="7">
        <v>5.9385768676583402E-3</v>
      </c>
      <c r="O30" s="7">
        <v>1.0647002852702101E-2</v>
      </c>
      <c r="P30" s="7">
        <v>3.1939175261783803E-2</v>
      </c>
      <c r="Q30" s="7">
        <v>0.91041405915387796</v>
      </c>
      <c r="R30" s="4">
        <f t="shared" si="2"/>
        <v>4.1061185863977778E-2</v>
      </c>
      <c r="U30" s="3"/>
    </row>
    <row r="31" spans="1:21">
      <c r="A31" s="5">
        <v>202109</v>
      </c>
      <c r="B31" s="23">
        <v>1.7959582069462E-2</v>
      </c>
      <c r="C31" s="23">
        <v>0.96915246434500302</v>
      </c>
      <c r="D31" s="23">
        <v>1.2887953585534099E-2</v>
      </c>
      <c r="E31" s="23">
        <v>0</v>
      </c>
      <c r="F31" s="23">
        <f t="shared" si="0"/>
        <v>0</v>
      </c>
      <c r="G31" s="24">
        <v>202109</v>
      </c>
      <c r="H31" s="23">
        <v>3.0465729687527299E-2</v>
      </c>
      <c r="I31" s="23">
        <v>0.25496875182905299</v>
      </c>
      <c r="J31" s="23">
        <v>0.53389208773615204</v>
      </c>
      <c r="K31" s="23">
        <v>0.180673430747266</v>
      </c>
      <c r="L31" s="23">
        <f t="shared" si="1"/>
        <v>1.7763568394002505E-15</v>
      </c>
      <c r="M31" s="24">
        <v>202109</v>
      </c>
      <c r="N31" s="7">
        <v>2.5197194159040901E-2</v>
      </c>
      <c r="O31" s="7">
        <v>2.0316193339852E-2</v>
      </c>
      <c r="P31" s="7">
        <v>8.3885372280029305E-2</v>
      </c>
      <c r="Q31" s="7">
        <v>0.85948101122552401</v>
      </c>
      <c r="R31" s="4">
        <f t="shared" si="2"/>
        <v>1.112022899555376E-2</v>
      </c>
      <c r="U31" s="3"/>
    </row>
    <row r="32" spans="1:21" s="25" customFormat="1">
      <c r="A32" s="24">
        <v>202110</v>
      </c>
      <c r="B32" s="23">
        <v>1.54920251944567E-2</v>
      </c>
      <c r="C32" s="23">
        <v>0.97623579555315099</v>
      </c>
      <c r="D32" s="23">
        <v>8.2655318776411607E-3</v>
      </c>
      <c r="E32" s="23">
        <v>6.6473747508535002E-6</v>
      </c>
      <c r="F32" s="23">
        <f t="shared" si="0"/>
        <v>0</v>
      </c>
      <c r="G32" s="24">
        <v>202110</v>
      </c>
      <c r="H32" s="23">
        <v>2.9384542090075998E-2</v>
      </c>
      <c r="I32" s="23">
        <v>0.39491751338593201</v>
      </c>
      <c r="J32" s="23">
        <v>0.43198305825470501</v>
      </c>
      <c r="K32" s="23">
        <v>0.143714886269285</v>
      </c>
      <c r="L32" s="23">
        <f t="shared" si="1"/>
        <v>1.9984014443252818E-15</v>
      </c>
      <c r="M32" s="24">
        <v>202110</v>
      </c>
      <c r="N32" s="7">
        <v>5.4755505136287897E-3</v>
      </c>
      <c r="O32" s="7">
        <v>0</v>
      </c>
      <c r="P32" s="7">
        <v>1.9896022161200299E-2</v>
      </c>
      <c r="Q32" s="7">
        <v>0.93493394263232898</v>
      </c>
      <c r="R32" s="23">
        <f t="shared" si="2"/>
        <v>3.969448469284198E-2</v>
      </c>
      <c r="U32" s="26"/>
    </row>
    <row r="33" spans="1:21">
      <c r="A33" s="5"/>
      <c r="B33" s="4"/>
      <c r="C33" s="4"/>
      <c r="D33" s="4"/>
      <c r="E33" s="4"/>
      <c r="F33" s="4"/>
      <c r="G33" s="5"/>
      <c r="H33" s="4"/>
      <c r="I33" s="4"/>
      <c r="J33" s="4"/>
      <c r="K33" s="4"/>
      <c r="L33" s="4"/>
      <c r="M33" s="5"/>
      <c r="N33" s="6"/>
      <c r="O33" s="6"/>
      <c r="P33" s="6"/>
      <c r="Q33" s="6"/>
      <c r="R33" s="4"/>
      <c r="U33" s="3"/>
    </row>
    <row r="34" spans="1:21">
      <c r="A34" s="5"/>
      <c r="B34" s="4"/>
      <c r="C34" s="4"/>
      <c r="D34" s="4"/>
      <c r="E34" s="4"/>
      <c r="F34" s="4"/>
      <c r="G34" s="5"/>
      <c r="H34" s="4"/>
      <c r="I34" s="4"/>
      <c r="J34" s="4"/>
      <c r="K34" s="4"/>
      <c r="L34" s="4"/>
      <c r="M34" s="5"/>
      <c r="N34" s="6"/>
      <c r="O34" s="6"/>
      <c r="P34" s="6"/>
      <c r="Q34" s="6"/>
      <c r="R34" s="4"/>
      <c r="U34" s="3"/>
    </row>
    <row r="35" spans="1:21">
      <c r="A35" s="5"/>
      <c r="B35" s="4"/>
      <c r="C35" s="4"/>
      <c r="D35" s="4"/>
      <c r="E35" s="4"/>
      <c r="F35" s="4"/>
      <c r="G35" s="5"/>
      <c r="H35" s="4"/>
      <c r="I35" s="4"/>
      <c r="J35" s="4"/>
      <c r="K35" s="4"/>
      <c r="L35" s="4"/>
      <c r="M35" s="5"/>
      <c r="N35" s="6"/>
      <c r="O35" s="6"/>
      <c r="P35" s="6"/>
      <c r="Q35" s="6"/>
      <c r="R35" s="4"/>
      <c r="U35" s="3"/>
    </row>
    <row r="36" spans="1:21">
      <c r="A36" s="5"/>
      <c r="B36" s="4"/>
      <c r="C36" s="4"/>
      <c r="D36" s="4"/>
      <c r="E36" s="4"/>
      <c r="F36" s="4"/>
      <c r="G36" s="5"/>
      <c r="H36" s="4"/>
      <c r="I36" s="4"/>
      <c r="J36" s="4"/>
      <c r="K36" s="4"/>
      <c r="L36" s="4"/>
      <c r="M36" s="5"/>
      <c r="N36" s="6"/>
      <c r="O36" s="6"/>
      <c r="P36" s="6"/>
      <c r="Q36" s="6"/>
      <c r="R36" s="4"/>
      <c r="U36" s="3"/>
    </row>
    <row r="37" spans="1:21">
      <c r="A37" s="5" t="s">
        <v>11</v>
      </c>
      <c r="B37" s="4">
        <f>AVERAGE(B4:B36)</f>
        <v>9.2377100981766089E-3</v>
      </c>
      <c r="C37" s="4">
        <f>AVERAGE(C4:C36)</f>
        <v>0.97924370705114172</v>
      </c>
      <c r="D37" s="4">
        <f>AVERAGE(D4:D36)</f>
        <v>1.1413737121495364E-2</v>
      </c>
      <c r="E37" s="4">
        <f>AVERAGE(E4:E36)</f>
        <v>1.0484572642677293E-4</v>
      </c>
      <c r="F37" s="4">
        <f>AVERAGE(F4:F36)</f>
        <v>2.7590420369827777E-12</v>
      </c>
      <c r="G37" s="5" t="s">
        <v>11</v>
      </c>
      <c r="H37" s="4">
        <f>AVERAGE(H4:H36)</f>
        <v>1.8691502802639131E-2</v>
      </c>
      <c r="I37" s="4">
        <f>AVERAGE(I4:I36)</f>
        <v>0.3257251902174747</v>
      </c>
      <c r="J37" s="4">
        <f>AVERAGE(J4:J36)</f>
        <v>0.39684190840623895</v>
      </c>
      <c r="K37" s="4">
        <f>AVERAGE(K4:K36)</f>
        <v>0.25874139857364564</v>
      </c>
      <c r="L37" s="4">
        <f>AVERAGE(L4:L36)</f>
        <v>8.3840980135485962E-16</v>
      </c>
      <c r="M37" s="5" t="s">
        <v>11</v>
      </c>
      <c r="N37" s="4">
        <f>AVERAGE(N4:N36)</f>
        <v>1.5128453852071892E-2</v>
      </c>
      <c r="O37" s="4">
        <f>AVERAGE(O4:O36)</f>
        <v>4.3819968418892866E-2</v>
      </c>
      <c r="P37" s="4">
        <f>AVERAGE(P4:P36)</f>
        <v>6.6751728119796211E-2</v>
      </c>
      <c r="Q37" s="4">
        <f>AVERAGE(Q4:Q36)</f>
        <v>0.7356149477387276</v>
      </c>
      <c r="R37" s="4">
        <f>AVERAGE(R4:R36)</f>
        <v>0.13868490187051144</v>
      </c>
    </row>
    <row r="38" spans="1:21">
      <c r="B38" s="3"/>
    </row>
    <row r="40" spans="1:21">
      <c r="A40" s="29" t="s">
        <v>7</v>
      </c>
    </row>
    <row r="41" spans="1:21">
      <c r="A41" t="s">
        <v>6</v>
      </c>
    </row>
    <row r="42" spans="1:21">
      <c r="A42" t="s">
        <v>5</v>
      </c>
    </row>
    <row r="43" spans="1:21">
      <c r="A43" t="s">
        <v>43</v>
      </c>
    </row>
    <row r="44" spans="1:21">
      <c r="A44" t="s">
        <v>42</v>
      </c>
    </row>
    <row r="47" spans="1:21" ht="15" thickBot="1"/>
    <row r="48" spans="1:21" ht="15" thickBot="1">
      <c r="A48" s="44"/>
      <c r="B48" s="45" t="s">
        <v>97</v>
      </c>
      <c r="C48" s="46" t="s">
        <v>98</v>
      </c>
      <c r="D48" s="46" t="s">
        <v>99</v>
      </c>
      <c r="E48" s="46" t="s">
        <v>100</v>
      </c>
    </row>
    <row r="49" spans="1:5" ht="15" thickBot="1">
      <c r="A49" s="44"/>
      <c r="B49" s="47" t="s">
        <v>101</v>
      </c>
      <c r="C49" s="48" t="s">
        <v>102</v>
      </c>
      <c r="D49" s="48" t="s">
        <v>103</v>
      </c>
      <c r="E49" s="48" t="s">
        <v>104</v>
      </c>
    </row>
    <row r="50" spans="1:5">
      <c r="A50" s="202" t="s">
        <v>105</v>
      </c>
      <c r="B50" s="49" t="s">
        <v>106</v>
      </c>
      <c r="C50" s="49" t="s">
        <v>106</v>
      </c>
      <c r="D50" s="204" t="s">
        <v>106</v>
      </c>
      <c r="E50" s="49" t="s">
        <v>106</v>
      </c>
    </row>
    <row r="51" spans="1:5" ht="15" thickBot="1">
      <c r="A51" s="203"/>
      <c r="B51" s="50" t="s">
        <v>107</v>
      </c>
      <c r="C51" s="50" t="s">
        <v>107</v>
      </c>
      <c r="D51" s="205"/>
      <c r="E51" s="51" t="s">
        <v>108</v>
      </c>
    </row>
    <row r="52" spans="1:5" ht="28.5" thickBot="1">
      <c r="A52" s="52" t="s">
        <v>109</v>
      </c>
      <c r="B52" s="56">
        <v>685957159.15999997</v>
      </c>
      <c r="C52" s="56">
        <v>47717812.689999998</v>
      </c>
      <c r="D52" s="206">
        <v>457881907.86000001</v>
      </c>
      <c r="E52" s="207"/>
    </row>
    <row r="53" spans="1:5" ht="15" thickBot="1">
      <c r="A53" s="52" t="s">
        <v>110</v>
      </c>
      <c r="B53" s="56">
        <v>182402017.66</v>
      </c>
      <c r="C53" s="56">
        <v>27244994.559999999</v>
      </c>
      <c r="D53" s="206">
        <v>434212279.24000001</v>
      </c>
      <c r="E53" s="207"/>
    </row>
    <row r="54" spans="1:5" ht="28.5" thickBot="1">
      <c r="A54" s="53" t="s">
        <v>111</v>
      </c>
      <c r="B54" s="54">
        <v>10206</v>
      </c>
      <c r="C54" s="55">
        <v>681</v>
      </c>
      <c r="D54" s="208">
        <v>6420</v>
      </c>
      <c r="E54" s="209"/>
    </row>
  </sheetData>
  <mergeCells count="5">
    <mergeCell ref="A50:A51"/>
    <mergeCell ref="D50:D51"/>
    <mergeCell ref="D52:E52"/>
    <mergeCell ref="D53:E53"/>
    <mergeCell ref="D54:E54"/>
  </mergeCells>
  <pageMargins left="0.7" right="0.7" top="0.75" bottom="0.75" header="0.3" footer="0.3"/>
  <pageSetup paperSize="9" orientation="portrait" r:id="rId1"/>
  <ignoredErrors>
    <ignoredError sqref="F4:R31 F32:R32"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BL103"/>
  <sheetViews>
    <sheetView topLeftCell="S1" zoomScale="70" zoomScaleNormal="70" workbookViewId="0">
      <pane ySplit="9" topLeftCell="A10" activePane="bottomLeft" state="frozen"/>
      <selection activeCell="E6" sqref="E6"/>
      <selection pane="bottomLeft" activeCell="F7" sqref="F7"/>
    </sheetView>
  </sheetViews>
  <sheetFormatPr defaultColWidth="9.81640625" defaultRowHeight="14.5"/>
  <cols>
    <col min="1" max="1" width="9.81640625" style="9"/>
    <col min="10" max="10" width="9.81640625" style="9"/>
    <col min="18" max="18" width="9.81640625" style="9"/>
    <col min="26" max="26" width="9.81640625" style="9"/>
    <col min="34" max="34" width="9.81640625" style="9"/>
    <col min="42" max="42" width="9.81640625" style="9"/>
    <col min="50" max="50" width="9.81640625" style="9"/>
    <col min="58" max="58" width="9.81640625" style="9"/>
  </cols>
  <sheetData>
    <row r="1" spans="1:64">
      <c r="A1" s="213" t="s">
        <v>35</v>
      </c>
      <c r="B1" s="213"/>
      <c r="C1" s="213"/>
      <c r="D1" s="213"/>
      <c r="E1" s="213"/>
      <c r="F1" s="213"/>
      <c r="G1" s="213"/>
      <c r="H1" s="213"/>
      <c r="J1" s="213" t="s">
        <v>72</v>
      </c>
      <c r="K1" s="213"/>
      <c r="L1" s="213"/>
      <c r="M1" s="213"/>
      <c r="N1" s="213"/>
      <c r="O1" s="213"/>
      <c r="P1" s="213"/>
      <c r="R1" s="213" t="s">
        <v>34</v>
      </c>
      <c r="S1" s="213"/>
      <c r="T1" s="213"/>
      <c r="U1" s="213"/>
      <c r="V1" s="213"/>
      <c r="W1" s="213"/>
      <c r="X1" s="213"/>
      <c r="Z1" s="213" t="s">
        <v>66</v>
      </c>
      <c r="AA1" s="213"/>
      <c r="AB1" s="213"/>
      <c r="AC1" s="213"/>
      <c r="AD1" s="213"/>
      <c r="AE1" s="213"/>
      <c r="AF1" s="213"/>
      <c r="AH1" s="213" t="s">
        <v>68</v>
      </c>
      <c r="AI1" s="213"/>
      <c r="AJ1" s="213"/>
      <c r="AK1" s="213"/>
      <c r="AL1" s="213"/>
      <c r="AM1" s="213"/>
      <c r="AN1" s="213"/>
      <c r="AP1" s="213" t="s">
        <v>67</v>
      </c>
      <c r="AQ1" s="213"/>
      <c r="AR1" s="213"/>
      <c r="AS1" s="213"/>
      <c r="AT1" s="213"/>
      <c r="AU1" s="213"/>
      <c r="AV1" s="213"/>
      <c r="AX1" s="212" t="s">
        <v>70</v>
      </c>
      <c r="AY1" s="212"/>
      <c r="AZ1" s="212"/>
      <c r="BA1" s="212"/>
      <c r="BB1" s="212"/>
      <c r="BC1" s="212"/>
      <c r="BD1" s="212"/>
      <c r="BF1" s="212" t="s">
        <v>71</v>
      </c>
      <c r="BG1" s="212"/>
      <c r="BH1" s="212"/>
      <c r="BI1" s="212"/>
      <c r="BJ1" s="212"/>
      <c r="BK1" s="212"/>
      <c r="BL1" s="212"/>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J4" t="s">
        <v>213</v>
      </c>
      <c r="AK4" t="s">
        <v>214</v>
      </c>
      <c r="AL4" t="s">
        <v>215</v>
      </c>
      <c r="AM4" t="s">
        <v>211</v>
      </c>
      <c r="AN4" t="s">
        <v>212</v>
      </c>
      <c r="AP4" s="9" t="s">
        <v>69</v>
      </c>
      <c r="AR4" t="s">
        <v>213</v>
      </c>
      <c r="AS4" t="s">
        <v>214</v>
      </c>
      <c r="AT4" t="s">
        <v>215</v>
      </c>
      <c r="AU4" t="s">
        <v>211</v>
      </c>
      <c r="AV4" t="s">
        <v>212</v>
      </c>
      <c r="AZ4" t="s">
        <v>213</v>
      </c>
      <c r="BA4" t="s">
        <v>214</v>
      </c>
      <c r="BB4" t="s">
        <v>215</v>
      </c>
      <c r="BC4" t="s">
        <v>211</v>
      </c>
      <c r="BD4" t="s">
        <v>212</v>
      </c>
      <c r="BH4" t="s">
        <v>73</v>
      </c>
      <c r="BI4">
        <f>COUNT(BG:BG)</f>
        <v>10</v>
      </c>
      <c r="BJ4" s="37">
        <f>COUNTIF(BG:BG,"&gt;0")</f>
        <v>3</v>
      </c>
      <c r="BK4" s="37">
        <f>COUNTIF(BG:BG,"&lt;0")</f>
        <v>7</v>
      </c>
    </row>
    <row r="5" spans="1:64">
      <c r="A5" s="11" t="str">
        <f>A3</f>
        <v>Average</v>
      </c>
      <c r="D5" s="1"/>
      <c r="E5" s="1"/>
      <c r="F5" s="1"/>
      <c r="G5" s="1"/>
      <c r="H5" s="1"/>
      <c r="L5" s="1"/>
      <c r="M5" s="1"/>
      <c r="N5" s="1"/>
      <c r="O5" s="1"/>
      <c r="P5" s="1"/>
      <c r="T5" s="1"/>
      <c r="U5" s="1"/>
      <c r="V5" s="1"/>
      <c r="W5" s="1"/>
      <c r="X5" s="1"/>
      <c r="AB5" s="1"/>
      <c r="AC5" s="1"/>
      <c r="AD5" s="1"/>
      <c r="AE5" s="1"/>
      <c r="AF5" s="1"/>
      <c r="AI5" t="s">
        <v>213</v>
      </c>
      <c r="AJ5" s="1">
        <f>AVERAGEIFS($AJ$10:$AJ$78,$AI$10:$AI$78,$AI5)</f>
        <v>0.9917693867625399</v>
      </c>
      <c r="AK5" s="1">
        <f>AVERAGEIFS($AK$10:$AK$78,$AI$10:$AI$78,$AI5)</f>
        <v>8.2306132374601708E-3</v>
      </c>
      <c r="AL5" s="1">
        <f>AVERAGEIFS($AL$10:$AL$78,$AI$10:$AI$78,$AI5)</f>
        <v>0</v>
      </c>
      <c r="AM5" s="1">
        <f>AVERAGEIFS($AM$10:$AM$78,$AI$10:$AI$78,$AI5)</f>
        <v>0</v>
      </c>
      <c r="AN5" s="1">
        <f>AVERAGEIFS($AN$10:$AN$78,$AI$10:$AI$78,$AI5)</f>
        <v>0</v>
      </c>
      <c r="AQ5" t="s">
        <v>213</v>
      </c>
      <c r="AR5" s="1">
        <f>MAX(AJ5,50%)</f>
        <v>0.9917693867625399</v>
      </c>
      <c r="AS5" s="1">
        <f>MIN(AK5,50%)</f>
        <v>8.2306132374601708E-3</v>
      </c>
      <c r="AT5" s="1">
        <v>0</v>
      </c>
      <c r="AU5" s="1">
        <v>0</v>
      </c>
      <c r="AV5" s="1">
        <v>0</v>
      </c>
      <c r="AY5" t="s">
        <v>213</v>
      </c>
      <c r="AZ5" s="10"/>
      <c r="BA5" s="10">
        <f>-_xlfn.NORM.S.INV(IF(AS5=0,0.01%,AS5))</f>
        <v>2.3985255848063241</v>
      </c>
      <c r="BB5" s="10"/>
      <c r="BC5" s="10"/>
      <c r="BH5" s="10" t="s">
        <v>74</v>
      </c>
      <c r="BI5" s="36">
        <f>MIN(BG:BG)</f>
        <v>-0.46968498206009068</v>
      </c>
      <c r="BJ5" s="10"/>
      <c r="BK5" s="10"/>
    </row>
    <row r="6" spans="1:64">
      <c r="A6" s="11" t="str">
        <f>A3</f>
        <v>Average</v>
      </c>
      <c r="D6" s="1"/>
      <c r="E6" s="1"/>
      <c r="F6" s="1"/>
      <c r="G6" s="1"/>
      <c r="H6" s="1"/>
      <c r="L6" s="1"/>
      <c r="M6" s="1"/>
      <c r="N6" s="1"/>
      <c r="O6" s="1"/>
      <c r="P6" s="1"/>
      <c r="T6" s="1"/>
      <c r="U6" s="1"/>
      <c r="V6" s="1"/>
      <c r="W6" s="1"/>
      <c r="X6" s="1"/>
      <c r="AB6" s="1"/>
      <c r="AC6" s="1"/>
      <c r="AD6" s="1"/>
      <c r="AE6" s="1"/>
      <c r="AF6" s="1"/>
      <c r="AI6" t="s">
        <v>214</v>
      </c>
      <c r="AJ6" s="1">
        <f>AVERAGEIFS($AJ$10:$AJ$78,$AI$10:$AI$78,$AI6)</f>
        <v>0.49516915348843432</v>
      </c>
      <c r="AK6" s="1">
        <f>AVERAGEIFS($AK$10:$AK$78,$AI$10:$AI$78,$AI6)</f>
        <v>0.40377679704418268</v>
      </c>
      <c r="AL6" s="1">
        <f>AVERAGEIFS($AL$10:$AL$78,$AI$10:$AI$78,$AI6)</f>
        <v>0.10105404946738301</v>
      </c>
      <c r="AM6" s="1">
        <f>AVERAGEIFS($AM$10:$AM$78,$AI$10:$AI$78,$AI6)</f>
        <v>0</v>
      </c>
      <c r="AN6" s="1">
        <f>AVERAGEIFS($AN$10:$AN$78,$AI$10:$AI$78,$AI6)</f>
        <v>0</v>
      </c>
      <c r="AP6" s="33">
        <f>IF(AK6&gt;=MAX(AJ6,AL6),0,(MAX(AJ6,AL6)-AK6)/(2*MAX(AJ6,AL6)+MIN(AJ6,AL6)))</f>
        <v>8.3739230813387119E-2</v>
      </c>
      <c r="AQ6" t="s">
        <v>214</v>
      </c>
      <c r="AR6" s="1">
        <f>AJ6*(1-$AP6)</f>
        <v>0.45370406945279684</v>
      </c>
      <c r="AS6" s="1">
        <f>AK6+AJ6*$AP6+AL6*$AP6</f>
        <v>0.45370406945279684</v>
      </c>
      <c r="AT6" s="1">
        <f>AL6*(1-$AP6)</f>
        <v>9.2591861094406397E-2</v>
      </c>
      <c r="AU6" s="1">
        <v>0</v>
      </c>
      <c r="AV6" s="1">
        <v>0</v>
      </c>
      <c r="AY6" t="s">
        <v>214</v>
      </c>
      <c r="AZ6" s="10">
        <f>_xlfn.NORM.S.INV(IF(AR6=0,0.01%,AR6))</f>
        <v>-0.11630838694495087</v>
      </c>
      <c r="BA6" s="10"/>
      <c r="BB6" s="10">
        <f>-_xlfn.NORM.S.INV(IF(AT6=0,0.01%,AT6))</f>
        <v>1.3249620996103948</v>
      </c>
      <c r="BC6" s="10"/>
      <c r="BH6" s="10" t="s">
        <v>75</v>
      </c>
      <c r="BI6" s="36">
        <f>MAX(BG:BG)</f>
        <v>0.63504561689934891</v>
      </c>
      <c r="BJ6" s="10"/>
      <c r="BK6" s="10"/>
    </row>
    <row r="7" spans="1:64">
      <c r="A7" s="11" t="str">
        <f>A3</f>
        <v>Average</v>
      </c>
      <c r="D7" s="1"/>
      <c r="E7" s="1"/>
      <c r="F7" s="1"/>
      <c r="G7" s="1"/>
      <c r="H7" s="1"/>
      <c r="L7" s="1"/>
      <c r="M7" s="1"/>
      <c r="N7" s="1"/>
      <c r="O7" s="1"/>
      <c r="P7" s="1"/>
      <c r="T7" s="1"/>
      <c r="U7" s="1"/>
      <c r="V7" s="1"/>
      <c r="W7" s="1"/>
      <c r="X7" s="1"/>
      <c r="AB7" s="1"/>
      <c r="AC7" s="1"/>
      <c r="AD7" s="1"/>
      <c r="AE7" s="1"/>
      <c r="AF7" s="1"/>
      <c r="AI7" t="s">
        <v>215</v>
      </c>
      <c r="AJ7" s="1">
        <f>AVERAGEIFS($AJ$10:$AJ$78,$AI$10:$AI$78,$AI7)</f>
        <v>0</v>
      </c>
      <c r="AK7" s="1">
        <f>AVERAGEIFS($AK$10:$AK$78,$AI$10:$AI$78,$AI7)</f>
        <v>0.16666666666666666</v>
      </c>
      <c r="AL7" s="1">
        <f>AVERAGEIFS($AL$10:$AL$78,$AI$10:$AI$78,$AI7)</f>
        <v>0.33333333333333331</v>
      </c>
      <c r="AM7" s="1">
        <f>AVERAGEIFS($AM$10:$AM$78,$AI$10:$AI$78,$AI7)</f>
        <v>0.5</v>
      </c>
      <c r="AN7" s="1">
        <f>AVERAGEIFS($AN$10:$AN$78,$AI$10:$AI$78,$AI7)</f>
        <v>0</v>
      </c>
      <c r="AP7" s="33">
        <f>IF(AL7&gt;=MAX(AK7,AM7),0,(MAX(AK7,AM7)-AL7)/(2*MAX(AK7,AM7)+MIN(AK7,AM7)))</f>
        <v>0.14285714285714288</v>
      </c>
      <c r="AQ7" t="s">
        <v>215</v>
      </c>
      <c r="AR7" s="1">
        <v>0</v>
      </c>
      <c r="AS7" s="1">
        <f>AK7*(1-$AP7)</f>
        <v>0.14285714285714285</v>
      </c>
      <c r="AT7" s="1">
        <f>AL7+AK7*$AP7+AM7*$AP7</f>
        <v>0.4285714285714286</v>
      </c>
      <c r="AU7" s="1">
        <f>AM7*(1-$AP7)</f>
        <v>0.42857142857142855</v>
      </c>
      <c r="AV7" s="1">
        <v>0</v>
      </c>
      <c r="AY7" t="s">
        <v>215</v>
      </c>
      <c r="AZ7" s="10"/>
      <c r="BA7" s="10">
        <f>_xlfn.NORM.S.INV(IF(AS7=0,0.01%,AS7))</f>
        <v>-1.0675705238781419</v>
      </c>
      <c r="BB7" s="10"/>
      <c r="BC7" s="10">
        <f>-_xlfn.NORM.S.INV(IF(AU7=0,0.01%,AU7))</f>
        <v>0.18001236979270516</v>
      </c>
      <c r="BH7" s="10" t="s">
        <v>76</v>
      </c>
      <c r="BI7" s="36">
        <f>AVERAGE(BG:BG)</f>
        <v>-1.2191807470969828E-2</v>
      </c>
      <c r="BJ7" s="10"/>
      <c r="BK7" s="10"/>
    </row>
    <row r="8" spans="1:64">
      <c r="A8" s="11"/>
      <c r="D8" s="1"/>
      <c r="E8" s="1"/>
      <c r="F8" s="1"/>
      <c r="G8" s="1"/>
      <c r="H8" s="1"/>
      <c r="L8" s="1"/>
      <c r="M8" s="1"/>
      <c r="N8" s="1"/>
      <c r="O8" s="1"/>
      <c r="P8" s="1"/>
      <c r="T8" s="1"/>
      <c r="U8" s="1"/>
      <c r="V8" s="1"/>
      <c r="W8" s="1"/>
      <c r="X8" s="1"/>
      <c r="AB8" s="1"/>
      <c r="AC8" s="1"/>
      <c r="AD8" s="1"/>
      <c r="AE8" s="1"/>
      <c r="AF8" s="1"/>
      <c r="AI8" t="s">
        <v>211</v>
      </c>
      <c r="AJ8" s="1">
        <f>AVERAGEIFS($AJ$10:$AJ$78,$AI$10:$AI$78,$AI8)</f>
        <v>0</v>
      </c>
      <c r="AK8" s="1">
        <f>AVERAGEIFS($AK$10:$AK$78,$AI$10:$AI$78,$AI8)</f>
        <v>0</v>
      </c>
      <c r="AL8" s="1">
        <f>AVERAGEIFS($AL$10:$AL$78,$AI$10:$AI$78,$AI8)</f>
        <v>0</v>
      </c>
      <c r="AM8" s="1">
        <f>AVERAGEIFS($AM$10:$AM$78,$AI$10:$AI$78,$AI8)</f>
        <v>0</v>
      </c>
      <c r="AN8" s="1">
        <f>AVERAGEIFS($AN$10:$AN$78,$AI$10:$AI$78,$AI8)</f>
        <v>1</v>
      </c>
      <c r="AP8" s="33">
        <f>IF(AM8&gt;=MAX(AL8,AN8),0,(MAX(AL8,AN8)-AM8)/(2*MAX(AL8,AN8)+MIN(AL8,AN8)))</f>
        <v>0.5</v>
      </c>
      <c r="AQ8" t="s">
        <v>211</v>
      </c>
      <c r="AR8" s="1">
        <v>0</v>
      </c>
      <c r="AS8" s="1">
        <v>0</v>
      </c>
      <c r="AT8" s="1">
        <f>AL8*(1-$AP8)</f>
        <v>0</v>
      </c>
      <c r="AU8" s="1">
        <f>AM8+AL8*$AP8+AN8*$AP8</f>
        <v>0.5</v>
      </c>
      <c r="AV8" s="1">
        <f>AN8*(1-$AP8)</f>
        <v>0.5</v>
      </c>
      <c r="AY8" t="s">
        <v>211</v>
      </c>
      <c r="AZ8" s="10"/>
      <c r="BA8" s="10"/>
      <c r="BB8" s="10">
        <f>_xlfn.NORM.S.INV(IF(AT8=0,0.01%,AT8))</f>
        <v>-3.71901648545568</v>
      </c>
      <c r="BC8" s="10"/>
      <c r="BD8" s="10">
        <f>-_xlfn.NORM.S.INV(IF(AV8=0,0.01%,AV8))</f>
        <v>0</v>
      </c>
      <c r="BH8" s="10" t="s">
        <v>77</v>
      </c>
      <c r="BI8" s="36">
        <f>_xlfn.STDEV.S(BG:BG)</f>
        <v>0.38729392411667019</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v>202101</v>
      </c>
      <c r="J10" s="9">
        <f>$A10</f>
        <v>202101</v>
      </c>
      <c r="R10" s="9">
        <f>$A10</f>
        <v>202101</v>
      </c>
      <c r="Z10" s="9">
        <f>$A10</f>
        <v>202101</v>
      </c>
      <c r="AH10" s="9">
        <f>$A10</f>
        <v>202101</v>
      </c>
      <c r="AP10" s="9">
        <f>$A10</f>
        <v>202101</v>
      </c>
      <c r="AX10" s="9">
        <f>$A10</f>
        <v>202101</v>
      </c>
      <c r="BF10" s="9">
        <f>$A10</f>
        <v>202101</v>
      </c>
    </row>
    <row r="11" spans="1:64">
      <c r="C11" t="s">
        <v>32</v>
      </c>
      <c r="D11" t="s">
        <v>213</v>
      </c>
      <c r="E11" t="s">
        <v>214</v>
      </c>
      <c r="F11" t="s">
        <v>215</v>
      </c>
      <c r="G11" t="s">
        <v>211</v>
      </c>
      <c r="H11" t="s">
        <v>212</v>
      </c>
      <c r="L11" t="s">
        <v>213</v>
      </c>
      <c r="M11" t="s">
        <v>214</v>
      </c>
      <c r="N11" t="s">
        <v>215</v>
      </c>
      <c r="O11" t="s">
        <v>211</v>
      </c>
      <c r="P11" t="s">
        <v>212</v>
      </c>
      <c r="T11" t="s">
        <v>213</v>
      </c>
      <c r="U11" t="s">
        <v>214</v>
      </c>
      <c r="V11" t="s">
        <v>215</v>
      </c>
      <c r="W11" t="s">
        <v>211</v>
      </c>
      <c r="X11" t="s">
        <v>212</v>
      </c>
      <c r="AB11" t="s">
        <v>213</v>
      </c>
      <c r="AC11" t="s">
        <v>214</v>
      </c>
      <c r="AD11" t="s">
        <v>215</v>
      </c>
      <c r="AE11" t="s">
        <v>211</v>
      </c>
      <c r="AF11" t="s">
        <v>212</v>
      </c>
      <c r="AJ11" t="s">
        <v>213</v>
      </c>
      <c r="AK11" t="s">
        <v>214</v>
      </c>
      <c r="AL11" t="s">
        <v>215</v>
      </c>
      <c r="AM11" t="s">
        <v>211</v>
      </c>
      <c r="AN11" t="s">
        <v>212</v>
      </c>
      <c r="AP11" s="9" t="s">
        <v>69</v>
      </c>
      <c r="AR11" t="s">
        <v>213</v>
      </c>
      <c r="AS11" t="s">
        <v>214</v>
      </c>
      <c r="AT11" t="s">
        <v>215</v>
      </c>
      <c r="AU11" t="s">
        <v>211</v>
      </c>
      <c r="AV11" t="s">
        <v>212</v>
      </c>
      <c r="AZ11" t="s">
        <v>213</v>
      </c>
      <c r="BA11" t="s">
        <v>214</v>
      </c>
      <c r="BB11" t="s">
        <v>215</v>
      </c>
      <c r="BC11" t="s">
        <v>211</v>
      </c>
      <c r="BD11" t="s">
        <v>212</v>
      </c>
      <c r="BG11" s="12">
        <f>AVERAGE(BH12:BL15)</f>
        <v>0.37393224382798074</v>
      </c>
      <c r="BH11" t="s">
        <v>213</v>
      </c>
      <c r="BI11" t="s">
        <v>214</v>
      </c>
      <c r="BJ11" t="s">
        <v>215</v>
      </c>
      <c r="BK11" t="s">
        <v>211</v>
      </c>
      <c r="BL11" t="s">
        <v>212</v>
      </c>
    </row>
    <row r="12" spans="1:64">
      <c r="A12" s="11">
        <f>A10</f>
        <v>202101</v>
      </c>
      <c r="B12" t="s">
        <v>213</v>
      </c>
      <c r="C12" s="1">
        <f>VLOOKUP($A12,'WCD II_our'!$A:$G,2,0)</f>
        <v>1.508413156403E-2</v>
      </c>
      <c r="D12" s="1">
        <f>VLOOKUP($A12,'WCD II_our'!$A:$G,3,0)</f>
        <v>0.97889738101224499</v>
      </c>
      <c r="E12" s="1">
        <f>VLOOKUP($A12,'WCD II_our'!$A:$G,4,0)</f>
        <v>6.0184874237241897E-3</v>
      </c>
      <c r="F12" s="1">
        <f>VLOOKUP($A12,'WCD II_our'!$A:$G,5,0)</f>
        <v>0</v>
      </c>
      <c r="G12" s="1">
        <f>VLOOKUP($A12,'WCD II_our'!$A:$G,6,0)</f>
        <v>0</v>
      </c>
      <c r="H12" s="1">
        <f>VLOOKUP($A12,'WCD II_our'!$A:$G,7,0)</f>
        <v>0</v>
      </c>
      <c r="K12" t="s">
        <v>213</v>
      </c>
      <c r="L12" s="1">
        <f>IF(TYPE(D12)=1,IF(D12&gt;100%,100%,IF(D12&lt;0,0,D12)),D12)</f>
        <v>0.97889738101224499</v>
      </c>
      <c r="M12" s="1">
        <f t="shared" ref="M12:P15" si="0">IF(TYPE(E12)=1,IF(E12&gt;100%,100%,IF(E12&lt;0,0,E12)),E12)</f>
        <v>6.0184874237241897E-3</v>
      </c>
      <c r="N12" s="1">
        <f t="shared" si="0"/>
        <v>0</v>
      </c>
      <c r="O12" s="1">
        <f t="shared" si="0"/>
        <v>0</v>
      </c>
      <c r="P12" s="1">
        <f t="shared" si="0"/>
        <v>0</v>
      </c>
      <c r="S12" t="s">
        <v>213</v>
      </c>
      <c r="T12" s="1">
        <f>IFERROR(L12/SUM($L12:$P12),"")</f>
        <v>0.99388933855509765</v>
      </c>
      <c r="U12" s="1">
        <f t="shared" ref="U12:X15" si="1">IFERROR(M12/SUM($L12:$P12),"")</f>
        <v>6.1106614449023475E-3</v>
      </c>
      <c r="V12" s="1">
        <f t="shared" si="1"/>
        <v>0</v>
      </c>
      <c r="W12" s="1">
        <f t="shared" si="1"/>
        <v>0</v>
      </c>
      <c r="X12" s="1">
        <f t="shared" si="1"/>
        <v>0</v>
      </c>
      <c r="AA12" t="s">
        <v>213</v>
      </c>
      <c r="AB12" s="1">
        <f>IFERROR(T12,"")</f>
        <v>0.99388933855509765</v>
      </c>
      <c r="AC12" s="1">
        <f t="shared" ref="AC12:AF15" si="2">IFERROR(U12,"")</f>
        <v>6.1106614449023475E-3</v>
      </c>
      <c r="AD12" s="1">
        <f t="shared" si="2"/>
        <v>0</v>
      </c>
      <c r="AE12" s="1">
        <f t="shared" si="2"/>
        <v>0</v>
      </c>
      <c r="AF12" s="1">
        <f t="shared" si="2"/>
        <v>0</v>
      </c>
      <c r="AI12" t="s">
        <v>213</v>
      </c>
      <c r="AJ12" s="1">
        <f>IFERROR(AB12,"")</f>
        <v>0.99388933855509765</v>
      </c>
      <c r="AK12" s="1">
        <f>IF(AC12="","",SUM(AC12:AF12))</f>
        <v>6.1106614449023475E-3</v>
      </c>
      <c r="AL12" s="1">
        <v>0</v>
      </c>
      <c r="AM12" s="1">
        <v>0</v>
      </c>
      <c r="AN12" s="1">
        <v>0</v>
      </c>
      <c r="AQ12" t="s">
        <v>213</v>
      </c>
      <c r="AR12" s="1">
        <f>IF(AJ12="",AR5,MAX(AJ12,50%))</f>
        <v>0.99388933855509765</v>
      </c>
      <c r="AS12" s="1">
        <f>IF(AK12="",AS5,MIN(AK12,50%))</f>
        <v>6.1106614449023475E-3</v>
      </c>
      <c r="AT12" s="1">
        <v>0</v>
      </c>
      <c r="AU12" s="1">
        <v>0</v>
      </c>
      <c r="AV12" s="1">
        <v>0</v>
      </c>
      <c r="AW12" s="1"/>
      <c r="AY12" t="s">
        <v>213</v>
      </c>
      <c r="AZ12" s="10"/>
      <c r="BA12" s="10">
        <f>-_xlfn.NORM.S.INV(IF(AS12=0,0.01%,AS12))</f>
        <v>2.5056885188119531</v>
      </c>
      <c r="BB12" s="10"/>
      <c r="BC12" s="10"/>
      <c r="BG12" t="s">
        <v>213</v>
      </c>
      <c r="BH12" s="10"/>
      <c r="BI12" s="10">
        <f>BA12-$BA$5</f>
        <v>0.10716293400562904</v>
      </c>
      <c r="BJ12" s="10"/>
      <c r="BK12" s="10"/>
    </row>
    <row r="13" spans="1:64">
      <c r="A13" s="11">
        <f>A10</f>
        <v>202101</v>
      </c>
      <c r="B13" t="s">
        <v>214</v>
      </c>
      <c r="C13" s="1">
        <f>VLOOKUP($A13,'WCD II_our'!$H:$N,2,0)</f>
        <v>0</v>
      </c>
      <c r="D13" s="1">
        <f>VLOOKUP($A13,'WCD II_our'!$H:$N,3,0)</f>
        <v>0.67544203359649102</v>
      </c>
      <c r="E13" s="1">
        <f>VLOOKUP($A13,'WCD II_our'!$H:$N,4,0)</f>
        <v>0.32455796640350798</v>
      </c>
      <c r="F13" s="1">
        <f>VLOOKUP($A13,'WCD II_our'!$H:$N,5,0)</f>
        <v>0</v>
      </c>
      <c r="G13" s="1">
        <f>VLOOKUP($A13,'WCD II_our'!$H:$N,6,0)</f>
        <v>0</v>
      </c>
      <c r="H13" s="1">
        <f>VLOOKUP($A13,'WCD II_our'!$H:$N,7,0)</f>
        <v>0</v>
      </c>
      <c r="K13" t="s">
        <v>214</v>
      </c>
      <c r="L13" s="1">
        <f t="shared" ref="L13:L15" si="3">IF(TYPE(D13)=1,IF(D13&gt;100%,100%,IF(D13&lt;0,0,D13)),D13)</f>
        <v>0.67544203359649102</v>
      </c>
      <c r="M13" s="1">
        <f t="shared" si="0"/>
        <v>0.32455796640350798</v>
      </c>
      <c r="N13" s="1">
        <f t="shared" si="0"/>
        <v>0</v>
      </c>
      <c r="O13" s="1">
        <f t="shared" si="0"/>
        <v>0</v>
      </c>
      <c r="P13" s="1">
        <f t="shared" si="0"/>
        <v>0</v>
      </c>
      <c r="S13" t="s">
        <v>214</v>
      </c>
      <c r="T13" s="1">
        <f t="shared" ref="T13:T15" si="4">IFERROR(L13/SUM($L13:$P13),"")</f>
        <v>0.67544203359649169</v>
      </c>
      <c r="U13" s="1">
        <f t="shared" si="1"/>
        <v>0.32455796640350831</v>
      </c>
      <c r="V13" s="1">
        <f t="shared" si="1"/>
        <v>0</v>
      </c>
      <c r="W13" s="1">
        <f t="shared" si="1"/>
        <v>0</v>
      </c>
      <c r="X13" s="1">
        <f t="shared" si="1"/>
        <v>0</v>
      </c>
      <c r="AA13" t="s">
        <v>214</v>
      </c>
      <c r="AB13" s="1">
        <f t="shared" ref="AB13:AB15" si="5">IFERROR(T13,"")</f>
        <v>0.67544203359649169</v>
      </c>
      <c r="AC13" s="1">
        <f t="shared" si="2"/>
        <v>0.32455796640350831</v>
      </c>
      <c r="AD13" s="1">
        <f t="shared" si="2"/>
        <v>0</v>
      </c>
      <c r="AE13" s="1">
        <f t="shared" si="2"/>
        <v>0</v>
      </c>
      <c r="AF13" s="1">
        <f t="shared" si="2"/>
        <v>0</v>
      </c>
      <c r="AI13" t="s">
        <v>214</v>
      </c>
      <c r="AJ13" s="1">
        <f>IF(AB13="","",(SUM(AB13)))</f>
        <v>0.67544203359649169</v>
      </c>
      <c r="AK13" s="1">
        <f>IFERROR(AC13,"")</f>
        <v>0.32455796640350831</v>
      </c>
      <c r="AL13" s="1">
        <f>IF(AD13="","",(SUM(AD13:AF13)))</f>
        <v>0</v>
      </c>
      <c r="AM13" s="1">
        <v>0</v>
      </c>
      <c r="AN13" s="1">
        <v>0</v>
      </c>
      <c r="AP13" s="33">
        <f>IF(AK13&gt;=MAX(AJ13,AL13),0,(MAX(AJ13,AL13)-AK13)/(2*MAX(AJ13,AL13)+MIN(AJ13,AL13)))</f>
        <v>0.25974402668179303</v>
      </c>
      <c r="AQ13" t="s">
        <v>214</v>
      </c>
      <c r="AR13" s="1">
        <f>IF(AK13="",AR6,AJ13*(1-$AP13))</f>
        <v>0.5</v>
      </c>
      <c r="AS13" s="1">
        <f>IF(AK13="",AS6,AK13+AJ13*$AP13+AL13*$AP13)</f>
        <v>0.5</v>
      </c>
      <c r="AT13" s="1">
        <f>IF(AK13="",AT6,AL13*(1-$AP13))</f>
        <v>0</v>
      </c>
      <c r="AU13" s="1">
        <v>0</v>
      </c>
      <c r="AV13" s="1">
        <v>0</v>
      </c>
      <c r="AW13" s="1"/>
      <c r="AY13" t="s">
        <v>214</v>
      </c>
      <c r="AZ13" s="10">
        <f>_xlfn.NORM.S.INV(IF(AR13=0,0.01%,AR13))</f>
        <v>0</v>
      </c>
      <c r="BA13" s="10"/>
      <c r="BB13" s="10">
        <f>-_xlfn.NORM.S.INV(IF(AT13=0,0.01%,AT13))</f>
        <v>3.71901648545568</v>
      </c>
      <c r="BC13" s="10"/>
      <c r="BG13" t="s">
        <v>214</v>
      </c>
      <c r="BH13" s="10">
        <f>AZ13-$AZ$6</f>
        <v>0.11630838694495087</v>
      </c>
      <c r="BI13" s="10"/>
      <c r="BJ13" s="10">
        <f>BB13-$BB$6</f>
        <v>2.3940543858452852</v>
      </c>
      <c r="BK13" s="10"/>
    </row>
    <row r="14" spans="1:64">
      <c r="A14" s="11">
        <f>A10</f>
        <v>202101</v>
      </c>
      <c r="B14" t="s">
        <v>215</v>
      </c>
      <c r="C14" s="1" t="str">
        <f>VLOOKUP($A14,'WCD II_our'!$O:$U,2,0)</f>
        <v>N/A</v>
      </c>
      <c r="D14" s="1" t="str">
        <f>VLOOKUP($A14,'WCD II_our'!$O:$U,3,0)</f>
        <v>N/A</v>
      </c>
      <c r="E14" s="1" t="str">
        <f>VLOOKUP($A14,'WCD II_our'!$O:$U,4,0)</f>
        <v>N/A</v>
      </c>
      <c r="F14" s="1" t="str">
        <f>VLOOKUP($A14,'WCD II_our'!$O:$U,5,0)</f>
        <v>N/A</v>
      </c>
      <c r="G14" s="1" t="str">
        <f>VLOOKUP($A14,'WCD II_our'!$O:$U,6,0)</f>
        <v>N/A</v>
      </c>
      <c r="H14" s="1" t="str">
        <f>VLOOKUP($A14,'WCD II_our'!$O:$U,7,0)</f>
        <v>N/A</v>
      </c>
      <c r="K14" t="s">
        <v>215</v>
      </c>
      <c r="L14" s="1" t="str">
        <f t="shared" si="3"/>
        <v>N/A</v>
      </c>
      <c r="M14" s="1" t="str">
        <f t="shared" si="0"/>
        <v>N/A</v>
      </c>
      <c r="N14" s="1" t="str">
        <f t="shared" si="0"/>
        <v>N/A</v>
      </c>
      <c r="O14" s="1" t="str">
        <f t="shared" si="0"/>
        <v>N/A</v>
      </c>
      <c r="P14" s="1" t="str">
        <f t="shared" si="0"/>
        <v>N/A</v>
      </c>
      <c r="S14" t="s">
        <v>215</v>
      </c>
      <c r="T14" s="1" t="str">
        <f t="shared" si="4"/>
        <v/>
      </c>
      <c r="U14" s="1" t="str">
        <f t="shared" si="1"/>
        <v/>
      </c>
      <c r="V14" s="1" t="str">
        <f t="shared" si="1"/>
        <v/>
      </c>
      <c r="W14" s="1" t="str">
        <f t="shared" si="1"/>
        <v/>
      </c>
      <c r="X14" s="1" t="str">
        <f t="shared" si="1"/>
        <v/>
      </c>
      <c r="AA14" t="s">
        <v>215</v>
      </c>
      <c r="AB14" s="1" t="str">
        <f t="shared" si="5"/>
        <v/>
      </c>
      <c r="AC14" s="1" t="str">
        <f t="shared" si="2"/>
        <v/>
      </c>
      <c r="AD14" s="1" t="str">
        <f t="shared" si="2"/>
        <v/>
      </c>
      <c r="AE14" s="1" t="str">
        <f t="shared" si="2"/>
        <v/>
      </c>
      <c r="AF14" s="1" t="str">
        <f t="shared" si="2"/>
        <v/>
      </c>
      <c r="AI14" t="s">
        <v>215</v>
      </c>
      <c r="AJ14" s="1">
        <v>0</v>
      </c>
      <c r="AK14" s="1" t="str">
        <f>IF(AC14="","",(SUM(AB14:AC14)))</f>
        <v/>
      </c>
      <c r="AL14" s="1" t="str">
        <f>IFERROR(AD14,"")</f>
        <v/>
      </c>
      <c r="AM14" s="1" t="str">
        <f>IF(AE14="","",(SUM(AE14:AF14)))</f>
        <v/>
      </c>
      <c r="AN14" s="1">
        <v>0</v>
      </c>
      <c r="AP14" s="33">
        <f>IF(AL14&gt;=MAX(AK14,AM14),0,(MAX(AK14,AM14)-AL14)/(2*MAX(AK14,AM14)+MIN(AK14,AM14)))</f>
        <v>0</v>
      </c>
      <c r="AQ14" t="s">
        <v>215</v>
      </c>
      <c r="AR14" s="1">
        <v>0</v>
      </c>
      <c r="AS14" s="1">
        <f>IF(AL14="",AS7,AK14*(1-$AP14))</f>
        <v>0.14285714285714285</v>
      </c>
      <c r="AT14" s="1">
        <f>IF(AL14="",AT7,AL14+AK14*$AP14+AM14*$AP14)</f>
        <v>0.4285714285714286</v>
      </c>
      <c r="AU14" s="1">
        <f>IF(AL14="",AU7,AM14*(1-$AP14))</f>
        <v>0.42857142857142855</v>
      </c>
      <c r="AV14" s="1">
        <v>0</v>
      </c>
      <c r="AW14" s="1"/>
      <c r="AY14" t="s">
        <v>215</v>
      </c>
      <c r="AZ14" s="10"/>
      <c r="BA14" s="10">
        <f>_xlfn.NORM.S.INV(IF(AS14=0,0.01%,AS14))</f>
        <v>-1.0675705238781419</v>
      </c>
      <c r="BB14" s="10"/>
      <c r="BC14" s="10">
        <f>-_xlfn.NORM.S.INV(IF(AU14=0,0.01%,AU14))</f>
        <v>0.18001236979270516</v>
      </c>
      <c r="BG14" t="s">
        <v>215</v>
      </c>
      <c r="BH14" s="10"/>
      <c r="BI14" s="10">
        <f>BA14-$BA$7</f>
        <v>0</v>
      </c>
      <c r="BJ14" s="10"/>
      <c r="BK14" s="10">
        <f>BC14-$BC$7</f>
        <v>0</v>
      </c>
    </row>
    <row r="15" spans="1:64">
      <c r="A15" s="11">
        <f>A10</f>
        <v>202101</v>
      </c>
      <c r="B15" t="s">
        <v>211</v>
      </c>
      <c r="C15" s="1" t="str">
        <f>VLOOKUP($A15,'WCD II_our'!$V:$AB,2,0)</f>
        <v>N/A</v>
      </c>
      <c r="D15" s="1" t="str">
        <f>VLOOKUP($A15,'WCD II_our'!$V:$AB,3,0)</f>
        <v>N/A</v>
      </c>
      <c r="E15" s="1" t="str">
        <f>VLOOKUP($A15,'WCD II_our'!$V:$AB,4,0)</f>
        <v>N/A</v>
      </c>
      <c r="F15" s="1" t="str">
        <f>VLOOKUP($A15,'WCD II_our'!$V:$AB,5,0)</f>
        <v>N/A</v>
      </c>
      <c r="G15" s="1" t="str">
        <f>VLOOKUP($A15,'WCD II_our'!$V:$AB,6,0)</f>
        <v>N/A</v>
      </c>
      <c r="H15" s="1" t="str">
        <f>VLOOKUP($A15,'WCD II_our'!$V:$AB,7,0)</f>
        <v>N/A</v>
      </c>
      <c r="K15" t="s">
        <v>211</v>
      </c>
      <c r="L15" s="1" t="str">
        <f t="shared" si="3"/>
        <v>N/A</v>
      </c>
      <c r="M15" s="1" t="str">
        <f t="shared" si="0"/>
        <v>N/A</v>
      </c>
      <c r="N15" s="1" t="str">
        <f t="shared" si="0"/>
        <v>N/A</v>
      </c>
      <c r="O15" s="1" t="str">
        <f t="shared" si="0"/>
        <v>N/A</v>
      </c>
      <c r="P15" s="1" t="str">
        <f t="shared" si="0"/>
        <v>N/A</v>
      </c>
      <c r="S15" t="s">
        <v>211</v>
      </c>
      <c r="T15" s="1" t="str">
        <f t="shared" si="4"/>
        <v/>
      </c>
      <c r="U15" s="1" t="str">
        <f t="shared" si="1"/>
        <v/>
      </c>
      <c r="V15" s="1" t="str">
        <f t="shared" si="1"/>
        <v/>
      </c>
      <c r="W15" s="1" t="str">
        <f t="shared" si="1"/>
        <v/>
      </c>
      <c r="X15" s="1" t="str">
        <f t="shared" si="1"/>
        <v/>
      </c>
      <c r="AA15" t="s">
        <v>211</v>
      </c>
      <c r="AB15" s="1" t="str">
        <f t="shared" si="5"/>
        <v/>
      </c>
      <c r="AC15" s="1" t="str">
        <f t="shared" si="2"/>
        <v/>
      </c>
      <c r="AD15" s="1" t="str">
        <f t="shared" si="2"/>
        <v/>
      </c>
      <c r="AE15" s="1" t="str">
        <f t="shared" si="2"/>
        <v/>
      </c>
      <c r="AF15" s="1" t="str">
        <f t="shared" si="2"/>
        <v/>
      </c>
      <c r="AI15" t="s">
        <v>211</v>
      </c>
      <c r="AJ15" s="1">
        <v>0</v>
      </c>
      <c r="AK15" s="1">
        <v>0</v>
      </c>
      <c r="AL15" s="1" t="str">
        <f>IF(AD15="","",(SUM(AB15:AD15)))</f>
        <v/>
      </c>
      <c r="AM15" s="1" t="str">
        <f>IFERROR(AE15,"")</f>
        <v/>
      </c>
      <c r="AN15" s="1" t="str">
        <f>IF(AF15="","",(SUM(AF15)))</f>
        <v/>
      </c>
      <c r="AP15" s="33">
        <f>IF(AM15&gt;=MAX(AL15,AN15),0,(MAX(AL15,AN15)-AM15)/(2*MAX(AL15,AN15)+MIN(AL15,AN15)))</f>
        <v>0</v>
      </c>
      <c r="AQ15" t="s">
        <v>211</v>
      </c>
      <c r="AR15" s="1">
        <v>0</v>
      </c>
      <c r="AS15" s="1">
        <v>0</v>
      </c>
      <c r="AT15" s="1">
        <f>IF(AM15="",AT8,AL15*(1-$AP15))</f>
        <v>0</v>
      </c>
      <c r="AU15" s="1">
        <f>IF(AM15="",AU8,AM15+AL15*$AP15+AN15*$AP15)</f>
        <v>0.5</v>
      </c>
      <c r="AV15" s="1">
        <f>IF(AM15="",AV8,AN15*(1-$AP15))</f>
        <v>0.5</v>
      </c>
      <c r="AW15" s="1"/>
      <c r="AY15" t="s">
        <v>211</v>
      </c>
      <c r="AZ15" s="10"/>
      <c r="BA15" s="10"/>
      <c r="BB15" s="10">
        <f>_xlfn.NORM.S.INV(IF(AT15=0,0.01%,AT15))</f>
        <v>-3.71901648545568</v>
      </c>
      <c r="BC15" s="10"/>
      <c r="BD15" s="10">
        <f>-_xlfn.NORM.S.INV(IF(AV15=0,0.01%,AV15))</f>
        <v>0</v>
      </c>
      <c r="BG15" t="s">
        <v>211</v>
      </c>
      <c r="BH15" s="10"/>
      <c r="BI15" s="10"/>
      <c r="BJ15" s="10">
        <f>BB15-$BB$8</f>
        <v>0</v>
      </c>
      <c r="BK15" s="10"/>
      <c r="BL15" s="10">
        <f>BD15-$BD$8</f>
        <v>0</v>
      </c>
    </row>
    <row r="17" spans="1:64">
      <c r="A17" s="9">
        <f>IF(RIGHT(A10,2)="12",(VALUE(LEFT(A10,4))+1)*100+1,A10+1)</f>
        <v>202102</v>
      </c>
      <c r="J17" s="9">
        <f>$A17</f>
        <v>202102</v>
      </c>
      <c r="R17" s="9">
        <f>$A17</f>
        <v>202102</v>
      </c>
      <c r="Z17" s="9">
        <f>$A17</f>
        <v>202102</v>
      </c>
      <c r="AH17" s="9">
        <f>$A17</f>
        <v>202102</v>
      </c>
      <c r="AP17" s="9">
        <f>$A17</f>
        <v>202102</v>
      </c>
      <c r="AX17" s="9">
        <f>$A17</f>
        <v>202102</v>
      </c>
      <c r="BF17" s="9">
        <f>$A17</f>
        <v>202102</v>
      </c>
    </row>
    <row r="18" spans="1:64">
      <c r="C18" t="s">
        <v>32</v>
      </c>
      <c r="D18" t="s">
        <v>213</v>
      </c>
      <c r="E18" t="s">
        <v>214</v>
      </c>
      <c r="F18" t="s">
        <v>215</v>
      </c>
      <c r="G18" t="s">
        <v>211</v>
      </c>
      <c r="H18" t="s">
        <v>212</v>
      </c>
      <c r="L18" t="s">
        <v>213</v>
      </c>
      <c r="M18" t="s">
        <v>214</v>
      </c>
      <c r="N18" t="s">
        <v>215</v>
      </c>
      <c r="O18" t="s">
        <v>211</v>
      </c>
      <c r="P18" t="s">
        <v>212</v>
      </c>
      <c r="T18" t="s">
        <v>213</v>
      </c>
      <c r="U18" t="s">
        <v>214</v>
      </c>
      <c r="V18" t="s">
        <v>215</v>
      </c>
      <c r="W18" t="s">
        <v>211</v>
      </c>
      <c r="X18" t="s">
        <v>212</v>
      </c>
      <c r="AB18" t="s">
        <v>213</v>
      </c>
      <c r="AC18" t="s">
        <v>214</v>
      </c>
      <c r="AD18" t="s">
        <v>215</v>
      </c>
      <c r="AE18" t="s">
        <v>211</v>
      </c>
      <c r="AF18" t="s">
        <v>212</v>
      </c>
      <c r="AJ18" t="s">
        <v>213</v>
      </c>
      <c r="AK18" t="s">
        <v>214</v>
      </c>
      <c r="AL18" t="s">
        <v>215</v>
      </c>
      <c r="AM18" t="s">
        <v>211</v>
      </c>
      <c r="AN18" t="s">
        <v>212</v>
      </c>
      <c r="AP18" s="9" t="s">
        <v>69</v>
      </c>
      <c r="AR18" t="s">
        <v>213</v>
      </c>
      <c r="AS18" t="s">
        <v>214</v>
      </c>
      <c r="AT18" t="s">
        <v>215</v>
      </c>
      <c r="AU18" t="s">
        <v>211</v>
      </c>
      <c r="AV18" t="s">
        <v>212</v>
      </c>
      <c r="AZ18" t="s">
        <v>213</v>
      </c>
      <c r="BA18" t="s">
        <v>214</v>
      </c>
      <c r="BB18" t="s">
        <v>215</v>
      </c>
      <c r="BC18" t="s">
        <v>211</v>
      </c>
      <c r="BD18" t="s">
        <v>212</v>
      </c>
      <c r="BG18" s="12">
        <f>AVERAGE(BH19:BL22)</f>
        <v>-5.362177694857713E-2</v>
      </c>
      <c r="BH18" t="s">
        <v>213</v>
      </c>
      <c r="BI18" t="s">
        <v>214</v>
      </c>
      <c r="BJ18" t="s">
        <v>215</v>
      </c>
      <c r="BK18" t="s">
        <v>211</v>
      </c>
      <c r="BL18" t="s">
        <v>212</v>
      </c>
    </row>
    <row r="19" spans="1:64">
      <c r="A19" s="11">
        <f>A17</f>
        <v>202102</v>
      </c>
      <c r="B19" t="s">
        <v>213</v>
      </c>
      <c r="C19" s="1">
        <f>VLOOKUP($A19,'WCD II_our'!$A:$G,2,0)</f>
        <v>6.5161689926679801E-3</v>
      </c>
      <c r="D19" s="1">
        <f>VLOOKUP($A19,'WCD II_our'!$A:$G,3,0)</f>
        <v>0.98257332761517402</v>
      </c>
      <c r="E19" s="1">
        <f>VLOOKUP($A19,'WCD II_our'!$A:$G,4,0)</f>
        <v>1.09105033921576E-2</v>
      </c>
      <c r="F19" s="1">
        <f>VLOOKUP($A19,'WCD II_our'!$A:$G,5,0)</f>
        <v>0</v>
      </c>
      <c r="G19" s="1">
        <f>VLOOKUP($A19,'WCD II_our'!$A:$G,6,0)</f>
        <v>0</v>
      </c>
      <c r="H19" s="1">
        <f>VLOOKUP($A19,'WCD II_our'!$A:$G,7,0)</f>
        <v>0</v>
      </c>
      <c r="K19" t="s">
        <v>213</v>
      </c>
      <c r="L19" s="1">
        <f>IF(TYPE(D19)=1,IF(D19&gt;100%,100%,IF(D19&lt;0,0,D19)),D19)</f>
        <v>0.98257332761517402</v>
      </c>
      <c r="M19" s="1">
        <f t="shared" ref="M19:P22" si="6">IF(TYPE(E19)=1,IF(E19&gt;100%,100%,IF(E19&lt;0,0,E19)),E19)</f>
        <v>1.09105033921576E-2</v>
      </c>
      <c r="N19" s="1">
        <f t="shared" si="6"/>
        <v>0</v>
      </c>
      <c r="O19" s="1">
        <f t="shared" si="6"/>
        <v>0</v>
      </c>
      <c r="P19" s="1">
        <f t="shared" si="6"/>
        <v>0</v>
      </c>
      <c r="S19" t="s">
        <v>213</v>
      </c>
      <c r="T19" s="1">
        <f>IFERROR(L19/SUM($L19:$P19),"")</f>
        <v>0.98901793562045692</v>
      </c>
      <c r="U19" s="1">
        <f t="shared" ref="U19:X22" si="7">IFERROR(M19/SUM($L19:$P19),"")</f>
        <v>1.0982064379543067E-2</v>
      </c>
      <c r="V19" s="1">
        <f t="shared" si="7"/>
        <v>0</v>
      </c>
      <c r="W19" s="1">
        <f t="shared" si="7"/>
        <v>0</v>
      </c>
      <c r="X19" s="1">
        <f t="shared" si="7"/>
        <v>0</v>
      </c>
      <c r="AA19" t="s">
        <v>213</v>
      </c>
      <c r="AB19" s="1">
        <f>IFERROR(T19,"")</f>
        <v>0.98901793562045692</v>
      </c>
      <c r="AC19" s="1">
        <f t="shared" ref="AC19:AF22" si="8">IFERROR(U19,"")</f>
        <v>1.0982064379543067E-2</v>
      </c>
      <c r="AD19" s="1">
        <f t="shared" si="8"/>
        <v>0</v>
      </c>
      <c r="AE19" s="1">
        <f t="shared" si="8"/>
        <v>0</v>
      </c>
      <c r="AF19" s="1">
        <f t="shared" si="8"/>
        <v>0</v>
      </c>
      <c r="AI19" t="s">
        <v>213</v>
      </c>
      <c r="AJ19" s="1">
        <f>IFERROR(AB19,"")</f>
        <v>0.98901793562045692</v>
      </c>
      <c r="AK19" s="1">
        <f>IF(AC19="","",SUM(AC19:AF19))</f>
        <v>1.0982064379543067E-2</v>
      </c>
      <c r="AL19" s="1">
        <v>0</v>
      </c>
      <c r="AM19" s="1">
        <v>0</v>
      </c>
      <c r="AN19" s="1">
        <v>0</v>
      </c>
      <c r="AQ19" t="s">
        <v>213</v>
      </c>
      <c r="AR19" s="1">
        <f>IF(AJ19="",AR12,MAX(AJ19,50%))</f>
        <v>0.98901793562045692</v>
      </c>
      <c r="AS19" s="1">
        <f>IF(AK19="",AS12,MIN(AK19,50%))</f>
        <v>1.0982064379543067E-2</v>
      </c>
      <c r="AT19" s="1">
        <v>0</v>
      </c>
      <c r="AU19" s="1">
        <v>0</v>
      </c>
      <c r="AV19" s="1">
        <v>0</v>
      </c>
      <c r="AW19" s="1"/>
      <c r="AY19" t="s">
        <v>213</v>
      </c>
      <c r="AZ19" s="10"/>
      <c r="BA19" s="10">
        <f>-_xlfn.NORM.S.INV(IF(AS19=0,0.01%,AS19))</f>
        <v>2.2909876360934147</v>
      </c>
      <c r="BB19" s="10"/>
      <c r="BC19" s="10"/>
      <c r="BG19" t="s">
        <v>213</v>
      </c>
      <c r="BH19" s="10"/>
      <c r="BI19" s="10">
        <f>BA19-$BA$5</f>
        <v>-0.10753794871290934</v>
      </c>
      <c r="BJ19" s="10"/>
      <c r="BK19" s="10"/>
    </row>
    <row r="20" spans="1:64">
      <c r="A20" s="11">
        <f>A17</f>
        <v>202102</v>
      </c>
      <c r="B20" t="s">
        <v>214</v>
      </c>
      <c r="C20" s="1">
        <f>VLOOKUP($A20,'WCD II_our'!$H:$N,2,0)</f>
        <v>0</v>
      </c>
      <c r="D20" s="1">
        <f>VLOOKUP($A20,'WCD II_our'!$H:$N,3,0)</f>
        <v>0.64652374135473001</v>
      </c>
      <c r="E20" s="1">
        <f>VLOOKUP($A20,'WCD II_our'!$H:$N,4,0)</f>
        <v>0.15395211048902599</v>
      </c>
      <c r="F20" s="1">
        <f>VLOOKUP($A20,'WCD II_our'!$H:$N,5,0)</f>
        <v>0.199524148156243</v>
      </c>
      <c r="G20" s="1">
        <f>VLOOKUP($A20,'WCD II_our'!$H:$N,6,0)</f>
        <v>0</v>
      </c>
      <c r="H20" s="1">
        <f>VLOOKUP($A20,'WCD II_our'!$H:$N,7,0)</f>
        <v>0</v>
      </c>
      <c r="K20" t="s">
        <v>214</v>
      </c>
      <c r="L20" s="1">
        <f t="shared" ref="L20:L22" si="9">IF(TYPE(D20)=1,IF(D20&gt;100%,100%,IF(D20&lt;0,0,D20)),D20)</f>
        <v>0.64652374135473001</v>
      </c>
      <c r="M20" s="1">
        <f t="shared" si="6"/>
        <v>0.15395211048902599</v>
      </c>
      <c r="N20" s="1">
        <f t="shared" si="6"/>
        <v>0.199524148156243</v>
      </c>
      <c r="O20" s="1">
        <f t="shared" si="6"/>
        <v>0</v>
      </c>
      <c r="P20" s="1">
        <f t="shared" si="6"/>
        <v>0</v>
      </c>
      <c r="S20" t="s">
        <v>214</v>
      </c>
      <c r="T20" s="1">
        <f t="shared" ref="T20:T22" si="10">IFERROR(L20/SUM($L20:$P20),"")</f>
        <v>0.64652374135473067</v>
      </c>
      <c r="U20" s="1">
        <f t="shared" si="7"/>
        <v>0.15395211048902616</v>
      </c>
      <c r="V20" s="1">
        <f t="shared" si="7"/>
        <v>0.1995241481562432</v>
      </c>
      <c r="W20" s="1">
        <f t="shared" si="7"/>
        <v>0</v>
      </c>
      <c r="X20" s="1">
        <f t="shared" si="7"/>
        <v>0</v>
      </c>
      <c r="AA20" t="s">
        <v>214</v>
      </c>
      <c r="AB20" s="1">
        <f t="shared" ref="AB20:AB22" si="11">IFERROR(T20,"")</f>
        <v>0.64652374135473067</v>
      </c>
      <c r="AC20" s="1">
        <f t="shared" si="8"/>
        <v>0.15395211048902616</v>
      </c>
      <c r="AD20" s="1">
        <f t="shared" si="8"/>
        <v>0.1995241481562432</v>
      </c>
      <c r="AE20" s="1">
        <f t="shared" si="8"/>
        <v>0</v>
      </c>
      <c r="AF20" s="1">
        <f t="shared" si="8"/>
        <v>0</v>
      </c>
      <c r="AI20" t="s">
        <v>214</v>
      </c>
      <c r="AJ20" s="1">
        <f>IF(AB20="","",(SUM(AB20)))</f>
        <v>0.64652374135473067</v>
      </c>
      <c r="AK20" s="1">
        <f>IFERROR(AC20,"")</f>
        <v>0.15395211048902616</v>
      </c>
      <c r="AL20" s="1">
        <f>IF(AD20="","",(SUM(AD20:AF20)))</f>
        <v>0.1995241481562432</v>
      </c>
      <c r="AM20" s="1">
        <v>0</v>
      </c>
      <c r="AN20" s="1">
        <v>0</v>
      </c>
      <c r="AP20" s="33">
        <f>IF(AK20&gt;=MAX(AJ20,AL20),0,(MAX(AJ20,AL20)-AK20)/(2*MAX(AJ20,AL20)+MIN(AJ20,AL20)))</f>
        <v>0.33001540474141849</v>
      </c>
      <c r="AQ20" t="s">
        <v>214</v>
      </c>
      <c r="AR20" s="1">
        <f>IF(AK20="",AR13,AJ20*(1-$AP20))</f>
        <v>0.43316094717661302</v>
      </c>
      <c r="AS20" s="1">
        <f>IF(AK20="",AS13,AK20+AJ20*$AP20+AL20*$AP20)</f>
        <v>0.43316094717661313</v>
      </c>
      <c r="AT20" s="1">
        <f>IF(AK20="",AT13,AL20*(1-$AP20))</f>
        <v>0.13367810564677385</v>
      </c>
      <c r="AU20" s="1">
        <v>0</v>
      </c>
      <c r="AV20" s="1">
        <v>0</v>
      </c>
      <c r="AW20" s="1"/>
      <c r="AY20" t="s">
        <v>214</v>
      </c>
      <c r="AZ20" s="10">
        <f>_xlfn.NORM.S.INV(IF(AR20=0,0.01%,AR20))</f>
        <v>-0.16833226227679821</v>
      </c>
      <c r="BA20" s="10"/>
      <c r="BB20" s="10">
        <f>-_xlfn.NORM.S.INV(IF(AT20=0,0.01%,AT20))</f>
        <v>1.1091714850151115</v>
      </c>
      <c r="BC20" s="10"/>
      <c r="BG20" t="s">
        <v>214</v>
      </c>
      <c r="BH20" s="10">
        <f>AZ20-$AZ$6</f>
        <v>-5.2023875331847338E-2</v>
      </c>
      <c r="BI20" s="10"/>
      <c r="BJ20" s="10">
        <f>BB20-$BB$6</f>
        <v>-0.21579061459528326</v>
      </c>
      <c r="BK20" s="10"/>
    </row>
    <row r="21" spans="1:64">
      <c r="A21" s="11">
        <f>A17</f>
        <v>202102</v>
      </c>
      <c r="B21" t="s">
        <v>215</v>
      </c>
      <c r="C21" s="1" t="str">
        <f>VLOOKUP($A21,'WCD II_our'!$O:$U,2,0)</f>
        <v>N/A</v>
      </c>
      <c r="D21" s="1" t="str">
        <f>VLOOKUP($A21,'WCD II_our'!$O:$U,3,0)</f>
        <v>N/A</v>
      </c>
      <c r="E21" s="1" t="str">
        <f>VLOOKUP($A21,'WCD II_our'!$O:$U,4,0)</f>
        <v>N/A</v>
      </c>
      <c r="F21" s="1" t="str">
        <f>VLOOKUP($A21,'WCD II_our'!$O:$U,5,0)</f>
        <v>N/A</v>
      </c>
      <c r="G21" s="1" t="str">
        <f>VLOOKUP($A21,'WCD II_our'!$O:$U,6,0)</f>
        <v>N/A</v>
      </c>
      <c r="H21" s="1" t="str">
        <f>VLOOKUP($A21,'WCD II_our'!$O:$U,7,0)</f>
        <v>N/A</v>
      </c>
      <c r="K21" t="s">
        <v>215</v>
      </c>
      <c r="L21" s="1" t="str">
        <f t="shared" si="9"/>
        <v>N/A</v>
      </c>
      <c r="M21" s="1" t="str">
        <f t="shared" si="6"/>
        <v>N/A</v>
      </c>
      <c r="N21" s="1" t="str">
        <f t="shared" si="6"/>
        <v>N/A</v>
      </c>
      <c r="O21" s="1" t="str">
        <f t="shared" si="6"/>
        <v>N/A</v>
      </c>
      <c r="P21" s="1" t="str">
        <f t="shared" si="6"/>
        <v>N/A</v>
      </c>
      <c r="S21" t="s">
        <v>215</v>
      </c>
      <c r="T21" s="1" t="str">
        <f t="shared" si="10"/>
        <v/>
      </c>
      <c r="U21" s="1" t="str">
        <f t="shared" si="7"/>
        <v/>
      </c>
      <c r="V21" s="1" t="str">
        <f t="shared" si="7"/>
        <v/>
      </c>
      <c r="W21" s="1" t="str">
        <f t="shared" si="7"/>
        <v/>
      </c>
      <c r="X21" s="1" t="str">
        <f t="shared" si="7"/>
        <v/>
      </c>
      <c r="AA21" t="s">
        <v>215</v>
      </c>
      <c r="AB21" s="1" t="str">
        <f t="shared" si="11"/>
        <v/>
      </c>
      <c r="AC21" s="1" t="str">
        <f t="shared" si="8"/>
        <v/>
      </c>
      <c r="AD21" s="1" t="str">
        <f t="shared" si="8"/>
        <v/>
      </c>
      <c r="AE21" s="1" t="str">
        <f t="shared" si="8"/>
        <v/>
      </c>
      <c r="AF21" s="1" t="str">
        <f t="shared" si="8"/>
        <v/>
      </c>
      <c r="AI21" t="s">
        <v>215</v>
      </c>
      <c r="AJ21" s="1">
        <v>0</v>
      </c>
      <c r="AK21" s="1" t="str">
        <f>IF(AC21="","",(SUM(AB21:AC21)))</f>
        <v/>
      </c>
      <c r="AL21" s="1" t="str">
        <f>IFERROR(AD21,"")</f>
        <v/>
      </c>
      <c r="AM21" s="1" t="str">
        <f>IF(AE21="","",(SUM(AE21:AF21)))</f>
        <v/>
      </c>
      <c r="AN21" s="1">
        <v>0</v>
      </c>
      <c r="AP21" s="33">
        <f>IF(AL21&gt;=MAX(AK21,AM21),0,(MAX(AK21,AM21)-AL21)/(2*MAX(AK21,AM21)+MIN(AK21,AM21)))</f>
        <v>0</v>
      </c>
      <c r="AQ21" t="s">
        <v>215</v>
      </c>
      <c r="AR21" s="1">
        <v>0</v>
      </c>
      <c r="AS21" s="1">
        <f>IF(AL21="",AS14,AK21*(1-$AP21))</f>
        <v>0.14285714285714285</v>
      </c>
      <c r="AT21" s="1">
        <f>IF(AL21="",AT14,AL21+AK21*$AP21+AM21*$AP21)</f>
        <v>0.4285714285714286</v>
      </c>
      <c r="AU21" s="1">
        <f>IF(AL21="",AU14,AM21*(1-$AP21))</f>
        <v>0.42857142857142855</v>
      </c>
      <c r="AV21" s="1">
        <v>0</v>
      </c>
      <c r="AW21" s="1"/>
      <c r="AY21" t="s">
        <v>215</v>
      </c>
      <c r="AZ21" s="10"/>
      <c r="BA21" s="10">
        <f>_xlfn.NORM.S.INV(IF(AS21=0,0.01%,AS21))</f>
        <v>-1.0675705238781419</v>
      </c>
      <c r="BB21" s="10"/>
      <c r="BC21" s="10">
        <f>-_xlfn.NORM.S.INV(IF(AU21=0,0.01%,AU21))</f>
        <v>0.18001236979270516</v>
      </c>
      <c r="BG21" t="s">
        <v>215</v>
      </c>
      <c r="BH21" s="10"/>
      <c r="BI21" s="10">
        <f>BA21-$BA$7</f>
        <v>0</v>
      </c>
      <c r="BJ21" s="10"/>
      <c r="BK21" s="10">
        <f>BC21-$BC$7</f>
        <v>0</v>
      </c>
    </row>
    <row r="22" spans="1:64">
      <c r="A22" s="11">
        <f>A17</f>
        <v>202102</v>
      </c>
      <c r="B22" t="s">
        <v>211</v>
      </c>
      <c r="C22" s="1" t="str">
        <f>VLOOKUP($A22,'WCD II_our'!$V:$AB,2,0)</f>
        <v>N/A</v>
      </c>
      <c r="D22" s="1" t="str">
        <f>VLOOKUP($A22,'WCD II_our'!$V:$AB,3,0)</f>
        <v>N/A</v>
      </c>
      <c r="E22" s="1" t="str">
        <f>VLOOKUP($A22,'WCD II_our'!$V:$AB,4,0)</f>
        <v>N/A</v>
      </c>
      <c r="F22" s="1" t="str">
        <f>VLOOKUP($A22,'WCD II_our'!$V:$AB,5,0)</f>
        <v>N/A</v>
      </c>
      <c r="G22" s="1" t="str">
        <f>VLOOKUP($A22,'WCD II_our'!$V:$AB,6,0)</f>
        <v>N/A</v>
      </c>
      <c r="H22" s="1" t="str">
        <f>VLOOKUP($A22,'WCD II_our'!$V:$AB,7,0)</f>
        <v>N/A</v>
      </c>
      <c r="K22" t="s">
        <v>211</v>
      </c>
      <c r="L22" s="1" t="str">
        <f t="shared" si="9"/>
        <v>N/A</v>
      </c>
      <c r="M22" s="1" t="str">
        <f t="shared" si="6"/>
        <v>N/A</v>
      </c>
      <c r="N22" s="1" t="str">
        <f t="shared" si="6"/>
        <v>N/A</v>
      </c>
      <c r="O22" s="1" t="str">
        <f t="shared" si="6"/>
        <v>N/A</v>
      </c>
      <c r="P22" s="1" t="str">
        <f t="shared" si="6"/>
        <v>N/A</v>
      </c>
      <c r="S22" t="s">
        <v>211</v>
      </c>
      <c r="T22" s="1" t="str">
        <f t="shared" si="10"/>
        <v/>
      </c>
      <c r="U22" s="1" t="str">
        <f t="shared" si="7"/>
        <v/>
      </c>
      <c r="V22" s="1" t="str">
        <f t="shared" si="7"/>
        <v/>
      </c>
      <c r="W22" s="1" t="str">
        <f t="shared" si="7"/>
        <v/>
      </c>
      <c r="X22" s="1" t="str">
        <f t="shared" si="7"/>
        <v/>
      </c>
      <c r="AA22" t="s">
        <v>211</v>
      </c>
      <c r="AB22" s="1" t="str">
        <f t="shared" si="11"/>
        <v/>
      </c>
      <c r="AC22" s="1" t="str">
        <f t="shared" si="8"/>
        <v/>
      </c>
      <c r="AD22" s="1" t="str">
        <f t="shared" si="8"/>
        <v/>
      </c>
      <c r="AE22" s="1" t="str">
        <f t="shared" si="8"/>
        <v/>
      </c>
      <c r="AF22" s="1" t="str">
        <f t="shared" si="8"/>
        <v/>
      </c>
      <c r="AI22" t="s">
        <v>211</v>
      </c>
      <c r="AJ22" s="1">
        <v>0</v>
      </c>
      <c r="AK22" s="1">
        <v>0</v>
      </c>
      <c r="AL22" s="1" t="str">
        <f>IF(AD22="","",(SUM(AB22:AD22)))</f>
        <v/>
      </c>
      <c r="AM22" s="1" t="str">
        <f>IFERROR(AE22,"")</f>
        <v/>
      </c>
      <c r="AN22" s="1" t="str">
        <f>IF(AF22="","",(SUM(AF22)))</f>
        <v/>
      </c>
      <c r="AP22" s="33">
        <f>IF(AM22&gt;=MAX(AL22,AN22),0,(MAX(AL22,AN22)-AM22)/(2*MAX(AL22,AN22)+MIN(AL22,AN22)))</f>
        <v>0</v>
      </c>
      <c r="AQ22" t="s">
        <v>211</v>
      </c>
      <c r="AR22" s="1">
        <v>0</v>
      </c>
      <c r="AS22" s="1">
        <v>0</v>
      </c>
      <c r="AT22" s="1">
        <f>IF(AM22="",AT15,AL22*(1-$AP22))</f>
        <v>0</v>
      </c>
      <c r="AU22" s="1">
        <f>IF(AM22="",AU15,AM22+AL22*$AP22+AN22*$AP22)</f>
        <v>0.5</v>
      </c>
      <c r="AV22" s="1">
        <f>IF(AM22="",AV15,AN22*(1-$AP22))</f>
        <v>0.5</v>
      </c>
      <c r="AW22" s="1"/>
      <c r="AY22" t="s">
        <v>211</v>
      </c>
      <c r="AZ22" s="10"/>
      <c r="BA22" s="10"/>
      <c r="BB22" s="10">
        <f>_xlfn.NORM.S.INV(IF(AT22=0,0.01%,AT22))</f>
        <v>-3.71901648545568</v>
      </c>
      <c r="BC22" s="10"/>
      <c r="BD22" s="10">
        <f>-_xlfn.NORM.S.INV(IF(AV22=0,0.01%,AV22))</f>
        <v>0</v>
      </c>
      <c r="BG22" t="s">
        <v>211</v>
      </c>
      <c r="BH22" s="10"/>
      <c r="BI22" s="10"/>
      <c r="BJ22" s="10">
        <f>BB22-$BB$8</f>
        <v>0</v>
      </c>
      <c r="BK22" s="10"/>
      <c r="BL22" s="10">
        <f>BD22-$BD$8</f>
        <v>0</v>
      </c>
    </row>
    <row r="24" spans="1:64">
      <c r="A24" s="9">
        <f>IF(RIGHT(A17,2)="12",(VALUE(LEFT(A17,4))+1)*100+1,A17+1)</f>
        <v>202103</v>
      </c>
      <c r="J24" s="9">
        <f>$A24</f>
        <v>202103</v>
      </c>
      <c r="R24" s="9">
        <f>$A24</f>
        <v>202103</v>
      </c>
      <c r="Z24" s="9">
        <f>$A24</f>
        <v>202103</v>
      </c>
      <c r="AH24" s="9">
        <f>$A24</f>
        <v>202103</v>
      </c>
      <c r="AP24" s="9">
        <f>$A24</f>
        <v>202103</v>
      </c>
      <c r="AX24" s="9">
        <f>$A24</f>
        <v>202103</v>
      </c>
      <c r="BF24" s="9">
        <f>$A24</f>
        <v>202103</v>
      </c>
    </row>
    <row r="25" spans="1:64">
      <c r="C25" t="s">
        <v>32</v>
      </c>
      <c r="D25" t="s">
        <v>213</v>
      </c>
      <c r="E25" t="s">
        <v>214</v>
      </c>
      <c r="F25" t="s">
        <v>215</v>
      </c>
      <c r="G25" t="s">
        <v>211</v>
      </c>
      <c r="H25" t="s">
        <v>212</v>
      </c>
      <c r="L25" t="s">
        <v>213</v>
      </c>
      <c r="M25" t="s">
        <v>214</v>
      </c>
      <c r="N25" t="s">
        <v>215</v>
      </c>
      <c r="O25" t="s">
        <v>211</v>
      </c>
      <c r="P25" t="s">
        <v>212</v>
      </c>
      <c r="T25" t="s">
        <v>213</v>
      </c>
      <c r="U25" t="s">
        <v>214</v>
      </c>
      <c r="V25" t="s">
        <v>215</v>
      </c>
      <c r="W25" t="s">
        <v>211</v>
      </c>
      <c r="X25" t="s">
        <v>212</v>
      </c>
      <c r="AB25" t="s">
        <v>213</v>
      </c>
      <c r="AC25" t="s">
        <v>214</v>
      </c>
      <c r="AD25" t="s">
        <v>215</v>
      </c>
      <c r="AE25" t="s">
        <v>211</v>
      </c>
      <c r="AF25" t="s">
        <v>212</v>
      </c>
      <c r="AJ25" t="s">
        <v>213</v>
      </c>
      <c r="AK25" t="s">
        <v>214</v>
      </c>
      <c r="AL25" t="s">
        <v>215</v>
      </c>
      <c r="AM25" t="s">
        <v>211</v>
      </c>
      <c r="AN25" t="s">
        <v>212</v>
      </c>
      <c r="AP25" s="9" t="s">
        <v>69</v>
      </c>
      <c r="AR25" t="s">
        <v>213</v>
      </c>
      <c r="AS25" t="s">
        <v>214</v>
      </c>
      <c r="AT25" t="s">
        <v>215</v>
      </c>
      <c r="AU25" t="s">
        <v>211</v>
      </c>
      <c r="AV25" t="s">
        <v>212</v>
      </c>
      <c r="AZ25" t="s">
        <v>213</v>
      </c>
      <c r="BA25" t="s">
        <v>214</v>
      </c>
      <c r="BB25" t="s">
        <v>215</v>
      </c>
      <c r="BC25" t="s">
        <v>211</v>
      </c>
      <c r="BD25" t="s">
        <v>212</v>
      </c>
      <c r="BG25" s="12">
        <f>AVERAGE(BH26:BL29)</f>
        <v>0.63504561689934891</v>
      </c>
      <c r="BH25" t="s">
        <v>213</v>
      </c>
      <c r="BI25" t="s">
        <v>214</v>
      </c>
      <c r="BJ25" t="s">
        <v>215</v>
      </c>
      <c r="BK25" t="s">
        <v>211</v>
      </c>
      <c r="BL25" t="s">
        <v>212</v>
      </c>
    </row>
    <row r="26" spans="1:64">
      <c r="A26" s="11">
        <f>A24</f>
        <v>202103</v>
      </c>
      <c r="B26" t="s">
        <v>213</v>
      </c>
      <c r="C26" s="1">
        <f>VLOOKUP($A26,'WCD II_our'!$A:$G,2,0)</f>
        <v>3.3826004641208697E-2</v>
      </c>
      <c r="D26" s="1">
        <f>VLOOKUP($A26,'WCD II_our'!$A:$G,3,0)</f>
        <v>0.96051444863170299</v>
      </c>
      <c r="E26" s="1">
        <f>VLOOKUP($A26,'WCD II_our'!$A:$G,4,0)</f>
        <v>5.65954672708805E-3</v>
      </c>
      <c r="F26" s="1">
        <f>VLOOKUP($A26,'WCD II_our'!$A:$G,5,0)</f>
        <v>0</v>
      </c>
      <c r="G26" s="1">
        <f>VLOOKUP($A26,'WCD II_our'!$A:$G,6,0)</f>
        <v>0</v>
      </c>
      <c r="H26" s="1">
        <f>VLOOKUP($A26,'WCD II_our'!$A:$G,7,0)</f>
        <v>0</v>
      </c>
      <c r="K26" t="s">
        <v>213</v>
      </c>
      <c r="L26" s="1">
        <f>IF(TYPE(D26)=1,IF(D26&gt;100%,100%,IF(D26&lt;0,0,D26)),D26)</f>
        <v>0.96051444863170299</v>
      </c>
      <c r="M26" s="1">
        <f t="shared" ref="M26:P29" si="12">IF(TYPE(E26)=1,IF(E26&gt;100%,100%,IF(E26&lt;0,0,E26)),E26)</f>
        <v>5.65954672708805E-3</v>
      </c>
      <c r="N26" s="1">
        <f t="shared" si="12"/>
        <v>0</v>
      </c>
      <c r="O26" s="1">
        <f t="shared" si="12"/>
        <v>0</v>
      </c>
      <c r="P26" s="1">
        <f t="shared" si="12"/>
        <v>0</v>
      </c>
      <c r="S26" t="s">
        <v>213</v>
      </c>
      <c r="T26" s="1">
        <f>IFERROR(L26/SUM($L26:$P26),"")</f>
        <v>0.99414231105962825</v>
      </c>
      <c r="U26" s="1">
        <f t="shared" ref="U26:X29" si="13">IFERROR(M26/SUM($L26:$P26),"")</f>
        <v>5.8576889403718262E-3</v>
      </c>
      <c r="V26" s="1">
        <f t="shared" si="13"/>
        <v>0</v>
      </c>
      <c r="W26" s="1">
        <f t="shared" si="13"/>
        <v>0</v>
      </c>
      <c r="X26" s="1">
        <f t="shared" si="13"/>
        <v>0</v>
      </c>
      <c r="AA26" t="s">
        <v>213</v>
      </c>
      <c r="AB26" s="1">
        <f>IFERROR(T26,"")</f>
        <v>0.99414231105962825</v>
      </c>
      <c r="AC26" s="1">
        <f t="shared" ref="AC26:AF29" si="14">IFERROR(U26,"")</f>
        <v>5.8576889403718262E-3</v>
      </c>
      <c r="AD26" s="1">
        <f t="shared" si="14"/>
        <v>0</v>
      </c>
      <c r="AE26" s="1">
        <f t="shared" si="14"/>
        <v>0</v>
      </c>
      <c r="AF26" s="1">
        <f t="shared" si="14"/>
        <v>0</v>
      </c>
      <c r="AI26" t="s">
        <v>213</v>
      </c>
      <c r="AJ26" s="1">
        <f>IFERROR(AB26,"")</f>
        <v>0.99414231105962825</v>
      </c>
      <c r="AK26" s="1">
        <f>IF(AC26="","",SUM(AC26:AF26))</f>
        <v>5.8576889403718262E-3</v>
      </c>
      <c r="AL26" s="1">
        <v>0</v>
      </c>
      <c r="AM26" s="1">
        <v>0</v>
      </c>
      <c r="AN26" s="1">
        <v>0</v>
      </c>
      <c r="AQ26" t="s">
        <v>213</v>
      </c>
      <c r="AR26" s="1">
        <f>IF(AJ26="",AR19,MAX(AJ26,50%))</f>
        <v>0.99414231105962825</v>
      </c>
      <c r="AS26" s="1">
        <f>IF(AK26="",AS19,MIN(AK26,50%))</f>
        <v>5.8576889403718262E-3</v>
      </c>
      <c r="AT26" s="1">
        <v>0</v>
      </c>
      <c r="AU26" s="1">
        <v>0</v>
      </c>
      <c r="AV26" s="1">
        <v>0</v>
      </c>
      <c r="AW26" s="1"/>
      <c r="AY26" t="s">
        <v>213</v>
      </c>
      <c r="AZ26" s="10"/>
      <c r="BA26" s="10">
        <f>-_xlfn.NORM.S.INV(IF(AS26=0,0.01%,AS26))</f>
        <v>2.5206035009535706</v>
      </c>
      <c r="BB26" s="10"/>
      <c r="BC26" s="10"/>
      <c r="BG26" t="s">
        <v>213</v>
      </c>
      <c r="BH26" s="10"/>
      <c r="BI26" s="10">
        <f>BA26-$BA$5</f>
        <v>0.1220779161472465</v>
      </c>
      <c r="BJ26" s="10"/>
      <c r="BK26" s="10"/>
    </row>
    <row r="27" spans="1:64">
      <c r="A27" s="11">
        <f>A24</f>
        <v>202103</v>
      </c>
      <c r="B27" t="s">
        <v>214</v>
      </c>
      <c r="C27" s="1">
        <f>VLOOKUP($A27,'WCD II_our'!$H:$N,2,0)</f>
        <v>0</v>
      </c>
      <c r="D27" s="1">
        <f>VLOOKUP($A27,'WCD II_our'!$H:$N,3,0)</f>
        <v>0.554293825676483</v>
      </c>
      <c r="E27" s="1">
        <f>VLOOKUP($A27,'WCD II_our'!$H:$N,4,0)</f>
        <v>0.27073312905372099</v>
      </c>
      <c r="F27" s="1">
        <f>VLOOKUP($A27,'WCD II_our'!$H:$N,5,0)</f>
        <v>0.17497304526979501</v>
      </c>
      <c r="G27" s="1">
        <f>VLOOKUP($A27,'WCD II_our'!$H:$N,6,0)</f>
        <v>0</v>
      </c>
      <c r="H27" s="1">
        <f>VLOOKUP($A27,'WCD II_our'!$H:$N,7,0)</f>
        <v>0</v>
      </c>
      <c r="K27" t="s">
        <v>214</v>
      </c>
      <c r="L27" s="1">
        <f t="shared" ref="L27:L29" si="15">IF(TYPE(D27)=1,IF(D27&gt;100%,100%,IF(D27&lt;0,0,D27)),D27)</f>
        <v>0.554293825676483</v>
      </c>
      <c r="M27" s="1">
        <f t="shared" si="12"/>
        <v>0.27073312905372099</v>
      </c>
      <c r="N27" s="1">
        <f t="shared" si="12"/>
        <v>0.17497304526979501</v>
      </c>
      <c r="O27" s="1">
        <f t="shared" si="12"/>
        <v>0</v>
      </c>
      <c r="P27" s="1">
        <f t="shared" si="12"/>
        <v>0</v>
      </c>
      <c r="S27" t="s">
        <v>214</v>
      </c>
      <c r="T27" s="1">
        <f t="shared" ref="T27:T29" si="16">IFERROR(L27/SUM($L27:$P27),"")</f>
        <v>0.55429382567648344</v>
      </c>
      <c r="U27" s="1">
        <f t="shared" si="13"/>
        <v>0.27073312905372121</v>
      </c>
      <c r="V27" s="1">
        <f t="shared" si="13"/>
        <v>0.17497304526979518</v>
      </c>
      <c r="W27" s="1">
        <f t="shared" si="13"/>
        <v>0</v>
      </c>
      <c r="X27" s="1">
        <f t="shared" si="13"/>
        <v>0</v>
      </c>
      <c r="AA27" t="s">
        <v>214</v>
      </c>
      <c r="AB27" s="1">
        <f t="shared" ref="AB27:AB29" si="17">IFERROR(T27,"")</f>
        <v>0.55429382567648344</v>
      </c>
      <c r="AC27" s="1">
        <f t="shared" si="14"/>
        <v>0.27073312905372121</v>
      </c>
      <c r="AD27" s="1">
        <f t="shared" si="14"/>
        <v>0.17497304526979518</v>
      </c>
      <c r="AE27" s="1">
        <f t="shared" si="14"/>
        <v>0</v>
      </c>
      <c r="AF27" s="1">
        <f t="shared" si="14"/>
        <v>0</v>
      </c>
      <c r="AI27" t="s">
        <v>214</v>
      </c>
      <c r="AJ27" s="1">
        <f>IF(AB27="","",(SUM(AB27)))</f>
        <v>0.55429382567648344</v>
      </c>
      <c r="AK27" s="1">
        <f>IFERROR(AC27,"")</f>
        <v>0.27073312905372121</v>
      </c>
      <c r="AL27" s="1">
        <f>IF(AD27="","",(SUM(AD27:AF27)))</f>
        <v>0.17497304526979518</v>
      </c>
      <c r="AM27" s="1">
        <v>0</v>
      </c>
      <c r="AN27" s="1">
        <v>0</v>
      </c>
      <c r="AP27" s="33">
        <f>IF(AK27&gt;=MAX(AJ27,AL27),0,(MAX(AJ27,AL27)-AK27)/(2*MAX(AJ27,AL27)+MIN(AJ27,AL27)))</f>
        <v>0.2209172479095475</v>
      </c>
      <c r="AQ27" t="s">
        <v>214</v>
      </c>
      <c r="AR27" s="1">
        <f>IF(AK27="",AR20,AJ27*(1-$AP27))</f>
        <v>0.43184075917478026</v>
      </c>
      <c r="AS27" s="1">
        <f>IF(AK27="",AS20,AK27+AJ27*$AP27+AL27*$AP27)</f>
        <v>0.43184075917478026</v>
      </c>
      <c r="AT27" s="1">
        <f>IF(AK27="",AT20,AL27*(1-$AP27))</f>
        <v>0.13631848165043936</v>
      </c>
      <c r="AU27" s="1">
        <v>0</v>
      </c>
      <c r="AV27" s="1">
        <v>0</v>
      </c>
      <c r="AW27" s="1"/>
      <c r="AY27" t="s">
        <v>214</v>
      </c>
      <c r="AZ27" s="10">
        <f>_xlfn.NORM.S.INV(IF(AR27=0,0.01%,AR27))</f>
        <v>-0.17168965603068864</v>
      </c>
      <c r="BA27" s="10"/>
      <c r="BB27" s="10">
        <f>-_xlfn.NORM.S.INV(IF(AT27=0,0.01%,AT27))</f>
        <v>1.097010131303211</v>
      </c>
      <c r="BC27" s="10"/>
      <c r="BG27" t="s">
        <v>214</v>
      </c>
      <c r="BH27" s="10">
        <f>AZ27-$AZ$6</f>
        <v>-5.5381269085737775E-2</v>
      </c>
      <c r="BI27" s="10"/>
      <c r="BJ27" s="10">
        <f>BB27-$BB$6</f>
        <v>-0.22795196830718378</v>
      </c>
      <c r="BK27" s="10"/>
    </row>
    <row r="28" spans="1:64">
      <c r="A28" s="11">
        <f>A24</f>
        <v>202103</v>
      </c>
      <c r="B28" t="s">
        <v>215</v>
      </c>
      <c r="C28" s="1">
        <f>VLOOKUP($A28,'WCD II_our'!$O:$U,2,0)</f>
        <v>0</v>
      </c>
      <c r="D28" s="1">
        <f>VLOOKUP($A28,'WCD II_our'!$O:$U,3,0)</f>
        <v>1</v>
      </c>
      <c r="E28" s="1">
        <f>VLOOKUP($A28,'WCD II_our'!$O:$U,4,0)</f>
        <v>0</v>
      </c>
      <c r="F28" s="1">
        <f>VLOOKUP($A28,'WCD II_our'!$O:$U,5,0)</f>
        <v>0</v>
      </c>
      <c r="G28" s="1">
        <f>VLOOKUP($A28,'WCD II_our'!$O:$U,6,0)</f>
        <v>0</v>
      </c>
      <c r="H28" s="1">
        <f>VLOOKUP($A28,'WCD II_our'!$O:$U,7,0)</f>
        <v>0</v>
      </c>
      <c r="K28" t="s">
        <v>215</v>
      </c>
      <c r="L28" s="1">
        <f t="shared" si="15"/>
        <v>1</v>
      </c>
      <c r="M28" s="1">
        <f t="shared" si="12"/>
        <v>0</v>
      </c>
      <c r="N28" s="1">
        <f t="shared" si="12"/>
        <v>0</v>
      </c>
      <c r="O28" s="1">
        <f t="shared" si="12"/>
        <v>0</v>
      </c>
      <c r="P28" s="1">
        <f t="shared" si="12"/>
        <v>0</v>
      </c>
      <c r="S28" t="s">
        <v>215</v>
      </c>
      <c r="T28" s="1">
        <f t="shared" si="16"/>
        <v>1</v>
      </c>
      <c r="U28" s="1">
        <f t="shared" si="13"/>
        <v>0</v>
      </c>
      <c r="V28" s="1">
        <f t="shared" si="13"/>
        <v>0</v>
      </c>
      <c r="W28" s="1">
        <f t="shared" si="13"/>
        <v>0</v>
      </c>
      <c r="X28" s="1">
        <f t="shared" si="13"/>
        <v>0</v>
      </c>
      <c r="AA28" t="s">
        <v>215</v>
      </c>
      <c r="AB28" s="1">
        <f t="shared" si="17"/>
        <v>1</v>
      </c>
      <c r="AC28" s="1">
        <f t="shared" si="14"/>
        <v>0</v>
      </c>
      <c r="AD28" s="1">
        <f t="shared" si="14"/>
        <v>0</v>
      </c>
      <c r="AE28" s="1">
        <f t="shared" si="14"/>
        <v>0</v>
      </c>
      <c r="AF28" s="1">
        <f t="shared" si="14"/>
        <v>0</v>
      </c>
      <c r="AI28" t="s">
        <v>215</v>
      </c>
      <c r="AJ28" s="1">
        <v>0</v>
      </c>
      <c r="AK28" s="1">
        <f>IF(AC28="","",(SUM(AB28:AC28)))</f>
        <v>1</v>
      </c>
      <c r="AL28" s="1">
        <f>IFERROR(AD28,"")</f>
        <v>0</v>
      </c>
      <c r="AM28" s="1">
        <f>IF(AE28="","",(SUM(AE28:AF28)))</f>
        <v>0</v>
      </c>
      <c r="AN28" s="1">
        <v>0</v>
      </c>
      <c r="AP28" s="33">
        <f>IF(AL28&gt;=MAX(AK28,AM28),0,(MAX(AK28,AM28)-AL28)/(2*MAX(AK28,AM28)+MIN(AK28,AM28)))</f>
        <v>0.5</v>
      </c>
      <c r="AQ28" t="s">
        <v>215</v>
      </c>
      <c r="AR28" s="1">
        <v>0</v>
      </c>
      <c r="AS28" s="1">
        <f>IF(AL28="",AS21,AK28*(1-$AP28))</f>
        <v>0.5</v>
      </c>
      <c r="AT28" s="1">
        <f>IF(AL28="",AT21,AL28+AK28*$AP28+AM28*$AP28)</f>
        <v>0.5</v>
      </c>
      <c r="AU28" s="1">
        <f>IF(AL28="",AU21,AM28*(1-$AP28))</f>
        <v>0</v>
      </c>
      <c r="AV28" s="1">
        <v>0</v>
      </c>
      <c r="AW28" s="1"/>
      <c r="AY28" t="s">
        <v>215</v>
      </c>
      <c r="AZ28" s="10"/>
      <c r="BA28" s="10">
        <f>_xlfn.NORM.S.INV(IF(AS28=0,0.01%,AS28))</f>
        <v>0</v>
      </c>
      <c r="BB28" s="10"/>
      <c r="BC28" s="10">
        <f>-_xlfn.NORM.S.INV(IF(AU28=0,0.01%,AU28))</f>
        <v>3.71901648545568</v>
      </c>
      <c r="BG28" t="s">
        <v>215</v>
      </c>
      <c r="BH28" s="10"/>
      <c r="BI28" s="10">
        <f>BA28-$BA$7</f>
        <v>1.0675705238781419</v>
      </c>
      <c r="BJ28" s="10"/>
      <c r="BK28" s="10">
        <f>BC28-$BC$7</f>
        <v>3.539004115662975</v>
      </c>
    </row>
    <row r="29" spans="1:64">
      <c r="A29" s="11">
        <f>A24</f>
        <v>202103</v>
      </c>
      <c r="B29" t="s">
        <v>211</v>
      </c>
      <c r="C29" s="1" t="str">
        <f>VLOOKUP($A29,'WCD II_our'!$V:$AB,2,0)</f>
        <v>N/A</v>
      </c>
      <c r="D29" s="1" t="str">
        <f>VLOOKUP($A29,'WCD II_our'!$V:$AB,3,0)</f>
        <v>N/A</v>
      </c>
      <c r="E29" s="1" t="str">
        <f>VLOOKUP($A29,'WCD II_our'!$V:$AB,4,0)</f>
        <v>N/A</v>
      </c>
      <c r="F29" s="1" t="str">
        <f>VLOOKUP($A29,'WCD II_our'!$V:$AB,5,0)</f>
        <v>N/A</v>
      </c>
      <c r="G29" s="1" t="str">
        <f>VLOOKUP($A29,'WCD II_our'!$V:$AB,6,0)</f>
        <v>N/A</v>
      </c>
      <c r="H29" s="1" t="str">
        <f>VLOOKUP($A29,'WCD II_our'!$V:$AB,7,0)</f>
        <v>N/A</v>
      </c>
      <c r="K29" t="s">
        <v>211</v>
      </c>
      <c r="L29" s="1" t="str">
        <f t="shared" si="15"/>
        <v>N/A</v>
      </c>
      <c r="M29" s="1" t="str">
        <f t="shared" si="12"/>
        <v>N/A</v>
      </c>
      <c r="N29" s="1" t="str">
        <f t="shared" si="12"/>
        <v>N/A</v>
      </c>
      <c r="O29" s="1" t="str">
        <f t="shared" si="12"/>
        <v>N/A</v>
      </c>
      <c r="P29" s="1" t="str">
        <f t="shared" si="12"/>
        <v>N/A</v>
      </c>
      <c r="S29" t="s">
        <v>211</v>
      </c>
      <c r="T29" s="1" t="str">
        <f t="shared" si="16"/>
        <v/>
      </c>
      <c r="U29" s="1" t="str">
        <f t="shared" si="13"/>
        <v/>
      </c>
      <c r="V29" s="1" t="str">
        <f t="shared" si="13"/>
        <v/>
      </c>
      <c r="W29" s="1" t="str">
        <f t="shared" si="13"/>
        <v/>
      </c>
      <c r="X29" s="1" t="str">
        <f t="shared" si="13"/>
        <v/>
      </c>
      <c r="AA29" t="s">
        <v>211</v>
      </c>
      <c r="AB29" s="1" t="str">
        <f t="shared" si="17"/>
        <v/>
      </c>
      <c r="AC29" s="1" t="str">
        <f t="shared" si="14"/>
        <v/>
      </c>
      <c r="AD29" s="1" t="str">
        <f t="shared" si="14"/>
        <v/>
      </c>
      <c r="AE29" s="1" t="str">
        <f t="shared" si="14"/>
        <v/>
      </c>
      <c r="AF29" s="1" t="str">
        <f t="shared" si="14"/>
        <v/>
      </c>
      <c r="AI29" t="s">
        <v>211</v>
      </c>
      <c r="AJ29" s="1">
        <v>0</v>
      </c>
      <c r="AK29" s="1">
        <v>0</v>
      </c>
      <c r="AL29" s="1" t="str">
        <f>IF(AD29="","",(SUM(AB29:AD29)))</f>
        <v/>
      </c>
      <c r="AM29" s="1" t="str">
        <f>IFERROR(AE29,"")</f>
        <v/>
      </c>
      <c r="AN29" s="1" t="str">
        <f>IF(AF29="","",(SUM(AF29)))</f>
        <v/>
      </c>
      <c r="AP29" s="33">
        <f>IF(AM29&gt;=MAX(AL29,AN29),0,(MAX(AL29,AN29)-AM29)/(2*MAX(AL29,AN29)+MIN(AL29,AN29)))</f>
        <v>0</v>
      </c>
      <c r="AQ29" t="s">
        <v>211</v>
      </c>
      <c r="AR29" s="1">
        <v>0</v>
      </c>
      <c r="AS29" s="1">
        <v>0</v>
      </c>
      <c r="AT29" s="1">
        <f>IF(AM29="",AT22,AL29*(1-$AP29))</f>
        <v>0</v>
      </c>
      <c r="AU29" s="1">
        <f>IF(AM29="",AU22,AM29+AL29*$AP29+AN29*$AP29)</f>
        <v>0.5</v>
      </c>
      <c r="AV29" s="1">
        <f>IF(AM29="",AV22,AN29*(1-$AP29))</f>
        <v>0.5</v>
      </c>
      <c r="AW29" s="1"/>
      <c r="AY29" t="s">
        <v>211</v>
      </c>
      <c r="AZ29" s="10"/>
      <c r="BA29" s="10"/>
      <c r="BB29" s="10">
        <f>_xlfn.NORM.S.INV(IF(AT29=0,0.01%,AT29))</f>
        <v>-3.71901648545568</v>
      </c>
      <c r="BC29" s="10"/>
      <c r="BD29" s="10">
        <f>-_xlfn.NORM.S.INV(IF(AV29=0,0.01%,AV29))</f>
        <v>0</v>
      </c>
      <c r="BG29" t="s">
        <v>211</v>
      </c>
      <c r="BH29" s="10"/>
      <c r="BI29" s="10"/>
      <c r="BJ29" s="10">
        <f>BB29-$BB$8</f>
        <v>0</v>
      </c>
      <c r="BK29" s="10"/>
      <c r="BL29" s="10">
        <f>BD29-$BD$8</f>
        <v>0</v>
      </c>
    </row>
    <row r="31" spans="1:64">
      <c r="A31" s="9">
        <f>IF(RIGHT(A24,2)="12",(VALUE(LEFT(A24,4))+1)*100+1,A24+1)</f>
        <v>202104</v>
      </c>
      <c r="J31" s="9">
        <f>$A31</f>
        <v>202104</v>
      </c>
      <c r="R31" s="9">
        <f>$A31</f>
        <v>202104</v>
      </c>
      <c r="Z31" s="9">
        <f>$A31</f>
        <v>202104</v>
      </c>
      <c r="AH31" s="9">
        <f>$A31</f>
        <v>202104</v>
      </c>
      <c r="AP31" s="9">
        <f>$A31</f>
        <v>202104</v>
      </c>
      <c r="AX31" s="9">
        <f>$A31</f>
        <v>202104</v>
      </c>
      <c r="BF31" s="9">
        <f>$A31</f>
        <v>202104</v>
      </c>
    </row>
    <row r="32" spans="1:64">
      <c r="C32" t="s">
        <v>32</v>
      </c>
      <c r="D32" t="s">
        <v>213</v>
      </c>
      <c r="E32" t="s">
        <v>214</v>
      </c>
      <c r="F32" t="s">
        <v>215</v>
      </c>
      <c r="G32" t="s">
        <v>211</v>
      </c>
      <c r="H32" t="s">
        <v>212</v>
      </c>
      <c r="L32" t="s">
        <v>213</v>
      </c>
      <c r="M32" t="s">
        <v>214</v>
      </c>
      <c r="N32" t="s">
        <v>215</v>
      </c>
      <c r="O32" t="s">
        <v>211</v>
      </c>
      <c r="P32" t="s">
        <v>212</v>
      </c>
      <c r="T32" t="s">
        <v>213</v>
      </c>
      <c r="U32" t="s">
        <v>214</v>
      </c>
      <c r="V32" t="s">
        <v>215</v>
      </c>
      <c r="W32" t="s">
        <v>211</v>
      </c>
      <c r="X32" t="s">
        <v>212</v>
      </c>
      <c r="AB32" t="s">
        <v>213</v>
      </c>
      <c r="AC32" t="s">
        <v>214</v>
      </c>
      <c r="AD32" t="s">
        <v>215</v>
      </c>
      <c r="AE32" t="s">
        <v>211</v>
      </c>
      <c r="AF32" t="s">
        <v>212</v>
      </c>
      <c r="AJ32" t="s">
        <v>213</v>
      </c>
      <c r="AK32" t="s">
        <v>214</v>
      </c>
      <c r="AL32" t="s">
        <v>215</v>
      </c>
      <c r="AM32" t="s">
        <v>211</v>
      </c>
      <c r="AN32" t="s">
        <v>212</v>
      </c>
      <c r="AP32" s="9" t="s">
        <v>69</v>
      </c>
      <c r="AR32" t="s">
        <v>213</v>
      </c>
      <c r="AS32" t="s">
        <v>214</v>
      </c>
      <c r="AT32" t="s">
        <v>215</v>
      </c>
      <c r="AU32" t="s">
        <v>211</v>
      </c>
      <c r="AV32" t="s">
        <v>212</v>
      </c>
      <c r="AZ32" t="s">
        <v>213</v>
      </c>
      <c r="BA32" t="s">
        <v>214</v>
      </c>
      <c r="BB32" t="s">
        <v>215</v>
      </c>
      <c r="BC32" t="s">
        <v>211</v>
      </c>
      <c r="BD32" t="s">
        <v>212</v>
      </c>
      <c r="BG32" s="12">
        <f>AVERAGE(BH33:BL36)</f>
        <v>-4.5919516869570458E-2</v>
      </c>
      <c r="BH32" t="s">
        <v>213</v>
      </c>
      <c r="BI32" t="s">
        <v>214</v>
      </c>
      <c r="BJ32" t="s">
        <v>215</v>
      </c>
      <c r="BK32" t="s">
        <v>211</v>
      </c>
      <c r="BL32" t="s">
        <v>212</v>
      </c>
    </row>
    <row r="33" spans="1:64">
      <c r="A33" s="11">
        <f>A31</f>
        <v>202104</v>
      </c>
      <c r="B33" t="s">
        <v>213</v>
      </c>
      <c r="C33" s="1">
        <f>VLOOKUP($A33,'WCD II_our'!$A:$G,2,0)</f>
        <v>1.24603342152938E-2</v>
      </c>
      <c r="D33" s="1">
        <f>VLOOKUP($A33,'WCD II_our'!$A:$G,3,0)</f>
        <v>0.97940403621554395</v>
      </c>
      <c r="E33" s="1">
        <f>VLOOKUP($A33,'WCD II_our'!$A:$G,4,0)</f>
        <v>8.1356295691620908E-3</v>
      </c>
      <c r="F33" s="1">
        <f>VLOOKUP($A33,'WCD II_our'!$A:$G,5,0)</f>
        <v>0</v>
      </c>
      <c r="G33" s="1">
        <f>VLOOKUP($A33,'WCD II_our'!$A:$G,6,0)</f>
        <v>0</v>
      </c>
      <c r="H33" s="1">
        <f>VLOOKUP($A33,'WCD II_our'!$A:$G,7,0)</f>
        <v>0</v>
      </c>
      <c r="K33" t="s">
        <v>213</v>
      </c>
      <c r="L33" s="1">
        <f>IF(TYPE(D33)=1,IF(D33&gt;100%,100%,IF(D33&lt;0,0,D33)),D33)</f>
        <v>0.97940403621554395</v>
      </c>
      <c r="M33" s="1">
        <f t="shared" ref="M33:P36" si="18">IF(TYPE(E33)=1,IF(E33&gt;100%,100%,IF(E33&lt;0,0,E33)),E33)</f>
        <v>8.1356295691620908E-3</v>
      </c>
      <c r="N33" s="1">
        <f t="shared" si="18"/>
        <v>0</v>
      </c>
      <c r="O33" s="1">
        <f t="shared" si="18"/>
        <v>0</v>
      </c>
      <c r="P33" s="1">
        <f t="shared" si="18"/>
        <v>0</v>
      </c>
      <c r="S33" t="s">
        <v>213</v>
      </c>
      <c r="T33" s="1">
        <f>IFERROR(L33/SUM($L33:$P33),"")</f>
        <v>0.99176171869238539</v>
      </c>
      <c r="U33" s="1">
        <f t="shared" ref="U33:X36" si="19">IFERROR(M33/SUM($L33:$P33),"")</f>
        <v>8.2382813076145762E-3</v>
      </c>
      <c r="V33" s="1">
        <f t="shared" si="19"/>
        <v>0</v>
      </c>
      <c r="W33" s="1">
        <f t="shared" si="19"/>
        <v>0</v>
      </c>
      <c r="X33" s="1">
        <f t="shared" si="19"/>
        <v>0</v>
      </c>
      <c r="AA33" t="s">
        <v>213</v>
      </c>
      <c r="AB33" s="1">
        <f>IFERROR(T33,"")</f>
        <v>0.99176171869238539</v>
      </c>
      <c r="AC33" s="1">
        <f t="shared" ref="AC33:AF36" si="20">IFERROR(U33,"")</f>
        <v>8.2382813076145762E-3</v>
      </c>
      <c r="AD33" s="1">
        <f t="shared" si="20"/>
        <v>0</v>
      </c>
      <c r="AE33" s="1">
        <f t="shared" si="20"/>
        <v>0</v>
      </c>
      <c r="AF33" s="1">
        <f t="shared" si="20"/>
        <v>0</v>
      </c>
      <c r="AI33" t="s">
        <v>213</v>
      </c>
      <c r="AJ33" s="1">
        <f>IFERROR(AB33,"")</f>
        <v>0.99176171869238539</v>
      </c>
      <c r="AK33" s="1">
        <f>IF(AC33="","",SUM(AC33:AF33))</f>
        <v>8.2382813076145762E-3</v>
      </c>
      <c r="AL33" s="1">
        <v>0</v>
      </c>
      <c r="AM33" s="1">
        <v>0</v>
      </c>
      <c r="AN33" s="1">
        <v>0</v>
      </c>
      <c r="AQ33" t="s">
        <v>213</v>
      </c>
      <c r="AR33" s="1">
        <f>IF(AJ33="",AR26,MAX(AJ33,50%))</f>
        <v>0.99176171869238539</v>
      </c>
      <c r="AS33" s="1">
        <f>IF(AK33="",AS26,MIN(AK33,50%))</f>
        <v>8.2382813076145762E-3</v>
      </c>
      <c r="AT33" s="1">
        <v>0</v>
      </c>
      <c r="AU33" s="1">
        <v>0</v>
      </c>
      <c r="AV33" s="1">
        <v>0</v>
      </c>
      <c r="AW33" s="1"/>
      <c r="AY33" t="s">
        <v>213</v>
      </c>
      <c r="AZ33" s="10"/>
      <c r="BA33" s="10">
        <f>-_xlfn.NORM.S.INV(IF(AS33=0,0.01%,AS33))</f>
        <v>2.3981845252993383</v>
      </c>
      <c r="BB33" s="10"/>
      <c r="BC33" s="10"/>
      <c r="BG33" t="s">
        <v>213</v>
      </c>
      <c r="BH33" s="10"/>
      <c r="BI33" s="10">
        <f>BA33-$BA$5</f>
        <v>-3.4105950698570808E-4</v>
      </c>
      <c r="BJ33" s="10"/>
      <c r="BK33" s="10"/>
    </row>
    <row r="34" spans="1:64">
      <c r="A34" s="11">
        <f>A31</f>
        <v>202104</v>
      </c>
      <c r="B34" t="s">
        <v>214</v>
      </c>
      <c r="C34" s="1">
        <f>VLOOKUP($A34,'WCD II_our'!$H:$N,2,0)</f>
        <v>0.20026302678008301</v>
      </c>
      <c r="D34" s="1">
        <f>VLOOKUP($A34,'WCD II_our'!$H:$N,3,0)</f>
        <v>0.45974560303371598</v>
      </c>
      <c r="E34" s="1">
        <f>VLOOKUP($A34,'WCD II_our'!$H:$N,4,0)</f>
        <v>0.33999137018619902</v>
      </c>
      <c r="F34" s="1">
        <f>VLOOKUP($A34,'WCD II_our'!$H:$N,5,0)</f>
        <v>0</v>
      </c>
      <c r="G34" s="1">
        <f>VLOOKUP($A34,'WCD II_our'!$H:$N,6,0)</f>
        <v>0</v>
      </c>
      <c r="H34" s="1">
        <f>VLOOKUP($A34,'WCD II_our'!$H:$N,7,0)</f>
        <v>0</v>
      </c>
      <c r="K34" t="s">
        <v>214</v>
      </c>
      <c r="L34" s="1">
        <f t="shared" ref="L34:L36" si="21">IF(TYPE(D34)=1,IF(D34&gt;100%,100%,IF(D34&lt;0,0,D34)),D34)</f>
        <v>0.45974560303371598</v>
      </c>
      <c r="M34" s="1">
        <f t="shared" si="18"/>
        <v>0.33999137018619902</v>
      </c>
      <c r="N34" s="1">
        <f t="shared" si="18"/>
        <v>0</v>
      </c>
      <c r="O34" s="1">
        <f t="shared" si="18"/>
        <v>0</v>
      </c>
      <c r="P34" s="1">
        <f t="shared" si="18"/>
        <v>0</v>
      </c>
      <c r="S34" t="s">
        <v>214</v>
      </c>
      <c r="T34" s="1">
        <f t="shared" ref="T34:T36" si="22">IFERROR(L34/SUM($L34:$P34),"")</f>
        <v>0.57487101188116907</v>
      </c>
      <c r="U34" s="1">
        <f t="shared" si="19"/>
        <v>0.42512898811883088</v>
      </c>
      <c r="V34" s="1">
        <f t="shared" si="19"/>
        <v>0</v>
      </c>
      <c r="W34" s="1">
        <f t="shared" si="19"/>
        <v>0</v>
      </c>
      <c r="X34" s="1">
        <f t="shared" si="19"/>
        <v>0</v>
      </c>
      <c r="AA34" t="s">
        <v>214</v>
      </c>
      <c r="AB34" s="1">
        <f t="shared" ref="AB34:AB36" si="23">IFERROR(T34,"")</f>
        <v>0.57487101188116907</v>
      </c>
      <c r="AC34" s="1">
        <f t="shared" si="20"/>
        <v>0.42512898811883088</v>
      </c>
      <c r="AD34" s="1">
        <f t="shared" si="20"/>
        <v>0</v>
      </c>
      <c r="AE34" s="1">
        <f t="shared" si="20"/>
        <v>0</v>
      </c>
      <c r="AF34" s="1">
        <f t="shared" si="20"/>
        <v>0</v>
      </c>
      <c r="AI34" t="s">
        <v>214</v>
      </c>
      <c r="AJ34" s="1">
        <f>IF(AB34="","",(SUM(AB34)))</f>
        <v>0.57487101188116907</v>
      </c>
      <c r="AK34" s="1">
        <f>IFERROR(AC34,"")</f>
        <v>0.42512898811883088</v>
      </c>
      <c r="AL34" s="1">
        <f>IF(AD34="","",(SUM(AD34:AF34)))</f>
        <v>0</v>
      </c>
      <c r="AM34" s="1">
        <v>0</v>
      </c>
      <c r="AN34" s="1">
        <v>0</v>
      </c>
      <c r="AP34" s="33">
        <f>IF(AK34&gt;=MAX(AJ34,AL34),0,(MAX(AJ34,AL34)-AK34)/(2*MAX(AJ34,AL34)+MIN(AJ34,AL34)))</f>
        <v>0.1302396717416073</v>
      </c>
      <c r="AQ34" t="s">
        <v>214</v>
      </c>
      <c r="AR34" s="1">
        <f>IF(AK34="",AR27,AJ34*(1-$AP34))</f>
        <v>0.49999999999999994</v>
      </c>
      <c r="AS34" s="1">
        <f>IF(AK34="",AS27,AK34+AJ34*$AP34+AL34*$AP34)</f>
        <v>0.5</v>
      </c>
      <c r="AT34" s="1">
        <f>IF(AK34="",AT27,AL34*(1-$AP34))</f>
        <v>0</v>
      </c>
      <c r="AU34" s="1">
        <v>0</v>
      </c>
      <c r="AV34" s="1">
        <v>0</v>
      </c>
      <c r="AW34" s="1"/>
      <c r="AY34" t="s">
        <v>214</v>
      </c>
      <c r="AZ34" s="10">
        <f>_xlfn.NORM.S.INV(IF(AR34=0,0.01%,AR34))</f>
        <v>-1.3914582123358836E-16</v>
      </c>
      <c r="BA34" s="10"/>
      <c r="BB34" s="10">
        <f>-_xlfn.NORM.S.INV(IF(AT34=0,0.01%,AT34))</f>
        <v>3.71901648545568</v>
      </c>
      <c r="BC34" s="10"/>
      <c r="BG34" t="s">
        <v>214</v>
      </c>
      <c r="BH34" s="10">
        <f>AZ34-$AZ$6</f>
        <v>0.11630838694495073</v>
      </c>
      <c r="BI34" s="10"/>
      <c r="BJ34" s="10">
        <f>BB34-$BB$6</f>
        <v>2.3940543858452852</v>
      </c>
      <c r="BK34" s="10"/>
    </row>
    <row r="35" spans="1:64">
      <c r="A35" s="11">
        <f>A31</f>
        <v>202104</v>
      </c>
      <c r="B35" t="s">
        <v>215</v>
      </c>
      <c r="C35" s="1">
        <f>VLOOKUP($A35,'WCD II_our'!$O:$U,2,0)</f>
        <v>0</v>
      </c>
      <c r="D35" s="1">
        <f>VLOOKUP($A35,'WCD II_our'!$O:$U,3,0)</f>
        <v>0</v>
      </c>
      <c r="E35" s="1">
        <f>VLOOKUP($A35,'WCD II_our'!$O:$U,4,0)</f>
        <v>0</v>
      </c>
      <c r="F35" s="1">
        <f>VLOOKUP($A35,'WCD II_our'!$O:$U,5,0)</f>
        <v>0</v>
      </c>
      <c r="G35" s="1">
        <f>VLOOKUP($A35,'WCD II_our'!$O:$U,6,0)</f>
        <v>1</v>
      </c>
      <c r="H35" s="1">
        <f>VLOOKUP($A35,'WCD II_our'!$O:$U,7,0)</f>
        <v>0</v>
      </c>
      <c r="K35" t="s">
        <v>215</v>
      </c>
      <c r="L35" s="1">
        <f t="shared" si="21"/>
        <v>0</v>
      </c>
      <c r="M35" s="1">
        <f t="shared" si="18"/>
        <v>0</v>
      </c>
      <c r="N35" s="1">
        <f t="shared" si="18"/>
        <v>0</v>
      </c>
      <c r="O35" s="1">
        <f t="shared" si="18"/>
        <v>1</v>
      </c>
      <c r="P35" s="1">
        <f t="shared" si="18"/>
        <v>0</v>
      </c>
      <c r="S35" t="s">
        <v>215</v>
      </c>
      <c r="T35" s="1">
        <f t="shared" si="22"/>
        <v>0</v>
      </c>
      <c r="U35" s="1">
        <f t="shared" si="19"/>
        <v>0</v>
      </c>
      <c r="V35" s="1">
        <f t="shared" si="19"/>
        <v>0</v>
      </c>
      <c r="W35" s="1">
        <f t="shared" si="19"/>
        <v>1</v>
      </c>
      <c r="X35" s="1">
        <f t="shared" si="19"/>
        <v>0</v>
      </c>
      <c r="AA35" t="s">
        <v>215</v>
      </c>
      <c r="AB35" s="1">
        <f t="shared" si="23"/>
        <v>0</v>
      </c>
      <c r="AC35" s="1">
        <f t="shared" si="20"/>
        <v>0</v>
      </c>
      <c r="AD35" s="1">
        <f t="shared" si="20"/>
        <v>0</v>
      </c>
      <c r="AE35" s="1">
        <f t="shared" si="20"/>
        <v>1</v>
      </c>
      <c r="AF35" s="1">
        <f t="shared" si="20"/>
        <v>0</v>
      </c>
      <c r="AI35" t="s">
        <v>215</v>
      </c>
      <c r="AJ35" s="1">
        <v>0</v>
      </c>
      <c r="AK35" s="1">
        <f>IF(AC35="","",(SUM(AB35:AC35)))</f>
        <v>0</v>
      </c>
      <c r="AL35" s="1">
        <f>IFERROR(AD35,"")</f>
        <v>0</v>
      </c>
      <c r="AM35" s="1">
        <f>IF(AE35="","",(SUM(AE35:AF35)))</f>
        <v>1</v>
      </c>
      <c r="AN35" s="1">
        <v>0</v>
      </c>
      <c r="AP35" s="33">
        <f>IF(AL35&gt;=MAX(AK35,AM35),0,(MAX(AK35,AM35)-AL35)/(2*MAX(AK35,AM35)+MIN(AK35,AM35)))</f>
        <v>0.5</v>
      </c>
      <c r="AQ35" t="s">
        <v>215</v>
      </c>
      <c r="AR35" s="1">
        <v>0</v>
      </c>
      <c r="AS35" s="1">
        <f>IF(AL35="",AS28,AK35*(1-$AP35))</f>
        <v>0</v>
      </c>
      <c r="AT35" s="1">
        <f>IF(AL35="",AT28,AL35+AK35*$AP35+AM35*$AP35)</f>
        <v>0.5</v>
      </c>
      <c r="AU35" s="1">
        <f>IF(AL35="",AU28,AM35*(1-$AP35))</f>
        <v>0.5</v>
      </c>
      <c r="AV35" s="1">
        <v>0</v>
      </c>
      <c r="AW35" s="1"/>
      <c r="AY35" t="s">
        <v>215</v>
      </c>
      <c r="AZ35" s="10"/>
      <c r="BA35" s="10">
        <f>_xlfn.NORM.S.INV(IF(AS35=0,0.01%,AS35))</f>
        <v>-3.71901648545568</v>
      </c>
      <c r="BB35" s="10"/>
      <c r="BC35" s="10">
        <f>-_xlfn.NORM.S.INV(IF(AU35=0,0.01%,AU35))</f>
        <v>0</v>
      </c>
      <c r="BG35" t="s">
        <v>215</v>
      </c>
      <c r="BH35" s="10"/>
      <c r="BI35" s="10">
        <f>BA35-$BA$7</f>
        <v>-2.6514459615775383</v>
      </c>
      <c r="BJ35" s="10"/>
      <c r="BK35" s="10">
        <f>BC35-$BC$7</f>
        <v>-0.18001236979270516</v>
      </c>
    </row>
    <row r="36" spans="1:64">
      <c r="A36" s="11">
        <f>A31</f>
        <v>202104</v>
      </c>
      <c r="B36" t="s">
        <v>211</v>
      </c>
      <c r="C36" s="1" t="str">
        <f>VLOOKUP($A36,'WCD II_our'!$V:$AB,2,0)</f>
        <v>N/A</v>
      </c>
      <c r="D36" s="1" t="str">
        <f>VLOOKUP($A36,'WCD II_our'!$V:$AB,3,0)</f>
        <v>N/A</v>
      </c>
      <c r="E36" s="1" t="str">
        <f>VLOOKUP($A36,'WCD II_our'!$V:$AB,4,0)</f>
        <v>N/A</v>
      </c>
      <c r="F36" s="1" t="str">
        <f>VLOOKUP($A36,'WCD II_our'!$V:$AB,5,0)</f>
        <v>N/A</v>
      </c>
      <c r="G36" s="1" t="str">
        <f>VLOOKUP($A36,'WCD II_our'!$V:$AB,6,0)</f>
        <v>N/A</v>
      </c>
      <c r="H36" s="1" t="str">
        <f>VLOOKUP($A36,'WCD II_our'!$V:$AB,7,0)</f>
        <v>N/A</v>
      </c>
      <c r="K36" t="s">
        <v>211</v>
      </c>
      <c r="L36" s="1" t="str">
        <f t="shared" si="21"/>
        <v>N/A</v>
      </c>
      <c r="M36" s="1" t="str">
        <f t="shared" si="18"/>
        <v>N/A</v>
      </c>
      <c r="N36" s="1" t="str">
        <f t="shared" si="18"/>
        <v>N/A</v>
      </c>
      <c r="O36" s="1" t="str">
        <f t="shared" si="18"/>
        <v>N/A</v>
      </c>
      <c r="P36" s="1" t="str">
        <f t="shared" si="18"/>
        <v>N/A</v>
      </c>
      <c r="S36" t="s">
        <v>211</v>
      </c>
      <c r="T36" s="1" t="str">
        <f t="shared" si="22"/>
        <v/>
      </c>
      <c r="U36" s="1" t="str">
        <f t="shared" si="19"/>
        <v/>
      </c>
      <c r="V36" s="1" t="str">
        <f t="shared" si="19"/>
        <v/>
      </c>
      <c r="W36" s="1" t="str">
        <f t="shared" si="19"/>
        <v/>
      </c>
      <c r="X36" s="1" t="str">
        <f t="shared" si="19"/>
        <v/>
      </c>
      <c r="AA36" t="s">
        <v>211</v>
      </c>
      <c r="AB36" s="1" t="str">
        <f t="shared" si="23"/>
        <v/>
      </c>
      <c r="AC36" s="1" t="str">
        <f t="shared" si="20"/>
        <v/>
      </c>
      <c r="AD36" s="1" t="str">
        <f t="shared" si="20"/>
        <v/>
      </c>
      <c r="AE36" s="1" t="str">
        <f t="shared" si="20"/>
        <v/>
      </c>
      <c r="AF36" s="1" t="str">
        <f t="shared" si="20"/>
        <v/>
      </c>
      <c r="AI36" t="s">
        <v>211</v>
      </c>
      <c r="AJ36" s="1">
        <v>0</v>
      </c>
      <c r="AK36" s="1">
        <v>0</v>
      </c>
      <c r="AL36" s="1" t="str">
        <f>IF(AD36="","",(SUM(AB36:AD36)))</f>
        <v/>
      </c>
      <c r="AM36" s="1" t="str">
        <f>IFERROR(AE36,"")</f>
        <v/>
      </c>
      <c r="AN36" s="1" t="str">
        <f>IF(AF36="","",(SUM(AF36)))</f>
        <v/>
      </c>
      <c r="AP36" s="33">
        <f>IF(AM36&gt;=MAX(AL36,AN36),0,(MAX(AL36,AN36)-AM36)/(2*MAX(AL36,AN36)+MIN(AL36,AN36)))</f>
        <v>0</v>
      </c>
      <c r="AQ36" t="s">
        <v>211</v>
      </c>
      <c r="AR36" s="1">
        <v>0</v>
      </c>
      <c r="AS36" s="1">
        <v>0</v>
      </c>
      <c r="AT36" s="1">
        <f>IF(AM36="",AT29,AL36*(1-$AP36))</f>
        <v>0</v>
      </c>
      <c r="AU36" s="1">
        <f>IF(AM36="",AU29,AM36+AL36*$AP36+AN36*$AP36)</f>
        <v>0.5</v>
      </c>
      <c r="AV36" s="1">
        <f>IF(AM36="",AV29,AN36*(1-$AP36))</f>
        <v>0.5</v>
      </c>
      <c r="AW36" s="1"/>
      <c r="AY36" t="s">
        <v>211</v>
      </c>
      <c r="AZ36" s="10"/>
      <c r="BA36" s="10"/>
      <c r="BB36" s="10">
        <f>_xlfn.NORM.S.INV(IF(AT36=0,0.01%,AT36))</f>
        <v>-3.71901648545568</v>
      </c>
      <c r="BC36" s="10"/>
      <c r="BD36" s="10">
        <f>-_xlfn.NORM.S.INV(IF(AV36=0,0.01%,AV36))</f>
        <v>0</v>
      </c>
      <c r="BG36" t="s">
        <v>211</v>
      </c>
      <c r="BH36" s="10"/>
      <c r="BI36" s="10"/>
      <c r="BJ36" s="10">
        <f>BB36-$BB$8</f>
        <v>0</v>
      </c>
      <c r="BK36" s="10"/>
      <c r="BL36" s="10">
        <f>BD36-$BD$8</f>
        <v>0</v>
      </c>
    </row>
    <row r="38" spans="1:64">
      <c r="A38" s="9">
        <f>IF(RIGHT(A31,2)="12",(VALUE(LEFT(A31,4))+1)*100+1,A31+1)</f>
        <v>202105</v>
      </c>
      <c r="J38" s="9">
        <f>$A38</f>
        <v>202105</v>
      </c>
      <c r="R38" s="9">
        <f>$A38</f>
        <v>202105</v>
      </c>
      <c r="Z38" s="9">
        <f>$A38</f>
        <v>202105</v>
      </c>
      <c r="AH38" s="9">
        <f>$A38</f>
        <v>202105</v>
      </c>
      <c r="AP38" s="9">
        <f>$A38</f>
        <v>202105</v>
      </c>
      <c r="AX38" s="9">
        <f>$A38</f>
        <v>202105</v>
      </c>
      <c r="BF38" s="9">
        <f>$A38</f>
        <v>202105</v>
      </c>
    </row>
    <row r="39" spans="1:64">
      <c r="C39" t="s">
        <v>32</v>
      </c>
      <c r="D39" t="s">
        <v>213</v>
      </c>
      <c r="E39" t="s">
        <v>214</v>
      </c>
      <c r="F39" t="s">
        <v>215</v>
      </c>
      <c r="G39" t="s">
        <v>211</v>
      </c>
      <c r="H39" t="s">
        <v>212</v>
      </c>
      <c r="L39" t="s">
        <v>213</v>
      </c>
      <c r="M39" t="s">
        <v>214</v>
      </c>
      <c r="N39" t="s">
        <v>215</v>
      </c>
      <c r="O39" t="s">
        <v>211</v>
      </c>
      <c r="P39" t="s">
        <v>212</v>
      </c>
      <c r="T39" t="s">
        <v>213</v>
      </c>
      <c r="U39" t="s">
        <v>214</v>
      </c>
      <c r="V39" t="s">
        <v>215</v>
      </c>
      <c r="W39" t="s">
        <v>211</v>
      </c>
      <c r="X39" t="s">
        <v>212</v>
      </c>
      <c r="AB39" t="s">
        <v>213</v>
      </c>
      <c r="AC39" t="s">
        <v>214</v>
      </c>
      <c r="AD39" t="s">
        <v>215</v>
      </c>
      <c r="AE39" t="s">
        <v>211</v>
      </c>
      <c r="AF39" t="s">
        <v>212</v>
      </c>
      <c r="AJ39" t="s">
        <v>213</v>
      </c>
      <c r="AK39" t="s">
        <v>214</v>
      </c>
      <c r="AL39" t="s">
        <v>215</v>
      </c>
      <c r="AM39" t="s">
        <v>211</v>
      </c>
      <c r="AN39" t="s">
        <v>212</v>
      </c>
      <c r="AP39" s="9" t="s">
        <v>69</v>
      </c>
      <c r="AR39" t="s">
        <v>213</v>
      </c>
      <c r="AS39" t="s">
        <v>214</v>
      </c>
      <c r="AT39" t="s">
        <v>215</v>
      </c>
      <c r="AU39" t="s">
        <v>211</v>
      </c>
      <c r="AV39" t="s">
        <v>212</v>
      </c>
      <c r="AZ39" t="s">
        <v>213</v>
      </c>
      <c r="BA39" t="s">
        <v>214</v>
      </c>
      <c r="BB39" t="s">
        <v>215</v>
      </c>
      <c r="BC39" t="s">
        <v>211</v>
      </c>
      <c r="BD39" t="s">
        <v>212</v>
      </c>
      <c r="BG39" s="12">
        <f>AVERAGE(BH40:BL43)</f>
        <v>-0.42612273575258275</v>
      </c>
      <c r="BH39" t="s">
        <v>213</v>
      </c>
      <c r="BI39" t="s">
        <v>214</v>
      </c>
      <c r="BJ39" t="s">
        <v>215</v>
      </c>
      <c r="BK39" t="s">
        <v>211</v>
      </c>
      <c r="BL39" t="s">
        <v>212</v>
      </c>
    </row>
    <row r="40" spans="1:64">
      <c r="A40" s="11">
        <f>A38</f>
        <v>202105</v>
      </c>
      <c r="B40" t="s">
        <v>213</v>
      </c>
      <c r="C40" s="1">
        <f>VLOOKUP($A40,'WCD II_our'!$A:$G,2,0)</f>
        <v>1.08061594659737E-2</v>
      </c>
      <c r="D40" s="1">
        <f>VLOOKUP($A40,'WCD II_our'!$A:$G,3,0)</f>
        <v>0.98294497281312698</v>
      </c>
      <c r="E40" s="1">
        <f>VLOOKUP($A40,'WCD II_our'!$A:$G,4,0)</f>
        <v>5.0165989332111704E-3</v>
      </c>
      <c r="F40" s="1">
        <f>VLOOKUP($A40,'WCD II_our'!$A:$G,5,0)</f>
        <v>1.2322687876870199E-3</v>
      </c>
      <c r="G40" s="1">
        <f>VLOOKUP($A40,'WCD II_our'!$A:$G,6,0)</f>
        <v>0</v>
      </c>
      <c r="H40" s="1">
        <f>VLOOKUP($A40,'WCD II_our'!$A:$G,7,0)</f>
        <v>0</v>
      </c>
      <c r="K40" t="s">
        <v>213</v>
      </c>
      <c r="L40" s="1">
        <f>IF(TYPE(D40)=1,IF(D40&gt;100%,100%,IF(D40&lt;0,0,D40)),D40)</f>
        <v>0.98294497281312698</v>
      </c>
      <c r="M40" s="1">
        <f t="shared" ref="M40:P43" si="24">IF(TYPE(E40)=1,IF(E40&gt;100%,100%,IF(E40&lt;0,0,E40)),E40)</f>
        <v>5.0165989332111704E-3</v>
      </c>
      <c r="N40" s="1">
        <f t="shared" si="24"/>
        <v>1.2322687876870199E-3</v>
      </c>
      <c r="O40" s="1">
        <f t="shared" si="24"/>
        <v>0</v>
      </c>
      <c r="P40" s="1">
        <f t="shared" si="24"/>
        <v>0</v>
      </c>
      <c r="S40" t="s">
        <v>213</v>
      </c>
      <c r="T40" s="1">
        <f>IFERROR(L40/SUM($L40:$P40),"")</f>
        <v>0.99368286834709296</v>
      </c>
      <c r="U40" s="1">
        <f t="shared" ref="U40:X43" si="25">IFERROR(M40/SUM($L40:$P40),"")</f>
        <v>5.071401304422715E-3</v>
      </c>
      <c r="V40" s="1">
        <f t="shared" si="25"/>
        <v>1.2457303484843462E-3</v>
      </c>
      <c r="W40" s="1">
        <f t="shared" si="25"/>
        <v>0</v>
      </c>
      <c r="X40" s="1">
        <f t="shared" si="25"/>
        <v>0</v>
      </c>
      <c r="AA40" t="s">
        <v>213</v>
      </c>
      <c r="AB40" s="1">
        <f>IFERROR(T40,"")</f>
        <v>0.99368286834709296</v>
      </c>
      <c r="AC40" s="1">
        <f t="shared" ref="AC40:AF43" si="26">IFERROR(U40,"")</f>
        <v>5.071401304422715E-3</v>
      </c>
      <c r="AD40" s="1">
        <f t="shared" si="26"/>
        <v>1.2457303484843462E-3</v>
      </c>
      <c r="AE40" s="1">
        <f t="shared" si="26"/>
        <v>0</v>
      </c>
      <c r="AF40" s="1">
        <f t="shared" si="26"/>
        <v>0</v>
      </c>
      <c r="AI40" t="s">
        <v>213</v>
      </c>
      <c r="AJ40" s="1">
        <f>IFERROR(AB40,"")</f>
        <v>0.99368286834709296</v>
      </c>
      <c r="AK40" s="1">
        <f>IF(AC40="","",SUM(AC40:AF40))</f>
        <v>6.317131652907061E-3</v>
      </c>
      <c r="AL40" s="1">
        <v>0</v>
      </c>
      <c r="AM40" s="1">
        <v>0</v>
      </c>
      <c r="AN40" s="1">
        <v>0</v>
      </c>
      <c r="AQ40" t="s">
        <v>213</v>
      </c>
      <c r="AR40" s="1">
        <f>IF(AJ40="",AR33,MAX(AJ40,50%))</f>
        <v>0.99368286834709296</v>
      </c>
      <c r="AS40" s="1">
        <f>IF(AK40="",AS33,MIN(AK40,50%))</f>
        <v>6.317131652907061E-3</v>
      </c>
      <c r="AT40" s="1">
        <v>0</v>
      </c>
      <c r="AU40" s="1">
        <v>0</v>
      </c>
      <c r="AV40" s="1">
        <v>0</v>
      </c>
      <c r="AW40" s="1"/>
      <c r="AY40" t="s">
        <v>213</v>
      </c>
      <c r="AZ40" s="10"/>
      <c r="BA40" s="10">
        <f>-_xlfn.NORM.S.INV(IF(AS40=0,0.01%,AS40))</f>
        <v>2.4939154565786796</v>
      </c>
      <c r="BB40" s="10"/>
      <c r="BC40" s="10"/>
      <c r="BG40" t="s">
        <v>213</v>
      </c>
      <c r="BH40" s="10"/>
      <c r="BI40" s="10">
        <f>BA40-$BA$5</f>
        <v>9.5389871772355583E-2</v>
      </c>
      <c r="BJ40" s="10"/>
      <c r="BK40" s="10"/>
    </row>
    <row r="41" spans="1:64">
      <c r="A41" s="11">
        <f>A38</f>
        <v>202105</v>
      </c>
      <c r="B41" t="s">
        <v>214</v>
      </c>
      <c r="C41" s="1">
        <f>VLOOKUP($A41,'WCD II_our'!$H:$N,2,0)</f>
        <v>0</v>
      </c>
      <c r="D41" s="1">
        <f>VLOOKUP($A41,'WCD II_our'!$H:$N,3,0)</f>
        <v>0.49198413065031898</v>
      </c>
      <c r="E41" s="1">
        <f>VLOOKUP($A41,'WCD II_our'!$H:$N,4,0)</f>
        <v>0.36079753975194101</v>
      </c>
      <c r="F41" s="1">
        <f>VLOOKUP($A41,'WCD II_our'!$H:$N,5,0)</f>
        <v>0.14721832959773901</v>
      </c>
      <c r="G41" s="1">
        <f>VLOOKUP($A41,'WCD II_our'!$H:$N,6,0)</f>
        <v>0</v>
      </c>
      <c r="H41" s="1">
        <f>VLOOKUP($A41,'WCD II_our'!$H:$N,7,0)</f>
        <v>0</v>
      </c>
      <c r="K41" t="s">
        <v>214</v>
      </c>
      <c r="L41" s="1">
        <f t="shared" ref="L41:L43" si="27">IF(TYPE(D41)=1,IF(D41&gt;100%,100%,IF(D41&lt;0,0,D41)),D41)</f>
        <v>0.49198413065031898</v>
      </c>
      <c r="M41" s="1">
        <f t="shared" si="24"/>
        <v>0.36079753975194101</v>
      </c>
      <c r="N41" s="1">
        <f t="shared" si="24"/>
        <v>0.14721832959773901</v>
      </c>
      <c r="O41" s="1">
        <f t="shared" si="24"/>
        <v>0</v>
      </c>
      <c r="P41" s="1">
        <f t="shared" si="24"/>
        <v>0</v>
      </c>
      <c r="S41" t="s">
        <v>214</v>
      </c>
      <c r="T41" s="1">
        <f t="shared" ref="T41:T43" si="28">IFERROR(L41/SUM($L41:$P41),"")</f>
        <v>0.49198413065031954</v>
      </c>
      <c r="U41" s="1">
        <f t="shared" si="25"/>
        <v>0.3607975397519414</v>
      </c>
      <c r="V41" s="1">
        <f t="shared" si="25"/>
        <v>0.14721832959773917</v>
      </c>
      <c r="W41" s="1">
        <f t="shared" si="25"/>
        <v>0</v>
      </c>
      <c r="X41" s="1">
        <f t="shared" si="25"/>
        <v>0</v>
      </c>
      <c r="AA41" t="s">
        <v>214</v>
      </c>
      <c r="AB41" s="1">
        <f t="shared" ref="AB41:AB43" si="29">IFERROR(T41,"")</f>
        <v>0.49198413065031954</v>
      </c>
      <c r="AC41" s="1">
        <f t="shared" si="26"/>
        <v>0.3607975397519414</v>
      </c>
      <c r="AD41" s="1">
        <f t="shared" si="26"/>
        <v>0.14721832959773917</v>
      </c>
      <c r="AE41" s="1">
        <f t="shared" si="26"/>
        <v>0</v>
      </c>
      <c r="AF41" s="1">
        <f t="shared" si="26"/>
        <v>0</v>
      </c>
      <c r="AI41" t="s">
        <v>214</v>
      </c>
      <c r="AJ41" s="1">
        <f>IF(AB41="","",(SUM(AB41)))</f>
        <v>0.49198413065031954</v>
      </c>
      <c r="AK41" s="1">
        <f>IFERROR(AC41,"")</f>
        <v>0.3607975397519414</v>
      </c>
      <c r="AL41" s="1">
        <f>IF(AD41="","",(SUM(AD41:AF41)))</f>
        <v>0.14721832959773917</v>
      </c>
      <c r="AM41" s="1">
        <v>0</v>
      </c>
      <c r="AN41" s="1">
        <v>0</v>
      </c>
      <c r="AP41" s="33">
        <f>IF(AK41&gt;=MAX(AJ41,AL41),0,(MAX(AJ41,AL41)-AK41)/(2*MAX(AJ41,AL41)+MIN(AJ41,AL41)))</f>
        <v>0.11597254772458974</v>
      </c>
      <c r="AQ41" t="s">
        <v>214</v>
      </c>
      <c r="AR41" s="1">
        <f>IF(AK41="",AR34,AJ41*(1-$AP41))</f>
        <v>0.43492747757873457</v>
      </c>
      <c r="AS41" s="1">
        <f>IF(AK41="",AS34,AK41+AJ41*$AP41+AL41*$AP41)</f>
        <v>0.43492747757873457</v>
      </c>
      <c r="AT41" s="1">
        <f>IF(AK41="",AT34,AL41*(1-$AP41))</f>
        <v>0.13014504484253098</v>
      </c>
      <c r="AU41" s="1">
        <v>0</v>
      </c>
      <c r="AV41" s="1">
        <v>0</v>
      </c>
      <c r="AW41" s="1"/>
      <c r="AY41" t="s">
        <v>214</v>
      </c>
      <c r="AZ41" s="10">
        <f>_xlfn.NORM.S.INV(IF(AR41=0,0.01%,AR41))</f>
        <v>-0.16384272663524663</v>
      </c>
      <c r="BA41" s="10"/>
      <c r="BB41" s="10">
        <f>-_xlfn.NORM.S.INV(IF(AT41=0,0.01%,AT41))</f>
        <v>1.1257057486304989</v>
      </c>
      <c r="BC41" s="10"/>
      <c r="BG41" t="s">
        <v>214</v>
      </c>
      <c r="BH41" s="10">
        <f>AZ41-$AZ$6</f>
        <v>-4.753433969029576E-2</v>
      </c>
      <c r="BI41" s="10"/>
      <c r="BJ41" s="10">
        <f>BB41-$BB$6</f>
        <v>-0.19925635097989591</v>
      </c>
      <c r="BK41" s="10"/>
    </row>
    <row r="42" spans="1:64">
      <c r="A42" s="11">
        <f>A38</f>
        <v>202105</v>
      </c>
      <c r="B42" t="s">
        <v>215</v>
      </c>
      <c r="C42" s="1" t="str">
        <f>VLOOKUP($A42,'WCD II_our'!$O:$U,2,0)</f>
        <v>N/A</v>
      </c>
      <c r="D42" s="1" t="str">
        <f>VLOOKUP($A42,'WCD II_our'!$O:$U,3,0)</f>
        <v>N/A</v>
      </c>
      <c r="E42" s="1" t="str">
        <f>VLOOKUP($A42,'WCD II_our'!$O:$U,4,0)</f>
        <v>N/A</v>
      </c>
      <c r="F42" s="1" t="str">
        <f>VLOOKUP($A42,'WCD II_our'!$O:$U,5,0)</f>
        <v>N/A</v>
      </c>
      <c r="G42" s="1" t="str">
        <f>VLOOKUP($A42,'WCD II_our'!$O:$U,6,0)</f>
        <v>N/A</v>
      </c>
      <c r="H42" s="1" t="str">
        <f>VLOOKUP($A42,'WCD II_our'!$O:$U,7,0)</f>
        <v>N/A</v>
      </c>
      <c r="K42" t="s">
        <v>215</v>
      </c>
      <c r="L42" s="1" t="str">
        <f t="shared" si="27"/>
        <v>N/A</v>
      </c>
      <c r="M42" s="1" t="str">
        <f t="shared" si="24"/>
        <v>N/A</v>
      </c>
      <c r="N42" s="1" t="str">
        <f t="shared" si="24"/>
        <v>N/A</v>
      </c>
      <c r="O42" s="1" t="str">
        <f t="shared" si="24"/>
        <v>N/A</v>
      </c>
      <c r="P42" s="1" t="str">
        <f t="shared" si="24"/>
        <v>N/A</v>
      </c>
      <c r="S42" t="s">
        <v>215</v>
      </c>
      <c r="T42" s="1" t="str">
        <f t="shared" si="28"/>
        <v/>
      </c>
      <c r="U42" s="1" t="str">
        <f t="shared" si="25"/>
        <v/>
      </c>
      <c r="V42" s="1" t="str">
        <f t="shared" si="25"/>
        <v/>
      </c>
      <c r="W42" s="1" t="str">
        <f t="shared" si="25"/>
        <v/>
      </c>
      <c r="X42" s="1" t="str">
        <f t="shared" si="25"/>
        <v/>
      </c>
      <c r="AA42" t="s">
        <v>215</v>
      </c>
      <c r="AB42" s="1" t="str">
        <f t="shared" si="29"/>
        <v/>
      </c>
      <c r="AC42" s="1" t="str">
        <f t="shared" si="26"/>
        <v/>
      </c>
      <c r="AD42" s="1" t="str">
        <f t="shared" si="26"/>
        <v/>
      </c>
      <c r="AE42" s="1" t="str">
        <f t="shared" si="26"/>
        <v/>
      </c>
      <c r="AF42" s="1" t="str">
        <f t="shared" si="26"/>
        <v/>
      </c>
      <c r="AI42" t="s">
        <v>215</v>
      </c>
      <c r="AJ42" s="1">
        <v>0</v>
      </c>
      <c r="AK42" s="1" t="str">
        <f>IF(AC42="","",(SUM(AB42:AC42)))</f>
        <v/>
      </c>
      <c r="AL42" s="1" t="str">
        <f>IFERROR(AD42,"")</f>
        <v/>
      </c>
      <c r="AM42" s="1" t="str">
        <f>IF(AE42="","",(SUM(AE42:AF42)))</f>
        <v/>
      </c>
      <c r="AN42" s="1">
        <v>0</v>
      </c>
      <c r="AP42" s="33">
        <f>IF(AL42&gt;=MAX(AK42,AM42),0,(MAX(AK42,AM42)-AL42)/(2*MAX(AK42,AM42)+MIN(AK42,AM42)))</f>
        <v>0</v>
      </c>
      <c r="AQ42" t="s">
        <v>215</v>
      </c>
      <c r="AR42" s="1">
        <v>0</v>
      </c>
      <c r="AS42" s="1">
        <f>IF(AL42="",AS35,AK42*(1-$AP42))</f>
        <v>0</v>
      </c>
      <c r="AT42" s="1">
        <f>IF(AL42="",AT35,AL42+AK42*$AP42+AM42*$AP42)</f>
        <v>0.5</v>
      </c>
      <c r="AU42" s="1">
        <f>IF(AL42="",AU35,AM42*(1-$AP42))</f>
        <v>0.5</v>
      </c>
      <c r="AV42" s="1">
        <v>0</v>
      </c>
      <c r="AW42" s="1"/>
      <c r="AY42" t="s">
        <v>215</v>
      </c>
      <c r="AZ42" s="10"/>
      <c r="BA42" s="10">
        <f>_xlfn.NORM.S.INV(IF(AS42=0,0.01%,AS42))</f>
        <v>-3.71901648545568</v>
      </c>
      <c r="BB42" s="10"/>
      <c r="BC42" s="10">
        <f>-_xlfn.NORM.S.INV(IF(AU42=0,0.01%,AU42))</f>
        <v>0</v>
      </c>
      <c r="BG42" t="s">
        <v>215</v>
      </c>
      <c r="BH42" s="10"/>
      <c r="BI42" s="10">
        <f>BA42-$BA$7</f>
        <v>-2.6514459615775383</v>
      </c>
      <c r="BJ42" s="10"/>
      <c r="BK42" s="10">
        <f>BC42-$BC$7</f>
        <v>-0.18001236979270516</v>
      </c>
    </row>
    <row r="43" spans="1:64">
      <c r="A43" s="11">
        <f>A38</f>
        <v>202105</v>
      </c>
      <c r="B43" t="s">
        <v>211</v>
      </c>
      <c r="C43" s="1">
        <f>VLOOKUP($A43,'WCD II_our'!$V:$AB,2,0)</f>
        <v>0</v>
      </c>
      <c r="D43" s="1">
        <f>VLOOKUP($A43,'WCD II_our'!$V:$AB,3,0)</f>
        <v>0</v>
      </c>
      <c r="E43" s="1">
        <f>VLOOKUP($A43,'WCD II_our'!$V:$AB,4,0)</f>
        <v>0</v>
      </c>
      <c r="F43" s="1">
        <f>VLOOKUP($A43,'WCD II_our'!$V:$AB,5,0)</f>
        <v>0</v>
      </c>
      <c r="G43" s="1">
        <f>VLOOKUP($A43,'WCD II_our'!$V:$AB,6,0)</f>
        <v>0</v>
      </c>
      <c r="H43" s="1">
        <f>VLOOKUP($A43,'WCD II_our'!$V:$AB,7,0)</f>
        <v>1</v>
      </c>
      <c r="K43" t="s">
        <v>211</v>
      </c>
      <c r="L43" s="1">
        <f t="shared" si="27"/>
        <v>0</v>
      </c>
      <c r="M43" s="1">
        <f t="shared" si="24"/>
        <v>0</v>
      </c>
      <c r="N43" s="1">
        <f t="shared" si="24"/>
        <v>0</v>
      </c>
      <c r="O43" s="1">
        <f t="shared" si="24"/>
        <v>0</v>
      </c>
      <c r="P43" s="1">
        <f t="shared" si="24"/>
        <v>1</v>
      </c>
      <c r="S43" t="s">
        <v>211</v>
      </c>
      <c r="T43" s="1">
        <f t="shared" si="28"/>
        <v>0</v>
      </c>
      <c r="U43" s="1">
        <f t="shared" si="25"/>
        <v>0</v>
      </c>
      <c r="V43" s="1">
        <f t="shared" si="25"/>
        <v>0</v>
      </c>
      <c r="W43" s="1">
        <f t="shared" si="25"/>
        <v>0</v>
      </c>
      <c r="X43" s="1">
        <f t="shared" si="25"/>
        <v>1</v>
      </c>
      <c r="AA43" t="s">
        <v>211</v>
      </c>
      <c r="AB43" s="1">
        <f t="shared" si="29"/>
        <v>0</v>
      </c>
      <c r="AC43" s="1">
        <f t="shared" si="26"/>
        <v>0</v>
      </c>
      <c r="AD43" s="1">
        <f t="shared" si="26"/>
        <v>0</v>
      </c>
      <c r="AE43" s="1">
        <f t="shared" si="26"/>
        <v>0</v>
      </c>
      <c r="AF43" s="1">
        <f t="shared" si="26"/>
        <v>1</v>
      </c>
      <c r="AI43" t="s">
        <v>211</v>
      </c>
      <c r="AJ43" s="1">
        <v>0</v>
      </c>
      <c r="AK43" s="1">
        <v>0</v>
      </c>
      <c r="AL43" s="1">
        <f>IF(AD43="","",(SUM(AB43:AD43)))</f>
        <v>0</v>
      </c>
      <c r="AM43" s="1">
        <f>IFERROR(AE43,"")</f>
        <v>0</v>
      </c>
      <c r="AN43" s="1">
        <f>IF(AF43="","",(SUM(AF43)))</f>
        <v>1</v>
      </c>
      <c r="AP43" s="33">
        <f>IF(AM43&gt;=MAX(AL43,AN43),0,(MAX(AL43,AN43)-AM43)/(2*MAX(AL43,AN43)+MIN(AL43,AN43)))</f>
        <v>0.5</v>
      </c>
      <c r="AQ43" t="s">
        <v>211</v>
      </c>
      <c r="AR43" s="1">
        <v>0</v>
      </c>
      <c r="AS43" s="1">
        <v>0</v>
      </c>
      <c r="AT43" s="1">
        <f>IF(AM43="",AT36,AL43*(1-$AP43))</f>
        <v>0</v>
      </c>
      <c r="AU43" s="1">
        <f>IF(AM43="",AU36,AM43+AL43*$AP43+AN43*$AP43)</f>
        <v>0.5</v>
      </c>
      <c r="AV43" s="1">
        <f>IF(AM43="",AV36,AN43*(1-$AP43))</f>
        <v>0.5</v>
      </c>
      <c r="AW43" s="1"/>
      <c r="AY43" t="s">
        <v>211</v>
      </c>
      <c r="AZ43" s="10"/>
      <c r="BA43" s="10"/>
      <c r="BB43" s="10">
        <f>_xlfn.NORM.S.INV(IF(AT43=0,0.01%,AT43))</f>
        <v>-3.71901648545568</v>
      </c>
      <c r="BC43" s="10"/>
      <c r="BD43" s="10">
        <f>-_xlfn.NORM.S.INV(IF(AV43=0,0.01%,AV43))</f>
        <v>0</v>
      </c>
      <c r="BG43" t="s">
        <v>211</v>
      </c>
      <c r="BH43" s="10"/>
      <c r="BI43" s="10"/>
      <c r="BJ43" s="10">
        <f>BB43-$BB$8</f>
        <v>0</v>
      </c>
      <c r="BK43" s="10"/>
      <c r="BL43" s="10">
        <f>BD43-$BD$8</f>
        <v>0</v>
      </c>
    </row>
    <row r="45" spans="1:64">
      <c r="A45" s="9">
        <f>IF(RIGHT(A38,2)="12",(VALUE(LEFT(A38,4))+1)*100+1,A38+1)</f>
        <v>202106</v>
      </c>
      <c r="J45" s="9">
        <f>$A45</f>
        <v>202106</v>
      </c>
      <c r="R45" s="9">
        <f>$A45</f>
        <v>202106</v>
      </c>
      <c r="Z45" s="9">
        <f>$A45</f>
        <v>202106</v>
      </c>
      <c r="AH45" s="9">
        <f>$A45</f>
        <v>202106</v>
      </c>
      <c r="AP45" s="9">
        <f>$A45</f>
        <v>202106</v>
      </c>
      <c r="AX45" s="9">
        <f>$A45</f>
        <v>202106</v>
      </c>
      <c r="BF45" s="9">
        <f>$A45</f>
        <v>202106</v>
      </c>
    </row>
    <row r="46" spans="1:64">
      <c r="C46" t="s">
        <v>32</v>
      </c>
      <c r="D46" t="s">
        <v>213</v>
      </c>
      <c r="E46" t="s">
        <v>214</v>
      </c>
      <c r="F46" t="s">
        <v>215</v>
      </c>
      <c r="G46" t="s">
        <v>211</v>
      </c>
      <c r="H46" t="s">
        <v>212</v>
      </c>
      <c r="L46" t="s">
        <v>213</v>
      </c>
      <c r="M46" t="s">
        <v>214</v>
      </c>
      <c r="N46" t="s">
        <v>215</v>
      </c>
      <c r="O46" t="s">
        <v>211</v>
      </c>
      <c r="P46" t="s">
        <v>212</v>
      </c>
      <c r="T46" t="s">
        <v>213</v>
      </c>
      <c r="U46" t="s">
        <v>214</v>
      </c>
      <c r="V46" t="s">
        <v>215</v>
      </c>
      <c r="W46" t="s">
        <v>211</v>
      </c>
      <c r="X46" t="s">
        <v>212</v>
      </c>
      <c r="AB46" t="s">
        <v>213</v>
      </c>
      <c r="AC46" t="s">
        <v>214</v>
      </c>
      <c r="AD46" t="s">
        <v>215</v>
      </c>
      <c r="AE46" t="s">
        <v>211</v>
      </c>
      <c r="AF46" t="s">
        <v>212</v>
      </c>
      <c r="AJ46" t="s">
        <v>213</v>
      </c>
      <c r="AK46" t="s">
        <v>214</v>
      </c>
      <c r="AL46" t="s">
        <v>215</v>
      </c>
      <c r="AM46" t="s">
        <v>211</v>
      </c>
      <c r="AN46" t="s">
        <v>212</v>
      </c>
      <c r="AP46" s="9" t="s">
        <v>69</v>
      </c>
      <c r="AR46" t="s">
        <v>213</v>
      </c>
      <c r="AS46" t="s">
        <v>214</v>
      </c>
      <c r="AT46" t="s">
        <v>215</v>
      </c>
      <c r="AU46" t="s">
        <v>211</v>
      </c>
      <c r="AV46" t="s">
        <v>212</v>
      </c>
      <c r="AZ46" t="s">
        <v>213</v>
      </c>
      <c r="BA46" t="s">
        <v>214</v>
      </c>
      <c r="BB46" t="s">
        <v>215</v>
      </c>
      <c r="BC46" t="s">
        <v>211</v>
      </c>
      <c r="BD46" t="s">
        <v>212</v>
      </c>
      <c r="BG46" s="12">
        <f>AVERAGE(BH47:BL50)</f>
        <v>-0.1325718298038901</v>
      </c>
      <c r="BH46" t="s">
        <v>213</v>
      </c>
      <c r="BI46" t="s">
        <v>214</v>
      </c>
      <c r="BJ46" t="s">
        <v>215</v>
      </c>
      <c r="BK46" t="s">
        <v>211</v>
      </c>
      <c r="BL46" t="s">
        <v>212</v>
      </c>
    </row>
    <row r="47" spans="1:64">
      <c r="A47" s="11">
        <f>A45</f>
        <v>202106</v>
      </c>
      <c r="B47" t="s">
        <v>213</v>
      </c>
      <c r="C47" s="1">
        <f>VLOOKUP($A47,'WCD II_our'!$A:$G,2,0)</f>
        <v>9.2191127152867793E-3</v>
      </c>
      <c r="D47" s="1">
        <f>VLOOKUP($A47,'WCD II_our'!$A:$G,3,0)</f>
        <v>0.97659593230901798</v>
      </c>
      <c r="E47" s="1">
        <f>VLOOKUP($A47,'WCD II_our'!$A:$G,4,0)</f>
        <v>1.41849549756953E-2</v>
      </c>
      <c r="F47" s="1">
        <f>VLOOKUP($A47,'WCD II_our'!$A:$G,5,0)</f>
        <v>0</v>
      </c>
      <c r="G47" s="1">
        <f>VLOOKUP($A47,'WCD II_our'!$A:$G,6,0)</f>
        <v>0</v>
      </c>
      <c r="H47" s="1">
        <f>VLOOKUP($A47,'WCD II_our'!$A:$G,7,0)</f>
        <v>0</v>
      </c>
      <c r="K47" t="s">
        <v>213</v>
      </c>
      <c r="L47" s="1">
        <f>IF(TYPE(D47)=1,IF(D47&gt;100%,100%,IF(D47&lt;0,0,D47)),D47)</f>
        <v>0.97659593230901798</v>
      </c>
      <c r="M47" s="1">
        <f t="shared" ref="M47:P50" si="30">IF(TYPE(E47)=1,IF(E47&gt;100%,100%,IF(E47&lt;0,0,E47)),E47)</f>
        <v>1.41849549756953E-2</v>
      </c>
      <c r="N47" s="1">
        <f t="shared" si="30"/>
        <v>0</v>
      </c>
      <c r="O47" s="1">
        <f t="shared" si="30"/>
        <v>0</v>
      </c>
      <c r="P47" s="1">
        <f t="shared" si="30"/>
        <v>0</v>
      </c>
      <c r="S47" t="s">
        <v>213</v>
      </c>
      <c r="T47" s="1">
        <f>IFERROR(L47/SUM($L47:$P47),"")</f>
        <v>0.98568305549921342</v>
      </c>
      <c r="U47" s="1">
        <f t="shared" ref="U47:X50" si="31">IFERROR(M47/SUM($L47:$P47),"")</f>
        <v>1.4316944500786556E-2</v>
      </c>
      <c r="V47" s="1">
        <f t="shared" si="31"/>
        <v>0</v>
      </c>
      <c r="W47" s="1">
        <f t="shared" si="31"/>
        <v>0</v>
      </c>
      <c r="X47" s="1">
        <f t="shared" si="31"/>
        <v>0</v>
      </c>
      <c r="AA47" t="s">
        <v>213</v>
      </c>
      <c r="AB47" s="1">
        <f>IFERROR(T47,"")</f>
        <v>0.98568305549921342</v>
      </c>
      <c r="AC47" s="1">
        <f t="shared" ref="AC47:AF50" si="32">IFERROR(U47,"")</f>
        <v>1.4316944500786556E-2</v>
      </c>
      <c r="AD47" s="1">
        <f t="shared" si="32"/>
        <v>0</v>
      </c>
      <c r="AE47" s="1">
        <f t="shared" si="32"/>
        <v>0</v>
      </c>
      <c r="AF47" s="1">
        <f t="shared" si="32"/>
        <v>0</v>
      </c>
      <c r="AI47" t="s">
        <v>213</v>
      </c>
      <c r="AJ47" s="1">
        <f>IFERROR(AB47,"")</f>
        <v>0.98568305549921342</v>
      </c>
      <c r="AK47" s="1">
        <f>IF(AC47="","",SUM(AC47:AF47))</f>
        <v>1.4316944500786556E-2</v>
      </c>
      <c r="AL47" s="1">
        <v>0</v>
      </c>
      <c r="AM47" s="1">
        <v>0</v>
      </c>
      <c r="AN47" s="1">
        <v>0</v>
      </c>
      <c r="AQ47" t="s">
        <v>213</v>
      </c>
      <c r="AR47" s="1">
        <f>IF(AJ47="",AR40,MAX(AJ47,50%))</f>
        <v>0.98568305549921342</v>
      </c>
      <c r="AS47" s="1">
        <f>IF(AK47="",AS40,MIN(AK47,50%))</f>
        <v>1.4316944500786556E-2</v>
      </c>
      <c r="AT47" s="1">
        <v>0</v>
      </c>
      <c r="AU47" s="1">
        <v>0</v>
      </c>
      <c r="AV47" s="1">
        <v>0</v>
      </c>
      <c r="AW47" s="1"/>
      <c r="AY47" t="s">
        <v>213</v>
      </c>
      <c r="AZ47" s="10"/>
      <c r="BA47" s="10">
        <f>-_xlfn.NORM.S.INV(IF(AS47=0,0.01%,AS47))</f>
        <v>2.1884905482476507</v>
      </c>
      <c r="BB47" s="10"/>
      <c r="BC47" s="10"/>
      <c r="BG47" t="s">
        <v>213</v>
      </c>
      <c r="BH47" s="10"/>
      <c r="BI47" s="10">
        <f>BA47-$BA$5</f>
        <v>-0.21003503655867339</v>
      </c>
      <c r="BJ47" s="10"/>
      <c r="BK47" s="10"/>
    </row>
    <row r="48" spans="1:64">
      <c r="A48" s="11">
        <f>A45</f>
        <v>202106</v>
      </c>
      <c r="B48" t="s">
        <v>214</v>
      </c>
      <c r="C48" s="1">
        <f>VLOOKUP($A48,'WCD II_our'!$H:$N,2,0)</f>
        <v>0.123846714299841</v>
      </c>
      <c r="D48" s="1">
        <f>VLOOKUP($A48,'WCD II_our'!$H:$N,3,0)</f>
        <v>0.30291321822293599</v>
      </c>
      <c r="E48" s="1">
        <f>VLOOKUP($A48,'WCD II_our'!$H:$N,4,0)</f>
        <v>0.573240067477221</v>
      </c>
      <c r="F48" s="1">
        <f>VLOOKUP($A48,'WCD II_our'!$H:$N,5,0)</f>
        <v>0</v>
      </c>
      <c r="G48" s="1">
        <f>VLOOKUP($A48,'WCD II_our'!$H:$N,6,0)</f>
        <v>0</v>
      </c>
      <c r="H48" s="1">
        <f>VLOOKUP($A48,'WCD II_our'!$H:$N,7,0)</f>
        <v>0</v>
      </c>
      <c r="K48" t="s">
        <v>214</v>
      </c>
      <c r="L48" s="1">
        <f t="shared" ref="L48:L50" si="33">IF(TYPE(D48)=1,IF(D48&gt;100%,100%,IF(D48&lt;0,0,D48)),D48)</f>
        <v>0.30291321822293599</v>
      </c>
      <c r="M48" s="1">
        <f t="shared" si="30"/>
        <v>0.573240067477221</v>
      </c>
      <c r="N48" s="1">
        <f t="shared" si="30"/>
        <v>0</v>
      </c>
      <c r="O48" s="1">
        <f t="shared" si="30"/>
        <v>0</v>
      </c>
      <c r="P48" s="1">
        <f t="shared" si="30"/>
        <v>0</v>
      </c>
      <c r="S48" t="s">
        <v>214</v>
      </c>
      <c r="T48" s="1">
        <f t="shared" ref="T48:T50" si="34">IFERROR(L48/SUM($L48:$P48),"")</f>
        <v>0.34573084774871338</v>
      </c>
      <c r="U48" s="1">
        <f t="shared" si="31"/>
        <v>0.65426915225128657</v>
      </c>
      <c r="V48" s="1">
        <f t="shared" si="31"/>
        <v>0</v>
      </c>
      <c r="W48" s="1">
        <f t="shared" si="31"/>
        <v>0</v>
      </c>
      <c r="X48" s="1">
        <f t="shared" si="31"/>
        <v>0</v>
      </c>
      <c r="AA48" t="s">
        <v>214</v>
      </c>
      <c r="AB48" s="1">
        <f t="shared" ref="AB48:AB50" si="35">IFERROR(T48,"")</f>
        <v>0.34573084774871338</v>
      </c>
      <c r="AC48" s="1">
        <f t="shared" si="32"/>
        <v>0.65426915225128657</v>
      </c>
      <c r="AD48" s="1">
        <f t="shared" si="32"/>
        <v>0</v>
      </c>
      <c r="AE48" s="1">
        <f t="shared" si="32"/>
        <v>0</v>
      </c>
      <c r="AF48" s="1">
        <f t="shared" si="32"/>
        <v>0</v>
      </c>
      <c r="AI48" t="s">
        <v>214</v>
      </c>
      <c r="AJ48" s="1">
        <f>IF(AB48="","",(SUM(AB48)))</f>
        <v>0.34573084774871338</v>
      </c>
      <c r="AK48" s="1">
        <f>IFERROR(AC48,"")</f>
        <v>0.65426915225128657</v>
      </c>
      <c r="AL48" s="1">
        <f>IF(AD48="","",(SUM(AD48:AF48)))</f>
        <v>0</v>
      </c>
      <c r="AM48" s="1">
        <v>0</v>
      </c>
      <c r="AN48" s="1">
        <v>0</v>
      </c>
      <c r="AP48" s="33">
        <f>IF(AK48&gt;=MAX(AJ48,AL48),0,(MAX(AJ48,AL48)-AK48)/(2*MAX(AJ48,AL48)+MIN(AJ48,AL48)))</f>
        <v>0</v>
      </c>
      <c r="AQ48" t="s">
        <v>214</v>
      </c>
      <c r="AR48" s="1">
        <f>IF(AK48="",AR41,AJ48*(1-$AP48))</f>
        <v>0.34573084774871338</v>
      </c>
      <c r="AS48" s="1">
        <f>IF(AK48="",AS41,AK48+AJ48*$AP48+AL48*$AP48)</f>
        <v>0.65426915225128657</v>
      </c>
      <c r="AT48" s="1">
        <f>IF(AK48="",AT41,AL48*(1-$AP48))</f>
        <v>0</v>
      </c>
      <c r="AU48" s="1">
        <v>0</v>
      </c>
      <c r="AV48" s="1">
        <v>0</v>
      </c>
      <c r="AW48" s="1"/>
      <c r="AY48" t="s">
        <v>214</v>
      </c>
      <c r="AZ48" s="10">
        <f>_xlfn.NORM.S.INV(IF(AR48=0,0.01%,AR48))</f>
        <v>-0.39687221348854984</v>
      </c>
      <c r="BA48" s="10"/>
      <c r="BB48" s="10">
        <f>-_xlfn.NORM.S.INV(IF(AT48=0,0.01%,AT48))</f>
        <v>3.71901648545568</v>
      </c>
      <c r="BC48" s="10"/>
      <c r="BG48" t="s">
        <v>214</v>
      </c>
      <c r="BH48" s="10">
        <f>AZ48-$AZ$6</f>
        <v>-0.28056382654359896</v>
      </c>
      <c r="BI48" s="10"/>
      <c r="BJ48" s="10">
        <f>BB48-$BB$6</f>
        <v>2.3940543858452852</v>
      </c>
      <c r="BK48" s="10"/>
    </row>
    <row r="49" spans="1:64">
      <c r="A49" s="11">
        <f>A45</f>
        <v>202106</v>
      </c>
      <c r="B49" t="s">
        <v>215</v>
      </c>
      <c r="C49" s="1">
        <f>VLOOKUP($A49,'WCD II_our'!$O:$U,2,0)</f>
        <v>0.414819959190323</v>
      </c>
      <c r="D49" s="1">
        <f>VLOOKUP($A49,'WCD II_our'!$O:$U,3,0)</f>
        <v>0</v>
      </c>
      <c r="E49" s="1">
        <f>VLOOKUP($A49,'WCD II_our'!$O:$U,4,0)</f>
        <v>0</v>
      </c>
      <c r="F49" s="1">
        <f>VLOOKUP($A49,'WCD II_our'!$O:$U,5,0)</f>
        <v>0</v>
      </c>
      <c r="G49" s="1">
        <f>VLOOKUP($A49,'WCD II_our'!$O:$U,6,0)</f>
        <v>0.58518004080967601</v>
      </c>
      <c r="H49" s="1">
        <f>VLOOKUP($A49,'WCD II_our'!$O:$U,7,0)</f>
        <v>0</v>
      </c>
      <c r="K49" t="s">
        <v>215</v>
      </c>
      <c r="L49" s="1">
        <f t="shared" si="33"/>
        <v>0</v>
      </c>
      <c r="M49" s="1">
        <f t="shared" si="30"/>
        <v>0</v>
      </c>
      <c r="N49" s="1">
        <f t="shared" si="30"/>
        <v>0</v>
      </c>
      <c r="O49" s="1">
        <f t="shared" si="30"/>
        <v>0.58518004080967601</v>
      </c>
      <c r="P49" s="1">
        <f t="shared" si="30"/>
        <v>0</v>
      </c>
      <c r="S49" t="s">
        <v>215</v>
      </c>
      <c r="T49" s="1">
        <f t="shared" si="34"/>
        <v>0</v>
      </c>
      <c r="U49" s="1">
        <f t="shared" si="31"/>
        <v>0</v>
      </c>
      <c r="V49" s="1">
        <f t="shared" si="31"/>
        <v>0</v>
      </c>
      <c r="W49" s="1">
        <f t="shared" si="31"/>
        <v>1</v>
      </c>
      <c r="X49" s="1">
        <f t="shared" si="31"/>
        <v>0</v>
      </c>
      <c r="AA49" t="s">
        <v>215</v>
      </c>
      <c r="AB49" s="1">
        <f t="shared" si="35"/>
        <v>0</v>
      </c>
      <c r="AC49" s="1">
        <f t="shared" si="32"/>
        <v>0</v>
      </c>
      <c r="AD49" s="1">
        <f t="shared" si="32"/>
        <v>0</v>
      </c>
      <c r="AE49" s="1">
        <f t="shared" si="32"/>
        <v>1</v>
      </c>
      <c r="AF49" s="1">
        <f t="shared" si="32"/>
        <v>0</v>
      </c>
      <c r="AI49" t="s">
        <v>215</v>
      </c>
      <c r="AJ49" s="1">
        <v>0</v>
      </c>
      <c r="AK49" s="1">
        <f>IF(AC49="","",(SUM(AB49:AC49)))</f>
        <v>0</v>
      </c>
      <c r="AL49" s="1">
        <f>IFERROR(AD49,"")</f>
        <v>0</v>
      </c>
      <c r="AM49" s="1">
        <f>IF(AE49="","",(SUM(AE49:AF49)))</f>
        <v>1</v>
      </c>
      <c r="AN49" s="1">
        <v>0</v>
      </c>
      <c r="AP49" s="33">
        <f>IF(AL49&gt;=MAX(AK49,AM49),0,(MAX(AK49,AM49)-AL49)/(2*MAX(AK49,AM49)+MIN(AK49,AM49)))</f>
        <v>0.5</v>
      </c>
      <c r="AQ49" t="s">
        <v>215</v>
      </c>
      <c r="AR49" s="1">
        <v>0</v>
      </c>
      <c r="AS49" s="1">
        <f>IF(AL49="",AS42,AK49*(1-$AP49))</f>
        <v>0</v>
      </c>
      <c r="AT49" s="1">
        <f>IF(AL49="",AT42,AL49+AK49*$AP49+AM49*$AP49)</f>
        <v>0.5</v>
      </c>
      <c r="AU49" s="1">
        <f>IF(AL49="",AU42,AM49*(1-$AP49))</f>
        <v>0.5</v>
      </c>
      <c r="AV49" s="1">
        <v>0</v>
      </c>
      <c r="AW49" s="1"/>
      <c r="AY49" t="s">
        <v>215</v>
      </c>
      <c r="AZ49" s="10"/>
      <c r="BA49" s="10">
        <f>_xlfn.NORM.S.INV(IF(AS49=0,0.01%,AS49))</f>
        <v>-3.71901648545568</v>
      </c>
      <c r="BB49" s="10"/>
      <c r="BC49" s="10">
        <f>-_xlfn.NORM.S.INV(IF(AU49=0,0.01%,AU49))</f>
        <v>0</v>
      </c>
      <c r="BG49" t="s">
        <v>215</v>
      </c>
      <c r="BH49" s="10"/>
      <c r="BI49" s="10">
        <f>BA49-$BA$7</f>
        <v>-2.6514459615775383</v>
      </c>
      <c r="BJ49" s="10"/>
      <c r="BK49" s="10">
        <f>BC49-$BC$7</f>
        <v>-0.18001236979270516</v>
      </c>
    </row>
    <row r="50" spans="1:64">
      <c r="A50" s="11">
        <f>A45</f>
        <v>202106</v>
      </c>
      <c r="B50" t="s">
        <v>211</v>
      </c>
      <c r="C50" s="1" t="str">
        <f>VLOOKUP($A50,'WCD II_our'!$V:$AB,2,0)</f>
        <v>N/A</v>
      </c>
      <c r="D50" s="1" t="str">
        <f>VLOOKUP($A50,'WCD II_our'!$V:$AB,3,0)</f>
        <v>N/A</v>
      </c>
      <c r="E50" s="1" t="str">
        <f>VLOOKUP($A50,'WCD II_our'!$V:$AB,4,0)</f>
        <v>N/A</v>
      </c>
      <c r="F50" s="1" t="str">
        <f>VLOOKUP($A50,'WCD II_our'!$V:$AB,5,0)</f>
        <v>N/A</v>
      </c>
      <c r="G50" s="1" t="str">
        <f>VLOOKUP($A50,'WCD II_our'!$V:$AB,6,0)</f>
        <v>N/A</v>
      </c>
      <c r="H50" s="1" t="str">
        <f>VLOOKUP($A50,'WCD II_our'!$V:$AB,7,0)</f>
        <v>N/A</v>
      </c>
      <c r="K50" t="s">
        <v>211</v>
      </c>
      <c r="L50" s="1" t="str">
        <f t="shared" si="33"/>
        <v>N/A</v>
      </c>
      <c r="M50" s="1" t="str">
        <f t="shared" si="30"/>
        <v>N/A</v>
      </c>
      <c r="N50" s="1" t="str">
        <f t="shared" si="30"/>
        <v>N/A</v>
      </c>
      <c r="O50" s="1" t="str">
        <f t="shared" si="30"/>
        <v>N/A</v>
      </c>
      <c r="P50" s="1" t="str">
        <f t="shared" si="30"/>
        <v>N/A</v>
      </c>
      <c r="S50" t="s">
        <v>211</v>
      </c>
      <c r="T50" s="1" t="str">
        <f t="shared" si="34"/>
        <v/>
      </c>
      <c r="U50" s="1" t="str">
        <f t="shared" si="31"/>
        <v/>
      </c>
      <c r="V50" s="1" t="str">
        <f t="shared" si="31"/>
        <v/>
      </c>
      <c r="W50" s="1" t="str">
        <f t="shared" si="31"/>
        <v/>
      </c>
      <c r="X50" s="1" t="str">
        <f t="shared" si="31"/>
        <v/>
      </c>
      <c r="AA50" t="s">
        <v>211</v>
      </c>
      <c r="AB50" s="1" t="str">
        <f t="shared" si="35"/>
        <v/>
      </c>
      <c r="AC50" s="1" t="str">
        <f t="shared" si="32"/>
        <v/>
      </c>
      <c r="AD50" s="1" t="str">
        <f t="shared" si="32"/>
        <v/>
      </c>
      <c r="AE50" s="1" t="str">
        <f t="shared" si="32"/>
        <v/>
      </c>
      <c r="AF50" s="1" t="str">
        <f t="shared" si="32"/>
        <v/>
      </c>
      <c r="AI50" t="s">
        <v>211</v>
      </c>
      <c r="AJ50" s="1">
        <v>0</v>
      </c>
      <c r="AK50" s="1">
        <v>0</v>
      </c>
      <c r="AL50" s="1" t="str">
        <f>IF(AD50="","",(SUM(AB50:AD50)))</f>
        <v/>
      </c>
      <c r="AM50" s="1" t="str">
        <f>IFERROR(AE50,"")</f>
        <v/>
      </c>
      <c r="AN50" s="1" t="str">
        <f>IF(AF50="","",(SUM(AF50)))</f>
        <v/>
      </c>
      <c r="AP50" s="33">
        <f>IF(AM50&gt;=MAX(AL50,AN50),0,(MAX(AL50,AN50)-AM50)/(2*MAX(AL50,AN50)+MIN(AL50,AN50)))</f>
        <v>0</v>
      </c>
      <c r="AQ50" t="s">
        <v>211</v>
      </c>
      <c r="AR50" s="1">
        <v>0</v>
      </c>
      <c r="AS50" s="1">
        <v>0</v>
      </c>
      <c r="AT50" s="1">
        <f>IF(AM50="",AT43,AL50*(1-$AP50))</f>
        <v>0</v>
      </c>
      <c r="AU50" s="1">
        <f>IF(AM50="",AU43,AM50+AL50*$AP50+AN50*$AP50)</f>
        <v>0.5</v>
      </c>
      <c r="AV50" s="1">
        <f>IF(AM50="",AV43,AN50*(1-$AP50))</f>
        <v>0.5</v>
      </c>
      <c r="AW50" s="1"/>
      <c r="AY50" t="s">
        <v>211</v>
      </c>
      <c r="AZ50" s="10"/>
      <c r="BA50" s="10"/>
      <c r="BB50" s="10">
        <f>_xlfn.NORM.S.INV(IF(AT50=0,0.01%,AT50))</f>
        <v>-3.71901648545568</v>
      </c>
      <c r="BC50" s="10"/>
      <c r="BD50" s="10">
        <f>-_xlfn.NORM.S.INV(IF(AV50=0,0.01%,AV50))</f>
        <v>0</v>
      </c>
      <c r="BG50" t="s">
        <v>211</v>
      </c>
      <c r="BH50" s="10"/>
      <c r="BI50" s="10"/>
      <c r="BJ50" s="10">
        <f>BB50-$BB$8</f>
        <v>0</v>
      </c>
      <c r="BK50" s="10"/>
      <c r="BL50" s="10">
        <f>BD50-$BD$8</f>
        <v>0</v>
      </c>
    </row>
    <row r="52" spans="1:64">
      <c r="A52" s="9">
        <f>IF(RIGHT(A45,2)="12",(VALUE(LEFT(A45,4))+1)*100+1,A45+1)</f>
        <v>202107</v>
      </c>
      <c r="J52" s="9">
        <f>$A52</f>
        <v>202107</v>
      </c>
      <c r="R52" s="9">
        <f>$A52</f>
        <v>202107</v>
      </c>
      <c r="Z52" s="9">
        <f>$A52</f>
        <v>202107</v>
      </c>
      <c r="AH52" s="9">
        <f>$A52</f>
        <v>202107</v>
      </c>
      <c r="AP52" s="9">
        <f>$A52</f>
        <v>202107</v>
      </c>
      <c r="AX52" s="9">
        <f>$A52</f>
        <v>202107</v>
      </c>
      <c r="BF52" s="9">
        <f>$A52</f>
        <v>202107</v>
      </c>
    </row>
    <row r="53" spans="1:64">
      <c r="C53" t="s">
        <v>32</v>
      </c>
      <c r="D53" t="s">
        <v>213</v>
      </c>
      <c r="E53" t="s">
        <v>214</v>
      </c>
      <c r="F53" t="s">
        <v>215</v>
      </c>
      <c r="G53" t="s">
        <v>211</v>
      </c>
      <c r="H53" t="s">
        <v>212</v>
      </c>
      <c r="L53" t="s">
        <v>213</v>
      </c>
      <c r="M53" t="s">
        <v>214</v>
      </c>
      <c r="N53" t="s">
        <v>215</v>
      </c>
      <c r="O53" t="s">
        <v>211</v>
      </c>
      <c r="P53" t="s">
        <v>212</v>
      </c>
      <c r="T53" t="s">
        <v>213</v>
      </c>
      <c r="U53" t="s">
        <v>214</v>
      </c>
      <c r="V53" t="s">
        <v>215</v>
      </c>
      <c r="W53" t="s">
        <v>211</v>
      </c>
      <c r="X53" t="s">
        <v>212</v>
      </c>
      <c r="AB53" t="s">
        <v>213</v>
      </c>
      <c r="AC53" t="s">
        <v>214</v>
      </c>
      <c r="AD53" t="s">
        <v>215</v>
      </c>
      <c r="AE53" t="s">
        <v>211</v>
      </c>
      <c r="AF53" t="s">
        <v>212</v>
      </c>
      <c r="AJ53" t="s">
        <v>213</v>
      </c>
      <c r="AK53" t="s">
        <v>214</v>
      </c>
      <c r="AL53" t="s">
        <v>215</v>
      </c>
      <c r="AM53" t="s">
        <v>211</v>
      </c>
      <c r="AN53" t="s">
        <v>212</v>
      </c>
      <c r="AP53" s="9" t="s">
        <v>69</v>
      </c>
      <c r="AR53" t="s">
        <v>213</v>
      </c>
      <c r="AS53" t="s">
        <v>214</v>
      </c>
      <c r="AT53" t="s">
        <v>215</v>
      </c>
      <c r="AU53" t="s">
        <v>211</v>
      </c>
      <c r="AV53" t="s">
        <v>212</v>
      </c>
      <c r="AZ53" t="s">
        <v>213</v>
      </c>
      <c r="BA53" t="s">
        <v>214</v>
      </c>
      <c r="BB53" t="s">
        <v>215</v>
      </c>
      <c r="BC53" t="s">
        <v>211</v>
      </c>
      <c r="BD53" t="s">
        <v>212</v>
      </c>
      <c r="BG53" s="12">
        <f>AVERAGE(BH54:BL57)</f>
        <v>-0.41953530910096209</v>
      </c>
      <c r="BH53" t="s">
        <v>213</v>
      </c>
      <c r="BI53" t="s">
        <v>214</v>
      </c>
      <c r="BJ53" t="s">
        <v>215</v>
      </c>
      <c r="BK53" t="s">
        <v>211</v>
      </c>
      <c r="BL53" t="s">
        <v>212</v>
      </c>
    </row>
    <row r="54" spans="1:64">
      <c r="A54" s="11">
        <f>A52</f>
        <v>202107</v>
      </c>
      <c r="B54" t="s">
        <v>213</v>
      </c>
      <c r="C54" s="1">
        <f>VLOOKUP($A54,'WCD II_our'!$A:$G,2,0)</f>
        <v>8.1776149989312794E-3</v>
      </c>
      <c r="D54" s="1">
        <f>VLOOKUP($A54,'WCD II_our'!$A:$G,3,0)</f>
        <v>0.98635301519722096</v>
      </c>
      <c r="E54" s="1">
        <f>VLOOKUP($A54,'WCD II_our'!$A:$G,4,0)</f>
        <v>5.4693698038467504E-3</v>
      </c>
      <c r="F54" s="1">
        <f>VLOOKUP($A54,'WCD II_our'!$A:$G,5,0)</f>
        <v>0</v>
      </c>
      <c r="G54" s="1">
        <f>VLOOKUP($A54,'WCD II_our'!$A:$G,6,0)</f>
        <v>0</v>
      </c>
      <c r="H54" s="1">
        <f>VLOOKUP($A54,'WCD II_our'!$A:$G,7,0)</f>
        <v>0</v>
      </c>
      <c r="K54" t="s">
        <v>213</v>
      </c>
      <c r="L54" s="1">
        <f>IF(TYPE(D54)=1,IF(D54&gt;100%,100%,IF(D54&lt;0,0,D54)),D54)</f>
        <v>0.98635301519722096</v>
      </c>
      <c r="M54" s="1">
        <f t="shared" ref="M54:P57" si="36">IF(TYPE(E54)=1,IF(E54&gt;100%,100%,IF(E54&lt;0,0,E54)),E54)</f>
        <v>5.4693698038467504E-3</v>
      </c>
      <c r="N54" s="1">
        <f t="shared" si="36"/>
        <v>0</v>
      </c>
      <c r="O54" s="1">
        <f t="shared" si="36"/>
        <v>0</v>
      </c>
      <c r="P54" s="1">
        <f t="shared" si="36"/>
        <v>0</v>
      </c>
      <c r="S54" t="s">
        <v>213</v>
      </c>
      <c r="T54" s="1">
        <f>IFERROR(L54/SUM($L54:$P54),"")</f>
        <v>0.99448553502465986</v>
      </c>
      <c r="U54" s="1">
        <f t="shared" ref="U54:X57" si="37">IFERROR(M54/SUM($L54:$P54),"")</f>
        <v>5.5144649753401795E-3</v>
      </c>
      <c r="V54" s="1">
        <f t="shared" si="37"/>
        <v>0</v>
      </c>
      <c r="W54" s="1">
        <f t="shared" si="37"/>
        <v>0</v>
      </c>
      <c r="X54" s="1">
        <f t="shared" si="37"/>
        <v>0</v>
      </c>
      <c r="AA54" t="s">
        <v>213</v>
      </c>
      <c r="AB54" s="1">
        <f t="shared" ref="AB54:AF57" si="38">IFERROR(T54/SUM($T54:$X54),"")</f>
        <v>0.99448553502465986</v>
      </c>
      <c r="AC54" s="1">
        <f t="shared" si="38"/>
        <v>5.5144649753401795E-3</v>
      </c>
      <c r="AD54" s="1">
        <f t="shared" si="38"/>
        <v>0</v>
      </c>
      <c r="AE54" s="1">
        <f t="shared" si="38"/>
        <v>0</v>
      </c>
      <c r="AF54" s="1">
        <f t="shared" si="38"/>
        <v>0</v>
      </c>
      <c r="AI54" t="s">
        <v>213</v>
      </c>
      <c r="AJ54" s="1">
        <f>IFERROR(AB54,"")</f>
        <v>0.99448553502465986</v>
      </c>
      <c r="AK54" s="1">
        <f>IF(AC54="","",SUM(AC54:AF54))</f>
        <v>5.5144649753401795E-3</v>
      </c>
      <c r="AL54" s="1">
        <v>0</v>
      </c>
      <c r="AM54" s="1">
        <v>0</v>
      </c>
      <c r="AN54" s="1">
        <v>0</v>
      </c>
      <c r="AQ54" t="s">
        <v>213</v>
      </c>
      <c r="AR54" s="1">
        <f>IF(AJ54="",AR47,MAX(AJ54,50%))</f>
        <v>0.99448553502465986</v>
      </c>
      <c r="AS54" s="1">
        <f>IF(AK54="",AS47,MIN(AK54,50%))</f>
        <v>5.5144649753401795E-3</v>
      </c>
      <c r="AT54" s="1">
        <v>0</v>
      </c>
      <c r="AU54" s="1">
        <v>0</v>
      </c>
      <c r="AV54" s="1">
        <v>0</v>
      </c>
      <c r="AY54" t="s">
        <v>213</v>
      </c>
      <c r="AZ54" s="10"/>
      <c r="BA54" s="10">
        <f>-_xlfn.NORM.S.INV(IF(AS54=0,0.01%,AS54))</f>
        <v>2.5417808534769666</v>
      </c>
      <c r="BB54" s="10"/>
      <c r="BC54" s="10"/>
      <c r="BG54" t="s">
        <v>213</v>
      </c>
      <c r="BH54" s="10"/>
      <c r="BI54" s="10">
        <f>BA54-$BA$5</f>
        <v>0.14325526867064253</v>
      </c>
      <c r="BJ54" s="10"/>
      <c r="BK54" s="10"/>
    </row>
    <row r="55" spans="1:64">
      <c r="A55" s="11">
        <f>A52</f>
        <v>202107</v>
      </c>
      <c r="B55" t="s">
        <v>214</v>
      </c>
      <c r="C55" s="1">
        <f>VLOOKUP($A55,'WCD II_our'!$H:$N,2,0)</f>
        <v>0</v>
      </c>
      <c r="D55" s="1">
        <f>VLOOKUP($A55,'WCD II_our'!$H:$N,3,0)</f>
        <v>0.51948813771129498</v>
      </c>
      <c r="E55" s="1">
        <f>VLOOKUP($A55,'WCD II_our'!$H:$N,4,0)</f>
        <v>0.32466132560502697</v>
      </c>
      <c r="F55" s="1">
        <f>VLOOKUP($A55,'WCD II_our'!$H:$N,5,0)</f>
        <v>0.15585053668367599</v>
      </c>
      <c r="G55" s="1">
        <f>VLOOKUP($A55,'WCD II_our'!$H:$N,6,0)</f>
        <v>0</v>
      </c>
      <c r="H55" s="1">
        <f>VLOOKUP($A55,'WCD II_our'!$H:$N,7,0)</f>
        <v>0</v>
      </c>
      <c r="K55" t="s">
        <v>214</v>
      </c>
      <c r="L55" s="1">
        <f t="shared" ref="L55:L57" si="39">IF(TYPE(D55)=1,IF(D55&gt;100%,100%,IF(D55&lt;0,0,D55)),D55)</f>
        <v>0.51948813771129498</v>
      </c>
      <c r="M55" s="1">
        <f t="shared" si="36"/>
        <v>0.32466132560502697</v>
      </c>
      <c r="N55" s="1">
        <f t="shared" si="36"/>
        <v>0.15585053668367599</v>
      </c>
      <c r="O55" s="1">
        <f t="shared" si="36"/>
        <v>0</v>
      </c>
      <c r="P55" s="1">
        <f t="shared" si="36"/>
        <v>0</v>
      </c>
      <c r="S55" t="s">
        <v>214</v>
      </c>
      <c r="T55" s="1">
        <f t="shared" ref="T55:T57" si="40">IFERROR(L55/SUM($L55:$P55),"")</f>
        <v>0.51948813771129598</v>
      </c>
      <c r="U55" s="1">
        <f t="shared" si="37"/>
        <v>0.32466132560502764</v>
      </c>
      <c r="V55" s="1">
        <f t="shared" si="37"/>
        <v>0.15585053668367629</v>
      </c>
      <c r="W55" s="1">
        <f t="shared" si="37"/>
        <v>0</v>
      </c>
      <c r="X55" s="1">
        <f t="shared" si="37"/>
        <v>0</v>
      </c>
      <c r="AA55" t="s">
        <v>214</v>
      </c>
      <c r="AB55" s="1">
        <f t="shared" si="38"/>
        <v>0.51948813771129609</v>
      </c>
      <c r="AC55" s="1">
        <f t="shared" si="38"/>
        <v>0.3246613256050277</v>
      </c>
      <c r="AD55" s="1">
        <f t="shared" si="38"/>
        <v>0.15585053668367632</v>
      </c>
      <c r="AE55" s="1">
        <f t="shared" si="38"/>
        <v>0</v>
      </c>
      <c r="AF55" s="1">
        <f t="shared" si="38"/>
        <v>0</v>
      </c>
      <c r="AI55" t="s">
        <v>214</v>
      </c>
      <c r="AJ55" s="1">
        <f>IF(AB55="","",(SUM(AB55)))</f>
        <v>0.51948813771129609</v>
      </c>
      <c r="AK55" s="1">
        <f>IFERROR(AC55,"")</f>
        <v>0.3246613256050277</v>
      </c>
      <c r="AL55" s="1">
        <f>IF(AD55="","",(SUM(AD55:AF55)))</f>
        <v>0.15585053668367632</v>
      </c>
      <c r="AM55" s="1">
        <v>0</v>
      </c>
      <c r="AN55" s="1">
        <v>0</v>
      </c>
      <c r="AP55" s="33">
        <f>IF(AK55&gt;=MAX(AJ55,AL55),0,(MAX(AJ55,AL55)-AK55)/(2*MAX(AJ55,AL55)+MIN(AJ55,AL55)))</f>
        <v>0.1630586208245722</v>
      </c>
      <c r="AQ55" t="s">
        <v>214</v>
      </c>
      <c r="AR55" s="1">
        <f>IF(AK55="",AR48,AJ55*(1-$AP55))</f>
        <v>0.43478111844136669</v>
      </c>
      <c r="AS55" s="1">
        <f>IF(AK55="",AS48,AK55+AJ55*$AP55+AL55*$AP55)</f>
        <v>0.43478111844136674</v>
      </c>
      <c r="AT55" s="1">
        <f>IF(AK55="",AT48,AL55*(1-$AP55))</f>
        <v>0.13043776311726665</v>
      </c>
      <c r="AU55" s="1">
        <v>0</v>
      </c>
      <c r="AV55" s="1">
        <v>0</v>
      </c>
      <c r="AY55" t="s">
        <v>214</v>
      </c>
      <c r="AZ55" s="10">
        <f>_xlfn.NORM.S.INV(IF(AR55=0,0.01%,AR55))</f>
        <v>-0.16421456329948472</v>
      </c>
      <c r="BA55" s="10"/>
      <c r="BB55" s="10">
        <f>-_xlfn.NORM.S.INV(IF(AT55=0,0.01%,AT55))</f>
        <v>1.1243241749577946</v>
      </c>
      <c r="BC55" s="10"/>
      <c r="BG55" t="s">
        <v>214</v>
      </c>
      <c r="BH55" s="10">
        <f>AZ55-$AZ$6</f>
        <v>-4.7906176354533855E-2</v>
      </c>
      <c r="BI55" s="10"/>
      <c r="BJ55" s="10">
        <f>BB55-$BB$6</f>
        <v>-0.20063792465260022</v>
      </c>
      <c r="BK55" s="10"/>
    </row>
    <row r="56" spans="1:64">
      <c r="A56" s="11">
        <f>A52</f>
        <v>202107</v>
      </c>
      <c r="B56" t="s">
        <v>215</v>
      </c>
      <c r="C56" s="1" t="str">
        <f>VLOOKUP($A56,'WCD II_our'!$O:$U,2,0)</f>
        <v>N/A</v>
      </c>
      <c r="D56" s="1" t="str">
        <f>VLOOKUP($A56,'WCD II_our'!$O:$U,3,0)</f>
        <v>N/A</v>
      </c>
      <c r="E56" s="1" t="str">
        <f>VLOOKUP($A56,'WCD II_our'!$O:$U,4,0)</f>
        <v>N/A</v>
      </c>
      <c r="F56" s="1" t="str">
        <f>VLOOKUP($A56,'WCD II_our'!$O:$U,5,0)</f>
        <v>N/A</v>
      </c>
      <c r="G56" s="1" t="str">
        <f>VLOOKUP($A56,'WCD II_our'!$O:$U,6,0)</f>
        <v>N/A</v>
      </c>
      <c r="H56" s="1" t="str">
        <f>VLOOKUP($A56,'WCD II_our'!$O:$U,7,0)</f>
        <v>N/A</v>
      </c>
      <c r="K56" t="s">
        <v>215</v>
      </c>
      <c r="L56" s="1" t="str">
        <f t="shared" si="39"/>
        <v>N/A</v>
      </c>
      <c r="M56" s="1" t="str">
        <f t="shared" si="36"/>
        <v>N/A</v>
      </c>
      <c r="N56" s="1" t="str">
        <f t="shared" si="36"/>
        <v>N/A</v>
      </c>
      <c r="O56" s="1" t="str">
        <f t="shared" si="36"/>
        <v>N/A</v>
      </c>
      <c r="P56" s="1" t="str">
        <f t="shared" si="36"/>
        <v>N/A</v>
      </c>
      <c r="S56" t="s">
        <v>215</v>
      </c>
      <c r="T56" s="1" t="str">
        <f t="shared" si="40"/>
        <v/>
      </c>
      <c r="U56" s="1" t="str">
        <f t="shared" si="37"/>
        <v/>
      </c>
      <c r="V56" s="1" t="str">
        <f t="shared" si="37"/>
        <v/>
      </c>
      <c r="W56" s="1" t="str">
        <f t="shared" si="37"/>
        <v/>
      </c>
      <c r="X56" s="1" t="str">
        <f t="shared" si="37"/>
        <v/>
      </c>
      <c r="AA56" t="s">
        <v>215</v>
      </c>
      <c r="AB56" s="1" t="str">
        <f t="shared" si="38"/>
        <v/>
      </c>
      <c r="AC56" s="1" t="str">
        <f t="shared" si="38"/>
        <v/>
      </c>
      <c r="AD56" s="1" t="str">
        <f t="shared" si="38"/>
        <v/>
      </c>
      <c r="AE56" s="1" t="str">
        <f t="shared" si="38"/>
        <v/>
      </c>
      <c r="AF56" s="1" t="str">
        <f t="shared" si="38"/>
        <v/>
      </c>
      <c r="AI56" t="s">
        <v>215</v>
      </c>
      <c r="AJ56" s="1">
        <v>0</v>
      </c>
      <c r="AK56" s="1" t="str">
        <f>IF(AC56="","",(SUM(AB56:AC56)))</f>
        <v/>
      </c>
      <c r="AL56" s="1" t="str">
        <f>IFERROR(AD56,"")</f>
        <v/>
      </c>
      <c r="AM56" s="1" t="str">
        <f>IF(AE56="","",(SUM(AE56:AF56)))</f>
        <v/>
      </c>
      <c r="AN56" s="1">
        <v>0</v>
      </c>
      <c r="AP56" s="33">
        <f>IF(AL56&gt;=MAX(AK56,AM56),0,(MAX(AK56,AM56)-AL56)/(2*MAX(AK56,AM56)+MIN(AK56,AM56)))</f>
        <v>0</v>
      </c>
      <c r="AQ56" t="s">
        <v>215</v>
      </c>
      <c r="AR56" s="1">
        <v>0</v>
      </c>
      <c r="AS56" s="1">
        <f>IF(AL56="",AS49,AK56*(1-$AP56))</f>
        <v>0</v>
      </c>
      <c r="AT56" s="1">
        <f>IF(AL56="",AT49,AL56+AK56*$AP56+AM56*$AP56)</f>
        <v>0.5</v>
      </c>
      <c r="AU56" s="1">
        <f>IF(AL56="",AU49,AM56*(1-$AP56))</f>
        <v>0.5</v>
      </c>
      <c r="AV56" s="1">
        <v>0</v>
      </c>
      <c r="AY56" t="s">
        <v>215</v>
      </c>
      <c r="AZ56" s="10"/>
      <c r="BA56" s="10">
        <f>_xlfn.NORM.S.INV(IF(AS56=0,0.01%,AS56))</f>
        <v>-3.71901648545568</v>
      </c>
      <c r="BB56" s="10"/>
      <c r="BC56" s="10">
        <f>-_xlfn.NORM.S.INV(IF(AU56=0,0.01%,AU56))</f>
        <v>0</v>
      </c>
      <c r="BG56" t="s">
        <v>215</v>
      </c>
      <c r="BH56" s="10"/>
      <c r="BI56" s="10">
        <f>BA56-$BA$7</f>
        <v>-2.6514459615775383</v>
      </c>
      <c r="BJ56" s="10"/>
      <c r="BK56" s="10">
        <f>BC56-$BC$7</f>
        <v>-0.18001236979270516</v>
      </c>
    </row>
    <row r="57" spans="1:64">
      <c r="A57" s="11">
        <f>A52</f>
        <v>202107</v>
      </c>
      <c r="B57" t="s">
        <v>211</v>
      </c>
      <c r="C57" s="1">
        <f>VLOOKUP($A57,'WCD II_our'!$V:$AB,2,0)</f>
        <v>0</v>
      </c>
      <c r="D57" s="1">
        <f>VLOOKUP($A57,'WCD II_our'!$V:$AB,3,0)</f>
        <v>0</v>
      </c>
      <c r="E57" s="1">
        <f>VLOOKUP($A57,'WCD II_our'!$V:$AB,4,0)</f>
        <v>0</v>
      </c>
      <c r="F57" s="1">
        <f>VLOOKUP($A57,'WCD II_our'!$V:$AB,5,0)</f>
        <v>0</v>
      </c>
      <c r="G57" s="1">
        <f>VLOOKUP($A57,'WCD II_our'!$V:$AB,6,0)</f>
        <v>0</v>
      </c>
      <c r="H57" s="1">
        <f>VLOOKUP($A57,'WCD II_our'!$V:$AB,7,0)</f>
        <v>1</v>
      </c>
      <c r="K57" t="s">
        <v>211</v>
      </c>
      <c r="L57" s="1">
        <f t="shared" si="39"/>
        <v>0</v>
      </c>
      <c r="M57" s="1">
        <f t="shared" si="36"/>
        <v>0</v>
      </c>
      <c r="N57" s="1">
        <f t="shared" si="36"/>
        <v>0</v>
      </c>
      <c r="O57" s="1">
        <f t="shared" si="36"/>
        <v>0</v>
      </c>
      <c r="P57" s="1">
        <f t="shared" si="36"/>
        <v>1</v>
      </c>
      <c r="S57" t="s">
        <v>211</v>
      </c>
      <c r="T57" s="1">
        <f t="shared" si="40"/>
        <v>0</v>
      </c>
      <c r="U57" s="1">
        <f t="shared" si="37"/>
        <v>0</v>
      </c>
      <c r="V57" s="1">
        <f t="shared" si="37"/>
        <v>0</v>
      </c>
      <c r="W57" s="1">
        <f t="shared" si="37"/>
        <v>0</v>
      </c>
      <c r="X57" s="1">
        <f t="shared" si="37"/>
        <v>1</v>
      </c>
      <c r="AA57" t="s">
        <v>211</v>
      </c>
      <c r="AB57" s="1">
        <f t="shared" si="38"/>
        <v>0</v>
      </c>
      <c r="AC57" s="1">
        <f t="shared" si="38"/>
        <v>0</v>
      </c>
      <c r="AD57" s="1">
        <f t="shared" si="38"/>
        <v>0</v>
      </c>
      <c r="AE57" s="1">
        <f t="shared" si="38"/>
        <v>0</v>
      </c>
      <c r="AF57" s="1">
        <f t="shared" si="38"/>
        <v>1</v>
      </c>
      <c r="AI57" t="s">
        <v>211</v>
      </c>
      <c r="AJ57" s="1">
        <v>0</v>
      </c>
      <c r="AK57" s="1">
        <v>0</v>
      </c>
      <c r="AL57" s="1">
        <f>IF(AD57="","",(SUM(AB57:AD57)))</f>
        <v>0</v>
      </c>
      <c r="AM57" s="1">
        <f>IFERROR(AE57,"")</f>
        <v>0</v>
      </c>
      <c r="AN57" s="1">
        <f>IF(AF57="","",(SUM(AF57)))</f>
        <v>1</v>
      </c>
      <c r="AP57" s="33">
        <f>IF(AM57&gt;=MAX(AL57,AN57),0,(MAX(AL57,AN57)-AM57)/(2*MAX(AL57,AN57)+MIN(AL57,AN57)))</f>
        <v>0.5</v>
      </c>
      <c r="AQ57" t="s">
        <v>211</v>
      </c>
      <c r="AR57" s="1">
        <v>0</v>
      </c>
      <c r="AS57" s="1">
        <v>0</v>
      </c>
      <c r="AT57" s="1">
        <f>IF(AM57="",AT50,AL57*(1-$AP57))</f>
        <v>0</v>
      </c>
      <c r="AU57" s="1">
        <f>IF(AM57="",AU50,AM57+AL57*$AP57+AN57*$AP57)</f>
        <v>0.5</v>
      </c>
      <c r="AV57" s="1">
        <f>IF(AM57="",AV50,AN57*(1-$AP57))</f>
        <v>0.5</v>
      </c>
      <c r="AY57" t="s">
        <v>211</v>
      </c>
      <c r="AZ57" s="10"/>
      <c r="BA57" s="10"/>
      <c r="BB57" s="10">
        <f>_xlfn.NORM.S.INV(IF(AT57=0,0.01%,AT57))</f>
        <v>-3.71901648545568</v>
      </c>
      <c r="BC57" s="10"/>
      <c r="BD57" s="10">
        <f>-_xlfn.NORM.S.INV(IF(AV57=0,0.01%,AV57))</f>
        <v>0</v>
      </c>
      <c r="BG57" t="s">
        <v>211</v>
      </c>
      <c r="BH57" s="10"/>
      <c r="BI57" s="10"/>
      <c r="BJ57" s="10">
        <f>BB57-$BB$8</f>
        <v>0</v>
      </c>
      <c r="BK57" s="10"/>
      <c r="BL57" s="10">
        <f>BD57-$BD$8</f>
        <v>0</v>
      </c>
    </row>
    <row r="59" spans="1:64">
      <c r="A59" s="9">
        <f>IF(RIGHT(A52,2)="12",(VALUE(LEFT(A52,4))+1)*100+1,A52+1)</f>
        <v>202108</v>
      </c>
      <c r="J59" s="9">
        <f>$A59</f>
        <v>202108</v>
      </c>
      <c r="R59" s="9">
        <f>$A59</f>
        <v>202108</v>
      </c>
      <c r="Z59" s="9">
        <f>$A59</f>
        <v>202108</v>
      </c>
      <c r="AH59" s="9">
        <f>$A59</f>
        <v>202108</v>
      </c>
      <c r="AP59" s="9">
        <f>$A59</f>
        <v>202108</v>
      </c>
      <c r="AX59" s="9">
        <f>$A59</f>
        <v>202108</v>
      </c>
      <c r="BF59" s="9">
        <f>$A59</f>
        <v>202108</v>
      </c>
    </row>
    <row r="60" spans="1:64">
      <c r="C60" t="s">
        <v>32</v>
      </c>
      <c r="D60" t="s">
        <v>213</v>
      </c>
      <c r="E60" t="s">
        <v>214</v>
      </c>
      <c r="F60" t="s">
        <v>215</v>
      </c>
      <c r="G60" t="s">
        <v>211</v>
      </c>
      <c r="H60" t="s">
        <v>212</v>
      </c>
      <c r="L60" t="s">
        <v>213</v>
      </c>
      <c r="M60" t="s">
        <v>214</v>
      </c>
      <c r="N60" t="s">
        <v>215</v>
      </c>
      <c r="O60" t="s">
        <v>211</v>
      </c>
      <c r="P60" t="s">
        <v>212</v>
      </c>
      <c r="T60" t="s">
        <v>213</v>
      </c>
      <c r="U60" t="s">
        <v>214</v>
      </c>
      <c r="V60" t="s">
        <v>215</v>
      </c>
      <c r="W60" t="s">
        <v>211</v>
      </c>
      <c r="X60" t="s">
        <v>212</v>
      </c>
      <c r="AB60" t="s">
        <v>213</v>
      </c>
      <c r="AC60" t="s">
        <v>214</v>
      </c>
      <c r="AD60" t="s">
        <v>215</v>
      </c>
      <c r="AE60" t="s">
        <v>211</v>
      </c>
      <c r="AF60" t="s">
        <v>212</v>
      </c>
      <c r="AJ60" t="s">
        <v>213</v>
      </c>
      <c r="AK60" t="s">
        <v>214</v>
      </c>
      <c r="AL60" t="s">
        <v>215</v>
      </c>
      <c r="AM60" t="s">
        <v>211</v>
      </c>
      <c r="AN60" t="s">
        <v>212</v>
      </c>
      <c r="AP60" s="9" t="s">
        <v>69</v>
      </c>
      <c r="AR60" t="s">
        <v>213</v>
      </c>
      <c r="AS60" t="s">
        <v>214</v>
      </c>
      <c r="AT60" t="s">
        <v>215</v>
      </c>
      <c r="AU60" t="s">
        <v>211</v>
      </c>
      <c r="AV60" t="s">
        <v>212</v>
      </c>
      <c r="AZ60" t="s">
        <v>213</v>
      </c>
      <c r="BA60" t="s">
        <v>214</v>
      </c>
      <c r="BB60" t="s">
        <v>215</v>
      </c>
      <c r="BC60" t="s">
        <v>211</v>
      </c>
      <c r="BD60" t="s">
        <v>212</v>
      </c>
      <c r="BG60" s="12">
        <f>AVERAGE(BH61:BL64)</f>
        <v>-0.46968498206009068</v>
      </c>
      <c r="BH60" t="s">
        <v>213</v>
      </c>
      <c r="BI60" t="s">
        <v>214</v>
      </c>
      <c r="BJ60" t="s">
        <v>215</v>
      </c>
      <c r="BK60" t="s">
        <v>211</v>
      </c>
      <c r="BL60" t="s">
        <v>212</v>
      </c>
    </row>
    <row r="61" spans="1:64">
      <c r="A61" s="11">
        <f>A59</f>
        <v>202108</v>
      </c>
      <c r="B61" t="s">
        <v>213</v>
      </c>
      <c r="C61" s="1">
        <f>VLOOKUP($A61,'WCD II_our'!$A:$G,2,0)</f>
        <v>1.2048684725860201E-2</v>
      </c>
      <c r="D61" s="1">
        <f>VLOOKUP($A61,'WCD II_our'!$A:$G,3,0)</f>
        <v>0.98407177232747201</v>
      </c>
      <c r="E61" s="1">
        <f>VLOOKUP($A61,'WCD II_our'!$A:$G,4,0)</f>
        <v>3.87954294666722E-3</v>
      </c>
      <c r="F61" s="1">
        <f>VLOOKUP($A61,'WCD II_our'!$A:$G,5,0)</f>
        <v>0</v>
      </c>
      <c r="G61" s="1">
        <f>VLOOKUP($A61,'WCD II_our'!$A:$G,6,0)</f>
        <v>0</v>
      </c>
      <c r="H61" s="1">
        <f>VLOOKUP($A61,'WCD II_our'!$A:$G,7,0)</f>
        <v>0</v>
      </c>
      <c r="K61" t="s">
        <v>213</v>
      </c>
      <c r="L61" s="1">
        <f>IF(TYPE(D61)=1,IF(D61&gt;100%,100%,IF(D61&lt;0,0,D61)),D61)</f>
        <v>0.98407177232747201</v>
      </c>
      <c r="M61" s="1">
        <f t="shared" ref="M61:P64" si="41">IF(TYPE(E61)=1,IF(E61&gt;100%,100%,IF(E61&lt;0,0,E61)),E61)</f>
        <v>3.87954294666722E-3</v>
      </c>
      <c r="N61" s="1">
        <f t="shared" si="41"/>
        <v>0</v>
      </c>
      <c r="O61" s="1">
        <f t="shared" si="41"/>
        <v>0</v>
      </c>
      <c r="P61" s="1">
        <f t="shared" si="41"/>
        <v>0</v>
      </c>
      <c r="S61" t="s">
        <v>213</v>
      </c>
      <c r="T61" s="1">
        <f>IFERROR(L61/SUM($L61:$P61),"")</f>
        <v>0.99607314359858845</v>
      </c>
      <c r="U61" s="1">
        <f t="shared" ref="U61:X64" si="42">IFERROR(M61/SUM($L61:$P61),"")</f>
        <v>3.9268564014115562E-3</v>
      </c>
      <c r="V61" s="1">
        <f t="shared" si="42"/>
        <v>0</v>
      </c>
      <c r="W61" s="1">
        <f t="shared" si="42"/>
        <v>0</v>
      </c>
      <c r="X61" s="1">
        <f t="shared" si="42"/>
        <v>0</v>
      </c>
      <c r="AA61" t="s">
        <v>213</v>
      </c>
      <c r="AB61" s="1">
        <f>IFERROR(T61,"")</f>
        <v>0.99607314359858845</v>
      </c>
      <c r="AC61" s="1">
        <f t="shared" ref="AC61:AF64" si="43">IFERROR(U61,"")</f>
        <v>3.9268564014115562E-3</v>
      </c>
      <c r="AD61" s="1">
        <f t="shared" si="43"/>
        <v>0</v>
      </c>
      <c r="AE61" s="1">
        <f t="shared" si="43"/>
        <v>0</v>
      </c>
      <c r="AF61" s="1">
        <f t="shared" si="43"/>
        <v>0</v>
      </c>
      <c r="AI61" t="s">
        <v>213</v>
      </c>
      <c r="AJ61" s="1">
        <f>IFERROR(AB61,"")</f>
        <v>0.99607314359858845</v>
      </c>
      <c r="AK61" s="1">
        <f>IF(AC61="","",SUM(AC61:AF61))</f>
        <v>3.9268564014115562E-3</v>
      </c>
      <c r="AL61" s="1">
        <v>0</v>
      </c>
      <c r="AM61" s="1">
        <v>0</v>
      </c>
      <c r="AN61" s="1">
        <v>0</v>
      </c>
      <c r="AQ61" t="s">
        <v>213</v>
      </c>
      <c r="AR61" s="1">
        <f>IF(AJ61="",AR54,MAX(AJ61,50%))</f>
        <v>0.99607314359858845</v>
      </c>
      <c r="AS61" s="1">
        <f>IF(AK61="",AS54,MIN(AK61,50%))</f>
        <v>3.9268564014115562E-3</v>
      </c>
      <c r="AT61" s="1">
        <v>0</v>
      </c>
      <c r="AU61" s="1">
        <v>0</v>
      </c>
      <c r="AV61" s="1">
        <v>0</v>
      </c>
      <c r="AW61" s="1"/>
      <c r="AY61" t="s">
        <v>213</v>
      </c>
      <c r="AZ61" s="10"/>
      <c r="BA61" s="10">
        <f>-_xlfn.NORM.S.INV(IF(AS61=0,0.01%,AS61))</f>
        <v>2.6582949409739807</v>
      </c>
      <c r="BB61" s="10"/>
      <c r="BC61" s="10"/>
      <c r="BG61" t="s">
        <v>213</v>
      </c>
      <c r="BH61" s="10"/>
      <c r="BI61" s="10">
        <f>BA61-$BA$5</f>
        <v>0.25976935616765662</v>
      </c>
      <c r="BJ61" s="10"/>
      <c r="BK61" s="10"/>
    </row>
    <row r="62" spans="1:64">
      <c r="A62" s="11">
        <f>A59</f>
        <v>202108</v>
      </c>
      <c r="B62" t="s">
        <v>214</v>
      </c>
      <c r="C62" s="1">
        <f>VLOOKUP($A62,'WCD II_our'!$H:$N,2,0)</f>
        <v>0</v>
      </c>
      <c r="D62" s="1">
        <f>VLOOKUP($A62,'WCD II_our'!$H:$N,3,0)</f>
        <v>0.33126828482117798</v>
      </c>
      <c r="E62" s="1">
        <f>VLOOKUP($A62,'WCD II_our'!$H:$N,4,0)</f>
        <v>0.49227721029190002</v>
      </c>
      <c r="F62" s="1">
        <f>VLOOKUP($A62,'WCD II_our'!$H:$N,5,0)</f>
        <v>0.17645450488692099</v>
      </c>
      <c r="G62" s="1">
        <f>VLOOKUP($A62,'WCD II_our'!$H:$N,6,0)</f>
        <v>0</v>
      </c>
      <c r="H62" s="1">
        <f>VLOOKUP($A62,'WCD II_our'!$H:$N,7,0)</f>
        <v>0</v>
      </c>
      <c r="K62" t="s">
        <v>214</v>
      </c>
      <c r="L62" s="1">
        <f t="shared" ref="L62:L64" si="44">IF(TYPE(D62)=1,IF(D62&gt;100%,100%,IF(D62&lt;0,0,D62)),D62)</f>
        <v>0.33126828482117798</v>
      </c>
      <c r="M62" s="1">
        <f t="shared" si="41"/>
        <v>0.49227721029190002</v>
      </c>
      <c r="N62" s="1">
        <f t="shared" si="41"/>
        <v>0.17645450488692099</v>
      </c>
      <c r="O62" s="1">
        <f t="shared" si="41"/>
        <v>0</v>
      </c>
      <c r="P62" s="1">
        <f t="shared" si="41"/>
        <v>0</v>
      </c>
      <c r="S62" t="s">
        <v>214</v>
      </c>
      <c r="T62" s="1">
        <f t="shared" ref="T62:T64" si="45">IFERROR(L62/SUM($L62:$P62),"")</f>
        <v>0.33126828482117826</v>
      </c>
      <c r="U62" s="1">
        <f t="shared" si="42"/>
        <v>0.49227721029190047</v>
      </c>
      <c r="V62" s="1">
        <f t="shared" si="42"/>
        <v>0.17645450488692116</v>
      </c>
      <c r="W62" s="1">
        <f t="shared" si="42"/>
        <v>0</v>
      </c>
      <c r="X62" s="1">
        <f t="shared" si="42"/>
        <v>0</v>
      </c>
      <c r="AA62" t="s">
        <v>214</v>
      </c>
      <c r="AB62" s="1">
        <f t="shared" ref="AB62:AB64" si="46">IFERROR(T62,"")</f>
        <v>0.33126828482117826</v>
      </c>
      <c r="AC62" s="1">
        <f t="shared" si="43"/>
        <v>0.49227721029190047</v>
      </c>
      <c r="AD62" s="1">
        <f t="shared" si="43"/>
        <v>0.17645450488692116</v>
      </c>
      <c r="AE62" s="1">
        <f t="shared" si="43"/>
        <v>0</v>
      </c>
      <c r="AF62" s="1">
        <f t="shared" si="43"/>
        <v>0</v>
      </c>
      <c r="AI62" t="s">
        <v>214</v>
      </c>
      <c r="AJ62" s="1">
        <f>IF(AB62="","",(SUM(AB62)))</f>
        <v>0.33126828482117826</v>
      </c>
      <c r="AK62" s="1">
        <f>IFERROR(AC62,"")</f>
        <v>0.49227721029190047</v>
      </c>
      <c r="AL62" s="1">
        <f>IF(AD62="","",(SUM(AD62:AF62)))</f>
        <v>0.17645450488692116</v>
      </c>
      <c r="AM62" s="1">
        <v>0</v>
      </c>
      <c r="AN62" s="1">
        <v>0</v>
      </c>
      <c r="AP62" s="33">
        <f>IF(AK62&gt;=MAX(AJ62,AL62),0,(MAX(AJ62,AL62)-AK62)/(2*MAX(AJ62,AL62)+MIN(AJ62,AL62)))</f>
        <v>0</v>
      </c>
      <c r="AQ62" t="s">
        <v>214</v>
      </c>
      <c r="AR62" s="1">
        <f>IF(AK62="",AR55,AJ62*(1-$AP62))</f>
        <v>0.33126828482117826</v>
      </c>
      <c r="AS62" s="1">
        <f>IF(AK62="",AS55,AK62+AJ62*$AP62+AL62*$AP62)</f>
        <v>0.49227721029190047</v>
      </c>
      <c r="AT62" s="1">
        <f>IF(AK62="",AT55,AL62*(1-$AP62))</f>
        <v>0.17645450488692116</v>
      </c>
      <c r="AU62" s="1">
        <v>0</v>
      </c>
      <c r="AV62" s="1">
        <v>0</v>
      </c>
      <c r="AW62" s="1"/>
      <c r="AY62" t="s">
        <v>214</v>
      </c>
      <c r="AZ62" s="10">
        <f>_xlfn.NORM.S.INV(IF(AR62=0,0.01%,AR62))</f>
        <v>-0.43641374299777458</v>
      </c>
      <c r="BA62" s="10"/>
      <c r="BB62" s="10">
        <f>-_xlfn.NORM.S.INV(IF(AT62=0,0.01%,AT62))</f>
        <v>0.92896155644517042</v>
      </c>
      <c r="BC62" s="10"/>
      <c r="BG62" t="s">
        <v>214</v>
      </c>
      <c r="BH62" s="10">
        <f>AZ62-$AZ$6</f>
        <v>-0.3201053560528237</v>
      </c>
      <c r="BI62" s="10"/>
      <c r="BJ62" s="10">
        <f>BB62-$BB$6</f>
        <v>-0.39600054316522437</v>
      </c>
      <c r="BK62" s="10"/>
    </row>
    <row r="63" spans="1:64">
      <c r="A63" s="11">
        <f>A59</f>
        <v>202108</v>
      </c>
      <c r="B63" t="s">
        <v>215</v>
      </c>
      <c r="C63" s="1">
        <f>VLOOKUP($A63,'WCD II_our'!$O:$U,2,0)</f>
        <v>0</v>
      </c>
      <c r="D63" s="1">
        <f>VLOOKUP($A63,'WCD II_our'!$O:$U,3,0)</f>
        <v>0</v>
      </c>
      <c r="E63" s="1">
        <f>VLOOKUP($A63,'WCD II_our'!$O:$U,4,0)</f>
        <v>0</v>
      </c>
      <c r="F63" s="1">
        <f>VLOOKUP($A63,'WCD II_our'!$O:$U,5,0)</f>
        <v>0</v>
      </c>
      <c r="G63" s="1">
        <f>VLOOKUP($A63,'WCD II_our'!$O:$U,6,0)</f>
        <v>0.49378687263910298</v>
      </c>
      <c r="H63" s="1">
        <f>VLOOKUP($A63,'WCD II_our'!$O:$U,7,0)</f>
        <v>0.50621312736089596</v>
      </c>
      <c r="K63" t="s">
        <v>215</v>
      </c>
      <c r="L63" s="1">
        <f t="shared" si="44"/>
        <v>0</v>
      </c>
      <c r="M63" s="1">
        <f t="shared" si="41"/>
        <v>0</v>
      </c>
      <c r="N63" s="1">
        <f t="shared" si="41"/>
        <v>0</v>
      </c>
      <c r="O63" s="1">
        <f t="shared" si="41"/>
        <v>0.49378687263910298</v>
      </c>
      <c r="P63" s="1">
        <f t="shared" si="41"/>
        <v>0.50621312736089596</v>
      </c>
      <c r="S63" t="s">
        <v>215</v>
      </c>
      <c r="T63" s="1">
        <f t="shared" si="45"/>
        <v>0</v>
      </c>
      <c r="U63" s="1">
        <f t="shared" si="42"/>
        <v>0</v>
      </c>
      <c r="V63" s="1">
        <f t="shared" si="42"/>
        <v>0</v>
      </c>
      <c r="W63" s="1">
        <f t="shared" si="42"/>
        <v>0.49378687263910354</v>
      </c>
      <c r="X63" s="1">
        <f t="shared" si="42"/>
        <v>0.50621312736089652</v>
      </c>
      <c r="AA63" t="s">
        <v>215</v>
      </c>
      <c r="AB63" s="1">
        <f t="shared" si="46"/>
        <v>0</v>
      </c>
      <c r="AC63" s="1">
        <f t="shared" si="43"/>
        <v>0</v>
      </c>
      <c r="AD63" s="1">
        <f t="shared" si="43"/>
        <v>0</v>
      </c>
      <c r="AE63" s="1">
        <f t="shared" si="43"/>
        <v>0.49378687263910354</v>
      </c>
      <c r="AF63" s="1">
        <f t="shared" si="43"/>
        <v>0.50621312736089652</v>
      </c>
      <c r="AI63" t="s">
        <v>215</v>
      </c>
      <c r="AJ63" s="1">
        <v>0</v>
      </c>
      <c r="AK63" s="1">
        <f>IF(AC63="","",(SUM(AB63:AC63)))</f>
        <v>0</v>
      </c>
      <c r="AL63" s="1">
        <f>IFERROR(AD63,"")</f>
        <v>0</v>
      </c>
      <c r="AM63" s="1">
        <f>IF(AE63="","",(SUM(AE63:AF63)))</f>
        <v>1</v>
      </c>
      <c r="AN63" s="1">
        <v>0</v>
      </c>
      <c r="AP63" s="33">
        <f>IF(AL63&gt;=MAX(AK63,AM63),0,(MAX(AK63,AM63)-AL63)/(2*MAX(AK63,AM63)+MIN(AK63,AM63)))</f>
        <v>0.5</v>
      </c>
      <c r="AQ63" t="s">
        <v>215</v>
      </c>
      <c r="AR63" s="1">
        <v>0</v>
      </c>
      <c r="AS63" s="1">
        <f>IF(AL63="",AS56,AK63*(1-$AP63))</f>
        <v>0</v>
      </c>
      <c r="AT63" s="1">
        <f>IF(AL63="",AT56,AL63+AK63*$AP63+AM63*$AP63)</f>
        <v>0.5</v>
      </c>
      <c r="AU63" s="1">
        <f>IF(AL63="",AU56,AM63*(1-$AP63))</f>
        <v>0.5</v>
      </c>
      <c r="AV63" s="1">
        <v>0</v>
      </c>
      <c r="AW63" s="1"/>
      <c r="AY63" t="s">
        <v>215</v>
      </c>
      <c r="AZ63" s="10"/>
      <c r="BA63" s="10">
        <f>_xlfn.NORM.S.INV(IF(AS63=0,0.01%,AS63))</f>
        <v>-3.71901648545568</v>
      </c>
      <c r="BB63" s="10"/>
      <c r="BC63" s="10">
        <f>-_xlfn.NORM.S.INV(IF(AU63=0,0.01%,AU63))</f>
        <v>0</v>
      </c>
      <c r="BG63" t="s">
        <v>215</v>
      </c>
      <c r="BH63" s="10"/>
      <c r="BI63" s="10">
        <f>BA63-$BA$7</f>
        <v>-2.6514459615775383</v>
      </c>
      <c r="BJ63" s="10"/>
      <c r="BK63" s="10">
        <f>BC63-$BC$7</f>
        <v>-0.18001236979270516</v>
      </c>
    </row>
    <row r="64" spans="1:64">
      <c r="A64" s="11">
        <f>A59</f>
        <v>202108</v>
      </c>
      <c r="B64" t="s">
        <v>211</v>
      </c>
      <c r="C64" s="1" t="str">
        <f>VLOOKUP($A64,'WCD II_our'!$V:$AB,2,0)</f>
        <v>N/A</v>
      </c>
      <c r="D64" s="1" t="str">
        <f>VLOOKUP($A64,'WCD II_our'!$V:$AB,3,0)</f>
        <v>N/A</v>
      </c>
      <c r="E64" s="1" t="str">
        <f>VLOOKUP($A64,'WCD II_our'!$V:$AB,4,0)</f>
        <v>N/A</v>
      </c>
      <c r="F64" s="1" t="str">
        <f>VLOOKUP($A64,'WCD II_our'!$V:$AB,5,0)</f>
        <v>N/A</v>
      </c>
      <c r="G64" s="1" t="str">
        <f>VLOOKUP($A64,'WCD II_our'!$V:$AB,6,0)</f>
        <v>N/A</v>
      </c>
      <c r="H64" s="1" t="str">
        <f>VLOOKUP($A64,'WCD II_our'!$V:$AB,7,0)</f>
        <v>N/A</v>
      </c>
      <c r="K64" t="s">
        <v>211</v>
      </c>
      <c r="L64" s="1" t="str">
        <f t="shared" si="44"/>
        <v>N/A</v>
      </c>
      <c r="M64" s="1" t="str">
        <f t="shared" si="41"/>
        <v>N/A</v>
      </c>
      <c r="N64" s="1" t="str">
        <f t="shared" si="41"/>
        <v>N/A</v>
      </c>
      <c r="O64" s="1" t="str">
        <f t="shared" si="41"/>
        <v>N/A</v>
      </c>
      <c r="P64" s="1" t="str">
        <f t="shared" si="41"/>
        <v>N/A</v>
      </c>
      <c r="S64" t="s">
        <v>211</v>
      </c>
      <c r="T64" s="1" t="str">
        <f t="shared" si="45"/>
        <v/>
      </c>
      <c r="U64" s="1" t="str">
        <f t="shared" si="42"/>
        <v/>
      </c>
      <c r="V64" s="1" t="str">
        <f t="shared" si="42"/>
        <v/>
      </c>
      <c r="W64" s="1" t="str">
        <f t="shared" si="42"/>
        <v/>
      </c>
      <c r="X64" s="1" t="str">
        <f t="shared" si="42"/>
        <v/>
      </c>
      <c r="AA64" t="s">
        <v>211</v>
      </c>
      <c r="AB64" s="1" t="str">
        <f t="shared" si="46"/>
        <v/>
      </c>
      <c r="AC64" s="1" t="str">
        <f t="shared" si="43"/>
        <v/>
      </c>
      <c r="AD64" s="1" t="str">
        <f t="shared" si="43"/>
        <v/>
      </c>
      <c r="AE64" s="1" t="str">
        <f t="shared" si="43"/>
        <v/>
      </c>
      <c r="AF64" s="1" t="str">
        <f t="shared" si="43"/>
        <v/>
      </c>
      <c r="AI64" t="s">
        <v>211</v>
      </c>
      <c r="AJ64" s="1">
        <v>0</v>
      </c>
      <c r="AK64" s="1">
        <v>0</v>
      </c>
      <c r="AL64" s="1" t="str">
        <f>IF(AD64="","",(SUM(AB64:AD64)))</f>
        <v/>
      </c>
      <c r="AM64" s="1" t="str">
        <f>IFERROR(AE64,"")</f>
        <v/>
      </c>
      <c r="AN64" s="1" t="str">
        <f>IF(AF64="","",(SUM(AF64)))</f>
        <v/>
      </c>
      <c r="AP64" s="33">
        <f>IF(AM64&gt;=MAX(AL64,AN64),0,(MAX(AL64,AN64)-AM64)/(2*MAX(AL64,AN64)+MIN(AL64,AN64)))</f>
        <v>0</v>
      </c>
      <c r="AQ64" t="s">
        <v>211</v>
      </c>
      <c r="AR64" s="1">
        <v>0</v>
      </c>
      <c r="AS64" s="1">
        <v>0</v>
      </c>
      <c r="AT64" s="1">
        <f>IF(AM64="",AT57,AL64*(1-$AP64))</f>
        <v>0</v>
      </c>
      <c r="AU64" s="1">
        <f>IF(AM64="",AU57,AM64+AL64*$AP64+AN64*$AP64)</f>
        <v>0.5</v>
      </c>
      <c r="AV64" s="1">
        <f>IF(AM64="",AV57,AN64*(1-$AP64))</f>
        <v>0.5</v>
      </c>
      <c r="AW64" s="1"/>
      <c r="AY64" t="s">
        <v>211</v>
      </c>
      <c r="AZ64" s="10"/>
      <c r="BA64" s="10"/>
      <c r="BB64" s="10">
        <f>_xlfn.NORM.S.INV(IF(AT64=0,0.01%,AT64))</f>
        <v>-3.71901648545568</v>
      </c>
      <c r="BC64" s="10"/>
      <c r="BD64" s="10">
        <f>-_xlfn.NORM.S.INV(IF(AV64=0,0.01%,AV64))</f>
        <v>0</v>
      </c>
      <c r="BG64" t="s">
        <v>211</v>
      </c>
      <c r="BH64" s="10"/>
      <c r="BI64" s="10"/>
      <c r="BJ64" s="10">
        <f>BB64-$BB$8</f>
        <v>0</v>
      </c>
      <c r="BK64" s="10"/>
      <c r="BL64" s="10">
        <f>BD64-$BD$8</f>
        <v>0</v>
      </c>
    </row>
    <row r="66" spans="1:64">
      <c r="A66" s="9">
        <f>IF(RIGHT(A59,2)="12",(VALUE(LEFT(A59,4))+1)*100+1,A59+1)</f>
        <v>202109</v>
      </c>
      <c r="J66" s="9">
        <f>$A66</f>
        <v>202109</v>
      </c>
      <c r="R66" s="9">
        <f>$A66</f>
        <v>202109</v>
      </c>
      <c r="Z66" s="9">
        <f>$A66</f>
        <v>202109</v>
      </c>
      <c r="AH66" s="9">
        <f>$A66</f>
        <v>202109</v>
      </c>
      <c r="AP66" s="9">
        <f>$A66</f>
        <v>202109</v>
      </c>
      <c r="AX66" s="9">
        <f>$A66</f>
        <v>202109</v>
      </c>
      <c r="BF66" s="9">
        <f>$A66</f>
        <v>202109</v>
      </c>
    </row>
    <row r="67" spans="1:64">
      <c r="C67" t="s">
        <v>32</v>
      </c>
      <c r="D67" t="s">
        <v>213</v>
      </c>
      <c r="E67" t="s">
        <v>214</v>
      </c>
      <c r="F67" t="s">
        <v>215</v>
      </c>
      <c r="G67" t="s">
        <v>211</v>
      </c>
      <c r="H67" t="s">
        <v>212</v>
      </c>
      <c r="L67" t="s">
        <v>213</v>
      </c>
      <c r="M67" t="s">
        <v>214</v>
      </c>
      <c r="N67" t="s">
        <v>215</v>
      </c>
      <c r="O67" t="s">
        <v>211</v>
      </c>
      <c r="P67" t="s">
        <v>212</v>
      </c>
      <c r="T67" t="s">
        <v>213</v>
      </c>
      <c r="U67" t="s">
        <v>214</v>
      </c>
      <c r="V67" t="s">
        <v>215</v>
      </c>
      <c r="W67" t="s">
        <v>211</v>
      </c>
      <c r="X67" t="s">
        <v>212</v>
      </c>
      <c r="AB67" t="s">
        <v>213</v>
      </c>
      <c r="AC67" t="s">
        <v>214</v>
      </c>
      <c r="AD67" t="s">
        <v>215</v>
      </c>
      <c r="AE67" t="s">
        <v>211</v>
      </c>
      <c r="AF67" t="s">
        <v>212</v>
      </c>
      <c r="AJ67" t="s">
        <v>213</v>
      </c>
      <c r="AK67" t="s">
        <v>214</v>
      </c>
      <c r="AL67" t="s">
        <v>215</v>
      </c>
      <c r="AM67" t="s">
        <v>211</v>
      </c>
      <c r="AN67" t="s">
        <v>212</v>
      </c>
      <c r="AP67" s="9" t="s">
        <v>69</v>
      </c>
      <c r="AR67" t="s">
        <v>213</v>
      </c>
      <c r="AS67" t="s">
        <v>214</v>
      </c>
      <c r="AT67" t="s">
        <v>215</v>
      </c>
      <c r="AU67" t="s">
        <v>211</v>
      </c>
      <c r="AV67" t="s">
        <v>212</v>
      </c>
      <c r="AZ67" t="s">
        <v>213</v>
      </c>
      <c r="BA67" t="s">
        <v>214</v>
      </c>
      <c r="BB67" t="s">
        <v>215</v>
      </c>
      <c r="BC67" t="s">
        <v>211</v>
      </c>
      <c r="BD67" t="s">
        <v>212</v>
      </c>
      <c r="BG67" s="12">
        <f>AVERAGE(BH68:BL71)</f>
        <v>-3.7517124700934081E-2</v>
      </c>
      <c r="BH67" t="s">
        <v>213</v>
      </c>
      <c r="BI67" t="s">
        <v>214</v>
      </c>
      <c r="BJ67" t="s">
        <v>215</v>
      </c>
      <c r="BK67" t="s">
        <v>211</v>
      </c>
      <c r="BL67" t="s">
        <v>212</v>
      </c>
    </row>
    <row r="68" spans="1:64">
      <c r="A68" s="11">
        <f>A66</f>
        <v>202109</v>
      </c>
      <c r="B68" t="s">
        <v>213</v>
      </c>
      <c r="C68" s="1">
        <f>VLOOKUP($A68,'WCD II_our'!$A:$G,2,0)</f>
        <v>2.1614926446300899E-2</v>
      </c>
      <c r="D68" s="1">
        <f>VLOOKUP($A68,'WCD II_our'!$A:$G,3,0)</f>
        <v>0.97214138382778204</v>
      </c>
      <c r="E68" s="1">
        <f>VLOOKUP($A68,'WCD II_our'!$A:$G,4,0)</f>
        <v>6.2436897259164903E-3</v>
      </c>
      <c r="F68" s="1">
        <f>VLOOKUP($A68,'WCD II_our'!$A:$G,5,0)</f>
        <v>0</v>
      </c>
      <c r="G68" s="1">
        <f>VLOOKUP($A68,'WCD II_our'!$A:$G,6,0)</f>
        <v>0</v>
      </c>
      <c r="H68" s="1">
        <f>VLOOKUP($A68,'WCD II_our'!$A:$G,7,0)</f>
        <v>0</v>
      </c>
      <c r="K68" t="s">
        <v>213</v>
      </c>
      <c r="L68" s="1">
        <f>IF(TYPE(D68)=1,IF(D68&gt;100%,100%,IF(D68&lt;0,0,D68)),D68)</f>
        <v>0.97214138382778204</v>
      </c>
      <c r="M68" s="1">
        <f t="shared" ref="M68:P71" si="47">IF(TYPE(E68)=1,IF(E68&gt;100%,100%,IF(E68&lt;0,0,E68)),E68)</f>
        <v>6.2436897259164903E-3</v>
      </c>
      <c r="N68" s="1">
        <f t="shared" si="47"/>
        <v>0</v>
      </c>
      <c r="O68" s="1">
        <f t="shared" si="47"/>
        <v>0</v>
      </c>
      <c r="P68" s="1">
        <f t="shared" si="47"/>
        <v>0</v>
      </c>
      <c r="S68" t="s">
        <v>213</v>
      </c>
      <c r="T68" s="1">
        <f>IFERROR(L68/SUM($L68:$P68),"")</f>
        <v>0.99361837185103596</v>
      </c>
      <c r="U68" s="1">
        <f t="shared" ref="U68:X71" si="48">IFERROR(M68/SUM($L68:$P68),"")</f>
        <v>6.3816281489639942E-3</v>
      </c>
      <c r="V68" s="1">
        <f t="shared" si="48"/>
        <v>0</v>
      </c>
      <c r="W68" s="1">
        <f t="shared" si="48"/>
        <v>0</v>
      </c>
      <c r="X68" s="1">
        <f t="shared" si="48"/>
        <v>0</v>
      </c>
      <c r="AA68" t="s">
        <v>213</v>
      </c>
      <c r="AB68" s="1">
        <f>IFERROR(T68,"")</f>
        <v>0.99361837185103596</v>
      </c>
      <c r="AC68" s="1">
        <f t="shared" ref="AC68:AF71" si="49">IFERROR(U68,"")</f>
        <v>6.3816281489639942E-3</v>
      </c>
      <c r="AD68" s="1">
        <f t="shared" si="49"/>
        <v>0</v>
      </c>
      <c r="AE68" s="1">
        <f t="shared" si="49"/>
        <v>0</v>
      </c>
      <c r="AF68" s="1">
        <f t="shared" si="49"/>
        <v>0</v>
      </c>
      <c r="AI68" t="s">
        <v>213</v>
      </c>
      <c r="AJ68" s="1">
        <f>IFERROR(AB68,"")</f>
        <v>0.99361837185103596</v>
      </c>
      <c r="AK68" s="1">
        <f>IF(AC68="","",SUM(AC68:AF68))</f>
        <v>6.3816281489639942E-3</v>
      </c>
      <c r="AL68" s="1">
        <v>0</v>
      </c>
      <c r="AM68" s="1">
        <v>0</v>
      </c>
      <c r="AN68" s="1">
        <v>0</v>
      </c>
      <c r="AQ68" t="s">
        <v>213</v>
      </c>
      <c r="AR68" s="1">
        <f>IF(AJ68="",AR61,MAX(AJ68,50%))</f>
        <v>0.99361837185103596</v>
      </c>
      <c r="AS68" s="1">
        <f>IF(AK68="",AS61,MIN(AK68,50%))</f>
        <v>6.3816281489639942E-3</v>
      </c>
      <c r="AT68" s="1">
        <v>0</v>
      </c>
      <c r="AU68" s="1">
        <v>0</v>
      </c>
      <c r="AV68" s="1">
        <v>0</v>
      </c>
      <c r="AW68" s="1"/>
      <c r="AY68" t="s">
        <v>213</v>
      </c>
      <c r="AZ68" s="10"/>
      <c r="BA68" s="10">
        <f>-_xlfn.NORM.S.INV(IF(AS68=0,0.01%,AS68))</f>
        <v>2.4903076452189081</v>
      </c>
      <c r="BB68" s="10"/>
      <c r="BC68" s="10"/>
      <c r="BG68" t="s">
        <v>213</v>
      </c>
      <c r="BH68" s="10"/>
      <c r="BI68" s="10">
        <f>BA68-$BA$5</f>
        <v>9.1782060412584077E-2</v>
      </c>
      <c r="BJ68" s="10"/>
      <c r="BK68" s="10"/>
    </row>
    <row r="69" spans="1:64">
      <c r="A69" s="11">
        <f>A66</f>
        <v>202109</v>
      </c>
      <c r="B69" t="s">
        <v>214</v>
      </c>
      <c r="C69" s="1">
        <f>VLOOKUP($A69,'WCD II_our'!$H:$N,2,0)</f>
        <v>0</v>
      </c>
      <c r="D69" s="1">
        <f>VLOOKUP($A69,'WCD II_our'!$H:$N,3,0)</f>
        <v>0.148666346684206</v>
      </c>
      <c r="E69" s="1">
        <f>VLOOKUP($A69,'WCD II_our'!$H:$N,4,0)</f>
        <v>0.69481372323633805</v>
      </c>
      <c r="F69" s="1">
        <f>VLOOKUP($A69,'WCD II_our'!$H:$N,5,0)</f>
        <v>0.156519930079455</v>
      </c>
      <c r="G69" s="1">
        <f>VLOOKUP($A69,'WCD II_our'!$H:$N,6,0)</f>
        <v>0</v>
      </c>
      <c r="H69" s="1">
        <f>VLOOKUP($A69,'WCD II_our'!$H:$N,7,0)</f>
        <v>0</v>
      </c>
      <c r="K69" t="s">
        <v>214</v>
      </c>
      <c r="L69" s="1">
        <f t="shared" ref="L69:L71" si="50">IF(TYPE(D69)=1,IF(D69&gt;100%,100%,IF(D69&lt;0,0,D69)),D69)</f>
        <v>0.148666346684206</v>
      </c>
      <c r="M69" s="1">
        <f t="shared" si="47"/>
        <v>0.69481372323633805</v>
      </c>
      <c r="N69" s="1">
        <f t="shared" si="47"/>
        <v>0.156519930079455</v>
      </c>
      <c r="O69" s="1">
        <f t="shared" si="47"/>
        <v>0</v>
      </c>
      <c r="P69" s="1">
        <f t="shared" si="47"/>
        <v>0</v>
      </c>
      <c r="S69" t="s">
        <v>214</v>
      </c>
      <c r="T69" s="1">
        <f t="shared" ref="T69:T71" si="51">IFERROR(L69/SUM($L69:$P69),"")</f>
        <v>0.14866634668420614</v>
      </c>
      <c r="U69" s="1">
        <f t="shared" si="48"/>
        <v>0.69481372323633872</v>
      </c>
      <c r="V69" s="1">
        <f t="shared" si="48"/>
        <v>0.15651993007945517</v>
      </c>
      <c r="W69" s="1">
        <f t="shared" si="48"/>
        <v>0</v>
      </c>
      <c r="X69" s="1">
        <f t="shared" si="48"/>
        <v>0</v>
      </c>
      <c r="AA69" t="s">
        <v>214</v>
      </c>
      <c r="AB69" s="1">
        <f t="shared" ref="AB69:AB71" si="52">IFERROR(T69,"")</f>
        <v>0.14866634668420614</v>
      </c>
      <c r="AC69" s="1">
        <f t="shared" si="49"/>
        <v>0.69481372323633872</v>
      </c>
      <c r="AD69" s="1">
        <f t="shared" si="49"/>
        <v>0.15651993007945517</v>
      </c>
      <c r="AE69" s="1">
        <f t="shared" si="49"/>
        <v>0</v>
      </c>
      <c r="AF69" s="1">
        <f t="shared" si="49"/>
        <v>0</v>
      </c>
      <c r="AI69" t="s">
        <v>214</v>
      </c>
      <c r="AJ69" s="1">
        <f>IF(AB69="","",(SUM(AB69)))</f>
        <v>0.14866634668420614</v>
      </c>
      <c r="AK69" s="1">
        <f>IFERROR(AC69,"")</f>
        <v>0.69481372323633872</v>
      </c>
      <c r="AL69" s="1">
        <f>IF(AD69="","",(SUM(AD69:AF69)))</f>
        <v>0.15651993007945517</v>
      </c>
      <c r="AM69" s="1">
        <v>0</v>
      </c>
      <c r="AN69" s="1">
        <v>0</v>
      </c>
      <c r="AP69" s="33">
        <f>IF(AK69&gt;=MAX(AJ69,AL69),0,(MAX(AJ69,AL69)-AK69)/(2*MAX(AJ69,AL69)+MIN(AJ69,AL69)))</f>
        <v>0</v>
      </c>
      <c r="AQ69" t="s">
        <v>214</v>
      </c>
      <c r="AR69" s="1">
        <f>IF(AK69="",AR62,AJ69*(1-$AP69))</f>
        <v>0.14866634668420614</v>
      </c>
      <c r="AS69" s="1">
        <f>IF(AK69="",AS62,AK69+AJ69*$AP69+AL69*$AP69)</f>
        <v>0.69481372323633872</v>
      </c>
      <c r="AT69" s="1">
        <f>IF(AK69="",AT62,AL69*(1-$AP69))</f>
        <v>0.15651993007945517</v>
      </c>
      <c r="AU69" s="1">
        <v>0</v>
      </c>
      <c r="AV69" s="1">
        <v>0</v>
      </c>
      <c r="AW69" s="1"/>
      <c r="AY69" t="s">
        <v>214</v>
      </c>
      <c r="AZ69" s="10">
        <f>_xlfn.NORM.S.INV(IF(AR69=0,0.01%,AR69))</f>
        <v>-1.0421703793488191</v>
      </c>
      <c r="BA69" s="10"/>
      <c r="BB69" s="10">
        <f>-_xlfn.NORM.S.INV(IF(AT69=0,0.01%,AT69))</f>
        <v>1.0088640046097035</v>
      </c>
      <c r="BC69" s="10"/>
      <c r="BG69" t="s">
        <v>214</v>
      </c>
      <c r="BH69" s="10">
        <f>AZ69-$AZ$6</f>
        <v>-0.92586199240386824</v>
      </c>
      <c r="BI69" s="10"/>
      <c r="BJ69" s="10">
        <f>BB69-$BB$6</f>
        <v>-0.3160980950006913</v>
      </c>
      <c r="BK69" s="10"/>
    </row>
    <row r="70" spans="1:64">
      <c r="A70" s="11">
        <f>A66</f>
        <v>202109</v>
      </c>
      <c r="B70" t="s">
        <v>215</v>
      </c>
      <c r="C70" s="1">
        <f>VLOOKUP($A70,'WCD II_our'!$O:$U,2,0)</f>
        <v>0</v>
      </c>
      <c r="D70" s="1">
        <f>VLOOKUP($A70,'WCD II_our'!$O:$U,3,0)</f>
        <v>0</v>
      </c>
      <c r="E70" s="1">
        <f>VLOOKUP($A70,'WCD II_our'!$O:$U,4,0)</f>
        <v>0</v>
      </c>
      <c r="F70" s="1">
        <f>VLOOKUP($A70,'WCD II_our'!$O:$U,5,0)</f>
        <v>1</v>
      </c>
      <c r="G70" s="1">
        <f>VLOOKUP($A70,'WCD II_our'!$O:$U,6,0)</f>
        <v>0</v>
      </c>
      <c r="H70" s="1">
        <f>VLOOKUP($A70,'WCD II_our'!$O:$U,7,0)</f>
        <v>0</v>
      </c>
      <c r="K70" t="s">
        <v>215</v>
      </c>
      <c r="L70" s="1">
        <f t="shared" si="50"/>
        <v>0</v>
      </c>
      <c r="M70" s="1">
        <f t="shared" si="47"/>
        <v>0</v>
      </c>
      <c r="N70" s="1">
        <f t="shared" si="47"/>
        <v>1</v>
      </c>
      <c r="O70" s="1">
        <f t="shared" si="47"/>
        <v>0</v>
      </c>
      <c r="P70" s="1">
        <f t="shared" si="47"/>
        <v>0</v>
      </c>
      <c r="S70" t="s">
        <v>215</v>
      </c>
      <c r="T70" s="1">
        <f t="shared" si="51"/>
        <v>0</v>
      </c>
      <c r="U70" s="1">
        <f t="shared" si="48"/>
        <v>0</v>
      </c>
      <c r="V70" s="1">
        <f t="shared" si="48"/>
        <v>1</v>
      </c>
      <c r="W70" s="1">
        <f t="shared" si="48"/>
        <v>0</v>
      </c>
      <c r="X70" s="1">
        <f t="shared" si="48"/>
        <v>0</v>
      </c>
      <c r="AA70" t="s">
        <v>215</v>
      </c>
      <c r="AB70" s="1">
        <f t="shared" si="52"/>
        <v>0</v>
      </c>
      <c r="AC70" s="1">
        <f t="shared" si="49"/>
        <v>0</v>
      </c>
      <c r="AD70" s="1">
        <f t="shared" si="49"/>
        <v>1</v>
      </c>
      <c r="AE70" s="1">
        <f t="shared" si="49"/>
        <v>0</v>
      </c>
      <c r="AF70" s="1">
        <f t="shared" si="49"/>
        <v>0</v>
      </c>
      <c r="AI70" t="s">
        <v>215</v>
      </c>
      <c r="AJ70" s="1">
        <v>0</v>
      </c>
      <c r="AK70" s="1">
        <f>IF(AC70="","",(SUM(AB70:AC70)))</f>
        <v>0</v>
      </c>
      <c r="AL70" s="1">
        <f>IFERROR(AD70,"")</f>
        <v>1</v>
      </c>
      <c r="AM70" s="1">
        <f>IF(AE70="","",(SUM(AE70:AF70)))</f>
        <v>0</v>
      </c>
      <c r="AN70" s="1">
        <v>0</v>
      </c>
      <c r="AP70" s="33">
        <f>IF(AL70&gt;=MAX(AK70,AM70),0,(MAX(AK70,AM70)-AL70)/(2*MAX(AK70,AM70)+MIN(AK70,AM70)))</f>
        <v>0</v>
      </c>
      <c r="AQ70" t="s">
        <v>215</v>
      </c>
      <c r="AR70" s="1">
        <v>0</v>
      </c>
      <c r="AS70" s="1">
        <f>IF(AL70="",AS63,AK70*(1-$AP70))</f>
        <v>0</v>
      </c>
      <c r="AT70" s="1">
        <f>IF(AL70="",AT63,AL70+AK70*$AP70+AM70*$AP70)</f>
        <v>1</v>
      </c>
      <c r="AU70" s="1">
        <f>IF(AL70="",AU63,AM70*(1-$AP70))</f>
        <v>0</v>
      </c>
      <c r="AV70" s="1">
        <v>0</v>
      </c>
      <c r="AW70" s="1"/>
      <c r="AY70" t="s">
        <v>215</v>
      </c>
      <c r="AZ70" s="10"/>
      <c r="BA70" s="10">
        <f>_xlfn.NORM.S.INV(IF(AS70=0,0.01%,AS70))</f>
        <v>-3.71901648545568</v>
      </c>
      <c r="BB70" s="10"/>
      <c r="BC70" s="10">
        <f>-_xlfn.NORM.S.INV(IF(AU70=0,0.01%,AU70))</f>
        <v>3.71901648545568</v>
      </c>
      <c r="BG70" t="s">
        <v>215</v>
      </c>
      <c r="BH70" s="10"/>
      <c r="BI70" s="10">
        <f>BA70-$BA$7</f>
        <v>-2.6514459615775383</v>
      </c>
      <c r="BJ70" s="10"/>
      <c r="BK70" s="10">
        <f>BC70-$BC$7</f>
        <v>3.539004115662975</v>
      </c>
    </row>
    <row r="71" spans="1:64">
      <c r="A71" s="11">
        <f>A66</f>
        <v>202109</v>
      </c>
      <c r="B71" t="s">
        <v>211</v>
      </c>
      <c r="C71" s="1">
        <f>VLOOKUP($A71,'WCD II_our'!$V:$AB,2,0)</f>
        <v>0</v>
      </c>
      <c r="D71" s="1">
        <f>VLOOKUP($A71,'WCD II_our'!$V:$AB,3,0)</f>
        <v>0</v>
      </c>
      <c r="E71" s="1">
        <f>VLOOKUP($A71,'WCD II_our'!$V:$AB,4,0)</f>
        <v>0</v>
      </c>
      <c r="F71" s="1">
        <f>VLOOKUP($A71,'WCD II_our'!$V:$AB,5,0)</f>
        <v>0</v>
      </c>
      <c r="G71" s="1">
        <f>VLOOKUP($A71,'WCD II_our'!$V:$AB,6,0)</f>
        <v>0</v>
      </c>
      <c r="H71" s="1">
        <f>VLOOKUP($A71,'WCD II_our'!$V:$AB,7,0)</f>
        <v>1</v>
      </c>
      <c r="K71" t="s">
        <v>211</v>
      </c>
      <c r="L71" s="1">
        <f t="shared" si="50"/>
        <v>0</v>
      </c>
      <c r="M71" s="1">
        <f t="shared" si="47"/>
        <v>0</v>
      </c>
      <c r="N71" s="1">
        <f t="shared" si="47"/>
        <v>0</v>
      </c>
      <c r="O71" s="1">
        <f t="shared" si="47"/>
        <v>0</v>
      </c>
      <c r="P71" s="1">
        <f t="shared" si="47"/>
        <v>1</v>
      </c>
      <c r="S71" t="s">
        <v>211</v>
      </c>
      <c r="T71" s="1">
        <f t="shared" si="51"/>
        <v>0</v>
      </c>
      <c r="U71" s="1">
        <f t="shared" si="48"/>
        <v>0</v>
      </c>
      <c r="V71" s="1">
        <f t="shared" si="48"/>
        <v>0</v>
      </c>
      <c r="W71" s="1">
        <f t="shared" si="48"/>
        <v>0</v>
      </c>
      <c r="X71" s="1">
        <f t="shared" si="48"/>
        <v>1</v>
      </c>
      <c r="AA71" t="s">
        <v>211</v>
      </c>
      <c r="AB71" s="1">
        <f t="shared" si="52"/>
        <v>0</v>
      </c>
      <c r="AC71" s="1">
        <f t="shared" si="49"/>
        <v>0</v>
      </c>
      <c r="AD71" s="1">
        <f t="shared" si="49"/>
        <v>0</v>
      </c>
      <c r="AE71" s="1">
        <f t="shared" si="49"/>
        <v>0</v>
      </c>
      <c r="AF71" s="1">
        <f t="shared" si="49"/>
        <v>1</v>
      </c>
      <c r="AI71" t="s">
        <v>211</v>
      </c>
      <c r="AJ71" s="1">
        <v>0</v>
      </c>
      <c r="AK71" s="1">
        <v>0</v>
      </c>
      <c r="AL71" s="1">
        <f>IF(AD71="","",(SUM(AB71:AD71)))</f>
        <v>0</v>
      </c>
      <c r="AM71" s="1">
        <f>IFERROR(AE71,"")</f>
        <v>0</v>
      </c>
      <c r="AN71" s="1">
        <f>IF(AF71="","",(SUM(AF71)))</f>
        <v>1</v>
      </c>
      <c r="AP71" s="33">
        <f>IF(AM71&gt;=MAX(AL71,AN71),0,(MAX(AL71,AN71)-AM71)/(2*MAX(AL71,AN71)+MIN(AL71,AN71)))</f>
        <v>0.5</v>
      </c>
      <c r="AQ71" t="s">
        <v>211</v>
      </c>
      <c r="AR71" s="1">
        <v>0</v>
      </c>
      <c r="AS71" s="1">
        <v>0</v>
      </c>
      <c r="AT71" s="1">
        <f>IF(AM71="",AT64,AL71*(1-$AP71))</f>
        <v>0</v>
      </c>
      <c r="AU71" s="1">
        <f>IF(AM71="",AU64,AM71+AL71*$AP71+AN71*$AP71)</f>
        <v>0.5</v>
      </c>
      <c r="AV71" s="1">
        <f>IF(AM71="",AV64,AN71*(1-$AP71))</f>
        <v>0.5</v>
      </c>
      <c r="AW71" s="1"/>
      <c r="AY71" t="s">
        <v>211</v>
      </c>
      <c r="AZ71" s="10"/>
      <c r="BA71" s="10"/>
      <c r="BB71" s="10">
        <f>_xlfn.NORM.S.INV(IF(AT71=0,0.01%,AT71))</f>
        <v>-3.71901648545568</v>
      </c>
      <c r="BC71" s="10"/>
      <c r="BD71" s="10">
        <f>-_xlfn.NORM.S.INV(IF(AV71=0,0.01%,AV71))</f>
        <v>0</v>
      </c>
      <c r="BG71" t="s">
        <v>211</v>
      </c>
      <c r="BH71" s="10"/>
      <c r="BI71" s="10"/>
      <c r="BJ71" s="10">
        <f>BB71-$BB$8</f>
        <v>0</v>
      </c>
      <c r="BK71" s="10"/>
      <c r="BL71" s="10">
        <f>BD71-$BD$8</f>
        <v>0</v>
      </c>
    </row>
    <row r="73" spans="1:64">
      <c r="A73" s="9">
        <f>IF(RIGHT(A66,2)="12",(VALUE(LEFT(A66,4))+1)*100+1,A66+1)</f>
        <v>202110</v>
      </c>
      <c r="J73" s="9">
        <f>$A73</f>
        <v>202110</v>
      </c>
      <c r="R73" s="9">
        <f>$A73</f>
        <v>202110</v>
      </c>
      <c r="Z73" s="9">
        <f>$A73</f>
        <v>202110</v>
      </c>
      <c r="AH73" s="9">
        <f>$A73</f>
        <v>202110</v>
      </c>
      <c r="AP73" s="9">
        <f>$A73</f>
        <v>202110</v>
      </c>
      <c r="AX73" s="9">
        <f>$A73</f>
        <v>202110</v>
      </c>
      <c r="BF73" s="9">
        <f>$A73</f>
        <v>202110</v>
      </c>
    </row>
    <row r="74" spans="1:64">
      <c r="C74" t="s">
        <v>32</v>
      </c>
      <c r="D74" t="s">
        <v>213</v>
      </c>
      <c r="E74" t="s">
        <v>214</v>
      </c>
      <c r="F74" t="s">
        <v>215</v>
      </c>
      <c r="G74" t="s">
        <v>211</v>
      </c>
      <c r="H74" t="s">
        <v>212</v>
      </c>
      <c r="L74" t="s">
        <v>213</v>
      </c>
      <c r="M74" t="s">
        <v>214</v>
      </c>
      <c r="N74" t="s">
        <v>215</v>
      </c>
      <c r="O74" t="s">
        <v>211</v>
      </c>
      <c r="P74" t="s">
        <v>212</v>
      </c>
      <c r="T74" t="s">
        <v>213</v>
      </c>
      <c r="U74" t="s">
        <v>214</v>
      </c>
      <c r="V74" t="s">
        <v>215</v>
      </c>
      <c r="W74" t="s">
        <v>211</v>
      </c>
      <c r="X74" t="s">
        <v>212</v>
      </c>
      <c r="AB74" t="s">
        <v>213</v>
      </c>
      <c r="AC74" t="s">
        <v>214</v>
      </c>
      <c r="AD74" t="s">
        <v>215</v>
      </c>
      <c r="AE74" t="s">
        <v>211</v>
      </c>
      <c r="AF74" t="s">
        <v>212</v>
      </c>
      <c r="AJ74" t="s">
        <v>213</v>
      </c>
      <c r="AK74" t="s">
        <v>214</v>
      </c>
      <c r="AL74" t="s">
        <v>215</v>
      </c>
      <c r="AM74" t="s">
        <v>211</v>
      </c>
      <c r="AN74" t="s">
        <v>212</v>
      </c>
      <c r="AP74" s="9" t="s">
        <v>69</v>
      </c>
      <c r="AR74" t="s">
        <v>213</v>
      </c>
      <c r="AS74" t="s">
        <v>214</v>
      </c>
      <c r="AT74" t="s">
        <v>215</v>
      </c>
      <c r="AU74" t="s">
        <v>211</v>
      </c>
      <c r="AV74" t="s">
        <v>212</v>
      </c>
      <c r="AZ74" t="s">
        <v>213</v>
      </c>
      <c r="BA74" t="s">
        <v>214</v>
      </c>
      <c r="BB74" t="s">
        <v>215</v>
      </c>
      <c r="BC74" t="s">
        <v>211</v>
      </c>
      <c r="BD74" t="s">
        <v>212</v>
      </c>
      <c r="BG74" s="12">
        <f>AVERAGE(BH75:BL78)</f>
        <v>0.45407733979957932</v>
      </c>
      <c r="BH74" t="s">
        <v>213</v>
      </c>
      <c r="BI74" t="s">
        <v>214</v>
      </c>
      <c r="BJ74" t="s">
        <v>215</v>
      </c>
      <c r="BK74" t="s">
        <v>211</v>
      </c>
      <c r="BL74" t="s">
        <v>212</v>
      </c>
    </row>
    <row r="75" spans="1:64">
      <c r="A75" s="11">
        <f>A73</f>
        <v>202110</v>
      </c>
      <c r="B75" t="s">
        <v>213</v>
      </c>
      <c r="C75" s="1">
        <f>VLOOKUP($A75,'WCD II_our'!$A:$G,2,0)</f>
        <v>1.77172526201646E-2</v>
      </c>
      <c r="D75" s="1">
        <f>VLOOKUP($A75,'WCD II_our'!$A:$G,3,0)</f>
        <v>0.96788207895559297</v>
      </c>
      <c r="E75" s="1">
        <f>VLOOKUP($A75,'WCD II_our'!$A:$G,4,0)</f>
        <v>1.36652512264586E-2</v>
      </c>
      <c r="F75" s="1">
        <f>VLOOKUP($A75,'WCD II_our'!$A:$G,5,0)</f>
        <v>7.3541719778312704E-4</v>
      </c>
      <c r="G75" s="1">
        <f>VLOOKUP($A75,'WCD II_our'!$A:$G,6,0)</f>
        <v>0</v>
      </c>
      <c r="H75" s="1">
        <f>VLOOKUP($A75,'WCD II_our'!$A:$G,7,0)</f>
        <v>0</v>
      </c>
      <c r="K75" t="s">
        <v>213</v>
      </c>
      <c r="L75" s="1">
        <f>IF(TYPE(D75)=1,IF(D75&gt;100%,100%,IF(D75&lt;0,0,D75)),D75)</f>
        <v>0.96788207895559297</v>
      </c>
      <c r="M75" s="1">
        <f t="shared" ref="M75:P78" si="53">IF(TYPE(E75)=1,IF(E75&gt;100%,100%,IF(E75&lt;0,0,E75)),E75)</f>
        <v>1.36652512264586E-2</v>
      </c>
      <c r="N75" s="1">
        <f t="shared" si="53"/>
        <v>7.3541719778312704E-4</v>
      </c>
      <c r="O75" s="1">
        <f t="shared" si="53"/>
        <v>0</v>
      </c>
      <c r="P75" s="1">
        <f t="shared" si="53"/>
        <v>0</v>
      </c>
      <c r="S75" t="s">
        <v>213</v>
      </c>
      <c r="T75" s="1">
        <f>IFERROR(L75/SUM($L75:$P75),"")</f>
        <v>0.98533958937723953</v>
      </c>
      <c r="U75" s="1">
        <f t="shared" ref="U75:X78" si="54">IFERROR(M75/SUM($L75:$P75),"")</f>
        <v>1.3911728840712748E-2</v>
      </c>
      <c r="V75" s="1">
        <f t="shared" si="54"/>
        <v>7.4868178204778315E-4</v>
      </c>
      <c r="W75" s="1">
        <f t="shared" si="54"/>
        <v>0</v>
      </c>
      <c r="X75" s="1">
        <f t="shared" si="54"/>
        <v>0</v>
      </c>
      <c r="AA75" t="s">
        <v>213</v>
      </c>
      <c r="AB75" s="1">
        <f t="shared" ref="AB75:AF78" si="55">IFERROR(T75/SUM($T75:$X75),"")</f>
        <v>0.98533958937723953</v>
      </c>
      <c r="AC75" s="1">
        <f t="shared" si="55"/>
        <v>1.3911728840712748E-2</v>
      </c>
      <c r="AD75" s="1">
        <f t="shared" si="55"/>
        <v>7.4868178204778315E-4</v>
      </c>
      <c r="AE75" s="1">
        <f t="shared" si="55"/>
        <v>0</v>
      </c>
      <c r="AF75" s="1">
        <f t="shared" si="55"/>
        <v>0</v>
      </c>
      <c r="AI75" t="s">
        <v>213</v>
      </c>
      <c r="AJ75" s="1">
        <f>IFERROR(AB75,"")</f>
        <v>0.98533958937723953</v>
      </c>
      <c r="AK75" s="1">
        <f>IF(AC75="","",SUM(AC75:AF75))</f>
        <v>1.4660410622760531E-2</v>
      </c>
      <c r="AL75" s="1">
        <v>0</v>
      </c>
      <c r="AM75" s="1">
        <v>0</v>
      </c>
      <c r="AN75" s="1">
        <v>0</v>
      </c>
      <c r="AQ75" t="s">
        <v>213</v>
      </c>
      <c r="AR75" s="1">
        <f>IF(AJ75="",AR68,MAX(AJ75,50%))</f>
        <v>0.98533958937723953</v>
      </c>
      <c r="AS75" s="1">
        <f>IF(AK75="",AS68,MIN(AK75,50%))</f>
        <v>1.4660410622760531E-2</v>
      </c>
      <c r="AT75" s="1">
        <v>0</v>
      </c>
      <c r="AU75" s="1">
        <v>0</v>
      </c>
      <c r="AV75" s="1">
        <v>0</v>
      </c>
      <c r="AY75" t="s">
        <v>213</v>
      </c>
      <c r="AZ75" s="10"/>
      <c r="BA75" s="10">
        <f>-_xlfn.NORM.S.INV(IF(AS75=0,0.01%,AS75))</f>
        <v>2.1791460365277064</v>
      </c>
      <c r="BB75" s="10"/>
      <c r="BC75" s="10"/>
      <c r="BG75" t="s">
        <v>213</v>
      </c>
      <c r="BH75" s="10"/>
      <c r="BI75" s="10">
        <f>BA75-$BA$5</f>
        <v>-0.21937954827861761</v>
      </c>
      <c r="BJ75" s="10"/>
      <c r="BK75" s="10"/>
    </row>
    <row r="76" spans="1:64">
      <c r="A76" s="11">
        <f>A73</f>
        <v>202110</v>
      </c>
      <c r="B76" t="s">
        <v>214</v>
      </c>
      <c r="C76" s="1">
        <f>VLOOKUP($A76,'WCD II_our'!$H:$N,2,0)</f>
        <v>0</v>
      </c>
      <c r="D76" s="1">
        <f>VLOOKUP($A76,'WCD II_our'!$H:$N,3,0)</f>
        <v>0.66342317475975399</v>
      </c>
      <c r="E76" s="1">
        <f>VLOOKUP($A76,'WCD II_our'!$H:$N,4,0)</f>
        <v>0.33657682524024501</v>
      </c>
      <c r="F76" s="1">
        <f>VLOOKUP($A76,'WCD II_our'!$H:$N,5,0)</f>
        <v>0</v>
      </c>
      <c r="G76" s="1">
        <f>VLOOKUP($A76,'WCD II_our'!$H:$N,6,0)</f>
        <v>0</v>
      </c>
      <c r="H76" s="1">
        <f>VLOOKUP($A76,'WCD II_our'!$H:$N,7,0)</f>
        <v>0</v>
      </c>
      <c r="K76" t="s">
        <v>214</v>
      </c>
      <c r="L76" s="1">
        <f t="shared" ref="L76:L78" si="56">IF(TYPE(D76)=1,IF(D76&gt;100%,100%,IF(D76&lt;0,0,D76)),D76)</f>
        <v>0.66342317475975399</v>
      </c>
      <c r="M76" s="1">
        <f t="shared" si="53"/>
        <v>0.33657682524024501</v>
      </c>
      <c r="N76" s="1">
        <f t="shared" si="53"/>
        <v>0</v>
      </c>
      <c r="O76" s="1">
        <f t="shared" si="53"/>
        <v>0</v>
      </c>
      <c r="P76" s="1">
        <f t="shared" si="53"/>
        <v>0</v>
      </c>
      <c r="S76" t="s">
        <v>214</v>
      </c>
      <c r="T76" s="1">
        <f t="shared" ref="T76:T78" si="57">IFERROR(L76/SUM($L76:$P76),"")</f>
        <v>0.66342317475975465</v>
      </c>
      <c r="U76" s="1">
        <f t="shared" si="54"/>
        <v>0.33657682524024535</v>
      </c>
      <c r="V76" s="1">
        <f t="shared" si="54"/>
        <v>0</v>
      </c>
      <c r="W76" s="1">
        <f t="shared" si="54"/>
        <v>0</v>
      </c>
      <c r="X76" s="1">
        <f t="shared" si="54"/>
        <v>0</v>
      </c>
      <c r="AA76" t="s">
        <v>214</v>
      </c>
      <c r="AB76" s="1">
        <f t="shared" si="55"/>
        <v>0.66342317475975465</v>
      </c>
      <c r="AC76" s="1">
        <f t="shared" si="55"/>
        <v>0.33657682524024535</v>
      </c>
      <c r="AD76" s="1">
        <f t="shared" si="55"/>
        <v>0</v>
      </c>
      <c r="AE76" s="1">
        <f t="shared" si="55"/>
        <v>0</v>
      </c>
      <c r="AF76" s="1">
        <f t="shared" si="55"/>
        <v>0</v>
      </c>
      <c r="AI76" t="s">
        <v>214</v>
      </c>
      <c r="AJ76" s="1">
        <f>IF(AB76="","",(SUM(AB76)))</f>
        <v>0.66342317475975465</v>
      </c>
      <c r="AK76" s="1">
        <f>IFERROR(AC76,"")</f>
        <v>0.33657682524024535</v>
      </c>
      <c r="AL76" s="1">
        <f>IF(AD76="","",(SUM(AD76:AF76)))</f>
        <v>0</v>
      </c>
      <c r="AM76" s="1">
        <v>0</v>
      </c>
      <c r="AN76" s="1">
        <v>0</v>
      </c>
      <c r="AP76" s="33">
        <f>IF(AK76&gt;=MAX(AJ76,AL76),0,(MAX(AJ76,AL76)-AK76)/(2*MAX(AJ76,AL76)+MIN(AJ76,AL76)))</f>
        <v>0.24633323190576673</v>
      </c>
      <c r="AQ76" t="s">
        <v>214</v>
      </c>
      <c r="AR76" s="1">
        <f>IF(AK76="",AR69,AJ76*(1-$AP76))</f>
        <v>0.5</v>
      </c>
      <c r="AS76" s="1">
        <f>IF(AK76="",AS69,AK76+AJ76*$AP76+AL76*$AP76)</f>
        <v>0.5</v>
      </c>
      <c r="AT76" s="1">
        <f>IF(AK76="",AT69,AL76*(1-$AP76))</f>
        <v>0</v>
      </c>
      <c r="AU76" s="1">
        <v>0</v>
      </c>
      <c r="AV76" s="1">
        <v>0</v>
      </c>
      <c r="AY76" t="s">
        <v>214</v>
      </c>
      <c r="AZ76" s="10">
        <f>_xlfn.NORM.S.INV(IF(AR76=0,0.01%,AR76))</f>
        <v>0</v>
      </c>
      <c r="BA76" s="10"/>
      <c r="BB76" s="10">
        <f>-_xlfn.NORM.S.INV(IF(AT76=0,0.01%,AT76))</f>
        <v>3.71901648545568</v>
      </c>
      <c r="BC76" s="10"/>
      <c r="BG76" t="s">
        <v>214</v>
      </c>
      <c r="BH76" s="10">
        <f>AZ76-$AZ$6</f>
        <v>0.11630838694495087</v>
      </c>
      <c r="BI76" s="10"/>
      <c r="BJ76" s="10">
        <f>BB76-$BB$6</f>
        <v>2.3940543858452852</v>
      </c>
      <c r="BK76" s="10"/>
    </row>
    <row r="77" spans="1:64">
      <c r="A77" s="11">
        <f>A73</f>
        <v>202110</v>
      </c>
      <c r="B77" t="s">
        <v>215</v>
      </c>
      <c r="C77" s="1">
        <f>VLOOKUP($A77,'WCD II_our'!$O:$U,2,0)</f>
        <v>0</v>
      </c>
      <c r="D77" s="1">
        <f>VLOOKUP($A77,'WCD II_our'!$O:$U,3,0)</f>
        <v>0</v>
      </c>
      <c r="E77" s="1">
        <f>VLOOKUP($A77,'WCD II_our'!$O:$U,4,0)</f>
        <v>0</v>
      </c>
      <c r="F77" s="1">
        <f>VLOOKUP($A77,'WCD II_our'!$O:$U,5,0)</f>
        <v>1</v>
      </c>
      <c r="G77" s="1">
        <f>VLOOKUP($A77,'WCD II_our'!$O:$U,6,0)</f>
        <v>0</v>
      </c>
      <c r="H77" s="1">
        <f>VLOOKUP($A77,'WCD II_our'!$O:$U,7,0)</f>
        <v>0</v>
      </c>
      <c r="K77" t="s">
        <v>215</v>
      </c>
      <c r="L77" s="1">
        <f t="shared" si="56"/>
        <v>0</v>
      </c>
      <c r="M77" s="1">
        <f t="shared" si="53"/>
        <v>0</v>
      </c>
      <c r="N77" s="1">
        <f t="shared" si="53"/>
        <v>1</v>
      </c>
      <c r="O77" s="1">
        <f t="shared" si="53"/>
        <v>0</v>
      </c>
      <c r="P77" s="1">
        <f t="shared" si="53"/>
        <v>0</v>
      </c>
      <c r="S77" t="s">
        <v>215</v>
      </c>
      <c r="T77" s="1">
        <f t="shared" si="57"/>
        <v>0</v>
      </c>
      <c r="U77" s="1">
        <f t="shared" si="54"/>
        <v>0</v>
      </c>
      <c r="V77" s="1">
        <f t="shared" si="54"/>
        <v>1</v>
      </c>
      <c r="W77" s="1">
        <f t="shared" si="54"/>
        <v>0</v>
      </c>
      <c r="X77" s="1">
        <f t="shared" si="54"/>
        <v>0</v>
      </c>
      <c r="AA77" t="s">
        <v>215</v>
      </c>
      <c r="AB77" s="1">
        <f t="shared" si="55"/>
        <v>0</v>
      </c>
      <c r="AC77" s="1">
        <f t="shared" si="55"/>
        <v>0</v>
      </c>
      <c r="AD77" s="1">
        <f t="shared" si="55"/>
        <v>1</v>
      </c>
      <c r="AE77" s="1">
        <f t="shared" si="55"/>
        <v>0</v>
      </c>
      <c r="AF77" s="1">
        <f t="shared" si="55"/>
        <v>0</v>
      </c>
      <c r="AI77" t="s">
        <v>215</v>
      </c>
      <c r="AJ77" s="1">
        <v>0</v>
      </c>
      <c r="AK77" s="1">
        <f>IF(AC77="","",(SUM(AB77:AC77)))</f>
        <v>0</v>
      </c>
      <c r="AL77" s="1">
        <f>IFERROR(AD77,"")</f>
        <v>1</v>
      </c>
      <c r="AM77" s="1">
        <f>IF(AE77="","",(SUM(AE77:AF77)))</f>
        <v>0</v>
      </c>
      <c r="AN77" s="1">
        <v>0</v>
      </c>
      <c r="AP77" s="33">
        <f>IF(AL77&gt;=MAX(AK77,AM77),0,(MAX(AK77,AM77)-AL77)/(2*MAX(AK77,AM77)+MIN(AK77,AM77)))</f>
        <v>0</v>
      </c>
      <c r="AQ77" t="s">
        <v>215</v>
      </c>
      <c r="AR77" s="1">
        <v>0</v>
      </c>
      <c r="AS77" s="1">
        <f>IF(AL77="",AS70,AK77*(1-$AP77))</f>
        <v>0</v>
      </c>
      <c r="AT77" s="1">
        <f>IF(AL77="",AT70,AL77+AK77*$AP77+AM77*$AP77)</f>
        <v>1</v>
      </c>
      <c r="AU77" s="1">
        <f>IF(AL77="",AU70,AM77*(1-$AP77))</f>
        <v>0</v>
      </c>
      <c r="AV77" s="1">
        <v>0</v>
      </c>
      <c r="AY77" t="s">
        <v>215</v>
      </c>
      <c r="AZ77" s="10"/>
      <c r="BA77" s="10">
        <f>_xlfn.NORM.S.INV(IF(AS77=0,0.01%,AS77))</f>
        <v>-3.71901648545568</v>
      </c>
      <c r="BB77" s="10"/>
      <c r="BC77" s="10">
        <f>-_xlfn.NORM.S.INV(IF(AU77=0,0.01%,AU77))</f>
        <v>3.71901648545568</v>
      </c>
      <c r="BG77" t="s">
        <v>215</v>
      </c>
      <c r="BH77" s="10"/>
      <c r="BI77" s="10">
        <f>BA77-$BA$7</f>
        <v>-2.6514459615775383</v>
      </c>
      <c r="BJ77" s="10"/>
      <c r="BK77" s="10">
        <f>BC77-$BC$7</f>
        <v>3.539004115662975</v>
      </c>
    </row>
    <row r="78" spans="1:64">
      <c r="A78" s="11">
        <f>A73</f>
        <v>202110</v>
      </c>
      <c r="B78" t="s">
        <v>211</v>
      </c>
      <c r="C78" s="1" t="str">
        <f>VLOOKUP($A78,'WCD II_our'!$V:$AB,2,0)</f>
        <v>N/A</v>
      </c>
      <c r="D78" s="1" t="str">
        <f>VLOOKUP($A78,'WCD II_our'!$V:$AB,3,0)</f>
        <v>N/A</v>
      </c>
      <c r="E78" s="1" t="str">
        <f>VLOOKUP($A78,'WCD II_our'!$V:$AB,4,0)</f>
        <v>N/A</v>
      </c>
      <c r="F78" s="1" t="str">
        <f>VLOOKUP($A78,'WCD II_our'!$V:$AB,5,0)</f>
        <v>N/A</v>
      </c>
      <c r="G78" s="1" t="str">
        <f>VLOOKUP($A78,'WCD II_our'!$V:$AB,6,0)</f>
        <v>N/A</v>
      </c>
      <c r="H78" s="1" t="str">
        <f>VLOOKUP($A78,'WCD II_our'!$V:$AB,7,0)</f>
        <v>N/A</v>
      </c>
      <c r="K78" t="s">
        <v>211</v>
      </c>
      <c r="L78" s="1" t="str">
        <f t="shared" si="56"/>
        <v>N/A</v>
      </c>
      <c r="M78" s="1" t="str">
        <f t="shared" si="53"/>
        <v>N/A</v>
      </c>
      <c r="N78" s="1" t="str">
        <f t="shared" si="53"/>
        <v>N/A</v>
      </c>
      <c r="O78" s="1" t="str">
        <f t="shared" si="53"/>
        <v>N/A</v>
      </c>
      <c r="P78" s="1" t="str">
        <f t="shared" si="53"/>
        <v>N/A</v>
      </c>
      <c r="S78" t="s">
        <v>211</v>
      </c>
      <c r="T78" s="1" t="str">
        <f t="shared" si="57"/>
        <v/>
      </c>
      <c r="U78" s="1" t="str">
        <f t="shared" si="54"/>
        <v/>
      </c>
      <c r="V78" s="1" t="str">
        <f t="shared" si="54"/>
        <v/>
      </c>
      <c r="W78" s="1" t="str">
        <f t="shared" si="54"/>
        <v/>
      </c>
      <c r="X78" s="1" t="str">
        <f t="shared" si="54"/>
        <v/>
      </c>
      <c r="AA78" t="s">
        <v>211</v>
      </c>
      <c r="AB78" s="1" t="str">
        <f t="shared" si="55"/>
        <v/>
      </c>
      <c r="AC78" s="1" t="str">
        <f t="shared" si="55"/>
        <v/>
      </c>
      <c r="AD78" s="1" t="str">
        <f t="shared" si="55"/>
        <v/>
      </c>
      <c r="AE78" s="1" t="str">
        <f t="shared" si="55"/>
        <v/>
      </c>
      <c r="AF78" s="1" t="str">
        <f t="shared" si="55"/>
        <v/>
      </c>
      <c r="AI78" t="s">
        <v>211</v>
      </c>
      <c r="AJ78" s="1">
        <v>0</v>
      </c>
      <c r="AK78" s="1">
        <v>0</v>
      </c>
      <c r="AL78" s="1" t="str">
        <f>IF(AD78="","",(SUM(AB78:AD78)))</f>
        <v/>
      </c>
      <c r="AM78" s="1" t="str">
        <f>IFERROR(AE78,"")</f>
        <v/>
      </c>
      <c r="AN78" s="1" t="str">
        <f>IF(AF78="","",(SUM(AF78)))</f>
        <v/>
      </c>
      <c r="AP78" s="33">
        <f>IF(AM78&gt;=MAX(AL78,AN78),0,(MAX(AL78,AN78)-AM78)/(2*MAX(AL78,AN78)+MIN(AL78,AN78)))</f>
        <v>0</v>
      </c>
      <c r="AQ78" t="s">
        <v>211</v>
      </c>
      <c r="AR78" s="1">
        <v>0</v>
      </c>
      <c r="AS78" s="1">
        <v>0</v>
      </c>
      <c r="AT78" s="1">
        <f>IF(AM78="",AT71,AL78*(1-$AP78))</f>
        <v>0</v>
      </c>
      <c r="AU78" s="1">
        <f>IF(AM78="",AU71,AM78+AL78*$AP78+AN78*$AP78)</f>
        <v>0.5</v>
      </c>
      <c r="AV78" s="1">
        <f>IF(AM78="",AV71,AN78*(1-$AP78))</f>
        <v>0.5</v>
      </c>
      <c r="AY78" t="s">
        <v>211</v>
      </c>
      <c r="AZ78" s="10"/>
      <c r="BA78" s="10"/>
      <c r="BB78" s="10">
        <f>_xlfn.NORM.S.INV(IF(AT78=0,0.01%,AT78))</f>
        <v>-3.71901648545568</v>
      </c>
      <c r="BC78" s="10"/>
      <c r="BD78" s="10">
        <f>-_xlfn.NORM.S.INV(IF(AV78=0,0.01%,AV78))</f>
        <v>0</v>
      </c>
      <c r="BG78" t="s">
        <v>211</v>
      </c>
      <c r="BH78" s="10"/>
      <c r="BI78" s="10"/>
      <c r="BJ78" s="10">
        <f>BB78-$BB$8</f>
        <v>0</v>
      </c>
      <c r="BK78" s="10"/>
      <c r="BL78" s="10">
        <f>BD78-$BD$8</f>
        <v>0</v>
      </c>
    </row>
    <row r="80" spans="1:64">
      <c r="AJ80" s="1"/>
      <c r="AK80" s="1"/>
      <c r="AL80" s="1"/>
      <c r="AM80" s="1"/>
      <c r="AN80" s="1"/>
    </row>
    <row r="81" spans="36:40">
      <c r="AJ81" s="1"/>
      <c r="AK81" s="1"/>
      <c r="AL81" s="1"/>
      <c r="AM81" s="1"/>
      <c r="AN81" s="1"/>
    </row>
    <row r="82" spans="36:40">
      <c r="AJ82" s="1"/>
      <c r="AK82" s="1"/>
      <c r="AL82" s="1"/>
      <c r="AM82" s="1"/>
      <c r="AN82" s="1"/>
    </row>
    <row r="86" spans="36:40">
      <c r="AJ86" s="1"/>
      <c r="AK86" s="1"/>
      <c r="AL86" s="1"/>
      <c r="AM86" s="1"/>
      <c r="AN86" s="1"/>
    </row>
    <row r="87" spans="36:40">
      <c r="AJ87" s="1"/>
      <c r="AK87" s="1"/>
      <c r="AL87" s="1"/>
      <c r="AM87" s="1"/>
      <c r="AN87" s="1"/>
    </row>
    <row r="88" spans="36:40">
      <c r="AJ88" s="1"/>
      <c r="AK88" s="1"/>
      <c r="AL88" s="1"/>
      <c r="AM88" s="1"/>
      <c r="AN88" s="1"/>
    </row>
    <row r="89" spans="36:40">
      <c r="AJ89" s="1"/>
      <c r="AK89" s="1"/>
      <c r="AL89" s="1"/>
      <c r="AM89" s="1"/>
      <c r="AN89" s="1"/>
    </row>
    <row r="93" spans="36:40">
      <c r="AJ93" s="1"/>
      <c r="AK93" s="1"/>
      <c r="AL93" s="1"/>
      <c r="AM93" s="1"/>
      <c r="AN93" s="1"/>
    </row>
    <row r="94" spans="36:40">
      <c r="AJ94" s="1"/>
      <c r="AK94" s="1"/>
      <c r="AL94" s="1"/>
      <c r="AM94" s="1"/>
      <c r="AN94" s="1"/>
    </row>
    <row r="95" spans="36:40">
      <c r="AJ95" s="1"/>
      <c r="AK95" s="1"/>
      <c r="AL95" s="1"/>
      <c r="AM95" s="1"/>
      <c r="AN95" s="1"/>
    </row>
    <row r="96" spans="36:40">
      <c r="AJ96" s="1"/>
      <c r="AK96" s="1"/>
      <c r="AL96" s="1"/>
      <c r="AM96" s="1"/>
      <c r="AN96" s="1"/>
    </row>
    <row r="100" spans="36:40">
      <c r="AJ100" s="1"/>
      <c r="AK100" s="1"/>
      <c r="AL100" s="1"/>
      <c r="AM100" s="1"/>
      <c r="AN100" s="1"/>
    </row>
    <row r="101" spans="36:40">
      <c r="AJ101" s="1"/>
      <c r="AK101" s="1"/>
      <c r="AL101" s="1"/>
      <c r="AM101" s="1"/>
      <c r="AN101" s="1"/>
    </row>
    <row r="102" spans="36:40">
      <c r="AJ102" s="1"/>
      <c r="AK102" s="1"/>
      <c r="AL102" s="1"/>
      <c r="AM102" s="1"/>
      <c r="AN102" s="1"/>
    </row>
    <row r="103" spans="36:40">
      <c r="AJ103" s="1"/>
      <c r="AK103" s="1"/>
      <c r="AL103" s="1"/>
      <c r="AM103" s="1"/>
      <c r="AN103" s="1"/>
    </row>
  </sheetData>
  <mergeCells count="8">
    <mergeCell ref="AP1:AV1"/>
    <mergeCell ref="AX1:BD1"/>
    <mergeCell ref="BF1:BL1"/>
    <mergeCell ref="A1:H1"/>
    <mergeCell ref="J1:P1"/>
    <mergeCell ref="R1:X1"/>
    <mergeCell ref="Z1:AF1"/>
    <mergeCell ref="AH1:AN1"/>
  </mergeCells>
  <conditionalFormatting sqref="BG53">
    <cfRule type="cellIs" dxfId="273" priority="11" operator="greaterThan">
      <formula>0</formula>
    </cfRule>
    <cfRule type="cellIs" dxfId="272" priority="12" operator="lessThan">
      <formula>0</formula>
    </cfRule>
  </conditionalFormatting>
  <conditionalFormatting sqref="BG74">
    <cfRule type="cellIs" dxfId="271" priority="9" operator="greaterThan">
      <formula>0</formula>
    </cfRule>
    <cfRule type="cellIs" dxfId="270" priority="10" operator="lessThan">
      <formula>0</formula>
    </cfRule>
  </conditionalFormatting>
  <conditionalFormatting sqref="BG11">
    <cfRule type="cellIs" dxfId="269" priority="83" operator="greaterThan">
      <formula>0</formula>
    </cfRule>
    <cfRule type="cellIs" dxfId="268" priority="84" operator="lessThan">
      <formula>0</formula>
    </cfRule>
  </conditionalFormatting>
  <conditionalFormatting sqref="BG46">
    <cfRule type="cellIs" dxfId="267" priority="73" operator="greaterThan">
      <formula>0</formula>
    </cfRule>
    <cfRule type="cellIs" dxfId="266" priority="74" operator="lessThan">
      <formula>0</formula>
    </cfRule>
  </conditionalFormatting>
  <conditionalFormatting sqref="BG60">
    <cfRule type="cellIs" dxfId="265" priority="71" operator="greaterThan">
      <formula>0</formula>
    </cfRule>
    <cfRule type="cellIs" dxfId="264" priority="72" operator="lessThan">
      <formula>0</formula>
    </cfRule>
  </conditionalFormatting>
  <conditionalFormatting sqref="BG67">
    <cfRule type="cellIs" dxfId="263" priority="69" operator="greaterThan">
      <formula>0</formula>
    </cfRule>
    <cfRule type="cellIs" dxfId="262" priority="70" operator="lessThan">
      <formula>0</formula>
    </cfRule>
  </conditionalFormatting>
  <conditionalFormatting sqref="BG18">
    <cfRule type="cellIs" dxfId="261" priority="81" operator="greaterThan">
      <formula>0</formula>
    </cfRule>
    <cfRule type="cellIs" dxfId="260" priority="82" operator="lessThan">
      <formula>0</formula>
    </cfRule>
  </conditionalFormatting>
  <conditionalFormatting sqref="BG25">
    <cfRule type="cellIs" dxfId="259" priority="79" operator="greaterThan">
      <formula>0</formula>
    </cfRule>
    <cfRule type="cellIs" dxfId="258" priority="80" operator="lessThan">
      <formula>0</formula>
    </cfRule>
  </conditionalFormatting>
  <conditionalFormatting sqref="BG32">
    <cfRule type="cellIs" dxfId="257" priority="77" operator="greaterThan">
      <formula>0</formula>
    </cfRule>
    <cfRule type="cellIs" dxfId="256" priority="78" operator="lessThan">
      <formula>0</formula>
    </cfRule>
  </conditionalFormatting>
  <conditionalFormatting sqref="BG39">
    <cfRule type="cellIs" dxfId="255" priority="75" operator="greaterThan">
      <formula>0</formula>
    </cfRule>
    <cfRule type="cellIs" dxfId="254" priority="76" operator="lessThan">
      <formula>0</formula>
    </cfRule>
  </conditionalFormatting>
  <pageMargins left="0.7" right="0.7" top="0.75" bottom="0.75" header="0.3" footer="0.3"/>
  <ignoredErrors>
    <ignoredError sqref="AS6:AU8"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BL57"/>
  <sheetViews>
    <sheetView workbookViewId="0">
      <pane ySplit="9" topLeftCell="A10" activePane="bottomLeft" state="frozen"/>
      <selection activeCell="E6" sqref="E6"/>
      <selection pane="bottomLeft" activeCell="E6" sqref="E6"/>
    </sheetView>
  </sheetViews>
  <sheetFormatPr defaultColWidth="9.81640625" defaultRowHeight="14.5"/>
  <cols>
    <col min="1" max="1" width="9.81640625" style="9"/>
    <col min="10" max="10" width="9.81640625" style="9"/>
    <col min="18" max="18" width="9.81640625" style="9"/>
    <col min="26" max="26" width="9.81640625" style="9"/>
    <col min="34" max="34" width="9.81640625" style="9"/>
    <col min="42" max="42" width="9.81640625" style="9"/>
    <col min="50" max="50" width="9.81640625" style="9"/>
    <col min="58" max="58" width="9.81640625" style="9"/>
  </cols>
  <sheetData>
    <row r="1" spans="1:64">
      <c r="A1" s="213" t="s">
        <v>35</v>
      </c>
      <c r="B1" s="213"/>
      <c r="C1" s="213"/>
      <c r="D1" s="213"/>
      <c r="E1" s="213"/>
      <c r="F1" s="213"/>
      <c r="G1" s="213"/>
      <c r="J1" s="213" t="s">
        <v>72</v>
      </c>
      <c r="K1" s="213"/>
      <c r="L1" s="213"/>
      <c r="M1" s="213"/>
      <c r="N1" s="213"/>
      <c r="O1" s="213"/>
      <c r="P1" s="34"/>
      <c r="R1" s="213" t="s">
        <v>34</v>
      </c>
      <c r="S1" s="213"/>
      <c r="T1" s="213"/>
      <c r="U1" s="213"/>
      <c r="V1" s="213"/>
      <c r="W1" s="213"/>
      <c r="X1" s="34"/>
      <c r="Z1" s="213" t="s">
        <v>66</v>
      </c>
      <c r="AA1" s="213"/>
      <c r="AB1" s="213"/>
      <c r="AC1" s="213"/>
      <c r="AD1" s="213"/>
      <c r="AE1" s="213"/>
      <c r="AF1" s="213"/>
      <c r="AH1" s="213" t="s">
        <v>68</v>
      </c>
      <c r="AI1" s="213"/>
      <c r="AJ1" s="213"/>
      <c r="AK1" s="213"/>
      <c r="AL1" s="213"/>
      <c r="AM1" s="213"/>
      <c r="AN1" s="213"/>
      <c r="AP1" s="213" t="s">
        <v>67</v>
      </c>
      <c r="AQ1" s="213"/>
      <c r="AR1" s="213"/>
      <c r="AS1" s="213"/>
      <c r="AT1" s="213"/>
      <c r="AU1" s="213"/>
      <c r="AV1" s="213"/>
      <c r="AX1" s="212" t="s">
        <v>70</v>
      </c>
      <c r="AY1" s="212"/>
      <c r="AZ1" s="212"/>
      <c r="BA1" s="212"/>
      <c r="BB1" s="212"/>
      <c r="BC1" s="212"/>
      <c r="BD1" s="212"/>
      <c r="BF1" s="212" t="s">
        <v>71</v>
      </c>
      <c r="BG1" s="212"/>
      <c r="BH1" s="212"/>
      <c r="BI1" s="212"/>
      <c r="BJ1" s="212"/>
      <c r="BK1" s="212"/>
      <c r="BL1" s="212"/>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B4" t="s">
        <v>213</v>
      </c>
      <c r="AC4" t="s">
        <v>214</v>
      </c>
      <c r="AD4" t="s">
        <v>215</v>
      </c>
      <c r="AE4" t="s">
        <v>211</v>
      </c>
      <c r="AF4" t="s">
        <v>212</v>
      </c>
      <c r="AJ4" t="s">
        <v>213</v>
      </c>
      <c r="AK4" t="s">
        <v>214</v>
      </c>
      <c r="AL4" t="s">
        <v>215</v>
      </c>
      <c r="AM4" t="s">
        <v>211</v>
      </c>
      <c r="AN4" t="s">
        <v>212</v>
      </c>
      <c r="AP4" s="9" t="s">
        <v>69</v>
      </c>
      <c r="AR4" t="s">
        <v>213</v>
      </c>
      <c r="AS4" t="s">
        <v>214</v>
      </c>
      <c r="AT4" t="s">
        <v>215</v>
      </c>
      <c r="AU4" t="s">
        <v>211</v>
      </c>
      <c r="AV4" t="s">
        <v>212</v>
      </c>
      <c r="AZ4" t="s">
        <v>213</v>
      </c>
      <c r="BA4" t="s">
        <v>214</v>
      </c>
      <c r="BB4" t="s">
        <v>215</v>
      </c>
      <c r="BC4" t="s">
        <v>211</v>
      </c>
      <c r="BD4" t="s">
        <v>212</v>
      </c>
      <c r="BH4" t="s">
        <v>73</v>
      </c>
      <c r="BI4">
        <f ca="1">COUNT(BG:BG)</f>
        <v>7</v>
      </c>
      <c r="BJ4" s="37">
        <f ca="1">COUNTIF(BG:BG,"&gt;0")</f>
        <v>4</v>
      </c>
      <c r="BK4" s="37">
        <f ca="1">COUNTIF(BG:BG,"&lt;0")</f>
        <v>3</v>
      </c>
    </row>
    <row r="5" spans="1:64">
      <c r="A5" s="11" t="str">
        <f>A3</f>
        <v>Average</v>
      </c>
      <c r="C5" s="1"/>
      <c r="D5" s="1"/>
      <c r="E5" s="1"/>
      <c r="F5" s="1"/>
      <c r="G5" s="1"/>
      <c r="L5" s="1"/>
      <c r="M5" s="1"/>
      <c r="N5" s="1"/>
      <c r="O5" s="1"/>
      <c r="P5" s="1"/>
      <c r="T5" s="1"/>
      <c r="U5" s="1"/>
      <c r="V5" s="1"/>
      <c r="W5" s="1"/>
      <c r="X5" s="1"/>
      <c r="AA5" t="s">
        <v>213</v>
      </c>
      <c r="AB5" s="1"/>
      <c r="AC5" s="1"/>
      <c r="AD5" s="1"/>
      <c r="AE5" s="1"/>
      <c r="AF5" s="1"/>
      <c r="AI5" t="s">
        <v>213</v>
      </c>
      <c r="AJ5" s="1">
        <f>AVERAGEIFS($AJ$10:$AJ$57,$AI$10:$AI$57,$AI5)</f>
        <v>0.94922925120380053</v>
      </c>
      <c r="AK5" s="1">
        <f>AVERAGEIFS($AK$10:$AK$57,$AI$10:$AI$57,$AI5)</f>
        <v>5.0770748796199548E-2</v>
      </c>
      <c r="AL5" s="1">
        <f>AVERAGEIFS($AL$10:$AL$57,$AI$10:$AI$57,$AI5)</f>
        <v>0</v>
      </c>
      <c r="AM5" s="1">
        <f>AVERAGEIFS($AM$10:$AM$57,$AI$10:$AI$57,$AI5)</f>
        <v>0</v>
      </c>
      <c r="AN5" s="1">
        <f>AVERAGEIFS($AN$10:$AN$57,$AI$10:$AI$57,$AI5)</f>
        <v>0</v>
      </c>
      <c r="AQ5" t="s">
        <v>213</v>
      </c>
      <c r="AR5" s="1">
        <f>MAX(AJ5,50%)</f>
        <v>0.94922925120380053</v>
      </c>
      <c r="AS5" s="1">
        <f>MIN(AK5,50%)</f>
        <v>5.0770748796199548E-2</v>
      </c>
      <c r="AT5" s="1">
        <v>0</v>
      </c>
      <c r="AU5" s="1">
        <v>0</v>
      </c>
      <c r="AV5" s="1">
        <v>0</v>
      </c>
      <c r="AY5" t="s">
        <v>213</v>
      </c>
      <c r="AZ5" s="10"/>
      <c r="BA5" s="10">
        <f>-_xlfn.NORM.S.INV(IF(AS5=0,0.01%,AS5))</f>
        <v>1.6374259602078121</v>
      </c>
      <c r="BB5" s="10"/>
      <c r="BC5" s="10"/>
      <c r="BH5" s="10" t="s">
        <v>74</v>
      </c>
      <c r="BI5" s="36">
        <f ca="1">MIN(BG:BG)</f>
        <v>-0.29606790866308513</v>
      </c>
      <c r="BJ5" s="10"/>
      <c r="BK5" s="10"/>
    </row>
    <row r="6" spans="1:64">
      <c r="A6" s="11" t="str">
        <f>A3</f>
        <v>Average</v>
      </c>
      <c r="C6" s="1"/>
      <c r="D6" s="1"/>
      <c r="E6" s="1"/>
      <c r="F6" s="1"/>
      <c r="G6" s="1"/>
      <c r="L6" s="1"/>
      <c r="M6" s="1"/>
      <c r="N6" s="1"/>
      <c r="O6" s="1"/>
      <c r="P6" s="1"/>
      <c r="T6" s="1"/>
      <c r="U6" s="1"/>
      <c r="V6" s="1"/>
      <c r="W6" s="1"/>
      <c r="X6" s="1"/>
      <c r="AA6" t="s">
        <v>214</v>
      </c>
      <c r="AB6" s="1"/>
      <c r="AC6" s="1"/>
      <c r="AD6" s="1"/>
      <c r="AE6" s="1"/>
      <c r="AF6" s="1"/>
      <c r="AI6" t="s">
        <v>214</v>
      </c>
      <c r="AJ6" s="1">
        <f>AVERAGEIFS($AJ$10:$AJ$57,$AI$10:$AI$57,$AI6)</f>
        <v>0.63486339748814657</v>
      </c>
      <c r="AK6" s="1">
        <f>AVERAGEIFS($AK$10:$AK$57,$AI$10:$AI$57,$AI6)</f>
        <v>0.32171074455732879</v>
      </c>
      <c r="AL6" s="1">
        <f>AVERAGEIFS($AL$10:$AL$57,$AI$10:$AI$57,$AI6)</f>
        <v>4.3425857954524597E-2</v>
      </c>
      <c r="AM6" s="1">
        <f>AVERAGEIFS($AM$10:$AM$57,$AI$10:$AI$57,$AI6)</f>
        <v>0</v>
      </c>
      <c r="AN6" s="1">
        <f>AVERAGEIFS($AN$10:$AN$57,$AI$10:$AI$57,$AI6)</f>
        <v>0</v>
      </c>
      <c r="AP6" s="33">
        <f>IF(AK6&gt;=MAX(AJ6,AL6),0,(MAX(AJ6,AL6)-AK6)/(2*MAX(AJ6,AL6)+MIN(AJ6,AL6)))</f>
        <v>0.23847391408142399</v>
      </c>
      <c r="AQ6" t="s">
        <v>214</v>
      </c>
      <c r="AR6" s="1">
        <f>AJ6*(1-$AP6)</f>
        <v>0.48346503818211733</v>
      </c>
      <c r="AS6" s="1">
        <f>AK6+AJ6*$AP6+AL6*$AP6</f>
        <v>0.48346503818211739</v>
      </c>
      <c r="AT6" s="1">
        <f>AL6*(1-$AP6)</f>
        <v>3.3069923635765171E-2</v>
      </c>
      <c r="AU6" s="1">
        <v>0</v>
      </c>
      <c r="AV6" s="1">
        <v>0</v>
      </c>
      <c r="AY6" t="s">
        <v>214</v>
      </c>
      <c r="AZ6" s="10">
        <f>_xlfn.NORM.S.INV(IF(AR6=0,0.01%,AR6))</f>
        <v>-4.1458876602977583E-2</v>
      </c>
      <c r="BA6" s="10"/>
      <c r="BB6" s="10">
        <f>-_xlfn.NORM.S.INV(IF(AT6=0,0.01%,AT6))</f>
        <v>1.8374747053263489</v>
      </c>
      <c r="BC6" s="10"/>
      <c r="BH6" s="10" t="s">
        <v>75</v>
      </c>
      <c r="BI6" s="36">
        <f ca="1">MAX(BG:BG)</f>
        <v>0.8437167202693715</v>
      </c>
      <c r="BJ6" s="10"/>
      <c r="BK6" s="10"/>
    </row>
    <row r="7" spans="1:64">
      <c r="A7" s="11" t="str">
        <f>A3</f>
        <v>Average</v>
      </c>
      <c r="C7" s="1"/>
      <c r="D7" s="1"/>
      <c r="E7" s="1"/>
      <c r="F7" s="1"/>
      <c r="G7" s="1"/>
      <c r="L7" s="1"/>
      <c r="M7" s="1"/>
      <c r="N7" s="1"/>
      <c r="O7" s="1"/>
      <c r="P7" s="1"/>
      <c r="T7" s="1"/>
      <c r="U7" s="1"/>
      <c r="V7" s="1"/>
      <c r="W7" s="1"/>
      <c r="X7" s="1"/>
      <c r="AA7" t="s">
        <v>215</v>
      </c>
      <c r="AB7" s="1"/>
      <c r="AC7" s="1"/>
      <c r="AD7" s="1"/>
      <c r="AE7" s="1"/>
      <c r="AF7" s="1"/>
      <c r="AI7" t="s">
        <v>215</v>
      </c>
      <c r="AJ7" s="1">
        <f>AVERAGEIFS($AJ$10:$AJ$57,$AI$10:$AI$57,$AI7)</f>
        <v>0</v>
      </c>
      <c r="AK7" s="1">
        <f>AVERAGEIFS($AK$10:$AK$57,$AI$10:$AI$57,$AI7)</f>
        <v>0.151467528675923</v>
      </c>
      <c r="AL7" s="1">
        <f>AVERAGEIFS($AL$10:$AL$57,$AI$10:$AI$57,$AI7)</f>
        <v>2.1597744596862423E-2</v>
      </c>
      <c r="AM7" s="1">
        <f>AVERAGEIFS($AM$10:$AM$57,$AI$10:$AI$57,$AI7)</f>
        <v>0.82693472672721458</v>
      </c>
      <c r="AN7" s="1">
        <f>AVERAGEIFS($AN$10:$AN$57,$AI$10:$AI$57,$AI7)</f>
        <v>0</v>
      </c>
      <c r="AP7" s="33">
        <f>IF(AL7&gt;=MAX(AK7,AM7),0,(MAX(AK7,AM7)-AL7)/(2*MAX(AK7,AM7)+MIN(AK7,AM7)))</f>
        <v>0.44608679160830694</v>
      </c>
      <c r="AQ7" t="s">
        <v>215</v>
      </c>
      <c r="AR7" s="1">
        <v>0</v>
      </c>
      <c r="AS7" s="1">
        <f>AK7*(1-$AP7)</f>
        <v>8.3899864776041291E-2</v>
      </c>
      <c r="AT7" s="1">
        <f>AL7+AK7*$AP7+AM7*$AP7</f>
        <v>0.45805006761197936</v>
      </c>
      <c r="AU7" s="1">
        <f>AM7*(1-$AP7)</f>
        <v>0.45805006761197942</v>
      </c>
      <c r="AV7" s="1">
        <v>0</v>
      </c>
      <c r="AY7" t="s">
        <v>215</v>
      </c>
      <c r="AZ7" s="10"/>
      <c r="BA7" s="10">
        <f>_xlfn.NORM.S.INV(IF(AS7=0,0.01%,AS7))</f>
        <v>-1.3793082643046237</v>
      </c>
      <c r="BB7" s="10"/>
      <c r="BC7" s="10">
        <f>-_xlfn.NORM.S.INV(IF(AU7=0,0.01%,AU7))</f>
        <v>0.10534742169259739</v>
      </c>
      <c r="BH7" s="10" t="s">
        <v>76</v>
      </c>
      <c r="BI7" s="36">
        <f ca="1">AVERAGE(BG:BG)</f>
        <v>0.12879848982199019</v>
      </c>
      <c r="BJ7" s="10"/>
      <c r="BK7" s="10"/>
    </row>
    <row r="8" spans="1:64">
      <c r="L8" s="1"/>
      <c r="M8" s="1"/>
      <c r="N8" s="1"/>
      <c r="O8" s="1"/>
      <c r="P8" s="1"/>
      <c r="T8" s="1"/>
      <c r="U8" s="1"/>
      <c r="V8" s="1"/>
      <c r="W8" s="1"/>
      <c r="X8" s="1"/>
      <c r="AA8" t="s">
        <v>211</v>
      </c>
      <c r="AB8" s="1">
        <f>'Yixin_part--rr'!AR8</f>
        <v>0</v>
      </c>
      <c r="AC8" s="1">
        <f>'Yixin_part--rr'!AS8</f>
        <v>0</v>
      </c>
      <c r="AD8" s="1">
        <f ca="1">'Yixin_part--rr'!AT8</f>
        <v>2.4190212658628016E-2</v>
      </c>
      <c r="AE8" s="1">
        <f ca="1">'Yixin_part--rr'!AU8</f>
        <v>0.48790489367068596</v>
      </c>
      <c r="AF8" s="1">
        <f ca="1">'Yixin_part--rr'!AV8</f>
        <v>0.48790489367068596</v>
      </c>
      <c r="AI8" t="s">
        <v>211</v>
      </c>
      <c r="AJ8" s="1">
        <f>AVERAGEIFS($AJ$10:$AJ$57,$AI$10:$AI$57,$AI8)</f>
        <v>0</v>
      </c>
      <c r="AK8" s="1">
        <f>AVERAGEIFS($AK$10:$AK$57,$AI$10:$AI$57,$AI8)</f>
        <v>0</v>
      </c>
      <c r="AL8" s="1">
        <f ca="1">AVERAGEIFS($AL$10:$AL$57,$AI$10:$AI$57,$AI8)</f>
        <v>2.4190212658628012E-2</v>
      </c>
      <c r="AM8" s="1">
        <f ca="1">AVERAGEIFS($AM$10:$AM$57,$AI$10:$AI$57,$AI8)</f>
        <v>0.4879048936706859</v>
      </c>
      <c r="AN8" s="1">
        <f ca="1">AVERAGEIFS($AN$10:$AN$57,$AI$10:$AI$57,$AI8)</f>
        <v>0.4879048936706859</v>
      </c>
      <c r="AP8" s="33">
        <f ca="1">IF(AM8&gt;=MAX(AL8,AN8),0,(MAX(AL8,AN8)-AM8)/(2*MAX(AL8,AN8)+MIN(AL8,AN8)))</f>
        <v>0</v>
      </c>
      <c r="AQ8" t="s">
        <v>211</v>
      </c>
      <c r="AR8" s="1">
        <v>0</v>
      </c>
      <c r="AS8" s="1">
        <v>0</v>
      </c>
      <c r="AT8" s="1">
        <f ca="1">AL8*(1-$AP8)</f>
        <v>2.4190212658628012E-2</v>
      </c>
      <c r="AU8" s="1">
        <f ca="1">AM8+AL8*$AP8+AN8*$AP8</f>
        <v>0.4879048936706859</v>
      </c>
      <c r="AV8" s="1">
        <f ca="1">AN8*(1-$AP8)</f>
        <v>0.4879048936706859</v>
      </c>
      <c r="AY8" t="s">
        <v>211</v>
      </c>
      <c r="AZ8" s="10"/>
      <c r="BA8" s="10"/>
      <c r="BB8" s="10">
        <f ca="1">_xlfn.NORM.S.INV(IF(AT8=0,0.01%,AT8))</f>
        <v>-1.974011588040729</v>
      </c>
      <c r="BC8" s="10"/>
      <c r="BD8" s="10">
        <f ca="1">-_xlfn.NORM.S.INV(IF(AV8=0,0.01%,AV8))</f>
        <v>3.0322581597122453E-2</v>
      </c>
      <c r="BH8" s="10" t="s">
        <v>77</v>
      </c>
      <c r="BI8" s="36">
        <f ca="1">_xlfn.STDEV.S(BG:BG)</f>
        <v>0.39854553349624389</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v>202104</v>
      </c>
      <c r="J10" s="9">
        <f>$A10</f>
        <v>202104</v>
      </c>
      <c r="R10" s="9">
        <f>$A10</f>
        <v>202104</v>
      </c>
      <c r="Z10" s="9">
        <f>$A10</f>
        <v>202104</v>
      </c>
      <c r="AH10" s="9">
        <f>$A10</f>
        <v>202104</v>
      </c>
      <c r="AP10" s="9">
        <f>$A10</f>
        <v>202104</v>
      </c>
      <c r="AX10" s="9">
        <f>$A10</f>
        <v>202104</v>
      </c>
      <c r="BF10" s="9">
        <f>$A10</f>
        <v>202104</v>
      </c>
    </row>
    <row r="11" spans="1:64">
      <c r="C11" t="s">
        <v>32</v>
      </c>
      <c r="D11" t="s">
        <v>213</v>
      </c>
      <c r="E11" t="s">
        <v>214</v>
      </c>
      <c r="F11" t="s">
        <v>215</v>
      </c>
      <c r="G11" t="s">
        <v>212</v>
      </c>
      <c r="L11" t="s">
        <v>213</v>
      </c>
      <c r="M11" t="s">
        <v>214</v>
      </c>
      <c r="N11" t="s">
        <v>215</v>
      </c>
      <c r="O11" t="s">
        <v>212</v>
      </c>
      <c r="T11" t="s">
        <v>213</v>
      </c>
      <c r="U11" t="s">
        <v>214</v>
      </c>
      <c r="V11" t="s">
        <v>215</v>
      </c>
      <c r="W11" t="s">
        <v>212</v>
      </c>
      <c r="AB11" t="s">
        <v>213</v>
      </c>
      <c r="AC11" t="s">
        <v>214</v>
      </c>
      <c r="AD11" t="s">
        <v>215</v>
      </c>
      <c r="AE11" t="s">
        <v>211</v>
      </c>
      <c r="AF11" t="s">
        <v>212</v>
      </c>
      <c r="AJ11" t="s">
        <v>213</v>
      </c>
      <c r="AK11" t="s">
        <v>214</v>
      </c>
      <c r="AL11" t="s">
        <v>215</v>
      </c>
      <c r="AM11" t="s">
        <v>211</v>
      </c>
      <c r="AN11" t="s">
        <v>212</v>
      </c>
      <c r="AP11" s="9" t="s">
        <v>69</v>
      </c>
      <c r="AR11" t="s">
        <v>213</v>
      </c>
      <c r="AS11" t="s">
        <v>214</v>
      </c>
      <c r="AT11" t="s">
        <v>215</v>
      </c>
      <c r="AU11" t="s">
        <v>211</v>
      </c>
      <c r="AV11" t="s">
        <v>212</v>
      </c>
      <c r="AZ11" t="s">
        <v>213</v>
      </c>
      <c r="BA11" t="s">
        <v>214</v>
      </c>
      <c r="BB11" t="s">
        <v>215</v>
      </c>
      <c r="BC11" t="s">
        <v>211</v>
      </c>
      <c r="BD11" t="s">
        <v>212</v>
      </c>
      <c r="BG11" s="12">
        <f ca="1">AVERAGE(BH12:BL15)</f>
        <v>0.29737007503540969</v>
      </c>
      <c r="BH11" t="s">
        <v>213</v>
      </c>
      <c r="BI11" t="s">
        <v>214</v>
      </c>
      <c r="BJ11" t="s">
        <v>215</v>
      </c>
      <c r="BK11" t="s">
        <v>211</v>
      </c>
      <c r="BL11" t="s">
        <v>212</v>
      </c>
    </row>
    <row r="12" spans="1:64">
      <c r="A12" s="11">
        <f>A10</f>
        <v>202104</v>
      </c>
      <c r="B12" t="s">
        <v>213</v>
      </c>
      <c r="C12" s="1">
        <f>VLOOKUP($A12,Yixin_our!$A:$F,2,0)</f>
        <v>0</v>
      </c>
      <c r="D12" s="1">
        <f>VLOOKUP($A12,Yixin_our!$A:$F,3,0)</f>
        <v>1</v>
      </c>
      <c r="E12" s="1">
        <f>VLOOKUP($A12,Yixin_our!$A:$F,4,0)</f>
        <v>0</v>
      </c>
      <c r="F12" s="1">
        <f>VLOOKUP($A12,Yixin_our!$A:$F,5,0)</f>
        <v>0</v>
      </c>
      <c r="G12" s="1">
        <f>VLOOKUP($A12,Yixin_our!$A:$F,6,0)</f>
        <v>0</v>
      </c>
      <c r="K12" t="s">
        <v>213</v>
      </c>
      <c r="L12" s="1">
        <f>IF(TYPE(D12)=1,IF(D12&gt;100%,100%,IF(D12&lt;0,0,D12)),D12)</f>
        <v>1</v>
      </c>
      <c r="M12" s="1">
        <f t="shared" ref="M12:O14" si="0">IF(TYPE(E12)=1,IF(E12&gt;100%,100%,IF(E12&lt;0,0,E12)),E12)</f>
        <v>0</v>
      </c>
      <c r="N12" s="1">
        <f t="shared" si="0"/>
        <v>0</v>
      </c>
      <c r="O12" s="1">
        <f t="shared" si="0"/>
        <v>0</v>
      </c>
      <c r="P12" s="1"/>
      <c r="S12" t="s">
        <v>213</v>
      </c>
      <c r="T12" s="1">
        <f>IFERROR(L12/SUM($L12:$O12),"")</f>
        <v>1</v>
      </c>
      <c r="U12" s="1">
        <f t="shared" ref="U12:W14" si="1">IFERROR(M12/SUM($L12:$O12),"")</f>
        <v>0</v>
      </c>
      <c r="V12" s="1">
        <f t="shared" si="1"/>
        <v>0</v>
      </c>
      <c r="W12" s="1">
        <f t="shared" si="1"/>
        <v>0</v>
      </c>
      <c r="X12" s="1"/>
      <c r="AA12" t="s">
        <v>213</v>
      </c>
      <c r="AB12" s="1">
        <f>IFERROR(T12,"")</f>
        <v>1</v>
      </c>
      <c r="AC12" s="1">
        <f t="shared" ref="AC12:AF14" si="2">IFERROR(U12,"")</f>
        <v>0</v>
      </c>
      <c r="AD12" s="1">
        <f t="shared" si="2"/>
        <v>0</v>
      </c>
      <c r="AE12" s="1">
        <f t="shared" si="2"/>
        <v>0</v>
      </c>
      <c r="AF12" s="1">
        <f t="shared" si="2"/>
        <v>0</v>
      </c>
      <c r="AI12" t="s">
        <v>213</v>
      </c>
      <c r="AJ12" s="1">
        <f>IFERROR(AB12,"")</f>
        <v>1</v>
      </c>
      <c r="AK12" s="1">
        <f>IF(AC12="","",SUM(AC12:AF12))</f>
        <v>0</v>
      </c>
      <c r="AL12" s="1">
        <v>0</v>
      </c>
      <c r="AM12" s="1">
        <v>0</v>
      </c>
      <c r="AN12" s="1">
        <v>0</v>
      </c>
      <c r="AQ12" t="s">
        <v>213</v>
      </c>
      <c r="AR12" s="1">
        <f>IF(AJ12="",AR5,MAX(AJ12,50%))</f>
        <v>1</v>
      </c>
      <c r="AS12" s="1">
        <f>IF(AK12="",AS5,MIN(AK12,50%))</f>
        <v>0</v>
      </c>
      <c r="AT12" s="1">
        <v>0</v>
      </c>
      <c r="AU12" s="1">
        <v>0</v>
      </c>
      <c r="AV12" s="1">
        <v>0</v>
      </c>
      <c r="AW12" s="1"/>
      <c r="AY12" t="s">
        <v>213</v>
      </c>
      <c r="AZ12" s="10"/>
      <c r="BA12" s="10">
        <f>-_xlfn.NORM.S.INV(IF(AS12=0,0.01%,AS12))</f>
        <v>3.71901648545568</v>
      </c>
      <c r="BB12" s="10"/>
      <c r="BC12" s="10"/>
      <c r="BG12" t="s">
        <v>213</v>
      </c>
      <c r="BH12" s="10"/>
      <c r="BI12" s="10">
        <f>BA12-$BA$5</f>
        <v>2.0815905252478677</v>
      </c>
      <c r="BJ12" s="10"/>
      <c r="BK12" s="10"/>
    </row>
    <row r="13" spans="1:64">
      <c r="A13" s="11">
        <f>A10</f>
        <v>202104</v>
      </c>
      <c r="B13" t="s">
        <v>214</v>
      </c>
      <c r="C13" s="1" t="str">
        <f>VLOOKUP($A13,Yixin_our!$G:$L,2,0)</f>
        <v>N/A</v>
      </c>
      <c r="D13" s="1" t="str">
        <f>VLOOKUP($A13,Yixin_our!$G:$L,3,0)</f>
        <v>N/A</v>
      </c>
      <c r="E13" s="1" t="str">
        <f>VLOOKUP($A13,Yixin_our!$G:$L,4,0)</f>
        <v>N/A</v>
      </c>
      <c r="F13" s="1" t="str">
        <f>VLOOKUP($A13,Yixin_our!$G:$L,5,0)</f>
        <v>N/A</v>
      </c>
      <c r="G13" s="1" t="str">
        <f>VLOOKUP($A13,Yixin_our!$G:$L,6,0)</f>
        <v>N/A</v>
      </c>
      <c r="K13" t="s">
        <v>214</v>
      </c>
      <c r="L13" s="1" t="str">
        <f t="shared" ref="L13:L14" si="3">IF(TYPE(D13)=1,IF(D13&gt;100%,100%,IF(D13&lt;0,0,D13)),D13)</f>
        <v>N/A</v>
      </c>
      <c r="M13" s="1" t="str">
        <f t="shared" si="0"/>
        <v>N/A</v>
      </c>
      <c r="N13" s="1" t="str">
        <f t="shared" si="0"/>
        <v>N/A</v>
      </c>
      <c r="O13" s="1" t="str">
        <f t="shared" si="0"/>
        <v>N/A</v>
      </c>
      <c r="P13" s="1"/>
      <c r="S13" t="s">
        <v>214</v>
      </c>
      <c r="T13" s="1" t="str">
        <f t="shared" ref="T13:T14" si="4">IFERROR(L13/SUM($L13:$O13),"")</f>
        <v/>
      </c>
      <c r="U13" s="1" t="str">
        <f t="shared" si="1"/>
        <v/>
      </c>
      <c r="V13" s="1" t="str">
        <f t="shared" si="1"/>
        <v/>
      </c>
      <c r="W13" s="1" t="str">
        <f t="shared" si="1"/>
        <v/>
      </c>
      <c r="X13" s="1"/>
      <c r="AA13" t="s">
        <v>214</v>
      </c>
      <c r="AB13" s="1" t="str">
        <f t="shared" ref="AB13:AB14" si="5">IFERROR(T13,"")</f>
        <v/>
      </c>
      <c r="AC13" s="1" t="str">
        <f t="shared" si="2"/>
        <v/>
      </c>
      <c r="AD13" s="1" t="str">
        <f t="shared" si="2"/>
        <v/>
      </c>
      <c r="AE13" s="1" t="str">
        <f t="shared" si="2"/>
        <v/>
      </c>
      <c r="AF13" s="1">
        <f t="shared" si="2"/>
        <v>0</v>
      </c>
      <c r="AI13" t="s">
        <v>214</v>
      </c>
      <c r="AJ13" s="1" t="str">
        <f>IF(AB13="","",(SUM(AB13)))</f>
        <v/>
      </c>
      <c r="AK13" s="1" t="str">
        <f>IFERROR(AC13,"")</f>
        <v/>
      </c>
      <c r="AL13" s="1" t="str">
        <f>IF(AD13="","",(SUM(AD13:AF13)))</f>
        <v/>
      </c>
      <c r="AM13" s="1">
        <v>0</v>
      </c>
      <c r="AN13" s="1">
        <v>0</v>
      </c>
      <c r="AP13" s="33">
        <f>IF(AK13&gt;=MAX(AJ13,AL13),0,(MAX(AJ13,AL13)-AK13)/(2*MAX(AJ13,AL13)+MIN(AJ13,AL13)))</f>
        <v>0</v>
      </c>
      <c r="AQ13" t="s">
        <v>214</v>
      </c>
      <c r="AR13" s="1">
        <f>IF(AK13="",AR6,AJ13*(1-$AP13))</f>
        <v>0.48346503818211733</v>
      </c>
      <c r="AS13" s="1">
        <f>IF(AK13="",AS6,AK13+AJ13*$AP13+AL13*$AP13)</f>
        <v>0.48346503818211739</v>
      </c>
      <c r="AT13" s="1">
        <f>IF(AK13="",AT6,AL13*(1-$AP13))</f>
        <v>3.3069923635765171E-2</v>
      </c>
      <c r="AU13" s="1">
        <v>0</v>
      </c>
      <c r="AV13" s="1">
        <v>0</v>
      </c>
      <c r="AW13" s="1"/>
      <c r="AY13" t="s">
        <v>214</v>
      </c>
      <c r="AZ13" s="10">
        <f>_xlfn.NORM.S.INV(IF(AR13=0,0.01%,AR13))</f>
        <v>-4.1458876602977583E-2</v>
      </c>
      <c r="BA13" s="10"/>
      <c r="BB13" s="10">
        <f>-_xlfn.NORM.S.INV(IF(AT13=0,0.01%,AT13))</f>
        <v>1.8374747053263489</v>
      </c>
      <c r="BC13" s="10"/>
      <c r="BG13" t="s">
        <v>214</v>
      </c>
      <c r="BH13" s="10">
        <f>AZ13-$AZ$6</f>
        <v>0</v>
      </c>
      <c r="BI13" s="10"/>
      <c r="BJ13" s="10">
        <f>BB13-$BB$6</f>
        <v>0</v>
      </c>
      <c r="BK13" s="10"/>
    </row>
    <row r="14" spans="1:64">
      <c r="A14" s="11">
        <f>A10</f>
        <v>202104</v>
      </c>
      <c r="B14" t="s">
        <v>215</v>
      </c>
      <c r="C14" s="1" t="str">
        <f>VLOOKUP($A14,Yixin_our!$M:$R,2,0)</f>
        <v>N/A</v>
      </c>
      <c r="D14" s="1" t="str">
        <f>VLOOKUP($A14,Yixin_our!$M:$R,3,0)</f>
        <v>N/A</v>
      </c>
      <c r="E14" s="1" t="str">
        <f>VLOOKUP($A14,Yixin_our!$M:$R,4,0)</f>
        <v>N/A</v>
      </c>
      <c r="F14" s="1" t="str">
        <f>VLOOKUP($A14,Yixin_our!$M:$R,5,0)</f>
        <v>N/A</v>
      </c>
      <c r="G14" s="1" t="str">
        <f>VLOOKUP($A14,Yixin_our!$M:$R,6,0)</f>
        <v>N/A</v>
      </c>
      <c r="K14" t="s">
        <v>215</v>
      </c>
      <c r="L14" s="1" t="str">
        <f t="shared" si="3"/>
        <v>N/A</v>
      </c>
      <c r="M14" s="1" t="str">
        <f t="shared" si="0"/>
        <v>N/A</v>
      </c>
      <c r="N14" s="1" t="str">
        <f t="shared" si="0"/>
        <v>N/A</v>
      </c>
      <c r="O14" s="1" t="str">
        <f t="shared" si="0"/>
        <v>N/A</v>
      </c>
      <c r="P14" s="1"/>
      <c r="S14" t="s">
        <v>215</v>
      </c>
      <c r="T14" s="1" t="str">
        <f t="shared" si="4"/>
        <v/>
      </c>
      <c r="U14" s="1" t="str">
        <f t="shared" si="1"/>
        <v/>
      </c>
      <c r="V14" s="1" t="str">
        <f t="shared" si="1"/>
        <v/>
      </c>
      <c r="W14" s="1" t="str">
        <f t="shared" si="1"/>
        <v/>
      </c>
      <c r="X14" s="1"/>
      <c r="AA14" t="s">
        <v>215</v>
      </c>
      <c r="AB14" s="1" t="str">
        <f t="shared" si="5"/>
        <v/>
      </c>
      <c r="AC14" s="1" t="str">
        <f t="shared" si="2"/>
        <v/>
      </c>
      <c r="AD14" s="1" t="str">
        <f t="shared" si="2"/>
        <v/>
      </c>
      <c r="AE14" s="1" t="str">
        <f t="shared" si="2"/>
        <v/>
      </c>
      <c r="AF14" s="1">
        <f t="shared" si="2"/>
        <v>0</v>
      </c>
      <c r="AI14" t="s">
        <v>215</v>
      </c>
      <c r="AJ14" s="1">
        <v>0</v>
      </c>
      <c r="AK14" s="1" t="str">
        <f>IF(AC14="","",(SUM(AB14:AC14)))</f>
        <v/>
      </c>
      <c r="AL14" s="1" t="str">
        <f>IFERROR(AD14,"")</f>
        <v/>
      </c>
      <c r="AM14" s="1" t="str">
        <f>IF(AE14="","",(SUM(AE14:AF14)))</f>
        <v/>
      </c>
      <c r="AN14" s="1">
        <v>0</v>
      </c>
      <c r="AP14" s="33">
        <f>IF(AL14&gt;=MAX(AK14,AM14),0,(MAX(AK14,AM14)-AL14)/(2*MAX(AK14,AM14)+MIN(AK14,AM14)))</f>
        <v>0</v>
      </c>
      <c r="AQ14" t="s">
        <v>215</v>
      </c>
      <c r="AR14" s="1">
        <v>0</v>
      </c>
      <c r="AS14" s="1">
        <f>IF(AL14="",AS7,AK14*(1-$AP14))</f>
        <v>8.3899864776041291E-2</v>
      </c>
      <c r="AT14" s="1">
        <f>IF(AL14="",AT7,AL14+AK14*$AP14+AM14*$AP14)</f>
        <v>0.45805006761197936</v>
      </c>
      <c r="AU14" s="1">
        <f>IF(AL14="",AU7,AM14*(1-$AP14))</f>
        <v>0.45805006761197942</v>
      </c>
      <c r="AV14" s="1">
        <v>0</v>
      </c>
      <c r="AW14" s="1"/>
      <c r="AY14" t="s">
        <v>215</v>
      </c>
      <c r="AZ14" s="10"/>
      <c r="BA14" s="10">
        <f>_xlfn.NORM.S.INV(IF(AS14=0,0.01%,AS14))</f>
        <v>-1.3793082643046237</v>
      </c>
      <c r="BB14" s="10"/>
      <c r="BC14" s="10">
        <f>-_xlfn.NORM.S.INV(IF(AU14=0,0.01%,AU14))</f>
        <v>0.10534742169259739</v>
      </c>
      <c r="BG14" t="s">
        <v>215</v>
      </c>
      <c r="BH14" s="10"/>
      <c r="BI14" s="10">
        <f>BA14-$BA$7</f>
        <v>0</v>
      </c>
      <c r="BJ14" s="10"/>
      <c r="BK14" s="10">
        <f>BC14-$BC$7</f>
        <v>0</v>
      </c>
    </row>
    <row r="15" spans="1:64">
      <c r="L15" s="1"/>
      <c r="M15" s="1"/>
      <c r="N15" s="1"/>
      <c r="O15" s="1"/>
      <c r="P15" s="1"/>
      <c r="T15" s="1"/>
      <c r="U15" s="1"/>
      <c r="V15" s="1"/>
      <c r="W15" s="1"/>
      <c r="X15" s="1"/>
      <c r="Z15" s="32"/>
      <c r="AA15" t="s">
        <v>211</v>
      </c>
      <c r="AB15" s="1">
        <f>$AB$8</f>
        <v>0</v>
      </c>
      <c r="AC15" s="1">
        <f>$AC$8</f>
        <v>0</v>
      </c>
      <c r="AD15" s="1">
        <f ca="1">$AD$8</f>
        <v>2.4190212658628016E-2</v>
      </c>
      <c r="AE15" s="1">
        <f ca="1">$AE$8</f>
        <v>0.48790489367068596</v>
      </c>
      <c r="AF15" s="1">
        <f ca="1">$AF$8</f>
        <v>0.48790489367068596</v>
      </c>
      <c r="AI15" t="s">
        <v>211</v>
      </c>
      <c r="AJ15" s="1">
        <v>0</v>
      </c>
      <c r="AK15" s="1">
        <v>0</v>
      </c>
      <c r="AL15" s="1">
        <f ca="1">IF(AD15="","",(SUM(AB15:AD15)))</f>
        <v>2.4190212658628016E-2</v>
      </c>
      <c r="AM15" s="1">
        <f ca="1">IFERROR(AE15,"")</f>
        <v>0.48790489367068596</v>
      </c>
      <c r="AN15" s="1">
        <f ca="1">IF(AF15="","",(SUM(AF15)))</f>
        <v>0.48790489367068596</v>
      </c>
      <c r="AP15" s="33">
        <f ca="1">IF(AM15&gt;=MAX(AL15,AN15),0,(MAX(AL15,AN15)-AM15)/(2*MAX(AL15,AN15)+MIN(AL15,AN15)))</f>
        <v>0</v>
      </c>
      <c r="AQ15" t="s">
        <v>211</v>
      </c>
      <c r="AR15" s="1">
        <v>0</v>
      </c>
      <c r="AS15" s="1">
        <v>0</v>
      </c>
      <c r="AT15" s="1">
        <f ca="1">IF(AM15="",AT8,AL15*(1-$AP15))</f>
        <v>2.4190212658628016E-2</v>
      </c>
      <c r="AU15" s="1">
        <f ca="1">IF(AM15="",AU8,AM15+AL15*$AP15+AN15*$AP15)</f>
        <v>0.48790489367068596</v>
      </c>
      <c r="AV15" s="1">
        <f ca="1">IF(AM15="",AV8,AN15*(1-$AP15))</f>
        <v>0.48790489367068596</v>
      </c>
      <c r="AW15" s="1"/>
      <c r="AY15" t="s">
        <v>211</v>
      </c>
      <c r="AZ15" s="10"/>
      <c r="BA15" s="10"/>
      <c r="BB15" s="10">
        <f ca="1">_xlfn.NORM.S.INV(IF(AT15=0,0.01%,AT15))</f>
        <v>-1.9740115880407285</v>
      </c>
      <c r="BC15" s="10"/>
      <c r="BD15" s="10">
        <f ca="1">-_xlfn.NORM.S.INV(IF(AV15=0,0.01%,AV15))</f>
        <v>3.0322581597122308E-2</v>
      </c>
      <c r="BG15" t="s">
        <v>211</v>
      </c>
      <c r="BH15" s="10"/>
      <c r="BI15" s="10"/>
      <c r="BJ15" s="10">
        <f ca="1">BB15-$BB$8</f>
        <v>0</v>
      </c>
      <c r="BK15" s="10"/>
      <c r="BL15" s="10">
        <f ca="1">BD15-$BD$8</f>
        <v>-1.457167719820518E-16</v>
      </c>
    </row>
    <row r="17" spans="1:64">
      <c r="A17" s="9">
        <f>IF(RIGHT(A10,2)="12",(VALUE(LEFT(A10,4))+1)*100+1,A10+1)</f>
        <v>202105</v>
      </c>
      <c r="J17" s="9">
        <f>$A17</f>
        <v>202105</v>
      </c>
      <c r="R17" s="9">
        <f>$A17</f>
        <v>202105</v>
      </c>
      <c r="Z17" s="9">
        <f>$A17</f>
        <v>202105</v>
      </c>
      <c r="AH17" s="9">
        <f>$A17</f>
        <v>202105</v>
      </c>
      <c r="AP17" s="9">
        <f>$A17</f>
        <v>202105</v>
      </c>
      <c r="AX17" s="9">
        <f>$A17</f>
        <v>202105</v>
      </c>
      <c r="BF17" s="9">
        <f>$A17</f>
        <v>202105</v>
      </c>
    </row>
    <row r="18" spans="1:64">
      <c r="C18" t="s">
        <v>32</v>
      </c>
      <c r="D18" t="s">
        <v>213</v>
      </c>
      <c r="E18" t="s">
        <v>214</v>
      </c>
      <c r="F18" t="s">
        <v>215</v>
      </c>
      <c r="G18" t="s">
        <v>212</v>
      </c>
      <c r="L18" t="s">
        <v>213</v>
      </c>
      <c r="M18" t="s">
        <v>214</v>
      </c>
      <c r="N18" t="s">
        <v>215</v>
      </c>
      <c r="O18" t="s">
        <v>212</v>
      </c>
      <c r="T18" t="s">
        <v>213</v>
      </c>
      <c r="U18" t="s">
        <v>214</v>
      </c>
      <c r="V18" t="s">
        <v>215</v>
      </c>
      <c r="W18" t="s">
        <v>212</v>
      </c>
      <c r="AB18" t="s">
        <v>213</v>
      </c>
      <c r="AC18" t="s">
        <v>214</v>
      </c>
      <c r="AD18" t="s">
        <v>215</v>
      </c>
      <c r="AE18" t="s">
        <v>211</v>
      </c>
      <c r="AF18" t="s">
        <v>212</v>
      </c>
      <c r="AJ18" t="s">
        <v>213</v>
      </c>
      <c r="AK18" t="s">
        <v>214</v>
      </c>
      <c r="AL18" t="s">
        <v>215</v>
      </c>
      <c r="AM18" t="s">
        <v>211</v>
      </c>
      <c r="AN18" t="s">
        <v>212</v>
      </c>
      <c r="AP18" s="9" t="s">
        <v>69</v>
      </c>
      <c r="AR18" t="s">
        <v>213</v>
      </c>
      <c r="AS18" t="s">
        <v>214</v>
      </c>
      <c r="AT18" t="s">
        <v>215</v>
      </c>
      <c r="AU18" t="s">
        <v>211</v>
      </c>
      <c r="AV18" t="s">
        <v>212</v>
      </c>
      <c r="AZ18" t="s">
        <v>213</v>
      </c>
      <c r="BA18" t="s">
        <v>214</v>
      </c>
      <c r="BB18" t="s">
        <v>215</v>
      </c>
      <c r="BC18" t="s">
        <v>211</v>
      </c>
      <c r="BD18" t="s">
        <v>212</v>
      </c>
      <c r="BG18" s="12">
        <f ca="1">AVERAGE(BH19:BL22)</f>
        <v>-0.13567442336888366</v>
      </c>
      <c r="BH18" t="s">
        <v>213</v>
      </c>
      <c r="BI18" t="s">
        <v>214</v>
      </c>
      <c r="BJ18" t="s">
        <v>215</v>
      </c>
      <c r="BK18" t="s">
        <v>211</v>
      </c>
      <c r="BL18" t="s">
        <v>212</v>
      </c>
    </row>
    <row r="19" spans="1:64">
      <c r="A19" s="11">
        <f>A17</f>
        <v>202105</v>
      </c>
      <c r="B19" t="s">
        <v>213</v>
      </c>
      <c r="C19" s="1">
        <f>VLOOKUP($A19,Yixin_our!$A:$F,2,0)</f>
        <v>0</v>
      </c>
      <c r="D19" s="1">
        <f>VLOOKUP($A19,Yixin_our!$A:$F,3,0)</f>
        <v>0.75418071358143601</v>
      </c>
      <c r="E19" s="1">
        <f>VLOOKUP($A19,Yixin_our!$A:$F,4,0)</f>
        <v>0.24581928641856299</v>
      </c>
      <c r="F19" s="1">
        <f>VLOOKUP($A19,Yixin_our!$A:$F,5,0)</f>
        <v>0</v>
      </c>
      <c r="G19" s="1">
        <f>VLOOKUP($A19,Yixin_our!$A:$F,6,0)</f>
        <v>0</v>
      </c>
      <c r="K19" t="s">
        <v>213</v>
      </c>
      <c r="L19" s="1">
        <f>IF(TYPE(D19)=1,IF(D19&gt;100%,100%,IF(D19&lt;0,0,D19)),D19)</f>
        <v>0.75418071358143601</v>
      </c>
      <c r="M19" s="1">
        <f t="shared" ref="M19:O21" si="6">IF(TYPE(E19)=1,IF(E19&gt;100%,100%,IF(E19&lt;0,0,E19)),E19)</f>
        <v>0.24581928641856299</v>
      </c>
      <c r="N19" s="1">
        <f t="shared" si="6"/>
        <v>0</v>
      </c>
      <c r="O19" s="1">
        <f t="shared" si="6"/>
        <v>0</v>
      </c>
      <c r="P19" s="1"/>
      <c r="S19" t="s">
        <v>213</v>
      </c>
      <c r="T19" s="1">
        <f>IFERROR(L19/SUM($L19:$O19),"")</f>
        <v>0.75418071358143679</v>
      </c>
      <c r="U19" s="1">
        <f t="shared" ref="U19:W21" si="7">IFERROR(M19/SUM($L19:$O19),"")</f>
        <v>0.24581928641856324</v>
      </c>
      <c r="V19" s="1">
        <f t="shared" si="7"/>
        <v>0</v>
      </c>
      <c r="W19" s="1">
        <f t="shared" si="7"/>
        <v>0</v>
      </c>
      <c r="X19" s="1"/>
      <c r="AA19" t="s">
        <v>213</v>
      </c>
      <c r="AB19" s="1">
        <f>IFERROR(T19,"")</f>
        <v>0.75418071358143679</v>
      </c>
      <c r="AC19" s="1">
        <f t="shared" ref="AC19:AF21" si="8">IFERROR(U19,"")</f>
        <v>0.24581928641856324</v>
      </c>
      <c r="AD19" s="1">
        <f t="shared" si="8"/>
        <v>0</v>
      </c>
      <c r="AE19" s="1">
        <f t="shared" si="8"/>
        <v>0</v>
      </c>
      <c r="AF19" s="1">
        <f t="shared" si="8"/>
        <v>0</v>
      </c>
      <c r="AI19" t="s">
        <v>213</v>
      </c>
      <c r="AJ19" s="1">
        <f>IFERROR(AB19,"")</f>
        <v>0.75418071358143679</v>
      </c>
      <c r="AK19" s="1">
        <f>IF(AC19="","",SUM(AC19:AF19))</f>
        <v>0.24581928641856324</v>
      </c>
      <c r="AL19" s="1">
        <v>0</v>
      </c>
      <c r="AM19" s="1">
        <v>0</v>
      </c>
      <c r="AN19" s="1">
        <v>0</v>
      </c>
      <c r="AQ19" t="s">
        <v>213</v>
      </c>
      <c r="AR19" s="1">
        <f>IF(AJ19="",AR12,MAX(AJ19,50%))</f>
        <v>0.75418071358143679</v>
      </c>
      <c r="AS19" s="1">
        <f>IF(AK19="",AS12,MIN(AK19,50%))</f>
        <v>0.24581928641856324</v>
      </c>
      <c r="AT19" s="1">
        <v>0</v>
      </c>
      <c r="AU19" s="1">
        <v>0</v>
      </c>
      <c r="AV19" s="1">
        <v>0</v>
      </c>
      <c r="AW19" s="1"/>
      <c r="AY19" t="s">
        <v>213</v>
      </c>
      <c r="AZ19" s="10"/>
      <c r="BA19" s="10">
        <f>-_xlfn.NORM.S.INV(IF(AS19=0,0.01%,AS19))</f>
        <v>0.68770499662562656</v>
      </c>
      <c r="BB19" s="10"/>
      <c r="BC19" s="10"/>
      <c r="BG19" t="s">
        <v>213</v>
      </c>
      <c r="BH19" s="10"/>
      <c r="BI19" s="10">
        <f>BA19-$BA$5</f>
        <v>-0.9497209635821855</v>
      </c>
      <c r="BJ19" s="10"/>
      <c r="BK19" s="10"/>
    </row>
    <row r="20" spans="1:64">
      <c r="A20" s="11">
        <f>A17</f>
        <v>202105</v>
      </c>
      <c r="B20" t="s">
        <v>214</v>
      </c>
      <c r="C20" s="1" t="str">
        <f>VLOOKUP($A20,Yixin_our!$G:$L,2,0)</f>
        <v>N/A</v>
      </c>
      <c r="D20" s="1" t="str">
        <f>VLOOKUP($A20,Yixin_our!$G:$L,3,0)</f>
        <v>N/A</v>
      </c>
      <c r="E20" s="1" t="str">
        <f>VLOOKUP($A20,Yixin_our!$G:$L,4,0)</f>
        <v>N/A</v>
      </c>
      <c r="F20" s="1" t="str">
        <f>VLOOKUP($A20,Yixin_our!$G:$L,5,0)</f>
        <v>N/A</v>
      </c>
      <c r="G20" s="1" t="str">
        <f>VLOOKUP($A20,Yixin_our!$G:$L,6,0)</f>
        <v>N/A</v>
      </c>
      <c r="K20" t="s">
        <v>214</v>
      </c>
      <c r="L20" s="1" t="str">
        <f t="shared" ref="L20:L21" si="9">IF(TYPE(D20)=1,IF(D20&gt;100%,100%,IF(D20&lt;0,0,D20)),D20)</f>
        <v>N/A</v>
      </c>
      <c r="M20" s="1" t="str">
        <f t="shared" si="6"/>
        <v>N/A</v>
      </c>
      <c r="N20" s="1" t="str">
        <f t="shared" si="6"/>
        <v>N/A</v>
      </c>
      <c r="O20" s="1" t="str">
        <f t="shared" si="6"/>
        <v>N/A</v>
      </c>
      <c r="P20" s="1"/>
      <c r="S20" t="s">
        <v>214</v>
      </c>
      <c r="T20" s="1" t="str">
        <f t="shared" ref="T20:T21" si="10">IFERROR(L20/SUM($L20:$O20),"")</f>
        <v/>
      </c>
      <c r="U20" s="1" t="str">
        <f t="shared" si="7"/>
        <v/>
      </c>
      <c r="V20" s="1" t="str">
        <f t="shared" si="7"/>
        <v/>
      </c>
      <c r="W20" s="1" t="str">
        <f t="shared" si="7"/>
        <v/>
      </c>
      <c r="X20" s="1"/>
      <c r="AA20" t="s">
        <v>214</v>
      </c>
      <c r="AB20" s="1" t="str">
        <f t="shared" ref="AB20:AB21" si="11">IFERROR(T20,"")</f>
        <v/>
      </c>
      <c r="AC20" s="1" t="str">
        <f t="shared" si="8"/>
        <v/>
      </c>
      <c r="AD20" s="1" t="str">
        <f t="shared" si="8"/>
        <v/>
      </c>
      <c r="AE20" s="1" t="str">
        <f t="shared" si="8"/>
        <v/>
      </c>
      <c r="AF20" s="1">
        <f t="shared" si="8"/>
        <v>0</v>
      </c>
      <c r="AI20" t="s">
        <v>214</v>
      </c>
      <c r="AJ20" s="1" t="str">
        <f>IF(AB20="","",(SUM(AB20)))</f>
        <v/>
      </c>
      <c r="AK20" s="1" t="str">
        <f>IFERROR(AC20,"")</f>
        <v/>
      </c>
      <c r="AL20" s="1" t="str">
        <f>IF(AD20="","",(SUM(AD20:AF20)))</f>
        <v/>
      </c>
      <c r="AM20" s="1">
        <v>0</v>
      </c>
      <c r="AN20" s="1">
        <v>0</v>
      </c>
      <c r="AP20" s="33">
        <f>IF(AK20&gt;=MAX(AJ20,AL20),0,(MAX(AJ20,AL20)-AK20)/(2*MAX(AJ20,AL20)+MIN(AJ20,AL20)))</f>
        <v>0</v>
      </c>
      <c r="AQ20" t="s">
        <v>214</v>
      </c>
      <c r="AR20" s="1">
        <f>IF(AK20="",AR13,AJ20*(1-$AP20))</f>
        <v>0.48346503818211733</v>
      </c>
      <c r="AS20" s="1">
        <f>IF(AK20="",AS13,AK20+AJ20*$AP20+AL20*$AP20)</f>
        <v>0.48346503818211739</v>
      </c>
      <c r="AT20" s="1">
        <f>IF(AK20="",AT13,AL20*(1-$AP20))</f>
        <v>3.3069923635765171E-2</v>
      </c>
      <c r="AU20" s="1">
        <v>0</v>
      </c>
      <c r="AV20" s="1">
        <v>0</v>
      </c>
      <c r="AW20" s="1"/>
      <c r="AY20" t="s">
        <v>214</v>
      </c>
      <c r="AZ20" s="10">
        <f>_xlfn.NORM.S.INV(IF(AR20=0,0.01%,AR20))</f>
        <v>-4.1458876602977583E-2</v>
      </c>
      <c r="BA20" s="10"/>
      <c r="BB20" s="10">
        <f>-_xlfn.NORM.S.INV(IF(AT20=0,0.01%,AT20))</f>
        <v>1.8374747053263489</v>
      </c>
      <c r="BC20" s="10"/>
      <c r="BG20" t="s">
        <v>214</v>
      </c>
      <c r="BH20" s="10">
        <f>AZ20-$AZ$6</f>
        <v>0</v>
      </c>
      <c r="BI20" s="10"/>
      <c r="BJ20" s="10">
        <f>BB20-$BB$6</f>
        <v>0</v>
      </c>
      <c r="BK20" s="10"/>
    </row>
    <row r="21" spans="1:64">
      <c r="A21" s="11">
        <f>A17</f>
        <v>202105</v>
      </c>
      <c r="B21" t="s">
        <v>215</v>
      </c>
      <c r="C21" s="1" t="str">
        <f>VLOOKUP($A21,Yixin_our!$M:$R,2,0)</f>
        <v>N/A</v>
      </c>
      <c r="D21" s="1" t="str">
        <f>VLOOKUP($A21,Yixin_our!$M:$R,3,0)</f>
        <v>N/A</v>
      </c>
      <c r="E21" s="1" t="str">
        <f>VLOOKUP($A21,Yixin_our!$M:$R,4,0)</f>
        <v>N/A</v>
      </c>
      <c r="F21" s="1" t="str">
        <f>VLOOKUP($A21,Yixin_our!$M:$R,5,0)</f>
        <v>N/A</v>
      </c>
      <c r="G21" s="1" t="str">
        <f>VLOOKUP($A21,Yixin_our!$M:$R,6,0)</f>
        <v>N/A</v>
      </c>
      <c r="K21" t="s">
        <v>215</v>
      </c>
      <c r="L21" s="1" t="str">
        <f t="shared" si="9"/>
        <v>N/A</v>
      </c>
      <c r="M21" s="1" t="str">
        <f t="shared" si="6"/>
        <v>N/A</v>
      </c>
      <c r="N21" s="1" t="str">
        <f t="shared" si="6"/>
        <v>N/A</v>
      </c>
      <c r="O21" s="1" t="str">
        <f t="shared" si="6"/>
        <v>N/A</v>
      </c>
      <c r="P21" s="1"/>
      <c r="S21" t="s">
        <v>215</v>
      </c>
      <c r="T21" s="1" t="str">
        <f t="shared" si="10"/>
        <v/>
      </c>
      <c r="U21" s="1" t="str">
        <f t="shared" si="7"/>
        <v/>
      </c>
      <c r="V21" s="1" t="str">
        <f t="shared" si="7"/>
        <v/>
      </c>
      <c r="W21" s="1" t="str">
        <f t="shared" si="7"/>
        <v/>
      </c>
      <c r="X21" s="1"/>
      <c r="AA21" t="s">
        <v>215</v>
      </c>
      <c r="AB21" s="1" t="str">
        <f t="shared" si="11"/>
        <v/>
      </c>
      <c r="AC21" s="1" t="str">
        <f t="shared" si="8"/>
        <v/>
      </c>
      <c r="AD21" s="1" t="str">
        <f t="shared" si="8"/>
        <v/>
      </c>
      <c r="AE21" s="1" t="str">
        <f t="shared" si="8"/>
        <v/>
      </c>
      <c r="AF21" s="1">
        <f t="shared" si="8"/>
        <v>0</v>
      </c>
      <c r="AI21" t="s">
        <v>215</v>
      </c>
      <c r="AJ21" s="1">
        <v>0</v>
      </c>
      <c r="AK21" s="1" t="str">
        <f>IF(AC21="","",(SUM(AB21:AC21)))</f>
        <v/>
      </c>
      <c r="AL21" s="1" t="str">
        <f>IFERROR(AD21,"")</f>
        <v/>
      </c>
      <c r="AM21" s="1" t="str">
        <f>IF(AE21="","",(SUM(AE21:AF21)))</f>
        <v/>
      </c>
      <c r="AN21" s="1">
        <v>0</v>
      </c>
      <c r="AP21" s="33">
        <f>IF(AL21&gt;=MAX(AK21,AM21),0,(MAX(AK21,AM21)-AL21)/(2*MAX(AK21,AM21)+MIN(AK21,AM21)))</f>
        <v>0</v>
      </c>
      <c r="AQ21" t="s">
        <v>215</v>
      </c>
      <c r="AR21" s="1">
        <v>0</v>
      </c>
      <c r="AS21" s="1">
        <f>IF(AL21="",AS14,AK21*(1-$AP21))</f>
        <v>8.3899864776041291E-2</v>
      </c>
      <c r="AT21" s="1">
        <f>IF(AL21="",AT14,AL21+AK21*$AP21+AM21*$AP21)</f>
        <v>0.45805006761197936</v>
      </c>
      <c r="AU21" s="1">
        <f>IF(AL21="",AU14,AM21*(1-$AP21))</f>
        <v>0.45805006761197942</v>
      </c>
      <c r="AV21" s="1">
        <v>0</v>
      </c>
      <c r="AW21" s="1"/>
      <c r="AY21" t="s">
        <v>215</v>
      </c>
      <c r="AZ21" s="10"/>
      <c r="BA21" s="10">
        <f>_xlfn.NORM.S.INV(IF(AS21=0,0.01%,AS21))</f>
        <v>-1.3793082643046237</v>
      </c>
      <c r="BB21" s="10"/>
      <c r="BC21" s="10">
        <f>-_xlfn.NORM.S.INV(IF(AU21=0,0.01%,AU21))</f>
        <v>0.10534742169259739</v>
      </c>
      <c r="BG21" t="s">
        <v>215</v>
      </c>
      <c r="BH21" s="10"/>
      <c r="BI21" s="10">
        <f>BA21-$BA$7</f>
        <v>0</v>
      </c>
      <c r="BJ21" s="10"/>
      <c r="BK21" s="10">
        <f>BC21-$BC$7</f>
        <v>0</v>
      </c>
    </row>
    <row r="22" spans="1:64">
      <c r="L22" s="1"/>
      <c r="M22" s="1"/>
      <c r="N22" s="1"/>
      <c r="O22" s="1"/>
      <c r="P22" s="1"/>
      <c r="T22" s="1"/>
      <c r="U22" s="1"/>
      <c r="V22" s="1"/>
      <c r="W22" s="1"/>
      <c r="X22" s="1"/>
      <c r="Z22" s="32"/>
      <c r="AA22" t="s">
        <v>211</v>
      </c>
      <c r="AB22" s="1">
        <f>$AB$8</f>
        <v>0</v>
      </c>
      <c r="AC22" s="1">
        <f>$AC$8</f>
        <v>0</v>
      </c>
      <c r="AD22" s="1">
        <f ca="1">$AD$8</f>
        <v>2.4190212658628016E-2</v>
      </c>
      <c r="AE22" s="1">
        <f ca="1">$AE$8</f>
        <v>0.48790489367068596</v>
      </c>
      <c r="AF22" s="1">
        <f ca="1">$AF$8</f>
        <v>0.48790489367068596</v>
      </c>
      <c r="AI22" t="s">
        <v>211</v>
      </c>
      <c r="AJ22" s="1">
        <v>0</v>
      </c>
      <c r="AK22" s="1">
        <v>0</v>
      </c>
      <c r="AL22" s="1">
        <f ca="1">IF(AD22="","",(SUM(AB22:AD22)))</f>
        <v>2.4190212658628016E-2</v>
      </c>
      <c r="AM22" s="1">
        <f ca="1">IFERROR(AE22,"")</f>
        <v>0.48790489367068596</v>
      </c>
      <c r="AN22" s="1">
        <f ca="1">IF(AF22="","",(SUM(AF22)))</f>
        <v>0.48790489367068596</v>
      </c>
      <c r="AP22" s="33">
        <f ca="1">IF(AM22&gt;=MAX(AL22,AN22),0,(MAX(AL22,AN22)-AM22)/(2*MAX(AL22,AN22)+MIN(AL22,AN22)))</f>
        <v>0</v>
      </c>
      <c r="AQ22" t="s">
        <v>211</v>
      </c>
      <c r="AR22" s="1">
        <v>0</v>
      </c>
      <c r="AS22" s="1">
        <v>0</v>
      </c>
      <c r="AT22" s="1">
        <f ca="1">IF(AM22="",AT15,AL22*(1-$AP22))</f>
        <v>2.4190212658628016E-2</v>
      </c>
      <c r="AU22" s="1">
        <f ca="1">IF(AM22="",AU15,AM22+AL22*$AP22+AN22*$AP22)</f>
        <v>0.48790489367068596</v>
      </c>
      <c r="AV22" s="1">
        <f ca="1">IF(AM22="",AV15,AN22*(1-$AP22))</f>
        <v>0.48790489367068596</v>
      </c>
      <c r="AW22" s="1"/>
      <c r="AY22" t="s">
        <v>211</v>
      </c>
      <c r="AZ22" s="10"/>
      <c r="BA22" s="10"/>
      <c r="BB22" s="10">
        <f ca="1">_xlfn.NORM.S.INV(IF(AT22=0,0.01%,AT22))</f>
        <v>-1.9740115880407285</v>
      </c>
      <c r="BC22" s="10"/>
      <c r="BD22" s="10">
        <f ca="1">-_xlfn.NORM.S.INV(IF(AV22=0,0.01%,AV22))</f>
        <v>3.0322581597122308E-2</v>
      </c>
      <c r="BG22" t="s">
        <v>211</v>
      </c>
      <c r="BH22" s="10"/>
      <c r="BI22" s="10"/>
      <c r="BJ22" s="10">
        <f ca="1">BB22-$BB$8</f>
        <v>0</v>
      </c>
      <c r="BK22" s="10"/>
      <c r="BL22" s="10">
        <f ca="1">BD22-$BD$8</f>
        <v>-1.457167719820518E-16</v>
      </c>
    </row>
    <row r="24" spans="1:64">
      <c r="A24" s="9">
        <f>IF(RIGHT(A17,2)="12",(VALUE(LEFT(A17,4))+1)*100+1,A17+1)</f>
        <v>202106</v>
      </c>
      <c r="J24" s="9">
        <f>$A24</f>
        <v>202106</v>
      </c>
      <c r="R24" s="9">
        <f>$A24</f>
        <v>202106</v>
      </c>
      <c r="Z24" s="9">
        <f>$A24</f>
        <v>202106</v>
      </c>
      <c r="AH24" s="9">
        <f>$A24</f>
        <v>202106</v>
      </c>
      <c r="AP24" s="9">
        <f>$A24</f>
        <v>202106</v>
      </c>
      <c r="AX24" s="9">
        <f>$A24</f>
        <v>202106</v>
      </c>
      <c r="BF24" s="9">
        <f>$A24</f>
        <v>202106</v>
      </c>
    </row>
    <row r="25" spans="1:64">
      <c r="C25" t="s">
        <v>32</v>
      </c>
      <c r="D25" t="s">
        <v>213</v>
      </c>
      <c r="E25" t="s">
        <v>214</v>
      </c>
      <c r="F25" t="s">
        <v>215</v>
      </c>
      <c r="G25" t="s">
        <v>212</v>
      </c>
      <c r="L25" t="s">
        <v>213</v>
      </c>
      <c r="M25" t="s">
        <v>214</v>
      </c>
      <c r="N25" t="s">
        <v>215</v>
      </c>
      <c r="O25" t="s">
        <v>212</v>
      </c>
      <c r="T25" t="s">
        <v>213</v>
      </c>
      <c r="U25" t="s">
        <v>214</v>
      </c>
      <c r="V25" t="s">
        <v>215</v>
      </c>
      <c r="W25" t="s">
        <v>212</v>
      </c>
      <c r="AB25" t="s">
        <v>213</v>
      </c>
      <c r="AC25" t="s">
        <v>214</v>
      </c>
      <c r="AD25" t="s">
        <v>215</v>
      </c>
      <c r="AE25" t="s">
        <v>211</v>
      </c>
      <c r="AF25" t="s">
        <v>212</v>
      </c>
      <c r="AJ25" t="s">
        <v>213</v>
      </c>
      <c r="AK25" t="s">
        <v>214</v>
      </c>
      <c r="AL25" t="s">
        <v>215</v>
      </c>
      <c r="AM25" t="s">
        <v>211</v>
      </c>
      <c r="AN25" t="s">
        <v>212</v>
      </c>
      <c r="AP25" s="9" t="s">
        <v>69</v>
      </c>
      <c r="AR25" t="s">
        <v>213</v>
      </c>
      <c r="AS25" t="s">
        <v>214</v>
      </c>
      <c r="AT25" t="s">
        <v>215</v>
      </c>
      <c r="AU25" t="s">
        <v>211</v>
      </c>
      <c r="AV25" t="s">
        <v>212</v>
      </c>
      <c r="AZ25" t="s">
        <v>213</v>
      </c>
      <c r="BA25" t="s">
        <v>214</v>
      </c>
      <c r="BB25" t="s">
        <v>215</v>
      </c>
      <c r="BC25" t="s">
        <v>211</v>
      </c>
      <c r="BD25" t="s">
        <v>212</v>
      </c>
      <c r="BG25" s="12">
        <f ca="1">AVERAGE(BH26:BL29)</f>
        <v>0.8437167202693715</v>
      </c>
      <c r="BH25" t="s">
        <v>213</v>
      </c>
      <c r="BI25" t="s">
        <v>214</v>
      </c>
      <c r="BJ25" t="s">
        <v>215</v>
      </c>
      <c r="BK25" t="s">
        <v>211</v>
      </c>
      <c r="BL25" t="s">
        <v>212</v>
      </c>
    </row>
    <row r="26" spans="1:64">
      <c r="A26" s="11">
        <f>A24</f>
        <v>202106</v>
      </c>
      <c r="B26" t="s">
        <v>213</v>
      </c>
      <c r="C26" s="1">
        <f>VLOOKUP($A26,Yixin_our!$A:$F,2,0)</f>
        <v>7.1296240492825004E-4</v>
      </c>
      <c r="D26" s="1">
        <f>VLOOKUP($A26,Yixin_our!$A:$F,3,0)</f>
        <v>0.92046325246400795</v>
      </c>
      <c r="E26" s="1">
        <f>VLOOKUP($A26,Yixin_our!$A:$F,4,0)</f>
        <v>7.8823785131063098E-2</v>
      </c>
      <c r="F26" s="1">
        <f>VLOOKUP($A26,Yixin_our!$A:$F,5,0)</f>
        <v>0</v>
      </c>
      <c r="G26" s="1">
        <f>VLOOKUP($A26,Yixin_our!$A:$F,6,0)</f>
        <v>0</v>
      </c>
      <c r="K26" t="s">
        <v>213</v>
      </c>
      <c r="L26" s="1">
        <f>IF(TYPE(D26)=1,IF(D26&gt;100%,100%,IF(D26&lt;0,0,D26)),D26)</f>
        <v>0.92046325246400795</v>
      </c>
      <c r="M26" s="1">
        <f t="shared" ref="M26:O28" si="12">IF(TYPE(E26)=1,IF(E26&gt;100%,100%,IF(E26&lt;0,0,E26)),E26)</f>
        <v>7.8823785131063098E-2</v>
      </c>
      <c r="N26" s="1">
        <f t="shared" si="12"/>
        <v>0</v>
      </c>
      <c r="O26" s="1">
        <f t="shared" si="12"/>
        <v>0</v>
      </c>
      <c r="P26" s="1"/>
      <c r="S26" t="s">
        <v>213</v>
      </c>
      <c r="T26" s="1">
        <f>IFERROR(L26/SUM($L26:$O26),"")</f>
        <v>0.92111997637759413</v>
      </c>
      <c r="U26" s="1">
        <f t="shared" ref="U26:W28" si="13">IFERROR(M26/SUM($L26:$O26),"")</f>
        <v>7.8880023622405773E-2</v>
      </c>
      <c r="V26" s="1">
        <f t="shared" si="13"/>
        <v>0</v>
      </c>
      <c r="W26" s="1">
        <f t="shared" si="13"/>
        <v>0</v>
      </c>
      <c r="X26" s="1"/>
      <c r="AA26" t="s">
        <v>213</v>
      </c>
      <c r="AB26" s="1">
        <f>IFERROR(T26,"")</f>
        <v>0.92111997637759413</v>
      </c>
      <c r="AC26" s="1">
        <f t="shared" ref="AC26:AF28" si="14">IFERROR(U26,"")</f>
        <v>7.8880023622405773E-2</v>
      </c>
      <c r="AD26" s="1">
        <f t="shared" si="14"/>
        <v>0</v>
      </c>
      <c r="AE26" s="1">
        <f t="shared" si="14"/>
        <v>0</v>
      </c>
      <c r="AF26" s="1">
        <f t="shared" si="14"/>
        <v>0</v>
      </c>
      <c r="AI26" t="s">
        <v>213</v>
      </c>
      <c r="AJ26" s="1">
        <f>IFERROR(AB26,"")</f>
        <v>0.92111997637759413</v>
      </c>
      <c r="AK26" s="1">
        <f>IF(AC26="","",SUM(AC26:AF26))</f>
        <v>7.8880023622405773E-2</v>
      </c>
      <c r="AL26" s="1">
        <v>0</v>
      </c>
      <c r="AM26" s="1">
        <v>0</v>
      </c>
      <c r="AN26" s="1">
        <v>0</v>
      </c>
      <c r="AQ26" t="s">
        <v>213</v>
      </c>
      <c r="AR26" s="1">
        <f>IF(AJ26="",AR19,MAX(AJ26,50%))</f>
        <v>0.92111997637759413</v>
      </c>
      <c r="AS26" s="1">
        <f>IF(AK26="",AS19,MIN(AK26,50%))</f>
        <v>7.8880023622405773E-2</v>
      </c>
      <c r="AT26" s="1">
        <v>0</v>
      </c>
      <c r="AU26" s="1">
        <v>0</v>
      </c>
      <c r="AV26" s="1">
        <v>0</v>
      </c>
      <c r="AW26" s="1"/>
      <c r="AY26" t="s">
        <v>213</v>
      </c>
      <c r="AZ26" s="10"/>
      <c r="BA26" s="10">
        <f>-_xlfn.NORM.S.INV(IF(AS26=0,0.01%,AS26))</f>
        <v>1.4126452836368353</v>
      </c>
      <c r="BB26" s="10"/>
      <c r="BC26" s="10"/>
      <c r="BG26" t="s">
        <v>213</v>
      </c>
      <c r="BH26" s="10"/>
      <c r="BI26" s="10">
        <f>BA26-$BA$5</f>
        <v>-0.22478067657097678</v>
      </c>
      <c r="BJ26" s="10"/>
      <c r="BK26" s="10"/>
    </row>
    <row r="27" spans="1:64">
      <c r="A27" s="11">
        <f>A24</f>
        <v>202106</v>
      </c>
      <c r="B27" t="s">
        <v>214</v>
      </c>
      <c r="C27" s="1">
        <f>VLOOKUP($A27,Yixin_our!$G:$L,2,0)</f>
        <v>0</v>
      </c>
      <c r="D27" s="1">
        <f>VLOOKUP($A27,Yixin_our!$G:$L,3,0)</f>
        <v>0.88880856114806805</v>
      </c>
      <c r="E27" s="1">
        <f>VLOOKUP($A27,Yixin_our!$G:$L,4,0)</f>
        <v>0.11119143885193</v>
      </c>
      <c r="F27" s="1">
        <f>VLOOKUP($A27,Yixin_our!$G:$L,5,0)</f>
        <v>0</v>
      </c>
      <c r="G27" s="1">
        <f>VLOOKUP($A27,Yixin_our!$G:$L,6,0)</f>
        <v>1.9984014443252818E-15</v>
      </c>
      <c r="K27" t="s">
        <v>214</v>
      </c>
      <c r="L27" s="1">
        <f t="shared" ref="L27:L28" si="15">IF(TYPE(D27)=1,IF(D27&gt;100%,100%,IF(D27&lt;0,0,D27)),D27)</f>
        <v>0.88880856114806805</v>
      </c>
      <c r="M27" s="1">
        <f t="shared" si="12"/>
        <v>0.11119143885193</v>
      </c>
      <c r="N27" s="1">
        <f t="shared" si="12"/>
        <v>0</v>
      </c>
      <c r="O27" s="1">
        <f t="shared" si="12"/>
        <v>1.9984014443252818E-15</v>
      </c>
      <c r="P27" s="1"/>
      <c r="S27" t="s">
        <v>214</v>
      </c>
      <c r="T27" s="1">
        <f t="shared" ref="T27:T28" si="16">IFERROR(L27/SUM($L27:$O27),"")</f>
        <v>0.88880856114806805</v>
      </c>
      <c r="U27" s="1">
        <f t="shared" si="13"/>
        <v>0.11119143885193</v>
      </c>
      <c r="V27" s="1">
        <f t="shared" si="13"/>
        <v>0</v>
      </c>
      <c r="W27" s="1">
        <f t="shared" si="13"/>
        <v>1.9984014443252818E-15</v>
      </c>
      <c r="X27" s="1"/>
      <c r="AA27" t="s">
        <v>214</v>
      </c>
      <c r="AB27" s="1">
        <f t="shared" ref="AB27:AB28" si="17">IFERROR(T27,"")</f>
        <v>0.88880856114806805</v>
      </c>
      <c r="AC27" s="1">
        <f t="shared" si="14"/>
        <v>0.11119143885193</v>
      </c>
      <c r="AD27" s="1">
        <f t="shared" si="14"/>
        <v>0</v>
      </c>
      <c r="AE27" s="1">
        <f t="shared" si="14"/>
        <v>1.9984014443252818E-15</v>
      </c>
      <c r="AF27" s="1">
        <f t="shared" si="14"/>
        <v>0</v>
      </c>
      <c r="AI27" t="s">
        <v>214</v>
      </c>
      <c r="AJ27" s="1">
        <f>IF(AB27="","",(SUM(AB27)))</f>
        <v>0.88880856114806805</v>
      </c>
      <c r="AK27" s="1">
        <f>IFERROR(AC27,"")</f>
        <v>0.11119143885193</v>
      </c>
      <c r="AL27" s="1">
        <f>IF(AD27="","",(SUM(AD27:AF27)))</f>
        <v>1.9984014443252818E-15</v>
      </c>
      <c r="AM27" s="1">
        <v>0</v>
      </c>
      <c r="AN27" s="1">
        <v>0</v>
      </c>
      <c r="AP27" s="33">
        <f>IF(AK27&gt;=MAX(AJ27,AL27),0,(MAX(AJ27,AL27)-AK27)/(2*MAX(AJ27,AL27)+MIN(AJ27,AL27)))</f>
        <v>0.43744916300743908</v>
      </c>
      <c r="AQ27" t="s">
        <v>214</v>
      </c>
      <c r="AR27" s="1">
        <f>IF(AK27="",AR20,AJ27*(1-$AP27))</f>
        <v>0.49999999999999944</v>
      </c>
      <c r="AS27" s="1">
        <f>IF(AK27="",AS20,AK27+AJ27*$AP27+AL27*$AP27)</f>
        <v>0.4999999999999995</v>
      </c>
      <c r="AT27" s="1">
        <f>IF(AK27="",AT20,AL27*(1-$AP27))</f>
        <v>1.1242024051523298E-15</v>
      </c>
      <c r="AU27" s="1">
        <v>0</v>
      </c>
      <c r="AV27" s="1">
        <v>0</v>
      </c>
      <c r="AW27" s="1"/>
      <c r="AY27" t="s">
        <v>214</v>
      </c>
      <c r="AZ27" s="10">
        <f>_xlfn.NORM.S.INV(IF(AR27=0,0.01%,AR27))</f>
        <v>-1.3914582123358837E-15</v>
      </c>
      <c r="BA27" s="10"/>
      <c r="BB27" s="10">
        <f>-_xlfn.NORM.S.INV(IF(AT27=0,0.01%,AT27))</f>
        <v>7.9268135471799495</v>
      </c>
      <c r="BC27" s="10"/>
      <c r="BG27" t="s">
        <v>214</v>
      </c>
      <c r="BH27" s="10">
        <f>AZ27-$AZ$6</f>
        <v>4.1458876602976188E-2</v>
      </c>
      <c r="BI27" s="10"/>
      <c r="BJ27" s="10">
        <f>BB27-$BB$6</f>
        <v>6.0893388418536007</v>
      </c>
      <c r="BK27" s="10"/>
    </row>
    <row r="28" spans="1:64">
      <c r="A28" s="11">
        <f>A24</f>
        <v>202106</v>
      </c>
      <c r="B28" t="s">
        <v>215</v>
      </c>
      <c r="C28" s="1" t="str">
        <f>VLOOKUP($A28,Yixin_our!$M:$R,2,0)</f>
        <v>N/A</v>
      </c>
      <c r="D28" s="1" t="str">
        <f>VLOOKUP($A28,Yixin_our!$M:$R,3,0)</f>
        <v>N/A</v>
      </c>
      <c r="E28" s="1" t="str">
        <f>VLOOKUP($A28,Yixin_our!$M:$R,4,0)</f>
        <v>N/A</v>
      </c>
      <c r="F28" s="1" t="str">
        <f>VLOOKUP($A28,Yixin_our!$M:$R,5,0)</f>
        <v>N/A</v>
      </c>
      <c r="G28" s="1" t="str">
        <f>VLOOKUP($A28,Yixin_our!$M:$R,6,0)</f>
        <v>N/A</v>
      </c>
      <c r="K28" t="s">
        <v>215</v>
      </c>
      <c r="L28" s="1" t="str">
        <f t="shared" si="15"/>
        <v>N/A</v>
      </c>
      <c r="M28" s="1" t="str">
        <f t="shared" si="12"/>
        <v>N/A</v>
      </c>
      <c r="N28" s="1" t="str">
        <f t="shared" si="12"/>
        <v>N/A</v>
      </c>
      <c r="O28" s="1" t="str">
        <f t="shared" si="12"/>
        <v>N/A</v>
      </c>
      <c r="P28" s="1"/>
      <c r="S28" t="s">
        <v>215</v>
      </c>
      <c r="T28" s="1" t="str">
        <f t="shared" si="16"/>
        <v/>
      </c>
      <c r="U28" s="1" t="str">
        <f t="shared" si="13"/>
        <v/>
      </c>
      <c r="V28" s="1" t="str">
        <f t="shared" si="13"/>
        <v/>
      </c>
      <c r="W28" s="1" t="str">
        <f t="shared" si="13"/>
        <v/>
      </c>
      <c r="X28" s="1"/>
      <c r="AA28" t="s">
        <v>215</v>
      </c>
      <c r="AB28" s="1" t="str">
        <f t="shared" si="17"/>
        <v/>
      </c>
      <c r="AC28" s="1" t="str">
        <f t="shared" si="14"/>
        <v/>
      </c>
      <c r="AD28" s="1" t="str">
        <f t="shared" si="14"/>
        <v/>
      </c>
      <c r="AE28" s="1" t="str">
        <f t="shared" si="14"/>
        <v/>
      </c>
      <c r="AF28" s="1">
        <f t="shared" si="14"/>
        <v>0</v>
      </c>
      <c r="AI28" t="s">
        <v>215</v>
      </c>
      <c r="AJ28" s="1">
        <v>0</v>
      </c>
      <c r="AK28" s="1" t="str">
        <f>IF(AC28="","",(SUM(AB28:AC28)))</f>
        <v/>
      </c>
      <c r="AL28" s="1" t="str">
        <f>IFERROR(AD28,"")</f>
        <v/>
      </c>
      <c r="AM28" s="1" t="str">
        <f>IF(AE28="","",(SUM(AE28:AF28)))</f>
        <v/>
      </c>
      <c r="AN28" s="1">
        <v>0</v>
      </c>
      <c r="AP28" s="33">
        <f>IF(AL28&gt;=MAX(AK28,AM28),0,(MAX(AK28,AM28)-AL28)/(2*MAX(AK28,AM28)+MIN(AK28,AM28)))</f>
        <v>0</v>
      </c>
      <c r="AQ28" t="s">
        <v>215</v>
      </c>
      <c r="AR28" s="1">
        <v>0</v>
      </c>
      <c r="AS28" s="1">
        <f>IF(AL28="",AS21,AK28*(1-$AP28))</f>
        <v>8.3899864776041291E-2</v>
      </c>
      <c r="AT28" s="1">
        <f>IF(AL28="",AT21,AL28+AK28*$AP28+AM28*$AP28)</f>
        <v>0.45805006761197936</v>
      </c>
      <c r="AU28" s="1">
        <f>IF(AL28="",AU21,AM28*(1-$AP28))</f>
        <v>0.45805006761197942</v>
      </c>
      <c r="AV28" s="1">
        <v>0</v>
      </c>
      <c r="AW28" s="1"/>
      <c r="AY28" t="s">
        <v>215</v>
      </c>
      <c r="AZ28" s="10"/>
      <c r="BA28" s="10">
        <f>_xlfn.NORM.S.INV(IF(AS28=0,0.01%,AS28))</f>
        <v>-1.3793082643046237</v>
      </c>
      <c r="BB28" s="10"/>
      <c r="BC28" s="10">
        <f>-_xlfn.NORM.S.INV(IF(AU28=0,0.01%,AU28))</f>
        <v>0.10534742169259739</v>
      </c>
      <c r="BG28" t="s">
        <v>215</v>
      </c>
      <c r="BH28" s="10"/>
      <c r="BI28" s="10">
        <f>BA28-$BA$7</f>
        <v>0</v>
      </c>
      <c r="BJ28" s="10"/>
      <c r="BK28" s="10">
        <f>BC28-$BC$7</f>
        <v>0</v>
      </c>
    </row>
    <row r="29" spans="1:64">
      <c r="L29" s="1"/>
      <c r="M29" s="1"/>
      <c r="N29" s="1"/>
      <c r="O29" s="1"/>
      <c r="P29" s="1"/>
      <c r="T29" s="1"/>
      <c r="U29" s="1"/>
      <c r="V29" s="1"/>
      <c r="W29" s="1"/>
      <c r="X29" s="1"/>
      <c r="Z29" s="32"/>
      <c r="AA29" t="s">
        <v>211</v>
      </c>
      <c r="AB29" s="1">
        <f>$AB$8</f>
        <v>0</v>
      </c>
      <c r="AC29" s="1">
        <f>$AC$8</f>
        <v>0</v>
      </c>
      <c r="AD29" s="1">
        <f ca="1">$AD$8</f>
        <v>2.4190212658628016E-2</v>
      </c>
      <c r="AE29" s="1">
        <f ca="1">$AE$8</f>
        <v>0.48790489367068596</v>
      </c>
      <c r="AF29" s="1">
        <f ca="1">$AF$8</f>
        <v>0.48790489367068596</v>
      </c>
      <c r="AI29" t="s">
        <v>211</v>
      </c>
      <c r="AJ29" s="1">
        <v>0</v>
      </c>
      <c r="AK29" s="1">
        <v>0</v>
      </c>
      <c r="AL29" s="1">
        <f ca="1">IF(AD29="","",(SUM(AB29:AD29)))</f>
        <v>2.4190212658628016E-2</v>
      </c>
      <c r="AM29" s="1">
        <f ca="1">IFERROR(AE29,"")</f>
        <v>0.48790489367068596</v>
      </c>
      <c r="AN29" s="1">
        <f ca="1">IF(AF29="","",(SUM(AF29)))</f>
        <v>0.48790489367068596</v>
      </c>
      <c r="AP29" s="33">
        <f ca="1">IF(AM29&gt;=MAX(AL29,AN29),0,(MAX(AL29,AN29)-AM29)/(2*MAX(AL29,AN29)+MIN(AL29,AN29)))</f>
        <v>0</v>
      </c>
      <c r="AQ29" t="s">
        <v>211</v>
      </c>
      <c r="AR29" s="1">
        <v>0</v>
      </c>
      <c r="AS29" s="1">
        <v>0</v>
      </c>
      <c r="AT29" s="1">
        <f ca="1">IF(AM29="",AT22,AL29*(1-$AP29))</f>
        <v>2.4190212658628016E-2</v>
      </c>
      <c r="AU29" s="1">
        <f ca="1">IF(AM29="",AU22,AM29+AL29*$AP29+AN29*$AP29)</f>
        <v>0.48790489367068596</v>
      </c>
      <c r="AV29" s="1">
        <f ca="1">IF(AM29="",AV22,AN29*(1-$AP29))</f>
        <v>0.48790489367068596</v>
      </c>
      <c r="AW29" s="1"/>
      <c r="AY29" t="s">
        <v>211</v>
      </c>
      <c r="AZ29" s="10"/>
      <c r="BA29" s="10"/>
      <c r="BB29" s="10">
        <f ca="1">_xlfn.NORM.S.INV(IF(AT29=0,0.01%,AT29))</f>
        <v>-1.9740115880407285</v>
      </c>
      <c r="BC29" s="10"/>
      <c r="BD29" s="10">
        <f ca="1">-_xlfn.NORM.S.INV(IF(AV29=0,0.01%,AV29))</f>
        <v>3.0322581597122308E-2</v>
      </c>
      <c r="BG29" t="s">
        <v>211</v>
      </c>
      <c r="BH29" s="10"/>
      <c r="BI29" s="10"/>
      <c r="BJ29" s="10">
        <f ca="1">BB29-$BB$8</f>
        <v>0</v>
      </c>
      <c r="BK29" s="10"/>
      <c r="BL29" s="10">
        <f ca="1">BD29-$BD$8</f>
        <v>-1.457167719820518E-16</v>
      </c>
    </row>
    <row r="31" spans="1:64">
      <c r="A31" s="9">
        <f>IF(RIGHT(A24,2)="12",(VALUE(LEFT(A24,4))+1)*100+1,A24+1)</f>
        <v>202107</v>
      </c>
      <c r="J31" s="9">
        <f>$A31</f>
        <v>202107</v>
      </c>
      <c r="R31" s="9">
        <f>$A31</f>
        <v>202107</v>
      </c>
      <c r="Z31" s="9">
        <f>$A31</f>
        <v>202107</v>
      </c>
      <c r="AH31" s="9">
        <f>$A31</f>
        <v>202107</v>
      </c>
      <c r="AP31" s="9">
        <f>$A31</f>
        <v>202107</v>
      </c>
      <c r="AX31" s="9">
        <f>$A31</f>
        <v>202107</v>
      </c>
      <c r="BF31" s="9">
        <f>$A31</f>
        <v>202107</v>
      </c>
    </row>
    <row r="32" spans="1:64">
      <c r="C32" t="s">
        <v>32</v>
      </c>
      <c r="D32" t="s">
        <v>213</v>
      </c>
      <c r="E32" t="s">
        <v>214</v>
      </c>
      <c r="F32" t="s">
        <v>215</v>
      </c>
      <c r="G32" t="s">
        <v>212</v>
      </c>
      <c r="L32" t="s">
        <v>213</v>
      </c>
      <c r="M32" t="s">
        <v>214</v>
      </c>
      <c r="N32" t="s">
        <v>215</v>
      </c>
      <c r="O32" t="s">
        <v>212</v>
      </c>
      <c r="T32" t="s">
        <v>213</v>
      </c>
      <c r="U32" t="s">
        <v>214</v>
      </c>
      <c r="V32" t="s">
        <v>215</v>
      </c>
      <c r="W32" t="s">
        <v>212</v>
      </c>
      <c r="AB32" t="s">
        <v>213</v>
      </c>
      <c r="AC32" t="s">
        <v>214</v>
      </c>
      <c r="AD32" t="s">
        <v>215</v>
      </c>
      <c r="AE32" t="s">
        <v>211</v>
      </c>
      <c r="AF32" t="s">
        <v>212</v>
      </c>
      <c r="AJ32" t="s">
        <v>213</v>
      </c>
      <c r="AK32" t="s">
        <v>214</v>
      </c>
      <c r="AL32" t="s">
        <v>215</v>
      </c>
      <c r="AM32" t="s">
        <v>211</v>
      </c>
      <c r="AN32" t="s">
        <v>212</v>
      </c>
      <c r="AP32" s="9" t="s">
        <v>69</v>
      </c>
      <c r="AR32" t="s">
        <v>213</v>
      </c>
      <c r="AS32" t="s">
        <v>214</v>
      </c>
      <c r="AT32" t="s">
        <v>215</v>
      </c>
      <c r="AU32" t="s">
        <v>211</v>
      </c>
      <c r="AV32" t="s">
        <v>212</v>
      </c>
      <c r="AZ32" t="s">
        <v>213</v>
      </c>
      <c r="BA32" t="s">
        <v>214</v>
      </c>
      <c r="BB32" t="s">
        <v>215</v>
      </c>
      <c r="BC32" t="s">
        <v>211</v>
      </c>
      <c r="BD32" t="s">
        <v>212</v>
      </c>
      <c r="BG32" s="12">
        <f ca="1">AVERAGE(BH33:BL36)</f>
        <v>0.28141938630076269</v>
      </c>
      <c r="BH32" t="s">
        <v>213</v>
      </c>
      <c r="BI32" t="s">
        <v>214</v>
      </c>
      <c r="BJ32" t="s">
        <v>215</v>
      </c>
      <c r="BK32" t="s">
        <v>211</v>
      </c>
      <c r="BL32" t="s">
        <v>212</v>
      </c>
    </row>
    <row r="33" spans="1:64">
      <c r="A33" s="11">
        <f>A31</f>
        <v>202107</v>
      </c>
      <c r="B33" t="s">
        <v>213</v>
      </c>
      <c r="C33" s="1">
        <f>VLOOKUP($A33,Yixin_our!$A:$F,2,0)</f>
        <v>2.77287108261242E-3</v>
      </c>
      <c r="D33" s="1">
        <f>VLOOKUP($A33,Yixin_our!$A:$F,3,0)</f>
        <v>0.992843519045987</v>
      </c>
      <c r="E33" s="1">
        <f>VLOOKUP($A33,Yixin_our!$A:$F,4,0)</f>
        <v>4.3836098714006497E-3</v>
      </c>
      <c r="F33" s="1">
        <f>VLOOKUP($A33,Yixin_our!$A:$F,5,0)</f>
        <v>0</v>
      </c>
      <c r="G33" s="1">
        <f>VLOOKUP($A33,Yixin_our!$A:$F,6,0)</f>
        <v>0</v>
      </c>
      <c r="K33" t="s">
        <v>213</v>
      </c>
      <c r="L33" s="1">
        <f>IF(TYPE(D33)=1,IF(D33&gt;100%,100%,IF(D33&lt;0,0,D33)),D33)</f>
        <v>0.992843519045987</v>
      </c>
      <c r="M33" s="1">
        <f t="shared" ref="M33:O35" si="18">IF(TYPE(E33)=1,IF(E33&gt;100%,100%,IF(E33&lt;0,0,E33)),E33)</f>
        <v>4.3836098714006497E-3</v>
      </c>
      <c r="N33" s="1">
        <f t="shared" si="18"/>
        <v>0</v>
      </c>
      <c r="O33" s="1">
        <f t="shared" si="18"/>
        <v>0</v>
      </c>
      <c r="P33" s="1"/>
      <c r="S33" t="s">
        <v>213</v>
      </c>
      <c r="T33" s="1">
        <f>IFERROR(L33/SUM($L33:$O33),"")</f>
        <v>0.99560420114506953</v>
      </c>
      <c r="U33" s="1">
        <f t="shared" ref="U33:W35" si="19">IFERROR(M33/SUM($L33:$O33),"")</f>
        <v>4.3957988549304669E-3</v>
      </c>
      <c r="V33" s="1">
        <f t="shared" si="19"/>
        <v>0</v>
      </c>
      <c r="W33" s="1">
        <f t="shared" si="19"/>
        <v>0</v>
      </c>
      <c r="X33" s="1"/>
      <c r="AA33" t="s">
        <v>213</v>
      </c>
      <c r="AB33" s="1">
        <f>IFERROR(T33,"")</f>
        <v>0.99560420114506953</v>
      </c>
      <c r="AC33" s="1">
        <f t="shared" ref="AC33:AF35" si="20">IFERROR(U33,"")</f>
        <v>4.3957988549304669E-3</v>
      </c>
      <c r="AD33" s="1">
        <f t="shared" si="20"/>
        <v>0</v>
      </c>
      <c r="AE33" s="1">
        <f t="shared" si="20"/>
        <v>0</v>
      </c>
      <c r="AF33" s="1">
        <f t="shared" si="20"/>
        <v>0</v>
      </c>
      <c r="AI33" t="s">
        <v>213</v>
      </c>
      <c r="AJ33" s="1">
        <f>IFERROR(AB33,"")</f>
        <v>0.99560420114506953</v>
      </c>
      <c r="AK33" s="1">
        <f>IF(AC33="","",SUM(AC33:AF33))</f>
        <v>4.3957988549304669E-3</v>
      </c>
      <c r="AL33" s="1">
        <v>0</v>
      </c>
      <c r="AM33" s="1">
        <v>0</v>
      </c>
      <c r="AN33" s="1">
        <v>0</v>
      </c>
      <c r="AQ33" t="s">
        <v>213</v>
      </c>
      <c r="AR33" s="1">
        <f>IF(AJ33="",AR26,MAX(AJ33,50%))</f>
        <v>0.99560420114506953</v>
      </c>
      <c r="AS33" s="1">
        <f>IF(AK33="",AS26,MIN(AK33,50%))</f>
        <v>4.3957988549304669E-3</v>
      </c>
      <c r="AT33" s="1">
        <v>0</v>
      </c>
      <c r="AU33" s="1">
        <v>0</v>
      </c>
      <c r="AV33" s="1">
        <v>0</v>
      </c>
      <c r="AW33" s="1"/>
      <c r="AY33" t="s">
        <v>213</v>
      </c>
      <c r="AZ33" s="10"/>
      <c r="BA33" s="10">
        <f>-_xlfn.NORM.S.INV(IF(AS33=0,0.01%,AS33))</f>
        <v>2.6200534854760602</v>
      </c>
      <c r="BB33" s="10"/>
      <c r="BC33" s="10"/>
      <c r="BG33" t="s">
        <v>213</v>
      </c>
      <c r="BH33" s="10"/>
      <c r="BI33" s="10">
        <f>BA33-$BA$5</f>
        <v>0.98262752526824815</v>
      </c>
      <c r="BJ33" s="10"/>
      <c r="BK33" s="10"/>
    </row>
    <row r="34" spans="1:64">
      <c r="A34" s="11">
        <f>A31</f>
        <v>202107</v>
      </c>
      <c r="B34" t="s">
        <v>214</v>
      </c>
      <c r="C34" s="1">
        <f>VLOOKUP($A34,Yixin_our!$G:$L,2,0)</f>
        <v>1.53621614630497E-2</v>
      </c>
      <c r="D34" s="1">
        <f>VLOOKUP($A34,Yixin_our!$G:$L,3,0)</f>
        <v>0.82129850155192596</v>
      </c>
      <c r="E34" s="1">
        <f>VLOOKUP($A34,Yixin_our!$G:$L,4,0)</f>
        <v>0.158953906935623</v>
      </c>
      <c r="F34" s="1">
        <f>VLOOKUP($A34,Yixin_our!$G:$L,5,0)</f>
        <v>4.3854300494004499E-3</v>
      </c>
      <c r="G34" s="1">
        <f>VLOOKUP($A34,Yixin_our!$G:$L,6,0)</f>
        <v>0</v>
      </c>
      <c r="K34" t="s">
        <v>214</v>
      </c>
      <c r="L34" s="1">
        <f t="shared" ref="L34:L35" si="21">IF(TYPE(D34)=1,IF(D34&gt;100%,100%,IF(D34&lt;0,0,D34)),D34)</f>
        <v>0.82129850155192596</v>
      </c>
      <c r="M34" s="1">
        <f t="shared" si="18"/>
        <v>0.158953906935623</v>
      </c>
      <c r="N34" s="1">
        <f t="shared" si="18"/>
        <v>4.3854300494004499E-3</v>
      </c>
      <c r="O34" s="1">
        <f t="shared" si="18"/>
        <v>0</v>
      </c>
      <c r="P34" s="1"/>
      <c r="S34" t="s">
        <v>214</v>
      </c>
      <c r="T34" s="1">
        <f t="shared" ref="T34:T35" si="22">IFERROR(L34/SUM($L34:$O34),"")</f>
        <v>0.83411226890515844</v>
      </c>
      <c r="U34" s="1">
        <f t="shared" si="19"/>
        <v>0.16143388026993655</v>
      </c>
      <c r="V34" s="1">
        <f t="shared" si="19"/>
        <v>4.4538508249049816E-3</v>
      </c>
      <c r="W34" s="1">
        <f t="shared" si="19"/>
        <v>0</v>
      </c>
      <c r="X34" s="1"/>
      <c r="AA34" t="s">
        <v>214</v>
      </c>
      <c r="AB34" s="1">
        <f t="shared" ref="AB34:AB35" si="23">IFERROR(T34,"")</f>
        <v>0.83411226890515844</v>
      </c>
      <c r="AC34" s="1">
        <f t="shared" si="20"/>
        <v>0.16143388026993655</v>
      </c>
      <c r="AD34" s="1">
        <f t="shared" si="20"/>
        <v>4.4538508249049816E-3</v>
      </c>
      <c r="AE34" s="1">
        <f t="shared" si="20"/>
        <v>0</v>
      </c>
      <c r="AF34" s="1">
        <f t="shared" si="20"/>
        <v>0</v>
      </c>
      <c r="AI34" t="s">
        <v>214</v>
      </c>
      <c r="AJ34" s="1">
        <f>IF(AB34="","",(SUM(AB34)))</f>
        <v>0.83411226890515844</v>
      </c>
      <c r="AK34" s="1">
        <f>IFERROR(AC34,"")</f>
        <v>0.16143388026993655</v>
      </c>
      <c r="AL34" s="1">
        <f>IF(AD34="","",(SUM(AD34:AF34)))</f>
        <v>4.4538508249049816E-3</v>
      </c>
      <c r="AM34" s="1">
        <v>0</v>
      </c>
      <c r="AN34" s="1">
        <v>0</v>
      </c>
      <c r="AP34" s="33">
        <f>IF(AK34&gt;=MAX(AJ34,AL34),0,(MAX(AJ34,AL34)-AK34)/(2*MAX(AJ34,AL34)+MIN(AJ34,AL34)))</f>
        <v>0.40215644155244701</v>
      </c>
      <c r="AQ34" t="s">
        <v>214</v>
      </c>
      <c r="AR34" s="1">
        <f>IF(AK34="",AR27,AJ34*(1-$AP34))</f>
        <v>0.49866864698702212</v>
      </c>
      <c r="AS34" s="1">
        <f>IF(AK34="",AS27,AK34+AJ34*$AP34+AL34*$AP34)</f>
        <v>0.49866864698702207</v>
      </c>
      <c r="AT34" s="1">
        <f>IF(AK34="",AT27,AL34*(1-$AP34))</f>
        <v>2.6627060259557635E-3</v>
      </c>
      <c r="AU34" s="1">
        <v>0</v>
      </c>
      <c r="AV34" s="1">
        <v>0</v>
      </c>
      <c r="AW34" s="1"/>
      <c r="AY34" t="s">
        <v>214</v>
      </c>
      <c r="AZ34" s="10">
        <f>_xlfn.NORM.S.INV(IF(AR34=0,0.01%,AR34))</f>
        <v>-3.3372133002551479E-3</v>
      </c>
      <c r="BA34" s="10"/>
      <c r="BB34" s="10">
        <f>-_xlfn.NORM.S.INV(IF(AT34=0,0.01%,AT34))</f>
        <v>2.7866612208607173</v>
      </c>
      <c r="BC34" s="10"/>
      <c r="BG34" t="s">
        <v>214</v>
      </c>
      <c r="BH34" s="10">
        <f>AZ34-$AZ$6</f>
        <v>3.8121663302722437E-2</v>
      </c>
      <c r="BI34" s="10"/>
      <c r="BJ34" s="10">
        <f>BB34-$BB$6</f>
        <v>0.94918651553436839</v>
      </c>
      <c r="BK34" s="10"/>
    </row>
    <row r="35" spans="1:64">
      <c r="A35" s="11">
        <f>A31</f>
        <v>202107</v>
      </c>
      <c r="B35" t="s">
        <v>215</v>
      </c>
      <c r="C35" s="1" t="str">
        <f>VLOOKUP($A35,Yixin_our!$M:$R,2,0)</f>
        <v>N/A</v>
      </c>
      <c r="D35" s="1" t="str">
        <f>VLOOKUP($A35,Yixin_our!$M:$R,3,0)</f>
        <v>N/A</v>
      </c>
      <c r="E35" s="1" t="str">
        <f>VLOOKUP($A35,Yixin_our!$M:$R,4,0)</f>
        <v>N/A</v>
      </c>
      <c r="F35" s="1" t="str">
        <f>VLOOKUP($A35,Yixin_our!$M:$R,5,0)</f>
        <v>N/A</v>
      </c>
      <c r="G35" s="1" t="str">
        <f>VLOOKUP($A35,Yixin_our!$M:$R,6,0)</f>
        <v>N/A</v>
      </c>
      <c r="K35" t="s">
        <v>215</v>
      </c>
      <c r="L35" s="1" t="str">
        <f t="shared" si="21"/>
        <v>N/A</v>
      </c>
      <c r="M35" s="1" t="str">
        <f t="shared" si="18"/>
        <v>N/A</v>
      </c>
      <c r="N35" s="1" t="str">
        <f t="shared" si="18"/>
        <v>N/A</v>
      </c>
      <c r="O35" s="1" t="str">
        <f t="shared" si="18"/>
        <v>N/A</v>
      </c>
      <c r="P35" s="1"/>
      <c r="S35" t="s">
        <v>215</v>
      </c>
      <c r="T35" s="1" t="str">
        <f t="shared" si="22"/>
        <v/>
      </c>
      <c r="U35" s="1" t="str">
        <f t="shared" si="19"/>
        <v/>
      </c>
      <c r="V35" s="1" t="str">
        <f t="shared" si="19"/>
        <v/>
      </c>
      <c r="W35" s="1" t="str">
        <f t="shared" si="19"/>
        <v/>
      </c>
      <c r="X35" s="1"/>
      <c r="AA35" t="s">
        <v>215</v>
      </c>
      <c r="AB35" s="1" t="str">
        <f t="shared" si="23"/>
        <v/>
      </c>
      <c r="AC35" s="1" t="str">
        <f t="shared" si="20"/>
        <v/>
      </c>
      <c r="AD35" s="1" t="str">
        <f t="shared" si="20"/>
        <v/>
      </c>
      <c r="AE35" s="1" t="str">
        <f t="shared" si="20"/>
        <v/>
      </c>
      <c r="AF35" s="1">
        <f t="shared" si="20"/>
        <v>0</v>
      </c>
      <c r="AI35" t="s">
        <v>215</v>
      </c>
      <c r="AJ35" s="1">
        <v>0</v>
      </c>
      <c r="AK35" s="1" t="str">
        <f>IF(AC35="","",(SUM(AB35:AC35)))</f>
        <v/>
      </c>
      <c r="AL35" s="1" t="str">
        <f>IFERROR(AD35,"")</f>
        <v/>
      </c>
      <c r="AM35" s="1" t="str">
        <f>IF(AE35="","",(SUM(AE35:AF35)))</f>
        <v/>
      </c>
      <c r="AN35" s="1">
        <v>0</v>
      </c>
      <c r="AP35" s="33">
        <f>IF(AL35&gt;=MAX(AK35,AM35),0,(MAX(AK35,AM35)-AL35)/(2*MAX(AK35,AM35)+MIN(AK35,AM35)))</f>
        <v>0</v>
      </c>
      <c r="AQ35" t="s">
        <v>215</v>
      </c>
      <c r="AR35" s="1">
        <v>0</v>
      </c>
      <c r="AS35" s="1">
        <f>IF(AL35="",AS28,AK35*(1-$AP35))</f>
        <v>8.3899864776041291E-2</v>
      </c>
      <c r="AT35" s="1">
        <f>IF(AL35="",AT28,AL35+AK35*$AP35+AM35*$AP35)</f>
        <v>0.45805006761197936</v>
      </c>
      <c r="AU35" s="1">
        <f>IF(AL35="",AU28,AM35*(1-$AP35))</f>
        <v>0.45805006761197942</v>
      </c>
      <c r="AV35" s="1">
        <v>0</v>
      </c>
      <c r="AW35" s="1"/>
      <c r="AY35" t="s">
        <v>215</v>
      </c>
      <c r="AZ35" s="10"/>
      <c r="BA35" s="10">
        <f>_xlfn.NORM.S.INV(IF(AS35=0,0.01%,AS35))</f>
        <v>-1.3793082643046237</v>
      </c>
      <c r="BB35" s="10"/>
      <c r="BC35" s="10">
        <f>-_xlfn.NORM.S.INV(IF(AU35=0,0.01%,AU35))</f>
        <v>0.10534742169259739</v>
      </c>
      <c r="BG35" t="s">
        <v>215</v>
      </c>
      <c r="BH35" s="10"/>
      <c r="BI35" s="10">
        <f>BA35-$BA$7</f>
        <v>0</v>
      </c>
      <c r="BJ35" s="10"/>
      <c r="BK35" s="10">
        <f>BC35-$BC$7</f>
        <v>0</v>
      </c>
    </row>
    <row r="36" spans="1:64">
      <c r="L36" s="1"/>
      <c r="M36" s="1"/>
      <c r="N36" s="1"/>
      <c r="O36" s="1"/>
      <c r="P36" s="1"/>
      <c r="T36" s="1"/>
      <c r="U36" s="1"/>
      <c r="V36" s="1"/>
      <c r="W36" s="1"/>
      <c r="X36" s="1"/>
      <c r="Z36" s="32"/>
      <c r="AA36" t="s">
        <v>211</v>
      </c>
      <c r="AB36" s="1">
        <f>$AB$8</f>
        <v>0</v>
      </c>
      <c r="AC36" s="1">
        <f>$AC$8</f>
        <v>0</v>
      </c>
      <c r="AD36" s="1">
        <f ca="1">$AD$8</f>
        <v>2.4190212658628016E-2</v>
      </c>
      <c r="AE36" s="1">
        <f ca="1">$AE$8</f>
        <v>0.48790489367068596</v>
      </c>
      <c r="AF36" s="1">
        <f ca="1">$AF$8</f>
        <v>0.48790489367068596</v>
      </c>
      <c r="AI36" t="s">
        <v>211</v>
      </c>
      <c r="AJ36" s="1">
        <v>0</v>
      </c>
      <c r="AK36" s="1">
        <v>0</v>
      </c>
      <c r="AL36" s="1">
        <f ca="1">IF(AD36="","",(SUM(AB36:AD36)))</f>
        <v>2.4190212658628016E-2</v>
      </c>
      <c r="AM36" s="1">
        <f ca="1">IFERROR(AE36,"")</f>
        <v>0.48790489367068596</v>
      </c>
      <c r="AN36" s="1">
        <f ca="1">IF(AF36="","",(SUM(AF36)))</f>
        <v>0.48790489367068596</v>
      </c>
      <c r="AP36" s="33">
        <f ca="1">IF(AM36&gt;=MAX(AL36,AN36),0,(MAX(AL36,AN36)-AM36)/(2*MAX(AL36,AN36)+MIN(AL36,AN36)))</f>
        <v>0</v>
      </c>
      <c r="AQ36" t="s">
        <v>211</v>
      </c>
      <c r="AR36" s="1">
        <v>0</v>
      </c>
      <c r="AS36" s="1">
        <v>0</v>
      </c>
      <c r="AT36" s="1">
        <f ca="1">IF(AM36="",AT29,AL36*(1-$AP36))</f>
        <v>2.4190212658628016E-2</v>
      </c>
      <c r="AU36" s="1">
        <f ca="1">IF(AM36="",AU29,AM36+AL36*$AP36+AN36*$AP36)</f>
        <v>0.48790489367068596</v>
      </c>
      <c r="AV36" s="1">
        <f ca="1">IF(AM36="",AV29,AN36*(1-$AP36))</f>
        <v>0.48790489367068596</v>
      </c>
      <c r="AW36" s="1"/>
      <c r="AY36" t="s">
        <v>211</v>
      </c>
      <c r="AZ36" s="10"/>
      <c r="BA36" s="10"/>
      <c r="BB36" s="10">
        <f ca="1">_xlfn.NORM.S.INV(IF(AT36=0,0.01%,AT36))</f>
        <v>-1.9740115880407285</v>
      </c>
      <c r="BC36" s="10"/>
      <c r="BD36" s="10">
        <f ca="1">-_xlfn.NORM.S.INV(IF(AV36=0,0.01%,AV36))</f>
        <v>3.0322581597122308E-2</v>
      </c>
      <c r="BG36" t="s">
        <v>211</v>
      </c>
      <c r="BH36" s="10"/>
      <c r="BI36" s="10"/>
      <c r="BJ36" s="10">
        <f ca="1">BB36-$BB$8</f>
        <v>0</v>
      </c>
      <c r="BK36" s="10"/>
      <c r="BL36" s="10">
        <f ca="1">BD36-$BD$8</f>
        <v>-1.457167719820518E-16</v>
      </c>
    </row>
    <row r="38" spans="1:64">
      <c r="A38" s="9">
        <f>IF(RIGHT(A31,2)="12",(VALUE(LEFT(A31,4))+1)*100+1,A31+1)</f>
        <v>202108</v>
      </c>
      <c r="J38" s="9">
        <f>$A38</f>
        <v>202108</v>
      </c>
      <c r="R38" s="9">
        <f>$A38</f>
        <v>202108</v>
      </c>
      <c r="Z38" s="9">
        <f>$A38</f>
        <v>202108</v>
      </c>
      <c r="AH38" s="9">
        <f>$A38</f>
        <v>202108</v>
      </c>
      <c r="AP38" s="9">
        <f>$A38</f>
        <v>202108</v>
      </c>
      <c r="AX38" s="9">
        <f>$A38</f>
        <v>202108</v>
      </c>
      <c r="BF38" s="9">
        <f>$A38</f>
        <v>202108</v>
      </c>
    </row>
    <row r="39" spans="1:64">
      <c r="C39" t="s">
        <v>32</v>
      </c>
      <c r="D39" t="s">
        <v>213</v>
      </c>
      <c r="E39" t="s">
        <v>214</v>
      </c>
      <c r="F39" t="s">
        <v>215</v>
      </c>
      <c r="G39" t="s">
        <v>212</v>
      </c>
      <c r="L39" t="s">
        <v>213</v>
      </c>
      <c r="M39" t="s">
        <v>214</v>
      </c>
      <c r="N39" t="s">
        <v>215</v>
      </c>
      <c r="O39" t="s">
        <v>212</v>
      </c>
      <c r="T39" t="s">
        <v>213</v>
      </c>
      <c r="U39" t="s">
        <v>214</v>
      </c>
      <c r="V39" t="s">
        <v>215</v>
      </c>
      <c r="W39" t="s">
        <v>212</v>
      </c>
      <c r="AB39" t="s">
        <v>213</v>
      </c>
      <c r="AC39" t="s">
        <v>214</v>
      </c>
      <c r="AD39" t="s">
        <v>215</v>
      </c>
      <c r="AE39" t="s">
        <v>211</v>
      </c>
      <c r="AF39" t="s">
        <v>212</v>
      </c>
      <c r="AJ39" t="s">
        <v>213</v>
      </c>
      <c r="AK39" t="s">
        <v>214</v>
      </c>
      <c r="AL39" t="s">
        <v>215</v>
      </c>
      <c r="AM39" t="s">
        <v>211</v>
      </c>
      <c r="AN39" t="s">
        <v>212</v>
      </c>
      <c r="AP39" s="9" t="s">
        <v>69</v>
      </c>
      <c r="AR39" t="s">
        <v>213</v>
      </c>
      <c r="AS39" t="s">
        <v>214</v>
      </c>
      <c r="AT39" t="s">
        <v>215</v>
      </c>
      <c r="AU39" t="s">
        <v>211</v>
      </c>
      <c r="AV39" t="s">
        <v>212</v>
      </c>
      <c r="AZ39" t="s">
        <v>213</v>
      </c>
      <c r="BA39" t="s">
        <v>214</v>
      </c>
      <c r="BB39" t="s">
        <v>215</v>
      </c>
      <c r="BC39" t="s">
        <v>211</v>
      </c>
      <c r="BD39" t="s">
        <v>212</v>
      </c>
      <c r="BG39" s="12">
        <f ca="1">AVERAGE(BH40:BL43)</f>
        <v>-0.29606790866308513</v>
      </c>
      <c r="BH39" t="s">
        <v>213</v>
      </c>
      <c r="BI39" t="s">
        <v>214</v>
      </c>
      <c r="BJ39" t="s">
        <v>215</v>
      </c>
      <c r="BK39" t="s">
        <v>211</v>
      </c>
      <c r="BL39" t="s">
        <v>212</v>
      </c>
    </row>
    <row r="40" spans="1:64">
      <c r="A40" s="11">
        <f>A38</f>
        <v>202108</v>
      </c>
      <c r="B40" t="s">
        <v>213</v>
      </c>
      <c r="C40" s="1">
        <f>VLOOKUP($A40,Yixin_our!$A:$F,2,0)</f>
        <v>4.2409430021605804E-3</v>
      </c>
      <c r="D40" s="1">
        <f>VLOOKUP($A40,Yixin_our!$A:$F,3,0)</f>
        <v>0.98640796741699399</v>
      </c>
      <c r="E40" s="1">
        <f>VLOOKUP($A40,Yixin_our!$A:$F,4,0)</f>
        <v>9.35108958084537E-3</v>
      </c>
      <c r="F40" s="1">
        <f>VLOOKUP($A40,Yixin_our!$A:$F,5,0)</f>
        <v>0</v>
      </c>
      <c r="G40" s="1">
        <f>VLOOKUP($A40,Yixin_our!$A:$F,6,0)</f>
        <v>0</v>
      </c>
      <c r="K40" t="s">
        <v>213</v>
      </c>
      <c r="L40" s="1">
        <f>IF(TYPE(D40)=1,IF(D40&gt;100%,100%,IF(D40&lt;0,0,D40)),D40)</f>
        <v>0.98640796741699399</v>
      </c>
      <c r="M40" s="1">
        <f t="shared" ref="M40:O42" si="24">IF(TYPE(E40)=1,IF(E40&gt;100%,100%,IF(E40&lt;0,0,E40)),E40)</f>
        <v>9.35108958084537E-3</v>
      </c>
      <c r="N40" s="1">
        <f t="shared" si="24"/>
        <v>0</v>
      </c>
      <c r="O40" s="1">
        <f t="shared" si="24"/>
        <v>0</v>
      </c>
      <c r="P40" s="1"/>
      <c r="S40" t="s">
        <v>213</v>
      </c>
      <c r="T40" s="1">
        <f>IFERROR(L40/SUM($L40:$O40),"")</f>
        <v>0.99060908407999981</v>
      </c>
      <c r="U40" s="1">
        <f t="shared" ref="U40:W42" si="25">IFERROR(M40/SUM($L40:$O40),"")</f>
        <v>9.3909159200001729E-3</v>
      </c>
      <c r="V40" s="1">
        <f t="shared" si="25"/>
        <v>0</v>
      </c>
      <c r="W40" s="1">
        <f t="shared" si="25"/>
        <v>0</v>
      </c>
      <c r="X40" s="1"/>
      <c r="AA40" t="s">
        <v>213</v>
      </c>
      <c r="AB40" s="1">
        <f>IFERROR(T40,"")</f>
        <v>0.99060908407999981</v>
      </c>
      <c r="AC40" s="1">
        <f t="shared" ref="AC40:AF42" si="26">IFERROR(U40,"")</f>
        <v>9.3909159200001729E-3</v>
      </c>
      <c r="AD40" s="1">
        <f t="shared" si="26"/>
        <v>0</v>
      </c>
      <c r="AE40" s="1">
        <f t="shared" si="26"/>
        <v>0</v>
      </c>
      <c r="AF40" s="1">
        <f t="shared" si="26"/>
        <v>0</v>
      </c>
      <c r="AI40" t="s">
        <v>213</v>
      </c>
      <c r="AJ40" s="1">
        <f>IFERROR(AB40,"")</f>
        <v>0.99060908407999981</v>
      </c>
      <c r="AK40" s="1">
        <f>IF(AC40="","",SUM(AC40:AF40))</f>
        <v>9.3909159200001729E-3</v>
      </c>
      <c r="AL40" s="1">
        <v>0</v>
      </c>
      <c r="AM40" s="1">
        <v>0</v>
      </c>
      <c r="AN40" s="1">
        <v>0</v>
      </c>
      <c r="AQ40" t="s">
        <v>213</v>
      </c>
      <c r="AR40" s="1">
        <f>IF(AJ40="",AR33,MAX(AJ40,50%))</f>
        <v>0.99060908407999981</v>
      </c>
      <c r="AS40" s="1">
        <f>IF(AK40="",AS33,MIN(AK40,50%))</f>
        <v>9.3909159200001729E-3</v>
      </c>
      <c r="AT40" s="1">
        <v>0</v>
      </c>
      <c r="AU40" s="1">
        <v>0</v>
      </c>
      <c r="AV40" s="1">
        <v>0</v>
      </c>
      <c r="AW40" s="1"/>
      <c r="AY40" t="s">
        <v>213</v>
      </c>
      <c r="AZ40" s="10"/>
      <c r="BA40" s="10">
        <f>-_xlfn.NORM.S.INV(IF(AS40=0,0.01%,AS40))</f>
        <v>2.3498330746802933</v>
      </c>
      <c r="BB40" s="10"/>
      <c r="BC40" s="10"/>
      <c r="BG40" t="s">
        <v>213</v>
      </c>
      <c r="BH40" s="10"/>
      <c r="BI40" s="10">
        <f>BA40-$BA$5</f>
        <v>0.71240711447248128</v>
      </c>
      <c r="BJ40" s="10"/>
      <c r="BK40" s="10"/>
    </row>
    <row r="41" spans="1:64">
      <c r="A41" s="11">
        <f>A38</f>
        <v>202108</v>
      </c>
      <c r="B41" t="s">
        <v>214</v>
      </c>
      <c r="C41" s="1">
        <f>VLOOKUP($A41,Yixin_our!$G:$L,2,0)</f>
        <v>1.5756450020192599E-2</v>
      </c>
      <c r="D41" s="1">
        <f>VLOOKUP($A41,Yixin_our!$G:$L,3,0)</f>
        <v>0.49425271344573701</v>
      </c>
      <c r="E41" s="1">
        <f>VLOOKUP($A41,Yixin_our!$G:$L,4,0)</f>
        <v>0.42414806222359203</v>
      </c>
      <c r="F41" s="1">
        <f>VLOOKUP($A41,Yixin_our!$G:$L,5,0)</f>
        <v>6.5842774310476901E-2</v>
      </c>
      <c r="G41" s="1">
        <f>VLOOKUP($A41,Yixin_our!$G:$L,6,0)</f>
        <v>0</v>
      </c>
      <c r="K41" t="s">
        <v>214</v>
      </c>
      <c r="L41" s="1">
        <f t="shared" ref="L41:L42" si="27">IF(TYPE(D41)=1,IF(D41&gt;100%,100%,IF(D41&lt;0,0,D41)),D41)</f>
        <v>0.49425271344573701</v>
      </c>
      <c r="M41" s="1">
        <f t="shared" si="24"/>
        <v>0.42414806222359203</v>
      </c>
      <c r="N41" s="1">
        <f t="shared" si="24"/>
        <v>6.5842774310476901E-2</v>
      </c>
      <c r="O41" s="1">
        <f t="shared" si="24"/>
        <v>0</v>
      </c>
      <c r="P41" s="1"/>
      <c r="S41" t="s">
        <v>214</v>
      </c>
      <c r="T41" s="1">
        <f t="shared" ref="T41:T42" si="28">IFERROR(L41/SUM($L41:$O41),"")</f>
        <v>0.5021650519892944</v>
      </c>
      <c r="U41" s="1">
        <f t="shared" si="25"/>
        <v>0.43093811712791452</v>
      </c>
      <c r="V41" s="1">
        <f t="shared" si="25"/>
        <v>6.689683088279097E-2</v>
      </c>
      <c r="W41" s="1">
        <f t="shared" si="25"/>
        <v>0</v>
      </c>
      <c r="X41" s="1"/>
      <c r="AA41" t="s">
        <v>214</v>
      </c>
      <c r="AB41" s="1">
        <f t="shared" ref="AB41:AB42" si="29">IFERROR(T41,"")</f>
        <v>0.5021650519892944</v>
      </c>
      <c r="AC41" s="1">
        <f t="shared" si="26"/>
        <v>0.43093811712791452</v>
      </c>
      <c r="AD41" s="1">
        <f t="shared" si="26"/>
        <v>6.689683088279097E-2</v>
      </c>
      <c r="AE41" s="1">
        <f t="shared" si="26"/>
        <v>0</v>
      </c>
      <c r="AF41" s="1">
        <f t="shared" si="26"/>
        <v>0</v>
      </c>
      <c r="AI41" t="s">
        <v>214</v>
      </c>
      <c r="AJ41" s="1">
        <f>IF(AB41="","",(SUM(AB41)))</f>
        <v>0.5021650519892944</v>
      </c>
      <c r="AK41" s="1">
        <f>IFERROR(AC41,"")</f>
        <v>0.43093811712791452</v>
      </c>
      <c r="AL41" s="1">
        <f>IF(AD41="","",(SUM(AD41:AF41)))</f>
        <v>6.689683088279097E-2</v>
      </c>
      <c r="AM41" s="1">
        <v>0</v>
      </c>
      <c r="AN41" s="1">
        <v>0</v>
      </c>
      <c r="AP41" s="33">
        <f>IF(AK41&gt;=MAX(AJ41,AL41),0,(MAX(AJ41,AL41)-AK41)/(2*MAX(AJ41,AL41)+MIN(AJ41,AL41)))</f>
        <v>6.649098575046275E-2</v>
      </c>
      <c r="AQ41" t="s">
        <v>214</v>
      </c>
      <c r="AR41" s="1">
        <f>IF(AK41="",AR34,AJ41*(1-$AP41))</f>
        <v>0.46877560267309382</v>
      </c>
      <c r="AS41" s="1">
        <f>IF(AK41="",AS34,AK41+AJ41*$AP41+AL41*$AP41)</f>
        <v>0.46877560267309387</v>
      </c>
      <c r="AT41" s="1">
        <f>IF(AK41="",AT34,AL41*(1-$AP41))</f>
        <v>6.2448794653812201E-2</v>
      </c>
      <c r="AU41" s="1">
        <v>0</v>
      </c>
      <c r="AV41" s="1">
        <v>0</v>
      </c>
      <c r="AW41" s="1"/>
      <c r="AY41" t="s">
        <v>214</v>
      </c>
      <c r="AZ41" s="10">
        <f>_xlfn.NORM.S.INV(IF(AR41=0,0.01%,AR41))</f>
        <v>-7.8348038913220411E-2</v>
      </c>
      <c r="BA41" s="10"/>
      <c r="BB41" s="10">
        <f>-_xlfn.NORM.S.INV(IF(AT41=0,0.01%,AT41))</f>
        <v>1.5345370353661685</v>
      </c>
      <c r="BC41" s="10"/>
      <c r="BG41" t="s">
        <v>214</v>
      </c>
      <c r="BH41" s="10">
        <f>AZ41-$AZ$6</f>
        <v>-3.6889162310242828E-2</v>
      </c>
      <c r="BI41" s="10"/>
      <c r="BJ41" s="10">
        <f>BB41-$BB$6</f>
        <v>-0.30293766996018046</v>
      </c>
      <c r="BK41" s="10"/>
    </row>
    <row r="42" spans="1:64">
      <c r="A42" s="11">
        <f>A38</f>
        <v>202108</v>
      </c>
      <c r="B42" t="s">
        <v>215</v>
      </c>
      <c r="C42" s="1">
        <f>VLOOKUP($A42,Yixin_our!$M:$R,2,0)</f>
        <v>0</v>
      </c>
      <c r="D42" s="1">
        <f>VLOOKUP($A42,Yixin_our!$M:$R,3,0)</f>
        <v>0</v>
      </c>
      <c r="E42" s="1">
        <f>VLOOKUP($A42,Yixin_our!$M:$R,4,0)</f>
        <v>0</v>
      </c>
      <c r="F42" s="1">
        <f>VLOOKUP($A42,Yixin_our!$M:$R,5,0)</f>
        <v>0</v>
      </c>
      <c r="G42" s="1">
        <f>VLOOKUP($A42,Yixin_our!$M:$R,6,0)</f>
        <v>1</v>
      </c>
      <c r="K42" t="s">
        <v>215</v>
      </c>
      <c r="L42" s="1">
        <f t="shared" si="27"/>
        <v>0</v>
      </c>
      <c r="M42" s="1">
        <f t="shared" si="24"/>
        <v>0</v>
      </c>
      <c r="N42" s="1">
        <f t="shared" si="24"/>
        <v>0</v>
      </c>
      <c r="O42" s="1">
        <f t="shared" si="24"/>
        <v>1</v>
      </c>
      <c r="P42" s="1"/>
      <c r="S42" t="s">
        <v>215</v>
      </c>
      <c r="T42" s="1">
        <f t="shared" si="28"/>
        <v>0</v>
      </c>
      <c r="U42" s="1">
        <f t="shared" si="25"/>
        <v>0</v>
      </c>
      <c r="V42" s="1">
        <f t="shared" si="25"/>
        <v>0</v>
      </c>
      <c r="W42" s="1">
        <f t="shared" si="25"/>
        <v>1</v>
      </c>
      <c r="X42" s="1"/>
      <c r="AA42" t="s">
        <v>215</v>
      </c>
      <c r="AB42" s="1">
        <f t="shared" si="29"/>
        <v>0</v>
      </c>
      <c r="AC42" s="1">
        <f t="shared" si="26"/>
        <v>0</v>
      </c>
      <c r="AD42" s="1">
        <f t="shared" si="26"/>
        <v>0</v>
      </c>
      <c r="AE42" s="1">
        <f t="shared" si="26"/>
        <v>1</v>
      </c>
      <c r="AF42" s="1">
        <f t="shared" si="26"/>
        <v>0</v>
      </c>
      <c r="AI42" t="s">
        <v>215</v>
      </c>
      <c r="AJ42" s="1">
        <v>0</v>
      </c>
      <c r="AK42" s="1">
        <f>IF(AC42="","",(SUM(AB42:AC42)))</f>
        <v>0</v>
      </c>
      <c r="AL42" s="1">
        <f>IFERROR(AD42,"")</f>
        <v>0</v>
      </c>
      <c r="AM42" s="1">
        <f>IF(AE42="","",(SUM(AE42:AF42)))</f>
        <v>1</v>
      </c>
      <c r="AN42" s="1">
        <v>0</v>
      </c>
      <c r="AP42" s="33">
        <f>IF(AL42&gt;=MAX(AK42,AM42),0,(MAX(AK42,AM42)-AL42)/(2*MAX(AK42,AM42)+MIN(AK42,AM42)))</f>
        <v>0.5</v>
      </c>
      <c r="AQ42" t="s">
        <v>215</v>
      </c>
      <c r="AR42" s="1">
        <v>0</v>
      </c>
      <c r="AS42" s="1">
        <f>IF(AL42="",AS35,AK42*(1-$AP42))</f>
        <v>0</v>
      </c>
      <c r="AT42" s="1">
        <f>IF(AL42="",AT35,AL42+AK42*$AP42+AM42*$AP42)</f>
        <v>0.5</v>
      </c>
      <c r="AU42" s="1">
        <f>IF(AL42="",AU35,AM42*(1-$AP42))</f>
        <v>0.5</v>
      </c>
      <c r="AV42" s="1">
        <v>0</v>
      </c>
      <c r="AW42" s="1"/>
      <c r="AY42" t="s">
        <v>215</v>
      </c>
      <c r="AZ42" s="10"/>
      <c r="BA42" s="10">
        <f>_xlfn.NORM.S.INV(IF(AS42=0,0.01%,AS42))</f>
        <v>-3.71901648545568</v>
      </c>
      <c r="BB42" s="10"/>
      <c r="BC42" s="10">
        <f>-_xlfn.NORM.S.INV(IF(AU42=0,0.01%,AU42))</f>
        <v>0</v>
      </c>
      <c r="BG42" t="s">
        <v>215</v>
      </c>
      <c r="BH42" s="10"/>
      <c r="BI42" s="10">
        <f>BA42-$BA$7</f>
        <v>-2.3397082211510565</v>
      </c>
      <c r="BJ42" s="10"/>
      <c r="BK42" s="10">
        <f>BC42-$BC$7</f>
        <v>-0.10534742169259739</v>
      </c>
    </row>
    <row r="43" spans="1:64">
      <c r="L43" s="1"/>
      <c r="M43" s="1"/>
      <c r="N43" s="1"/>
      <c r="O43" s="1"/>
      <c r="P43" s="1"/>
      <c r="T43" s="1"/>
      <c r="U43" s="1"/>
      <c r="V43" s="1"/>
      <c r="W43" s="1"/>
      <c r="X43" s="1"/>
      <c r="Z43" s="32"/>
      <c r="AA43" t="s">
        <v>211</v>
      </c>
      <c r="AB43" s="1">
        <f>$AB$8</f>
        <v>0</v>
      </c>
      <c r="AC43" s="1">
        <f>$AC$8</f>
        <v>0</v>
      </c>
      <c r="AD43" s="1">
        <f ca="1">$AD$8</f>
        <v>2.4190212658628016E-2</v>
      </c>
      <c r="AE43" s="1">
        <f ca="1">$AE$8</f>
        <v>0.48790489367068596</v>
      </c>
      <c r="AF43" s="1">
        <f ca="1">$AF$8</f>
        <v>0.48790489367068596</v>
      </c>
      <c r="AI43" t="s">
        <v>211</v>
      </c>
      <c r="AJ43" s="1">
        <v>0</v>
      </c>
      <c r="AK43" s="1">
        <v>0</v>
      </c>
      <c r="AL43" s="1">
        <f ca="1">IF(AD43="","",(SUM(AB43:AD43)))</f>
        <v>2.4190212658628016E-2</v>
      </c>
      <c r="AM43" s="1">
        <f ca="1">IFERROR(AE43,"")</f>
        <v>0.48790489367068596</v>
      </c>
      <c r="AN43" s="1">
        <f ca="1">IF(AF43="","",(SUM(AF43)))</f>
        <v>0.48790489367068596</v>
      </c>
      <c r="AP43" s="33">
        <f ca="1">IF(AM43&gt;=MAX(AL43,AN43),0,(MAX(AL43,AN43)-AM43)/(2*MAX(AL43,AN43)+MIN(AL43,AN43)))</f>
        <v>0</v>
      </c>
      <c r="AQ43" t="s">
        <v>211</v>
      </c>
      <c r="AR43" s="1">
        <v>0</v>
      </c>
      <c r="AS43" s="1">
        <v>0</v>
      </c>
      <c r="AT43" s="1">
        <f ca="1">IF(AM43="",AT36,AL43*(1-$AP43))</f>
        <v>2.4190212658628016E-2</v>
      </c>
      <c r="AU43" s="1">
        <f ca="1">IF(AM43="",AU36,AM43+AL43*$AP43+AN43*$AP43)</f>
        <v>0.48790489367068596</v>
      </c>
      <c r="AV43" s="1">
        <f ca="1">IF(AM43="",AV36,AN43*(1-$AP43))</f>
        <v>0.48790489367068596</v>
      </c>
      <c r="AW43" s="1"/>
      <c r="AY43" t="s">
        <v>211</v>
      </c>
      <c r="AZ43" s="10"/>
      <c r="BA43" s="10"/>
      <c r="BB43" s="10">
        <f ca="1">_xlfn.NORM.S.INV(IF(AT43=0,0.01%,AT43))</f>
        <v>-1.9740115880407285</v>
      </c>
      <c r="BC43" s="10"/>
      <c r="BD43" s="10">
        <f ca="1">-_xlfn.NORM.S.INV(IF(AV43=0,0.01%,AV43))</f>
        <v>3.0322581597122308E-2</v>
      </c>
      <c r="BG43" t="s">
        <v>211</v>
      </c>
      <c r="BH43" s="10"/>
      <c r="BI43" s="10"/>
      <c r="BJ43" s="10">
        <f ca="1">BB43-$BB$8</f>
        <v>0</v>
      </c>
      <c r="BK43" s="10"/>
      <c r="BL43" s="10">
        <f ca="1">BD43-$BD$8</f>
        <v>-1.457167719820518E-16</v>
      </c>
    </row>
    <row r="45" spans="1:64">
      <c r="A45" s="9">
        <f>IF(RIGHT(A38,2)="12",(VALUE(LEFT(A38,4))+1)*100+1,A38+1)</f>
        <v>202109</v>
      </c>
      <c r="J45" s="9">
        <f>$A45</f>
        <v>202109</v>
      </c>
      <c r="R45" s="9">
        <f>$A45</f>
        <v>202109</v>
      </c>
      <c r="Z45" s="9">
        <f>$A45</f>
        <v>202109</v>
      </c>
      <c r="AH45" s="9">
        <f>$A45</f>
        <v>202109</v>
      </c>
      <c r="AP45" s="9">
        <f>$A45</f>
        <v>202109</v>
      </c>
      <c r="AX45" s="9">
        <f>$A45</f>
        <v>202109</v>
      </c>
      <c r="BF45" s="9">
        <f>$A45</f>
        <v>202109</v>
      </c>
    </row>
    <row r="46" spans="1:64">
      <c r="C46" t="s">
        <v>32</v>
      </c>
      <c r="D46" t="s">
        <v>213</v>
      </c>
      <c r="E46" t="s">
        <v>214</v>
      </c>
      <c r="F46" t="s">
        <v>215</v>
      </c>
      <c r="G46" t="s">
        <v>212</v>
      </c>
      <c r="L46" t="s">
        <v>213</v>
      </c>
      <c r="M46" t="s">
        <v>214</v>
      </c>
      <c r="N46" t="s">
        <v>215</v>
      </c>
      <c r="O46" t="s">
        <v>212</v>
      </c>
      <c r="T46" t="s">
        <v>213</v>
      </c>
      <c r="U46" t="s">
        <v>214</v>
      </c>
      <c r="V46" t="s">
        <v>215</v>
      </c>
      <c r="W46" t="s">
        <v>212</v>
      </c>
      <c r="AB46" t="s">
        <v>213</v>
      </c>
      <c r="AC46" t="s">
        <v>214</v>
      </c>
      <c r="AD46" t="s">
        <v>215</v>
      </c>
      <c r="AE46" t="s">
        <v>211</v>
      </c>
      <c r="AF46" t="s">
        <v>212</v>
      </c>
      <c r="AJ46" t="s">
        <v>213</v>
      </c>
      <c r="AK46" t="s">
        <v>214</v>
      </c>
      <c r="AL46" t="s">
        <v>215</v>
      </c>
      <c r="AM46" t="s">
        <v>211</v>
      </c>
      <c r="AN46" t="s">
        <v>212</v>
      </c>
      <c r="AP46" s="9" t="s">
        <v>69</v>
      </c>
      <c r="AR46" t="s">
        <v>213</v>
      </c>
      <c r="AS46" t="s">
        <v>214</v>
      </c>
      <c r="AT46" t="s">
        <v>215</v>
      </c>
      <c r="AU46" t="s">
        <v>211</v>
      </c>
      <c r="AV46" t="s">
        <v>212</v>
      </c>
      <c r="AZ46" t="s">
        <v>213</v>
      </c>
      <c r="BA46" t="s">
        <v>214</v>
      </c>
      <c r="BB46" t="s">
        <v>215</v>
      </c>
      <c r="BC46" t="s">
        <v>211</v>
      </c>
      <c r="BD46" t="s">
        <v>212</v>
      </c>
      <c r="BG46" s="12">
        <f ca="1">AVERAGE(BH47:BL50)</f>
        <v>0.15495110614413174</v>
      </c>
      <c r="BH46" t="s">
        <v>213</v>
      </c>
      <c r="BI46" t="s">
        <v>214</v>
      </c>
      <c r="BJ46" t="s">
        <v>215</v>
      </c>
      <c r="BK46" t="s">
        <v>211</v>
      </c>
      <c r="BL46" t="s">
        <v>212</v>
      </c>
    </row>
    <row r="47" spans="1:64">
      <c r="A47" s="11">
        <f>A45</f>
        <v>202109</v>
      </c>
      <c r="B47" t="s">
        <v>213</v>
      </c>
      <c r="C47" s="1">
        <f>VLOOKUP($A47,Yixin_our!$A:$F,2,0)</f>
        <v>2.7318103830044401E-3</v>
      </c>
      <c r="D47" s="1">
        <f>VLOOKUP($A47,Yixin_our!$A:$F,3,0)</f>
        <v>0.98764168204106595</v>
      </c>
      <c r="E47" s="1">
        <f>VLOOKUP($A47,Yixin_our!$A:$F,4,0)</f>
        <v>9.6265075759294997E-3</v>
      </c>
      <c r="F47" s="1">
        <f>VLOOKUP($A47,Yixin_our!$A:$F,5,0)</f>
        <v>0</v>
      </c>
      <c r="G47" s="1">
        <f>VLOOKUP($A47,Yixin_our!$A:$F,6,0)</f>
        <v>0</v>
      </c>
      <c r="K47" t="s">
        <v>213</v>
      </c>
      <c r="L47" s="1">
        <f>IF(TYPE(D47)=1,IF(D47&gt;100%,100%,IF(D47&lt;0,0,D47)),D47)</f>
        <v>0.98764168204106595</v>
      </c>
      <c r="M47" s="1">
        <f t="shared" ref="M47:O49" si="30">IF(TYPE(E47)=1,IF(E47&gt;100%,100%,IF(E47&lt;0,0,E47)),E47)</f>
        <v>9.6265075759294997E-3</v>
      </c>
      <c r="N47" s="1">
        <f t="shared" si="30"/>
        <v>0</v>
      </c>
      <c r="O47" s="1">
        <f t="shared" si="30"/>
        <v>0</v>
      </c>
      <c r="P47" s="1"/>
      <c r="S47" t="s">
        <v>213</v>
      </c>
      <c r="T47" s="1">
        <f>IFERROR(L47/SUM($L47:$O47),"")</f>
        <v>0.99034712259334512</v>
      </c>
      <c r="U47" s="1">
        <f t="shared" ref="U47:W49" si="31">IFERROR(M47/SUM($L47:$O47),"")</f>
        <v>9.6528774066548684E-3</v>
      </c>
      <c r="V47" s="1">
        <f t="shared" si="31"/>
        <v>0</v>
      </c>
      <c r="W47" s="1">
        <f t="shared" si="31"/>
        <v>0</v>
      </c>
      <c r="X47" s="1"/>
      <c r="AA47" t="s">
        <v>213</v>
      </c>
      <c r="AB47" s="1">
        <f>IFERROR(T47,"")</f>
        <v>0.99034712259334512</v>
      </c>
      <c r="AC47" s="1">
        <f t="shared" ref="AC47:AF49" si="32">IFERROR(U47,"")</f>
        <v>9.6528774066548684E-3</v>
      </c>
      <c r="AD47" s="1">
        <f t="shared" si="32"/>
        <v>0</v>
      </c>
      <c r="AE47" s="1">
        <f t="shared" si="32"/>
        <v>0</v>
      </c>
      <c r="AF47" s="1">
        <f t="shared" si="32"/>
        <v>0</v>
      </c>
      <c r="AI47" t="s">
        <v>213</v>
      </c>
      <c r="AJ47" s="1">
        <f>IFERROR(AB47,"")</f>
        <v>0.99034712259334512</v>
      </c>
      <c r="AK47" s="1">
        <f>IF(AC47="","",SUM(AC47:AF47))</f>
        <v>9.6528774066548684E-3</v>
      </c>
      <c r="AL47" s="1">
        <v>0</v>
      </c>
      <c r="AM47" s="1">
        <v>0</v>
      </c>
      <c r="AN47" s="1">
        <v>0</v>
      </c>
      <c r="AQ47" t="s">
        <v>213</v>
      </c>
      <c r="AR47" s="1">
        <f>IF(AJ47="",AR40,MAX(AJ47,50%))</f>
        <v>0.99034712259334512</v>
      </c>
      <c r="AS47" s="1">
        <f>IF(AK47="",AS40,MIN(AK47,50%))</f>
        <v>9.6528774066548684E-3</v>
      </c>
      <c r="AT47" s="1">
        <v>0</v>
      </c>
      <c r="AU47" s="1">
        <v>0</v>
      </c>
      <c r="AV47" s="1">
        <v>0</v>
      </c>
      <c r="AW47" s="1"/>
      <c r="AY47" t="s">
        <v>213</v>
      </c>
      <c r="AZ47" s="10"/>
      <c r="BA47" s="10">
        <f>-_xlfn.NORM.S.INV(IF(AS47=0,0.01%,AS47))</f>
        <v>2.3395738406837392</v>
      </c>
      <c r="BB47" s="10"/>
      <c r="BC47" s="10"/>
      <c r="BG47" t="s">
        <v>213</v>
      </c>
      <c r="BH47" s="10"/>
      <c r="BI47" s="10">
        <f>BA47-$BA$5</f>
        <v>0.70214788047592713</v>
      </c>
      <c r="BJ47" s="10"/>
      <c r="BK47" s="10"/>
    </row>
    <row r="48" spans="1:64">
      <c r="A48" s="11">
        <f>A45</f>
        <v>202109</v>
      </c>
      <c r="B48" t="s">
        <v>214</v>
      </c>
      <c r="C48" s="1">
        <f>VLOOKUP($A48,Yixin_our!$G:$L,2,0)</f>
        <v>1.7156161341540299E-2</v>
      </c>
      <c r="D48" s="1">
        <f>VLOOKUP($A48,Yixin_our!$G:$L,3,0)</f>
        <v>0.41791589651705202</v>
      </c>
      <c r="E48" s="1">
        <f>VLOOKUP($A48,Yixin_our!$G:$L,4,0)</f>
        <v>0.46245860338214301</v>
      </c>
      <c r="F48" s="1">
        <f>VLOOKUP($A48,Yixin_our!$G:$L,5,0)</f>
        <v>0.10246933875926301</v>
      </c>
      <c r="G48" s="1">
        <f>VLOOKUP($A48,Yixin_our!$G:$L,6,0)</f>
        <v>0</v>
      </c>
      <c r="K48" t="s">
        <v>214</v>
      </c>
      <c r="L48" s="1">
        <f t="shared" ref="L48:L49" si="33">IF(TYPE(D48)=1,IF(D48&gt;100%,100%,IF(D48&lt;0,0,D48)),D48)</f>
        <v>0.41791589651705202</v>
      </c>
      <c r="M48" s="1">
        <f t="shared" si="30"/>
        <v>0.46245860338214301</v>
      </c>
      <c r="N48" s="1">
        <f t="shared" si="30"/>
        <v>0.10246933875926301</v>
      </c>
      <c r="O48" s="1">
        <f t="shared" si="30"/>
        <v>0</v>
      </c>
      <c r="P48" s="1"/>
      <c r="S48" t="s">
        <v>214</v>
      </c>
      <c r="T48" s="1">
        <f t="shared" ref="T48:T49" si="34">IFERROR(L48/SUM($L48:$O48),"")</f>
        <v>0.42521088303050286</v>
      </c>
      <c r="U48" s="1">
        <f t="shared" si="31"/>
        <v>0.47053111103934908</v>
      </c>
      <c r="V48" s="1">
        <f t="shared" si="31"/>
        <v>0.10425800593014807</v>
      </c>
      <c r="W48" s="1">
        <f t="shared" si="31"/>
        <v>0</v>
      </c>
      <c r="X48" s="1"/>
      <c r="AA48" t="s">
        <v>214</v>
      </c>
      <c r="AB48" s="1">
        <f t="shared" ref="AB48:AB49" si="35">IFERROR(T48,"")</f>
        <v>0.42521088303050286</v>
      </c>
      <c r="AC48" s="1">
        <f t="shared" si="32"/>
        <v>0.47053111103934908</v>
      </c>
      <c r="AD48" s="1">
        <f t="shared" si="32"/>
        <v>0.10425800593014807</v>
      </c>
      <c r="AE48" s="1">
        <f t="shared" si="32"/>
        <v>0</v>
      </c>
      <c r="AF48" s="1">
        <f t="shared" si="32"/>
        <v>0</v>
      </c>
      <c r="AI48" t="s">
        <v>214</v>
      </c>
      <c r="AJ48" s="1">
        <f>IF(AB48="","",(SUM(AB48)))</f>
        <v>0.42521088303050286</v>
      </c>
      <c r="AK48" s="1">
        <f>IFERROR(AC48,"")</f>
        <v>0.47053111103934908</v>
      </c>
      <c r="AL48" s="1">
        <f>IF(AD48="","",(SUM(AD48:AF48)))</f>
        <v>0.10425800593014807</v>
      </c>
      <c r="AM48" s="1">
        <v>0</v>
      </c>
      <c r="AN48" s="1">
        <v>0</v>
      </c>
      <c r="AP48" s="33">
        <f>IF(AK48&gt;=MAX(AJ48,AL48),0,(MAX(AJ48,AL48)-AK48)/(2*MAX(AJ48,AL48)+MIN(AJ48,AL48)))</f>
        <v>0</v>
      </c>
      <c r="AQ48" t="s">
        <v>214</v>
      </c>
      <c r="AR48" s="1">
        <f>IF(AK48="",AR41,AJ48*(1-$AP48))</f>
        <v>0.42521088303050286</v>
      </c>
      <c r="AS48" s="1">
        <f>IF(AK48="",AS41,AK48+AJ48*$AP48+AL48*$AP48)</f>
        <v>0.47053111103934908</v>
      </c>
      <c r="AT48" s="1">
        <f>IF(AK48="",AT41,AL48*(1-$AP48))</f>
        <v>0.10425800593014807</v>
      </c>
      <c r="AU48" s="1">
        <v>0</v>
      </c>
      <c r="AV48" s="1">
        <v>0</v>
      </c>
      <c r="AW48" s="1"/>
      <c r="AY48" t="s">
        <v>214</v>
      </c>
      <c r="AZ48" s="10">
        <f>_xlfn.NORM.S.INV(IF(AR48=0,0.01%,AR48))</f>
        <v>-0.18858031024134583</v>
      </c>
      <c r="BA48" s="10"/>
      <c r="BB48" s="10">
        <f>-_xlfn.NORM.S.INV(IF(AT48=0,0.01%,AT48))</f>
        <v>1.2576564962148395</v>
      </c>
      <c r="BC48" s="10"/>
      <c r="BG48" t="s">
        <v>214</v>
      </c>
      <c r="BH48" s="10">
        <f>AZ48-$AZ$6</f>
        <v>-0.14712143363836824</v>
      </c>
      <c r="BI48" s="10"/>
      <c r="BJ48" s="10">
        <f>BB48-$BB$6</f>
        <v>-0.57981820911150939</v>
      </c>
      <c r="BK48" s="10"/>
    </row>
    <row r="49" spans="1:64">
      <c r="A49" s="11">
        <f>A45</f>
        <v>202109</v>
      </c>
      <c r="B49" t="s">
        <v>215</v>
      </c>
      <c r="C49" s="1">
        <f>VLOOKUP($A49,Yixin_our!$M:$R,2,0)</f>
        <v>0</v>
      </c>
      <c r="D49" s="1">
        <f>VLOOKUP($A49,Yixin_our!$M:$R,3,0)</f>
        <v>0</v>
      </c>
      <c r="E49" s="1">
        <f>VLOOKUP($A49,Yixin_our!$M:$R,4,0)</f>
        <v>0.45440258602776901</v>
      </c>
      <c r="F49" s="1">
        <f>VLOOKUP($A49,Yixin_our!$M:$R,5,0)</f>
        <v>0</v>
      </c>
      <c r="G49" s="1">
        <f>VLOOKUP($A49,Yixin_our!$M:$R,6,0)</f>
        <v>0.54559741397223105</v>
      </c>
      <c r="K49" t="s">
        <v>215</v>
      </c>
      <c r="L49" s="1">
        <f t="shared" si="33"/>
        <v>0</v>
      </c>
      <c r="M49" s="1">
        <f t="shared" si="30"/>
        <v>0.45440258602776901</v>
      </c>
      <c r="N49" s="1">
        <f t="shared" si="30"/>
        <v>0</v>
      </c>
      <c r="O49" s="1">
        <f t="shared" si="30"/>
        <v>0.54559741397223105</v>
      </c>
      <c r="P49" s="1"/>
      <c r="S49" t="s">
        <v>215</v>
      </c>
      <c r="T49" s="1">
        <f t="shared" si="34"/>
        <v>0</v>
      </c>
      <c r="U49" s="1">
        <f t="shared" si="31"/>
        <v>0.45440258602776901</v>
      </c>
      <c r="V49" s="1">
        <f t="shared" si="31"/>
        <v>0</v>
      </c>
      <c r="W49" s="1">
        <f t="shared" si="31"/>
        <v>0.54559741397223105</v>
      </c>
      <c r="X49" s="1"/>
      <c r="AA49" t="s">
        <v>215</v>
      </c>
      <c r="AB49" s="1">
        <f t="shared" si="35"/>
        <v>0</v>
      </c>
      <c r="AC49" s="1">
        <f t="shared" si="32"/>
        <v>0.45440258602776901</v>
      </c>
      <c r="AD49" s="1">
        <f t="shared" si="32"/>
        <v>0</v>
      </c>
      <c r="AE49" s="1">
        <f t="shared" si="32"/>
        <v>0.54559741397223105</v>
      </c>
      <c r="AF49" s="1">
        <f t="shared" si="32"/>
        <v>0</v>
      </c>
      <c r="AI49" t="s">
        <v>215</v>
      </c>
      <c r="AJ49" s="1">
        <v>0</v>
      </c>
      <c r="AK49" s="1">
        <f>IF(AC49="","",(SUM(AB49:AC49)))</f>
        <v>0.45440258602776901</v>
      </c>
      <c r="AL49" s="1">
        <f>IFERROR(AD49,"")</f>
        <v>0</v>
      </c>
      <c r="AM49" s="1">
        <f>IF(AE49="","",(SUM(AE49:AF49)))</f>
        <v>0.54559741397223105</v>
      </c>
      <c r="AN49" s="1">
        <v>0</v>
      </c>
      <c r="AP49" s="33">
        <f>IF(AL49&gt;=MAX(AK49,AM49),0,(MAX(AK49,AM49)-AL49)/(2*MAX(AK49,AM49)+MIN(AK49,AM49)))</f>
        <v>0.35300098786399337</v>
      </c>
      <c r="AQ49" t="s">
        <v>215</v>
      </c>
      <c r="AR49" s="1">
        <v>0</v>
      </c>
      <c r="AS49" s="1">
        <f>IF(AL49="",AS42,AK49*(1-$AP49))</f>
        <v>0.29399802427201333</v>
      </c>
      <c r="AT49" s="1">
        <f>IF(AL49="",AT42,AL49+AK49*$AP49+AM49*$AP49)</f>
        <v>0.35300098786399337</v>
      </c>
      <c r="AU49" s="1">
        <f>IF(AL49="",AU42,AM49*(1-$AP49))</f>
        <v>0.35300098786399337</v>
      </c>
      <c r="AV49" s="1">
        <v>0</v>
      </c>
      <c r="AW49" s="1"/>
      <c r="AY49" t="s">
        <v>215</v>
      </c>
      <c r="AZ49" s="10"/>
      <c r="BA49" s="10">
        <f>_xlfn.NORM.S.INV(IF(AS49=0,0.01%,AS49))</f>
        <v>-0.54174229527636786</v>
      </c>
      <c r="BB49" s="10"/>
      <c r="BC49" s="10">
        <f>-_xlfn.NORM.S.INV(IF(AU49=0,0.01%,AU49))</f>
        <v>0.37723095794721456</v>
      </c>
      <c r="BG49" t="s">
        <v>215</v>
      </c>
      <c r="BH49" s="10"/>
      <c r="BI49" s="10">
        <f>BA49-$BA$7</f>
        <v>0.83756596902825586</v>
      </c>
      <c r="BJ49" s="10"/>
      <c r="BK49" s="10">
        <f>BC49-$BC$7</f>
        <v>0.27188353625461714</v>
      </c>
    </row>
    <row r="50" spans="1:64">
      <c r="L50" s="1"/>
      <c r="M50" s="1"/>
      <c r="N50" s="1"/>
      <c r="O50" s="1"/>
      <c r="P50" s="1"/>
      <c r="T50" s="1"/>
      <c r="U50" s="1"/>
      <c r="V50" s="1"/>
      <c r="W50" s="1"/>
      <c r="X50" s="1"/>
      <c r="Z50" s="32"/>
      <c r="AA50" t="s">
        <v>211</v>
      </c>
      <c r="AB50" s="1">
        <f>$AB$8</f>
        <v>0</v>
      </c>
      <c r="AC50" s="1">
        <f>$AC$8</f>
        <v>0</v>
      </c>
      <c r="AD50" s="1">
        <f ca="1">$AD$8</f>
        <v>2.4190212658628016E-2</v>
      </c>
      <c r="AE50" s="1">
        <f ca="1">$AE$8</f>
        <v>0.48790489367068596</v>
      </c>
      <c r="AF50" s="1">
        <f ca="1">$AF$8</f>
        <v>0.48790489367068596</v>
      </c>
      <c r="AI50" t="s">
        <v>211</v>
      </c>
      <c r="AJ50" s="1">
        <v>0</v>
      </c>
      <c r="AK50" s="1">
        <v>0</v>
      </c>
      <c r="AL50" s="1">
        <f ca="1">IF(AD50="","",(SUM(AB50:AD50)))</f>
        <v>2.4190212658628016E-2</v>
      </c>
      <c r="AM50" s="1">
        <f ca="1">IFERROR(AE50,"")</f>
        <v>0.48790489367068596</v>
      </c>
      <c r="AN50" s="1">
        <f ca="1">IF(AF50="","",(SUM(AF50)))</f>
        <v>0.48790489367068596</v>
      </c>
      <c r="AP50" s="33">
        <f ca="1">IF(AM50&gt;=MAX(AL50,AN50),0,(MAX(AL50,AN50)-AM50)/(2*MAX(AL50,AN50)+MIN(AL50,AN50)))</f>
        <v>0</v>
      </c>
      <c r="AQ50" t="s">
        <v>211</v>
      </c>
      <c r="AR50" s="1">
        <v>0</v>
      </c>
      <c r="AS50" s="1">
        <v>0</v>
      </c>
      <c r="AT50" s="1">
        <f ca="1">IF(AM50="",AT43,AL50*(1-$AP50))</f>
        <v>2.4190212658628016E-2</v>
      </c>
      <c r="AU50" s="1">
        <f ca="1">IF(AM50="",AU43,AM50+AL50*$AP50+AN50*$AP50)</f>
        <v>0.48790489367068596</v>
      </c>
      <c r="AV50" s="1">
        <f ca="1">IF(AM50="",AV43,AN50*(1-$AP50))</f>
        <v>0.48790489367068596</v>
      </c>
      <c r="AW50" s="1"/>
      <c r="AY50" t="s">
        <v>211</v>
      </c>
      <c r="AZ50" s="10"/>
      <c r="BA50" s="10"/>
      <c r="BB50" s="10">
        <f ca="1">_xlfn.NORM.S.INV(IF(AT50=0,0.01%,AT50))</f>
        <v>-1.9740115880407285</v>
      </c>
      <c r="BC50" s="10"/>
      <c r="BD50" s="10">
        <f ca="1">-_xlfn.NORM.S.INV(IF(AV50=0,0.01%,AV50))</f>
        <v>3.0322581597122308E-2</v>
      </c>
      <c r="BG50" t="s">
        <v>211</v>
      </c>
      <c r="BH50" s="10"/>
      <c r="BI50" s="10"/>
      <c r="BJ50" s="10">
        <f ca="1">BB50-$BB$8</f>
        <v>0</v>
      </c>
      <c r="BK50" s="10"/>
      <c r="BL50" s="10">
        <f ca="1">BD50-$BD$8</f>
        <v>-1.457167719820518E-16</v>
      </c>
    </row>
    <row r="51" spans="1:64">
      <c r="J51" s="35"/>
      <c r="K51" s="25"/>
      <c r="L51" s="25"/>
      <c r="M51" s="25"/>
      <c r="N51" s="25"/>
      <c r="O51" s="25"/>
      <c r="P51" s="25"/>
      <c r="Q51" s="25"/>
      <c r="R51" s="35"/>
      <c r="S51" s="25"/>
      <c r="T51" s="25"/>
      <c r="U51" s="25"/>
      <c r="V51" s="25"/>
      <c r="W51" s="25"/>
      <c r="X51" s="25"/>
      <c r="Y51" s="25"/>
      <c r="Z51" s="35"/>
      <c r="AA51" s="25"/>
      <c r="AB51" s="25"/>
      <c r="AC51" s="25"/>
      <c r="AD51" s="25"/>
      <c r="AE51" s="25"/>
      <c r="AF51" s="25"/>
      <c r="AG51" s="25"/>
      <c r="AH51" s="35"/>
      <c r="AI51" s="25"/>
      <c r="AJ51" s="25"/>
      <c r="AK51" s="25"/>
      <c r="AL51" s="25"/>
      <c r="AM51" s="25"/>
      <c r="AN51" s="25"/>
      <c r="AO51" s="25"/>
      <c r="AP51" s="35"/>
      <c r="AQ51" s="25"/>
      <c r="AR51" s="25"/>
      <c r="AS51" s="25"/>
      <c r="AT51" s="25"/>
      <c r="AU51" s="25"/>
      <c r="AV51" s="25"/>
      <c r="AW51" s="25"/>
      <c r="AX51" s="35"/>
      <c r="AY51" s="25"/>
      <c r="AZ51" s="25"/>
      <c r="BA51" s="25"/>
      <c r="BB51" s="25"/>
      <c r="BC51" s="25"/>
      <c r="BD51" s="25"/>
      <c r="BE51" s="25"/>
      <c r="BF51" s="35"/>
      <c r="BG51" s="25"/>
      <c r="BH51" s="25"/>
      <c r="BI51" s="25"/>
      <c r="BJ51" s="25"/>
      <c r="BK51" s="25"/>
      <c r="BL51" s="25"/>
    </row>
    <row r="52" spans="1:64">
      <c r="A52" s="9">
        <f>IF(RIGHT(A45,2)="12",(VALUE(LEFT(A45,4))+1)*100+1,A45+1)</f>
        <v>202110</v>
      </c>
      <c r="J52" s="9">
        <f>$A52</f>
        <v>202110</v>
      </c>
      <c r="R52" s="9">
        <f>$A52</f>
        <v>202110</v>
      </c>
      <c r="Z52" s="9">
        <f>$A52</f>
        <v>202110</v>
      </c>
      <c r="AH52" s="9">
        <f>$A52</f>
        <v>202110</v>
      </c>
      <c r="AP52" s="9">
        <f>$A52</f>
        <v>202110</v>
      </c>
      <c r="AX52" s="9">
        <f>$A52</f>
        <v>202110</v>
      </c>
      <c r="BF52" s="9">
        <f>$A52</f>
        <v>202110</v>
      </c>
    </row>
    <row r="53" spans="1:64">
      <c r="C53" t="s">
        <v>32</v>
      </c>
      <c r="D53" t="s">
        <v>213</v>
      </c>
      <c r="E53" t="s">
        <v>214</v>
      </c>
      <c r="F53" t="s">
        <v>215</v>
      </c>
      <c r="G53" t="s">
        <v>212</v>
      </c>
      <c r="L53" t="s">
        <v>213</v>
      </c>
      <c r="M53" t="s">
        <v>214</v>
      </c>
      <c r="N53" t="s">
        <v>215</v>
      </c>
      <c r="O53" t="s">
        <v>212</v>
      </c>
      <c r="T53" t="s">
        <v>213</v>
      </c>
      <c r="U53" t="s">
        <v>214</v>
      </c>
      <c r="V53" t="s">
        <v>215</v>
      </c>
      <c r="W53" t="s">
        <v>212</v>
      </c>
      <c r="AB53" t="s">
        <v>213</v>
      </c>
      <c r="AC53" t="s">
        <v>214</v>
      </c>
      <c r="AD53" t="s">
        <v>215</v>
      </c>
      <c r="AE53" t="s">
        <v>211</v>
      </c>
      <c r="AF53" t="s">
        <v>212</v>
      </c>
      <c r="AJ53" t="s">
        <v>213</v>
      </c>
      <c r="AK53" t="s">
        <v>214</v>
      </c>
      <c r="AL53" t="s">
        <v>215</v>
      </c>
      <c r="AM53" t="s">
        <v>211</v>
      </c>
      <c r="AN53" t="s">
        <v>212</v>
      </c>
      <c r="AP53" s="9" t="s">
        <v>69</v>
      </c>
      <c r="AR53" t="s">
        <v>213</v>
      </c>
      <c r="AS53" t="s">
        <v>214</v>
      </c>
      <c r="AT53" t="s">
        <v>215</v>
      </c>
      <c r="AU53" t="s">
        <v>211</v>
      </c>
      <c r="AV53" t="s">
        <v>212</v>
      </c>
      <c r="AZ53" t="s">
        <v>213</v>
      </c>
      <c r="BA53" t="s">
        <v>214</v>
      </c>
      <c r="BB53" t="s">
        <v>215</v>
      </c>
      <c r="BC53" t="s">
        <v>211</v>
      </c>
      <c r="BD53" t="s">
        <v>212</v>
      </c>
      <c r="BG53" s="12">
        <f ca="1">AVERAGE(BH54:BL57)</f>
        <v>-0.24412552696377582</v>
      </c>
      <c r="BH53" t="s">
        <v>213</v>
      </c>
      <c r="BI53" t="s">
        <v>214</v>
      </c>
      <c r="BJ53" t="s">
        <v>215</v>
      </c>
      <c r="BK53" t="s">
        <v>211</v>
      </c>
      <c r="BL53" t="s">
        <v>212</v>
      </c>
    </row>
    <row r="54" spans="1:64">
      <c r="A54" s="11">
        <f>A52</f>
        <v>202110</v>
      </c>
      <c r="B54" t="s">
        <v>213</v>
      </c>
      <c r="C54" s="1">
        <f>VLOOKUP($A54,Yixin_our!$A:$F,2,0)</f>
        <v>3.7649594962944899E-3</v>
      </c>
      <c r="D54" s="1">
        <f>VLOOKUP($A54,Yixin_our!$A:$F,3,0)</f>
        <v>0.98900602097660995</v>
      </c>
      <c r="E54" s="1">
        <f>VLOOKUP($A54,Yixin_our!$A:$F,4,0)</f>
        <v>7.1662545383448803E-3</v>
      </c>
      <c r="F54" s="1">
        <f>VLOOKUP($A54,Yixin_our!$A:$F,5,0)</f>
        <v>6.2764988750146303E-5</v>
      </c>
      <c r="G54" s="1">
        <f>VLOOKUP($A54,Yixin_our!$A:$F,6,0)</f>
        <v>0</v>
      </c>
      <c r="K54" t="s">
        <v>213</v>
      </c>
      <c r="L54" s="1">
        <f>IF(TYPE(D54)=1,IF(D54&gt;100%,100%,IF(D54&lt;0,0,D54)),D54)</f>
        <v>0.98900602097660995</v>
      </c>
      <c r="M54" s="1">
        <f t="shared" ref="M54:O56" si="36">IF(TYPE(E54)=1,IF(E54&gt;100%,100%,IF(E54&lt;0,0,E54)),E54)</f>
        <v>7.1662545383448803E-3</v>
      </c>
      <c r="N54" s="1">
        <f t="shared" si="36"/>
        <v>6.2764988750146303E-5</v>
      </c>
      <c r="O54" s="1">
        <f t="shared" si="36"/>
        <v>0</v>
      </c>
      <c r="P54" s="1"/>
      <c r="S54" t="s">
        <v>213</v>
      </c>
      <c r="T54" s="1">
        <f>IFERROR(L54/SUM($L54:$O54),"")</f>
        <v>0.99274366064915776</v>
      </c>
      <c r="U54" s="1">
        <f t="shared" ref="U54:W56" si="37">IFERROR(M54/SUM($L54:$O54),"")</f>
        <v>7.193337161400748E-3</v>
      </c>
      <c r="V54" s="1">
        <f t="shared" si="37"/>
        <v>6.3002189441571728E-5</v>
      </c>
      <c r="W54" s="1">
        <f t="shared" si="37"/>
        <v>0</v>
      </c>
      <c r="X54" s="1"/>
      <c r="AA54" t="s">
        <v>213</v>
      </c>
      <c r="AB54" s="1">
        <f>IFERROR(T54,"")</f>
        <v>0.99274366064915776</v>
      </c>
      <c r="AC54" s="1">
        <f t="shared" ref="AC54:AF56" si="38">IFERROR(U54,"")</f>
        <v>7.193337161400748E-3</v>
      </c>
      <c r="AD54" s="1">
        <f t="shared" si="38"/>
        <v>6.3002189441571728E-5</v>
      </c>
      <c r="AE54" s="1">
        <f t="shared" si="38"/>
        <v>0</v>
      </c>
      <c r="AF54" s="1">
        <f t="shared" si="38"/>
        <v>0</v>
      </c>
      <c r="AI54" t="s">
        <v>213</v>
      </c>
      <c r="AJ54" s="1">
        <f>IFERROR(AB54,"")</f>
        <v>0.99274366064915776</v>
      </c>
      <c r="AK54" s="1">
        <f>IF(AC54="","",SUM(AC54:AF54))</f>
        <v>7.2563393508423193E-3</v>
      </c>
      <c r="AL54" s="1">
        <v>0</v>
      </c>
      <c r="AM54" s="1">
        <v>0</v>
      </c>
      <c r="AN54" s="1">
        <v>0</v>
      </c>
      <c r="AQ54" t="s">
        <v>213</v>
      </c>
      <c r="AR54" s="1">
        <f>IF(AJ54="",AR47,MAX(AJ54,50%))</f>
        <v>0.99274366064915776</v>
      </c>
      <c r="AS54" s="1">
        <f>IF(AK54="",AS47,MIN(AK54,50%))</f>
        <v>7.2563393508423193E-3</v>
      </c>
      <c r="AT54" s="1">
        <v>0</v>
      </c>
      <c r="AU54" s="1">
        <v>0</v>
      </c>
      <c r="AV54" s="1">
        <v>0</v>
      </c>
      <c r="AY54" t="s">
        <v>213</v>
      </c>
      <c r="AZ54" s="10"/>
      <c r="BA54" s="10">
        <f>-_xlfn.NORM.S.INV(IF(AS54=0,0.01%,AS54))</f>
        <v>2.4443167484803108</v>
      </c>
      <c r="BB54" s="10"/>
      <c r="BC54" s="10"/>
      <c r="BG54" t="s">
        <v>213</v>
      </c>
      <c r="BH54" s="10"/>
      <c r="BI54" s="10">
        <f>BA54-$BA$5</f>
        <v>0.80689078827249872</v>
      </c>
      <c r="BJ54" s="10"/>
      <c r="BK54" s="10"/>
    </row>
    <row r="55" spans="1:64">
      <c r="A55" s="11">
        <f>A52</f>
        <v>202110</v>
      </c>
      <c r="B55" t="s">
        <v>214</v>
      </c>
      <c r="C55" s="1">
        <f>VLOOKUP($A55,Yixin_our!$G:$L,2,0)</f>
        <v>3.5672001773060402E-2</v>
      </c>
      <c r="D55" s="1">
        <f>VLOOKUP($A55,Yixin_our!$G:$L,3,0)</f>
        <v>0.50532737206628897</v>
      </c>
      <c r="E55" s="1">
        <f>VLOOKUP($A55,Yixin_our!$G:$L,4,0)</f>
        <v>0.41896114701884402</v>
      </c>
      <c r="F55" s="1">
        <f>VLOOKUP($A55,Yixin_our!$G:$L,5,0)</f>
        <v>3.32744622597494E-2</v>
      </c>
      <c r="G55" s="1">
        <f>VLOOKUP($A55,Yixin_our!$G:$L,6,0)</f>
        <v>6.7650168820572176E-3</v>
      </c>
      <c r="K55" t="s">
        <v>214</v>
      </c>
      <c r="L55" s="1">
        <f t="shared" ref="L55:L56" si="39">IF(TYPE(D55)=1,IF(D55&gt;100%,100%,IF(D55&lt;0,0,D55)),D55)</f>
        <v>0.50532737206628897</v>
      </c>
      <c r="M55" s="1">
        <f t="shared" si="36"/>
        <v>0.41896114701884402</v>
      </c>
      <c r="N55" s="1">
        <f t="shared" si="36"/>
        <v>3.32744622597494E-2</v>
      </c>
      <c r="O55" s="1">
        <f t="shared" si="36"/>
        <v>6.7650168820572176E-3</v>
      </c>
      <c r="P55" s="1"/>
      <c r="S55" t="s">
        <v>214</v>
      </c>
      <c r="T55" s="1">
        <f t="shared" ref="T55:T56" si="40">IFERROR(L55/SUM($L55:$O55),"")</f>
        <v>0.5240202223677094</v>
      </c>
      <c r="U55" s="1">
        <f t="shared" si="37"/>
        <v>0.43445917549751367</v>
      </c>
      <c r="V55" s="1">
        <f t="shared" si="37"/>
        <v>3.4505336691384517E-2</v>
      </c>
      <c r="W55" s="1">
        <f t="shared" si="37"/>
        <v>7.0152654433924006E-3</v>
      </c>
      <c r="X55" s="1"/>
      <c r="AA55" t="s">
        <v>214</v>
      </c>
      <c r="AB55" s="1">
        <f t="shared" ref="AB55:AB56" si="41">IFERROR(T55,"")</f>
        <v>0.5240202223677094</v>
      </c>
      <c r="AC55" s="1">
        <f t="shared" si="38"/>
        <v>0.43445917549751367</v>
      </c>
      <c r="AD55" s="1">
        <f t="shared" si="38"/>
        <v>3.4505336691384517E-2</v>
      </c>
      <c r="AE55" s="1">
        <f t="shared" si="38"/>
        <v>7.0152654433924006E-3</v>
      </c>
      <c r="AF55" s="1">
        <f t="shared" si="38"/>
        <v>0</v>
      </c>
      <c r="AI55" t="s">
        <v>214</v>
      </c>
      <c r="AJ55" s="1">
        <f>IF(AB55="","",(SUM(AB55)))</f>
        <v>0.5240202223677094</v>
      </c>
      <c r="AK55" s="1">
        <f>IFERROR(AC55,"")</f>
        <v>0.43445917549751367</v>
      </c>
      <c r="AL55" s="1">
        <f>IF(AD55="","",(SUM(AD55:AF55)))</f>
        <v>4.1520602134776916E-2</v>
      </c>
      <c r="AM55" s="1">
        <v>0</v>
      </c>
      <c r="AN55" s="1">
        <v>0</v>
      </c>
      <c r="AP55" s="33">
        <f>IF(AK55&gt;=MAX(AJ55,AL55),0,(MAX(AJ55,AL55)-AK55)/(2*MAX(AJ55,AL55)+MIN(AJ55,AL55)))</f>
        <v>8.2199200427973393E-2</v>
      </c>
      <c r="AQ55" t="s">
        <v>214</v>
      </c>
      <c r="AR55" s="1">
        <f>IF(AK55="",AR48,AJ55*(1-$AP55))</f>
        <v>0.48094617908099491</v>
      </c>
      <c r="AS55" s="1">
        <f>IF(AK55="",AS48,AK55+AJ55*$AP55+AL55*$AP55)</f>
        <v>0.48094617908099491</v>
      </c>
      <c r="AT55" s="1">
        <f>IF(AK55="",AT48,AL55*(1-$AP55))</f>
        <v>3.8107641838010249E-2</v>
      </c>
      <c r="AU55" s="1">
        <v>0</v>
      </c>
      <c r="AV55" s="1">
        <v>0</v>
      </c>
      <c r="AY55" t="s">
        <v>214</v>
      </c>
      <c r="AZ55" s="10">
        <f>_xlfn.NORM.S.INV(IF(AR55=0,0.01%,AR55))</f>
        <v>-4.7779018631866371E-2</v>
      </c>
      <c r="BA55" s="10"/>
      <c r="BB55" s="10">
        <f>-_xlfn.NORM.S.INV(IF(AT55=0,0.01%,AT55))</f>
        <v>1.7730810131799624</v>
      </c>
      <c r="BC55" s="10"/>
      <c r="BG55" t="s">
        <v>214</v>
      </c>
      <c r="BH55" s="10">
        <f>AZ55-$AZ$6</f>
        <v>-6.320142028888788E-3</v>
      </c>
      <c r="BI55" s="10"/>
      <c r="BJ55" s="10">
        <f>BB55-$BB$6</f>
        <v>-6.4393692146386572E-2</v>
      </c>
      <c r="BK55" s="10"/>
    </row>
    <row r="56" spans="1:64">
      <c r="A56" s="11">
        <f>A52</f>
        <v>202110</v>
      </c>
      <c r="B56" t="s">
        <v>215</v>
      </c>
      <c r="C56" s="1">
        <f>VLOOKUP($A56,Yixin_our!$M:$R,2,0)</f>
        <v>0.149579935008918</v>
      </c>
      <c r="D56" s="1">
        <f>VLOOKUP($A56,Yixin_our!$M:$R,3,0)</f>
        <v>0</v>
      </c>
      <c r="E56" s="1">
        <f>VLOOKUP($A56,Yixin_our!$M:$R,4,0)</f>
        <v>0</v>
      </c>
      <c r="F56" s="1">
        <f>VLOOKUP($A56,Yixin_our!$M:$R,5,0)</f>
        <v>5.5101466091173598E-2</v>
      </c>
      <c r="G56" s="1">
        <f>VLOOKUP($A56,Yixin_our!$M:$R,6,0)</f>
        <v>0.79531859889990841</v>
      </c>
      <c r="K56" t="s">
        <v>215</v>
      </c>
      <c r="L56" s="1">
        <f t="shared" si="39"/>
        <v>0</v>
      </c>
      <c r="M56" s="1">
        <f t="shared" si="36"/>
        <v>0</v>
      </c>
      <c r="N56" s="1">
        <f t="shared" si="36"/>
        <v>5.5101466091173598E-2</v>
      </c>
      <c r="O56" s="1">
        <f t="shared" si="36"/>
        <v>0.79531859889990841</v>
      </c>
      <c r="P56" s="1"/>
      <c r="S56" t="s">
        <v>215</v>
      </c>
      <c r="T56" s="1">
        <f t="shared" si="40"/>
        <v>0</v>
      </c>
      <c r="U56" s="1">
        <f t="shared" si="37"/>
        <v>0</v>
      </c>
      <c r="V56" s="1">
        <f t="shared" si="37"/>
        <v>6.4793233790587268E-2</v>
      </c>
      <c r="W56" s="1">
        <f t="shared" si="37"/>
        <v>0.93520676620941268</v>
      </c>
      <c r="X56" s="1"/>
      <c r="AA56" t="s">
        <v>215</v>
      </c>
      <c r="AB56" s="1">
        <f t="shared" si="41"/>
        <v>0</v>
      </c>
      <c r="AC56" s="1">
        <f t="shared" si="38"/>
        <v>0</v>
      </c>
      <c r="AD56" s="1">
        <f t="shared" si="38"/>
        <v>6.4793233790587268E-2</v>
      </c>
      <c r="AE56" s="1">
        <f t="shared" si="38"/>
        <v>0.93520676620941268</v>
      </c>
      <c r="AF56" s="1">
        <f t="shared" si="38"/>
        <v>0</v>
      </c>
      <c r="AI56" t="s">
        <v>215</v>
      </c>
      <c r="AJ56" s="1">
        <v>0</v>
      </c>
      <c r="AK56" s="1">
        <f>IF(AC56="","",(SUM(AB56:AC56)))</f>
        <v>0</v>
      </c>
      <c r="AL56" s="1">
        <f>IFERROR(AD56,"")</f>
        <v>6.4793233790587268E-2</v>
      </c>
      <c r="AM56" s="1">
        <f>IF(AE56="","",(SUM(AE56:AF56)))</f>
        <v>0.93520676620941268</v>
      </c>
      <c r="AN56" s="1">
        <v>0</v>
      </c>
      <c r="AP56" s="33">
        <f>IF(AL56&gt;=MAX(AK56,AM56),0,(MAX(AK56,AM56)-AL56)/(2*MAX(AK56,AM56)+MIN(AK56,AM56)))</f>
        <v>0.46535887242710627</v>
      </c>
      <c r="AQ56" t="s">
        <v>215</v>
      </c>
      <c r="AR56" s="1">
        <v>0</v>
      </c>
      <c r="AS56" s="1">
        <f>IF(AL56="",AS49,AK56*(1-$AP56))</f>
        <v>0</v>
      </c>
      <c r="AT56" s="1">
        <f>IF(AL56="",AT49,AL56+AK56*$AP56+AM56*$AP56)</f>
        <v>0.49999999999999994</v>
      </c>
      <c r="AU56" s="1">
        <f>IF(AL56="",AU49,AM56*(1-$AP56))</f>
        <v>0.5</v>
      </c>
      <c r="AV56" s="1">
        <v>0</v>
      </c>
      <c r="AY56" t="s">
        <v>215</v>
      </c>
      <c r="AZ56" s="10"/>
      <c r="BA56" s="10">
        <f>_xlfn.NORM.S.INV(IF(AS56=0,0.01%,AS56))</f>
        <v>-3.71901648545568</v>
      </c>
      <c r="BB56" s="10"/>
      <c r="BC56" s="10">
        <f>-_xlfn.NORM.S.INV(IF(AU56=0,0.01%,AU56))</f>
        <v>0</v>
      </c>
      <c r="BG56" t="s">
        <v>215</v>
      </c>
      <c r="BH56" s="10"/>
      <c r="BI56" s="10">
        <f>BA56-$BA$7</f>
        <v>-2.3397082211510565</v>
      </c>
      <c r="BJ56" s="10"/>
      <c r="BK56" s="10">
        <f>BC56-$BC$7</f>
        <v>-0.10534742169259739</v>
      </c>
    </row>
    <row r="57" spans="1:64">
      <c r="L57" s="1"/>
      <c r="M57" s="1"/>
      <c r="N57" s="1"/>
      <c r="O57" s="1"/>
      <c r="P57" s="1"/>
      <c r="T57" s="1"/>
      <c r="U57" s="1"/>
      <c r="V57" s="1"/>
      <c r="W57" s="1"/>
      <c r="X57" s="1"/>
      <c r="Z57" s="32"/>
      <c r="AA57" t="s">
        <v>211</v>
      </c>
      <c r="AB57" s="1">
        <f>$AB$8</f>
        <v>0</v>
      </c>
      <c r="AC57" s="1">
        <f>$AC$8</f>
        <v>0</v>
      </c>
      <c r="AD57" s="1">
        <f ca="1">$AD$8</f>
        <v>2.4190212658628016E-2</v>
      </c>
      <c r="AE57" s="1">
        <f ca="1">$AE$8</f>
        <v>0.48790489367068596</v>
      </c>
      <c r="AF57" s="1">
        <f ca="1">$AF$8</f>
        <v>0.48790489367068596</v>
      </c>
      <c r="AI57" t="s">
        <v>211</v>
      </c>
      <c r="AJ57" s="1">
        <v>0</v>
      </c>
      <c r="AK57" s="1">
        <v>0</v>
      </c>
      <c r="AL57" s="1">
        <f ca="1">IF(AD57="","",(SUM(AB57:AD57)))</f>
        <v>2.4190212658628016E-2</v>
      </c>
      <c r="AM57" s="1">
        <f ca="1">IFERROR(AE57,"")</f>
        <v>0.48790489367068596</v>
      </c>
      <c r="AN57" s="1">
        <f ca="1">IF(AF57="","",(SUM(AF57)))</f>
        <v>0.48790489367068596</v>
      </c>
      <c r="AP57" s="33">
        <f ca="1">IF(AM57&gt;=MAX(AL57,AN57),0,(MAX(AL57,AN57)-AM57)/(2*MAX(AL57,AN57)+MIN(AL57,AN57)))</f>
        <v>0</v>
      </c>
      <c r="AQ57" t="s">
        <v>211</v>
      </c>
      <c r="AR57" s="1">
        <v>0</v>
      </c>
      <c r="AS57" s="1">
        <v>0</v>
      </c>
      <c r="AT57" s="1">
        <f ca="1">IF(AM57="",AT50,AL57*(1-$AP57))</f>
        <v>2.4190212658628016E-2</v>
      </c>
      <c r="AU57" s="1">
        <f ca="1">IF(AM57="",AU50,AM57+AL57*$AP57+AN57*$AP57)</f>
        <v>0.48790489367068596</v>
      </c>
      <c r="AV57" s="1">
        <f ca="1">IF(AM57="",AV50,AN57*(1-$AP57))</f>
        <v>0.48790489367068596</v>
      </c>
      <c r="AY57" t="s">
        <v>211</v>
      </c>
      <c r="AZ57" s="10"/>
      <c r="BA57" s="10"/>
      <c r="BB57" s="10">
        <f ca="1">_xlfn.NORM.S.INV(IF(AT57=0,0.01%,AT57))</f>
        <v>-1.9740115880407285</v>
      </c>
      <c r="BC57" s="10"/>
      <c r="BD57" s="10">
        <f ca="1">-_xlfn.NORM.S.INV(IF(AV57=0,0.01%,AV57))</f>
        <v>3.0322581597122308E-2</v>
      </c>
      <c r="BG57" t="s">
        <v>211</v>
      </c>
      <c r="BH57" s="10"/>
      <c r="BI57" s="10"/>
      <c r="BJ57" s="10">
        <f ca="1">BB57-$BB$8</f>
        <v>0</v>
      </c>
      <c r="BK57" s="10"/>
      <c r="BL57" s="10">
        <f ca="1">BD57-$BD$8</f>
        <v>-1.457167719820518E-16</v>
      </c>
    </row>
  </sheetData>
  <mergeCells count="8">
    <mergeCell ref="AP1:AV1"/>
    <mergeCell ref="AX1:BD1"/>
    <mergeCell ref="BF1:BL1"/>
    <mergeCell ref="A1:G1"/>
    <mergeCell ref="J1:O1"/>
    <mergeCell ref="R1:W1"/>
    <mergeCell ref="Z1:AF1"/>
    <mergeCell ref="AH1:AN1"/>
  </mergeCells>
  <conditionalFormatting sqref="BG53">
    <cfRule type="cellIs" dxfId="253" priority="7" operator="greaterThan">
      <formula>0</formula>
    </cfRule>
    <cfRule type="cellIs" dxfId="252" priority="8" operator="lessThan">
      <formula>0</formula>
    </cfRule>
  </conditionalFormatting>
  <conditionalFormatting sqref="BG11">
    <cfRule type="cellIs" dxfId="251" priority="57" operator="greaterThan">
      <formula>0</formula>
    </cfRule>
    <cfRule type="cellIs" dxfId="250" priority="58" operator="lessThan">
      <formula>0</formula>
    </cfRule>
  </conditionalFormatting>
  <conditionalFormatting sqref="BG46">
    <cfRule type="cellIs" dxfId="249" priority="47" operator="greaterThan">
      <formula>0</formula>
    </cfRule>
    <cfRule type="cellIs" dxfId="248" priority="48" operator="lessThan">
      <formula>0</formula>
    </cfRule>
  </conditionalFormatting>
  <conditionalFormatting sqref="BG18">
    <cfRule type="cellIs" dxfId="247" priority="55" operator="greaterThan">
      <formula>0</formula>
    </cfRule>
    <cfRule type="cellIs" dxfId="246" priority="56" operator="lessThan">
      <formula>0</formula>
    </cfRule>
  </conditionalFormatting>
  <conditionalFormatting sqref="BG25">
    <cfRule type="cellIs" dxfId="245" priority="53" operator="greaterThan">
      <formula>0</formula>
    </cfRule>
    <cfRule type="cellIs" dxfId="244" priority="54" operator="lessThan">
      <formula>0</formula>
    </cfRule>
  </conditionalFormatting>
  <conditionalFormatting sqref="BG32">
    <cfRule type="cellIs" dxfId="243" priority="51" operator="greaterThan">
      <formula>0</formula>
    </cfRule>
    <cfRule type="cellIs" dxfId="242" priority="52" operator="lessThan">
      <formula>0</formula>
    </cfRule>
  </conditionalFormatting>
  <conditionalFormatting sqref="BG39">
    <cfRule type="cellIs" dxfId="241" priority="49" operator="greaterThan">
      <formula>0</formula>
    </cfRule>
    <cfRule type="cellIs" dxfId="240" priority="50" operator="lessThan">
      <formula>0</formula>
    </cfRule>
  </conditionalFormatting>
  <pageMargins left="0.7" right="0.7" top="0.75" bottom="0.75" header="0.3" footer="0.3"/>
  <ignoredErrors>
    <ignoredError sqref="AS6:AU8"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BL302"/>
  <sheetViews>
    <sheetView workbookViewId="0">
      <pane ySplit="9" topLeftCell="A10" activePane="bottomLeft" state="frozen"/>
      <selection activeCell="E6" sqref="E6"/>
      <selection pane="bottomLeft" activeCell="E6" sqref="E6"/>
    </sheetView>
  </sheetViews>
  <sheetFormatPr defaultColWidth="9.81640625" defaultRowHeight="14.5"/>
  <cols>
    <col min="1" max="1" width="9.81640625" style="9"/>
    <col min="10" max="10" width="9.81640625" style="9"/>
    <col min="18" max="18" width="9.81640625" style="9"/>
    <col min="26" max="26" width="9.81640625" style="9"/>
    <col min="34" max="34" width="9.81640625" style="9"/>
    <col min="42" max="42" width="9.81640625" style="9"/>
    <col min="50" max="50" width="9.81640625" style="9"/>
    <col min="58" max="58" width="9.81640625" style="9"/>
  </cols>
  <sheetData>
    <row r="1" spans="1:64">
      <c r="A1" s="213" t="s">
        <v>35</v>
      </c>
      <c r="B1" s="213"/>
      <c r="C1" s="213"/>
      <c r="D1" s="213"/>
      <c r="E1" s="213"/>
      <c r="F1" s="213"/>
      <c r="G1" s="213"/>
      <c r="H1" s="213"/>
      <c r="J1" s="213" t="s">
        <v>72</v>
      </c>
      <c r="K1" s="213"/>
      <c r="L1" s="213"/>
      <c r="M1" s="213"/>
      <c r="N1" s="213"/>
      <c r="O1" s="213"/>
      <c r="P1" s="213"/>
      <c r="R1" s="213" t="s">
        <v>34</v>
      </c>
      <c r="S1" s="213"/>
      <c r="T1" s="213"/>
      <c r="U1" s="213"/>
      <c r="V1" s="213"/>
      <c r="W1" s="213"/>
      <c r="X1" s="213"/>
      <c r="Z1" s="213" t="s">
        <v>66</v>
      </c>
      <c r="AA1" s="213"/>
      <c r="AB1" s="213"/>
      <c r="AC1" s="213"/>
      <c r="AD1" s="213"/>
      <c r="AE1" s="213"/>
      <c r="AF1" s="213"/>
      <c r="AH1" s="213" t="s">
        <v>68</v>
      </c>
      <c r="AI1" s="213"/>
      <c r="AJ1" s="213"/>
      <c r="AK1" s="213"/>
      <c r="AL1" s="213"/>
      <c r="AM1" s="213"/>
      <c r="AN1" s="213"/>
      <c r="AP1" s="213" t="s">
        <v>67</v>
      </c>
      <c r="AQ1" s="213"/>
      <c r="AR1" s="213"/>
      <c r="AS1" s="213"/>
      <c r="AT1" s="213"/>
      <c r="AU1" s="213"/>
      <c r="AV1" s="213"/>
      <c r="AX1" s="212" t="s">
        <v>70</v>
      </c>
      <c r="AY1" s="212"/>
      <c r="AZ1" s="212"/>
      <c r="BA1" s="212"/>
      <c r="BB1" s="212"/>
      <c r="BC1" s="212"/>
      <c r="BD1" s="212"/>
      <c r="BF1" s="212" t="s">
        <v>71</v>
      </c>
      <c r="BG1" s="212"/>
      <c r="BH1" s="212"/>
      <c r="BI1" s="212"/>
      <c r="BJ1" s="212"/>
      <c r="BK1" s="212"/>
      <c r="BL1" s="212"/>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J4" t="s">
        <v>213</v>
      </c>
      <c r="AK4" t="s">
        <v>214</v>
      </c>
      <c r="AL4" t="s">
        <v>215</v>
      </c>
      <c r="AM4" t="s">
        <v>211</v>
      </c>
      <c r="AN4" t="s">
        <v>212</v>
      </c>
      <c r="AP4" s="9" t="s">
        <v>69</v>
      </c>
      <c r="AR4" t="s">
        <v>213</v>
      </c>
      <c r="AS4" t="s">
        <v>214</v>
      </c>
      <c r="AT4" t="s">
        <v>215</v>
      </c>
      <c r="AU4" t="s">
        <v>211</v>
      </c>
      <c r="AV4" t="s">
        <v>212</v>
      </c>
      <c r="AZ4" t="s">
        <v>213</v>
      </c>
      <c r="BA4" t="s">
        <v>214</v>
      </c>
      <c r="BB4" t="s">
        <v>215</v>
      </c>
      <c r="BC4" t="s">
        <v>211</v>
      </c>
      <c r="BD4" t="s">
        <v>212</v>
      </c>
      <c r="BH4" t="s">
        <v>73</v>
      </c>
      <c r="BI4">
        <f ca="1">COUNT(BG:BG)</f>
        <v>42</v>
      </c>
      <c r="BJ4" s="37">
        <f ca="1">COUNTIF(BG:BG,"&gt;0")</f>
        <v>18</v>
      </c>
      <c r="BK4" s="37">
        <f ca="1">COUNTIF(BG:BG,"&lt;0")</f>
        <v>24</v>
      </c>
    </row>
    <row r="5" spans="1:64">
      <c r="A5" s="11" t="str">
        <f>A3</f>
        <v>Average</v>
      </c>
      <c r="D5" s="1"/>
      <c r="E5" s="1"/>
      <c r="F5" s="1"/>
      <c r="G5" s="1"/>
      <c r="H5" s="1"/>
      <c r="L5" s="1"/>
      <c r="M5" s="1"/>
      <c r="N5" s="1"/>
      <c r="O5" s="1"/>
      <c r="P5" s="1"/>
      <c r="T5" s="1"/>
      <c r="U5" s="1"/>
      <c r="V5" s="1"/>
      <c r="W5" s="1"/>
      <c r="X5" s="1"/>
      <c r="AB5" s="1"/>
      <c r="AC5" s="1"/>
      <c r="AD5" s="1"/>
      <c r="AE5" s="1"/>
      <c r="AF5" s="1"/>
      <c r="AI5" t="s">
        <v>213</v>
      </c>
      <c r="AJ5" s="1">
        <f ca="1">AVERAGEIFS($AJ$10:$AJ$302,$AI$10:$AI$302,$AI5)</f>
        <v>0.99208549447033978</v>
      </c>
      <c r="AK5" s="1">
        <f ca="1">AVERAGEIFS($AK$10:$AK$302,$AI$10:$AI$302,$AI5)</f>
        <v>7.9145055296602068E-3</v>
      </c>
      <c r="AL5" s="1">
        <f>AVERAGEIFS($AL$10:$AL$302,$AI$10:$AI$302,$AI5)</f>
        <v>0</v>
      </c>
      <c r="AM5" s="1">
        <f>AVERAGEIFS($AM$10:$AM$302,$AI$10:$AI$302,$AI5)</f>
        <v>0</v>
      </c>
      <c r="AN5" s="1">
        <f>AVERAGEIFS($AN$10:$AN$302,$AI$10:$AI$302,$AI5)</f>
        <v>0</v>
      </c>
      <c r="AQ5" t="s">
        <v>213</v>
      </c>
      <c r="AR5" s="1">
        <f ca="1">MAX(AJ5,50%)</f>
        <v>0.99208549447033978</v>
      </c>
      <c r="AS5" s="1">
        <f ca="1">MIN(AK5,50%)</f>
        <v>7.9145055296602068E-3</v>
      </c>
      <c r="AT5" s="1">
        <v>0</v>
      </c>
      <c r="AU5" s="1">
        <v>0</v>
      </c>
      <c r="AV5" s="1">
        <v>0</v>
      </c>
      <c r="AY5" t="s">
        <v>213</v>
      </c>
      <c r="AZ5" s="10"/>
      <c r="BA5" s="10">
        <f ca="1">-_xlfn.NORM.S.INV(IF(AS5=0,0.01%,AS5))</f>
        <v>2.4128343670462451</v>
      </c>
      <c r="BB5" s="10"/>
      <c r="BC5" s="10"/>
      <c r="BH5" s="10" t="s">
        <v>74</v>
      </c>
      <c r="BI5" s="36">
        <f ca="1">MIN(BG:BG)</f>
        <v>-0.72168917331336424</v>
      </c>
      <c r="BJ5" s="10"/>
      <c r="BK5" s="10"/>
    </row>
    <row r="6" spans="1:64">
      <c r="A6" s="11" t="str">
        <f>A3</f>
        <v>Average</v>
      </c>
      <c r="D6" s="1"/>
      <c r="E6" s="1"/>
      <c r="F6" s="1"/>
      <c r="G6" s="1"/>
      <c r="H6" s="1"/>
      <c r="L6" s="1"/>
      <c r="M6" s="1"/>
      <c r="N6" s="1"/>
      <c r="O6" s="1"/>
      <c r="P6" s="1"/>
      <c r="T6" s="1"/>
      <c r="U6" s="1"/>
      <c r="V6" s="1"/>
      <c r="W6" s="1"/>
      <c r="X6" s="1"/>
      <c r="AB6" s="1"/>
      <c r="AC6" s="1"/>
      <c r="AD6" s="1"/>
      <c r="AE6" s="1"/>
      <c r="AF6" s="1"/>
      <c r="AI6" t="s">
        <v>214</v>
      </c>
      <c r="AJ6" s="1">
        <f ca="1">AVERAGEIFS($AJ$10:$AJ$302,$AI$10:$AI$302,$AI6)</f>
        <v>0.15569402149238473</v>
      </c>
      <c r="AK6" s="1">
        <f ca="1">AVERAGEIFS($AK$10:$AK$302,$AI$10:$AI$302,$AI6)</f>
        <v>0.31138804298476946</v>
      </c>
      <c r="AL6" s="1">
        <f ca="1">AVERAGEIFS($AL$10:$AL$302,$AI$10:$AI$302,$AI6)</f>
        <v>0.53291793552284594</v>
      </c>
      <c r="AM6" s="1">
        <f>AVERAGEIFS($AM$10:$AM$302,$AI$10:$AI$302,$AI6)</f>
        <v>0</v>
      </c>
      <c r="AN6" s="1">
        <f>AVERAGEIFS($AN$10:$AN$302,$AI$10:$AI$302,$AI6)</f>
        <v>0</v>
      </c>
      <c r="AP6" s="33">
        <f ca="1">IF(AK6&gt;=MAX(AJ6,AL6),0,(MAX(AJ6,AL6)-AK6)/(2*MAX(AJ6,AL6)+MIN(AJ6,AL6)))</f>
        <v>0.18135445877446763</v>
      </c>
      <c r="AQ6" t="s">
        <v>214</v>
      </c>
      <c r="AR6" s="1">
        <f ca="1">AJ6*(1-$AP6)</f>
        <v>0.12745821649021297</v>
      </c>
      <c r="AS6" s="1">
        <f ca="1">AK6+AJ6*$AP6+AL6*$AP6</f>
        <v>0.43627089175489359</v>
      </c>
      <c r="AT6" s="1">
        <f ca="1">AL6*(1-$AP6)</f>
        <v>0.43627089175489359</v>
      </c>
      <c r="AU6" s="1">
        <v>0</v>
      </c>
      <c r="AV6" s="1">
        <v>0</v>
      </c>
      <c r="AY6" t="s">
        <v>214</v>
      </c>
      <c r="AZ6" s="10">
        <f ca="1">_xlfn.NORM.S.INV(IF(AR6=0,0.01%,AR6))</f>
        <v>-1.1384887999993278</v>
      </c>
      <c r="BA6" s="10"/>
      <c r="BB6" s="10">
        <f ca="1">-_xlfn.NORM.S.INV(IF(AT6=0,0.01%,AT6))</f>
        <v>0.16043073072441813</v>
      </c>
      <c r="BC6" s="10"/>
      <c r="BH6" s="10" t="s">
        <v>75</v>
      </c>
      <c r="BI6" s="36">
        <f ca="1">MAX(BG:BG)</f>
        <v>0.23594557544085268</v>
      </c>
      <c r="BJ6" s="10"/>
      <c r="BK6" s="10"/>
    </row>
    <row r="7" spans="1:64">
      <c r="A7" s="11" t="str">
        <f>A3</f>
        <v>Average</v>
      </c>
      <c r="D7" s="1"/>
      <c r="E7" s="1"/>
      <c r="F7" s="1"/>
      <c r="G7" s="1"/>
      <c r="H7" s="1"/>
      <c r="L7" s="1"/>
      <c r="M7" s="1"/>
      <c r="N7" s="1"/>
      <c r="O7" s="1"/>
      <c r="P7" s="1"/>
      <c r="T7" s="1"/>
      <c r="U7" s="1"/>
      <c r="V7" s="1"/>
      <c r="W7" s="1"/>
      <c r="X7" s="1"/>
      <c r="AB7" s="1"/>
      <c r="AC7" s="1"/>
      <c r="AD7" s="1"/>
      <c r="AE7" s="1"/>
      <c r="AF7" s="1"/>
      <c r="AI7" t="s">
        <v>215</v>
      </c>
      <c r="AJ7" s="1">
        <f>AVERAGEIFS($AJ$10:$AJ$302,$AI$10:$AI$302,$AI7)</f>
        <v>0</v>
      </c>
      <c r="AK7" s="1">
        <f ca="1">AVERAGEIFS($AK$10:$AK$302,$AI$10:$AI$302,$AI7)</f>
        <v>4.8110961026076628E-2</v>
      </c>
      <c r="AL7" s="1">
        <f ca="1">AVERAGEIFS($AL$10:$AL$302,$AI$10:$AI$302,$AI7)</f>
        <v>9.6221922052153255E-2</v>
      </c>
      <c r="AM7" s="1">
        <f ca="1">AVERAGEIFS($AM$10:$AM$302,$AI$10:$AI$302,$AI7)</f>
        <v>0.85566711692177</v>
      </c>
      <c r="AN7" s="1">
        <f>AVERAGEIFS($AN$10:$AN$302,$AI$10:$AI$302,$AI7)</f>
        <v>0</v>
      </c>
      <c r="AP7" s="33">
        <f ca="1">IF(AL7&gt;=MAX(AK7,AM7),0,(MAX(AK7,AM7)-AL7)/(2*MAX(AK7,AM7)+MIN(AK7,AM7)))</f>
        <v>0.43163901727890719</v>
      </c>
      <c r="AQ7" t="s">
        <v>215</v>
      </c>
      <c r="AR7" s="1">
        <v>0</v>
      </c>
      <c r="AS7" s="1">
        <f ca="1">AK7*(1-$AP7)</f>
        <v>2.7344393088437106E-2</v>
      </c>
      <c r="AT7" s="1">
        <f ca="1">AL7+AK7*$AP7+AM7*$AP7</f>
        <v>0.48632780345578136</v>
      </c>
      <c r="AU7" s="1">
        <f ca="1">AM7*(1-$AP7)</f>
        <v>0.48632780345578142</v>
      </c>
      <c r="AV7" s="1">
        <v>0</v>
      </c>
      <c r="AY7" t="s">
        <v>215</v>
      </c>
      <c r="AZ7" s="10"/>
      <c r="BA7" s="10">
        <f ca="1">_xlfn.NORM.S.INV(IF(AS7=0,0.01%,AS7))</f>
        <v>-1.9213405654936475</v>
      </c>
      <c r="BB7" s="10"/>
      <c r="BC7" s="10">
        <f ca="1">-_xlfn.NORM.S.INV(IF(AU7=0,0.01%,AU7))</f>
        <v>3.4277825816902252E-2</v>
      </c>
      <c r="BH7" s="10" t="s">
        <v>76</v>
      </c>
      <c r="BI7" s="36">
        <f ca="1">AVERAGE(BG:BG)</f>
        <v>-3.8134220132697801E-2</v>
      </c>
      <c r="BJ7" s="10"/>
      <c r="BK7" s="10"/>
    </row>
    <row r="8" spans="1:64">
      <c r="A8" s="11"/>
      <c r="D8" s="1"/>
      <c r="E8" s="1"/>
      <c r="F8" s="1"/>
      <c r="G8" s="1"/>
      <c r="H8" s="1"/>
      <c r="L8" s="1"/>
      <c r="M8" s="1"/>
      <c r="N8" s="1"/>
      <c r="O8" s="1"/>
      <c r="P8" s="1"/>
      <c r="T8" s="1"/>
      <c r="U8" s="1"/>
      <c r="V8" s="1"/>
      <c r="W8" s="1"/>
      <c r="X8" s="1"/>
      <c r="AB8" s="1"/>
      <c r="AC8" s="1"/>
      <c r="AD8" s="1"/>
      <c r="AE8" s="1"/>
      <c r="AF8" s="1"/>
      <c r="AI8" t="s">
        <v>211</v>
      </c>
      <c r="AJ8" s="1">
        <f>AVERAGEIFS($AJ$10:$AJ$302,$AI$10:$AI$302,$AI8)</f>
        <v>0</v>
      </c>
      <c r="AK8" s="1">
        <f>AVERAGEIFS($AK$10:$AK$302,$AI$10:$AI$302,$AI8)</f>
        <v>0</v>
      </c>
      <c r="AL8" s="1">
        <f ca="1">AVERAGEIFS($AL$10:$AL$302,$AI$10:$AI$302,$AI8)</f>
        <v>4.3160158281239848E-2</v>
      </c>
      <c r="AM8" s="1">
        <f ca="1">AVERAGEIFS($AM$10:$AM$302,$AI$10:$AI$302,$AI8)</f>
        <v>8.6320316562479696E-2</v>
      </c>
      <c r="AN8" s="1">
        <f ca="1">AVERAGEIFS($AN$10:$AN$302,$AI$10:$AI$302,$AI8)</f>
        <v>0.87051952515628039</v>
      </c>
      <c r="AP8" s="33">
        <f ca="1">IF(AM8&gt;=MAX(AL8,AN8),0,(MAX(AL8,AN8)-AM8)/(2*MAX(AL8,AN8)+MIN(AL8,AN8)))</f>
        <v>0.43952446835342995</v>
      </c>
      <c r="AQ8" t="s">
        <v>211</v>
      </c>
      <c r="AR8" s="1">
        <v>0</v>
      </c>
      <c r="AS8" s="1">
        <v>0</v>
      </c>
      <c r="AT8" s="1">
        <f ca="1">AL8*(1-$AP8)</f>
        <v>2.4190212658628016E-2</v>
      </c>
      <c r="AU8" s="1">
        <f ca="1">AM8+AL8*$AP8+AN8*$AP8</f>
        <v>0.48790489367068596</v>
      </c>
      <c r="AV8" s="1">
        <f ca="1">AN8*(1-$AP8)</f>
        <v>0.48790489367068596</v>
      </c>
      <c r="AY8" t="s">
        <v>211</v>
      </c>
      <c r="AZ8" s="10"/>
      <c r="BA8" s="10"/>
      <c r="BB8" s="10">
        <f ca="1">_xlfn.NORM.S.INV(IF(AT8=0,0.01%,AT8))</f>
        <v>-1.9740115880407285</v>
      </c>
      <c r="BC8" s="10"/>
      <c r="BD8" s="10">
        <f ca="1">-_xlfn.NORM.S.INV(IF(AV8=0,0.01%,AV8))</f>
        <v>3.0322581597122308E-2</v>
      </c>
      <c r="BH8" s="10" t="s">
        <v>77</v>
      </c>
      <c r="BI8" s="36">
        <f ca="1">_xlfn.STDEV.S(BG:BG)</f>
        <v>0.18543790276559649</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f ca="1">OFFSET(Yixin_part!A2,0,1)</f>
        <v>201701</v>
      </c>
      <c r="J10" s="9">
        <f ca="1">$A10</f>
        <v>201701</v>
      </c>
      <c r="R10" s="9">
        <f ca="1">$A10</f>
        <v>201701</v>
      </c>
      <c r="Z10" s="9">
        <f ca="1">$A10</f>
        <v>201701</v>
      </c>
      <c r="AH10" s="9">
        <f ca="1">$A10</f>
        <v>201701</v>
      </c>
      <c r="AP10" s="9">
        <f ca="1">$A10</f>
        <v>201701</v>
      </c>
      <c r="AX10" s="9">
        <f ca="1">$A10</f>
        <v>201701</v>
      </c>
      <c r="BF10" s="9">
        <f ca="1">$A10</f>
        <v>201701</v>
      </c>
    </row>
    <row r="11" spans="1:64">
      <c r="A11" s="11"/>
      <c r="C11" t="s">
        <v>32</v>
      </c>
      <c r="D11" t="s">
        <v>213</v>
      </c>
      <c r="E11" t="s">
        <v>214</v>
      </c>
      <c r="F11" t="s">
        <v>215</v>
      </c>
      <c r="G11" t="s">
        <v>211</v>
      </c>
      <c r="H11" t="s">
        <v>212</v>
      </c>
      <c r="L11" t="s">
        <v>213</v>
      </c>
      <c r="M11" t="s">
        <v>214</v>
      </c>
      <c r="N11" t="s">
        <v>215</v>
      </c>
      <c r="O11" t="s">
        <v>211</v>
      </c>
      <c r="P11" t="s">
        <v>212</v>
      </c>
      <c r="T11" t="s">
        <v>213</v>
      </c>
      <c r="U11" t="s">
        <v>214</v>
      </c>
      <c r="V11" t="s">
        <v>215</v>
      </c>
      <c r="W11" t="s">
        <v>211</v>
      </c>
      <c r="X11" t="s">
        <v>212</v>
      </c>
      <c r="AB11" t="s">
        <v>213</v>
      </c>
      <c r="AC11" t="s">
        <v>214</v>
      </c>
      <c r="AD11" t="s">
        <v>215</v>
      </c>
      <c r="AE11" t="s">
        <v>211</v>
      </c>
      <c r="AF11" t="s">
        <v>212</v>
      </c>
      <c r="AJ11" t="s">
        <v>213</v>
      </c>
      <c r="AK11" t="s">
        <v>214</v>
      </c>
      <c r="AL11" t="s">
        <v>215</v>
      </c>
      <c r="AM11" t="s">
        <v>211</v>
      </c>
      <c r="AN11" t="s">
        <v>212</v>
      </c>
      <c r="AP11" s="9" t="s">
        <v>69</v>
      </c>
      <c r="AR11" t="s">
        <v>213</v>
      </c>
      <c r="AS11" t="s">
        <v>214</v>
      </c>
      <c r="AT11" t="s">
        <v>215</v>
      </c>
      <c r="AU11" t="s">
        <v>211</v>
      </c>
      <c r="AV11" t="s">
        <v>212</v>
      </c>
      <c r="AZ11" t="s">
        <v>213</v>
      </c>
      <c r="BA11" t="s">
        <v>214</v>
      </c>
      <c r="BB11" t="s">
        <v>215</v>
      </c>
      <c r="BC11" t="s">
        <v>211</v>
      </c>
      <c r="BD11" t="s">
        <v>212</v>
      </c>
      <c r="BG11" s="12">
        <f ca="1">AVERAGE(BH12:BL15)</f>
        <v>-2.5604687328525066E-2</v>
      </c>
      <c r="BH11" t="s">
        <v>213</v>
      </c>
      <c r="BI11" t="s">
        <v>214</v>
      </c>
      <c r="BJ11" t="s">
        <v>215</v>
      </c>
      <c r="BK11" t="s">
        <v>211</v>
      </c>
      <c r="BL11" t="s">
        <v>212</v>
      </c>
    </row>
    <row r="12" spans="1:64">
      <c r="A12" s="11"/>
      <c r="B12" t="s">
        <v>213</v>
      </c>
      <c r="C12" s="1">
        <v>0.05</v>
      </c>
      <c r="D12" s="1">
        <f ca="1">1-C12-E12</f>
        <v>0.93909187159551699</v>
      </c>
      <c r="E12" s="1">
        <f ca="1">HLOOKUP(A10,Yixin_part!$2:$7,3,0)</f>
        <v>1.0908128404482994E-2</v>
      </c>
      <c r="F12" s="1">
        <v>0</v>
      </c>
      <c r="G12" s="1">
        <v>0</v>
      </c>
      <c r="H12" s="1">
        <v>0</v>
      </c>
      <c r="K12" t="s">
        <v>213</v>
      </c>
      <c r="L12" s="1">
        <f ca="1">IF(TYPE(D12)=1,IF(D12&gt;100%,100%,IF(D12&lt;0,0,D12)),D12)</f>
        <v>0.93909187159551699</v>
      </c>
      <c r="M12" s="1">
        <f t="shared" ref="M12:P12" ca="1" si="0">IF(TYPE(E12)=1,IF(E12&gt;100%,100%,IF(E12&lt;0,0,E12)),E12)</f>
        <v>1.0908128404482994E-2</v>
      </c>
      <c r="N12" s="1">
        <f t="shared" si="0"/>
        <v>0</v>
      </c>
      <c r="O12" s="1">
        <f t="shared" si="0"/>
        <v>0</v>
      </c>
      <c r="P12" s="1">
        <f t="shared" si="0"/>
        <v>0</v>
      </c>
      <c r="S12" t="s">
        <v>213</v>
      </c>
      <c r="T12" s="1">
        <f ca="1">IFERROR(L12/SUM($L12:$P12),"")</f>
        <v>0.98851775957422849</v>
      </c>
      <c r="U12" s="1">
        <f t="shared" ref="U12:X12" ca="1" si="1">IFERROR(M12/SUM($L12:$P12),"")</f>
        <v>1.1482240425771572E-2</v>
      </c>
      <c r="V12" s="1">
        <f t="shared" ca="1" si="1"/>
        <v>0</v>
      </c>
      <c r="W12" s="1">
        <f t="shared" ca="1" si="1"/>
        <v>0</v>
      </c>
      <c r="X12" s="1">
        <f t="shared" ca="1" si="1"/>
        <v>0</v>
      </c>
      <c r="AA12" t="s">
        <v>213</v>
      </c>
      <c r="AB12" s="1">
        <f ca="1">IFERROR(T12,"")</f>
        <v>0.98851775957422849</v>
      </c>
      <c r="AC12" s="1">
        <f t="shared" ref="AC12:AF12" ca="1" si="2">IFERROR(U12,"")</f>
        <v>1.1482240425771572E-2</v>
      </c>
      <c r="AD12" s="1">
        <f t="shared" ca="1" si="2"/>
        <v>0</v>
      </c>
      <c r="AE12" s="1">
        <f t="shared" ca="1" si="2"/>
        <v>0</v>
      </c>
      <c r="AF12" s="1">
        <f t="shared" ca="1" si="2"/>
        <v>0</v>
      </c>
      <c r="AI12" t="s">
        <v>213</v>
      </c>
      <c r="AJ12" s="1">
        <f ca="1">IFERROR(AB12,"")</f>
        <v>0.98851775957422849</v>
      </c>
      <c r="AK12" s="1">
        <f ca="1">IF(AC12="","",SUM(AC12:AF12))</f>
        <v>1.1482240425771572E-2</v>
      </c>
      <c r="AL12" s="1">
        <v>0</v>
      </c>
      <c r="AM12" s="1">
        <v>0</v>
      </c>
      <c r="AN12" s="1">
        <v>0</v>
      </c>
      <c r="AQ12" t="s">
        <v>213</v>
      </c>
      <c r="AR12" s="1">
        <f ca="1">IF(AJ12="",AR5,MAX(AJ12,50%))</f>
        <v>0.98851775957422849</v>
      </c>
      <c r="AS12" s="1">
        <f ca="1">IF(AK12="",AS5,MIN(AK12,50%))</f>
        <v>1.1482240425771572E-2</v>
      </c>
      <c r="AT12" s="1">
        <v>0</v>
      </c>
      <c r="AU12" s="1">
        <v>0</v>
      </c>
      <c r="AV12" s="1">
        <v>0</v>
      </c>
      <c r="AW12" s="1"/>
      <c r="AY12" t="s">
        <v>213</v>
      </c>
      <c r="AZ12" s="10"/>
      <c r="BA12" s="10">
        <f ca="1">-_xlfn.NORM.S.INV(IF(AS12=0,0.01%,AS12))</f>
        <v>2.2740250430737388</v>
      </c>
      <c r="BB12" s="10"/>
      <c r="BC12" s="10"/>
      <c r="BG12" t="s">
        <v>213</v>
      </c>
      <c r="BH12" s="10"/>
      <c r="BI12" s="10">
        <f ca="1">BA12-$BA$5</f>
        <v>-0.13880932397250634</v>
      </c>
      <c r="BJ12" s="10"/>
      <c r="BK12" s="10"/>
    </row>
    <row r="13" spans="1:64">
      <c r="A13" s="11"/>
      <c r="B13" t="s">
        <v>214</v>
      </c>
      <c r="C13" s="1">
        <v>0</v>
      </c>
      <c r="D13" s="1">
        <f ca="1">(1-F13)/3</f>
        <v>0.13293770883266373</v>
      </c>
      <c r="E13" s="1">
        <f ca="1">(1-F13)/3*2</f>
        <v>0.26587541766532746</v>
      </c>
      <c r="F13" s="1">
        <f ca="1">HLOOKUP(A10,Yixin_part!$2:$7,4,0)</f>
        <v>0.60118687350200883</v>
      </c>
      <c r="G13" s="1">
        <v>0</v>
      </c>
      <c r="H13" s="1">
        <v>0</v>
      </c>
      <c r="K13" t="s">
        <v>214</v>
      </c>
      <c r="L13" s="1">
        <f t="shared" ref="L13:L15" ca="1" si="3">IF(TYPE(D13)=1,IF(D13&gt;100%,100%,IF(D13&lt;0,0,D13)),D13)</f>
        <v>0.13293770883266373</v>
      </c>
      <c r="M13" s="1">
        <f t="shared" ref="M13:M15" ca="1" si="4">IF(TYPE(E13)=1,IF(E13&gt;100%,100%,IF(E13&lt;0,0,E13)),E13)</f>
        <v>0.26587541766532746</v>
      </c>
      <c r="N13" s="1">
        <f t="shared" ref="N13:N15" ca="1" si="5">IF(TYPE(F13)=1,IF(F13&gt;100%,100%,IF(F13&lt;0,0,F13)),F13)</f>
        <v>0.60118687350200883</v>
      </c>
      <c r="O13" s="1">
        <f t="shared" ref="O13:O15" si="6">IF(TYPE(G13)=1,IF(G13&gt;100%,100%,IF(G13&lt;0,0,G13)),G13)</f>
        <v>0</v>
      </c>
      <c r="P13" s="1">
        <f t="shared" ref="P13:P15" si="7">IF(TYPE(H13)=1,IF(H13&gt;100%,100%,IF(H13&lt;0,0,H13)),H13)</f>
        <v>0</v>
      </c>
      <c r="S13" t="s">
        <v>214</v>
      </c>
      <c r="T13" s="1">
        <f t="shared" ref="T13:T15" ca="1" si="8">IFERROR(L13/SUM($L13:$P13),"")</f>
        <v>0.13293770883266373</v>
      </c>
      <c r="U13" s="1">
        <f t="shared" ref="U13:U15" ca="1" si="9">IFERROR(M13/SUM($L13:$P13),"")</f>
        <v>0.26587541766532746</v>
      </c>
      <c r="V13" s="1">
        <f t="shared" ref="V13:V15" ca="1" si="10">IFERROR(N13/SUM($L13:$P13),"")</f>
        <v>0.60118687350200883</v>
      </c>
      <c r="W13" s="1">
        <f t="shared" ref="W13:W15" ca="1" si="11">IFERROR(O13/SUM($L13:$P13),"")</f>
        <v>0</v>
      </c>
      <c r="X13" s="1">
        <f t="shared" ref="X13:X15" ca="1" si="12">IFERROR(P13/SUM($L13:$P13),"")</f>
        <v>0</v>
      </c>
      <c r="AA13" t="s">
        <v>214</v>
      </c>
      <c r="AB13" s="1">
        <f t="shared" ref="AB13:AB15" ca="1" si="13">IFERROR(T13,"")</f>
        <v>0.13293770883266373</v>
      </c>
      <c r="AC13" s="1">
        <f t="shared" ref="AC13:AC15" ca="1" si="14">IFERROR(U13,"")</f>
        <v>0.26587541766532746</v>
      </c>
      <c r="AD13" s="1">
        <f t="shared" ref="AD13:AD15" ca="1" si="15">IFERROR(V13,"")</f>
        <v>0.60118687350200883</v>
      </c>
      <c r="AE13" s="1">
        <f t="shared" ref="AE13:AE15" ca="1" si="16">IFERROR(W13,"")</f>
        <v>0</v>
      </c>
      <c r="AF13" s="1">
        <f t="shared" ref="AF13:AF15" ca="1" si="17">IFERROR(X13,"")</f>
        <v>0</v>
      </c>
      <c r="AI13" t="s">
        <v>214</v>
      </c>
      <c r="AJ13" s="1">
        <f ca="1">IF(AB13="","",(SUM(AB13)))</f>
        <v>0.13293770883266373</v>
      </c>
      <c r="AK13" s="1">
        <f ca="1">IFERROR(AC13,"")</f>
        <v>0.26587541766532746</v>
      </c>
      <c r="AL13" s="1">
        <f ca="1">IF(AD13="","",(SUM(AD13:AF13)))</f>
        <v>0.60118687350200883</v>
      </c>
      <c r="AM13" s="1">
        <v>0</v>
      </c>
      <c r="AN13" s="1">
        <v>0</v>
      </c>
      <c r="AP13" s="33">
        <f ca="1">IF(AK13&gt;=MAX(AJ13,AL13),0,(MAX(AJ13,AL13)-AK13)/(2*MAX(AJ13,AL13)+MIN(AJ13,AL13)))</f>
        <v>0.25111104556995012</v>
      </c>
      <c r="AQ13" t="s">
        <v>214</v>
      </c>
      <c r="AR13" s="1">
        <f ca="1">IF(AK13="",AR6,AJ13*(1-$AP13))</f>
        <v>9.9555581772019952E-2</v>
      </c>
      <c r="AS13" s="1">
        <f ca="1">IF(AK13="",AS6,AK13+AJ13*$AP13+AL13*$AP13)</f>
        <v>0.45022220911399002</v>
      </c>
      <c r="AT13" s="1">
        <f ca="1">IF(AK13="",AT6,AL13*(1-$AP13))</f>
        <v>0.45022220911399008</v>
      </c>
      <c r="AU13" s="1">
        <v>0</v>
      </c>
      <c r="AV13" s="1">
        <v>0</v>
      </c>
      <c r="AW13" s="1"/>
      <c r="AY13" t="s">
        <v>214</v>
      </c>
      <c r="AZ13" s="10">
        <f ca="1">_xlfn.NORM.S.INV(IF(AR13=0,0.01%,AR13))</f>
        <v>-1.2840880079152726</v>
      </c>
      <c r="BA13" s="10"/>
      <c r="BB13" s="10">
        <f ca="1">-_xlfn.NORM.S.INV(IF(AT13=0,0.01%,AT13))</f>
        <v>0.12509995587698472</v>
      </c>
      <c r="BC13" s="10"/>
      <c r="BG13" t="s">
        <v>214</v>
      </c>
      <c r="BH13" s="10">
        <f ca="1">AZ13-$AZ$6</f>
        <v>-0.14559920791594472</v>
      </c>
      <c r="BI13" s="10"/>
      <c r="BJ13" s="10">
        <f ca="1">BB13-$BB$6</f>
        <v>-3.533077484743341E-2</v>
      </c>
      <c r="BK13" s="10"/>
    </row>
    <row r="14" spans="1:64">
      <c r="A14" s="11"/>
      <c r="B14" t="s">
        <v>215</v>
      </c>
      <c r="C14" s="1">
        <v>0</v>
      </c>
      <c r="D14" s="1">
        <v>0</v>
      </c>
      <c r="E14" s="1">
        <f ca="1">(1-G14)/3</f>
        <v>5.1910852004026821E-2</v>
      </c>
      <c r="F14" s="1">
        <f ca="1">(1-G14)/3*2</f>
        <v>0.10382170400805364</v>
      </c>
      <c r="G14" s="1">
        <f ca="1">HLOOKUP(A10,Yixin_part!$2:$7,5,0)</f>
        <v>0.84426744398791953</v>
      </c>
      <c r="H14" s="1">
        <v>0</v>
      </c>
      <c r="K14" t="s">
        <v>215</v>
      </c>
      <c r="L14" s="1">
        <f t="shared" si="3"/>
        <v>0</v>
      </c>
      <c r="M14" s="1">
        <f t="shared" ca="1" si="4"/>
        <v>5.1910852004026821E-2</v>
      </c>
      <c r="N14" s="1">
        <f t="shared" ca="1" si="5"/>
        <v>0.10382170400805364</v>
      </c>
      <c r="O14" s="1">
        <f t="shared" ca="1" si="6"/>
        <v>0.84426744398791953</v>
      </c>
      <c r="P14" s="1">
        <f t="shared" si="7"/>
        <v>0</v>
      </c>
      <c r="S14" t="s">
        <v>215</v>
      </c>
      <c r="T14" s="1">
        <f t="shared" ca="1" si="8"/>
        <v>0</v>
      </c>
      <c r="U14" s="1">
        <f t="shared" ca="1" si="9"/>
        <v>5.1910852004026821E-2</v>
      </c>
      <c r="V14" s="1">
        <f t="shared" ca="1" si="10"/>
        <v>0.10382170400805364</v>
      </c>
      <c r="W14" s="1">
        <f t="shared" ca="1" si="11"/>
        <v>0.84426744398791953</v>
      </c>
      <c r="X14" s="1">
        <f t="shared" ca="1" si="12"/>
        <v>0</v>
      </c>
      <c r="AA14" t="s">
        <v>215</v>
      </c>
      <c r="AB14" s="1">
        <f t="shared" ca="1" si="13"/>
        <v>0</v>
      </c>
      <c r="AC14" s="1">
        <f t="shared" ca="1" si="14"/>
        <v>5.1910852004026821E-2</v>
      </c>
      <c r="AD14" s="1">
        <f t="shared" ca="1" si="15"/>
        <v>0.10382170400805364</v>
      </c>
      <c r="AE14" s="1">
        <f t="shared" ca="1" si="16"/>
        <v>0.84426744398791953</v>
      </c>
      <c r="AF14" s="1">
        <f t="shared" ca="1" si="17"/>
        <v>0</v>
      </c>
      <c r="AI14" t="s">
        <v>215</v>
      </c>
      <c r="AJ14" s="1">
        <v>0</v>
      </c>
      <c r="AK14" s="1">
        <f ca="1">IF(AC14="","",(SUM(AB14:AC14)))</f>
        <v>5.1910852004026821E-2</v>
      </c>
      <c r="AL14" s="1">
        <f ca="1">IFERROR(AD14,"")</f>
        <v>0.10382170400805364</v>
      </c>
      <c r="AM14" s="1">
        <f ca="1">IF(AE14="","",(SUM(AE14:AF14)))</f>
        <v>0.84426744398791953</v>
      </c>
      <c r="AN14" s="1">
        <v>0</v>
      </c>
      <c r="AP14" s="33">
        <f ca="1">IF(AL14&gt;=MAX(AK14,AM14),0,(MAX(AK14,AM14)-AL14)/(2*MAX(AK14,AM14)+MIN(AK14,AM14)))</f>
        <v>0.42543454413490167</v>
      </c>
      <c r="AQ14" t="s">
        <v>215</v>
      </c>
      <c r="AR14" s="1">
        <v>0</v>
      </c>
      <c r="AS14" s="1">
        <f ca="1">IF(AL14="",AS7,AK14*(1-$AP14))</f>
        <v>2.9826182346039322E-2</v>
      </c>
      <c r="AT14" s="1">
        <f ca="1">IF(AL14="",AT7,AL14+AK14*$AP14+AM14*$AP14)</f>
        <v>0.4850869088269803</v>
      </c>
      <c r="AU14" s="1">
        <f ca="1">IF(AL14="",AU7,AM14*(1-$AP14))</f>
        <v>0.48508690882698036</v>
      </c>
      <c r="AV14" s="1">
        <v>0</v>
      </c>
      <c r="AW14" s="1"/>
      <c r="AY14" t="s">
        <v>215</v>
      </c>
      <c r="AZ14" s="10"/>
      <c r="BA14" s="10">
        <f ca="1">_xlfn.NORM.S.INV(IF(AS14=0,0.01%,AS14))</f>
        <v>-1.8833543335044307</v>
      </c>
      <c r="BB14" s="10"/>
      <c r="BC14" s="10">
        <f ca="1">-_xlfn.NORM.S.INV(IF(AU14=0,0.01%,AU14))</f>
        <v>3.7390286315305186E-2</v>
      </c>
      <c r="BG14" t="s">
        <v>215</v>
      </c>
      <c r="BH14" s="10"/>
      <c r="BI14" s="10">
        <f ca="1">BA14-$BA$7</f>
        <v>3.7986231989216801E-2</v>
      </c>
      <c r="BJ14" s="10"/>
      <c r="BK14" s="10">
        <f ca="1">BC14-$BC$7</f>
        <v>3.1124604984029344E-3</v>
      </c>
    </row>
    <row r="15" spans="1:64">
      <c r="A15" s="11"/>
      <c r="B15" t="s">
        <v>211</v>
      </c>
      <c r="C15" s="1">
        <v>0</v>
      </c>
      <c r="D15" s="1">
        <v>0</v>
      </c>
      <c r="E15" s="1">
        <v>0</v>
      </c>
      <c r="F15" s="1">
        <f ca="1">(1-H15)/3</f>
        <v>5.2070074201391169E-2</v>
      </c>
      <c r="G15" s="1">
        <f ca="1">(1-H15)/3*2</f>
        <v>0.10414014840278234</v>
      </c>
      <c r="H15" s="1">
        <f ca="1">MIN(HLOOKUP(A10,Yixin_part!$2:$7,6,0),1)</f>
        <v>0.8437897773958265</v>
      </c>
      <c r="K15" t="s">
        <v>211</v>
      </c>
      <c r="L15" s="1">
        <f t="shared" si="3"/>
        <v>0</v>
      </c>
      <c r="M15" s="1">
        <f t="shared" si="4"/>
        <v>0</v>
      </c>
      <c r="N15" s="1">
        <f t="shared" ca="1" si="5"/>
        <v>5.2070074201391169E-2</v>
      </c>
      <c r="O15" s="1">
        <f t="shared" ca="1" si="6"/>
        <v>0.10414014840278234</v>
      </c>
      <c r="P15" s="1">
        <f t="shared" ca="1" si="7"/>
        <v>0.8437897773958265</v>
      </c>
      <c r="S15" t="s">
        <v>211</v>
      </c>
      <c r="T15" s="1">
        <f t="shared" ca="1" si="8"/>
        <v>0</v>
      </c>
      <c r="U15" s="1">
        <f t="shared" ca="1" si="9"/>
        <v>0</v>
      </c>
      <c r="V15" s="1">
        <f t="shared" ca="1" si="10"/>
        <v>5.2070074201391169E-2</v>
      </c>
      <c r="W15" s="1">
        <f t="shared" ca="1" si="11"/>
        <v>0.10414014840278234</v>
      </c>
      <c r="X15" s="1">
        <f t="shared" ca="1" si="12"/>
        <v>0.8437897773958265</v>
      </c>
      <c r="AA15" t="s">
        <v>211</v>
      </c>
      <c r="AB15" s="1">
        <f t="shared" ca="1" si="13"/>
        <v>0</v>
      </c>
      <c r="AC15" s="1">
        <f t="shared" ca="1" si="14"/>
        <v>0</v>
      </c>
      <c r="AD15" s="1">
        <f t="shared" ca="1" si="15"/>
        <v>5.2070074201391169E-2</v>
      </c>
      <c r="AE15" s="1">
        <f t="shared" ca="1" si="16"/>
        <v>0.10414014840278234</v>
      </c>
      <c r="AF15" s="1">
        <f t="shared" ca="1" si="17"/>
        <v>0.8437897773958265</v>
      </c>
      <c r="AI15" t="s">
        <v>211</v>
      </c>
      <c r="AJ15" s="1">
        <v>0</v>
      </c>
      <c r="AK15" s="1">
        <v>0</v>
      </c>
      <c r="AL15" s="1">
        <f ca="1">IF(AD15="","",(SUM(AB15:AD15)))</f>
        <v>5.2070074201391169E-2</v>
      </c>
      <c r="AM15" s="1">
        <f ca="1">IFERROR(AE15,"")</f>
        <v>0.10414014840278234</v>
      </c>
      <c r="AN15" s="1">
        <f ca="1">IF(AF15="","",(SUM(AF15)))</f>
        <v>0.8437897773958265</v>
      </c>
      <c r="AP15" s="33">
        <f ca="1">IF(AM15&gt;=MAX(AL15,AN15),0,(MAX(AL15,AN15)-AM15)/(2*MAX(AL15,AN15)+MIN(AL15,AN15)))</f>
        <v>0.42517160735473686</v>
      </c>
      <c r="AQ15" t="s">
        <v>211</v>
      </c>
      <c r="AR15" s="1">
        <v>0</v>
      </c>
      <c r="AS15" s="1">
        <v>0</v>
      </c>
      <c r="AT15" s="1">
        <f ca="1">IF(AM15="",AT8,AL15*(1-$AP15))</f>
        <v>2.9931357058105266E-2</v>
      </c>
      <c r="AU15" s="1">
        <f ca="1">IF(AM15="",AU8,AM15+AL15*$AP15+AN15*$AP15)</f>
        <v>0.48503432147094738</v>
      </c>
      <c r="AV15" s="1">
        <f ca="1">IF(AM15="",AV8,AN15*(1-$AP15))</f>
        <v>0.48503432147094727</v>
      </c>
      <c r="AW15" s="1"/>
      <c r="AY15" t="s">
        <v>211</v>
      </c>
      <c r="AZ15" s="10"/>
      <c r="BA15" s="10"/>
      <c r="BB15" s="10">
        <f ca="1">_xlfn.NORM.S.INV(IF(AT15=0,0.01%,AT15))</f>
        <v>-1.8818033992639933</v>
      </c>
      <c r="BC15" s="10"/>
      <c r="BD15" s="10">
        <f ca="1">-_xlfn.NORM.S.INV(IF(AV15=0,0.01%,AV15))</f>
        <v>3.7522195768976384E-2</v>
      </c>
      <c r="BG15" t="s">
        <v>211</v>
      </c>
      <c r="BH15" s="10"/>
      <c r="BI15" s="10"/>
      <c r="BJ15" s="10">
        <f ca="1">BB15-$BB$8</f>
        <v>9.22081887767352E-2</v>
      </c>
      <c r="BK15" s="10"/>
      <c r="BL15" s="10">
        <f ca="1">BD15-$BD$8</f>
        <v>7.1996141718540761E-3</v>
      </c>
    </row>
    <row r="17" spans="1:64">
      <c r="A17" s="9">
        <f ca="1">IF(RIGHT(A10,2)="12",(VALUE(LEFT(A10,4))+1)*100+1,A10+1)</f>
        <v>201702</v>
      </c>
      <c r="J17" s="9">
        <f ca="1">$A17</f>
        <v>201702</v>
      </c>
      <c r="R17" s="9">
        <f ca="1">$A17</f>
        <v>201702</v>
      </c>
      <c r="Z17" s="9">
        <f ca="1">$A17</f>
        <v>201702</v>
      </c>
      <c r="AH17" s="9">
        <f ca="1">$A17</f>
        <v>201702</v>
      </c>
      <c r="AP17" s="9">
        <f ca="1">$A17</f>
        <v>201702</v>
      </c>
      <c r="AX17" s="9">
        <f ca="1">$A17</f>
        <v>201702</v>
      </c>
      <c r="BF17" s="9">
        <f ca="1">$A17</f>
        <v>201702</v>
      </c>
    </row>
    <row r="18" spans="1:64">
      <c r="A18" s="11"/>
      <c r="C18" t="s">
        <v>32</v>
      </c>
      <c r="D18" t="s">
        <v>213</v>
      </c>
      <c r="E18" t="s">
        <v>214</v>
      </c>
      <c r="F18" t="s">
        <v>215</v>
      </c>
      <c r="G18" t="s">
        <v>211</v>
      </c>
      <c r="H18" t="s">
        <v>212</v>
      </c>
      <c r="L18" t="s">
        <v>213</v>
      </c>
      <c r="M18" t="s">
        <v>214</v>
      </c>
      <c r="N18" t="s">
        <v>215</v>
      </c>
      <c r="O18" t="s">
        <v>211</v>
      </c>
      <c r="P18" t="s">
        <v>212</v>
      </c>
      <c r="T18" t="s">
        <v>213</v>
      </c>
      <c r="U18" t="s">
        <v>214</v>
      </c>
      <c r="V18" t="s">
        <v>215</v>
      </c>
      <c r="W18" t="s">
        <v>211</v>
      </c>
      <c r="X18" t="s">
        <v>212</v>
      </c>
      <c r="AB18" t="s">
        <v>213</v>
      </c>
      <c r="AC18" t="s">
        <v>214</v>
      </c>
      <c r="AD18" t="s">
        <v>215</v>
      </c>
      <c r="AE18" t="s">
        <v>211</v>
      </c>
      <c r="AF18" t="s">
        <v>212</v>
      </c>
      <c r="AJ18" t="s">
        <v>213</v>
      </c>
      <c r="AK18" t="s">
        <v>214</v>
      </c>
      <c r="AL18" t="s">
        <v>215</v>
      </c>
      <c r="AM18" t="s">
        <v>211</v>
      </c>
      <c r="AN18" t="s">
        <v>212</v>
      </c>
      <c r="AP18" s="9" t="s">
        <v>69</v>
      </c>
      <c r="AR18" t="s">
        <v>213</v>
      </c>
      <c r="AS18" t="s">
        <v>214</v>
      </c>
      <c r="AT18" t="s">
        <v>215</v>
      </c>
      <c r="AU18" t="s">
        <v>211</v>
      </c>
      <c r="AV18" t="s">
        <v>212</v>
      </c>
      <c r="AZ18" t="s">
        <v>213</v>
      </c>
      <c r="BA18" t="s">
        <v>214</v>
      </c>
      <c r="BB18" t="s">
        <v>215</v>
      </c>
      <c r="BC18" t="s">
        <v>211</v>
      </c>
      <c r="BD18" t="s">
        <v>212</v>
      </c>
      <c r="BG18" s="12">
        <f ca="1">AVERAGE(BH19:BL22)</f>
        <v>7.973741551891507E-2</v>
      </c>
      <c r="BH18" t="s">
        <v>213</v>
      </c>
      <c r="BI18" t="s">
        <v>214</v>
      </c>
      <c r="BJ18" t="s">
        <v>215</v>
      </c>
      <c r="BK18" t="s">
        <v>211</v>
      </c>
      <c r="BL18" t="s">
        <v>212</v>
      </c>
    </row>
    <row r="19" spans="1:64">
      <c r="A19" s="11"/>
      <c r="B19" t="s">
        <v>213</v>
      </c>
      <c r="C19" s="1">
        <v>0.05</v>
      </c>
      <c r="D19" s="1">
        <f ca="1">1-C19-E19</f>
        <v>0.94180961835861354</v>
      </c>
      <c r="E19" s="1">
        <f ca="1">HLOOKUP(A17,Yixin_part!$2:$7,3,0)</f>
        <v>8.1903816413864041E-3</v>
      </c>
      <c r="F19" s="1">
        <v>0</v>
      </c>
      <c r="G19" s="1">
        <v>0</v>
      </c>
      <c r="H19" s="1">
        <v>0</v>
      </c>
      <c r="K19" t="s">
        <v>213</v>
      </c>
      <c r="L19" s="1">
        <f ca="1">IF(TYPE(D19)=1,IF(D19&gt;100%,100%,IF(D19&lt;0,0,D19)),D19)</f>
        <v>0.94180961835861354</v>
      </c>
      <c r="M19" s="1">
        <f t="shared" ref="M19:M22" ca="1" si="18">IF(TYPE(E19)=1,IF(E19&gt;100%,100%,IF(E19&lt;0,0,E19)),E19)</f>
        <v>8.1903816413864041E-3</v>
      </c>
      <c r="N19" s="1">
        <f t="shared" ref="N19:N22" si="19">IF(TYPE(F19)=1,IF(F19&gt;100%,100%,IF(F19&lt;0,0,F19)),F19)</f>
        <v>0</v>
      </c>
      <c r="O19" s="1">
        <f t="shared" ref="O19:O22" si="20">IF(TYPE(G19)=1,IF(G19&gt;100%,100%,IF(G19&lt;0,0,G19)),G19)</f>
        <v>0</v>
      </c>
      <c r="P19" s="1">
        <f t="shared" ref="P19:P22" si="21">IF(TYPE(H19)=1,IF(H19&gt;100%,100%,IF(H19&lt;0,0,H19)),H19)</f>
        <v>0</v>
      </c>
      <c r="S19" t="s">
        <v>213</v>
      </c>
      <c r="T19" s="1">
        <f ca="1">IFERROR(L19/SUM($L19:$P19),"")</f>
        <v>0.99137854564064587</v>
      </c>
      <c r="U19" s="1">
        <f t="shared" ref="U19:U22" ca="1" si="22">IFERROR(M19/SUM($L19:$P19),"")</f>
        <v>8.6214543593541096E-3</v>
      </c>
      <c r="V19" s="1">
        <f t="shared" ref="V19:V22" ca="1" si="23">IFERROR(N19/SUM($L19:$P19),"")</f>
        <v>0</v>
      </c>
      <c r="W19" s="1">
        <f t="shared" ref="W19:W22" ca="1" si="24">IFERROR(O19/SUM($L19:$P19),"")</f>
        <v>0</v>
      </c>
      <c r="X19" s="1">
        <f t="shared" ref="X19:X22" ca="1" si="25">IFERROR(P19/SUM($L19:$P19),"")</f>
        <v>0</v>
      </c>
      <c r="AA19" t="s">
        <v>213</v>
      </c>
      <c r="AB19" s="1">
        <f ca="1">IFERROR(T19,"")</f>
        <v>0.99137854564064587</v>
      </c>
      <c r="AC19" s="1">
        <f t="shared" ref="AC19:AC22" ca="1" si="26">IFERROR(U19,"")</f>
        <v>8.6214543593541096E-3</v>
      </c>
      <c r="AD19" s="1">
        <f t="shared" ref="AD19:AD22" ca="1" si="27">IFERROR(V19,"")</f>
        <v>0</v>
      </c>
      <c r="AE19" s="1">
        <f t="shared" ref="AE19:AE22" ca="1" si="28">IFERROR(W19,"")</f>
        <v>0</v>
      </c>
      <c r="AF19" s="1">
        <f t="shared" ref="AF19:AF22" ca="1" si="29">IFERROR(X19,"")</f>
        <v>0</v>
      </c>
      <c r="AI19" t="s">
        <v>213</v>
      </c>
      <c r="AJ19" s="1">
        <f ca="1">IFERROR(AB19,"")</f>
        <v>0.99137854564064587</v>
      </c>
      <c r="AK19" s="1">
        <f ca="1">IF(AC19="","",SUM(AC19:AF19))</f>
        <v>8.6214543593541096E-3</v>
      </c>
      <c r="AL19" s="1">
        <v>0</v>
      </c>
      <c r="AM19" s="1">
        <v>0</v>
      </c>
      <c r="AN19" s="1">
        <v>0</v>
      </c>
      <c r="AQ19" t="s">
        <v>213</v>
      </c>
      <c r="AR19" s="1">
        <f ca="1">IF(AJ19="",AR12,MAX(AJ19,50%))</f>
        <v>0.99137854564064587</v>
      </c>
      <c r="AS19" s="1">
        <f ca="1">IF(AK19="",AS12,MIN(AK19,50%))</f>
        <v>8.6214543593541096E-3</v>
      </c>
      <c r="AT19" s="1">
        <v>0</v>
      </c>
      <c r="AU19" s="1">
        <v>0</v>
      </c>
      <c r="AV19" s="1">
        <v>0</v>
      </c>
      <c r="AW19" s="1"/>
      <c r="AY19" t="s">
        <v>213</v>
      </c>
      <c r="AZ19" s="10"/>
      <c r="BA19" s="10">
        <f ca="1">-_xlfn.NORM.S.INV(IF(AS19=0,0.01%,AS19))</f>
        <v>2.3814868001766918</v>
      </c>
      <c r="BB19" s="10"/>
      <c r="BC19" s="10"/>
      <c r="BG19" t="s">
        <v>213</v>
      </c>
      <c r="BH19" s="10"/>
      <c r="BI19" s="10">
        <f ca="1">BA19-$BA$5</f>
        <v>-3.1347566869553312E-2</v>
      </c>
      <c r="BJ19" s="10"/>
      <c r="BK19" s="10"/>
    </row>
    <row r="20" spans="1:64">
      <c r="A20" s="11"/>
      <c r="B20" t="s">
        <v>214</v>
      </c>
      <c r="C20" s="1">
        <v>0</v>
      </c>
      <c r="D20" s="1">
        <f ca="1">(1-F20)/3</f>
        <v>0.24490120787241909</v>
      </c>
      <c r="E20" s="1">
        <f ca="1">(1-F20)/3*2</f>
        <v>0.48980241574483818</v>
      </c>
      <c r="F20" s="1">
        <f ca="1">HLOOKUP(A17,Yixin_part!$2:$7,4,0)</f>
        <v>0.26529637638274278</v>
      </c>
      <c r="G20" s="1">
        <v>0</v>
      </c>
      <c r="H20" s="1">
        <v>0</v>
      </c>
      <c r="K20" t="s">
        <v>214</v>
      </c>
      <c r="L20" s="1">
        <f t="shared" ref="L20:L22" ca="1" si="30">IF(TYPE(D20)=1,IF(D20&gt;100%,100%,IF(D20&lt;0,0,D20)),D20)</f>
        <v>0.24490120787241909</v>
      </c>
      <c r="M20" s="1">
        <f t="shared" ca="1" si="18"/>
        <v>0.48980241574483818</v>
      </c>
      <c r="N20" s="1">
        <f t="shared" ca="1" si="19"/>
        <v>0.26529637638274278</v>
      </c>
      <c r="O20" s="1">
        <f t="shared" si="20"/>
        <v>0</v>
      </c>
      <c r="P20" s="1">
        <f t="shared" si="21"/>
        <v>0</v>
      </c>
      <c r="S20" t="s">
        <v>214</v>
      </c>
      <c r="T20" s="1">
        <f t="shared" ref="T20:T22" ca="1" si="31">IFERROR(L20/SUM($L20:$P20),"")</f>
        <v>0.24490120787241909</v>
      </c>
      <c r="U20" s="1">
        <f t="shared" ca="1" si="22"/>
        <v>0.48980241574483818</v>
      </c>
      <c r="V20" s="1">
        <f t="shared" ca="1" si="23"/>
        <v>0.26529637638274278</v>
      </c>
      <c r="W20" s="1">
        <f t="shared" ca="1" si="24"/>
        <v>0</v>
      </c>
      <c r="X20" s="1">
        <f t="shared" ca="1" si="25"/>
        <v>0</v>
      </c>
      <c r="AA20" t="s">
        <v>214</v>
      </c>
      <c r="AB20" s="1">
        <f t="shared" ref="AB20:AB22" ca="1" si="32">IFERROR(T20,"")</f>
        <v>0.24490120787241909</v>
      </c>
      <c r="AC20" s="1">
        <f t="shared" ca="1" si="26"/>
        <v>0.48980241574483818</v>
      </c>
      <c r="AD20" s="1">
        <f t="shared" ca="1" si="27"/>
        <v>0.26529637638274278</v>
      </c>
      <c r="AE20" s="1">
        <f t="shared" ca="1" si="28"/>
        <v>0</v>
      </c>
      <c r="AF20" s="1">
        <f t="shared" ca="1" si="29"/>
        <v>0</v>
      </c>
      <c r="AI20" t="s">
        <v>214</v>
      </c>
      <c r="AJ20" s="1">
        <f ca="1">IF(AB20="","",(SUM(AB20)))</f>
        <v>0.24490120787241909</v>
      </c>
      <c r="AK20" s="1">
        <f ca="1">IFERROR(AC20,"")</f>
        <v>0.48980241574483818</v>
      </c>
      <c r="AL20" s="1">
        <f ca="1">IF(AD20="","",(SUM(AD20:AF20)))</f>
        <v>0.26529637638274278</v>
      </c>
      <c r="AM20" s="1">
        <v>0</v>
      </c>
      <c r="AN20" s="1">
        <v>0</v>
      </c>
      <c r="AP20" s="33">
        <f ca="1">IF(AK20&gt;=MAX(AJ20,AL20),0,(MAX(AJ20,AL20)-AK20)/(2*MAX(AJ20,AL20)+MIN(AJ20,AL20)))</f>
        <v>0</v>
      </c>
      <c r="AQ20" t="s">
        <v>214</v>
      </c>
      <c r="AR20" s="1">
        <f ca="1">IF(AK20="",AR13,AJ20*(1-$AP20))</f>
        <v>0.24490120787241909</v>
      </c>
      <c r="AS20" s="1">
        <f ca="1">IF(AK20="",AS13,AK20+AJ20*$AP20+AL20*$AP20)</f>
        <v>0.48980241574483818</v>
      </c>
      <c r="AT20" s="1">
        <f ca="1">IF(AK20="",AT13,AL20*(1-$AP20))</f>
        <v>0.26529637638274278</v>
      </c>
      <c r="AU20" s="1">
        <v>0</v>
      </c>
      <c r="AV20" s="1">
        <v>0</v>
      </c>
      <c r="AW20" s="1"/>
      <c r="AY20" t="s">
        <v>214</v>
      </c>
      <c r="AZ20" s="10">
        <f ca="1">_xlfn.NORM.S.INV(IF(AR20=0,0.01%,AR20))</f>
        <v>-0.69062311769147633</v>
      </c>
      <c r="BA20" s="10"/>
      <c r="BB20" s="10">
        <f ca="1">-_xlfn.NORM.S.INV(IF(AT20=0,0.01%,AT20))</f>
        <v>0.6271014255256796</v>
      </c>
      <c r="BC20" s="10"/>
      <c r="BG20" t="s">
        <v>214</v>
      </c>
      <c r="BH20" s="10">
        <f ca="1">AZ20-$AZ$6</f>
        <v>0.44786568230785151</v>
      </c>
      <c r="BI20" s="10"/>
      <c r="BJ20" s="10">
        <f ca="1">BB20-$BB$6</f>
        <v>0.46667069480126144</v>
      </c>
      <c r="BK20" s="10"/>
    </row>
    <row r="21" spans="1:64">
      <c r="A21" s="11"/>
      <c r="B21" t="s">
        <v>215</v>
      </c>
      <c r="C21" s="1">
        <v>0</v>
      </c>
      <c r="D21" s="1">
        <v>0</v>
      </c>
      <c r="E21" s="1">
        <f ca="1">(1-G21)/3</f>
        <v>4.1802836958920807E-2</v>
      </c>
      <c r="F21" s="1">
        <f ca="1">(1-G21)/3*2</f>
        <v>8.3605673917841614E-2</v>
      </c>
      <c r="G21" s="1">
        <f ca="1">HLOOKUP(A17,Yixin_part!$2:$7,5,0)</f>
        <v>0.87459148912323759</v>
      </c>
      <c r="H21" s="1">
        <v>0</v>
      </c>
      <c r="K21" t="s">
        <v>215</v>
      </c>
      <c r="L21" s="1">
        <f t="shared" si="30"/>
        <v>0</v>
      </c>
      <c r="M21" s="1">
        <f t="shared" ca="1" si="18"/>
        <v>4.1802836958920807E-2</v>
      </c>
      <c r="N21" s="1">
        <f t="shared" ca="1" si="19"/>
        <v>8.3605673917841614E-2</v>
      </c>
      <c r="O21" s="1">
        <f t="shared" ca="1" si="20"/>
        <v>0.87459148912323759</v>
      </c>
      <c r="P21" s="1">
        <f t="shared" si="21"/>
        <v>0</v>
      </c>
      <c r="S21" t="s">
        <v>215</v>
      </c>
      <c r="T21" s="1">
        <f t="shared" ca="1" si="31"/>
        <v>0</v>
      </c>
      <c r="U21" s="1">
        <f t="shared" ca="1" si="22"/>
        <v>4.1802836958920807E-2</v>
      </c>
      <c r="V21" s="1">
        <f t="shared" ca="1" si="23"/>
        <v>8.3605673917841614E-2</v>
      </c>
      <c r="W21" s="1">
        <f t="shared" ca="1" si="24"/>
        <v>0.87459148912323759</v>
      </c>
      <c r="X21" s="1">
        <f t="shared" ca="1" si="25"/>
        <v>0</v>
      </c>
      <c r="AA21" t="s">
        <v>215</v>
      </c>
      <c r="AB21" s="1">
        <f t="shared" ca="1" si="32"/>
        <v>0</v>
      </c>
      <c r="AC21" s="1">
        <f t="shared" ca="1" si="26"/>
        <v>4.1802836958920807E-2</v>
      </c>
      <c r="AD21" s="1">
        <f t="shared" ca="1" si="27"/>
        <v>8.3605673917841614E-2</v>
      </c>
      <c r="AE21" s="1">
        <f t="shared" ca="1" si="28"/>
        <v>0.87459148912323759</v>
      </c>
      <c r="AF21" s="1">
        <f t="shared" ca="1" si="29"/>
        <v>0</v>
      </c>
      <c r="AI21" t="s">
        <v>215</v>
      </c>
      <c r="AJ21" s="1">
        <v>0</v>
      </c>
      <c r="AK21" s="1">
        <f ca="1">IF(AC21="","",(SUM(AB21:AC21)))</f>
        <v>4.1802836958920807E-2</v>
      </c>
      <c r="AL21" s="1">
        <f ca="1">IFERROR(AD21,"")</f>
        <v>8.3605673917841614E-2</v>
      </c>
      <c r="AM21" s="1">
        <f ca="1">IF(AE21="","",(SUM(AE21:AF21)))</f>
        <v>0.87459148912323759</v>
      </c>
      <c r="AN21" s="1">
        <v>0</v>
      </c>
      <c r="AP21" s="33">
        <f ca="1">IF(AL21&gt;=MAX(AK21,AM21),0,(MAX(AK21,AM21)-AL21)/(2*MAX(AK21,AM21)+MIN(AK21,AM21)))</f>
        <v>0.44164828581553184</v>
      </c>
      <c r="AQ21" t="s">
        <v>215</v>
      </c>
      <c r="AR21" s="1">
        <v>0</v>
      </c>
      <c r="AS21" s="1">
        <f ca="1">IF(AL21="",AS14,AK21*(1-$AP21))</f>
        <v>2.3340685673787272E-2</v>
      </c>
      <c r="AT21" s="1">
        <f ca="1">IF(AL21="",AT14,AL21+AK21*$AP21+AM21*$AP21)</f>
        <v>0.48832965716310639</v>
      </c>
      <c r="AU21" s="1">
        <f ca="1">IF(AL21="",AU14,AM21*(1-$AP21))</f>
        <v>0.48832965716310633</v>
      </c>
      <c r="AV21" s="1">
        <v>0</v>
      </c>
      <c r="AW21" s="1"/>
      <c r="AY21" t="s">
        <v>215</v>
      </c>
      <c r="AZ21" s="10"/>
      <c r="BA21" s="10">
        <f ca="1">_xlfn.NORM.S.INV(IF(AS21=0,0.01%,AS21))</f>
        <v>-1.9891797034781973</v>
      </c>
      <c r="BB21" s="10"/>
      <c r="BC21" s="10">
        <f ca="1">-_xlfn.NORM.S.INV(IF(AU21=0,0.01%,AU21))</f>
        <v>2.9257384820780975E-2</v>
      </c>
      <c r="BG21" t="s">
        <v>215</v>
      </c>
      <c r="BH21" s="10"/>
      <c r="BI21" s="10">
        <f ca="1">BA21-$BA$7</f>
        <v>-6.7839137984549769E-2</v>
      </c>
      <c r="BJ21" s="10"/>
      <c r="BK21" s="10">
        <f ca="1">BC21-$BC$7</f>
        <v>-5.0204409961212768E-3</v>
      </c>
    </row>
    <row r="22" spans="1:64">
      <c r="A22" s="11"/>
      <c r="B22" t="s">
        <v>211</v>
      </c>
      <c r="C22" s="1">
        <v>0</v>
      </c>
      <c r="D22" s="1">
        <v>0</v>
      </c>
      <c r="E22" s="1">
        <v>0</v>
      </c>
      <c r="F22" s="1">
        <f ca="1">(1-H22)/3</f>
        <v>2.5219571232055094E-2</v>
      </c>
      <c r="G22" s="1">
        <f ca="1">(1-H22)/3*2</f>
        <v>5.0439142464110187E-2</v>
      </c>
      <c r="H22" s="1">
        <f ca="1">MIN(HLOOKUP(A17,Yixin_part!$2:$7,6,0),1)</f>
        <v>0.92434128630383472</v>
      </c>
      <c r="K22" t="s">
        <v>211</v>
      </c>
      <c r="L22" s="1">
        <f t="shared" si="30"/>
        <v>0</v>
      </c>
      <c r="M22" s="1">
        <f t="shared" si="18"/>
        <v>0</v>
      </c>
      <c r="N22" s="1">
        <f t="shared" ca="1" si="19"/>
        <v>2.5219571232055094E-2</v>
      </c>
      <c r="O22" s="1">
        <f t="shared" ca="1" si="20"/>
        <v>5.0439142464110187E-2</v>
      </c>
      <c r="P22" s="1">
        <f t="shared" ca="1" si="21"/>
        <v>0.92434128630383472</v>
      </c>
      <c r="S22" t="s">
        <v>211</v>
      </c>
      <c r="T22" s="1">
        <f t="shared" ca="1" si="31"/>
        <v>0</v>
      </c>
      <c r="U22" s="1">
        <f t="shared" ca="1" si="22"/>
        <v>0</v>
      </c>
      <c r="V22" s="1">
        <f t="shared" ca="1" si="23"/>
        <v>2.5219571232055094E-2</v>
      </c>
      <c r="W22" s="1">
        <f t="shared" ca="1" si="24"/>
        <v>5.0439142464110187E-2</v>
      </c>
      <c r="X22" s="1">
        <f t="shared" ca="1" si="25"/>
        <v>0.92434128630383472</v>
      </c>
      <c r="AA22" t="s">
        <v>211</v>
      </c>
      <c r="AB22" s="1">
        <f t="shared" ca="1" si="32"/>
        <v>0</v>
      </c>
      <c r="AC22" s="1">
        <f t="shared" ca="1" si="26"/>
        <v>0</v>
      </c>
      <c r="AD22" s="1">
        <f t="shared" ca="1" si="27"/>
        <v>2.5219571232055094E-2</v>
      </c>
      <c r="AE22" s="1">
        <f t="shared" ca="1" si="28"/>
        <v>5.0439142464110187E-2</v>
      </c>
      <c r="AF22" s="1">
        <f t="shared" ca="1" si="29"/>
        <v>0.92434128630383472</v>
      </c>
      <c r="AI22" t="s">
        <v>211</v>
      </c>
      <c r="AJ22" s="1">
        <v>0</v>
      </c>
      <c r="AK22" s="1">
        <v>0</v>
      </c>
      <c r="AL22" s="1">
        <f ca="1">IF(AD22="","",(SUM(AB22:AD22)))</f>
        <v>2.5219571232055094E-2</v>
      </c>
      <c r="AM22" s="1">
        <f ca="1">IFERROR(AE22,"")</f>
        <v>5.0439142464110187E-2</v>
      </c>
      <c r="AN22" s="1">
        <f ca="1">IF(AF22="","",(SUM(AF22)))</f>
        <v>0.92434128630383472</v>
      </c>
      <c r="AP22" s="33">
        <f ca="1">IF(AM22&gt;=MAX(AL22,AN22),0,(MAX(AL22,AN22)-AM22)/(2*MAX(AL22,AN22)+MIN(AL22,AN22)))</f>
        <v>0.46635420462727734</v>
      </c>
      <c r="AQ22" t="s">
        <v>211</v>
      </c>
      <c r="AR22" s="1">
        <v>0</v>
      </c>
      <c r="AS22" s="1">
        <v>0</v>
      </c>
      <c r="AT22" s="1">
        <f ca="1">IF(AM22="",AT15,AL22*(1-$AP22))</f>
        <v>1.3458318149089077E-2</v>
      </c>
      <c r="AU22" s="1">
        <f ca="1">IF(AM22="",AU15,AM22+AL22*$AP22+AN22*$AP22)</f>
        <v>0.49327084092545548</v>
      </c>
      <c r="AV22" s="1">
        <f ca="1">IF(AM22="",AV15,AN22*(1-$AP22))</f>
        <v>0.49327084092545548</v>
      </c>
      <c r="AW22" s="1"/>
      <c r="AY22" t="s">
        <v>211</v>
      </c>
      <c r="AZ22" s="10"/>
      <c r="BA22" s="10"/>
      <c r="BB22" s="10">
        <f ca="1">_xlfn.NORM.S.INV(IF(AT22=0,0.01%,AT22))</f>
        <v>-2.2127246293864702</v>
      </c>
      <c r="BC22" s="10"/>
      <c r="BD22" s="10">
        <f ca="1">-_xlfn.NORM.S.INV(IF(AV22=0,0.01%,AV22))</f>
        <v>1.686830031638082E-2</v>
      </c>
      <c r="BG22" t="s">
        <v>211</v>
      </c>
      <c r="BH22" s="10"/>
      <c r="BI22" s="10"/>
      <c r="BJ22" s="10">
        <f ca="1">BB22-$BB$8</f>
        <v>-0.23871304134574167</v>
      </c>
      <c r="BK22" s="10"/>
      <c r="BL22" s="10">
        <f ca="1">BD22-$BD$8</f>
        <v>-1.3454281280741488E-2</v>
      </c>
    </row>
    <row r="24" spans="1:64">
      <c r="A24" s="9">
        <f ca="1">IF(RIGHT(A17,2)="12",(VALUE(LEFT(A17,4))+1)*100+1,A17+1)</f>
        <v>201703</v>
      </c>
      <c r="J24" s="9">
        <f ca="1">$A24</f>
        <v>201703</v>
      </c>
      <c r="R24" s="9">
        <f ca="1">$A24</f>
        <v>201703</v>
      </c>
      <c r="Z24" s="9">
        <f ca="1">$A24</f>
        <v>201703</v>
      </c>
      <c r="AH24" s="9">
        <f ca="1">$A24</f>
        <v>201703</v>
      </c>
      <c r="AP24" s="9">
        <f ca="1">$A24</f>
        <v>201703</v>
      </c>
      <c r="AX24" s="9">
        <f ca="1">$A24</f>
        <v>201703</v>
      </c>
      <c r="BF24" s="9">
        <f ca="1">$A24</f>
        <v>201703</v>
      </c>
    </row>
    <row r="25" spans="1:64">
      <c r="A25" s="11"/>
      <c r="C25" t="s">
        <v>32</v>
      </c>
      <c r="D25" t="s">
        <v>213</v>
      </c>
      <c r="E25" t="s">
        <v>214</v>
      </c>
      <c r="F25" t="s">
        <v>215</v>
      </c>
      <c r="G25" t="s">
        <v>211</v>
      </c>
      <c r="H25" t="s">
        <v>212</v>
      </c>
      <c r="L25" t="s">
        <v>213</v>
      </c>
      <c r="M25" t="s">
        <v>214</v>
      </c>
      <c r="N25" t="s">
        <v>215</v>
      </c>
      <c r="O25" t="s">
        <v>211</v>
      </c>
      <c r="P25" t="s">
        <v>212</v>
      </c>
      <c r="T25" t="s">
        <v>213</v>
      </c>
      <c r="U25" t="s">
        <v>214</v>
      </c>
      <c r="V25" t="s">
        <v>215</v>
      </c>
      <c r="W25" t="s">
        <v>211</v>
      </c>
      <c r="X25" t="s">
        <v>212</v>
      </c>
      <c r="AB25" t="s">
        <v>213</v>
      </c>
      <c r="AC25" t="s">
        <v>214</v>
      </c>
      <c r="AD25" t="s">
        <v>215</v>
      </c>
      <c r="AE25" t="s">
        <v>211</v>
      </c>
      <c r="AF25" t="s">
        <v>212</v>
      </c>
      <c r="AJ25" t="s">
        <v>213</v>
      </c>
      <c r="AK25" t="s">
        <v>214</v>
      </c>
      <c r="AL25" t="s">
        <v>215</v>
      </c>
      <c r="AM25" t="s">
        <v>211</v>
      </c>
      <c r="AN25" t="s">
        <v>212</v>
      </c>
      <c r="AP25" s="9" t="s">
        <v>69</v>
      </c>
      <c r="AR25" t="s">
        <v>213</v>
      </c>
      <c r="AS25" t="s">
        <v>214</v>
      </c>
      <c r="AT25" t="s">
        <v>215</v>
      </c>
      <c r="AU25" t="s">
        <v>211</v>
      </c>
      <c r="AV25" t="s">
        <v>212</v>
      </c>
      <c r="AZ25" t="s">
        <v>213</v>
      </c>
      <c r="BA25" t="s">
        <v>214</v>
      </c>
      <c r="BB25" t="s">
        <v>215</v>
      </c>
      <c r="BC25" t="s">
        <v>211</v>
      </c>
      <c r="BD25" t="s">
        <v>212</v>
      </c>
      <c r="BG25" s="12">
        <f ca="1">AVERAGE(BH26:BL29)</f>
        <v>0.22307288212407458</v>
      </c>
      <c r="BH25" t="s">
        <v>213</v>
      </c>
      <c r="BI25" t="s">
        <v>214</v>
      </c>
      <c r="BJ25" t="s">
        <v>215</v>
      </c>
      <c r="BK25" t="s">
        <v>211</v>
      </c>
      <c r="BL25" t="s">
        <v>212</v>
      </c>
    </row>
    <row r="26" spans="1:64">
      <c r="A26" s="11"/>
      <c r="B26" t="s">
        <v>213</v>
      </c>
      <c r="C26" s="1">
        <v>0.05</v>
      </c>
      <c r="D26" s="1">
        <f ca="1">1-C26-E26</f>
        <v>0.94768024851118626</v>
      </c>
      <c r="E26" s="1">
        <f ca="1">HLOOKUP(A24,Yixin_part!$2:$7,3,0)</f>
        <v>2.3197514888136888E-3</v>
      </c>
      <c r="F26" s="1">
        <v>0</v>
      </c>
      <c r="G26" s="1">
        <v>0</v>
      </c>
      <c r="H26" s="1">
        <v>0</v>
      </c>
      <c r="K26" t="s">
        <v>213</v>
      </c>
      <c r="L26" s="1">
        <f ca="1">IF(TYPE(D26)=1,IF(D26&gt;100%,100%,IF(D26&lt;0,0,D26)),D26)</f>
        <v>0.94768024851118626</v>
      </c>
      <c r="M26" s="1">
        <f t="shared" ref="M26:M29" ca="1" si="33">IF(TYPE(E26)=1,IF(E26&gt;100%,100%,IF(E26&lt;0,0,E26)),E26)</f>
        <v>2.3197514888136888E-3</v>
      </c>
      <c r="N26" s="1">
        <f t="shared" ref="N26:N29" si="34">IF(TYPE(F26)=1,IF(F26&gt;100%,100%,IF(F26&lt;0,0,F26)),F26)</f>
        <v>0</v>
      </c>
      <c r="O26" s="1">
        <f t="shared" ref="O26:O29" si="35">IF(TYPE(G26)=1,IF(G26&gt;100%,100%,IF(G26&lt;0,0,G26)),G26)</f>
        <v>0</v>
      </c>
      <c r="P26" s="1">
        <f t="shared" ref="P26:P29" si="36">IF(TYPE(H26)=1,IF(H26&gt;100%,100%,IF(H26&lt;0,0,H26)),H26)</f>
        <v>0</v>
      </c>
      <c r="S26" t="s">
        <v>213</v>
      </c>
      <c r="T26" s="1">
        <f ca="1">IFERROR(L26/SUM($L26:$P26),"")</f>
        <v>0.9975581563275645</v>
      </c>
      <c r="U26" s="1">
        <f t="shared" ref="U26:U29" ca="1" si="37">IFERROR(M26/SUM($L26:$P26),"")</f>
        <v>2.4418436724354619E-3</v>
      </c>
      <c r="V26" s="1">
        <f t="shared" ref="V26:V29" ca="1" si="38">IFERROR(N26/SUM($L26:$P26),"")</f>
        <v>0</v>
      </c>
      <c r="W26" s="1">
        <f t="shared" ref="W26:W29" ca="1" si="39">IFERROR(O26/SUM($L26:$P26),"")</f>
        <v>0</v>
      </c>
      <c r="X26" s="1">
        <f t="shared" ref="X26:X29" ca="1" si="40">IFERROR(P26/SUM($L26:$P26),"")</f>
        <v>0</v>
      </c>
      <c r="AA26" t="s">
        <v>213</v>
      </c>
      <c r="AB26" s="1">
        <f ca="1">IFERROR(T26,"")</f>
        <v>0.9975581563275645</v>
      </c>
      <c r="AC26" s="1">
        <f t="shared" ref="AC26:AC29" ca="1" si="41">IFERROR(U26,"")</f>
        <v>2.4418436724354619E-3</v>
      </c>
      <c r="AD26" s="1">
        <f t="shared" ref="AD26:AD29" ca="1" si="42">IFERROR(V26,"")</f>
        <v>0</v>
      </c>
      <c r="AE26" s="1">
        <f t="shared" ref="AE26:AE29" ca="1" si="43">IFERROR(W26,"")</f>
        <v>0</v>
      </c>
      <c r="AF26" s="1">
        <f t="shared" ref="AF26:AF29" ca="1" si="44">IFERROR(X26,"")</f>
        <v>0</v>
      </c>
      <c r="AI26" t="s">
        <v>213</v>
      </c>
      <c r="AJ26" s="1">
        <f ca="1">IFERROR(AB26,"")</f>
        <v>0.9975581563275645</v>
      </c>
      <c r="AK26" s="1">
        <f ca="1">IF(AC26="","",SUM(AC26:AF26))</f>
        <v>2.4418436724354619E-3</v>
      </c>
      <c r="AL26" s="1">
        <v>0</v>
      </c>
      <c r="AM26" s="1">
        <v>0</v>
      </c>
      <c r="AN26" s="1">
        <v>0</v>
      </c>
      <c r="AQ26" t="s">
        <v>213</v>
      </c>
      <c r="AR26" s="1">
        <f ca="1">IF(AJ26="",AR19,MAX(AJ26,50%))</f>
        <v>0.9975581563275645</v>
      </c>
      <c r="AS26" s="1">
        <f ca="1">IF(AK26="",AS19,MIN(AK26,50%))</f>
        <v>2.4418436724354619E-3</v>
      </c>
      <c r="AT26" s="1">
        <v>0</v>
      </c>
      <c r="AU26" s="1">
        <v>0</v>
      </c>
      <c r="AV26" s="1">
        <v>0</v>
      </c>
      <c r="AW26" s="1"/>
      <c r="AY26" t="s">
        <v>213</v>
      </c>
      <c r="AZ26" s="10"/>
      <c r="BA26" s="10">
        <f ca="1">-_xlfn.NORM.S.INV(IF(AS26=0,0.01%,AS26))</f>
        <v>2.8146072846559123</v>
      </c>
      <c r="BB26" s="10"/>
      <c r="BC26" s="10"/>
      <c r="BG26" t="s">
        <v>213</v>
      </c>
      <c r="BH26" s="10"/>
      <c r="BI26" s="10">
        <f ca="1">BA26-$BA$5</f>
        <v>0.40177291760966716</v>
      </c>
      <c r="BJ26" s="10"/>
      <c r="BK26" s="10"/>
    </row>
    <row r="27" spans="1:64">
      <c r="A27" s="11"/>
      <c r="B27" t="s">
        <v>214</v>
      </c>
      <c r="C27" s="1">
        <v>0</v>
      </c>
      <c r="D27" s="1">
        <f ca="1">(1-F27)/3</f>
        <v>0.24556443540220962</v>
      </c>
      <c r="E27" s="1">
        <f ca="1">(1-F27)/3*2</f>
        <v>0.49112887080441925</v>
      </c>
      <c r="F27" s="1">
        <f ca="1">HLOOKUP(A24,Yixin_part!$2:$7,4,0)</f>
        <v>0.26330669379337113</v>
      </c>
      <c r="G27" s="1">
        <v>0</v>
      </c>
      <c r="H27" s="1">
        <v>0</v>
      </c>
      <c r="K27" t="s">
        <v>214</v>
      </c>
      <c r="L27" s="1">
        <f t="shared" ref="L27:L29" ca="1" si="45">IF(TYPE(D27)=1,IF(D27&gt;100%,100%,IF(D27&lt;0,0,D27)),D27)</f>
        <v>0.24556443540220962</v>
      </c>
      <c r="M27" s="1">
        <f t="shared" ca="1" si="33"/>
        <v>0.49112887080441925</v>
      </c>
      <c r="N27" s="1">
        <f t="shared" ca="1" si="34"/>
        <v>0.26330669379337113</v>
      </c>
      <c r="O27" s="1">
        <f t="shared" si="35"/>
        <v>0</v>
      </c>
      <c r="P27" s="1">
        <f t="shared" si="36"/>
        <v>0</v>
      </c>
      <c r="S27" t="s">
        <v>214</v>
      </c>
      <c r="T27" s="1">
        <f t="shared" ref="T27:T29" ca="1" si="46">IFERROR(L27/SUM($L27:$P27),"")</f>
        <v>0.24556443540220962</v>
      </c>
      <c r="U27" s="1">
        <f t="shared" ca="1" si="37"/>
        <v>0.49112887080441925</v>
      </c>
      <c r="V27" s="1">
        <f t="shared" ca="1" si="38"/>
        <v>0.26330669379337113</v>
      </c>
      <c r="W27" s="1">
        <f t="shared" ca="1" si="39"/>
        <v>0</v>
      </c>
      <c r="X27" s="1">
        <f t="shared" ca="1" si="40"/>
        <v>0</v>
      </c>
      <c r="AA27" t="s">
        <v>214</v>
      </c>
      <c r="AB27" s="1">
        <f t="shared" ref="AB27:AB29" ca="1" si="47">IFERROR(T27,"")</f>
        <v>0.24556443540220962</v>
      </c>
      <c r="AC27" s="1">
        <f t="shared" ca="1" si="41"/>
        <v>0.49112887080441925</v>
      </c>
      <c r="AD27" s="1">
        <f t="shared" ca="1" si="42"/>
        <v>0.26330669379337113</v>
      </c>
      <c r="AE27" s="1">
        <f t="shared" ca="1" si="43"/>
        <v>0</v>
      </c>
      <c r="AF27" s="1">
        <f t="shared" ca="1" si="44"/>
        <v>0</v>
      </c>
      <c r="AI27" t="s">
        <v>214</v>
      </c>
      <c r="AJ27" s="1">
        <f ca="1">IF(AB27="","",(SUM(AB27)))</f>
        <v>0.24556443540220962</v>
      </c>
      <c r="AK27" s="1">
        <f ca="1">IFERROR(AC27,"")</f>
        <v>0.49112887080441925</v>
      </c>
      <c r="AL27" s="1">
        <f ca="1">IF(AD27="","",(SUM(AD27:AF27)))</f>
        <v>0.26330669379337113</v>
      </c>
      <c r="AM27" s="1">
        <v>0</v>
      </c>
      <c r="AN27" s="1">
        <v>0</v>
      </c>
      <c r="AP27" s="33">
        <f ca="1">IF(AK27&gt;=MAX(AJ27,AL27),0,(MAX(AJ27,AL27)-AK27)/(2*MAX(AJ27,AL27)+MIN(AJ27,AL27)))</f>
        <v>0</v>
      </c>
      <c r="AQ27" t="s">
        <v>214</v>
      </c>
      <c r="AR27" s="1">
        <f ca="1">IF(AK27="",AR20,AJ27*(1-$AP27))</f>
        <v>0.24556443540220962</v>
      </c>
      <c r="AS27" s="1">
        <f ca="1">IF(AK27="",AS20,AK27+AJ27*$AP27+AL27*$AP27)</f>
        <v>0.49112887080441925</v>
      </c>
      <c r="AT27" s="1">
        <f ca="1">IF(AK27="",AT20,AL27*(1-$AP27))</f>
        <v>0.26330669379337113</v>
      </c>
      <c r="AU27" s="1">
        <v>0</v>
      </c>
      <c r="AV27" s="1">
        <v>0</v>
      </c>
      <c r="AW27" s="1"/>
      <c r="AY27" t="s">
        <v>214</v>
      </c>
      <c r="AZ27" s="10">
        <f ca="1">_xlfn.NORM.S.INV(IF(AR27=0,0.01%,AR27))</f>
        <v>-0.68851445485376406</v>
      </c>
      <c r="BA27" s="10"/>
      <c r="BB27" s="10">
        <f ca="1">-_xlfn.NORM.S.INV(IF(AT27=0,0.01%,AT27))</f>
        <v>0.63318416128947219</v>
      </c>
      <c r="BC27" s="10"/>
      <c r="BG27" t="s">
        <v>214</v>
      </c>
      <c r="BH27" s="10">
        <f ca="1">AZ27-$AZ$6</f>
        <v>0.44997434514556378</v>
      </c>
      <c r="BI27" s="10"/>
      <c r="BJ27" s="10">
        <f ca="1">BB27-$BB$6</f>
        <v>0.47275343056505403</v>
      </c>
      <c r="BK27" s="10"/>
    </row>
    <row r="28" spans="1:64">
      <c r="A28" s="11"/>
      <c r="B28" t="s">
        <v>215</v>
      </c>
      <c r="C28" s="1">
        <v>0</v>
      </c>
      <c r="D28" s="1">
        <v>0</v>
      </c>
      <c r="E28" s="1">
        <f ca="1">(1-G28)/3</f>
        <v>8.3992789678461688E-2</v>
      </c>
      <c r="F28" s="1">
        <f ca="1">(1-G28)/3*2</f>
        <v>0.16798557935692338</v>
      </c>
      <c r="G28" s="1">
        <f ca="1">HLOOKUP(A24,Yixin_part!$2:$7,5,0)</f>
        <v>0.74802163096461494</v>
      </c>
      <c r="H28" s="1">
        <v>0</v>
      </c>
      <c r="K28" t="s">
        <v>215</v>
      </c>
      <c r="L28" s="1">
        <f t="shared" si="45"/>
        <v>0</v>
      </c>
      <c r="M28" s="1">
        <f t="shared" ca="1" si="33"/>
        <v>8.3992789678461688E-2</v>
      </c>
      <c r="N28" s="1">
        <f t="shared" ca="1" si="34"/>
        <v>0.16798557935692338</v>
      </c>
      <c r="O28" s="1">
        <f t="shared" ca="1" si="35"/>
        <v>0.74802163096461494</v>
      </c>
      <c r="P28" s="1">
        <f t="shared" si="36"/>
        <v>0</v>
      </c>
      <c r="S28" t="s">
        <v>215</v>
      </c>
      <c r="T28" s="1">
        <f t="shared" ca="1" si="46"/>
        <v>0</v>
      </c>
      <c r="U28" s="1">
        <f t="shared" ca="1" si="37"/>
        <v>8.3992789678461688E-2</v>
      </c>
      <c r="V28" s="1">
        <f t="shared" ca="1" si="38"/>
        <v>0.16798557935692338</v>
      </c>
      <c r="W28" s="1">
        <f t="shared" ca="1" si="39"/>
        <v>0.74802163096461494</v>
      </c>
      <c r="X28" s="1">
        <f t="shared" ca="1" si="40"/>
        <v>0</v>
      </c>
      <c r="AA28" t="s">
        <v>215</v>
      </c>
      <c r="AB28" s="1">
        <f t="shared" ca="1" si="47"/>
        <v>0</v>
      </c>
      <c r="AC28" s="1">
        <f t="shared" ca="1" si="41"/>
        <v>8.3992789678461688E-2</v>
      </c>
      <c r="AD28" s="1">
        <f t="shared" ca="1" si="42"/>
        <v>0.16798557935692338</v>
      </c>
      <c r="AE28" s="1">
        <f t="shared" ca="1" si="43"/>
        <v>0.74802163096461494</v>
      </c>
      <c r="AF28" s="1">
        <f t="shared" ca="1" si="44"/>
        <v>0</v>
      </c>
      <c r="AI28" t="s">
        <v>215</v>
      </c>
      <c r="AJ28" s="1">
        <v>0</v>
      </c>
      <c r="AK28" s="1">
        <f ca="1">IF(AC28="","",(SUM(AB28:AC28)))</f>
        <v>8.3992789678461688E-2</v>
      </c>
      <c r="AL28" s="1">
        <f ca="1">IFERROR(AD28,"")</f>
        <v>0.16798557935692338</v>
      </c>
      <c r="AM28" s="1">
        <f ca="1">IF(AE28="","",(SUM(AE28:AF28)))</f>
        <v>0.74802163096461494</v>
      </c>
      <c r="AN28" s="1">
        <v>0</v>
      </c>
      <c r="AP28" s="33">
        <f ca="1">IF(AL28&gt;=MAX(AK28,AM28),0,(MAX(AK28,AM28)-AL28)/(2*MAX(AK28,AM28)+MIN(AK28,AM28)))</f>
        <v>0.36710304870417548</v>
      </c>
      <c r="AQ28" t="s">
        <v>215</v>
      </c>
      <c r="AR28" s="1">
        <v>0</v>
      </c>
      <c r="AS28" s="1">
        <f ca="1">IF(AL28="",AS21,AK28*(1-$AP28))</f>
        <v>5.3158780518329792E-2</v>
      </c>
      <c r="AT28" s="1">
        <f ca="1">IF(AL28="",AT21,AL28+AK28*$AP28+AM28*$AP28)</f>
        <v>0.47342060974083511</v>
      </c>
      <c r="AU28" s="1">
        <f ca="1">IF(AL28="",AU21,AM28*(1-$AP28))</f>
        <v>0.47342060974083505</v>
      </c>
      <c r="AV28" s="1">
        <v>0</v>
      </c>
      <c r="AW28" s="1"/>
      <c r="AY28" t="s">
        <v>215</v>
      </c>
      <c r="AZ28" s="10"/>
      <c r="BA28" s="10">
        <f ca="1">_xlfn.NORM.S.INV(IF(AS28=0,0.01%,AS28))</f>
        <v>-1.614968294697132</v>
      </c>
      <c r="BB28" s="10"/>
      <c r="BC28" s="10">
        <f ca="1">-_xlfn.NORM.S.INV(IF(AU28=0,0.01%,AU28))</f>
        <v>6.6674017276073236E-2</v>
      </c>
      <c r="BG28" t="s">
        <v>215</v>
      </c>
      <c r="BH28" s="10"/>
      <c r="BI28" s="10">
        <f ca="1">BA28-$BA$7</f>
        <v>0.30637227079651552</v>
      </c>
      <c r="BJ28" s="10"/>
      <c r="BK28" s="10">
        <f ca="1">BC28-$BC$7</f>
        <v>3.2396191459170984E-2</v>
      </c>
    </row>
    <row r="29" spans="1:64">
      <c r="A29" s="11"/>
      <c r="B29" t="s">
        <v>211</v>
      </c>
      <c r="C29" s="1">
        <v>0</v>
      </c>
      <c r="D29" s="1">
        <v>0</v>
      </c>
      <c r="E29" s="1">
        <v>0</v>
      </c>
      <c r="F29" s="1">
        <f ca="1">(1-H29)/3</f>
        <v>3.511344572350298E-2</v>
      </c>
      <c r="G29" s="1">
        <f ca="1">(1-H29)/3*2</f>
        <v>7.022689144700596E-2</v>
      </c>
      <c r="H29" s="1">
        <f ca="1">MIN(HLOOKUP(A24,Yixin_part!$2:$7,6,0),1)</f>
        <v>0.89465966282949105</v>
      </c>
      <c r="K29" t="s">
        <v>211</v>
      </c>
      <c r="L29" s="1">
        <f t="shared" si="45"/>
        <v>0</v>
      </c>
      <c r="M29" s="1">
        <f t="shared" si="33"/>
        <v>0</v>
      </c>
      <c r="N29" s="1">
        <f t="shared" ca="1" si="34"/>
        <v>3.511344572350298E-2</v>
      </c>
      <c r="O29" s="1">
        <f t="shared" ca="1" si="35"/>
        <v>7.022689144700596E-2</v>
      </c>
      <c r="P29" s="1">
        <f t="shared" ca="1" si="36"/>
        <v>0.89465966282949105</v>
      </c>
      <c r="S29" t="s">
        <v>211</v>
      </c>
      <c r="T29" s="1">
        <f t="shared" ca="1" si="46"/>
        <v>0</v>
      </c>
      <c r="U29" s="1">
        <f t="shared" ca="1" si="37"/>
        <v>0</v>
      </c>
      <c r="V29" s="1">
        <f t="shared" ca="1" si="38"/>
        <v>3.511344572350298E-2</v>
      </c>
      <c r="W29" s="1">
        <f t="shared" ca="1" si="39"/>
        <v>7.022689144700596E-2</v>
      </c>
      <c r="X29" s="1">
        <f t="shared" ca="1" si="40"/>
        <v>0.89465966282949105</v>
      </c>
      <c r="AA29" t="s">
        <v>211</v>
      </c>
      <c r="AB29" s="1">
        <f t="shared" ca="1" si="47"/>
        <v>0</v>
      </c>
      <c r="AC29" s="1">
        <f t="shared" ca="1" si="41"/>
        <v>0</v>
      </c>
      <c r="AD29" s="1">
        <f t="shared" ca="1" si="42"/>
        <v>3.511344572350298E-2</v>
      </c>
      <c r="AE29" s="1">
        <f t="shared" ca="1" si="43"/>
        <v>7.022689144700596E-2</v>
      </c>
      <c r="AF29" s="1">
        <f t="shared" ca="1" si="44"/>
        <v>0.89465966282949105</v>
      </c>
      <c r="AI29" t="s">
        <v>211</v>
      </c>
      <c r="AJ29" s="1">
        <v>0</v>
      </c>
      <c r="AK29" s="1">
        <v>0</v>
      </c>
      <c r="AL29" s="1">
        <f ca="1">IF(AD29="","",(SUM(AB29:AD29)))</f>
        <v>3.511344572350298E-2</v>
      </c>
      <c r="AM29" s="1">
        <f ca="1">IFERROR(AE29,"")</f>
        <v>7.022689144700596E-2</v>
      </c>
      <c r="AN29" s="1">
        <f ca="1">IF(AF29="","",(SUM(AF29)))</f>
        <v>0.89465966282949105</v>
      </c>
      <c r="AP29" s="33">
        <f ca="1">IF(AM29&gt;=MAX(AL29,AN29),0,(MAX(AL29,AN29)-AM29)/(2*MAX(AL29,AN29)+MIN(AL29,AN29)))</f>
        <v>0.45188443461129102</v>
      </c>
      <c r="AQ29" t="s">
        <v>211</v>
      </c>
      <c r="AR29" s="1">
        <v>0</v>
      </c>
      <c r="AS29" s="1">
        <v>0</v>
      </c>
      <c r="AT29" s="1">
        <f ca="1">IF(AM29="",AT22,AL29*(1-$AP29))</f>
        <v>1.9246226155483583E-2</v>
      </c>
      <c r="AU29" s="1">
        <f ca="1">IF(AM29="",AU22,AM29+AL29*$AP29+AN29*$AP29)</f>
        <v>0.49037688692225817</v>
      </c>
      <c r="AV29" s="1">
        <f ca="1">IF(AM29="",AV22,AN29*(1-$AP29))</f>
        <v>0.49037688692225823</v>
      </c>
      <c r="AW29" s="1"/>
      <c r="AY29" t="s">
        <v>211</v>
      </c>
      <c r="AZ29" s="10"/>
      <c r="BA29" s="10"/>
      <c r="BB29" s="10">
        <f ca="1">_xlfn.NORM.S.INV(IF(AT29=0,0.01%,AT29))</f>
        <v>-2.0695718941472183</v>
      </c>
      <c r="BC29" s="10"/>
      <c r="BD29" s="10">
        <f ca="1">-_xlfn.NORM.S.INV(IF(AV29=0,0.01%,AV29))</f>
        <v>2.4123906996162705E-2</v>
      </c>
      <c r="BG29" t="s">
        <v>211</v>
      </c>
      <c r="BH29" s="10"/>
      <c r="BI29" s="10"/>
      <c r="BJ29" s="10">
        <f ca="1">BB29-$BB$8</f>
        <v>-9.5560306106489801E-2</v>
      </c>
      <c r="BK29" s="10"/>
      <c r="BL29" s="10">
        <f ca="1">BD29-$BD$8</f>
        <v>-6.1986746009596028E-3</v>
      </c>
    </row>
    <row r="31" spans="1:64">
      <c r="A31" s="9">
        <f ca="1">IF(RIGHT(A24,2)="12",(VALUE(LEFT(A24,4))+1)*100+1,A24+1)</f>
        <v>201704</v>
      </c>
      <c r="J31" s="9">
        <f ca="1">$A31</f>
        <v>201704</v>
      </c>
      <c r="R31" s="9">
        <f ca="1">$A31</f>
        <v>201704</v>
      </c>
      <c r="Z31" s="9">
        <f ca="1">$A31</f>
        <v>201704</v>
      </c>
      <c r="AH31" s="9">
        <f ca="1">$A31</f>
        <v>201704</v>
      </c>
      <c r="AP31" s="9">
        <f ca="1">$A31</f>
        <v>201704</v>
      </c>
      <c r="AX31" s="9">
        <f ca="1">$A31</f>
        <v>201704</v>
      </c>
      <c r="BF31" s="9">
        <f ca="1">$A31</f>
        <v>201704</v>
      </c>
    </row>
    <row r="32" spans="1:64">
      <c r="A32" s="11"/>
      <c r="C32" t="s">
        <v>32</v>
      </c>
      <c r="D32" t="s">
        <v>213</v>
      </c>
      <c r="E32" t="s">
        <v>214</v>
      </c>
      <c r="F32" t="s">
        <v>215</v>
      </c>
      <c r="G32" t="s">
        <v>211</v>
      </c>
      <c r="H32" t="s">
        <v>212</v>
      </c>
      <c r="L32" t="s">
        <v>213</v>
      </c>
      <c r="M32" t="s">
        <v>214</v>
      </c>
      <c r="N32" t="s">
        <v>215</v>
      </c>
      <c r="O32" t="s">
        <v>211</v>
      </c>
      <c r="P32" t="s">
        <v>212</v>
      </c>
      <c r="T32" t="s">
        <v>213</v>
      </c>
      <c r="U32" t="s">
        <v>214</v>
      </c>
      <c r="V32" t="s">
        <v>215</v>
      </c>
      <c r="W32" t="s">
        <v>211</v>
      </c>
      <c r="X32" t="s">
        <v>212</v>
      </c>
      <c r="AB32" t="s">
        <v>213</v>
      </c>
      <c r="AC32" t="s">
        <v>214</v>
      </c>
      <c r="AD32" t="s">
        <v>215</v>
      </c>
      <c r="AE32" t="s">
        <v>211</v>
      </c>
      <c r="AF32" t="s">
        <v>212</v>
      </c>
      <c r="AJ32" t="s">
        <v>213</v>
      </c>
      <c r="AK32" t="s">
        <v>214</v>
      </c>
      <c r="AL32" t="s">
        <v>215</v>
      </c>
      <c r="AM32" t="s">
        <v>211</v>
      </c>
      <c r="AN32" t="s">
        <v>212</v>
      </c>
      <c r="AP32" s="9" t="s">
        <v>69</v>
      </c>
      <c r="AR32" t="s">
        <v>213</v>
      </c>
      <c r="AS32" t="s">
        <v>214</v>
      </c>
      <c r="AT32" t="s">
        <v>215</v>
      </c>
      <c r="AU32" t="s">
        <v>211</v>
      </c>
      <c r="AV32" t="s">
        <v>212</v>
      </c>
      <c r="AZ32" t="s">
        <v>213</v>
      </c>
      <c r="BA32" t="s">
        <v>214</v>
      </c>
      <c r="BB32" t="s">
        <v>215</v>
      </c>
      <c r="BC32" t="s">
        <v>211</v>
      </c>
      <c r="BD32" t="s">
        <v>212</v>
      </c>
      <c r="BG32" s="12">
        <f ca="1">AVERAGE(BH33:BL36)</f>
        <v>-0.13850842505753475</v>
      </c>
      <c r="BH32" t="s">
        <v>213</v>
      </c>
      <c r="BI32" t="s">
        <v>214</v>
      </c>
      <c r="BJ32" t="s">
        <v>215</v>
      </c>
      <c r="BK32" t="s">
        <v>211</v>
      </c>
      <c r="BL32" t="s">
        <v>212</v>
      </c>
    </row>
    <row r="33" spans="1:64">
      <c r="A33" s="11"/>
      <c r="B33" t="s">
        <v>213</v>
      </c>
      <c r="C33" s="1">
        <v>0.05</v>
      </c>
      <c r="D33" s="1">
        <f ca="1">1-C33-E33</f>
        <v>0.94428791202978657</v>
      </c>
      <c r="E33" s="1">
        <f ca="1">HLOOKUP(A31,Yixin_part!$2:$7,3,0)</f>
        <v>5.7120879702133526E-3</v>
      </c>
      <c r="F33" s="1">
        <v>0</v>
      </c>
      <c r="G33" s="1">
        <v>0</v>
      </c>
      <c r="H33" s="1">
        <v>0</v>
      </c>
      <c r="K33" t="s">
        <v>213</v>
      </c>
      <c r="L33" s="1">
        <f ca="1">IF(TYPE(D33)=1,IF(D33&gt;100%,100%,IF(D33&lt;0,0,D33)),D33)</f>
        <v>0.94428791202978657</v>
      </c>
      <c r="M33" s="1">
        <f t="shared" ref="M33:M36" ca="1" si="48">IF(TYPE(E33)=1,IF(E33&gt;100%,100%,IF(E33&lt;0,0,E33)),E33)</f>
        <v>5.7120879702133526E-3</v>
      </c>
      <c r="N33" s="1">
        <f t="shared" ref="N33:N36" si="49">IF(TYPE(F33)=1,IF(F33&gt;100%,100%,IF(F33&lt;0,0,F33)),F33)</f>
        <v>0</v>
      </c>
      <c r="O33" s="1">
        <f t="shared" ref="O33:O36" si="50">IF(TYPE(G33)=1,IF(G33&gt;100%,100%,IF(G33&lt;0,0,G33)),G33)</f>
        <v>0</v>
      </c>
      <c r="P33" s="1">
        <f t="shared" ref="P33:P36" si="51">IF(TYPE(H33)=1,IF(H33&gt;100%,100%,IF(H33&lt;0,0,H33)),H33)</f>
        <v>0</v>
      </c>
      <c r="S33" t="s">
        <v>213</v>
      </c>
      <c r="T33" s="1">
        <f ca="1">IFERROR(L33/SUM($L33:$P33),"")</f>
        <v>0.99398727582082802</v>
      </c>
      <c r="U33" s="1">
        <f t="shared" ref="U33:U36" ca="1" si="52">IFERROR(M33/SUM($L33:$P33),"")</f>
        <v>6.0127241791719504E-3</v>
      </c>
      <c r="V33" s="1">
        <f t="shared" ref="V33:V36" ca="1" si="53">IFERROR(N33/SUM($L33:$P33),"")</f>
        <v>0</v>
      </c>
      <c r="W33" s="1">
        <f t="shared" ref="W33:W36" ca="1" si="54">IFERROR(O33/SUM($L33:$P33),"")</f>
        <v>0</v>
      </c>
      <c r="X33" s="1">
        <f t="shared" ref="X33:X36" ca="1" si="55">IFERROR(P33/SUM($L33:$P33),"")</f>
        <v>0</v>
      </c>
      <c r="AA33" t="s">
        <v>213</v>
      </c>
      <c r="AB33" s="1">
        <f ca="1">IFERROR(T33,"")</f>
        <v>0.99398727582082802</v>
      </c>
      <c r="AC33" s="1">
        <f t="shared" ref="AC33:AC36" ca="1" si="56">IFERROR(U33,"")</f>
        <v>6.0127241791719504E-3</v>
      </c>
      <c r="AD33" s="1">
        <f t="shared" ref="AD33:AD36" ca="1" si="57">IFERROR(V33,"")</f>
        <v>0</v>
      </c>
      <c r="AE33" s="1">
        <f t="shared" ref="AE33:AE36" ca="1" si="58">IFERROR(W33,"")</f>
        <v>0</v>
      </c>
      <c r="AF33" s="1">
        <f t="shared" ref="AF33:AF36" ca="1" si="59">IFERROR(X33,"")</f>
        <v>0</v>
      </c>
      <c r="AI33" t="s">
        <v>213</v>
      </c>
      <c r="AJ33" s="1">
        <f ca="1">IFERROR(AB33,"")</f>
        <v>0.99398727582082802</v>
      </c>
      <c r="AK33" s="1">
        <f ca="1">IF(AC33="","",SUM(AC33:AF33))</f>
        <v>6.0127241791719504E-3</v>
      </c>
      <c r="AL33" s="1">
        <v>0</v>
      </c>
      <c r="AM33" s="1">
        <v>0</v>
      </c>
      <c r="AN33" s="1">
        <v>0</v>
      </c>
      <c r="AQ33" t="s">
        <v>213</v>
      </c>
      <c r="AR33" s="1">
        <f ca="1">IF(AJ33="",AR26,MAX(AJ33,50%))</f>
        <v>0.99398727582082802</v>
      </c>
      <c r="AS33" s="1">
        <f ca="1">IF(AK33="",AS26,MIN(AK33,50%))</f>
        <v>6.0127241791719504E-3</v>
      </c>
      <c r="AT33" s="1">
        <v>0</v>
      </c>
      <c r="AU33" s="1">
        <v>0</v>
      </c>
      <c r="AV33" s="1">
        <v>0</v>
      </c>
      <c r="AW33" s="1"/>
      <c r="AY33" t="s">
        <v>213</v>
      </c>
      <c r="AZ33" s="10"/>
      <c r="BA33" s="10">
        <f ca="1">-_xlfn.NORM.S.INV(IF(AS33=0,0.01%,AS33))</f>
        <v>2.5113966756594182</v>
      </c>
      <c r="BB33" s="10"/>
      <c r="BC33" s="10"/>
      <c r="BG33" t="s">
        <v>213</v>
      </c>
      <c r="BH33" s="10"/>
      <c r="BI33" s="10">
        <f ca="1">BA33-$BA$5</f>
        <v>9.8562308613173055E-2</v>
      </c>
      <c r="BJ33" s="10"/>
      <c r="BK33" s="10"/>
    </row>
    <row r="34" spans="1:64">
      <c r="A34" s="11"/>
      <c r="B34" t="s">
        <v>214</v>
      </c>
      <c r="C34" s="1">
        <v>0</v>
      </c>
      <c r="D34" s="1">
        <f ca="1">(1-F34)/3</f>
        <v>6.8592553779581067E-2</v>
      </c>
      <c r="E34" s="1">
        <f ca="1">(1-F34)/3*2</f>
        <v>0.13718510755916213</v>
      </c>
      <c r="F34" s="1">
        <f ca="1">HLOOKUP(A31,Yixin_part!$2:$7,4,0)</f>
        <v>0.7942223386612568</v>
      </c>
      <c r="G34" s="1">
        <v>0</v>
      </c>
      <c r="H34" s="1">
        <v>0</v>
      </c>
      <c r="K34" t="s">
        <v>214</v>
      </c>
      <c r="L34" s="1">
        <f t="shared" ref="L34:L36" ca="1" si="60">IF(TYPE(D34)=1,IF(D34&gt;100%,100%,IF(D34&lt;0,0,D34)),D34)</f>
        <v>6.8592553779581067E-2</v>
      </c>
      <c r="M34" s="1">
        <f t="shared" ca="1" si="48"/>
        <v>0.13718510755916213</v>
      </c>
      <c r="N34" s="1">
        <f t="shared" ca="1" si="49"/>
        <v>0.7942223386612568</v>
      </c>
      <c r="O34" s="1">
        <f t="shared" si="50"/>
        <v>0</v>
      </c>
      <c r="P34" s="1">
        <f t="shared" si="51"/>
        <v>0</v>
      </c>
      <c r="S34" t="s">
        <v>214</v>
      </c>
      <c r="T34" s="1">
        <f t="shared" ref="T34:T36" ca="1" si="61">IFERROR(L34/SUM($L34:$P34),"")</f>
        <v>6.8592553779581067E-2</v>
      </c>
      <c r="U34" s="1">
        <f t="shared" ca="1" si="52"/>
        <v>0.13718510755916213</v>
      </c>
      <c r="V34" s="1">
        <f t="shared" ca="1" si="53"/>
        <v>0.7942223386612568</v>
      </c>
      <c r="W34" s="1">
        <f t="shared" ca="1" si="54"/>
        <v>0</v>
      </c>
      <c r="X34" s="1">
        <f t="shared" ca="1" si="55"/>
        <v>0</v>
      </c>
      <c r="AA34" t="s">
        <v>214</v>
      </c>
      <c r="AB34" s="1">
        <f t="shared" ref="AB34:AB36" ca="1" si="62">IFERROR(T34,"")</f>
        <v>6.8592553779581067E-2</v>
      </c>
      <c r="AC34" s="1">
        <f t="shared" ca="1" si="56"/>
        <v>0.13718510755916213</v>
      </c>
      <c r="AD34" s="1">
        <f t="shared" ca="1" si="57"/>
        <v>0.7942223386612568</v>
      </c>
      <c r="AE34" s="1">
        <f t="shared" ca="1" si="58"/>
        <v>0</v>
      </c>
      <c r="AF34" s="1">
        <f t="shared" ca="1" si="59"/>
        <v>0</v>
      </c>
      <c r="AI34" t="s">
        <v>214</v>
      </c>
      <c r="AJ34" s="1">
        <f ca="1">IF(AB34="","",(SUM(AB34)))</f>
        <v>6.8592553779581067E-2</v>
      </c>
      <c r="AK34" s="1">
        <f ca="1">IFERROR(AC34,"")</f>
        <v>0.13718510755916213</v>
      </c>
      <c r="AL34" s="1">
        <f ca="1">IF(AD34="","",(SUM(AD34:AF34)))</f>
        <v>0.7942223386612568</v>
      </c>
      <c r="AM34" s="1">
        <v>0</v>
      </c>
      <c r="AN34" s="1">
        <v>0</v>
      </c>
      <c r="AP34" s="33">
        <f ca="1">IF(AK34&gt;=MAX(AJ34,AL34),0,(MAX(AJ34,AL34)-AK34)/(2*MAX(AJ34,AL34)+MIN(AJ34,AL34)))</f>
        <v>0.39651325798219966</v>
      </c>
      <c r="AQ34" t="s">
        <v>214</v>
      </c>
      <c r="AR34" s="1">
        <f ca="1">IF(AK34="",AR27,AJ34*(1-$AP34))</f>
        <v>4.1394696807120129E-2</v>
      </c>
      <c r="AS34" s="1">
        <f ca="1">IF(AK34="",AS27,AK34+AJ34*$AP34+AL34*$AP34)</f>
        <v>0.47930265159643992</v>
      </c>
      <c r="AT34" s="1">
        <f ca="1">IF(AK34="",AT27,AL34*(1-$AP34))</f>
        <v>0.47930265159643987</v>
      </c>
      <c r="AU34" s="1">
        <v>0</v>
      </c>
      <c r="AV34" s="1">
        <v>0</v>
      </c>
      <c r="AW34" s="1"/>
      <c r="AY34" t="s">
        <v>214</v>
      </c>
      <c r="AZ34" s="10">
        <f ca="1">_xlfn.NORM.S.INV(IF(AR34=0,0.01%,AR34))</f>
        <v>-1.7347257470537967</v>
      </c>
      <c r="BA34" s="10"/>
      <c r="BB34" s="10">
        <f ca="1">-_xlfn.NORM.S.INV(IF(AT34=0,0.01%,AT34))</f>
        <v>5.1903854221489951E-2</v>
      </c>
      <c r="BC34" s="10"/>
      <c r="BG34" t="s">
        <v>214</v>
      </c>
      <c r="BH34" s="10">
        <f ca="1">AZ34-$AZ$6</f>
        <v>-0.59623694705446884</v>
      </c>
      <c r="BI34" s="10"/>
      <c r="BJ34" s="10">
        <f ca="1">BB34-$BB$6</f>
        <v>-0.10852687650292818</v>
      </c>
      <c r="BK34" s="10"/>
    </row>
    <row r="35" spans="1:64">
      <c r="A35" s="11"/>
      <c r="B35" t="s">
        <v>215</v>
      </c>
      <c r="C35" s="1">
        <v>0</v>
      </c>
      <c r="D35" s="1">
        <v>0</v>
      </c>
      <c r="E35" s="1">
        <f ca="1">(1-G35)/3</f>
        <v>3.9280070971921356E-2</v>
      </c>
      <c r="F35" s="1">
        <f ca="1">(1-G35)/3*2</f>
        <v>7.8560141943842712E-2</v>
      </c>
      <c r="G35" s="1">
        <f ca="1">HLOOKUP(A31,Yixin_part!$2:$7,5,0)</f>
        <v>0.88215978708423592</v>
      </c>
      <c r="H35" s="1">
        <v>0</v>
      </c>
      <c r="K35" t="s">
        <v>215</v>
      </c>
      <c r="L35" s="1">
        <f t="shared" si="60"/>
        <v>0</v>
      </c>
      <c r="M35" s="1">
        <f t="shared" ca="1" si="48"/>
        <v>3.9280070971921356E-2</v>
      </c>
      <c r="N35" s="1">
        <f t="shared" ca="1" si="49"/>
        <v>7.8560141943842712E-2</v>
      </c>
      <c r="O35" s="1">
        <f t="shared" ca="1" si="50"/>
        <v>0.88215978708423592</v>
      </c>
      <c r="P35" s="1">
        <f t="shared" si="51"/>
        <v>0</v>
      </c>
      <c r="S35" t="s">
        <v>215</v>
      </c>
      <c r="T35" s="1">
        <f t="shared" ca="1" si="61"/>
        <v>0</v>
      </c>
      <c r="U35" s="1">
        <f t="shared" ca="1" si="52"/>
        <v>3.9280070971921356E-2</v>
      </c>
      <c r="V35" s="1">
        <f t="shared" ca="1" si="53"/>
        <v>7.8560141943842712E-2</v>
      </c>
      <c r="W35" s="1">
        <f t="shared" ca="1" si="54"/>
        <v>0.88215978708423592</v>
      </c>
      <c r="X35" s="1">
        <f t="shared" ca="1" si="55"/>
        <v>0</v>
      </c>
      <c r="AA35" t="s">
        <v>215</v>
      </c>
      <c r="AB35" s="1">
        <f t="shared" ca="1" si="62"/>
        <v>0</v>
      </c>
      <c r="AC35" s="1">
        <f t="shared" ca="1" si="56"/>
        <v>3.9280070971921356E-2</v>
      </c>
      <c r="AD35" s="1">
        <f t="shared" ca="1" si="57"/>
        <v>7.8560141943842712E-2</v>
      </c>
      <c r="AE35" s="1">
        <f t="shared" ca="1" si="58"/>
        <v>0.88215978708423592</v>
      </c>
      <c r="AF35" s="1">
        <f t="shared" ca="1" si="59"/>
        <v>0</v>
      </c>
      <c r="AI35" t="s">
        <v>215</v>
      </c>
      <c r="AJ35" s="1">
        <v>0</v>
      </c>
      <c r="AK35" s="1">
        <f ca="1">IF(AC35="","",(SUM(AB35:AC35)))</f>
        <v>3.9280070971921356E-2</v>
      </c>
      <c r="AL35" s="1">
        <f ca="1">IFERROR(AD35,"")</f>
        <v>7.8560141943842712E-2</v>
      </c>
      <c r="AM35" s="1">
        <f ca="1">IF(AE35="","",(SUM(AE35:AF35)))</f>
        <v>0.88215978708423592</v>
      </c>
      <c r="AN35" s="1">
        <v>0</v>
      </c>
      <c r="AP35" s="33">
        <f ca="1">IF(AL35&gt;=MAX(AK35,AM35),0,(MAX(AK35,AM35)-AL35)/(2*MAX(AK35,AM35)+MIN(AK35,AM35)))</f>
        <v>0.44555322868110259</v>
      </c>
      <c r="AQ35" t="s">
        <v>215</v>
      </c>
      <c r="AR35" s="1">
        <v>0</v>
      </c>
      <c r="AS35" s="1">
        <f ca="1">IF(AL35="",AS28,AK35*(1-$AP35))</f>
        <v>2.1778708527558942E-2</v>
      </c>
      <c r="AT35" s="1">
        <f ca="1">IF(AL35="",AT28,AL35+AK35*$AP35+AM35*$AP35)</f>
        <v>0.48911064573622043</v>
      </c>
      <c r="AU35" s="1">
        <f ca="1">IF(AL35="",AU28,AM35*(1-$AP35))</f>
        <v>0.4891106457362206</v>
      </c>
      <c r="AV35" s="1">
        <v>0</v>
      </c>
      <c r="AW35" s="1"/>
      <c r="AY35" t="s">
        <v>215</v>
      </c>
      <c r="AZ35" s="10"/>
      <c r="BA35" s="10">
        <f ca="1">_xlfn.NORM.S.INV(IF(AS35=0,0.01%,AS35))</f>
        <v>-2.0183250734261509</v>
      </c>
      <c r="BB35" s="10"/>
      <c r="BC35" s="10">
        <f ca="1">-_xlfn.NORM.S.INV(IF(AU35=0,0.01%,AU35))</f>
        <v>2.7298953590645575E-2</v>
      </c>
      <c r="BG35" t="s">
        <v>215</v>
      </c>
      <c r="BH35" s="10"/>
      <c r="BI35" s="10">
        <f ca="1">BA35-$BA$7</f>
        <v>-9.698450793250335E-2</v>
      </c>
      <c r="BJ35" s="10"/>
      <c r="BK35" s="10">
        <f ca="1">BC35-$BC$7</f>
        <v>-6.9788722262566771E-3</v>
      </c>
    </row>
    <row r="36" spans="1:64">
      <c r="A36" s="11"/>
      <c r="B36" t="s">
        <v>211</v>
      </c>
      <c r="C36" s="1">
        <v>0</v>
      </c>
      <c r="D36" s="1">
        <v>0</v>
      </c>
      <c r="E36" s="1">
        <v>0</v>
      </c>
      <c r="F36" s="1">
        <f ca="1">(1-H36)/3</f>
        <v>2.4802662608061965E-2</v>
      </c>
      <c r="G36" s="1">
        <f ca="1">(1-H36)/3*2</f>
        <v>4.960532521612393E-2</v>
      </c>
      <c r="H36" s="1">
        <f ca="1">MIN(HLOOKUP(A31,Yixin_part!$2:$7,6,0),1)</f>
        <v>0.92559201217581411</v>
      </c>
      <c r="K36" t="s">
        <v>211</v>
      </c>
      <c r="L36" s="1">
        <f t="shared" si="60"/>
        <v>0</v>
      </c>
      <c r="M36" s="1">
        <f t="shared" si="48"/>
        <v>0</v>
      </c>
      <c r="N36" s="1">
        <f t="shared" ca="1" si="49"/>
        <v>2.4802662608061965E-2</v>
      </c>
      <c r="O36" s="1">
        <f t="shared" ca="1" si="50"/>
        <v>4.960532521612393E-2</v>
      </c>
      <c r="P36" s="1">
        <f t="shared" ca="1" si="51"/>
        <v>0.92559201217581411</v>
      </c>
      <c r="S36" t="s">
        <v>211</v>
      </c>
      <c r="T36" s="1">
        <f t="shared" ca="1" si="61"/>
        <v>0</v>
      </c>
      <c r="U36" s="1">
        <f t="shared" ca="1" si="52"/>
        <v>0</v>
      </c>
      <c r="V36" s="1">
        <f t="shared" ca="1" si="53"/>
        <v>2.4802662608061965E-2</v>
      </c>
      <c r="W36" s="1">
        <f t="shared" ca="1" si="54"/>
        <v>4.960532521612393E-2</v>
      </c>
      <c r="X36" s="1">
        <f t="shared" ca="1" si="55"/>
        <v>0.92559201217581411</v>
      </c>
      <c r="AA36" t="s">
        <v>211</v>
      </c>
      <c r="AB36" s="1">
        <f t="shared" ca="1" si="62"/>
        <v>0</v>
      </c>
      <c r="AC36" s="1">
        <f t="shared" ca="1" si="56"/>
        <v>0</v>
      </c>
      <c r="AD36" s="1">
        <f t="shared" ca="1" si="57"/>
        <v>2.4802662608061965E-2</v>
      </c>
      <c r="AE36" s="1">
        <f t="shared" ca="1" si="58"/>
        <v>4.960532521612393E-2</v>
      </c>
      <c r="AF36" s="1">
        <f t="shared" ca="1" si="59"/>
        <v>0.92559201217581411</v>
      </c>
      <c r="AI36" t="s">
        <v>211</v>
      </c>
      <c r="AJ36" s="1">
        <v>0</v>
      </c>
      <c r="AK36" s="1">
        <v>0</v>
      </c>
      <c r="AL36" s="1">
        <f ca="1">IF(AD36="","",(SUM(AB36:AD36)))</f>
        <v>2.4802662608061965E-2</v>
      </c>
      <c r="AM36" s="1">
        <f ca="1">IFERROR(AE36,"")</f>
        <v>4.960532521612393E-2</v>
      </c>
      <c r="AN36" s="1">
        <f ca="1">IF(AF36="","",(SUM(AF36)))</f>
        <v>0.92559201217581411</v>
      </c>
      <c r="AP36" s="33">
        <f ca="1">IF(AM36&gt;=MAX(AL36,AN36),0,(MAX(AL36,AN36)-AM36)/(2*MAX(AL36,AN36)+MIN(AL36,AN36)))</f>
        <v>0.46694717667711932</v>
      </c>
      <c r="AQ36" t="s">
        <v>211</v>
      </c>
      <c r="AR36" s="1">
        <v>0</v>
      </c>
      <c r="AS36" s="1">
        <v>0</v>
      </c>
      <c r="AT36" s="1">
        <f ca="1">IF(AM36="",AT29,AL36*(1-$AP36))</f>
        <v>1.3221129329152271E-2</v>
      </c>
      <c r="AU36" s="1">
        <f ca="1">IF(AM36="",AU29,AM36+AL36*$AP36+AN36*$AP36)</f>
        <v>0.4933894353354239</v>
      </c>
      <c r="AV36" s="1">
        <f ca="1">IF(AM36="",AV29,AN36*(1-$AP36))</f>
        <v>0.49338943533542379</v>
      </c>
      <c r="AW36" s="1"/>
      <c r="AY36" t="s">
        <v>211</v>
      </c>
      <c r="AZ36" s="10"/>
      <c r="BA36" s="10"/>
      <c r="BB36" s="10">
        <f ca="1">_xlfn.NORM.S.INV(IF(AT36=0,0.01%,AT36))</f>
        <v>-2.2196540734038233</v>
      </c>
      <c r="BC36" s="10"/>
      <c r="BD36" s="10">
        <f ca="1">-_xlfn.NORM.S.INV(IF(AV36=0,0.01%,AV36))</f>
        <v>1.6570986660457851E-2</v>
      </c>
      <c r="BG36" t="s">
        <v>211</v>
      </c>
      <c r="BH36" s="10"/>
      <c r="BI36" s="10"/>
      <c r="BJ36" s="10">
        <f ca="1">BB36-$BB$8</f>
        <v>-0.24564248536309474</v>
      </c>
      <c r="BK36" s="10"/>
      <c r="BL36" s="10">
        <f ca="1">BD36-$BD$8</f>
        <v>-1.3751594936664457E-2</v>
      </c>
    </row>
    <row r="38" spans="1:64">
      <c r="A38" s="9">
        <f ca="1">IF(RIGHT(A31,2)="12",(VALUE(LEFT(A31,4))+1)*100+1,A31+1)</f>
        <v>201705</v>
      </c>
      <c r="J38" s="9">
        <f ca="1">$A38</f>
        <v>201705</v>
      </c>
      <c r="R38" s="9">
        <f ca="1">$A38</f>
        <v>201705</v>
      </c>
      <c r="Z38" s="9">
        <f ca="1">$A38</f>
        <v>201705</v>
      </c>
      <c r="AH38" s="9">
        <f ca="1">$A38</f>
        <v>201705</v>
      </c>
      <c r="AP38" s="9">
        <f ca="1">$A38</f>
        <v>201705</v>
      </c>
      <c r="AX38" s="9">
        <f ca="1">$A38</f>
        <v>201705</v>
      </c>
      <c r="BF38" s="9">
        <f ca="1">$A38</f>
        <v>201705</v>
      </c>
    </row>
    <row r="39" spans="1:64">
      <c r="A39" s="11"/>
      <c r="C39" t="s">
        <v>32</v>
      </c>
      <c r="D39" t="s">
        <v>213</v>
      </c>
      <c r="E39" t="s">
        <v>214</v>
      </c>
      <c r="F39" t="s">
        <v>215</v>
      </c>
      <c r="G39" t="s">
        <v>211</v>
      </c>
      <c r="H39" t="s">
        <v>212</v>
      </c>
      <c r="L39" t="s">
        <v>213</v>
      </c>
      <c r="M39" t="s">
        <v>214</v>
      </c>
      <c r="N39" t="s">
        <v>215</v>
      </c>
      <c r="O39" t="s">
        <v>211</v>
      </c>
      <c r="P39" t="s">
        <v>212</v>
      </c>
      <c r="T39" t="s">
        <v>213</v>
      </c>
      <c r="U39" t="s">
        <v>214</v>
      </c>
      <c r="V39" t="s">
        <v>215</v>
      </c>
      <c r="W39" t="s">
        <v>211</v>
      </c>
      <c r="X39" t="s">
        <v>212</v>
      </c>
      <c r="AB39" t="s">
        <v>213</v>
      </c>
      <c r="AC39" t="s">
        <v>214</v>
      </c>
      <c r="AD39" t="s">
        <v>215</v>
      </c>
      <c r="AE39" t="s">
        <v>211</v>
      </c>
      <c r="AF39" t="s">
        <v>212</v>
      </c>
      <c r="AJ39" t="s">
        <v>213</v>
      </c>
      <c r="AK39" t="s">
        <v>214</v>
      </c>
      <c r="AL39" t="s">
        <v>215</v>
      </c>
      <c r="AM39" t="s">
        <v>211</v>
      </c>
      <c r="AN39" t="s">
        <v>212</v>
      </c>
      <c r="AP39" s="9" t="s">
        <v>69</v>
      </c>
      <c r="AR39" t="s">
        <v>213</v>
      </c>
      <c r="AS39" t="s">
        <v>214</v>
      </c>
      <c r="AT39" t="s">
        <v>215</v>
      </c>
      <c r="AU39" t="s">
        <v>211</v>
      </c>
      <c r="AV39" t="s">
        <v>212</v>
      </c>
      <c r="AZ39" t="s">
        <v>213</v>
      </c>
      <c r="BA39" t="s">
        <v>214</v>
      </c>
      <c r="BB39" t="s">
        <v>215</v>
      </c>
      <c r="BC39" t="s">
        <v>211</v>
      </c>
      <c r="BD39" t="s">
        <v>212</v>
      </c>
      <c r="BG39" s="12">
        <f ca="1">AVERAGE(BH40:BL43)</f>
        <v>9.1835904640959157E-2</v>
      </c>
      <c r="BH39" t="s">
        <v>213</v>
      </c>
      <c r="BI39" t="s">
        <v>214</v>
      </c>
      <c r="BJ39" t="s">
        <v>215</v>
      </c>
      <c r="BK39" t="s">
        <v>211</v>
      </c>
      <c r="BL39" t="s">
        <v>212</v>
      </c>
    </row>
    <row r="40" spans="1:64">
      <c r="A40" s="11"/>
      <c r="B40" t="s">
        <v>213</v>
      </c>
      <c r="C40" s="1">
        <v>0.05</v>
      </c>
      <c r="D40" s="1">
        <f ca="1">1-C40-E40</f>
        <v>0.94464101481499685</v>
      </c>
      <c r="E40" s="1">
        <f ca="1">HLOOKUP(A38,Yixin_part!$2:$7,3,0)</f>
        <v>5.3589851850030625E-3</v>
      </c>
      <c r="F40" s="1">
        <v>0</v>
      </c>
      <c r="G40" s="1">
        <v>0</v>
      </c>
      <c r="H40" s="1">
        <v>0</v>
      </c>
      <c r="K40" t="s">
        <v>213</v>
      </c>
      <c r="L40" s="1">
        <f ca="1">IF(TYPE(D40)=1,IF(D40&gt;100%,100%,IF(D40&lt;0,0,D40)),D40)</f>
        <v>0.94464101481499685</v>
      </c>
      <c r="M40" s="1">
        <f t="shared" ref="M40:M43" ca="1" si="63">IF(TYPE(E40)=1,IF(E40&gt;100%,100%,IF(E40&lt;0,0,E40)),E40)</f>
        <v>5.3589851850030625E-3</v>
      </c>
      <c r="N40" s="1">
        <f t="shared" ref="N40:N43" si="64">IF(TYPE(F40)=1,IF(F40&gt;100%,100%,IF(F40&lt;0,0,F40)),F40)</f>
        <v>0</v>
      </c>
      <c r="O40" s="1">
        <f t="shared" ref="O40:O43" si="65">IF(TYPE(G40)=1,IF(G40&gt;100%,100%,IF(G40&lt;0,0,G40)),G40)</f>
        <v>0</v>
      </c>
      <c r="P40" s="1">
        <f t="shared" ref="P40:P43" si="66">IF(TYPE(H40)=1,IF(H40&gt;100%,100%,IF(H40&lt;0,0,H40)),H40)</f>
        <v>0</v>
      </c>
      <c r="S40" t="s">
        <v>213</v>
      </c>
      <c r="T40" s="1">
        <f ca="1">IFERROR(L40/SUM($L40:$P40),"")</f>
        <v>0.99435896296315462</v>
      </c>
      <c r="U40" s="1">
        <f t="shared" ref="U40:U43" ca="1" si="67">IFERROR(M40/SUM($L40:$P40),"")</f>
        <v>5.6410370368453295E-3</v>
      </c>
      <c r="V40" s="1">
        <f t="shared" ref="V40:V43" ca="1" si="68">IFERROR(N40/SUM($L40:$P40),"")</f>
        <v>0</v>
      </c>
      <c r="W40" s="1">
        <f t="shared" ref="W40:W43" ca="1" si="69">IFERROR(O40/SUM($L40:$P40),"")</f>
        <v>0</v>
      </c>
      <c r="X40" s="1">
        <f t="shared" ref="X40:X43" ca="1" si="70">IFERROR(P40/SUM($L40:$P40),"")</f>
        <v>0</v>
      </c>
      <c r="AA40" t="s">
        <v>213</v>
      </c>
      <c r="AB40" s="1">
        <f ca="1">IFERROR(T40,"")</f>
        <v>0.99435896296315462</v>
      </c>
      <c r="AC40" s="1">
        <f t="shared" ref="AC40:AC43" ca="1" si="71">IFERROR(U40,"")</f>
        <v>5.6410370368453295E-3</v>
      </c>
      <c r="AD40" s="1">
        <f t="shared" ref="AD40:AD43" ca="1" si="72">IFERROR(V40,"")</f>
        <v>0</v>
      </c>
      <c r="AE40" s="1">
        <f t="shared" ref="AE40:AE43" ca="1" si="73">IFERROR(W40,"")</f>
        <v>0</v>
      </c>
      <c r="AF40" s="1">
        <f t="shared" ref="AF40:AF43" ca="1" si="74">IFERROR(X40,"")</f>
        <v>0</v>
      </c>
      <c r="AI40" t="s">
        <v>213</v>
      </c>
      <c r="AJ40" s="1">
        <f ca="1">IFERROR(AB40,"")</f>
        <v>0.99435896296315462</v>
      </c>
      <c r="AK40" s="1">
        <f ca="1">IF(AC40="","",SUM(AC40:AF40))</f>
        <v>5.6410370368453295E-3</v>
      </c>
      <c r="AL40" s="1">
        <v>0</v>
      </c>
      <c r="AM40" s="1">
        <v>0</v>
      </c>
      <c r="AN40" s="1">
        <v>0</v>
      </c>
      <c r="AQ40" t="s">
        <v>213</v>
      </c>
      <c r="AR40" s="1">
        <f ca="1">IF(AJ40="",AR33,MAX(AJ40,50%))</f>
        <v>0.99435896296315462</v>
      </c>
      <c r="AS40" s="1">
        <f ca="1">IF(AK40="",AS33,MIN(AK40,50%))</f>
        <v>5.6410370368453295E-3</v>
      </c>
      <c r="AT40" s="1">
        <v>0</v>
      </c>
      <c r="AU40" s="1">
        <v>0</v>
      </c>
      <c r="AV40" s="1">
        <v>0</v>
      </c>
      <c r="AW40" s="1"/>
      <c r="AY40" t="s">
        <v>213</v>
      </c>
      <c r="AZ40" s="10"/>
      <c r="BA40" s="10">
        <f ca="1">-_xlfn.NORM.S.INV(IF(AS40=0,0.01%,AS40))</f>
        <v>2.5338384206198419</v>
      </c>
      <c r="BB40" s="10"/>
      <c r="BC40" s="10"/>
      <c r="BG40" t="s">
        <v>213</v>
      </c>
      <c r="BH40" s="10"/>
      <c r="BI40" s="10">
        <f ca="1">BA40-$BA$5</f>
        <v>0.12100405357359678</v>
      </c>
      <c r="BJ40" s="10"/>
      <c r="BK40" s="10"/>
    </row>
    <row r="41" spans="1:64">
      <c r="A41" s="11"/>
      <c r="B41" t="s">
        <v>214</v>
      </c>
      <c r="C41" s="1">
        <v>0</v>
      </c>
      <c r="D41" s="1">
        <f ca="1">(1-F41)/3</f>
        <v>0.22139448899635797</v>
      </c>
      <c r="E41" s="1">
        <f ca="1">(1-F41)/3*2</f>
        <v>0.44278897799271594</v>
      </c>
      <c r="F41" s="1">
        <f ca="1">HLOOKUP(A38,Yixin_part!$2:$7,4,0)</f>
        <v>0.33581653301092607</v>
      </c>
      <c r="G41" s="1">
        <v>0</v>
      </c>
      <c r="H41" s="1">
        <v>0</v>
      </c>
      <c r="K41" t="s">
        <v>214</v>
      </c>
      <c r="L41" s="1">
        <f t="shared" ref="L41:L43" ca="1" si="75">IF(TYPE(D41)=1,IF(D41&gt;100%,100%,IF(D41&lt;0,0,D41)),D41)</f>
        <v>0.22139448899635797</v>
      </c>
      <c r="M41" s="1">
        <f t="shared" ca="1" si="63"/>
        <v>0.44278897799271594</v>
      </c>
      <c r="N41" s="1">
        <f t="shared" ca="1" si="64"/>
        <v>0.33581653301092607</v>
      </c>
      <c r="O41" s="1">
        <f t="shared" si="65"/>
        <v>0</v>
      </c>
      <c r="P41" s="1">
        <f t="shared" si="66"/>
        <v>0</v>
      </c>
      <c r="S41" t="s">
        <v>214</v>
      </c>
      <c r="T41" s="1">
        <f t="shared" ref="T41:T43" ca="1" si="76">IFERROR(L41/SUM($L41:$P41),"")</f>
        <v>0.22139448899635797</v>
      </c>
      <c r="U41" s="1">
        <f t="shared" ca="1" si="67"/>
        <v>0.44278897799271594</v>
      </c>
      <c r="V41" s="1">
        <f t="shared" ca="1" si="68"/>
        <v>0.33581653301092607</v>
      </c>
      <c r="W41" s="1">
        <f t="shared" ca="1" si="69"/>
        <v>0</v>
      </c>
      <c r="X41" s="1">
        <f t="shared" ca="1" si="70"/>
        <v>0</v>
      </c>
      <c r="AA41" t="s">
        <v>214</v>
      </c>
      <c r="AB41" s="1">
        <f t="shared" ref="AB41:AB43" ca="1" si="77">IFERROR(T41,"")</f>
        <v>0.22139448899635797</v>
      </c>
      <c r="AC41" s="1">
        <f t="shared" ca="1" si="71"/>
        <v>0.44278897799271594</v>
      </c>
      <c r="AD41" s="1">
        <f t="shared" ca="1" si="72"/>
        <v>0.33581653301092607</v>
      </c>
      <c r="AE41" s="1">
        <f t="shared" ca="1" si="73"/>
        <v>0</v>
      </c>
      <c r="AF41" s="1">
        <f t="shared" ca="1" si="74"/>
        <v>0</v>
      </c>
      <c r="AI41" t="s">
        <v>214</v>
      </c>
      <c r="AJ41" s="1">
        <f ca="1">IF(AB41="","",(SUM(AB41)))</f>
        <v>0.22139448899635797</v>
      </c>
      <c r="AK41" s="1">
        <f ca="1">IFERROR(AC41,"")</f>
        <v>0.44278897799271594</v>
      </c>
      <c r="AL41" s="1">
        <f ca="1">IF(AD41="","",(SUM(AD41:AF41)))</f>
        <v>0.33581653301092607</v>
      </c>
      <c r="AM41" s="1">
        <v>0</v>
      </c>
      <c r="AN41" s="1">
        <v>0</v>
      </c>
      <c r="AP41" s="33">
        <f ca="1">IF(AK41&gt;=MAX(AJ41,AL41),0,(MAX(AJ41,AL41)-AK41)/(2*MAX(AJ41,AL41)+MIN(AJ41,AL41)))</f>
        <v>0</v>
      </c>
      <c r="AQ41" t="s">
        <v>214</v>
      </c>
      <c r="AR41" s="1">
        <f ca="1">IF(AK41="",AR34,AJ41*(1-$AP41))</f>
        <v>0.22139448899635797</v>
      </c>
      <c r="AS41" s="1">
        <f ca="1">IF(AK41="",AS34,AK41+AJ41*$AP41+AL41*$AP41)</f>
        <v>0.44278897799271594</v>
      </c>
      <c r="AT41" s="1">
        <f ca="1">IF(AK41="",AT34,AL41*(1-$AP41))</f>
        <v>0.33581653301092607</v>
      </c>
      <c r="AU41" s="1">
        <v>0</v>
      </c>
      <c r="AV41" s="1">
        <v>0</v>
      </c>
      <c r="AW41" s="1"/>
      <c r="AY41" t="s">
        <v>214</v>
      </c>
      <c r="AZ41" s="10">
        <f ca="1">_xlfn.NORM.S.INV(IF(AR41=0,0.01%,AR41))</f>
        <v>-0.76749211754140134</v>
      </c>
      <c r="BA41" s="10"/>
      <c r="BB41" s="10">
        <f ca="1">-_xlfn.NORM.S.INV(IF(AT41=0,0.01%,AT41))</f>
        <v>0.42390778549333674</v>
      </c>
      <c r="BC41" s="10"/>
      <c r="BG41" t="s">
        <v>214</v>
      </c>
      <c r="BH41" s="10">
        <f ca="1">AZ41-$AZ$6</f>
        <v>0.3709966824579265</v>
      </c>
      <c r="BI41" s="10"/>
      <c r="BJ41" s="10">
        <f ca="1">BB41-$BB$6</f>
        <v>0.26347705476891858</v>
      </c>
      <c r="BK41" s="10"/>
    </row>
    <row r="42" spans="1:64">
      <c r="A42" s="11"/>
      <c r="B42" t="s">
        <v>215</v>
      </c>
      <c r="C42" s="1">
        <v>0</v>
      </c>
      <c r="D42" s="1">
        <v>0</v>
      </c>
      <c r="E42" s="1">
        <f ca="1">(1-G42)/3</f>
        <v>5.978763159231152E-2</v>
      </c>
      <c r="F42" s="1">
        <f ca="1">(1-G42)/3*2</f>
        <v>0.11957526318462304</v>
      </c>
      <c r="G42" s="1">
        <f ca="1">HLOOKUP(A38,Yixin_part!$2:$7,5,0)</f>
        <v>0.82063710522306543</v>
      </c>
      <c r="H42" s="1">
        <v>0</v>
      </c>
      <c r="K42" t="s">
        <v>215</v>
      </c>
      <c r="L42" s="1">
        <f t="shared" si="75"/>
        <v>0</v>
      </c>
      <c r="M42" s="1">
        <f t="shared" ca="1" si="63"/>
        <v>5.978763159231152E-2</v>
      </c>
      <c r="N42" s="1">
        <f t="shared" ca="1" si="64"/>
        <v>0.11957526318462304</v>
      </c>
      <c r="O42" s="1">
        <f t="shared" ca="1" si="65"/>
        <v>0.82063710522306543</v>
      </c>
      <c r="P42" s="1">
        <f t="shared" si="66"/>
        <v>0</v>
      </c>
      <c r="S42" t="s">
        <v>215</v>
      </c>
      <c r="T42" s="1">
        <f t="shared" ca="1" si="76"/>
        <v>0</v>
      </c>
      <c r="U42" s="1">
        <f t="shared" ca="1" si="67"/>
        <v>5.978763159231152E-2</v>
      </c>
      <c r="V42" s="1">
        <f t="shared" ca="1" si="68"/>
        <v>0.11957526318462304</v>
      </c>
      <c r="W42" s="1">
        <f t="shared" ca="1" si="69"/>
        <v>0.82063710522306543</v>
      </c>
      <c r="X42" s="1">
        <f t="shared" ca="1" si="70"/>
        <v>0</v>
      </c>
      <c r="AA42" t="s">
        <v>215</v>
      </c>
      <c r="AB42" s="1">
        <f t="shared" ca="1" si="77"/>
        <v>0</v>
      </c>
      <c r="AC42" s="1">
        <f t="shared" ca="1" si="71"/>
        <v>5.978763159231152E-2</v>
      </c>
      <c r="AD42" s="1">
        <f t="shared" ca="1" si="72"/>
        <v>0.11957526318462304</v>
      </c>
      <c r="AE42" s="1">
        <f t="shared" ca="1" si="73"/>
        <v>0.82063710522306543</v>
      </c>
      <c r="AF42" s="1">
        <f t="shared" ca="1" si="74"/>
        <v>0</v>
      </c>
      <c r="AI42" t="s">
        <v>215</v>
      </c>
      <c r="AJ42" s="1">
        <v>0</v>
      </c>
      <c r="AK42" s="1">
        <f ca="1">IF(AC42="","",(SUM(AB42:AC42)))</f>
        <v>5.978763159231152E-2</v>
      </c>
      <c r="AL42" s="1">
        <f ca="1">IFERROR(AD42,"")</f>
        <v>0.11957526318462304</v>
      </c>
      <c r="AM42" s="1">
        <f ca="1">IF(AE42="","",(SUM(AE42:AF42)))</f>
        <v>0.82063710522306543</v>
      </c>
      <c r="AN42" s="1">
        <v>0</v>
      </c>
      <c r="AP42" s="33">
        <f ca="1">IF(AL42&gt;=MAX(AK42,AM42),0,(MAX(AK42,AM42)-AL42)/(2*MAX(AK42,AM42)+MIN(AK42,AM42)))</f>
        <v>0.41213189592115901</v>
      </c>
      <c r="AQ42" t="s">
        <v>215</v>
      </c>
      <c r="AR42" s="1">
        <v>0</v>
      </c>
      <c r="AS42" s="1">
        <f ca="1">IF(AL42="",AS35,AK42*(1-$AP42))</f>
        <v>3.5147241631536388E-2</v>
      </c>
      <c r="AT42" s="1">
        <f ca="1">IF(AL42="",AT35,AL42+AK42*$AP42+AM42*$AP42)</f>
        <v>0.48242637918423181</v>
      </c>
      <c r="AU42" s="1">
        <f ca="1">IF(AL42="",AU35,AM42*(1-$AP42))</f>
        <v>0.48242637918423176</v>
      </c>
      <c r="AV42" s="1">
        <v>0</v>
      </c>
      <c r="AW42" s="1"/>
      <c r="AY42" t="s">
        <v>215</v>
      </c>
      <c r="AZ42" s="10"/>
      <c r="BA42" s="10">
        <f ca="1">_xlfn.NORM.S.INV(IF(AS42=0,0.01%,AS42))</f>
        <v>-1.8100084082433339</v>
      </c>
      <c r="BB42" s="10"/>
      <c r="BC42" s="10">
        <f ca="1">-_xlfn.NORM.S.INV(IF(AU42=0,0.01%,AU42))</f>
        <v>4.4064790815298648E-2</v>
      </c>
      <c r="BG42" t="s">
        <v>215</v>
      </c>
      <c r="BH42" s="10"/>
      <c r="BI42" s="10">
        <f ca="1">BA42-$BA$7</f>
        <v>0.11133215725031365</v>
      </c>
      <c r="BJ42" s="10"/>
      <c r="BK42" s="10">
        <f ca="1">BC42-$BC$7</f>
        <v>9.7869649983963955E-3</v>
      </c>
    </row>
    <row r="43" spans="1:64">
      <c r="A43" s="11"/>
      <c r="B43" t="s">
        <v>211</v>
      </c>
      <c r="C43" s="1">
        <v>0</v>
      </c>
      <c r="D43" s="1">
        <v>0</v>
      </c>
      <c r="E43" s="1">
        <v>0</v>
      </c>
      <c r="F43" s="1">
        <f ca="1">(1-H43)/3</f>
        <v>2.6306004760362638E-2</v>
      </c>
      <c r="G43" s="1">
        <f ca="1">(1-H43)/3*2</f>
        <v>5.2612009520725277E-2</v>
      </c>
      <c r="H43" s="1">
        <f ca="1">MIN(HLOOKUP(A38,Yixin_part!$2:$7,6,0),1)</f>
        <v>0.92108198571891209</v>
      </c>
      <c r="K43" t="s">
        <v>211</v>
      </c>
      <c r="L43" s="1">
        <f t="shared" si="75"/>
        <v>0</v>
      </c>
      <c r="M43" s="1">
        <f t="shared" si="63"/>
        <v>0</v>
      </c>
      <c r="N43" s="1">
        <f t="shared" ca="1" si="64"/>
        <v>2.6306004760362638E-2</v>
      </c>
      <c r="O43" s="1">
        <f t="shared" ca="1" si="65"/>
        <v>5.2612009520725277E-2</v>
      </c>
      <c r="P43" s="1">
        <f t="shared" ca="1" si="66"/>
        <v>0.92108198571891209</v>
      </c>
      <c r="S43" t="s">
        <v>211</v>
      </c>
      <c r="T43" s="1">
        <f t="shared" ca="1" si="76"/>
        <v>0</v>
      </c>
      <c r="U43" s="1">
        <f t="shared" ca="1" si="67"/>
        <v>0</v>
      </c>
      <c r="V43" s="1">
        <f t="shared" ca="1" si="68"/>
        <v>2.6306004760362638E-2</v>
      </c>
      <c r="W43" s="1">
        <f t="shared" ca="1" si="69"/>
        <v>5.2612009520725277E-2</v>
      </c>
      <c r="X43" s="1">
        <f t="shared" ca="1" si="70"/>
        <v>0.92108198571891209</v>
      </c>
      <c r="AA43" t="s">
        <v>211</v>
      </c>
      <c r="AB43" s="1">
        <f t="shared" ca="1" si="77"/>
        <v>0</v>
      </c>
      <c r="AC43" s="1">
        <f t="shared" ca="1" si="71"/>
        <v>0</v>
      </c>
      <c r="AD43" s="1">
        <f t="shared" ca="1" si="72"/>
        <v>2.6306004760362638E-2</v>
      </c>
      <c r="AE43" s="1">
        <f t="shared" ca="1" si="73"/>
        <v>5.2612009520725277E-2</v>
      </c>
      <c r="AF43" s="1">
        <f t="shared" ca="1" si="74"/>
        <v>0.92108198571891209</v>
      </c>
      <c r="AI43" t="s">
        <v>211</v>
      </c>
      <c r="AJ43" s="1">
        <v>0</v>
      </c>
      <c r="AK43" s="1">
        <v>0</v>
      </c>
      <c r="AL43" s="1">
        <f ca="1">IF(AD43="","",(SUM(AB43:AD43)))</f>
        <v>2.6306004760362638E-2</v>
      </c>
      <c r="AM43" s="1">
        <f ca="1">IFERROR(AE43,"")</f>
        <v>5.2612009520725277E-2</v>
      </c>
      <c r="AN43" s="1">
        <f ca="1">IF(AF43="","",(SUM(AF43)))</f>
        <v>0.92108198571891209</v>
      </c>
      <c r="AP43" s="33">
        <f ca="1">IF(AM43&gt;=MAX(AL43,AN43),0,(MAX(AL43,AN43)-AM43)/(2*MAX(AL43,AN43)+MIN(AL43,AN43)))</f>
        <v>0.46480274623693979</v>
      </c>
      <c r="AQ43" t="s">
        <v>211</v>
      </c>
      <c r="AR43" s="1">
        <v>0</v>
      </c>
      <c r="AS43" s="1">
        <v>0</v>
      </c>
      <c r="AT43" s="1">
        <f ca="1">IF(AM43="",AT36,AL43*(1-$AP43))</f>
        <v>1.4078901505224074E-2</v>
      </c>
      <c r="AU43" s="1">
        <f ca="1">IF(AM43="",AU36,AM43+AL43*$AP43+AN43*$AP43)</f>
        <v>0.49296054924738797</v>
      </c>
      <c r="AV43" s="1">
        <f ca="1">IF(AM43="",AV36,AN43*(1-$AP43))</f>
        <v>0.49296054924738802</v>
      </c>
      <c r="AW43" s="1"/>
      <c r="AY43" t="s">
        <v>211</v>
      </c>
      <c r="AZ43" s="10"/>
      <c r="BA43" s="10"/>
      <c r="BB43" s="10">
        <f ca="1">_xlfn.NORM.S.INV(IF(AT43=0,0.01%,AT43))</f>
        <v>-2.1950807890615485</v>
      </c>
      <c r="BC43" s="10"/>
      <c r="BD43" s="10">
        <f ca="1">-_xlfn.NORM.S.INV(IF(AV43=0,0.01%,AV43))</f>
        <v>1.7646202055504497E-2</v>
      </c>
      <c r="BG43" t="s">
        <v>211</v>
      </c>
      <c r="BH43" s="10"/>
      <c r="BI43" s="10"/>
      <c r="BJ43" s="10">
        <f ca="1">BB43-$BB$8</f>
        <v>-0.22106920102081995</v>
      </c>
      <c r="BK43" s="10"/>
      <c r="BL43" s="10">
        <f ca="1">BD43-$BD$8</f>
        <v>-1.2676379541617811E-2</v>
      </c>
    </row>
    <row r="45" spans="1:64">
      <c r="A45" s="9">
        <f ca="1">IF(RIGHT(A38,2)="12",(VALUE(LEFT(A38,4))+1)*100+1,A38+1)</f>
        <v>201706</v>
      </c>
      <c r="J45" s="9">
        <f ca="1">$A45</f>
        <v>201706</v>
      </c>
      <c r="R45" s="9">
        <f ca="1">$A45</f>
        <v>201706</v>
      </c>
      <c r="Z45" s="9">
        <f ca="1">$A45</f>
        <v>201706</v>
      </c>
      <c r="AH45" s="9">
        <f ca="1">$A45</f>
        <v>201706</v>
      </c>
      <c r="AP45" s="9">
        <f ca="1">$A45</f>
        <v>201706</v>
      </c>
      <c r="AX45" s="9">
        <f ca="1">$A45</f>
        <v>201706</v>
      </c>
      <c r="BF45" s="9">
        <f ca="1">$A45</f>
        <v>201706</v>
      </c>
    </row>
    <row r="46" spans="1:64">
      <c r="A46" s="11"/>
      <c r="C46" t="s">
        <v>32</v>
      </c>
      <c r="D46" t="s">
        <v>213</v>
      </c>
      <c r="E46" t="s">
        <v>214</v>
      </c>
      <c r="F46" t="s">
        <v>215</v>
      </c>
      <c r="G46" t="s">
        <v>211</v>
      </c>
      <c r="H46" t="s">
        <v>212</v>
      </c>
      <c r="L46" t="s">
        <v>213</v>
      </c>
      <c r="M46" t="s">
        <v>214</v>
      </c>
      <c r="N46" t="s">
        <v>215</v>
      </c>
      <c r="O46" t="s">
        <v>211</v>
      </c>
      <c r="P46" t="s">
        <v>212</v>
      </c>
      <c r="T46" t="s">
        <v>213</v>
      </c>
      <c r="U46" t="s">
        <v>214</v>
      </c>
      <c r="V46" t="s">
        <v>215</v>
      </c>
      <c r="W46" t="s">
        <v>211</v>
      </c>
      <c r="X46" t="s">
        <v>212</v>
      </c>
      <c r="AB46" t="s">
        <v>213</v>
      </c>
      <c r="AC46" t="s">
        <v>214</v>
      </c>
      <c r="AD46" t="s">
        <v>215</v>
      </c>
      <c r="AE46" t="s">
        <v>211</v>
      </c>
      <c r="AF46" t="s">
        <v>212</v>
      </c>
      <c r="AJ46" t="s">
        <v>213</v>
      </c>
      <c r="AK46" t="s">
        <v>214</v>
      </c>
      <c r="AL46" t="s">
        <v>215</v>
      </c>
      <c r="AM46" t="s">
        <v>211</v>
      </c>
      <c r="AN46" t="s">
        <v>212</v>
      </c>
      <c r="AP46" s="9" t="s">
        <v>69</v>
      </c>
      <c r="AR46" t="s">
        <v>213</v>
      </c>
      <c r="AS46" t="s">
        <v>214</v>
      </c>
      <c r="AT46" t="s">
        <v>215</v>
      </c>
      <c r="AU46" t="s">
        <v>211</v>
      </c>
      <c r="AV46" t="s">
        <v>212</v>
      </c>
      <c r="AZ46" t="s">
        <v>213</v>
      </c>
      <c r="BA46" t="s">
        <v>214</v>
      </c>
      <c r="BB46" t="s">
        <v>215</v>
      </c>
      <c r="BC46" t="s">
        <v>211</v>
      </c>
      <c r="BD46" t="s">
        <v>212</v>
      </c>
      <c r="BG46" s="12">
        <f ca="1">AVERAGE(BH47:BL50)</f>
        <v>-5.9821056979645786E-2</v>
      </c>
      <c r="BH46" t="s">
        <v>213</v>
      </c>
      <c r="BI46" t="s">
        <v>214</v>
      </c>
      <c r="BJ46" t="s">
        <v>215</v>
      </c>
      <c r="BK46" t="s">
        <v>211</v>
      </c>
      <c r="BL46" t="s">
        <v>212</v>
      </c>
    </row>
    <row r="47" spans="1:64">
      <c r="A47" s="11"/>
      <c r="B47" t="s">
        <v>213</v>
      </c>
      <c r="C47" s="1">
        <v>0.05</v>
      </c>
      <c r="D47" s="1">
        <f ca="1">1-C47-E47</f>
        <v>0.94320815015925863</v>
      </c>
      <c r="E47" s="1">
        <f ca="1">HLOOKUP(A45,Yixin_part!$2:$7,3,0)</f>
        <v>6.791849840741309E-3</v>
      </c>
      <c r="F47" s="1">
        <v>0</v>
      </c>
      <c r="G47" s="1">
        <v>0</v>
      </c>
      <c r="H47" s="1">
        <v>0</v>
      </c>
      <c r="K47" t="s">
        <v>213</v>
      </c>
      <c r="L47" s="1">
        <f ca="1">IF(TYPE(D47)=1,IF(D47&gt;100%,100%,IF(D47&lt;0,0,D47)),D47)</f>
        <v>0.94320815015925863</v>
      </c>
      <c r="M47" s="1">
        <f t="shared" ref="M47:M50" ca="1" si="78">IF(TYPE(E47)=1,IF(E47&gt;100%,100%,IF(E47&lt;0,0,E47)),E47)</f>
        <v>6.791849840741309E-3</v>
      </c>
      <c r="N47" s="1">
        <f t="shared" ref="N47:N50" si="79">IF(TYPE(F47)=1,IF(F47&gt;100%,100%,IF(F47&lt;0,0,F47)),F47)</f>
        <v>0</v>
      </c>
      <c r="O47" s="1">
        <f t="shared" ref="O47:O50" si="80">IF(TYPE(G47)=1,IF(G47&gt;100%,100%,IF(G47&lt;0,0,G47)),G47)</f>
        <v>0</v>
      </c>
      <c r="P47" s="1">
        <f t="shared" ref="P47:P50" si="81">IF(TYPE(H47)=1,IF(H47&gt;100%,100%,IF(H47&lt;0,0,H47)),H47)</f>
        <v>0</v>
      </c>
      <c r="S47" t="s">
        <v>213</v>
      </c>
      <c r="T47" s="1">
        <f ca="1">IFERROR(L47/SUM($L47:$P47),"")</f>
        <v>0.99285068437816704</v>
      </c>
      <c r="U47" s="1">
        <f t="shared" ref="U47:U50" ca="1" si="82">IFERROR(M47/SUM($L47:$P47),"")</f>
        <v>7.1493156218329574E-3</v>
      </c>
      <c r="V47" s="1">
        <f t="shared" ref="V47:V50" ca="1" si="83">IFERROR(N47/SUM($L47:$P47),"")</f>
        <v>0</v>
      </c>
      <c r="W47" s="1">
        <f t="shared" ref="W47:W50" ca="1" si="84">IFERROR(O47/SUM($L47:$P47),"")</f>
        <v>0</v>
      </c>
      <c r="X47" s="1">
        <f t="shared" ref="X47:X50" ca="1" si="85">IFERROR(P47/SUM($L47:$P47),"")</f>
        <v>0</v>
      </c>
      <c r="AA47" t="s">
        <v>213</v>
      </c>
      <c r="AB47" s="1">
        <f ca="1">IFERROR(T47,"")</f>
        <v>0.99285068437816704</v>
      </c>
      <c r="AC47" s="1">
        <f t="shared" ref="AC47:AC50" ca="1" si="86">IFERROR(U47,"")</f>
        <v>7.1493156218329574E-3</v>
      </c>
      <c r="AD47" s="1">
        <f t="shared" ref="AD47:AD50" ca="1" si="87">IFERROR(V47,"")</f>
        <v>0</v>
      </c>
      <c r="AE47" s="1">
        <f t="shared" ref="AE47:AE50" ca="1" si="88">IFERROR(W47,"")</f>
        <v>0</v>
      </c>
      <c r="AF47" s="1">
        <f t="shared" ref="AF47:AF50" ca="1" si="89">IFERROR(X47,"")</f>
        <v>0</v>
      </c>
      <c r="AI47" t="s">
        <v>213</v>
      </c>
      <c r="AJ47" s="1">
        <f ca="1">IFERROR(AB47,"")</f>
        <v>0.99285068437816704</v>
      </c>
      <c r="AK47" s="1">
        <f ca="1">IF(AC47="","",SUM(AC47:AF47))</f>
        <v>7.1493156218329574E-3</v>
      </c>
      <c r="AL47" s="1">
        <v>0</v>
      </c>
      <c r="AM47" s="1">
        <v>0</v>
      </c>
      <c r="AN47" s="1">
        <v>0</v>
      </c>
      <c r="AQ47" t="s">
        <v>213</v>
      </c>
      <c r="AR47" s="1">
        <f ca="1">IF(AJ47="",AR40,MAX(AJ47,50%))</f>
        <v>0.99285068437816704</v>
      </c>
      <c r="AS47" s="1">
        <f ca="1">IF(AK47="",AS40,MIN(AK47,50%))</f>
        <v>7.1493156218329574E-3</v>
      </c>
      <c r="AT47" s="1">
        <v>0</v>
      </c>
      <c r="AU47" s="1">
        <v>0</v>
      </c>
      <c r="AV47" s="1">
        <v>0</v>
      </c>
      <c r="AW47" s="1"/>
      <c r="AY47" t="s">
        <v>213</v>
      </c>
      <c r="AZ47" s="10"/>
      <c r="BA47" s="10">
        <f ca="1">-_xlfn.NORM.S.INV(IF(AS47=0,0.01%,AS47))</f>
        <v>2.4496722206502954</v>
      </c>
      <c r="BB47" s="10"/>
      <c r="BC47" s="10"/>
      <c r="BG47" t="s">
        <v>213</v>
      </c>
      <c r="BH47" s="10"/>
      <c r="BI47" s="10">
        <f ca="1">BA47-$BA$5</f>
        <v>3.6837853604050341E-2</v>
      </c>
      <c r="BJ47" s="10"/>
      <c r="BK47" s="10"/>
    </row>
    <row r="48" spans="1:64">
      <c r="A48" s="11"/>
      <c r="B48" t="s">
        <v>214</v>
      </c>
      <c r="C48" s="1">
        <v>0</v>
      </c>
      <c r="D48" s="1">
        <f ca="1">(1-F48)/3</f>
        <v>0.1901443487972824</v>
      </c>
      <c r="E48" s="1">
        <f ca="1">(1-F48)/3*2</f>
        <v>0.3802886975945648</v>
      </c>
      <c r="F48" s="1">
        <f ca="1">HLOOKUP(A45,Yixin_part!$2:$7,4,0)</f>
        <v>0.42956695360815278</v>
      </c>
      <c r="G48" s="1">
        <v>0</v>
      </c>
      <c r="H48" s="1">
        <v>0</v>
      </c>
      <c r="K48" t="s">
        <v>214</v>
      </c>
      <c r="L48" s="1">
        <f t="shared" ref="L48:L50" ca="1" si="90">IF(TYPE(D48)=1,IF(D48&gt;100%,100%,IF(D48&lt;0,0,D48)),D48)</f>
        <v>0.1901443487972824</v>
      </c>
      <c r="M48" s="1">
        <f t="shared" ca="1" si="78"/>
        <v>0.3802886975945648</v>
      </c>
      <c r="N48" s="1">
        <f t="shared" ca="1" si="79"/>
        <v>0.42956695360815278</v>
      </c>
      <c r="O48" s="1">
        <f t="shared" si="80"/>
        <v>0</v>
      </c>
      <c r="P48" s="1">
        <f t="shared" si="81"/>
        <v>0</v>
      </c>
      <c r="S48" t="s">
        <v>214</v>
      </c>
      <c r="T48" s="1">
        <f t="shared" ref="T48:T50" ca="1" si="91">IFERROR(L48/SUM($L48:$P48),"")</f>
        <v>0.1901443487972824</v>
      </c>
      <c r="U48" s="1">
        <f t="shared" ca="1" si="82"/>
        <v>0.3802886975945648</v>
      </c>
      <c r="V48" s="1">
        <f t="shared" ca="1" si="83"/>
        <v>0.42956695360815278</v>
      </c>
      <c r="W48" s="1">
        <f t="shared" ca="1" si="84"/>
        <v>0</v>
      </c>
      <c r="X48" s="1">
        <f t="shared" ca="1" si="85"/>
        <v>0</v>
      </c>
      <c r="AA48" t="s">
        <v>214</v>
      </c>
      <c r="AB48" s="1">
        <f t="shared" ref="AB48:AB50" ca="1" si="92">IFERROR(T48,"")</f>
        <v>0.1901443487972824</v>
      </c>
      <c r="AC48" s="1">
        <f t="shared" ca="1" si="86"/>
        <v>0.3802886975945648</v>
      </c>
      <c r="AD48" s="1">
        <f t="shared" ca="1" si="87"/>
        <v>0.42956695360815278</v>
      </c>
      <c r="AE48" s="1">
        <f t="shared" ca="1" si="88"/>
        <v>0</v>
      </c>
      <c r="AF48" s="1">
        <f t="shared" ca="1" si="89"/>
        <v>0</v>
      </c>
      <c r="AI48" t="s">
        <v>214</v>
      </c>
      <c r="AJ48" s="1">
        <f ca="1">IF(AB48="","",(SUM(AB48)))</f>
        <v>0.1901443487972824</v>
      </c>
      <c r="AK48" s="1">
        <f ca="1">IFERROR(AC48,"")</f>
        <v>0.3802886975945648</v>
      </c>
      <c r="AL48" s="1">
        <f ca="1">IF(AD48="","",(SUM(AD48:AF48)))</f>
        <v>0.42956695360815278</v>
      </c>
      <c r="AM48" s="1">
        <v>0</v>
      </c>
      <c r="AN48" s="1">
        <v>0</v>
      </c>
      <c r="AP48" s="33">
        <f ca="1">IF(AK48&gt;=MAX(AJ48,AL48),0,(MAX(AJ48,AL48)-AK48)/(2*MAX(AJ48,AL48)+MIN(AJ48,AL48)))</f>
        <v>4.6963954252521777E-2</v>
      </c>
      <c r="AQ48" t="s">
        <v>214</v>
      </c>
      <c r="AR48" s="1">
        <f ca="1">IF(AK48="",AR41,AJ48*(1-$AP48))</f>
        <v>0.18121441829899129</v>
      </c>
      <c r="AS48" s="1">
        <f ca="1">IF(AK48="",AS41,AK48+AJ48*$AP48+AL48*$AP48)</f>
        <v>0.40939279085050434</v>
      </c>
      <c r="AT48" s="1">
        <f ca="1">IF(AK48="",AT41,AL48*(1-$AP48))</f>
        <v>0.40939279085050434</v>
      </c>
      <c r="AU48" s="1">
        <v>0</v>
      </c>
      <c r="AV48" s="1">
        <v>0</v>
      </c>
      <c r="AW48" s="1"/>
      <c r="AY48" t="s">
        <v>214</v>
      </c>
      <c r="AZ48" s="10">
        <f ca="1">_xlfn.NORM.S.INV(IF(AR48=0,0.01%,AR48))</f>
        <v>-0.91074672895527542</v>
      </c>
      <c r="BA48" s="10"/>
      <c r="BB48" s="10">
        <f ca="1">-_xlfn.NORM.S.INV(IF(AT48=0,0.01%,AT48))</f>
        <v>0.22910722032766895</v>
      </c>
      <c r="BC48" s="10"/>
      <c r="BG48" t="s">
        <v>214</v>
      </c>
      <c r="BH48" s="10">
        <f ca="1">AZ48-$AZ$6</f>
        <v>0.22774207104405242</v>
      </c>
      <c r="BI48" s="10"/>
      <c r="BJ48" s="10">
        <f ca="1">BB48-$BB$6</f>
        <v>6.8676489603250818E-2</v>
      </c>
      <c r="BK48" s="10"/>
    </row>
    <row r="49" spans="1:64">
      <c r="A49" s="11"/>
      <c r="B49" t="s">
        <v>215</v>
      </c>
      <c r="C49" s="1">
        <v>0</v>
      </c>
      <c r="D49" s="1">
        <v>0</v>
      </c>
      <c r="E49" s="1">
        <f ca="1">(1-G49)/3</f>
        <v>4.3227069745026069E-2</v>
      </c>
      <c r="F49" s="1">
        <f ca="1">(1-G49)/3*2</f>
        <v>8.6454139490052137E-2</v>
      </c>
      <c r="G49" s="1">
        <f ca="1">HLOOKUP(A45,Yixin_part!$2:$7,5,0)</f>
        <v>0.8703187907649218</v>
      </c>
      <c r="H49" s="1">
        <v>0</v>
      </c>
      <c r="K49" t="s">
        <v>215</v>
      </c>
      <c r="L49" s="1">
        <f t="shared" si="90"/>
        <v>0</v>
      </c>
      <c r="M49" s="1">
        <f t="shared" ca="1" si="78"/>
        <v>4.3227069745026069E-2</v>
      </c>
      <c r="N49" s="1">
        <f t="shared" ca="1" si="79"/>
        <v>8.6454139490052137E-2</v>
      </c>
      <c r="O49" s="1">
        <f t="shared" ca="1" si="80"/>
        <v>0.8703187907649218</v>
      </c>
      <c r="P49" s="1">
        <f t="shared" si="81"/>
        <v>0</v>
      </c>
      <c r="S49" t="s">
        <v>215</v>
      </c>
      <c r="T49" s="1">
        <f t="shared" ca="1" si="91"/>
        <v>0</v>
      </c>
      <c r="U49" s="1">
        <f t="shared" ca="1" si="82"/>
        <v>4.3227069745026069E-2</v>
      </c>
      <c r="V49" s="1">
        <f t="shared" ca="1" si="83"/>
        <v>8.6454139490052137E-2</v>
      </c>
      <c r="W49" s="1">
        <f t="shared" ca="1" si="84"/>
        <v>0.8703187907649218</v>
      </c>
      <c r="X49" s="1">
        <f t="shared" ca="1" si="85"/>
        <v>0</v>
      </c>
      <c r="AA49" t="s">
        <v>215</v>
      </c>
      <c r="AB49" s="1">
        <f t="shared" ca="1" si="92"/>
        <v>0</v>
      </c>
      <c r="AC49" s="1">
        <f t="shared" ca="1" si="86"/>
        <v>4.3227069745026069E-2</v>
      </c>
      <c r="AD49" s="1">
        <f t="shared" ca="1" si="87"/>
        <v>8.6454139490052137E-2</v>
      </c>
      <c r="AE49" s="1">
        <f t="shared" ca="1" si="88"/>
        <v>0.8703187907649218</v>
      </c>
      <c r="AF49" s="1">
        <f t="shared" ca="1" si="89"/>
        <v>0</v>
      </c>
      <c r="AI49" t="s">
        <v>215</v>
      </c>
      <c r="AJ49" s="1">
        <v>0</v>
      </c>
      <c r="AK49" s="1">
        <f ca="1">IF(AC49="","",(SUM(AB49:AC49)))</f>
        <v>4.3227069745026069E-2</v>
      </c>
      <c r="AL49" s="1">
        <f ca="1">IFERROR(AD49,"")</f>
        <v>8.6454139490052137E-2</v>
      </c>
      <c r="AM49" s="1">
        <f ca="1">IF(AE49="","",(SUM(AE49:AF49)))</f>
        <v>0.8703187907649218</v>
      </c>
      <c r="AN49" s="1">
        <v>0</v>
      </c>
      <c r="AP49" s="33">
        <f ca="1">IF(AL49&gt;=MAX(AK49,AM49),0,(MAX(AK49,AM49)-AL49)/(2*MAX(AK49,AM49)+MIN(AK49,AM49)))</f>
        <v>0.43941935320858971</v>
      </c>
      <c r="AQ49" t="s">
        <v>215</v>
      </c>
      <c r="AR49" s="1">
        <v>0</v>
      </c>
      <c r="AS49" s="1">
        <f ca="1">IF(AL49="",AS42,AK49*(1-$AP49))</f>
        <v>2.4232258716564117E-2</v>
      </c>
      <c r="AT49" s="1">
        <f ca="1">IF(AL49="",AT42,AL49+AK49*$AP49+AM49*$AP49)</f>
        <v>0.48788387064171795</v>
      </c>
      <c r="AU49" s="1">
        <f ca="1">IF(AL49="",AU42,AM49*(1-$AP49))</f>
        <v>0.48788387064171795</v>
      </c>
      <c r="AV49" s="1">
        <v>0</v>
      </c>
      <c r="AW49" s="1"/>
      <c r="AY49" t="s">
        <v>215</v>
      </c>
      <c r="AZ49" s="10"/>
      <c r="BA49" s="10">
        <f ca="1">_xlfn.NORM.S.INV(IF(AS49=0,0.01%,AS49))</f>
        <v>-1.9732725601801382</v>
      </c>
      <c r="BB49" s="10"/>
      <c r="BC49" s="10">
        <f ca="1">-_xlfn.NORM.S.INV(IF(AU49=0,0.01%,AU49))</f>
        <v>3.0375302790014051E-2</v>
      </c>
      <c r="BG49" t="s">
        <v>215</v>
      </c>
      <c r="BH49" s="10"/>
      <c r="BI49" s="10">
        <f ca="1">BA49-$BA$7</f>
        <v>-5.1931994686490679E-2</v>
      </c>
      <c r="BJ49" s="10"/>
      <c r="BK49" s="10">
        <f ca="1">BC49-$BC$7</f>
        <v>-3.9025230268882015E-3</v>
      </c>
    </row>
    <row r="50" spans="1:64">
      <c r="A50" s="11"/>
      <c r="B50" t="s">
        <v>211</v>
      </c>
      <c r="C50" s="1">
        <v>0</v>
      </c>
      <c r="D50" s="1">
        <v>0</v>
      </c>
      <c r="E50" s="1">
        <v>0</v>
      </c>
      <c r="F50" s="1">
        <f ca="1">(1-H50)/3</f>
        <v>8.0061085123889954E-3</v>
      </c>
      <c r="G50" s="1">
        <f ca="1">(1-H50)/3*2</f>
        <v>1.6012217024777991E-2</v>
      </c>
      <c r="H50" s="1">
        <f ca="1">MIN(HLOOKUP(A45,Yixin_part!$2:$7,6,0),1)</f>
        <v>0.97598167446283302</v>
      </c>
      <c r="K50" t="s">
        <v>211</v>
      </c>
      <c r="L50" s="1">
        <f t="shared" si="90"/>
        <v>0</v>
      </c>
      <c r="M50" s="1">
        <f t="shared" si="78"/>
        <v>0</v>
      </c>
      <c r="N50" s="1">
        <f t="shared" ca="1" si="79"/>
        <v>8.0061085123889954E-3</v>
      </c>
      <c r="O50" s="1">
        <f t="shared" ca="1" si="80"/>
        <v>1.6012217024777991E-2</v>
      </c>
      <c r="P50" s="1">
        <f t="shared" ca="1" si="81"/>
        <v>0.97598167446283302</v>
      </c>
      <c r="S50" t="s">
        <v>211</v>
      </c>
      <c r="T50" s="1">
        <f t="shared" ca="1" si="91"/>
        <v>0</v>
      </c>
      <c r="U50" s="1">
        <f t="shared" ca="1" si="82"/>
        <v>0</v>
      </c>
      <c r="V50" s="1">
        <f t="shared" ca="1" si="83"/>
        <v>8.0061085123889954E-3</v>
      </c>
      <c r="W50" s="1">
        <f t="shared" ca="1" si="84"/>
        <v>1.6012217024777991E-2</v>
      </c>
      <c r="X50" s="1">
        <f t="shared" ca="1" si="85"/>
        <v>0.97598167446283302</v>
      </c>
      <c r="AA50" t="s">
        <v>211</v>
      </c>
      <c r="AB50" s="1">
        <f t="shared" ca="1" si="92"/>
        <v>0</v>
      </c>
      <c r="AC50" s="1">
        <f t="shared" ca="1" si="86"/>
        <v>0</v>
      </c>
      <c r="AD50" s="1">
        <f t="shared" ca="1" si="87"/>
        <v>8.0061085123889954E-3</v>
      </c>
      <c r="AE50" s="1">
        <f t="shared" ca="1" si="88"/>
        <v>1.6012217024777991E-2</v>
      </c>
      <c r="AF50" s="1">
        <f t="shared" ca="1" si="89"/>
        <v>0.97598167446283302</v>
      </c>
      <c r="AI50" t="s">
        <v>211</v>
      </c>
      <c r="AJ50" s="1">
        <v>0</v>
      </c>
      <c r="AK50" s="1">
        <v>0</v>
      </c>
      <c r="AL50" s="1">
        <f ca="1">IF(AD50="","",(SUM(AB50:AD50)))</f>
        <v>8.0061085123889954E-3</v>
      </c>
      <c r="AM50" s="1">
        <f ca="1">IFERROR(AE50,"")</f>
        <v>1.6012217024777991E-2</v>
      </c>
      <c r="AN50" s="1">
        <f ca="1">IF(AF50="","",(SUM(AF50)))</f>
        <v>0.97598167446283302</v>
      </c>
      <c r="AP50" s="33">
        <f ca="1">IF(AM50&gt;=MAX(AL50,AN50),0,(MAX(AL50,AN50)-AM50)/(2*MAX(AL50,AN50)+MIN(AL50,AN50)))</f>
        <v>0.48978796776397976</v>
      </c>
      <c r="AQ50" t="s">
        <v>211</v>
      </c>
      <c r="AR50" s="1">
        <v>0</v>
      </c>
      <c r="AS50" s="1">
        <v>0</v>
      </c>
      <c r="AT50" s="1">
        <f ca="1">IF(AM50="",AT43,AL50*(1-$AP50))</f>
        <v>4.0848128944080894E-3</v>
      </c>
      <c r="AU50" s="1">
        <f ca="1">IF(AM50="",AU43,AM50+AL50*$AP50+AN50*$AP50)</f>
        <v>0.49795759355279595</v>
      </c>
      <c r="AV50" s="1">
        <f ca="1">IF(AM50="",AV43,AN50*(1-$AP50))</f>
        <v>0.4979575935527959</v>
      </c>
      <c r="AW50" s="1"/>
      <c r="AY50" t="s">
        <v>211</v>
      </c>
      <c r="AZ50" s="10"/>
      <c r="BA50" s="10"/>
      <c r="BB50" s="10">
        <f ca="1">_xlfn.NORM.S.INV(IF(AT50=0,0.01%,AT50))</f>
        <v>-2.6449778779519297</v>
      </c>
      <c r="BC50" s="10"/>
      <c r="BD50" s="10">
        <f ca="1">-_xlfn.NORM.S.INV(IF(AV50=0,0.01%,AV50))</f>
        <v>5.1195761128283498E-3</v>
      </c>
      <c r="BG50" t="s">
        <v>211</v>
      </c>
      <c r="BH50" s="10"/>
      <c r="BI50" s="10"/>
      <c r="BJ50" s="10">
        <f ca="1">BB50-$BB$8</f>
        <v>-0.67096628991120122</v>
      </c>
      <c r="BK50" s="10"/>
      <c r="BL50" s="10">
        <f ca="1">BD50-$BD$8</f>
        <v>-2.520300548429396E-2</v>
      </c>
    </row>
    <row r="52" spans="1:64">
      <c r="A52" s="9">
        <f ca="1">IF(RIGHT(A45,2)="12",(VALUE(LEFT(A45,4))+1)*100+1,A45+1)</f>
        <v>201707</v>
      </c>
      <c r="J52" s="9">
        <f ca="1">$A52</f>
        <v>201707</v>
      </c>
      <c r="R52" s="9">
        <f ca="1">$A52</f>
        <v>201707</v>
      </c>
      <c r="Z52" s="9">
        <f ca="1">$A52</f>
        <v>201707</v>
      </c>
      <c r="AH52" s="9">
        <f ca="1">$A52</f>
        <v>201707</v>
      </c>
      <c r="AP52" s="9">
        <f ca="1">$A52</f>
        <v>201707</v>
      </c>
      <c r="AX52" s="9">
        <f ca="1">$A52</f>
        <v>201707</v>
      </c>
      <c r="BF52" s="9">
        <f ca="1">$A52</f>
        <v>201707</v>
      </c>
    </row>
    <row r="53" spans="1:64">
      <c r="A53" s="11"/>
      <c r="C53" t="s">
        <v>32</v>
      </c>
      <c r="D53" t="s">
        <v>213</v>
      </c>
      <c r="E53" t="s">
        <v>214</v>
      </c>
      <c r="F53" t="s">
        <v>215</v>
      </c>
      <c r="G53" t="s">
        <v>211</v>
      </c>
      <c r="H53" t="s">
        <v>212</v>
      </c>
      <c r="L53" t="s">
        <v>213</v>
      </c>
      <c r="M53" t="s">
        <v>214</v>
      </c>
      <c r="N53" t="s">
        <v>215</v>
      </c>
      <c r="O53" t="s">
        <v>211</v>
      </c>
      <c r="P53" t="s">
        <v>212</v>
      </c>
      <c r="T53" t="s">
        <v>213</v>
      </c>
      <c r="U53" t="s">
        <v>214</v>
      </c>
      <c r="V53" t="s">
        <v>215</v>
      </c>
      <c r="W53" t="s">
        <v>211</v>
      </c>
      <c r="X53" t="s">
        <v>212</v>
      </c>
      <c r="AB53" t="s">
        <v>213</v>
      </c>
      <c r="AC53" t="s">
        <v>214</v>
      </c>
      <c r="AD53" t="s">
        <v>215</v>
      </c>
      <c r="AE53" t="s">
        <v>211</v>
      </c>
      <c r="AF53" t="s">
        <v>212</v>
      </c>
      <c r="AJ53" t="s">
        <v>213</v>
      </c>
      <c r="AK53" t="s">
        <v>214</v>
      </c>
      <c r="AL53" t="s">
        <v>215</v>
      </c>
      <c r="AM53" t="s">
        <v>211</v>
      </c>
      <c r="AN53" t="s">
        <v>212</v>
      </c>
      <c r="AP53" s="9" t="s">
        <v>69</v>
      </c>
      <c r="AR53" t="s">
        <v>213</v>
      </c>
      <c r="AS53" t="s">
        <v>214</v>
      </c>
      <c r="AT53" t="s">
        <v>215</v>
      </c>
      <c r="AU53" t="s">
        <v>211</v>
      </c>
      <c r="AV53" t="s">
        <v>212</v>
      </c>
      <c r="AZ53" t="s">
        <v>213</v>
      </c>
      <c r="BA53" t="s">
        <v>214</v>
      </c>
      <c r="BB53" t="s">
        <v>215</v>
      </c>
      <c r="BC53" t="s">
        <v>211</v>
      </c>
      <c r="BD53" t="s">
        <v>212</v>
      </c>
      <c r="BG53" s="12">
        <f ca="1">AVERAGE(BH54:BL57)</f>
        <v>-1.0293031164098392E-2</v>
      </c>
      <c r="BH53" t="s">
        <v>213</v>
      </c>
      <c r="BI53" t="s">
        <v>214</v>
      </c>
      <c r="BJ53" t="s">
        <v>215</v>
      </c>
      <c r="BK53" t="s">
        <v>211</v>
      </c>
      <c r="BL53" t="s">
        <v>212</v>
      </c>
    </row>
    <row r="54" spans="1:64">
      <c r="A54" s="11"/>
      <c r="B54" t="s">
        <v>213</v>
      </c>
      <c r="C54" s="1">
        <v>0.05</v>
      </c>
      <c r="D54" s="1">
        <f ca="1">1-C54-E54</f>
        <v>0.941590655190637</v>
      </c>
      <c r="E54" s="1">
        <f ca="1">HLOOKUP(A52,Yixin_part!$2:$7,3,0)</f>
        <v>8.4093448093629803E-3</v>
      </c>
      <c r="F54" s="1">
        <v>0</v>
      </c>
      <c r="G54" s="1">
        <v>0</v>
      </c>
      <c r="H54" s="1">
        <v>0</v>
      </c>
      <c r="K54" t="s">
        <v>213</v>
      </c>
      <c r="L54" s="1">
        <f ca="1">IF(TYPE(D54)=1,IF(D54&gt;100%,100%,IF(D54&lt;0,0,D54)),D54)</f>
        <v>0.941590655190637</v>
      </c>
      <c r="M54" s="1">
        <f t="shared" ref="M54:M57" ca="1" si="93">IF(TYPE(E54)=1,IF(E54&gt;100%,100%,IF(E54&lt;0,0,E54)),E54)</f>
        <v>8.4093448093629803E-3</v>
      </c>
      <c r="N54" s="1">
        <f t="shared" ref="N54:N57" si="94">IF(TYPE(F54)=1,IF(F54&gt;100%,100%,IF(F54&lt;0,0,F54)),F54)</f>
        <v>0</v>
      </c>
      <c r="O54" s="1">
        <f t="shared" ref="O54:O57" si="95">IF(TYPE(G54)=1,IF(G54&gt;100%,100%,IF(G54&lt;0,0,G54)),G54)</f>
        <v>0</v>
      </c>
      <c r="P54" s="1">
        <f t="shared" ref="P54:P57" si="96">IF(TYPE(H54)=1,IF(H54&gt;100%,100%,IF(H54&lt;0,0,H54)),H54)</f>
        <v>0</v>
      </c>
      <c r="S54" t="s">
        <v>213</v>
      </c>
      <c r="T54" s="1">
        <f ca="1">IFERROR(L54/SUM($L54:$P54),"")</f>
        <v>0.9911480580954074</v>
      </c>
      <c r="U54" s="1">
        <f t="shared" ref="U54:U57" ca="1" si="97">IFERROR(M54/SUM($L54:$P54),"")</f>
        <v>8.8519419045926112E-3</v>
      </c>
      <c r="V54" s="1">
        <f t="shared" ref="V54:V57" ca="1" si="98">IFERROR(N54/SUM($L54:$P54),"")</f>
        <v>0</v>
      </c>
      <c r="W54" s="1">
        <f t="shared" ref="W54:W57" ca="1" si="99">IFERROR(O54/SUM($L54:$P54),"")</f>
        <v>0</v>
      </c>
      <c r="X54" s="1">
        <f t="shared" ref="X54:X57" ca="1" si="100">IFERROR(P54/SUM($L54:$P54),"")</f>
        <v>0</v>
      </c>
      <c r="AA54" t="s">
        <v>213</v>
      </c>
      <c r="AB54" s="1">
        <f t="shared" ref="AB54:AF57" ca="1" si="101">IFERROR(T54/SUM($T54:$X54),"")</f>
        <v>0.9911480580954074</v>
      </c>
      <c r="AC54" s="1">
        <f t="shared" ca="1" si="101"/>
        <v>8.8519419045926112E-3</v>
      </c>
      <c r="AD54" s="1">
        <f t="shared" ca="1" si="101"/>
        <v>0</v>
      </c>
      <c r="AE54" s="1">
        <f t="shared" ca="1" si="101"/>
        <v>0</v>
      </c>
      <c r="AF54" s="1">
        <f t="shared" ca="1" si="101"/>
        <v>0</v>
      </c>
      <c r="AI54" t="s">
        <v>213</v>
      </c>
      <c r="AJ54" s="1">
        <f ca="1">IFERROR(AB54,"")</f>
        <v>0.9911480580954074</v>
      </c>
      <c r="AK54" s="1">
        <f ca="1">IF(AC54="","",SUM(AC54:AF54))</f>
        <v>8.8519419045926112E-3</v>
      </c>
      <c r="AL54" s="1">
        <v>0</v>
      </c>
      <c r="AM54" s="1">
        <v>0</v>
      </c>
      <c r="AN54" s="1">
        <v>0</v>
      </c>
      <c r="AQ54" t="s">
        <v>213</v>
      </c>
      <c r="AR54" s="1">
        <f ca="1">IF(AJ54="",AR47,MAX(AJ54,50%))</f>
        <v>0.9911480580954074</v>
      </c>
      <c r="AS54" s="1">
        <f ca="1">IF(AK54="",AS47,MIN(AK54,50%))</f>
        <v>8.8519419045926112E-3</v>
      </c>
      <c r="AT54" s="1">
        <v>0</v>
      </c>
      <c r="AU54" s="1">
        <v>0</v>
      </c>
      <c r="AV54" s="1">
        <v>0</v>
      </c>
      <c r="AY54" t="s">
        <v>213</v>
      </c>
      <c r="AZ54" s="10"/>
      <c r="BA54" s="10">
        <f ca="1">-_xlfn.NORM.S.INV(IF(AS54=0,0.01%,AS54))</f>
        <v>2.3717537849144952</v>
      </c>
      <c r="BB54" s="10"/>
      <c r="BC54" s="10"/>
      <c r="BG54" t="s">
        <v>213</v>
      </c>
      <c r="BH54" s="10"/>
      <c r="BI54" s="10">
        <f ca="1">BA54-$BA$5</f>
        <v>-4.1080582131749921E-2</v>
      </c>
      <c r="BJ54" s="10"/>
      <c r="BK54" s="10"/>
    </row>
    <row r="55" spans="1:64">
      <c r="A55" s="11"/>
      <c r="B55" t="s">
        <v>214</v>
      </c>
      <c r="C55" s="1">
        <v>0</v>
      </c>
      <c r="D55" s="1">
        <f ca="1">(1-F55)/3</f>
        <v>0.18363924181223279</v>
      </c>
      <c r="E55" s="1">
        <f ca="1">(1-F55)/3*2</f>
        <v>0.36727848362446558</v>
      </c>
      <c r="F55" s="1">
        <f ca="1">HLOOKUP(A52,Yixin_part!$2:$7,4,0)</f>
        <v>0.44908227456330163</v>
      </c>
      <c r="G55" s="1">
        <v>0</v>
      </c>
      <c r="H55" s="1">
        <v>0</v>
      </c>
      <c r="K55" t="s">
        <v>214</v>
      </c>
      <c r="L55" s="1">
        <f t="shared" ref="L55:L57" ca="1" si="102">IF(TYPE(D55)=1,IF(D55&gt;100%,100%,IF(D55&lt;0,0,D55)),D55)</f>
        <v>0.18363924181223279</v>
      </c>
      <c r="M55" s="1">
        <f t="shared" ca="1" si="93"/>
        <v>0.36727848362446558</v>
      </c>
      <c r="N55" s="1">
        <f t="shared" ca="1" si="94"/>
        <v>0.44908227456330163</v>
      </c>
      <c r="O55" s="1">
        <f t="shared" si="95"/>
        <v>0</v>
      </c>
      <c r="P55" s="1">
        <f t="shared" si="96"/>
        <v>0</v>
      </c>
      <c r="S55" t="s">
        <v>214</v>
      </c>
      <c r="T55" s="1">
        <f t="shared" ref="T55:T57" ca="1" si="103">IFERROR(L55/SUM($L55:$P55),"")</f>
        <v>0.18363924181223279</v>
      </c>
      <c r="U55" s="1">
        <f t="shared" ca="1" si="97"/>
        <v>0.36727848362446558</v>
      </c>
      <c r="V55" s="1">
        <f t="shared" ca="1" si="98"/>
        <v>0.44908227456330163</v>
      </c>
      <c r="W55" s="1">
        <f t="shared" ca="1" si="99"/>
        <v>0</v>
      </c>
      <c r="X55" s="1">
        <f t="shared" ca="1" si="100"/>
        <v>0</v>
      </c>
      <c r="AA55" t="s">
        <v>214</v>
      </c>
      <c r="AB55" s="1">
        <f t="shared" ca="1" si="101"/>
        <v>0.18363924181223279</v>
      </c>
      <c r="AC55" s="1">
        <f t="shared" ca="1" si="101"/>
        <v>0.36727848362446558</v>
      </c>
      <c r="AD55" s="1">
        <f t="shared" ca="1" si="101"/>
        <v>0.44908227456330163</v>
      </c>
      <c r="AE55" s="1">
        <f t="shared" ca="1" si="101"/>
        <v>0</v>
      </c>
      <c r="AF55" s="1">
        <f t="shared" ca="1" si="101"/>
        <v>0</v>
      </c>
      <c r="AI55" t="s">
        <v>214</v>
      </c>
      <c r="AJ55" s="1">
        <f ca="1">IF(AB55="","",(SUM(AB55)))</f>
        <v>0.18363924181223279</v>
      </c>
      <c r="AK55" s="1">
        <f ca="1">IFERROR(AC55,"")</f>
        <v>0.36727848362446558</v>
      </c>
      <c r="AL55" s="1">
        <f ca="1">IF(AD55="","",(SUM(AD55:AF55)))</f>
        <v>0.44908227456330163</v>
      </c>
      <c r="AM55" s="1">
        <v>0</v>
      </c>
      <c r="AN55" s="1">
        <v>0</v>
      </c>
      <c r="AP55" s="33">
        <f ca="1">IF(AK55&gt;=MAX(AJ55,AL55),0,(MAX(AJ55,AL55)-AK55)/(2*MAX(AJ55,AL55)+MIN(AJ55,AL55)))</f>
        <v>7.5617955514690138E-2</v>
      </c>
      <c r="AQ55" t="s">
        <v>214</v>
      </c>
      <c r="AR55" s="1">
        <f ca="1">IF(AK55="",AR48,AJ55*(1-$AP55))</f>
        <v>0.16975281779412396</v>
      </c>
      <c r="AS55" s="1">
        <f ca="1">IF(AK55="",AS48,AK55+AJ55*$AP55+AL55*$AP55)</f>
        <v>0.41512359110293806</v>
      </c>
      <c r="AT55" s="1">
        <f ca="1">IF(AK55="",AT48,AL55*(1-$AP55))</f>
        <v>0.41512359110293806</v>
      </c>
      <c r="AU55" s="1">
        <v>0</v>
      </c>
      <c r="AV55" s="1">
        <v>0</v>
      </c>
      <c r="AY55" t="s">
        <v>214</v>
      </c>
      <c r="AZ55" s="10">
        <f ca="1">_xlfn.NORM.S.INV(IF(AR55=0,0.01%,AR55))</f>
        <v>-0.95514250684767743</v>
      </c>
      <c r="BA55" s="10"/>
      <c r="BB55" s="10">
        <f ca="1">-_xlfn.NORM.S.INV(IF(AT55=0,0.01%,AT55))</f>
        <v>0.21438455859112471</v>
      </c>
      <c r="BC55" s="10"/>
      <c r="BG55" t="s">
        <v>214</v>
      </c>
      <c r="BH55" s="10">
        <f ca="1">AZ55-$AZ$6</f>
        <v>0.18334629315165041</v>
      </c>
      <c r="BI55" s="10"/>
      <c r="BJ55" s="10">
        <f ca="1">BB55-$BB$6</f>
        <v>5.3953827866706577E-2</v>
      </c>
      <c r="BK55" s="10"/>
    </row>
    <row r="56" spans="1:64">
      <c r="A56" s="11"/>
      <c r="B56" t="s">
        <v>215</v>
      </c>
      <c r="C56" s="1">
        <v>0</v>
      </c>
      <c r="D56" s="1">
        <v>0</v>
      </c>
      <c r="E56" s="1">
        <f ca="1">(1-G56)/3</f>
        <v>4.701973716095794E-2</v>
      </c>
      <c r="F56" s="1">
        <f ca="1">(1-G56)/3*2</f>
        <v>9.4039474321915881E-2</v>
      </c>
      <c r="G56" s="1">
        <f ca="1">HLOOKUP(A52,Yixin_part!$2:$7,5,0)</f>
        <v>0.85894078851712619</v>
      </c>
      <c r="H56" s="1">
        <v>0</v>
      </c>
      <c r="K56" t="s">
        <v>215</v>
      </c>
      <c r="L56" s="1">
        <f t="shared" si="102"/>
        <v>0</v>
      </c>
      <c r="M56" s="1">
        <f t="shared" ca="1" si="93"/>
        <v>4.701973716095794E-2</v>
      </c>
      <c r="N56" s="1">
        <f t="shared" ca="1" si="94"/>
        <v>9.4039474321915881E-2</v>
      </c>
      <c r="O56" s="1">
        <f t="shared" ca="1" si="95"/>
        <v>0.85894078851712619</v>
      </c>
      <c r="P56" s="1">
        <f t="shared" si="96"/>
        <v>0</v>
      </c>
      <c r="S56" t="s">
        <v>215</v>
      </c>
      <c r="T56" s="1">
        <f t="shared" ca="1" si="103"/>
        <v>0</v>
      </c>
      <c r="U56" s="1">
        <f t="shared" ca="1" si="97"/>
        <v>4.701973716095794E-2</v>
      </c>
      <c r="V56" s="1">
        <f t="shared" ca="1" si="98"/>
        <v>9.4039474321915881E-2</v>
      </c>
      <c r="W56" s="1">
        <f t="shared" ca="1" si="99"/>
        <v>0.85894078851712619</v>
      </c>
      <c r="X56" s="1">
        <f t="shared" ca="1" si="100"/>
        <v>0</v>
      </c>
      <c r="AA56" t="s">
        <v>215</v>
      </c>
      <c r="AB56" s="1">
        <f t="shared" ca="1" si="101"/>
        <v>0</v>
      </c>
      <c r="AC56" s="1">
        <f t="shared" ca="1" si="101"/>
        <v>4.701973716095794E-2</v>
      </c>
      <c r="AD56" s="1">
        <f t="shared" ca="1" si="101"/>
        <v>9.4039474321915881E-2</v>
      </c>
      <c r="AE56" s="1">
        <f t="shared" ca="1" si="101"/>
        <v>0.85894078851712619</v>
      </c>
      <c r="AF56" s="1">
        <f t="shared" ca="1" si="101"/>
        <v>0</v>
      </c>
      <c r="AI56" t="s">
        <v>215</v>
      </c>
      <c r="AJ56" s="1">
        <v>0</v>
      </c>
      <c r="AK56" s="1">
        <f ca="1">IF(AC56="","",(SUM(AB56:AC56)))</f>
        <v>4.701973716095794E-2</v>
      </c>
      <c r="AL56" s="1">
        <f ca="1">IFERROR(AD56,"")</f>
        <v>9.4039474321915881E-2</v>
      </c>
      <c r="AM56" s="1">
        <f ca="1">IF(AE56="","",(SUM(AE56:AF56)))</f>
        <v>0.85894078851712619</v>
      </c>
      <c r="AN56" s="1">
        <v>0</v>
      </c>
      <c r="AP56" s="33">
        <f ca="1">IF(AL56&gt;=MAX(AK56,AM56),0,(MAX(AK56,AM56)-AL56)/(2*MAX(AK56,AM56)+MIN(AK56,AM56)))</f>
        <v>0.43339608172029892</v>
      </c>
      <c r="AQ56" t="s">
        <v>215</v>
      </c>
      <c r="AR56" s="1">
        <v>0</v>
      </c>
      <c r="AS56" s="1">
        <f ca="1">IF(AL56="",AS49,AK56*(1-$AP56))</f>
        <v>2.664156731188044E-2</v>
      </c>
      <c r="AT56" s="1">
        <f ca="1">IF(AL56="",AT49,AL56+AK56*$AP56+AM56*$AP56)</f>
        <v>0.48667921634405981</v>
      </c>
      <c r="AU56" s="1">
        <f ca="1">IF(AL56="",AU49,AM56*(1-$AP56))</f>
        <v>0.48667921634405981</v>
      </c>
      <c r="AV56" s="1">
        <v>0</v>
      </c>
      <c r="AY56" t="s">
        <v>215</v>
      </c>
      <c r="AZ56" s="10"/>
      <c r="BA56" s="10">
        <f ca="1">_xlfn.NORM.S.INV(IF(AS56=0,0.01%,AS56))</f>
        <v>-1.9326191253816727</v>
      </c>
      <c r="BB56" s="10"/>
      <c r="BC56" s="10">
        <f ca="1">-_xlfn.NORM.S.INV(IF(AU56=0,0.01%,AU56))</f>
        <v>3.3396459890048205E-2</v>
      </c>
      <c r="BG56" t="s">
        <v>215</v>
      </c>
      <c r="BH56" s="10"/>
      <c r="BI56" s="10">
        <f ca="1">BA56-$BA$7</f>
        <v>-1.1278559888025175E-2</v>
      </c>
      <c r="BJ56" s="10"/>
      <c r="BK56" s="10">
        <f ca="1">BC56-$BC$7</f>
        <v>-8.8136592685404691E-4</v>
      </c>
    </row>
    <row r="57" spans="1:64">
      <c r="A57" s="11"/>
      <c r="B57" t="s">
        <v>211</v>
      </c>
      <c r="C57" s="1">
        <v>0</v>
      </c>
      <c r="D57" s="1">
        <v>0</v>
      </c>
      <c r="E57" s="1">
        <v>0</v>
      </c>
      <c r="F57" s="1">
        <f ca="1">(1-H57)/3</f>
        <v>2.4991425870287392E-2</v>
      </c>
      <c r="G57" s="1">
        <f ca="1">(1-H57)/3*2</f>
        <v>4.9982851740574784E-2</v>
      </c>
      <c r="H57" s="1">
        <f ca="1">MIN(HLOOKUP(A52,Yixin_part!$2:$7,6,0),1)</f>
        <v>0.92502572238913783</v>
      </c>
      <c r="K57" t="s">
        <v>211</v>
      </c>
      <c r="L57" s="1">
        <f t="shared" si="102"/>
        <v>0</v>
      </c>
      <c r="M57" s="1">
        <f t="shared" si="93"/>
        <v>0</v>
      </c>
      <c r="N57" s="1">
        <f t="shared" ca="1" si="94"/>
        <v>2.4991425870287392E-2</v>
      </c>
      <c r="O57" s="1">
        <f t="shared" ca="1" si="95"/>
        <v>4.9982851740574784E-2</v>
      </c>
      <c r="P57" s="1">
        <f t="shared" ca="1" si="96"/>
        <v>0.92502572238913783</v>
      </c>
      <c r="S57" t="s">
        <v>211</v>
      </c>
      <c r="T57" s="1">
        <f t="shared" ca="1" si="103"/>
        <v>0</v>
      </c>
      <c r="U57" s="1">
        <f t="shared" ca="1" si="97"/>
        <v>0</v>
      </c>
      <c r="V57" s="1">
        <f t="shared" ca="1" si="98"/>
        <v>2.4991425870287392E-2</v>
      </c>
      <c r="W57" s="1">
        <f t="shared" ca="1" si="99"/>
        <v>4.9982851740574784E-2</v>
      </c>
      <c r="X57" s="1">
        <f t="shared" ca="1" si="100"/>
        <v>0.92502572238913783</v>
      </c>
      <c r="AA57" t="s">
        <v>211</v>
      </c>
      <c r="AB57" s="1">
        <f t="shared" ca="1" si="101"/>
        <v>0</v>
      </c>
      <c r="AC57" s="1">
        <f t="shared" ca="1" si="101"/>
        <v>0</v>
      </c>
      <c r="AD57" s="1">
        <f t="shared" ca="1" si="101"/>
        <v>2.4991425870287392E-2</v>
      </c>
      <c r="AE57" s="1">
        <f t="shared" ca="1" si="101"/>
        <v>4.9982851740574784E-2</v>
      </c>
      <c r="AF57" s="1">
        <f t="shared" ca="1" si="101"/>
        <v>0.92502572238913783</v>
      </c>
      <c r="AI57" t="s">
        <v>211</v>
      </c>
      <c r="AJ57" s="1">
        <v>0</v>
      </c>
      <c r="AK57" s="1">
        <v>0</v>
      </c>
      <c r="AL57" s="1">
        <f ca="1">IF(AD57="","",(SUM(AB57:AD57)))</f>
        <v>2.4991425870287392E-2</v>
      </c>
      <c r="AM57" s="1">
        <f ca="1">IFERROR(AE57,"")</f>
        <v>4.9982851740574784E-2</v>
      </c>
      <c r="AN57" s="1">
        <f ca="1">IF(AF57="","",(SUM(AF57)))</f>
        <v>0.92502572238913783</v>
      </c>
      <c r="AP57" s="33">
        <f ca="1">IF(AM57&gt;=MAX(AL57,AN57),0,(MAX(AL57,AN57)-AM57)/(2*MAX(AL57,AN57)+MIN(AL57,AN57)))</f>
        <v>0.46667886070567138</v>
      </c>
      <c r="AQ57" t="s">
        <v>211</v>
      </c>
      <c r="AR57" s="1">
        <v>0</v>
      </c>
      <c r="AS57" s="1">
        <v>0</v>
      </c>
      <c r="AT57" s="1">
        <f ca="1">IF(AM57="",AT50,AL57*(1-$AP57))</f>
        <v>1.3328455717731431E-2</v>
      </c>
      <c r="AU57" s="1">
        <f ca="1">IF(AM57="",AU50,AM57+AL57*$AP57+AN57*$AP57)</f>
        <v>0.49333577214113422</v>
      </c>
      <c r="AV57" s="1">
        <f ca="1">IF(AM57="",AV50,AN57*(1-$AP57))</f>
        <v>0.49333577214113439</v>
      </c>
      <c r="AY57" t="s">
        <v>211</v>
      </c>
      <c r="AZ57" s="10"/>
      <c r="BA57" s="10"/>
      <c r="BB57" s="10">
        <f ca="1">_xlfn.NORM.S.INV(IF(AT57=0,0.01%,AT57))</f>
        <v>-2.2165053566247925</v>
      </c>
      <c r="BC57" s="10"/>
      <c r="BD57" s="10">
        <f ca="1">-_xlfn.NORM.S.INV(IF(AV57=0,0.01%,AV57))</f>
        <v>1.6705518960769727E-2</v>
      </c>
      <c r="BG57" t="s">
        <v>211</v>
      </c>
      <c r="BH57" s="10"/>
      <c r="BI57" s="10"/>
      <c r="BJ57" s="10">
        <f ca="1">BB57-$BB$8</f>
        <v>-0.24249376858406402</v>
      </c>
      <c r="BK57" s="10"/>
      <c r="BL57" s="10">
        <f ca="1">BD57-$BD$8</f>
        <v>-1.3617062636352581E-2</v>
      </c>
    </row>
    <row r="59" spans="1:64">
      <c r="A59" s="9">
        <f ca="1">IF(RIGHT(A52,2)="12",(VALUE(LEFT(A52,4))+1)*100+1,A52+1)</f>
        <v>201708</v>
      </c>
      <c r="J59" s="9">
        <f ca="1">$A59</f>
        <v>201708</v>
      </c>
      <c r="R59" s="9">
        <f ca="1">$A59</f>
        <v>201708</v>
      </c>
      <c r="Z59" s="9">
        <f ca="1">$A59</f>
        <v>201708</v>
      </c>
      <c r="AH59" s="9">
        <f ca="1">$A59</f>
        <v>201708</v>
      </c>
      <c r="AP59" s="9">
        <f ca="1">$A59</f>
        <v>201708</v>
      </c>
      <c r="AX59" s="9">
        <f ca="1">$A59</f>
        <v>201708</v>
      </c>
      <c r="BF59" s="9">
        <f ca="1">$A59</f>
        <v>201708</v>
      </c>
    </row>
    <row r="60" spans="1:64">
      <c r="A60" s="11"/>
      <c r="C60" t="s">
        <v>32</v>
      </c>
      <c r="D60" t="s">
        <v>213</v>
      </c>
      <c r="E60" t="s">
        <v>214</v>
      </c>
      <c r="F60" t="s">
        <v>215</v>
      </c>
      <c r="G60" t="s">
        <v>211</v>
      </c>
      <c r="H60" t="s">
        <v>212</v>
      </c>
      <c r="L60" t="s">
        <v>213</v>
      </c>
      <c r="M60" t="s">
        <v>214</v>
      </c>
      <c r="N60" t="s">
        <v>215</v>
      </c>
      <c r="O60" t="s">
        <v>211</v>
      </c>
      <c r="P60" t="s">
        <v>212</v>
      </c>
      <c r="T60" t="s">
        <v>213</v>
      </c>
      <c r="U60" t="s">
        <v>214</v>
      </c>
      <c r="V60" t="s">
        <v>215</v>
      </c>
      <c r="W60" t="s">
        <v>211</v>
      </c>
      <c r="X60" t="s">
        <v>212</v>
      </c>
      <c r="AB60" t="s">
        <v>213</v>
      </c>
      <c r="AC60" t="s">
        <v>214</v>
      </c>
      <c r="AD60" t="s">
        <v>215</v>
      </c>
      <c r="AE60" t="s">
        <v>211</v>
      </c>
      <c r="AF60" t="s">
        <v>212</v>
      </c>
      <c r="AJ60" t="s">
        <v>213</v>
      </c>
      <c r="AK60" t="s">
        <v>214</v>
      </c>
      <c r="AL60" t="s">
        <v>215</v>
      </c>
      <c r="AM60" t="s">
        <v>211</v>
      </c>
      <c r="AN60" t="s">
        <v>212</v>
      </c>
      <c r="AP60" s="9" t="s">
        <v>69</v>
      </c>
      <c r="AR60" t="s">
        <v>213</v>
      </c>
      <c r="AS60" t="s">
        <v>214</v>
      </c>
      <c r="AT60" t="s">
        <v>215</v>
      </c>
      <c r="AU60" t="s">
        <v>211</v>
      </c>
      <c r="AV60" t="s">
        <v>212</v>
      </c>
      <c r="AZ60" t="s">
        <v>213</v>
      </c>
      <c r="BA60" t="s">
        <v>214</v>
      </c>
      <c r="BB60" t="s">
        <v>215</v>
      </c>
      <c r="BC60" t="s">
        <v>211</v>
      </c>
      <c r="BD60" t="s">
        <v>212</v>
      </c>
      <c r="BG60" s="12">
        <f ca="1">AVERAGE(BH61:BL64)</f>
        <v>-3.8114709682433454E-2</v>
      </c>
      <c r="BH60" t="s">
        <v>213</v>
      </c>
      <c r="BI60" t="s">
        <v>214</v>
      </c>
      <c r="BJ60" t="s">
        <v>215</v>
      </c>
      <c r="BK60" t="s">
        <v>211</v>
      </c>
      <c r="BL60" t="s">
        <v>212</v>
      </c>
    </row>
    <row r="61" spans="1:64">
      <c r="A61" s="11"/>
      <c r="B61" t="s">
        <v>213</v>
      </c>
      <c r="C61" s="1">
        <v>0.05</v>
      </c>
      <c r="D61" s="1">
        <f ca="1">1-C61-E61</f>
        <v>0.94201250866512465</v>
      </c>
      <c r="E61" s="1">
        <f ca="1">HLOOKUP(A59,Yixin_part!$2:$7,3,0)</f>
        <v>7.9874913348752814E-3</v>
      </c>
      <c r="F61" s="1">
        <v>0</v>
      </c>
      <c r="G61" s="1">
        <v>0</v>
      </c>
      <c r="H61" s="1">
        <v>0</v>
      </c>
      <c r="K61" t="s">
        <v>213</v>
      </c>
      <c r="L61" s="1">
        <f ca="1">IF(TYPE(D61)=1,IF(D61&gt;100%,100%,IF(D61&lt;0,0,D61)),D61)</f>
        <v>0.94201250866512465</v>
      </c>
      <c r="M61" s="1">
        <f t="shared" ref="M61:M64" ca="1" si="104">IF(TYPE(E61)=1,IF(E61&gt;100%,100%,IF(E61&lt;0,0,E61)),E61)</f>
        <v>7.9874913348752814E-3</v>
      </c>
      <c r="N61" s="1">
        <f t="shared" ref="N61:N64" si="105">IF(TYPE(F61)=1,IF(F61&gt;100%,100%,IF(F61&lt;0,0,F61)),F61)</f>
        <v>0</v>
      </c>
      <c r="O61" s="1">
        <f t="shared" ref="O61:O64" si="106">IF(TYPE(G61)=1,IF(G61&gt;100%,100%,IF(G61&lt;0,0,G61)),G61)</f>
        <v>0</v>
      </c>
      <c r="P61" s="1">
        <f t="shared" ref="P61:P64" si="107">IF(TYPE(H61)=1,IF(H61&gt;100%,100%,IF(H61&lt;0,0,H61)),H61)</f>
        <v>0</v>
      </c>
      <c r="S61" t="s">
        <v>213</v>
      </c>
      <c r="T61" s="1">
        <f ca="1">IFERROR(L61/SUM($L61:$P61),"")</f>
        <v>0.99159211438434181</v>
      </c>
      <c r="U61" s="1">
        <f t="shared" ref="U61:U64" ca="1" si="108">IFERROR(M61/SUM($L61:$P61),"")</f>
        <v>8.4078856156581915E-3</v>
      </c>
      <c r="V61" s="1">
        <f t="shared" ref="V61:V64" ca="1" si="109">IFERROR(N61/SUM($L61:$P61),"")</f>
        <v>0</v>
      </c>
      <c r="W61" s="1">
        <f t="shared" ref="W61:W64" ca="1" si="110">IFERROR(O61/SUM($L61:$P61),"")</f>
        <v>0</v>
      </c>
      <c r="X61" s="1">
        <f t="shared" ref="X61:X64" ca="1" si="111">IFERROR(P61/SUM($L61:$P61),"")</f>
        <v>0</v>
      </c>
      <c r="AA61" t="s">
        <v>213</v>
      </c>
      <c r="AB61" s="1">
        <f ca="1">IFERROR(T61,"")</f>
        <v>0.99159211438434181</v>
      </c>
      <c r="AC61" s="1">
        <f t="shared" ref="AC61:AC64" ca="1" si="112">IFERROR(U61,"")</f>
        <v>8.4078856156581915E-3</v>
      </c>
      <c r="AD61" s="1">
        <f t="shared" ref="AD61:AD64" ca="1" si="113">IFERROR(V61,"")</f>
        <v>0</v>
      </c>
      <c r="AE61" s="1">
        <f t="shared" ref="AE61:AE64" ca="1" si="114">IFERROR(W61,"")</f>
        <v>0</v>
      </c>
      <c r="AF61" s="1">
        <f t="shared" ref="AF61:AF64" ca="1" si="115">IFERROR(X61,"")</f>
        <v>0</v>
      </c>
      <c r="AI61" t="s">
        <v>213</v>
      </c>
      <c r="AJ61" s="1">
        <f ca="1">IFERROR(AB61,"")</f>
        <v>0.99159211438434181</v>
      </c>
      <c r="AK61" s="1">
        <f ca="1">IF(AC61="","",SUM(AC61:AF61))</f>
        <v>8.4078856156581915E-3</v>
      </c>
      <c r="AL61" s="1">
        <v>0</v>
      </c>
      <c r="AM61" s="1">
        <v>0</v>
      </c>
      <c r="AN61" s="1">
        <v>0</v>
      </c>
      <c r="AQ61" t="s">
        <v>213</v>
      </c>
      <c r="AR61" s="1">
        <f ca="1">IF(AJ61="",AR54,MAX(AJ61,50%))</f>
        <v>0.99159211438434181</v>
      </c>
      <c r="AS61" s="1">
        <f ca="1">IF(AK61="",AS54,MIN(AK61,50%))</f>
        <v>8.4078856156581915E-3</v>
      </c>
      <c r="AT61" s="1">
        <v>0</v>
      </c>
      <c r="AU61" s="1">
        <v>0</v>
      </c>
      <c r="AV61" s="1">
        <v>0</v>
      </c>
      <c r="AW61" s="1"/>
      <c r="AY61" t="s">
        <v>213</v>
      </c>
      <c r="AZ61" s="10"/>
      <c r="BA61" s="10">
        <f ca="1">-_xlfn.NORM.S.INV(IF(AS61=0,0.01%,AS61))</f>
        <v>2.3907112696766806</v>
      </c>
      <c r="BB61" s="10"/>
      <c r="BC61" s="10"/>
      <c r="BG61" t="s">
        <v>213</v>
      </c>
      <c r="BH61" s="10"/>
      <c r="BI61" s="10">
        <f ca="1">BA61-$BA$5</f>
        <v>-2.2123097369564526E-2</v>
      </c>
      <c r="BJ61" s="10"/>
      <c r="BK61" s="10"/>
    </row>
    <row r="62" spans="1:64">
      <c r="A62" s="11"/>
      <c r="B62" t="s">
        <v>214</v>
      </c>
      <c r="C62" s="1">
        <v>0</v>
      </c>
      <c r="D62" s="1">
        <f ca="1">(1-F62)/3</f>
        <v>0.16330960907322567</v>
      </c>
      <c r="E62" s="1">
        <f ca="1">(1-F62)/3*2</f>
        <v>0.32661921814645134</v>
      </c>
      <c r="F62" s="1">
        <f ca="1">HLOOKUP(A59,Yixin_part!$2:$7,4,0)</f>
        <v>0.51007117278032299</v>
      </c>
      <c r="G62" s="1">
        <v>0</v>
      </c>
      <c r="H62" s="1">
        <v>0</v>
      </c>
      <c r="K62" t="s">
        <v>214</v>
      </c>
      <c r="L62" s="1">
        <f t="shared" ref="L62:L64" ca="1" si="116">IF(TYPE(D62)=1,IF(D62&gt;100%,100%,IF(D62&lt;0,0,D62)),D62)</f>
        <v>0.16330960907322567</v>
      </c>
      <c r="M62" s="1">
        <f t="shared" ca="1" si="104"/>
        <v>0.32661921814645134</v>
      </c>
      <c r="N62" s="1">
        <f t="shared" ca="1" si="105"/>
        <v>0.51007117278032299</v>
      </c>
      <c r="O62" s="1">
        <f t="shared" si="106"/>
        <v>0</v>
      </c>
      <c r="P62" s="1">
        <f t="shared" si="107"/>
        <v>0</v>
      </c>
      <c r="S62" t="s">
        <v>214</v>
      </c>
      <c r="T62" s="1">
        <f t="shared" ref="T62:T64" ca="1" si="117">IFERROR(L62/SUM($L62:$P62),"")</f>
        <v>0.16330960907322567</v>
      </c>
      <c r="U62" s="1">
        <f t="shared" ca="1" si="108"/>
        <v>0.32661921814645134</v>
      </c>
      <c r="V62" s="1">
        <f t="shared" ca="1" si="109"/>
        <v>0.51007117278032299</v>
      </c>
      <c r="W62" s="1">
        <f t="shared" ca="1" si="110"/>
        <v>0</v>
      </c>
      <c r="X62" s="1">
        <f t="shared" ca="1" si="111"/>
        <v>0</v>
      </c>
      <c r="AA62" t="s">
        <v>214</v>
      </c>
      <c r="AB62" s="1">
        <f t="shared" ref="AB62:AB64" ca="1" si="118">IFERROR(T62,"")</f>
        <v>0.16330960907322567</v>
      </c>
      <c r="AC62" s="1">
        <f t="shared" ca="1" si="112"/>
        <v>0.32661921814645134</v>
      </c>
      <c r="AD62" s="1">
        <f t="shared" ca="1" si="113"/>
        <v>0.51007117278032299</v>
      </c>
      <c r="AE62" s="1">
        <f t="shared" ca="1" si="114"/>
        <v>0</v>
      </c>
      <c r="AF62" s="1">
        <f t="shared" ca="1" si="115"/>
        <v>0</v>
      </c>
      <c r="AI62" t="s">
        <v>214</v>
      </c>
      <c r="AJ62" s="1">
        <f ca="1">IF(AB62="","",(SUM(AB62)))</f>
        <v>0.16330960907322567</v>
      </c>
      <c r="AK62" s="1">
        <f ca="1">IFERROR(AC62,"")</f>
        <v>0.32661921814645134</v>
      </c>
      <c r="AL62" s="1">
        <f ca="1">IF(AD62="","",(SUM(AD62:AF62)))</f>
        <v>0.51007117278032299</v>
      </c>
      <c r="AM62" s="1">
        <v>0</v>
      </c>
      <c r="AN62" s="1">
        <v>0</v>
      </c>
      <c r="AP62" s="33">
        <f ca="1">IF(AK62&gt;=MAX(AJ62,AL62),0,(MAX(AJ62,AL62)-AK62)/(2*MAX(AJ62,AL62)+MIN(AJ62,AL62)))</f>
        <v>0.15501428166606623</v>
      </c>
      <c r="AQ62" t="s">
        <v>214</v>
      </c>
      <c r="AR62" s="1">
        <f ca="1">IF(AK62="",AR55,AJ62*(1-$AP62))</f>
        <v>0.1379942873335735</v>
      </c>
      <c r="AS62" s="1">
        <f ca="1">IF(AK62="",AS55,AK62+AJ62*$AP62+AL62*$AP62)</f>
        <v>0.43100285633321322</v>
      </c>
      <c r="AT62" s="1">
        <f ca="1">IF(AK62="",AT55,AL62*(1-$AP62))</f>
        <v>0.43100285633321328</v>
      </c>
      <c r="AU62" s="1">
        <v>0</v>
      </c>
      <c r="AV62" s="1">
        <v>0</v>
      </c>
      <c r="AW62" s="1"/>
      <c r="AY62" t="s">
        <v>214</v>
      </c>
      <c r="AZ62" s="10">
        <f ca="1">_xlfn.NORM.S.INV(IF(AR62=0,0.01%,AR62))</f>
        <v>-1.0893749469994967</v>
      </c>
      <c r="BA62" s="10"/>
      <c r="BB62" s="10">
        <f ca="1">-_xlfn.NORM.S.INV(IF(AT62=0,0.01%,AT62))</f>
        <v>0.17382154374801942</v>
      </c>
      <c r="BC62" s="10"/>
      <c r="BG62" t="s">
        <v>214</v>
      </c>
      <c r="BH62" s="10">
        <f ca="1">AZ62-$AZ$6</f>
        <v>4.9113852999831176E-2</v>
      </c>
      <c r="BI62" s="10"/>
      <c r="BJ62" s="10">
        <f ca="1">BB62-$BB$6</f>
        <v>1.3390813023601289E-2</v>
      </c>
      <c r="BK62" s="10"/>
    </row>
    <row r="63" spans="1:64">
      <c r="A63" s="11"/>
      <c r="B63" t="s">
        <v>215</v>
      </c>
      <c r="C63" s="1">
        <v>0</v>
      </c>
      <c r="D63" s="1">
        <v>0</v>
      </c>
      <c r="E63" s="1">
        <f ca="1">(1-G63)/3</f>
        <v>6.035937443890823E-2</v>
      </c>
      <c r="F63" s="1">
        <f ca="1">(1-G63)/3*2</f>
        <v>0.12071874887781646</v>
      </c>
      <c r="G63" s="1">
        <f ca="1">HLOOKUP(A59,Yixin_part!$2:$7,5,0)</f>
        <v>0.81892187668327532</v>
      </c>
      <c r="H63" s="1">
        <v>0</v>
      </c>
      <c r="K63" t="s">
        <v>215</v>
      </c>
      <c r="L63" s="1">
        <f t="shared" si="116"/>
        <v>0</v>
      </c>
      <c r="M63" s="1">
        <f t="shared" ca="1" si="104"/>
        <v>6.035937443890823E-2</v>
      </c>
      <c r="N63" s="1">
        <f t="shared" ca="1" si="105"/>
        <v>0.12071874887781646</v>
      </c>
      <c r="O63" s="1">
        <f t="shared" ca="1" si="106"/>
        <v>0.81892187668327532</v>
      </c>
      <c r="P63" s="1">
        <f t="shared" si="107"/>
        <v>0</v>
      </c>
      <c r="S63" t="s">
        <v>215</v>
      </c>
      <c r="T63" s="1">
        <f t="shared" ca="1" si="117"/>
        <v>0</v>
      </c>
      <c r="U63" s="1">
        <f t="shared" ca="1" si="108"/>
        <v>6.035937443890823E-2</v>
      </c>
      <c r="V63" s="1">
        <f t="shared" ca="1" si="109"/>
        <v>0.12071874887781646</v>
      </c>
      <c r="W63" s="1">
        <f t="shared" ca="1" si="110"/>
        <v>0.81892187668327532</v>
      </c>
      <c r="X63" s="1">
        <f t="shared" ca="1" si="111"/>
        <v>0</v>
      </c>
      <c r="AA63" t="s">
        <v>215</v>
      </c>
      <c r="AB63" s="1">
        <f t="shared" ca="1" si="118"/>
        <v>0</v>
      </c>
      <c r="AC63" s="1">
        <f t="shared" ca="1" si="112"/>
        <v>6.035937443890823E-2</v>
      </c>
      <c r="AD63" s="1">
        <f t="shared" ca="1" si="113"/>
        <v>0.12071874887781646</v>
      </c>
      <c r="AE63" s="1">
        <f t="shared" ca="1" si="114"/>
        <v>0.81892187668327532</v>
      </c>
      <c r="AF63" s="1">
        <f t="shared" ca="1" si="115"/>
        <v>0</v>
      </c>
      <c r="AI63" t="s">
        <v>215</v>
      </c>
      <c r="AJ63" s="1">
        <v>0</v>
      </c>
      <c r="AK63" s="1">
        <f ca="1">IF(AC63="","",(SUM(AB63:AC63)))</f>
        <v>6.035937443890823E-2</v>
      </c>
      <c r="AL63" s="1">
        <f ca="1">IFERROR(AD63,"")</f>
        <v>0.12071874887781646</v>
      </c>
      <c r="AM63" s="1">
        <f ca="1">IF(AE63="","",(SUM(AE63:AF63)))</f>
        <v>0.81892187668327532</v>
      </c>
      <c r="AN63" s="1">
        <v>0</v>
      </c>
      <c r="AP63" s="33">
        <f ca="1">IF(AL63&gt;=MAX(AK63,AM63),0,(MAX(AK63,AM63)-AL63)/(2*MAX(AK63,AM63)+MIN(AK63,AM63)))</f>
        <v>0.411142292917413</v>
      </c>
      <c r="AQ63" t="s">
        <v>215</v>
      </c>
      <c r="AR63" s="1">
        <v>0</v>
      </c>
      <c r="AS63" s="1">
        <f ca="1">IF(AL63="",AS56,AK63*(1-$AP63))</f>
        <v>3.5543082833034811E-2</v>
      </c>
      <c r="AT63" s="1">
        <f ca="1">IF(AL63="",AT56,AL63+AK63*$AP63+AM63*$AP63)</f>
        <v>0.48222845858348262</v>
      </c>
      <c r="AU63" s="1">
        <f ca="1">IF(AL63="",AU56,AM63*(1-$AP63))</f>
        <v>0.48222845858348257</v>
      </c>
      <c r="AV63" s="1">
        <v>0</v>
      </c>
      <c r="AW63" s="1"/>
      <c r="AY63" t="s">
        <v>215</v>
      </c>
      <c r="AZ63" s="10"/>
      <c r="BA63" s="10">
        <f ca="1">_xlfn.NORM.S.INV(IF(AS63=0,0.01%,AS63))</f>
        <v>-1.8049266193387921</v>
      </c>
      <c r="BB63" s="10"/>
      <c r="BC63" s="10">
        <f ca="1">-_xlfn.NORM.S.INV(IF(AU63=0,0.01%,AU63))</f>
        <v>4.4561391530087008E-2</v>
      </c>
      <c r="BG63" t="s">
        <v>215</v>
      </c>
      <c r="BH63" s="10"/>
      <c r="BI63" s="10">
        <f ca="1">BA63-$BA$7</f>
        <v>0.11641394615485545</v>
      </c>
      <c r="BJ63" s="10"/>
      <c r="BK63" s="10">
        <f ca="1">BC63-$BC$7</f>
        <v>1.0283565713184756E-2</v>
      </c>
    </row>
    <row r="64" spans="1:64">
      <c r="A64" s="11"/>
      <c r="B64" t="s">
        <v>211</v>
      </c>
      <c r="C64" s="1">
        <v>0</v>
      </c>
      <c r="D64" s="1">
        <v>0</v>
      </c>
      <c r="E64" s="1">
        <v>0</v>
      </c>
      <c r="F64" s="1">
        <f ca="1">(1-H64)/3</f>
        <v>1.6244342583296767E-2</v>
      </c>
      <c r="G64" s="1">
        <f ca="1">(1-H64)/3*2</f>
        <v>3.2488685166593534E-2</v>
      </c>
      <c r="H64" s="1">
        <f ca="1">MIN(HLOOKUP(A59,Yixin_part!$2:$7,6,0),1)</f>
        <v>0.9512669722501097</v>
      </c>
      <c r="K64" t="s">
        <v>211</v>
      </c>
      <c r="L64" s="1">
        <f t="shared" si="116"/>
        <v>0</v>
      </c>
      <c r="M64" s="1">
        <f t="shared" si="104"/>
        <v>0</v>
      </c>
      <c r="N64" s="1">
        <f t="shared" ca="1" si="105"/>
        <v>1.6244342583296767E-2</v>
      </c>
      <c r="O64" s="1">
        <f t="shared" ca="1" si="106"/>
        <v>3.2488685166593534E-2</v>
      </c>
      <c r="P64" s="1">
        <f t="shared" ca="1" si="107"/>
        <v>0.9512669722501097</v>
      </c>
      <c r="S64" t="s">
        <v>211</v>
      </c>
      <c r="T64" s="1">
        <f t="shared" ca="1" si="117"/>
        <v>0</v>
      </c>
      <c r="U64" s="1">
        <f t="shared" ca="1" si="108"/>
        <v>0</v>
      </c>
      <c r="V64" s="1">
        <f t="shared" ca="1" si="109"/>
        <v>1.6244342583296767E-2</v>
      </c>
      <c r="W64" s="1">
        <f t="shared" ca="1" si="110"/>
        <v>3.2488685166593534E-2</v>
      </c>
      <c r="X64" s="1">
        <f t="shared" ca="1" si="111"/>
        <v>0.9512669722501097</v>
      </c>
      <c r="AA64" t="s">
        <v>211</v>
      </c>
      <c r="AB64" s="1">
        <f t="shared" ca="1" si="118"/>
        <v>0</v>
      </c>
      <c r="AC64" s="1">
        <f t="shared" ca="1" si="112"/>
        <v>0</v>
      </c>
      <c r="AD64" s="1">
        <f t="shared" ca="1" si="113"/>
        <v>1.6244342583296767E-2</v>
      </c>
      <c r="AE64" s="1">
        <f t="shared" ca="1" si="114"/>
        <v>3.2488685166593534E-2</v>
      </c>
      <c r="AF64" s="1">
        <f t="shared" ca="1" si="115"/>
        <v>0.9512669722501097</v>
      </c>
      <c r="AI64" t="s">
        <v>211</v>
      </c>
      <c r="AJ64" s="1">
        <v>0</v>
      </c>
      <c r="AK64" s="1">
        <v>0</v>
      </c>
      <c r="AL64" s="1">
        <f ca="1">IF(AD64="","",(SUM(AB64:AD64)))</f>
        <v>1.6244342583296767E-2</v>
      </c>
      <c r="AM64" s="1">
        <f ca="1">IFERROR(AE64,"")</f>
        <v>3.2488685166593534E-2</v>
      </c>
      <c r="AN64" s="1">
        <f ca="1">IF(AF64="","",(SUM(AF64)))</f>
        <v>0.9512669722501097</v>
      </c>
      <c r="AP64" s="33">
        <f ca="1">IF(AM64&gt;=MAX(AL64,AN64),0,(MAX(AL64,AN64)-AM64)/(2*MAX(AL64,AN64)+MIN(AL64,AN64)))</f>
        <v>0.47883504481387001</v>
      </c>
      <c r="AQ64" t="s">
        <v>211</v>
      </c>
      <c r="AR64" s="1">
        <v>0</v>
      </c>
      <c r="AS64" s="1">
        <v>0</v>
      </c>
      <c r="AT64" s="1">
        <f ca="1">IF(AM64="",AT57,AL64*(1-$AP64))</f>
        <v>8.4659820744520022E-3</v>
      </c>
      <c r="AU64" s="1">
        <f ca="1">IF(AM64="",AU57,AM64+AL64*$AP64+AN64*$AP64)</f>
        <v>0.49576700896277404</v>
      </c>
      <c r="AV64" s="1">
        <f ca="1">IF(AM64="",AV57,AN64*(1-$AP64))</f>
        <v>0.49576700896277393</v>
      </c>
      <c r="AW64" s="1"/>
      <c r="AY64" t="s">
        <v>211</v>
      </c>
      <c r="AZ64" s="10"/>
      <c r="BA64" s="10"/>
      <c r="BB64" s="10">
        <f ca="1">_xlfn.NORM.S.INV(IF(AT64=0,0.01%,AT64))</f>
        <v>-2.3881817888656771</v>
      </c>
      <c r="BC64" s="10"/>
      <c r="BD64" s="10">
        <f ca="1">-_xlfn.NORM.S.INV(IF(AV64=0,0.01%,AV64))</f>
        <v>1.0610734123128577E-2</v>
      </c>
      <c r="BG64" t="s">
        <v>211</v>
      </c>
      <c r="BH64" s="10"/>
      <c r="BI64" s="10"/>
      <c r="BJ64" s="10">
        <f ca="1">BB64-$BB$8</f>
        <v>-0.4141702008249486</v>
      </c>
      <c r="BK64" s="10"/>
      <c r="BL64" s="10">
        <f ca="1">BD64-$BD$8</f>
        <v>-1.9711847473993731E-2</v>
      </c>
    </row>
    <row r="66" spans="1:64">
      <c r="A66" s="9">
        <f ca="1">IF(RIGHT(A59,2)="12",(VALUE(LEFT(A59,4))+1)*100+1,A59+1)</f>
        <v>201709</v>
      </c>
      <c r="J66" s="9">
        <f ca="1">$A66</f>
        <v>201709</v>
      </c>
      <c r="R66" s="9">
        <f ca="1">$A66</f>
        <v>201709</v>
      </c>
      <c r="Z66" s="9">
        <f ca="1">$A66</f>
        <v>201709</v>
      </c>
      <c r="AH66" s="9">
        <f ca="1">$A66</f>
        <v>201709</v>
      </c>
      <c r="AP66" s="9">
        <f ca="1">$A66</f>
        <v>201709</v>
      </c>
      <c r="AX66" s="9">
        <f ca="1">$A66</f>
        <v>201709</v>
      </c>
      <c r="BF66" s="9">
        <f ca="1">$A66</f>
        <v>201709</v>
      </c>
    </row>
    <row r="67" spans="1:64">
      <c r="A67" s="11"/>
      <c r="C67" t="s">
        <v>32</v>
      </c>
      <c r="D67" t="s">
        <v>213</v>
      </c>
      <c r="E67" t="s">
        <v>214</v>
      </c>
      <c r="F67" t="s">
        <v>215</v>
      </c>
      <c r="G67" t="s">
        <v>211</v>
      </c>
      <c r="H67" t="s">
        <v>212</v>
      </c>
      <c r="L67" t="s">
        <v>213</v>
      </c>
      <c r="M67" t="s">
        <v>214</v>
      </c>
      <c r="N67" t="s">
        <v>215</v>
      </c>
      <c r="O67" t="s">
        <v>211</v>
      </c>
      <c r="P67" t="s">
        <v>212</v>
      </c>
      <c r="T67" t="s">
        <v>213</v>
      </c>
      <c r="U67" t="s">
        <v>214</v>
      </c>
      <c r="V67" t="s">
        <v>215</v>
      </c>
      <c r="W67" t="s">
        <v>211</v>
      </c>
      <c r="X67" t="s">
        <v>212</v>
      </c>
      <c r="AB67" t="s">
        <v>213</v>
      </c>
      <c r="AC67" t="s">
        <v>214</v>
      </c>
      <c r="AD67" t="s">
        <v>215</v>
      </c>
      <c r="AE67" t="s">
        <v>211</v>
      </c>
      <c r="AF67" t="s">
        <v>212</v>
      </c>
      <c r="AJ67" t="s">
        <v>213</v>
      </c>
      <c r="AK67" t="s">
        <v>214</v>
      </c>
      <c r="AL67" t="s">
        <v>215</v>
      </c>
      <c r="AM67" t="s">
        <v>211</v>
      </c>
      <c r="AN67" t="s">
        <v>212</v>
      </c>
      <c r="AP67" s="9" t="s">
        <v>69</v>
      </c>
      <c r="AR67" t="s">
        <v>213</v>
      </c>
      <c r="AS67" t="s">
        <v>214</v>
      </c>
      <c r="AT67" t="s">
        <v>215</v>
      </c>
      <c r="AU67" t="s">
        <v>211</v>
      </c>
      <c r="AV67" t="s">
        <v>212</v>
      </c>
      <c r="AZ67" t="s">
        <v>213</v>
      </c>
      <c r="BA67" t="s">
        <v>214</v>
      </c>
      <c r="BB67" t="s">
        <v>215</v>
      </c>
      <c r="BC67" t="s">
        <v>211</v>
      </c>
      <c r="BD67" t="s">
        <v>212</v>
      </c>
      <c r="BG67" s="12">
        <f ca="1">AVERAGE(BH68:BL71)</f>
        <v>-0.11579340071806896</v>
      </c>
      <c r="BH67" t="s">
        <v>213</v>
      </c>
      <c r="BI67" t="s">
        <v>214</v>
      </c>
      <c r="BJ67" t="s">
        <v>215</v>
      </c>
      <c r="BK67" t="s">
        <v>211</v>
      </c>
      <c r="BL67" t="s">
        <v>212</v>
      </c>
    </row>
    <row r="68" spans="1:64">
      <c r="A68" s="11"/>
      <c r="B68" t="s">
        <v>213</v>
      </c>
      <c r="C68" s="1">
        <v>0.05</v>
      </c>
      <c r="D68" s="1">
        <f ca="1">1-C68-E68</f>
        <v>0.94000545399386315</v>
      </c>
      <c r="E68" s="1">
        <f ca="1">HLOOKUP(A66,Yixin_part!$2:$7,3,0)</f>
        <v>9.9945460061368566E-3</v>
      </c>
      <c r="F68" s="1">
        <v>0</v>
      </c>
      <c r="G68" s="1">
        <v>0</v>
      </c>
      <c r="H68" s="1">
        <v>0</v>
      </c>
      <c r="K68" t="s">
        <v>213</v>
      </c>
      <c r="L68" s="1">
        <f ca="1">IF(TYPE(D68)=1,IF(D68&gt;100%,100%,IF(D68&lt;0,0,D68)),D68)</f>
        <v>0.94000545399386315</v>
      </c>
      <c r="M68" s="1">
        <f t="shared" ref="M68:M71" ca="1" si="119">IF(TYPE(E68)=1,IF(E68&gt;100%,100%,IF(E68&lt;0,0,E68)),E68)</f>
        <v>9.9945460061368566E-3</v>
      </c>
      <c r="N68" s="1">
        <f t="shared" ref="N68:N71" si="120">IF(TYPE(F68)=1,IF(F68&gt;100%,100%,IF(F68&lt;0,0,F68)),F68)</f>
        <v>0</v>
      </c>
      <c r="O68" s="1">
        <f t="shared" ref="O68:O71" si="121">IF(TYPE(G68)=1,IF(G68&gt;100%,100%,IF(G68&lt;0,0,G68)),G68)</f>
        <v>0</v>
      </c>
      <c r="P68" s="1">
        <f t="shared" ref="P68:P71" si="122">IF(TYPE(H68)=1,IF(H68&gt;100%,100%,IF(H68&lt;0,0,H68)),H68)</f>
        <v>0</v>
      </c>
      <c r="S68" t="s">
        <v>213</v>
      </c>
      <c r="T68" s="1">
        <f ca="1">IFERROR(L68/SUM($L68:$P68),"")</f>
        <v>0.98947942525669808</v>
      </c>
      <c r="U68" s="1">
        <f t="shared" ref="U68:U71" ca="1" si="123">IFERROR(M68/SUM($L68:$P68),"")</f>
        <v>1.0520574743301954E-2</v>
      </c>
      <c r="V68" s="1">
        <f t="shared" ref="V68:V71" ca="1" si="124">IFERROR(N68/SUM($L68:$P68),"")</f>
        <v>0</v>
      </c>
      <c r="W68" s="1">
        <f t="shared" ref="W68:W71" ca="1" si="125">IFERROR(O68/SUM($L68:$P68),"")</f>
        <v>0</v>
      </c>
      <c r="X68" s="1">
        <f t="shared" ref="X68:X71" ca="1" si="126">IFERROR(P68/SUM($L68:$P68),"")</f>
        <v>0</v>
      </c>
      <c r="AA68" t="s">
        <v>213</v>
      </c>
      <c r="AB68" s="1">
        <f ca="1">IFERROR(T68,"")</f>
        <v>0.98947942525669808</v>
      </c>
      <c r="AC68" s="1">
        <f t="shared" ref="AC68:AC71" ca="1" si="127">IFERROR(U68,"")</f>
        <v>1.0520574743301954E-2</v>
      </c>
      <c r="AD68" s="1">
        <f t="shared" ref="AD68:AD71" ca="1" si="128">IFERROR(V68,"")</f>
        <v>0</v>
      </c>
      <c r="AE68" s="1">
        <f t="shared" ref="AE68:AE71" ca="1" si="129">IFERROR(W68,"")</f>
        <v>0</v>
      </c>
      <c r="AF68" s="1">
        <f t="shared" ref="AF68:AF71" ca="1" si="130">IFERROR(X68,"")</f>
        <v>0</v>
      </c>
      <c r="AI68" t="s">
        <v>213</v>
      </c>
      <c r="AJ68" s="1">
        <f ca="1">IFERROR(AB68,"")</f>
        <v>0.98947942525669808</v>
      </c>
      <c r="AK68" s="1">
        <f ca="1">IF(AC68="","",SUM(AC68:AF68))</f>
        <v>1.0520574743301954E-2</v>
      </c>
      <c r="AL68" s="1">
        <v>0</v>
      </c>
      <c r="AM68" s="1">
        <v>0</v>
      </c>
      <c r="AN68" s="1">
        <v>0</v>
      </c>
      <c r="AQ68" t="s">
        <v>213</v>
      </c>
      <c r="AR68" s="1">
        <f ca="1">IF(AJ68="",AR61,MAX(AJ68,50%))</f>
        <v>0.98947942525669808</v>
      </c>
      <c r="AS68" s="1">
        <f ca="1">IF(AK68="",AS61,MIN(AK68,50%))</f>
        <v>1.0520574743301954E-2</v>
      </c>
      <c r="AT68" s="1">
        <v>0</v>
      </c>
      <c r="AU68" s="1">
        <v>0</v>
      </c>
      <c r="AV68" s="1">
        <v>0</v>
      </c>
      <c r="AW68" s="1"/>
      <c r="AY68" t="s">
        <v>213</v>
      </c>
      <c r="AZ68" s="10"/>
      <c r="BA68" s="10">
        <f ca="1">-_xlfn.NORM.S.INV(IF(AS68=0,0.01%,AS68))</f>
        <v>2.3072452916446755</v>
      </c>
      <c r="BB68" s="10"/>
      <c r="BC68" s="10"/>
      <c r="BG68" t="s">
        <v>213</v>
      </c>
      <c r="BH68" s="10"/>
      <c r="BI68" s="10">
        <f ca="1">BA68-$BA$5</f>
        <v>-0.10558907540156959</v>
      </c>
      <c r="BJ68" s="10"/>
      <c r="BK68" s="10"/>
    </row>
    <row r="69" spans="1:64">
      <c r="A69" s="11"/>
      <c r="B69" t="s">
        <v>214</v>
      </c>
      <c r="C69" s="1">
        <v>0</v>
      </c>
      <c r="D69" s="1">
        <f ca="1">(1-F69)/3</f>
        <v>0.11711089674021302</v>
      </c>
      <c r="E69" s="1">
        <f ca="1">(1-F69)/3*2</f>
        <v>0.23422179348042604</v>
      </c>
      <c r="F69" s="1">
        <f ca="1">HLOOKUP(A66,Yixin_part!$2:$7,4,0)</f>
        <v>0.64866730977936093</v>
      </c>
      <c r="G69" s="1">
        <v>0</v>
      </c>
      <c r="H69" s="1">
        <v>0</v>
      </c>
      <c r="K69" t="s">
        <v>214</v>
      </c>
      <c r="L69" s="1">
        <f t="shared" ref="L69:L71" ca="1" si="131">IF(TYPE(D69)=1,IF(D69&gt;100%,100%,IF(D69&lt;0,0,D69)),D69)</f>
        <v>0.11711089674021302</v>
      </c>
      <c r="M69" s="1">
        <f t="shared" ca="1" si="119"/>
        <v>0.23422179348042604</v>
      </c>
      <c r="N69" s="1">
        <f t="shared" ca="1" si="120"/>
        <v>0.64866730977936093</v>
      </c>
      <c r="O69" s="1">
        <f t="shared" si="121"/>
        <v>0</v>
      </c>
      <c r="P69" s="1">
        <f t="shared" si="122"/>
        <v>0</v>
      </c>
      <c r="S69" t="s">
        <v>214</v>
      </c>
      <c r="T69" s="1">
        <f t="shared" ref="T69:T71" ca="1" si="132">IFERROR(L69/SUM($L69:$P69),"")</f>
        <v>0.11711089674021302</v>
      </c>
      <c r="U69" s="1">
        <f t="shared" ca="1" si="123"/>
        <v>0.23422179348042604</v>
      </c>
      <c r="V69" s="1">
        <f t="shared" ca="1" si="124"/>
        <v>0.64866730977936093</v>
      </c>
      <c r="W69" s="1">
        <f t="shared" ca="1" si="125"/>
        <v>0</v>
      </c>
      <c r="X69" s="1">
        <f t="shared" ca="1" si="126"/>
        <v>0</v>
      </c>
      <c r="AA69" t="s">
        <v>214</v>
      </c>
      <c r="AB69" s="1">
        <f t="shared" ref="AB69:AB71" ca="1" si="133">IFERROR(T69,"")</f>
        <v>0.11711089674021302</v>
      </c>
      <c r="AC69" s="1">
        <f t="shared" ca="1" si="127"/>
        <v>0.23422179348042604</v>
      </c>
      <c r="AD69" s="1">
        <f t="shared" ca="1" si="128"/>
        <v>0.64866730977936093</v>
      </c>
      <c r="AE69" s="1">
        <f t="shared" ca="1" si="129"/>
        <v>0</v>
      </c>
      <c r="AF69" s="1">
        <f t="shared" ca="1" si="130"/>
        <v>0</v>
      </c>
      <c r="AI69" t="s">
        <v>214</v>
      </c>
      <c r="AJ69" s="1">
        <f ca="1">IF(AB69="","",(SUM(AB69)))</f>
        <v>0.11711089674021302</v>
      </c>
      <c r="AK69" s="1">
        <f ca="1">IFERROR(AC69,"")</f>
        <v>0.23422179348042604</v>
      </c>
      <c r="AL69" s="1">
        <f ca="1">IF(AD69="","",(SUM(AD69:AF69)))</f>
        <v>0.64866730977936093</v>
      </c>
      <c r="AM69" s="1">
        <v>0</v>
      </c>
      <c r="AN69" s="1">
        <v>0</v>
      </c>
      <c r="AP69" s="33">
        <f ca="1">IF(AK69&gt;=MAX(AJ69,AL69),0,(MAX(AJ69,AL69)-AK69)/(2*MAX(AJ69,AL69)+MIN(AJ69,AL69)))</f>
        <v>0.2930091767573918</v>
      </c>
      <c r="AQ69" t="s">
        <v>214</v>
      </c>
      <c r="AR69" s="1">
        <f ca="1">IF(AK69="",AR62,AJ69*(1-$AP69))</f>
        <v>8.2796329297043281E-2</v>
      </c>
      <c r="AS69" s="1">
        <f ca="1">IF(AK69="",AS62,AK69+AJ69*$AP69+AL69*$AP69)</f>
        <v>0.45860183535147836</v>
      </c>
      <c r="AT69" s="1">
        <f ca="1">IF(AK69="",AT62,AL69*(1-$AP69))</f>
        <v>0.45860183535147836</v>
      </c>
      <c r="AU69" s="1">
        <v>0</v>
      </c>
      <c r="AV69" s="1">
        <v>0</v>
      </c>
      <c r="AW69" s="1"/>
      <c r="AY69" t="s">
        <v>214</v>
      </c>
      <c r="AZ69" s="10">
        <f ca="1">_xlfn.NORM.S.INV(IF(AR69=0,0.01%,AR69))</f>
        <v>-1.3865053145622697</v>
      </c>
      <c r="BA69" s="10"/>
      <c r="BB69" s="10">
        <f ca="1">-_xlfn.NORM.S.INV(IF(AT69=0,0.01%,AT69))</f>
        <v>0.10395675042147541</v>
      </c>
      <c r="BC69" s="10"/>
      <c r="BG69" t="s">
        <v>214</v>
      </c>
      <c r="BH69" s="10">
        <f ca="1">AZ69-$AZ$6</f>
        <v>-0.24801651456294183</v>
      </c>
      <c r="BI69" s="10"/>
      <c r="BJ69" s="10">
        <f ca="1">BB69-$BB$6</f>
        <v>-5.647398030294272E-2</v>
      </c>
      <c r="BK69" s="10"/>
    </row>
    <row r="70" spans="1:64">
      <c r="A70" s="11"/>
      <c r="B70" t="s">
        <v>215</v>
      </c>
      <c r="C70" s="1">
        <v>0</v>
      </c>
      <c r="D70" s="1">
        <v>0</v>
      </c>
      <c r="E70" s="1">
        <f ca="1">(1-G70)/3</f>
        <v>4.1522832916140083E-2</v>
      </c>
      <c r="F70" s="1">
        <f ca="1">(1-G70)/3*2</f>
        <v>8.3045665832280166E-2</v>
      </c>
      <c r="G70" s="1">
        <f ca="1">HLOOKUP(A66,Yixin_part!$2:$7,5,0)</f>
        <v>0.87543150125157976</v>
      </c>
      <c r="H70" s="1">
        <v>0</v>
      </c>
      <c r="K70" t="s">
        <v>215</v>
      </c>
      <c r="L70" s="1">
        <f t="shared" si="131"/>
        <v>0</v>
      </c>
      <c r="M70" s="1">
        <f t="shared" ca="1" si="119"/>
        <v>4.1522832916140083E-2</v>
      </c>
      <c r="N70" s="1">
        <f t="shared" ca="1" si="120"/>
        <v>8.3045665832280166E-2</v>
      </c>
      <c r="O70" s="1">
        <f t="shared" ca="1" si="121"/>
        <v>0.87543150125157976</v>
      </c>
      <c r="P70" s="1">
        <f t="shared" si="122"/>
        <v>0</v>
      </c>
      <c r="S70" t="s">
        <v>215</v>
      </c>
      <c r="T70" s="1">
        <f t="shared" ca="1" si="132"/>
        <v>0</v>
      </c>
      <c r="U70" s="1">
        <f t="shared" ca="1" si="123"/>
        <v>4.1522832916140083E-2</v>
      </c>
      <c r="V70" s="1">
        <f t="shared" ca="1" si="124"/>
        <v>8.3045665832280166E-2</v>
      </c>
      <c r="W70" s="1">
        <f t="shared" ca="1" si="125"/>
        <v>0.87543150125157976</v>
      </c>
      <c r="X70" s="1">
        <f t="shared" ca="1" si="126"/>
        <v>0</v>
      </c>
      <c r="AA70" t="s">
        <v>215</v>
      </c>
      <c r="AB70" s="1">
        <f t="shared" ca="1" si="133"/>
        <v>0</v>
      </c>
      <c r="AC70" s="1">
        <f t="shared" ca="1" si="127"/>
        <v>4.1522832916140083E-2</v>
      </c>
      <c r="AD70" s="1">
        <f t="shared" ca="1" si="128"/>
        <v>8.3045665832280166E-2</v>
      </c>
      <c r="AE70" s="1">
        <f t="shared" ca="1" si="129"/>
        <v>0.87543150125157976</v>
      </c>
      <c r="AF70" s="1">
        <f t="shared" ca="1" si="130"/>
        <v>0</v>
      </c>
      <c r="AI70" t="s">
        <v>215</v>
      </c>
      <c r="AJ70" s="1">
        <v>0</v>
      </c>
      <c r="AK70" s="1">
        <f ca="1">IF(AC70="","",(SUM(AB70:AC70)))</f>
        <v>4.1522832916140083E-2</v>
      </c>
      <c r="AL70" s="1">
        <f ca="1">IFERROR(AD70,"")</f>
        <v>8.3045665832280166E-2</v>
      </c>
      <c r="AM70" s="1">
        <f ca="1">IF(AE70="","",(SUM(AE70:AF70)))</f>
        <v>0.87543150125157976</v>
      </c>
      <c r="AN70" s="1">
        <v>0</v>
      </c>
      <c r="AP70" s="33">
        <f ca="1">IF(AL70&gt;=MAX(AK70,AM70),0,(MAX(AK70,AM70)-AL70)/(2*MAX(AK70,AM70)+MIN(AK70,AM70)))</f>
        <v>0.44208441048851171</v>
      </c>
      <c r="AQ70" t="s">
        <v>215</v>
      </c>
      <c r="AR70" s="1">
        <v>0</v>
      </c>
      <c r="AS70" s="1">
        <f ca="1">IF(AL70="",AS63,AK70*(1-$AP70))</f>
        <v>2.3166235804595321E-2</v>
      </c>
      <c r="AT70" s="1">
        <f ca="1">IF(AL70="",AT63,AL70+AK70*$AP70+AM70*$AP70)</f>
        <v>0.48841688209770234</v>
      </c>
      <c r="AU70" s="1">
        <f ca="1">IF(AL70="",AU63,AM70*(1-$AP70))</f>
        <v>0.48841688209770229</v>
      </c>
      <c r="AV70" s="1">
        <v>0</v>
      </c>
      <c r="AW70" s="1"/>
      <c r="AY70" t="s">
        <v>215</v>
      </c>
      <c r="AZ70" s="10"/>
      <c r="BA70" s="10">
        <f ca="1">_xlfn.NORM.S.INV(IF(AS70=0,0.01%,AS70))</f>
        <v>-1.9923518026609661</v>
      </c>
      <c r="BB70" s="10"/>
      <c r="BC70" s="10">
        <f ca="1">-_xlfn.NORM.S.INV(IF(AU70=0,0.01%,AU70))</f>
        <v>2.9038651434063777E-2</v>
      </c>
      <c r="BG70" t="s">
        <v>215</v>
      </c>
      <c r="BH70" s="10"/>
      <c r="BI70" s="10">
        <f ca="1">BA70-$BA$7</f>
        <v>-7.1011237167318608E-2</v>
      </c>
      <c r="BJ70" s="10"/>
      <c r="BK70" s="10">
        <f ca="1">BC70-$BC$7</f>
        <v>-5.2391743828384754E-3</v>
      </c>
    </row>
    <row r="71" spans="1:64">
      <c r="A71" s="11"/>
      <c r="B71" t="s">
        <v>211</v>
      </c>
      <c r="C71" s="1">
        <v>0</v>
      </c>
      <c r="D71" s="1">
        <v>0</v>
      </c>
      <c r="E71" s="1">
        <v>0</v>
      </c>
      <c r="F71" s="1">
        <f ca="1">(1-H71)/3</f>
        <v>2.1291893667753675E-2</v>
      </c>
      <c r="G71" s="1">
        <f ca="1">(1-H71)/3*2</f>
        <v>4.2583787335507349E-2</v>
      </c>
      <c r="H71" s="1">
        <f ca="1">MIN(HLOOKUP(A66,Yixin_part!$2:$7,6,0),1)</f>
        <v>0.93612431899673898</v>
      </c>
      <c r="K71" t="s">
        <v>211</v>
      </c>
      <c r="L71" s="1">
        <f t="shared" si="131"/>
        <v>0</v>
      </c>
      <c r="M71" s="1">
        <f t="shared" si="119"/>
        <v>0</v>
      </c>
      <c r="N71" s="1">
        <f t="shared" ca="1" si="120"/>
        <v>2.1291893667753675E-2</v>
      </c>
      <c r="O71" s="1">
        <f t="shared" ca="1" si="121"/>
        <v>4.2583787335507349E-2</v>
      </c>
      <c r="P71" s="1">
        <f t="shared" ca="1" si="122"/>
        <v>0.93612431899673898</v>
      </c>
      <c r="S71" t="s">
        <v>211</v>
      </c>
      <c r="T71" s="1">
        <f t="shared" ca="1" si="132"/>
        <v>0</v>
      </c>
      <c r="U71" s="1">
        <f t="shared" ca="1" si="123"/>
        <v>0</v>
      </c>
      <c r="V71" s="1">
        <f t="shared" ca="1" si="124"/>
        <v>2.1291893667753675E-2</v>
      </c>
      <c r="W71" s="1">
        <f t="shared" ca="1" si="125"/>
        <v>4.2583787335507349E-2</v>
      </c>
      <c r="X71" s="1">
        <f t="shared" ca="1" si="126"/>
        <v>0.93612431899673898</v>
      </c>
      <c r="AA71" t="s">
        <v>211</v>
      </c>
      <c r="AB71" s="1">
        <f t="shared" ca="1" si="133"/>
        <v>0</v>
      </c>
      <c r="AC71" s="1">
        <f t="shared" ca="1" si="127"/>
        <v>0</v>
      </c>
      <c r="AD71" s="1">
        <f t="shared" ca="1" si="128"/>
        <v>2.1291893667753675E-2</v>
      </c>
      <c r="AE71" s="1">
        <f t="shared" ca="1" si="129"/>
        <v>4.2583787335507349E-2</v>
      </c>
      <c r="AF71" s="1">
        <f t="shared" ca="1" si="130"/>
        <v>0.93612431899673898</v>
      </c>
      <c r="AI71" t="s">
        <v>211</v>
      </c>
      <c r="AJ71" s="1">
        <v>0</v>
      </c>
      <c r="AK71" s="1">
        <v>0</v>
      </c>
      <c r="AL71" s="1">
        <f ca="1">IF(AD71="","",(SUM(AB71:AD71)))</f>
        <v>2.1291893667753675E-2</v>
      </c>
      <c r="AM71" s="1">
        <f ca="1">IFERROR(AE71,"")</f>
        <v>4.2583787335507349E-2</v>
      </c>
      <c r="AN71" s="1">
        <f ca="1">IF(AF71="","",(SUM(AF71)))</f>
        <v>0.93612431899673898</v>
      </c>
      <c r="AP71" s="33">
        <f ca="1">IF(AM71&gt;=MAX(AL71,AN71),0,(MAX(AL71,AN71)-AM71)/(2*MAX(AL71,AN71)+MIN(AL71,AN71)))</f>
        <v>0.47188878015582536</v>
      </c>
      <c r="AQ71" t="s">
        <v>211</v>
      </c>
      <c r="AR71" s="1">
        <v>0</v>
      </c>
      <c r="AS71" s="1">
        <v>0</v>
      </c>
      <c r="AT71" s="1">
        <f ca="1">IF(AM71="",AT64,AL71*(1-$AP71))</f>
        <v>1.1244487937669851E-2</v>
      </c>
      <c r="AU71" s="1">
        <f ca="1">IF(AM71="",AU64,AM71+AL71*$AP71+AN71*$AP71)</f>
        <v>0.49437775603116507</v>
      </c>
      <c r="AV71" s="1">
        <f ca="1">IF(AM71="",AV64,AN71*(1-$AP71))</f>
        <v>0.49437775603116507</v>
      </c>
      <c r="AW71" s="1"/>
      <c r="AY71" t="s">
        <v>211</v>
      </c>
      <c r="AZ71" s="10"/>
      <c r="BA71" s="10"/>
      <c r="BB71" s="10">
        <f ca="1">_xlfn.NORM.S.INV(IF(AT71=0,0.01%,AT71))</f>
        <v>-2.28200617187973</v>
      </c>
      <c r="BC71" s="10"/>
      <c r="BD71" s="10">
        <f ca="1">-_xlfn.NORM.S.INV(IF(AV71=0,0.01%,AV71))</f>
        <v>1.4093342227252276E-2</v>
      </c>
      <c r="BG71" t="s">
        <v>211</v>
      </c>
      <c r="BH71" s="10"/>
      <c r="BI71" s="10"/>
      <c r="BJ71" s="10">
        <f ca="1">BB71-$BB$8</f>
        <v>-0.30799458383900147</v>
      </c>
      <c r="BK71" s="10"/>
      <c r="BL71" s="10">
        <f ca="1">BD71-$BD$8</f>
        <v>-1.622923936987003E-2</v>
      </c>
    </row>
    <row r="73" spans="1:64">
      <c r="A73" s="9">
        <f ca="1">IF(RIGHT(A66,2)="12",(VALUE(LEFT(A66,4))+1)*100+1,A66+1)</f>
        <v>201710</v>
      </c>
      <c r="J73" s="9">
        <f ca="1">$A73</f>
        <v>201710</v>
      </c>
      <c r="R73" s="9">
        <f ca="1">$A73</f>
        <v>201710</v>
      </c>
      <c r="Z73" s="9">
        <f ca="1">$A73</f>
        <v>201710</v>
      </c>
      <c r="AH73" s="9">
        <f ca="1">$A73</f>
        <v>201710</v>
      </c>
      <c r="AP73" s="9">
        <f ca="1">$A73</f>
        <v>201710</v>
      </c>
      <c r="AX73" s="9">
        <f ca="1">$A73</f>
        <v>201710</v>
      </c>
      <c r="BF73" s="9">
        <f ca="1">$A73</f>
        <v>201710</v>
      </c>
    </row>
    <row r="74" spans="1:64">
      <c r="A74" s="11"/>
      <c r="C74" t="s">
        <v>32</v>
      </c>
      <c r="D74" t="s">
        <v>213</v>
      </c>
      <c r="E74" t="s">
        <v>214</v>
      </c>
      <c r="F74" t="s">
        <v>215</v>
      </c>
      <c r="G74" t="s">
        <v>211</v>
      </c>
      <c r="H74" t="s">
        <v>212</v>
      </c>
      <c r="L74" t="s">
        <v>213</v>
      </c>
      <c r="M74" t="s">
        <v>214</v>
      </c>
      <c r="N74" t="s">
        <v>215</v>
      </c>
      <c r="O74" t="s">
        <v>211</v>
      </c>
      <c r="P74" t="s">
        <v>212</v>
      </c>
      <c r="T74" t="s">
        <v>213</v>
      </c>
      <c r="U74" t="s">
        <v>214</v>
      </c>
      <c r="V74" t="s">
        <v>215</v>
      </c>
      <c r="W74" t="s">
        <v>211</v>
      </c>
      <c r="X74" t="s">
        <v>212</v>
      </c>
      <c r="AB74" t="s">
        <v>213</v>
      </c>
      <c r="AC74" t="s">
        <v>214</v>
      </c>
      <c r="AD74" t="s">
        <v>215</v>
      </c>
      <c r="AE74" t="s">
        <v>211</v>
      </c>
      <c r="AF74" t="s">
        <v>212</v>
      </c>
      <c r="AJ74" t="s">
        <v>213</v>
      </c>
      <c r="AK74" t="s">
        <v>214</v>
      </c>
      <c r="AL74" t="s">
        <v>215</v>
      </c>
      <c r="AM74" t="s">
        <v>211</v>
      </c>
      <c r="AN74" t="s">
        <v>212</v>
      </c>
      <c r="AP74" s="9" t="s">
        <v>69</v>
      </c>
      <c r="AR74" t="s">
        <v>213</v>
      </c>
      <c r="AS74" t="s">
        <v>214</v>
      </c>
      <c r="AT74" t="s">
        <v>215</v>
      </c>
      <c r="AU74" t="s">
        <v>211</v>
      </c>
      <c r="AV74" t="s">
        <v>212</v>
      </c>
      <c r="AZ74" t="s">
        <v>213</v>
      </c>
      <c r="BA74" t="s">
        <v>214</v>
      </c>
      <c r="BB74" t="s">
        <v>215</v>
      </c>
      <c r="BC74" t="s">
        <v>211</v>
      </c>
      <c r="BD74" t="s">
        <v>212</v>
      </c>
      <c r="BG74" s="12">
        <f ca="1">AVERAGE(BH75:BL78)</f>
        <v>-0.13007645190403758</v>
      </c>
      <c r="BH74" t="s">
        <v>213</v>
      </c>
      <c r="BI74" t="s">
        <v>214</v>
      </c>
      <c r="BJ74" t="s">
        <v>215</v>
      </c>
      <c r="BK74" t="s">
        <v>211</v>
      </c>
      <c r="BL74" t="s">
        <v>212</v>
      </c>
    </row>
    <row r="75" spans="1:64">
      <c r="A75" s="11"/>
      <c r="B75" t="s">
        <v>213</v>
      </c>
      <c r="C75" s="1">
        <v>0.05</v>
      </c>
      <c r="D75" s="1">
        <f ca="1">1-C75-E75</f>
        <v>0.94011720737467352</v>
      </c>
      <c r="E75" s="1">
        <f ca="1">HLOOKUP(A73,Yixin_part!$2:$7,3,0)</f>
        <v>9.8827926253264187E-3</v>
      </c>
      <c r="F75" s="1">
        <v>0</v>
      </c>
      <c r="G75" s="1">
        <v>0</v>
      </c>
      <c r="H75" s="1">
        <v>0</v>
      </c>
      <c r="K75" t="s">
        <v>213</v>
      </c>
      <c r="L75" s="1">
        <f ca="1">IF(TYPE(D75)=1,IF(D75&gt;100%,100%,IF(D75&lt;0,0,D75)),D75)</f>
        <v>0.94011720737467352</v>
      </c>
      <c r="M75" s="1">
        <f t="shared" ref="M75:M78" ca="1" si="134">IF(TYPE(E75)=1,IF(E75&gt;100%,100%,IF(E75&lt;0,0,E75)),E75)</f>
        <v>9.8827926253264187E-3</v>
      </c>
      <c r="N75" s="1">
        <f t="shared" ref="N75:N78" si="135">IF(TYPE(F75)=1,IF(F75&gt;100%,100%,IF(F75&lt;0,0,F75)),F75)</f>
        <v>0</v>
      </c>
      <c r="O75" s="1">
        <f t="shared" ref="O75:O78" si="136">IF(TYPE(G75)=1,IF(G75&gt;100%,100%,IF(G75&lt;0,0,G75)),G75)</f>
        <v>0</v>
      </c>
      <c r="P75" s="1">
        <f t="shared" ref="P75:P78" si="137">IF(TYPE(H75)=1,IF(H75&gt;100%,100%,IF(H75&lt;0,0,H75)),H75)</f>
        <v>0</v>
      </c>
      <c r="S75" t="s">
        <v>213</v>
      </c>
      <c r="T75" s="1">
        <f ca="1">IFERROR(L75/SUM($L75:$P75),"")</f>
        <v>0.98959706039439321</v>
      </c>
      <c r="U75" s="1">
        <f t="shared" ref="U75:U78" ca="1" si="138">IFERROR(M75/SUM($L75:$P75),"")</f>
        <v>1.0402939605606757E-2</v>
      </c>
      <c r="V75" s="1">
        <f t="shared" ref="V75:V78" ca="1" si="139">IFERROR(N75/SUM($L75:$P75),"")</f>
        <v>0</v>
      </c>
      <c r="W75" s="1">
        <f t="shared" ref="W75:W78" ca="1" si="140">IFERROR(O75/SUM($L75:$P75),"")</f>
        <v>0</v>
      </c>
      <c r="X75" s="1">
        <f t="shared" ref="X75:X78" ca="1" si="141">IFERROR(P75/SUM($L75:$P75),"")</f>
        <v>0</v>
      </c>
      <c r="AA75" t="s">
        <v>213</v>
      </c>
      <c r="AB75" s="1">
        <f t="shared" ref="AB75:AF78" ca="1" si="142">IFERROR(T75/SUM($T75:$X75),"")</f>
        <v>0.98959706039439321</v>
      </c>
      <c r="AC75" s="1">
        <f t="shared" ca="1" si="142"/>
        <v>1.0402939605606757E-2</v>
      </c>
      <c r="AD75" s="1">
        <f t="shared" ca="1" si="142"/>
        <v>0</v>
      </c>
      <c r="AE75" s="1">
        <f t="shared" ca="1" si="142"/>
        <v>0</v>
      </c>
      <c r="AF75" s="1">
        <f t="shared" ca="1" si="142"/>
        <v>0</v>
      </c>
      <c r="AI75" t="s">
        <v>213</v>
      </c>
      <c r="AJ75" s="1">
        <f ca="1">IFERROR(AB75,"")</f>
        <v>0.98959706039439321</v>
      </c>
      <c r="AK75" s="1">
        <f ca="1">IF(AC75="","",SUM(AC75:AF75))</f>
        <v>1.0402939605606757E-2</v>
      </c>
      <c r="AL75" s="1">
        <v>0</v>
      </c>
      <c r="AM75" s="1">
        <v>0</v>
      </c>
      <c r="AN75" s="1">
        <v>0</v>
      </c>
      <c r="AQ75" t="s">
        <v>213</v>
      </c>
      <c r="AR75" s="1">
        <f ca="1">IF(AJ75="",AR68,MAX(AJ75,50%))</f>
        <v>0.98959706039439321</v>
      </c>
      <c r="AS75" s="1">
        <f ca="1">IF(AK75="",AS68,MIN(AK75,50%))</f>
        <v>1.0402939605606757E-2</v>
      </c>
      <c r="AT75" s="1">
        <v>0</v>
      </c>
      <c r="AU75" s="1">
        <v>0</v>
      </c>
      <c r="AV75" s="1">
        <v>0</v>
      </c>
      <c r="AY75" t="s">
        <v>213</v>
      </c>
      <c r="AZ75" s="10"/>
      <c r="BA75" s="10">
        <f ca="1">-_xlfn.NORM.S.INV(IF(AS75=0,0.01%,AS75))</f>
        <v>2.311488652841291</v>
      </c>
      <c r="BB75" s="10"/>
      <c r="BC75" s="10"/>
      <c r="BG75" t="s">
        <v>213</v>
      </c>
      <c r="BH75" s="10"/>
      <c r="BI75" s="10">
        <f ca="1">BA75-$BA$5</f>
        <v>-0.10134571420495408</v>
      </c>
      <c r="BJ75" s="10"/>
      <c r="BK75" s="10"/>
    </row>
    <row r="76" spans="1:64">
      <c r="A76" s="11"/>
      <c r="B76" t="s">
        <v>214</v>
      </c>
      <c r="C76" s="1">
        <v>0</v>
      </c>
      <c r="D76" s="1">
        <f ca="1">(1-F76)/3</f>
        <v>0.13731783398928665</v>
      </c>
      <c r="E76" s="1">
        <f ca="1">(1-F76)/3*2</f>
        <v>0.27463566797857331</v>
      </c>
      <c r="F76" s="1">
        <f ca="1">HLOOKUP(A73,Yixin_part!$2:$7,4,0)</f>
        <v>0.58804649803214004</v>
      </c>
      <c r="G76" s="1">
        <v>0</v>
      </c>
      <c r="H76" s="1">
        <v>0</v>
      </c>
      <c r="K76" t="s">
        <v>214</v>
      </c>
      <c r="L76" s="1">
        <f t="shared" ref="L76:L78" ca="1" si="143">IF(TYPE(D76)=1,IF(D76&gt;100%,100%,IF(D76&lt;0,0,D76)),D76)</f>
        <v>0.13731783398928665</v>
      </c>
      <c r="M76" s="1">
        <f t="shared" ca="1" si="134"/>
        <v>0.27463566797857331</v>
      </c>
      <c r="N76" s="1">
        <f t="shared" ca="1" si="135"/>
        <v>0.58804649803214004</v>
      </c>
      <c r="O76" s="1">
        <f t="shared" si="136"/>
        <v>0</v>
      </c>
      <c r="P76" s="1">
        <f t="shared" si="137"/>
        <v>0</v>
      </c>
      <c r="S76" t="s">
        <v>214</v>
      </c>
      <c r="T76" s="1">
        <f t="shared" ref="T76:T78" ca="1" si="144">IFERROR(L76/SUM($L76:$P76),"")</f>
        <v>0.13731783398928665</v>
      </c>
      <c r="U76" s="1">
        <f t="shared" ca="1" si="138"/>
        <v>0.27463566797857331</v>
      </c>
      <c r="V76" s="1">
        <f t="shared" ca="1" si="139"/>
        <v>0.58804649803214004</v>
      </c>
      <c r="W76" s="1">
        <f t="shared" ca="1" si="140"/>
        <v>0</v>
      </c>
      <c r="X76" s="1">
        <f t="shared" ca="1" si="141"/>
        <v>0</v>
      </c>
      <c r="AA76" t="s">
        <v>214</v>
      </c>
      <c r="AB76" s="1">
        <f t="shared" ca="1" si="142"/>
        <v>0.13731783398928665</v>
      </c>
      <c r="AC76" s="1">
        <f t="shared" ca="1" si="142"/>
        <v>0.27463566797857331</v>
      </c>
      <c r="AD76" s="1">
        <f t="shared" ca="1" si="142"/>
        <v>0.58804649803214004</v>
      </c>
      <c r="AE76" s="1">
        <f t="shared" ca="1" si="142"/>
        <v>0</v>
      </c>
      <c r="AF76" s="1">
        <f t="shared" ca="1" si="142"/>
        <v>0</v>
      </c>
      <c r="AI76" t="s">
        <v>214</v>
      </c>
      <c r="AJ76" s="1">
        <f ca="1">IF(AB76="","",(SUM(AB76)))</f>
        <v>0.13731783398928665</v>
      </c>
      <c r="AK76" s="1">
        <f ca="1">IFERROR(AC76,"")</f>
        <v>0.27463566797857331</v>
      </c>
      <c r="AL76" s="1">
        <f ca="1">IF(AD76="","",(SUM(AD76:AF76)))</f>
        <v>0.58804649803214004</v>
      </c>
      <c r="AM76" s="1">
        <v>0</v>
      </c>
      <c r="AN76" s="1">
        <v>0</v>
      </c>
      <c r="AP76" s="33">
        <f ca="1">IF(AK76&gt;=MAX(AJ76,AL76),0,(MAX(AJ76,AL76)-AK76)/(2*MAX(AJ76,AL76)+MIN(AJ76,AL76)))</f>
        <v>0.23862360723855494</v>
      </c>
      <c r="AQ76" t="s">
        <v>214</v>
      </c>
      <c r="AR76" s="1">
        <f ca="1">IF(AK76="",AR69,AJ76*(1-$AP76))</f>
        <v>0.10455055710457803</v>
      </c>
      <c r="AS76" s="1">
        <f ca="1">IF(AK76="",AS69,AK76+AJ76*$AP76+AL76*$AP76)</f>
        <v>0.44772472144771103</v>
      </c>
      <c r="AT76" s="1">
        <f ca="1">IF(AK76="",AT69,AL76*(1-$AP76))</f>
        <v>0.44772472144771103</v>
      </c>
      <c r="AU76" s="1">
        <v>0</v>
      </c>
      <c r="AV76" s="1">
        <v>0</v>
      </c>
      <c r="AY76" t="s">
        <v>214</v>
      </c>
      <c r="AZ76" s="10">
        <f ca="1">_xlfn.NORM.S.INV(IF(AR76=0,0.01%,AR76))</f>
        <v>-1.2560409757557554</v>
      </c>
      <c r="BA76" s="10"/>
      <c r="BB76" s="10">
        <f ca="1">-_xlfn.NORM.S.INV(IF(AT76=0,0.01%,AT76))</f>
        <v>0.13141194116794916</v>
      </c>
      <c r="BC76" s="10"/>
      <c r="BG76" t="s">
        <v>214</v>
      </c>
      <c r="BH76" s="10">
        <f ca="1">AZ76-$AZ$6</f>
        <v>-0.11755217575642751</v>
      </c>
      <c r="BI76" s="10"/>
      <c r="BJ76" s="10">
        <f ca="1">BB76-$BB$6</f>
        <v>-2.9018789556468971E-2</v>
      </c>
      <c r="BK76" s="10"/>
    </row>
    <row r="77" spans="1:64">
      <c r="A77" s="11"/>
      <c r="B77" t="s">
        <v>215</v>
      </c>
      <c r="C77" s="1">
        <v>0</v>
      </c>
      <c r="D77" s="1">
        <v>0</v>
      </c>
      <c r="E77" s="1">
        <f ca="1">(1-G77)/3</f>
        <v>3.1638773902003203E-2</v>
      </c>
      <c r="F77" s="1">
        <f ca="1">(1-G77)/3*2</f>
        <v>6.3277547804006407E-2</v>
      </c>
      <c r="G77" s="1">
        <f ca="1">HLOOKUP(A73,Yixin_part!$2:$7,5,0)</f>
        <v>0.90508367829399039</v>
      </c>
      <c r="H77" s="1">
        <v>0</v>
      </c>
      <c r="K77" t="s">
        <v>215</v>
      </c>
      <c r="L77" s="1">
        <f t="shared" si="143"/>
        <v>0</v>
      </c>
      <c r="M77" s="1">
        <f t="shared" ca="1" si="134"/>
        <v>3.1638773902003203E-2</v>
      </c>
      <c r="N77" s="1">
        <f t="shared" ca="1" si="135"/>
        <v>6.3277547804006407E-2</v>
      </c>
      <c r="O77" s="1">
        <f t="shared" ca="1" si="136"/>
        <v>0.90508367829399039</v>
      </c>
      <c r="P77" s="1">
        <f t="shared" si="137"/>
        <v>0</v>
      </c>
      <c r="S77" t="s">
        <v>215</v>
      </c>
      <c r="T77" s="1">
        <f t="shared" ca="1" si="144"/>
        <v>0</v>
      </c>
      <c r="U77" s="1">
        <f t="shared" ca="1" si="138"/>
        <v>3.1638773902003203E-2</v>
      </c>
      <c r="V77" s="1">
        <f t="shared" ca="1" si="139"/>
        <v>6.3277547804006407E-2</v>
      </c>
      <c r="W77" s="1">
        <f t="shared" ca="1" si="140"/>
        <v>0.90508367829399039</v>
      </c>
      <c r="X77" s="1">
        <f t="shared" ca="1" si="141"/>
        <v>0</v>
      </c>
      <c r="AA77" t="s">
        <v>215</v>
      </c>
      <c r="AB77" s="1">
        <f t="shared" ca="1" si="142"/>
        <v>0</v>
      </c>
      <c r="AC77" s="1">
        <f t="shared" ca="1" si="142"/>
        <v>3.1638773902003203E-2</v>
      </c>
      <c r="AD77" s="1">
        <f t="shared" ca="1" si="142"/>
        <v>6.3277547804006407E-2</v>
      </c>
      <c r="AE77" s="1">
        <f t="shared" ca="1" si="142"/>
        <v>0.90508367829399039</v>
      </c>
      <c r="AF77" s="1">
        <f t="shared" ca="1" si="142"/>
        <v>0</v>
      </c>
      <c r="AI77" t="s">
        <v>215</v>
      </c>
      <c r="AJ77" s="1">
        <v>0</v>
      </c>
      <c r="AK77" s="1">
        <f ca="1">IF(AC77="","",(SUM(AB77:AC77)))</f>
        <v>3.1638773902003203E-2</v>
      </c>
      <c r="AL77" s="1">
        <f ca="1">IFERROR(AD77,"")</f>
        <v>6.3277547804006407E-2</v>
      </c>
      <c r="AM77" s="1">
        <f ca="1">IF(AE77="","",(SUM(AE77:AF77)))</f>
        <v>0.90508367829399039</v>
      </c>
      <c r="AN77" s="1">
        <v>0</v>
      </c>
      <c r="AP77" s="33">
        <f ca="1">IF(AL77&gt;=MAX(AK77,AM77),0,(MAX(AK77,AM77)-AL77)/(2*MAX(AK77,AM77)+MIN(AK77,AM77)))</f>
        <v>0.45705469025995399</v>
      </c>
      <c r="AQ77" t="s">
        <v>215</v>
      </c>
      <c r="AR77" s="1">
        <v>0</v>
      </c>
      <c r="AS77" s="1">
        <f ca="1">IF(AL77="",AS70,AK77*(1-$AP77))</f>
        <v>1.7178123896018416E-2</v>
      </c>
      <c r="AT77" s="1">
        <f ca="1">IF(AL77="",AT70,AL77+AK77*$AP77+AM77*$AP77)</f>
        <v>0.49141093805199082</v>
      </c>
      <c r="AU77" s="1">
        <f ca="1">IF(AL77="",AU70,AM77*(1-$AP77))</f>
        <v>0.49141093805199082</v>
      </c>
      <c r="AV77" s="1">
        <v>0</v>
      </c>
      <c r="AY77" t="s">
        <v>215</v>
      </c>
      <c r="AZ77" s="10"/>
      <c r="BA77" s="10">
        <f ca="1">_xlfn.NORM.S.INV(IF(AS77=0,0.01%,AS77))</f>
        <v>-2.1158655069775016</v>
      </c>
      <c r="BB77" s="10"/>
      <c r="BC77" s="10">
        <f ca="1">-_xlfn.NORM.S.INV(IF(AU77=0,0.01%,AU77))</f>
        <v>2.1531249044527238E-2</v>
      </c>
      <c r="BG77" t="s">
        <v>215</v>
      </c>
      <c r="BH77" s="10"/>
      <c r="BI77" s="10">
        <f ca="1">BA77-$BA$7</f>
        <v>-0.19452494148385413</v>
      </c>
      <c r="BJ77" s="10"/>
      <c r="BK77" s="10">
        <f ca="1">BC77-$BC$7</f>
        <v>-1.2746576772375014E-2</v>
      </c>
    </row>
    <row r="78" spans="1:64">
      <c r="A78" s="11"/>
      <c r="B78" t="s">
        <v>211</v>
      </c>
      <c r="C78" s="1">
        <v>0</v>
      </c>
      <c r="D78" s="1">
        <v>0</v>
      </c>
      <c r="E78" s="1">
        <v>0</v>
      </c>
      <c r="F78" s="1">
        <f ca="1">(1-H78)/3</f>
        <v>1.5378813187307161E-2</v>
      </c>
      <c r="G78" s="1">
        <f ca="1">(1-H78)/3*2</f>
        <v>3.0757626374614322E-2</v>
      </c>
      <c r="H78" s="1">
        <f ca="1">MIN(HLOOKUP(A73,Yixin_part!$2:$7,6,0),1)</f>
        <v>0.95386356043807852</v>
      </c>
      <c r="K78" t="s">
        <v>211</v>
      </c>
      <c r="L78" s="1">
        <f t="shared" si="143"/>
        <v>0</v>
      </c>
      <c r="M78" s="1">
        <f t="shared" si="134"/>
        <v>0</v>
      </c>
      <c r="N78" s="1">
        <f t="shared" ca="1" si="135"/>
        <v>1.5378813187307161E-2</v>
      </c>
      <c r="O78" s="1">
        <f t="shared" ca="1" si="136"/>
        <v>3.0757626374614322E-2</v>
      </c>
      <c r="P78" s="1">
        <f t="shared" ca="1" si="137"/>
        <v>0.95386356043807852</v>
      </c>
      <c r="S78" t="s">
        <v>211</v>
      </c>
      <c r="T78" s="1">
        <f t="shared" ca="1" si="144"/>
        <v>0</v>
      </c>
      <c r="U78" s="1">
        <f t="shared" ca="1" si="138"/>
        <v>0</v>
      </c>
      <c r="V78" s="1">
        <f t="shared" ca="1" si="139"/>
        <v>1.5378813187307161E-2</v>
      </c>
      <c r="W78" s="1">
        <f t="shared" ca="1" si="140"/>
        <v>3.0757626374614322E-2</v>
      </c>
      <c r="X78" s="1">
        <f t="shared" ca="1" si="141"/>
        <v>0.95386356043807852</v>
      </c>
      <c r="AA78" t="s">
        <v>211</v>
      </c>
      <c r="AB78" s="1">
        <f t="shared" ca="1" si="142"/>
        <v>0</v>
      </c>
      <c r="AC78" s="1">
        <f t="shared" ca="1" si="142"/>
        <v>0</v>
      </c>
      <c r="AD78" s="1">
        <f t="shared" ca="1" si="142"/>
        <v>1.5378813187307161E-2</v>
      </c>
      <c r="AE78" s="1">
        <f t="shared" ca="1" si="142"/>
        <v>3.0757626374614322E-2</v>
      </c>
      <c r="AF78" s="1">
        <f t="shared" ca="1" si="142"/>
        <v>0.95386356043807852</v>
      </c>
      <c r="AI78" t="s">
        <v>211</v>
      </c>
      <c r="AJ78" s="1">
        <v>0</v>
      </c>
      <c r="AK78" s="1">
        <v>0</v>
      </c>
      <c r="AL78" s="1">
        <f ca="1">IF(AD78="","",(SUM(AB78:AD78)))</f>
        <v>1.5378813187307161E-2</v>
      </c>
      <c r="AM78" s="1">
        <f ca="1">IFERROR(AE78,"")</f>
        <v>3.0757626374614322E-2</v>
      </c>
      <c r="AN78" s="1">
        <f ca="1">IF(AF78="","",(SUM(AF78)))</f>
        <v>0.95386356043807852</v>
      </c>
      <c r="AP78" s="33">
        <f ca="1">IF(AM78&gt;=MAX(AL78,AN78),0,(MAX(AL78,AN78)-AM78)/(2*MAX(AL78,AN78)+MIN(AL78,AN78)))</f>
        <v>0.48000784445242156</v>
      </c>
      <c r="AQ78" t="s">
        <v>211</v>
      </c>
      <c r="AR78" s="1">
        <v>0</v>
      </c>
      <c r="AS78" s="1">
        <v>0</v>
      </c>
      <c r="AT78" s="1">
        <f ca="1">IF(AM78="",AT71,AL78*(1-$AP78))</f>
        <v>7.996862219031375E-3</v>
      </c>
      <c r="AU78" s="1">
        <f ca="1">IF(AM78="",AU71,AM78+AL78*$AP78+AN78*$AP78)</f>
        <v>0.4960015688904843</v>
      </c>
      <c r="AV78" s="1">
        <f ca="1">IF(AM78="",AV71,AN78*(1-$AP78))</f>
        <v>0.49600156889048425</v>
      </c>
      <c r="AY78" t="s">
        <v>211</v>
      </c>
      <c r="AZ78" s="10"/>
      <c r="BA78" s="10"/>
      <c r="BB78" s="10">
        <f ca="1">_xlfn.NORM.S.INV(IF(AT78=0,0.01%,AT78))</f>
        <v>-2.4090587202752074</v>
      </c>
      <c r="BC78" s="10"/>
      <c r="BD78" s="10">
        <f ca="1">-_xlfn.NORM.S.INV(IF(AV78=0,0.01%,AV78))</f>
        <v>1.0022748277417779E-2</v>
      </c>
      <c r="BG78" t="s">
        <v>211</v>
      </c>
      <c r="BH78" s="10"/>
      <c r="BI78" s="10"/>
      <c r="BJ78" s="10">
        <f ca="1">BB78-$BB$8</f>
        <v>-0.43504713223447888</v>
      </c>
      <c r="BK78" s="10"/>
      <c r="BL78" s="10">
        <f ca="1">BD78-$BD$8</f>
        <v>-2.029983331970453E-2</v>
      </c>
    </row>
    <row r="80" spans="1:64">
      <c r="A80" s="9">
        <f ca="1">IF(RIGHT(A73,2)="12",(VALUE(LEFT(A73,4))+1)*100+1,A73+1)</f>
        <v>201711</v>
      </c>
      <c r="J80" s="9">
        <f ca="1">$A80</f>
        <v>201711</v>
      </c>
      <c r="R80" s="9">
        <f ca="1">$A80</f>
        <v>201711</v>
      </c>
      <c r="Z80" s="9">
        <f ca="1">$A80</f>
        <v>201711</v>
      </c>
      <c r="AH80" s="9">
        <f ca="1">$A80</f>
        <v>201711</v>
      </c>
      <c r="AP80" s="9">
        <f ca="1">$A80</f>
        <v>201711</v>
      </c>
      <c r="AX80" s="9">
        <f ca="1">$A80</f>
        <v>201711</v>
      </c>
      <c r="BF80" s="9">
        <f ca="1">$A80</f>
        <v>201711</v>
      </c>
    </row>
    <row r="81" spans="1:64">
      <c r="A81" s="11"/>
      <c r="C81" t="s">
        <v>32</v>
      </c>
      <c r="D81" t="s">
        <v>213</v>
      </c>
      <c r="E81" t="s">
        <v>214</v>
      </c>
      <c r="F81" t="s">
        <v>215</v>
      </c>
      <c r="G81" t="s">
        <v>211</v>
      </c>
      <c r="H81" t="s">
        <v>212</v>
      </c>
      <c r="L81" t="s">
        <v>213</v>
      </c>
      <c r="M81" t="s">
        <v>214</v>
      </c>
      <c r="N81" t="s">
        <v>215</v>
      </c>
      <c r="O81" t="s">
        <v>211</v>
      </c>
      <c r="P81" t="s">
        <v>212</v>
      </c>
      <c r="T81" t="s">
        <v>213</v>
      </c>
      <c r="U81" t="s">
        <v>214</v>
      </c>
      <c r="V81" t="s">
        <v>215</v>
      </c>
      <c r="W81" t="s">
        <v>211</v>
      </c>
      <c r="X81" t="s">
        <v>212</v>
      </c>
      <c r="AB81" t="s">
        <v>213</v>
      </c>
      <c r="AC81" t="s">
        <v>214</v>
      </c>
      <c r="AD81" t="s">
        <v>215</v>
      </c>
      <c r="AE81" t="s">
        <v>211</v>
      </c>
      <c r="AF81" t="s">
        <v>212</v>
      </c>
      <c r="AJ81" t="s">
        <v>213</v>
      </c>
      <c r="AK81" t="s">
        <v>214</v>
      </c>
      <c r="AL81" t="s">
        <v>215</v>
      </c>
      <c r="AM81" t="s">
        <v>211</v>
      </c>
      <c r="AN81" t="s">
        <v>212</v>
      </c>
      <c r="AP81" s="9" t="s">
        <v>69</v>
      </c>
      <c r="AR81" t="s">
        <v>213</v>
      </c>
      <c r="AS81" t="s">
        <v>214</v>
      </c>
      <c r="AT81" t="s">
        <v>215</v>
      </c>
      <c r="AU81" t="s">
        <v>211</v>
      </c>
      <c r="AV81" t="s">
        <v>212</v>
      </c>
      <c r="AZ81" t="s">
        <v>213</v>
      </c>
      <c r="BA81" t="s">
        <v>214</v>
      </c>
      <c r="BB81" t="s">
        <v>215</v>
      </c>
      <c r="BC81" t="s">
        <v>211</v>
      </c>
      <c r="BD81" t="s">
        <v>212</v>
      </c>
      <c r="BG81" s="12">
        <f ca="1">AVERAGE(BH82:BL85)</f>
        <v>-1.188886945498868E-2</v>
      </c>
      <c r="BH81" t="s">
        <v>213</v>
      </c>
      <c r="BI81" t="s">
        <v>214</v>
      </c>
      <c r="BJ81" t="s">
        <v>215</v>
      </c>
      <c r="BK81" t="s">
        <v>211</v>
      </c>
      <c r="BL81" t="s">
        <v>212</v>
      </c>
    </row>
    <row r="82" spans="1:64">
      <c r="A82" s="11"/>
      <c r="B82" t="s">
        <v>213</v>
      </c>
      <c r="C82" s="1">
        <v>0.05</v>
      </c>
      <c r="D82" s="1">
        <f ca="1">1-C82-E82</f>
        <v>0.94155462920927602</v>
      </c>
      <c r="E82" s="1">
        <f ca="1">HLOOKUP(A80,Yixin_part!$2:$7,3,0)</f>
        <v>8.4453707907239869E-3</v>
      </c>
      <c r="F82" s="1">
        <v>0</v>
      </c>
      <c r="G82" s="1">
        <v>0</v>
      </c>
      <c r="H82" s="1">
        <v>0</v>
      </c>
      <c r="K82" t="s">
        <v>213</v>
      </c>
      <c r="L82" s="1">
        <f ca="1">IF(TYPE(D82)=1,IF(D82&gt;100%,100%,IF(D82&lt;0,0,D82)),D82)</f>
        <v>0.94155462920927602</v>
      </c>
      <c r="M82" s="1">
        <f t="shared" ref="M82:M85" ca="1" si="145">IF(TYPE(E82)=1,IF(E82&gt;100%,100%,IF(E82&lt;0,0,E82)),E82)</f>
        <v>8.4453707907239869E-3</v>
      </c>
      <c r="N82" s="1">
        <f t="shared" ref="N82:N85" si="146">IF(TYPE(F82)=1,IF(F82&gt;100%,100%,IF(F82&lt;0,0,F82)),F82)</f>
        <v>0</v>
      </c>
      <c r="O82" s="1">
        <f t="shared" ref="O82:O85" si="147">IF(TYPE(G82)=1,IF(G82&gt;100%,100%,IF(G82&lt;0,0,G82)),G82)</f>
        <v>0</v>
      </c>
      <c r="P82" s="1">
        <f t="shared" ref="P82:P85" si="148">IF(TYPE(H82)=1,IF(H82&gt;100%,100%,IF(H82&lt;0,0,H82)),H82)</f>
        <v>0</v>
      </c>
      <c r="S82" t="s">
        <v>213</v>
      </c>
      <c r="T82" s="1">
        <f ca="1">IFERROR(L82/SUM($L82:$P82),"")</f>
        <v>0.99111013600976428</v>
      </c>
      <c r="U82" s="1">
        <f t="shared" ref="U82:U85" ca="1" si="149">IFERROR(M82/SUM($L82:$P82),"")</f>
        <v>8.8898639902357766E-3</v>
      </c>
      <c r="V82" s="1">
        <f t="shared" ref="V82:V85" ca="1" si="150">IFERROR(N82/SUM($L82:$P82),"")</f>
        <v>0</v>
      </c>
      <c r="W82" s="1">
        <f t="shared" ref="W82:W85" ca="1" si="151">IFERROR(O82/SUM($L82:$P82),"")</f>
        <v>0</v>
      </c>
      <c r="X82" s="1">
        <f t="shared" ref="X82:X85" ca="1" si="152">IFERROR(P82/SUM($L82:$P82),"")</f>
        <v>0</v>
      </c>
      <c r="AA82" t="s">
        <v>213</v>
      </c>
      <c r="AB82" s="1">
        <f ca="1">IFERROR(T82,"")</f>
        <v>0.99111013600976428</v>
      </c>
      <c r="AC82" s="1">
        <f t="shared" ref="AC82:AC85" ca="1" si="153">IFERROR(U82,"")</f>
        <v>8.8898639902357766E-3</v>
      </c>
      <c r="AD82" s="1">
        <f t="shared" ref="AD82:AD85" ca="1" si="154">IFERROR(V82,"")</f>
        <v>0</v>
      </c>
      <c r="AE82" s="1">
        <f t="shared" ref="AE82:AE85" ca="1" si="155">IFERROR(W82,"")</f>
        <v>0</v>
      </c>
      <c r="AF82" s="1">
        <f t="shared" ref="AF82:AF85" ca="1" si="156">IFERROR(X82,"")</f>
        <v>0</v>
      </c>
      <c r="AI82" t="s">
        <v>213</v>
      </c>
      <c r="AJ82" s="1">
        <f ca="1">IFERROR(AB82,"")</f>
        <v>0.99111013600976428</v>
      </c>
      <c r="AK82" s="1">
        <f ca="1">IF(AC82="","",SUM(AC82:AF82))</f>
        <v>8.8898639902357766E-3</v>
      </c>
      <c r="AL82" s="1">
        <v>0</v>
      </c>
      <c r="AM82" s="1">
        <v>0</v>
      </c>
      <c r="AN82" s="1">
        <v>0</v>
      </c>
      <c r="AQ82" t="s">
        <v>213</v>
      </c>
      <c r="AR82" s="1">
        <f ca="1">IF(AJ82="",AR75,MAX(AJ82,50%))</f>
        <v>0.99111013600976428</v>
      </c>
      <c r="AS82" s="1">
        <f ca="1">IF(AK82="",AS75,MIN(AK82,50%))</f>
        <v>8.8898639902357766E-3</v>
      </c>
      <c r="AT82" s="1">
        <v>0</v>
      </c>
      <c r="AU82" s="1">
        <v>0</v>
      </c>
      <c r="AV82" s="1">
        <v>0</v>
      </c>
      <c r="AW82" s="1"/>
      <c r="AY82" t="s">
        <v>213</v>
      </c>
      <c r="AZ82" s="10"/>
      <c r="BA82" s="10">
        <f ca="1">-_xlfn.NORM.S.INV(IF(AS82=0,0.01%,AS82))</f>
        <v>2.3701737435351831</v>
      </c>
      <c r="BB82" s="10"/>
      <c r="BC82" s="10"/>
      <c r="BG82" t="s">
        <v>213</v>
      </c>
      <c r="BH82" s="10"/>
      <c r="BI82" s="10">
        <f ca="1">BA82-$BA$5</f>
        <v>-4.2660623511062035E-2</v>
      </c>
      <c r="BJ82" s="10"/>
      <c r="BK82" s="10"/>
    </row>
    <row r="83" spans="1:64">
      <c r="A83" s="11"/>
      <c r="B83" t="s">
        <v>214</v>
      </c>
      <c r="C83" s="1">
        <v>0</v>
      </c>
      <c r="D83" s="1">
        <f ca="1">(1-F83)/3</f>
        <v>0.16470602733328776</v>
      </c>
      <c r="E83" s="1">
        <f ca="1">(1-F83)/3*2</f>
        <v>0.32941205466657553</v>
      </c>
      <c r="F83" s="1">
        <f ca="1">HLOOKUP(A80,Yixin_part!$2:$7,4,0)</f>
        <v>0.50588191800013671</v>
      </c>
      <c r="G83" s="1">
        <v>0</v>
      </c>
      <c r="H83" s="1">
        <v>0</v>
      </c>
      <c r="K83" t="s">
        <v>214</v>
      </c>
      <c r="L83" s="1">
        <f t="shared" ref="L83:L85" ca="1" si="157">IF(TYPE(D83)=1,IF(D83&gt;100%,100%,IF(D83&lt;0,0,D83)),D83)</f>
        <v>0.16470602733328776</v>
      </c>
      <c r="M83" s="1">
        <f t="shared" ca="1" si="145"/>
        <v>0.32941205466657553</v>
      </c>
      <c r="N83" s="1">
        <f t="shared" ca="1" si="146"/>
        <v>0.50588191800013671</v>
      </c>
      <c r="O83" s="1">
        <f t="shared" si="147"/>
        <v>0</v>
      </c>
      <c r="P83" s="1">
        <f t="shared" si="148"/>
        <v>0</v>
      </c>
      <c r="S83" t="s">
        <v>214</v>
      </c>
      <c r="T83" s="1">
        <f t="shared" ref="T83:T85" ca="1" si="158">IFERROR(L83/SUM($L83:$P83),"")</f>
        <v>0.16470602733328776</v>
      </c>
      <c r="U83" s="1">
        <f t="shared" ca="1" si="149"/>
        <v>0.32941205466657553</v>
      </c>
      <c r="V83" s="1">
        <f t="shared" ca="1" si="150"/>
        <v>0.50588191800013671</v>
      </c>
      <c r="W83" s="1">
        <f t="shared" ca="1" si="151"/>
        <v>0</v>
      </c>
      <c r="X83" s="1">
        <f t="shared" ca="1" si="152"/>
        <v>0</v>
      </c>
      <c r="AA83" t="s">
        <v>214</v>
      </c>
      <c r="AB83" s="1">
        <f t="shared" ref="AB83:AB85" ca="1" si="159">IFERROR(T83,"")</f>
        <v>0.16470602733328776</v>
      </c>
      <c r="AC83" s="1">
        <f t="shared" ca="1" si="153"/>
        <v>0.32941205466657553</v>
      </c>
      <c r="AD83" s="1">
        <f t="shared" ca="1" si="154"/>
        <v>0.50588191800013671</v>
      </c>
      <c r="AE83" s="1">
        <f t="shared" ca="1" si="155"/>
        <v>0</v>
      </c>
      <c r="AF83" s="1">
        <f t="shared" ca="1" si="156"/>
        <v>0</v>
      </c>
      <c r="AI83" t="s">
        <v>214</v>
      </c>
      <c r="AJ83" s="1">
        <f ca="1">IF(AB83="","",(SUM(AB83)))</f>
        <v>0.16470602733328776</v>
      </c>
      <c r="AK83" s="1">
        <f ca="1">IFERROR(AC83,"")</f>
        <v>0.32941205466657553</v>
      </c>
      <c r="AL83" s="1">
        <f ca="1">IF(AD83="","",(SUM(AD83:AF83)))</f>
        <v>0.50588191800013671</v>
      </c>
      <c r="AM83" s="1">
        <v>0</v>
      </c>
      <c r="AN83" s="1">
        <v>0</v>
      </c>
      <c r="AP83" s="33">
        <f ca="1">IF(AK83&gt;=MAX(AJ83,AL83),0,(MAX(AJ83,AL83)-AK83)/(2*MAX(AJ83,AL83)+MIN(AJ83,AL83)))</f>
        <v>0.14999947625817525</v>
      </c>
      <c r="AQ83" t="s">
        <v>214</v>
      </c>
      <c r="AR83" s="1">
        <f ca="1">IF(AK83="",AR76,AJ83*(1-$AP83))</f>
        <v>0.14000020949672989</v>
      </c>
      <c r="AS83" s="1">
        <f ca="1">IF(AK83="",AS76,AK83+AJ83*$AP83+AL83*$AP83)</f>
        <v>0.42999989525163507</v>
      </c>
      <c r="AT83" s="1">
        <f ca="1">IF(AK83="",AT76,AL83*(1-$AP83))</f>
        <v>0.42999989525163507</v>
      </c>
      <c r="AU83" s="1">
        <v>0</v>
      </c>
      <c r="AV83" s="1">
        <v>0</v>
      </c>
      <c r="AW83" s="1"/>
      <c r="AY83" t="s">
        <v>214</v>
      </c>
      <c r="AZ83" s="10">
        <f ca="1">_xlfn.NORM.S.INV(IF(AR83=0,0.01%,AR83))</f>
        <v>-1.0803183995816021</v>
      </c>
      <c r="BA83" s="10"/>
      <c r="BB83" s="10">
        <f ca="1">-_xlfn.NORM.S.INV(IF(AT83=0,0.01%,AT83))</f>
        <v>0.1763744314619258</v>
      </c>
      <c r="BC83" s="10"/>
      <c r="BG83" t="s">
        <v>214</v>
      </c>
      <c r="BH83" s="10">
        <f ca="1">AZ83-$AZ$6</f>
        <v>5.8170400417725698E-2</v>
      </c>
      <c r="BI83" s="10"/>
      <c r="BJ83" s="10">
        <f ca="1">BB83-$BB$6</f>
        <v>1.5943700737507671E-2</v>
      </c>
      <c r="BK83" s="10"/>
    </row>
    <row r="84" spans="1:64">
      <c r="A84" s="11"/>
      <c r="B84" t="s">
        <v>215</v>
      </c>
      <c r="C84" s="1">
        <v>0</v>
      </c>
      <c r="D84" s="1">
        <v>0</v>
      </c>
      <c r="E84" s="1">
        <f ca="1">(1-G84)/3</f>
        <v>6.0869838808854181E-2</v>
      </c>
      <c r="F84" s="1">
        <f ca="1">(1-G84)/3*2</f>
        <v>0.12173967761770836</v>
      </c>
      <c r="G84" s="1">
        <f ca="1">HLOOKUP(A80,Yixin_part!$2:$7,5,0)</f>
        <v>0.81739048357343747</v>
      </c>
      <c r="H84" s="1">
        <v>0</v>
      </c>
      <c r="K84" t="s">
        <v>215</v>
      </c>
      <c r="L84" s="1">
        <f t="shared" si="157"/>
        <v>0</v>
      </c>
      <c r="M84" s="1">
        <f t="shared" ca="1" si="145"/>
        <v>6.0869838808854181E-2</v>
      </c>
      <c r="N84" s="1">
        <f t="shared" ca="1" si="146"/>
        <v>0.12173967761770836</v>
      </c>
      <c r="O84" s="1">
        <f t="shared" ca="1" si="147"/>
        <v>0.81739048357343747</v>
      </c>
      <c r="P84" s="1">
        <f t="shared" si="148"/>
        <v>0</v>
      </c>
      <c r="S84" t="s">
        <v>215</v>
      </c>
      <c r="T84" s="1">
        <f t="shared" ca="1" si="158"/>
        <v>0</v>
      </c>
      <c r="U84" s="1">
        <f t="shared" ca="1" si="149"/>
        <v>6.0869838808854181E-2</v>
      </c>
      <c r="V84" s="1">
        <f t="shared" ca="1" si="150"/>
        <v>0.12173967761770836</v>
      </c>
      <c r="W84" s="1">
        <f t="shared" ca="1" si="151"/>
        <v>0.81739048357343747</v>
      </c>
      <c r="X84" s="1">
        <f t="shared" ca="1" si="152"/>
        <v>0</v>
      </c>
      <c r="AA84" t="s">
        <v>215</v>
      </c>
      <c r="AB84" s="1">
        <f t="shared" ca="1" si="159"/>
        <v>0</v>
      </c>
      <c r="AC84" s="1">
        <f t="shared" ca="1" si="153"/>
        <v>6.0869838808854181E-2</v>
      </c>
      <c r="AD84" s="1">
        <f t="shared" ca="1" si="154"/>
        <v>0.12173967761770836</v>
      </c>
      <c r="AE84" s="1">
        <f t="shared" ca="1" si="155"/>
        <v>0.81739048357343747</v>
      </c>
      <c r="AF84" s="1">
        <f t="shared" ca="1" si="156"/>
        <v>0</v>
      </c>
      <c r="AI84" t="s">
        <v>215</v>
      </c>
      <c r="AJ84" s="1">
        <v>0</v>
      </c>
      <c r="AK84" s="1">
        <f ca="1">IF(AC84="","",(SUM(AB84:AC84)))</f>
        <v>6.0869838808854181E-2</v>
      </c>
      <c r="AL84" s="1">
        <f ca="1">IFERROR(AD84,"")</f>
        <v>0.12173967761770836</v>
      </c>
      <c r="AM84" s="1">
        <f ca="1">IF(AE84="","",(SUM(AE84:AF84)))</f>
        <v>0.81739048357343747</v>
      </c>
      <c r="AN84" s="1">
        <v>0</v>
      </c>
      <c r="AP84" s="33">
        <f ca="1">IF(AL84&gt;=MAX(AK84,AM84),0,(MAX(AK84,AM84)-AL84)/(2*MAX(AK84,AM84)+MIN(AK84,AM84)))</f>
        <v>0.41025593448389014</v>
      </c>
      <c r="AQ84" t="s">
        <v>215</v>
      </c>
      <c r="AR84" s="1">
        <v>0</v>
      </c>
      <c r="AS84" s="1">
        <f ca="1">IF(AL84="",AS77,AK84*(1-$AP84))</f>
        <v>3.5897626206443947E-2</v>
      </c>
      <c r="AT84" s="1">
        <f ca="1">IF(AL84="",AT77,AL84+AK84*$AP84+AM84*$AP84)</f>
        <v>0.48205118689677806</v>
      </c>
      <c r="AU84" s="1">
        <f ca="1">IF(AL84="",AU77,AM84*(1-$AP84))</f>
        <v>0.48205118689677806</v>
      </c>
      <c r="AV84" s="1">
        <v>0</v>
      </c>
      <c r="AW84" s="1"/>
      <c r="AY84" t="s">
        <v>215</v>
      </c>
      <c r="AZ84" s="10"/>
      <c r="BA84" s="10">
        <f ca="1">_xlfn.NORM.S.INV(IF(AS84=0,0.01%,AS84))</f>
        <v>-1.8004142499314313</v>
      </c>
      <c r="BB84" s="10"/>
      <c r="BC84" s="10">
        <f ca="1">-_xlfn.NORM.S.INV(IF(AU84=0,0.01%,AU84))</f>
        <v>4.5006191575171259E-2</v>
      </c>
      <c r="BG84" t="s">
        <v>215</v>
      </c>
      <c r="BH84" s="10"/>
      <c r="BI84" s="10">
        <f ca="1">BA84-$BA$7</f>
        <v>0.12092631556221622</v>
      </c>
      <c r="BJ84" s="10"/>
      <c r="BK84" s="10">
        <f ca="1">BC84-$BC$7</f>
        <v>1.0728365758269007E-2</v>
      </c>
    </row>
    <row r="85" spans="1:64">
      <c r="A85" s="11"/>
      <c r="B85" t="s">
        <v>211</v>
      </c>
      <c r="C85" s="1">
        <v>0</v>
      </c>
      <c r="D85" s="1">
        <v>0</v>
      </c>
      <c r="E85" s="1">
        <v>0</v>
      </c>
      <c r="F85" s="1">
        <f ca="1">(1-H85)/3</f>
        <v>2.5560122769641553E-2</v>
      </c>
      <c r="G85" s="1">
        <f ca="1">(1-H85)/3*2</f>
        <v>5.1120245539283106E-2</v>
      </c>
      <c r="H85" s="1">
        <f ca="1">MIN(HLOOKUP(A80,Yixin_part!$2:$7,6,0),1)</f>
        <v>0.92331963169107534</v>
      </c>
      <c r="K85" t="s">
        <v>211</v>
      </c>
      <c r="L85" s="1">
        <f t="shared" si="157"/>
        <v>0</v>
      </c>
      <c r="M85" s="1">
        <f t="shared" si="145"/>
        <v>0</v>
      </c>
      <c r="N85" s="1">
        <f t="shared" ca="1" si="146"/>
        <v>2.5560122769641553E-2</v>
      </c>
      <c r="O85" s="1">
        <f t="shared" ca="1" si="147"/>
        <v>5.1120245539283106E-2</v>
      </c>
      <c r="P85" s="1">
        <f t="shared" ca="1" si="148"/>
        <v>0.92331963169107534</v>
      </c>
      <c r="S85" t="s">
        <v>211</v>
      </c>
      <c r="T85" s="1">
        <f t="shared" ca="1" si="158"/>
        <v>0</v>
      </c>
      <c r="U85" s="1">
        <f t="shared" ca="1" si="149"/>
        <v>0</v>
      </c>
      <c r="V85" s="1">
        <f t="shared" ca="1" si="150"/>
        <v>2.5560122769641553E-2</v>
      </c>
      <c r="W85" s="1">
        <f t="shared" ca="1" si="151"/>
        <v>5.1120245539283106E-2</v>
      </c>
      <c r="X85" s="1">
        <f t="shared" ca="1" si="152"/>
        <v>0.92331963169107534</v>
      </c>
      <c r="AA85" t="s">
        <v>211</v>
      </c>
      <c r="AB85" s="1">
        <f t="shared" ca="1" si="159"/>
        <v>0</v>
      </c>
      <c r="AC85" s="1">
        <f t="shared" ca="1" si="153"/>
        <v>0</v>
      </c>
      <c r="AD85" s="1">
        <f t="shared" ca="1" si="154"/>
        <v>2.5560122769641553E-2</v>
      </c>
      <c r="AE85" s="1">
        <f t="shared" ca="1" si="155"/>
        <v>5.1120245539283106E-2</v>
      </c>
      <c r="AF85" s="1">
        <f t="shared" ca="1" si="156"/>
        <v>0.92331963169107534</v>
      </c>
      <c r="AI85" t="s">
        <v>211</v>
      </c>
      <c r="AJ85" s="1">
        <v>0</v>
      </c>
      <c r="AK85" s="1">
        <v>0</v>
      </c>
      <c r="AL85" s="1">
        <f ca="1">IF(AD85="","",(SUM(AB85:AD85)))</f>
        <v>2.5560122769641553E-2</v>
      </c>
      <c r="AM85" s="1">
        <f ca="1">IFERROR(AE85,"")</f>
        <v>5.1120245539283106E-2</v>
      </c>
      <c r="AN85" s="1">
        <f ca="1">IF(AF85="","",(SUM(AF85)))</f>
        <v>0.92331963169107534</v>
      </c>
      <c r="AP85" s="33">
        <f ca="1">IF(AM85&gt;=MAX(AL85,AN85),0,(MAX(AL85,AN85)-AM85)/(2*MAX(AL85,AN85)+MIN(AL85,AN85)))</f>
        <v>0.46586885595799304</v>
      </c>
      <c r="AQ85" t="s">
        <v>211</v>
      </c>
      <c r="AR85" s="1">
        <v>0</v>
      </c>
      <c r="AS85" s="1">
        <v>0</v>
      </c>
      <c r="AT85" s="1">
        <f ca="1">IF(AM85="",AT78,AL85*(1-$AP85))</f>
        <v>1.3652457616802793E-2</v>
      </c>
      <c r="AU85" s="1">
        <f ca="1">IF(AM85="",AU78,AM85+AL85*$AP85+AN85*$AP85)</f>
        <v>0.49317377119159866</v>
      </c>
      <c r="AV85" s="1">
        <f ca="1">IF(AM85="",AV78,AN85*(1-$AP85))</f>
        <v>0.4931737711915985</v>
      </c>
      <c r="AW85" s="1"/>
      <c r="AY85" t="s">
        <v>211</v>
      </c>
      <c r="AZ85" s="10"/>
      <c r="BA85" s="10"/>
      <c r="BB85" s="10">
        <f ca="1">_xlfn.NORM.S.INV(IF(AT85=0,0.01%,AT85))</f>
        <v>-2.2071309047701613</v>
      </c>
      <c r="BC85" s="10"/>
      <c r="BD85" s="10">
        <f ca="1">-_xlfn.NORM.S.INV(IF(AV85=0,0.01%,AV85))</f>
        <v>1.7111653176977722E-2</v>
      </c>
      <c r="BG85" t="s">
        <v>211</v>
      </c>
      <c r="BH85" s="10"/>
      <c r="BI85" s="10"/>
      <c r="BJ85" s="10">
        <f ca="1">BB85-$BB$8</f>
        <v>-0.23311931672943276</v>
      </c>
      <c r="BK85" s="10"/>
      <c r="BL85" s="10">
        <f ca="1">BD85-$BD$8</f>
        <v>-1.3210928420144586E-2</v>
      </c>
    </row>
    <row r="87" spans="1:64">
      <c r="A87" s="9">
        <f ca="1">IF(RIGHT(A80,2)="12",(VALUE(LEFT(A80,4))+1)*100+1,A80+1)</f>
        <v>201712</v>
      </c>
      <c r="J87" s="9">
        <f ca="1">$A87</f>
        <v>201712</v>
      </c>
      <c r="R87" s="9">
        <f ca="1">$A87</f>
        <v>201712</v>
      </c>
      <c r="Z87" s="9">
        <f ca="1">$A87</f>
        <v>201712</v>
      </c>
      <c r="AH87" s="9">
        <f ca="1">$A87</f>
        <v>201712</v>
      </c>
      <c r="AP87" s="9">
        <f ca="1">$A87</f>
        <v>201712</v>
      </c>
      <c r="AX87" s="9">
        <f ca="1">$A87</f>
        <v>201712</v>
      </c>
      <c r="BF87" s="9">
        <f ca="1">$A87</f>
        <v>201712</v>
      </c>
    </row>
    <row r="88" spans="1:64">
      <c r="A88" s="11"/>
      <c r="C88" t="s">
        <v>32</v>
      </c>
      <c r="D88" t="s">
        <v>213</v>
      </c>
      <c r="E88" t="s">
        <v>214</v>
      </c>
      <c r="F88" t="s">
        <v>215</v>
      </c>
      <c r="G88" t="s">
        <v>211</v>
      </c>
      <c r="H88" t="s">
        <v>212</v>
      </c>
      <c r="L88" t="s">
        <v>213</v>
      </c>
      <c r="M88" t="s">
        <v>214</v>
      </c>
      <c r="N88" t="s">
        <v>215</v>
      </c>
      <c r="O88" t="s">
        <v>211</v>
      </c>
      <c r="P88" t="s">
        <v>212</v>
      </c>
      <c r="T88" t="s">
        <v>213</v>
      </c>
      <c r="U88" t="s">
        <v>214</v>
      </c>
      <c r="V88" t="s">
        <v>215</v>
      </c>
      <c r="W88" t="s">
        <v>211</v>
      </c>
      <c r="X88" t="s">
        <v>212</v>
      </c>
      <c r="AB88" t="s">
        <v>213</v>
      </c>
      <c r="AC88" t="s">
        <v>214</v>
      </c>
      <c r="AD88" t="s">
        <v>215</v>
      </c>
      <c r="AE88" t="s">
        <v>211</v>
      </c>
      <c r="AF88" t="s">
        <v>212</v>
      </c>
      <c r="AJ88" t="s">
        <v>213</v>
      </c>
      <c r="AK88" t="s">
        <v>214</v>
      </c>
      <c r="AL88" t="s">
        <v>215</v>
      </c>
      <c r="AM88" t="s">
        <v>211</v>
      </c>
      <c r="AN88" t="s">
        <v>212</v>
      </c>
      <c r="AP88" s="9" t="s">
        <v>69</v>
      </c>
      <c r="AR88" t="s">
        <v>213</v>
      </c>
      <c r="AS88" t="s">
        <v>214</v>
      </c>
      <c r="AT88" t="s">
        <v>215</v>
      </c>
      <c r="AU88" t="s">
        <v>211</v>
      </c>
      <c r="AV88" t="s">
        <v>212</v>
      </c>
      <c r="AZ88" t="s">
        <v>213</v>
      </c>
      <c r="BA88" t="s">
        <v>214</v>
      </c>
      <c r="BB88" t="s">
        <v>215</v>
      </c>
      <c r="BC88" t="s">
        <v>211</v>
      </c>
      <c r="BD88" t="s">
        <v>212</v>
      </c>
      <c r="BG88" s="12">
        <f ca="1">AVERAGE(BH89:BL92)</f>
        <v>3.7002531531975733E-2</v>
      </c>
      <c r="BH88" t="s">
        <v>213</v>
      </c>
      <c r="BI88" t="s">
        <v>214</v>
      </c>
      <c r="BJ88" t="s">
        <v>215</v>
      </c>
      <c r="BK88" t="s">
        <v>211</v>
      </c>
      <c r="BL88" t="s">
        <v>212</v>
      </c>
    </row>
    <row r="89" spans="1:64">
      <c r="A89" s="11"/>
      <c r="B89" t="s">
        <v>213</v>
      </c>
      <c r="C89" s="1">
        <v>0.05</v>
      </c>
      <c r="D89" s="1">
        <f ca="1">1-C89-E89</f>
        <v>0.94295221211689828</v>
      </c>
      <c r="E89" s="1">
        <f ca="1">HLOOKUP(A87,Yixin_part!$2:$7,3,0)</f>
        <v>7.0477878831016237E-3</v>
      </c>
      <c r="F89" s="1">
        <v>0</v>
      </c>
      <c r="G89" s="1">
        <v>0</v>
      </c>
      <c r="H89" s="1">
        <v>0</v>
      </c>
      <c r="K89" t="s">
        <v>213</v>
      </c>
      <c r="L89" s="1">
        <f ca="1">IF(TYPE(D89)=1,IF(D89&gt;100%,100%,IF(D89&lt;0,0,D89)),D89)</f>
        <v>0.94295221211689828</v>
      </c>
      <c r="M89" s="1">
        <f t="shared" ref="M89:M92" ca="1" si="160">IF(TYPE(E89)=1,IF(E89&gt;100%,100%,IF(E89&lt;0,0,E89)),E89)</f>
        <v>7.0477878831016237E-3</v>
      </c>
      <c r="N89" s="1">
        <f t="shared" ref="N89:N92" si="161">IF(TYPE(F89)=1,IF(F89&gt;100%,100%,IF(F89&lt;0,0,F89)),F89)</f>
        <v>0</v>
      </c>
      <c r="O89" s="1">
        <f t="shared" ref="O89:O92" si="162">IF(TYPE(G89)=1,IF(G89&gt;100%,100%,IF(G89&lt;0,0,G89)),G89)</f>
        <v>0</v>
      </c>
      <c r="P89" s="1">
        <f t="shared" ref="P89:P92" si="163">IF(TYPE(H89)=1,IF(H89&gt;100%,100%,IF(H89&lt;0,0,H89)),H89)</f>
        <v>0</v>
      </c>
      <c r="S89" t="s">
        <v>213</v>
      </c>
      <c r="T89" s="1">
        <f ca="1">IFERROR(L89/SUM($L89:$P89),"")</f>
        <v>0.99258127591252454</v>
      </c>
      <c r="U89" s="1">
        <f t="shared" ref="U89:U92" ca="1" si="164">IFERROR(M89/SUM($L89:$P89),"")</f>
        <v>7.4187240874753939E-3</v>
      </c>
      <c r="V89" s="1">
        <f t="shared" ref="V89:V92" ca="1" si="165">IFERROR(N89/SUM($L89:$P89),"")</f>
        <v>0</v>
      </c>
      <c r="W89" s="1">
        <f t="shared" ref="W89:W92" ca="1" si="166">IFERROR(O89/SUM($L89:$P89),"")</f>
        <v>0</v>
      </c>
      <c r="X89" s="1">
        <f t="shared" ref="X89:X92" ca="1" si="167">IFERROR(P89/SUM($L89:$P89),"")</f>
        <v>0</v>
      </c>
      <c r="AA89" t="s">
        <v>213</v>
      </c>
      <c r="AB89" s="1">
        <f ca="1">IFERROR(T89,"")</f>
        <v>0.99258127591252454</v>
      </c>
      <c r="AC89" s="1">
        <f t="shared" ref="AC89:AC92" ca="1" si="168">IFERROR(U89,"")</f>
        <v>7.4187240874753939E-3</v>
      </c>
      <c r="AD89" s="1">
        <f t="shared" ref="AD89:AD92" ca="1" si="169">IFERROR(V89,"")</f>
        <v>0</v>
      </c>
      <c r="AE89" s="1">
        <f t="shared" ref="AE89:AE92" ca="1" si="170">IFERROR(W89,"")</f>
        <v>0</v>
      </c>
      <c r="AF89" s="1">
        <f t="shared" ref="AF89:AF92" ca="1" si="171">IFERROR(X89,"")</f>
        <v>0</v>
      </c>
      <c r="AI89" t="s">
        <v>213</v>
      </c>
      <c r="AJ89" s="1">
        <f ca="1">IFERROR(AB89,"")</f>
        <v>0.99258127591252454</v>
      </c>
      <c r="AK89" s="1">
        <f ca="1">IF(AC89="","",SUM(AC89:AF89))</f>
        <v>7.4187240874753939E-3</v>
      </c>
      <c r="AL89" s="1">
        <v>0</v>
      </c>
      <c r="AM89" s="1">
        <v>0</v>
      </c>
      <c r="AN89" s="1">
        <v>0</v>
      </c>
      <c r="AQ89" t="s">
        <v>213</v>
      </c>
      <c r="AR89" s="1">
        <f ca="1">IF(AJ89="",AR82,MAX(AJ89,50%))</f>
        <v>0.99258127591252454</v>
      </c>
      <c r="AS89" s="1">
        <f ca="1">IF(AK89="",AS82,MIN(AK89,50%))</f>
        <v>7.4187240874753939E-3</v>
      </c>
      <c r="AT89" s="1">
        <v>0</v>
      </c>
      <c r="AU89" s="1">
        <v>0</v>
      </c>
      <c r="AV89" s="1">
        <v>0</v>
      </c>
      <c r="AW89" s="1"/>
      <c r="AY89" t="s">
        <v>213</v>
      </c>
      <c r="AZ89" s="10"/>
      <c r="BA89" s="10">
        <f ca="1">-_xlfn.NORM.S.INV(IF(AS89=0,0.01%,AS89))</f>
        <v>2.4363225309731695</v>
      </c>
      <c r="BB89" s="10"/>
      <c r="BC89" s="10"/>
      <c r="BG89" t="s">
        <v>213</v>
      </c>
      <c r="BH89" s="10"/>
      <c r="BI89" s="10">
        <f ca="1">BA89-$BA$5</f>
        <v>2.3488163926924432E-2</v>
      </c>
      <c r="BJ89" s="10"/>
      <c r="BK89" s="10"/>
    </row>
    <row r="90" spans="1:64">
      <c r="A90" s="11"/>
      <c r="B90" t="s">
        <v>214</v>
      </c>
      <c r="C90" s="1">
        <v>0</v>
      </c>
      <c r="D90" s="1">
        <f ca="1">(1-F90)/3</f>
        <v>0.15734586237783868</v>
      </c>
      <c r="E90" s="1">
        <f ca="1">(1-F90)/3*2</f>
        <v>0.31469172475567736</v>
      </c>
      <c r="F90" s="1">
        <f ca="1">HLOOKUP(A87,Yixin_part!$2:$7,4,0)</f>
        <v>0.52796241286648393</v>
      </c>
      <c r="G90" s="1">
        <v>0</v>
      </c>
      <c r="H90" s="1">
        <v>0</v>
      </c>
      <c r="K90" t="s">
        <v>214</v>
      </c>
      <c r="L90" s="1">
        <f t="shared" ref="L90:L92" ca="1" si="172">IF(TYPE(D90)=1,IF(D90&gt;100%,100%,IF(D90&lt;0,0,D90)),D90)</f>
        <v>0.15734586237783868</v>
      </c>
      <c r="M90" s="1">
        <f t="shared" ca="1" si="160"/>
        <v>0.31469172475567736</v>
      </c>
      <c r="N90" s="1">
        <f t="shared" ca="1" si="161"/>
        <v>0.52796241286648393</v>
      </c>
      <c r="O90" s="1">
        <f t="shared" si="162"/>
        <v>0</v>
      </c>
      <c r="P90" s="1">
        <f t="shared" si="163"/>
        <v>0</v>
      </c>
      <c r="S90" t="s">
        <v>214</v>
      </c>
      <c r="T90" s="1">
        <f t="shared" ref="T90:T92" ca="1" si="173">IFERROR(L90/SUM($L90:$P90),"")</f>
        <v>0.15734586237783868</v>
      </c>
      <c r="U90" s="1">
        <f t="shared" ca="1" si="164"/>
        <v>0.31469172475567736</v>
      </c>
      <c r="V90" s="1">
        <f t="shared" ca="1" si="165"/>
        <v>0.52796241286648393</v>
      </c>
      <c r="W90" s="1">
        <f t="shared" ca="1" si="166"/>
        <v>0</v>
      </c>
      <c r="X90" s="1">
        <f t="shared" ca="1" si="167"/>
        <v>0</v>
      </c>
      <c r="AA90" t="s">
        <v>214</v>
      </c>
      <c r="AB90" s="1">
        <f t="shared" ref="AB90:AB92" ca="1" si="174">IFERROR(T90,"")</f>
        <v>0.15734586237783868</v>
      </c>
      <c r="AC90" s="1">
        <f t="shared" ca="1" si="168"/>
        <v>0.31469172475567736</v>
      </c>
      <c r="AD90" s="1">
        <f t="shared" ca="1" si="169"/>
        <v>0.52796241286648393</v>
      </c>
      <c r="AE90" s="1">
        <f t="shared" ca="1" si="170"/>
        <v>0</v>
      </c>
      <c r="AF90" s="1">
        <f t="shared" ca="1" si="171"/>
        <v>0</v>
      </c>
      <c r="AI90" t="s">
        <v>214</v>
      </c>
      <c r="AJ90" s="1">
        <f ca="1">IF(AB90="","",(SUM(AB90)))</f>
        <v>0.15734586237783868</v>
      </c>
      <c r="AK90" s="1">
        <f ca="1">IFERROR(AC90,"")</f>
        <v>0.31469172475567736</v>
      </c>
      <c r="AL90" s="1">
        <f ca="1">IF(AD90="","",(SUM(AD90:AF90)))</f>
        <v>0.52796241286648393</v>
      </c>
      <c r="AM90" s="1">
        <v>0</v>
      </c>
      <c r="AN90" s="1">
        <v>0</v>
      </c>
      <c r="AP90" s="33">
        <f ca="1">IF(AK90&gt;=MAX(AJ90,AL90),0,(MAX(AJ90,AL90)-AK90)/(2*MAX(AJ90,AL90)+MIN(AJ90,AL90)))</f>
        <v>0.17578162087051821</v>
      </c>
      <c r="AQ90" t="s">
        <v>214</v>
      </c>
      <c r="AR90" s="1">
        <f ca="1">IF(AK90="",AR83,AJ90*(1-$AP90))</f>
        <v>0.12968735165179271</v>
      </c>
      <c r="AS90" s="1">
        <f ca="1">IF(AK90="",AS83,AK90+AJ90*$AP90+AL90*$AP90)</f>
        <v>0.4351563241741036</v>
      </c>
      <c r="AT90" s="1">
        <f ca="1">IF(AK90="",AT83,AL90*(1-$AP90))</f>
        <v>0.43515632417410366</v>
      </c>
      <c r="AU90" s="1">
        <v>0</v>
      </c>
      <c r="AV90" s="1">
        <v>0</v>
      </c>
      <c r="AW90" s="1"/>
      <c r="AY90" t="s">
        <v>214</v>
      </c>
      <c r="AZ90" s="10">
        <f ca="1">_xlfn.NORM.S.INV(IF(AR90=0,0.01%,AR90))</f>
        <v>-1.1278702886819023</v>
      </c>
      <c r="BA90" s="10"/>
      <c r="BB90" s="10">
        <f ca="1">-_xlfn.NORM.S.INV(IF(AT90=0,0.01%,AT90))</f>
        <v>0.16326136960791607</v>
      </c>
      <c r="BC90" s="10"/>
      <c r="BG90" t="s">
        <v>214</v>
      </c>
      <c r="BH90" s="10">
        <f ca="1">AZ90-$AZ$6</f>
        <v>1.0618511317425527E-2</v>
      </c>
      <c r="BI90" s="10"/>
      <c r="BJ90" s="10">
        <f ca="1">BB90-$BB$6</f>
        <v>2.8306388834979379E-3</v>
      </c>
      <c r="BK90" s="10"/>
    </row>
    <row r="91" spans="1:64">
      <c r="A91" s="11"/>
      <c r="B91" t="s">
        <v>215</v>
      </c>
      <c r="C91" s="1">
        <v>0</v>
      </c>
      <c r="D91" s="1">
        <v>0</v>
      </c>
      <c r="E91" s="1">
        <f ca="1">(1-G91)/3</f>
        <v>6.8179479788444255E-2</v>
      </c>
      <c r="F91" s="1">
        <f ca="1">(1-G91)/3*2</f>
        <v>0.13635895957688851</v>
      </c>
      <c r="G91" s="1">
        <f ca="1">HLOOKUP(A87,Yixin_part!$2:$7,5,0)</f>
        <v>0.79546156063466722</v>
      </c>
      <c r="H91" s="1">
        <v>0</v>
      </c>
      <c r="K91" t="s">
        <v>215</v>
      </c>
      <c r="L91" s="1">
        <f t="shared" si="172"/>
        <v>0</v>
      </c>
      <c r="M91" s="1">
        <f t="shared" ca="1" si="160"/>
        <v>6.8179479788444255E-2</v>
      </c>
      <c r="N91" s="1">
        <f t="shared" ca="1" si="161"/>
        <v>0.13635895957688851</v>
      </c>
      <c r="O91" s="1">
        <f t="shared" ca="1" si="162"/>
        <v>0.79546156063466722</v>
      </c>
      <c r="P91" s="1">
        <f t="shared" si="163"/>
        <v>0</v>
      </c>
      <c r="S91" t="s">
        <v>215</v>
      </c>
      <c r="T91" s="1">
        <f t="shared" ca="1" si="173"/>
        <v>0</v>
      </c>
      <c r="U91" s="1">
        <f t="shared" ca="1" si="164"/>
        <v>6.8179479788444255E-2</v>
      </c>
      <c r="V91" s="1">
        <f t="shared" ca="1" si="165"/>
        <v>0.13635895957688851</v>
      </c>
      <c r="W91" s="1">
        <f t="shared" ca="1" si="166"/>
        <v>0.79546156063466722</v>
      </c>
      <c r="X91" s="1">
        <f t="shared" ca="1" si="167"/>
        <v>0</v>
      </c>
      <c r="AA91" t="s">
        <v>215</v>
      </c>
      <c r="AB91" s="1">
        <f t="shared" ca="1" si="174"/>
        <v>0</v>
      </c>
      <c r="AC91" s="1">
        <f t="shared" ca="1" si="168"/>
        <v>6.8179479788444255E-2</v>
      </c>
      <c r="AD91" s="1">
        <f t="shared" ca="1" si="169"/>
        <v>0.13635895957688851</v>
      </c>
      <c r="AE91" s="1">
        <f t="shared" ca="1" si="170"/>
        <v>0.79546156063466722</v>
      </c>
      <c r="AF91" s="1">
        <f t="shared" ca="1" si="171"/>
        <v>0</v>
      </c>
      <c r="AI91" t="s">
        <v>215</v>
      </c>
      <c r="AJ91" s="1">
        <v>0</v>
      </c>
      <c r="AK91" s="1">
        <f ca="1">IF(AC91="","",(SUM(AB91:AC91)))</f>
        <v>6.8179479788444255E-2</v>
      </c>
      <c r="AL91" s="1">
        <f ca="1">IFERROR(AD91,"")</f>
        <v>0.13635895957688851</v>
      </c>
      <c r="AM91" s="1">
        <f ca="1">IF(AE91="","",(SUM(AE91:AF91)))</f>
        <v>0.79546156063466722</v>
      </c>
      <c r="AN91" s="1">
        <v>0</v>
      </c>
      <c r="AP91" s="33">
        <f ca="1">IF(AL91&gt;=MAX(AK91,AM91),0,(MAX(AK91,AM91)-AL91)/(2*MAX(AK91,AM91)+MIN(AK91,AM91)))</f>
        <v>0.3972645215778462</v>
      </c>
      <c r="AQ91" t="s">
        <v>215</v>
      </c>
      <c r="AR91" s="1">
        <v>0</v>
      </c>
      <c r="AS91" s="1">
        <f ca="1">IF(AL91="",AS84,AK91*(1-$AP91))</f>
        <v>4.1094191368861513E-2</v>
      </c>
      <c r="AT91" s="1">
        <f ca="1">IF(AL91="",AT84,AL91+AK91*$AP91+AM91*$AP91)</f>
        <v>0.47945290431556919</v>
      </c>
      <c r="AU91" s="1">
        <f ca="1">IF(AL91="",AU84,AM91*(1-$AP91))</f>
        <v>0.47945290431556925</v>
      </c>
      <c r="AV91" s="1">
        <v>0</v>
      </c>
      <c r="AW91" s="1"/>
      <c r="AY91" t="s">
        <v>215</v>
      </c>
      <c r="AZ91" s="10"/>
      <c r="BA91" s="10">
        <f ca="1">_xlfn.NORM.S.INV(IF(AS91=0,0.01%,AS91))</f>
        <v>-1.7381273156711408</v>
      </c>
      <c r="BB91" s="10"/>
      <c r="BC91" s="10">
        <f ca="1">-_xlfn.NORM.S.INV(IF(AU91=0,0.01%,AU91))</f>
        <v>5.1526722528298971E-2</v>
      </c>
      <c r="BG91" t="s">
        <v>215</v>
      </c>
      <c r="BH91" s="10"/>
      <c r="BI91" s="10">
        <f ca="1">BA91-$BA$7</f>
        <v>0.18321324982250675</v>
      </c>
      <c r="BJ91" s="10"/>
      <c r="BK91" s="10">
        <f ca="1">BC91-$BC$7</f>
        <v>1.7248896711396719E-2</v>
      </c>
    </row>
    <row r="92" spans="1:64">
      <c r="A92" s="11"/>
      <c r="B92" t="s">
        <v>211</v>
      </c>
      <c r="C92" s="1">
        <v>0</v>
      </c>
      <c r="D92" s="1">
        <v>0</v>
      </c>
      <c r="E92" s="1">
        <v>0</v>
      </c>
      <c r="F92" s="1">
        <f ca="1">(1-H92)/3</f>
        <v>4.5010781325947012E-2</v>
      </c>
      <c r="G92" s="1">
        <f ca="1">(1-H92)/3*2</f>
        <v>9.0021562651894024E-2</v>
      </c>
      <c r="H92" s="1">
        <f ca="1">MIN(HLOOKUP(A87,Yixin_part!$2:$7,6,0),1)</f>
        <v>0.86496765602215897</v>
      </c>
      <c r="K92" t="s">
        <v>211</v>
      </c>
      <c r="L92" s="1">
        <f t="shared" si="172"/>
        <v>0</v>
      </c>
      <c r="M92" s="1">
        <f t="shared" si="160"/>
        <v>0</v>
      </c>
      <c r="N92" s="1">
        <f t="shared" ca="1" si="161"/>
        <v>4.5010781325947012E-2</v>
      </c>
      <c r="O92" s="1">
        <f t="shared" ca="1" si="162"/>
        <v>9.0021562651894024E-2</v>
      </c>
      <c r="P92" s="1">
        <f t="shared" ca="1" si="163"/>
        <v>0.86496765602215897</v>
      </c>
      <c r="S92" t="s">
        <v>211</v>
      </c>
      <c r="T92" s="1">
        <f t="shared" ca="1" si="173"/>
        <v>0</v>
      </c>
      <c r="U92" s="1">
        <f t="shared" ca="1" si="164"/>
        <v>0</v>
      </c>
      <c r="V92" s="1">
        <f t="shared" ca="1" si="165"/>
        <v>4.5010781325947012E-2</v>
      </c>
      <c r="W92" s="1">
        <f t="shared" ca="1" si="166"/>
        <v>9.0021562651894024E-2</v>
      </c>
      <c r="X92" s="1">
        <f t="shared" ca="1" si="167"/>
        <v>0.86496765602215897</v>
      </c>
      <c r="AA92" t="s">
        <v>211</v>
      </c>
      <c r="AB92" s="1">
        <f t="shared" ca="1" si="174"/>
        <v>0</v>
      </c>
      <c r="AC92" s="1">
        <f t="shared" ca="1" si="168"/>
        <v>0</v>
      </c>
      <c r="AD92" s="1">
        <f t="shared" ca="1" si="169"/>
        <v>4.5010781325947012E-2</v>
      </c>
      <c r="AE92" s="1">
        <f t="shared" ca="1" si="170"/>
        <v>9.0021562651894024E-2</v>
      </c>
      <c r="AF92" s="1">
        <f t="shared" ca="1" si="171"/>
        <v>0.86496765602215897</v>
      </c>
      <c r="AI92" t="s">
        <v>211</v>
      </c>
      <c r="AJ92" s="1">
        <v>0</v>
      </c>
      <c r="AK92" s="1">
        <v>0</v>
      </c>
      <c r="AL92" s="1">
        <f ca="1">IF(AD92="","",(SUM(AB92:AD92)))</f>
        <v>4.5010781325947012E-2</v>
      </c>
      <c r="AM92" s="1">
        <f ca="1">IFERROR(AE92,"")</f>
        <v>9.0021562651894024E-2</v>
      </c>
      <c r="AN92" s="1">
        <f ca="1">IF(AF92="","",(SUM(AF92)))</f>
        <v>0.86496765602215897</v>
      </c>
      <c r="AP92" s="33">
        <f ca="1">IF(AM92&gt;=MAX(AL92,AN92),0,(MAX(AL92,AN92)-AM92)/(2*MAX(AL92,AN92)+MIN(AL92,AN92)))</f>
        <v>0.43660260796923611</v>
      </c>
      <c r="AQ92" t="s">
        <v>211</v>
      </c>
      <c r="AR92" s="1">
        <v>0</v>
      </c>
      <c r="AS92" s="1">
        <v>0</v>
      </c>
      <c r="AT92" s="1">
        <f ca="1">IF(AM92="",AT85,AL92*(1-$AP92))</f>
        <v>2.5358956812305555E-2</v>
      </c>
      <c r="AU92" s="1">
        <f ca="1">IF(AM92="",AU85,AM92+AL92*$AP92+AN92*$AP92)</f>
        <v>0.48732052159384726</v>
      </c>
      <c r="AV92" s="1">
        <f ca="1">IF(AM92="",AV85,AN92*(1-$AP92))</f>
        <v>0.4873205215938472</v>
      </c>
      <c r="AW92" s="1"/>
      <c r="AY92" t="s">
        <v>211</v>
      </c>
      <c r="AZ92" s="10"/>
      <c r="BA92" s="10"/>
      <c r="BB92" s="10">
        <f ca="1">_xlfn.NORM.S.INV(IF(AT92=0,0.01%,AT92))</f>
        <v>-1.9538588382038515</v>
      </c>
      <c r="BC92" s="10"/>
      <c r="BD92" s="10">
        <f ca="1">-_xlfn.NORM.S.INV(IF(AV92=0,0.01%,AV92))</f>
        <v>3.1788091822324033E-2</v>
      </c>
      <c r="BG92" t="s">
        <v>211</v>
      </c>
      <c r="BH92" s="10"/>
      <c r="BI92" s="10"/>
      <c r="BJ92" s="10">
        <f ca="1">BB92-$BB$8</f>
        <v>2.0152749836876982E-2</v>
      </c>
      <c r="BK92" s="10"/>
      <c r="BL92" s="10">
        <f ca="1">BD92-$BD$8</f>
        <v>1.4655102252017251E-3</v>
      </c>
    </row>
    <row r="94" spans="1:64">
      <c r="A94" s="9">
        <f ca="1">IF(RIGHT(A87,2)="12",(VALUE(LEFT(A87,4))+1)*100+1,A87+1)</f>
        <v>201801</v>
      </c>
      <c r="J94" s="9">
        <f ca="1">$A94</f>
        <v>201801</v>
      </c>
      <c r="R94" s="9">
        <f ca="1">$A94</f>
        <v>201801</v>
      </c>
      <c r="Z94" s="9">
        <f ca="1">$A94</f>
        <v>201801</v>
      </c>
      <c r="AH94" s="9">
        <f ca="1">$A94</f>
        <v>201801</v>
      </c>
      <c r="AP94" s="9">
        <f ca="1">$A94</f>
        <v>201801</v>
      </c>
      <c r="AX94" s="9">
        <f ca="1">$A94</f>
        <v>201801</v>
      </c>
      <c r="BF94" s="9">
        <f ca="1">$A94</f>
        <v>201801</v>
      </c>
    </row>
    <row r="95" spans="1:64">
      <c r="A95" s="11"/>
      <c r="C95" t="s">
        <v>32</v>
      </c>
      <c r="D95" t="s">
        <v>213</v>
      </c>
      <c r="E95" t="s">
        <v>214</v>
      </c>
      <c r="F95" t="s">
        <v>215</v>
      </c>
      <c r="G95" t="s">
        <v>211</v>
      </c>
      <c r="H95" t="s">
        <v>212</v>
      </c>
      <c r="L95" t="s">
        <v>213</v>
      </c>
      <c r="M95" t="s">
        <v>214</v>
      </c>
      <c r="N95" t="s">
        <v>215</v>
      </c>
      <c r="O95" t="s">
        <v>211</v>
      </c>
      <c r="P95" t="s">
        <v>212</v>
      </c>
      <c r="T95" t="s">
        <v>213</v>
      </c>
      <c r="U95" t="s">
        <v>214</v>
      </c>
      <c r="V95" t="s">
        <v>215</v>
      </c>
      <c r="W95" t="s">
        <v>211</v>
      </c>
      <c r="X95" t="s">
        <v>212</v>
      </c>
      <c r="AB95" t="s">
        <v>213</v>
      </c>
      <c r="AC95" t="s">
        <v>214</v>
      </c>
      <c r="AD95" t="s">
        <v>215</v>
      </c>
      <c r="AE95" t="s">
        <v>211</v>
      </c>
      <c r="AF95" t="s">
        <v>212</v>
      </c>
      <c r="AJ95" t="s">
        <v>213</v>
      </c>
      <c r="AK95" t="s">
        <v>214</v>
      </c>
      <c r="AL95" t="s">
        <v>215</v>
      </c>
      <c r="AM95" t="s">
        <v>211</v>
      </c>
      <c r="AN95" t="s">
        <v>212</v>
      </c>
      <c r="AP95" s="9" t="s">
        <v>69</v>
      </c>
      <c r="AR95" t="s">
        <v>213</v>
      </c>
      <c r="AS95" t="s">
        <v>214</v>
      </c>
      <c r="AT95" t="s">
        <v>215</v>
      </c>
      <c r="AU95" t="s">
        <v>211</v>
      </c>
      <c r="AV95" t="s">
        <v>212</v>
      </c>
      <c r="AZ95" t="s">
        <v>213</v>
      </c>
      <c r="BA95" t="s">
        <v>214</v>
      </c>
      <c r="BB95" t="s">
        <v>215</v>
      </c>
      <c r="BC95" t="s">
        <v>211</v>
      </c>
      <c r="BD95" t="s">
        <v>212</v>
      </c>
      <c r="BG95" s="12">
        <f ca="1">AVERAGE(BH96:BL99)</f>
        <v>-7.3776106919910947E-2</v>
      </c>
      <c r="BH95" t="s">
        <v>213</v>
      </c>
      <c r="BI95" t="s">
        <v>214</v>
      </c>
      <c r="BJ95" t="s">
        <v>215</v>
      </c>
      <c r="BK95" t="s">
        <v>211</v>
      </c>
      <c r="BL95" t="s">
        <v>212</v>
      </c>
    </row>
    <row r="96" spans="1:64">
      <c r="A96" s="11"/>
      <c r="B96" t="s">
        <v>213</v>
      </c>
      <c r="C96" s="1">
        <v>0.05</v>
      </c>
      <c r="D96" s="1">
        <f ca="1">1-C96-E96</f>
        <v>0.94323636034757452</v>
      </c>
      <c r="E96" s="1">
        <f ca="1">HLOOKUP(A94,Yixin_part!$2:$7,3,0)</f>
        <v>6.7636396524254688E-3</v>
      </c>
      <c r="F96" s="1">
        <v>0</v>
      </c>
      <c r="G96" s="1">
        <v>0</v>
      </c>
      <c r="H96" s="1">
        <v>0</v>
      </c>
      <c r="K96" t="s">
        <v>213</v>
      </c>
      <c r="L96" s="1">
        <f ca="1">IF(TYPE(D96)=1,IF(D96&gt;100%,100%,IF(D96&lt;0,0,D96)),D96)</f>
        <v>0.94323636034757452</v>
      </c>
      <c r="M96" s="1">
        <f t="shared" ref="M96:M99" ca="1" si="175">IF(TYPE(E96)=1,IF(E96&gt;100%,100%,IF(E96&lt;0,0,E96)),E96)</f>
        <v>6.7636396524254688E-3</v>
      </c>
      <c r="N96" s="1">
        <f t="shared" ref="N96:N99" si="176">IF(TYPE(F96)=1,IF(F96&gt;100%,100%,IF(F96&lt;0,0,F96)),F96)</f>
        <v>0</v>
      </c>
      <c r="O96" s="1">
        <f t="shared" ref="O96:O99" si="177">IF(TYPE(G96)=1,IF(G96&gt;100%,100%,IF(G96&lt;0,0,G96)),G96)</f>
        <v>0</v>
      </c>
      <c r="P96" s="1">
        <f t="shared" ref="P96:P99" si="178">IF(TYPE(H96)=1,IF(H96&gt;100%,100%,IF(H96&lt;0,0,H96)),H96)</f>
        <v>0</v>
      </c>
      <c r="S96" t="s">
        <v>213</v>
      </c>
      <c r="T96" s="1">
        <f ca="1">IFERROR(L96/SUM($L96:$P96),"")</f>
        <v>0.99288037931323636</v>
      </c>
      <c r="U96" s="1">
        <f t="shared" ref="U96:U99" ca="1" si="179">IFERROR(M96/SUM($L96:$P96),"")</f>
        <v>7.1196206867636513E-3</v>
      </c>
      <c r="V96" s="1">
        <f t="shared" ref="V96:V99" ca="1" si="180">IFERROR(N96/SUM($L96:$P96),"")</f>
        <v>0</v>
      </c>
      <c r="W96" s="1">
        <f t="shared" ref="W96:W99" ca="1" si="181">IFERROR(O96/SUM($L96:$P96),"")</f>
        <v>0</v>
      </c>
      <c r="X96" s="1">
        <f t="shared" ref="X96:X99" ca="1" si="182">IFERROR(P96/SUM($L96:$P96),"")</f>
        <v>0</v>
      </c>
      <c r="AA96" t="s">
        <v>213</v>
      </c>
      <c r="AB96" s="1">
        <f ca="1">IFERROR(T96,"")</f>
        <v>0.99288037931323636</v>
      </c>
      <c r="AC96" s="1">
        <f t="shared" ref="AC96:AC99" ca="1" si="183">IFERROR(U96,"")</f>
        <v>7.1196206867636513E-3</v>
      </c>
      <c r="AD96" s="1">
        <f t="shared" ref="AD96:AD99" ca="1" si="184">IFERROR(V96,"")</f>
        <v>0</v>
      </c>
      <c r="AE96" s="1">
        <f t="shared" ref="AE96:AE99" ca="1" si="185">IFERROR(W96,"")</f>
        <v>0</v>
      </c>
      <c r="AF96" s="1">
        <f t="shared" ref="AF96:AF99" ca="1" si="186">IFERROR(X96,"")</f>
        <v>0</v>
      </c>
      <c r="AI96" t="s">
        <v>213</v>
      </c>
      <c r="AJ96" s="1">
        <f ca="1">IFERROR(AB96,"")</f>
        <v>0.99288037931323636</v>
      </c>
      <c r="AK96" s="1">
        <f ca="1">IF(AC96="","",SUM(AC96:AF96))</f>
        <v>7.1196206867636513E-3</v>
      </c>
      <c r="AL96" s="1">
        <v>0</v>
      </c>
      <c r="AM96" s="1">
        <v>0</v>
      </c>
      <c r="AN96" s="1">
        <v>0</v>
      </c>
      <c r="AQ96" t="s">
        <v>213</v>
      </c>
      <c r="AR96" s="1">
        <f ca="1">IF(AJ96="",AR89,MAX(AJ96,50%))</f>
        <v>0.99288037931323636</v>
      </c>
      <c r="AS96" s="1">
        <f ca="1">IF(AK96="",AS89,MIN(AK96,50%))</f>
        <v>7.1196206867636513E-3</v>
      </c>
      <c r="AT96" s="1">
        <v>0</v>
      </c>
      <c r="AU96" s="1">
        <v>0</v>
      </c>
      <c r="AV96" s="1">
        <v>0</v>
      </c>
      <c r="AW96" s="1"/>
      <c r="AY96" t="s">
        <v>213</v>
      </c>
      <c r="AZ96" s="10"/>
      <c r="BA96" s="10">
        <f ca="1">-_xlfn.NORM.S.INV(IF(AS96=0,0.01%,AS96))</f>
        <v>2.4511706866697751</v>
      </c>
      <c r="BB96" s="10"/>
      <c r="BC96" s="10"/>
      <c r="BG96" t="s">
        <v>213</v>
      </c>
      <c r="BH96" s="10"/>
      <c r="BI96" s="10">
        <f ca="1">BA96-$BA$5</f>
        <v>3.8336319623530013E-2</v>
      </c>
      <c r="BJ96" s="10"/>
      <c r="BK96" s="10"/>
    </row>
    <row r="97" spans="1:64">
      <c r="A97" s="11"/>
      <c r="B97" t="s">
        <v>214</v>
      </c>
      <c r="C97" s="1">
        <v>0</v>
      </c>
      <c r="D97" s="1">
        <f ca="1">(1-F97)/3</f>
        <v>0.12314507554007055</v>
      </c>
      <c r="E97" s="1">
        <f ca="1">(1-F97)/3*2</f>
        <v>0.2462901510801411</v>
      </c>
      <c r="F97" s="1">
        <f ca="1">HLOOKUP(A94,Yixin_part!$2:$7,4,0)</f>
        <v>0.63056477337978833</v>
      </c>
      <c r="G97" s="1">
        <v>0</v>
      </c>
      <c r="H97" s="1">
        <v>0</v>
      </c>
      <c r="K97" t="s">
        <v>214</v>
      </c>
      <c r="L97" s="1">
        <f t="shared" ref="L97:L99" ca="1" si="187">IF(TYPE(D97)=1,IF(D97&gt;100%,100%,IF(D97&lt;0,0,D97)),D97)</f>
        <v>0.12314507554007055</v>
      </c>
      <c r="M97" s="1">
        <f t="shared" ca="1" si="175"/>
        <v>0.2462901510801411</v>
      </c>
      <c r="N97" s="1">
        <f t="shared" ca="1" si="176"/>
        <v>0.63056477337978833</v>
      </c>
      <c r="O97" s="1">
        <f t="shared" si="177"/>
        <v>0</v>
      </c>
      <c r="P97" s="1">
        <f t="shared" si="178"/>
        <v>0</v>
      </c>
      <c r="S97" t="s">
        <v>214</v>
      </c>
      <c r="T97" s="1">
        <f t="shared" ref="T97:T99" ca="1" si="188">IFERROR(L97/SUM($L97:$P97),"")</f>
        <v>0.12314507554007055</v>
      </c>
      <c r="U97" s="1">
        <f t="shared" ca="1" si="179"/>
        <v>0.2462901510801411</v>
      </c>
      <c r="V97" s="1">
        <f t="shared" ca="1" si="180"/>
        <v>0.63056477337978833</v>
      </c>
      <c r="W97" s="1">
        <f t="shared" ca="1" si="181"/>
        <v>0</v>
      </c>
      <c r="X97" s="1">
        <f t="shared" ca="1" si="182"/>
        <v>0</v>
      </c>
      <c r="AA97" t="s">
        <v>214</v>
      </c>
      <c r="AB97" s="1">
        <f t="shared" ref="AB97:AB99" ca="1" si="189">IFERROR(T97,"")</f>
        <v>0.12314507554007055</v>
      </c>
      <c r="AC97" s="1">
        <f t="shared" ca="1" si="183"/>
        <v>0.2462901510801411</v>
      </c>
      <c r="AD97" s="1">
        <f t="shared" ca="1" si="184"/>
        <v>0.63056477337978833</v>
      </c>
      <c r="AE97" s="1">
        <f t="shared" ca="1" si="185"/>
        <v>0</v>
      </c>
      <c r="AF97" s="1">
        <f t="shared" ca="1" si="186"/>
        <v>0</v>
      </c>
      <c r="AI97" t="s">
        <v>214</v>
      </c>
      <c r="AJ97" s="1">
        <f ca="1">IF(AB97="","",(SUM(AB97)))</f>
        <v>0.12314507554007055</v>
      </c>
      <c r="AK97" s="1">
        <f ca="1">IFERROR(AC97,"")</f>
        <v>0.2462901510801411</v>
      </c>
      <c r="AL97" s="1">
        <f ca="1">IF(AD97="","",(SUM(AD97:AF97)))</f>
        <v>0.63056477337978833</v>
      </c>
      <c r="AM97" s="1">
        <v>0</v>
      </c>
      <c r="AN97" s="1">
        <v>0</v>
      </c>
      <c r="AP97" s="33">
        <f ca="1">IF(AK97&gt;=MAX(AJ97,AL97),0,(MAX(AJ97,AL97)-AK97)/(2*MAX(AJ97,AL97)+MIN(AJ97,AL97)))</f>
        <v>0.27759999071662905</v>
      </c>
      <c r="AQ97" t="s">
        <v>214</v>
      </c>
      <c r="AR97" s="1">
        <f ca="1">IF(AK97="",AR90,AJ97*(1-$AP97))</f>
        <v>8.8960003713348376E-2</v>
      </c>
      <c r="AS97" s="1">
        <f ca="1">IF(AK97="",AS90,AK97+AJ97*$AP97+AL97*$AP97)</f>
        <v>0.45551999814332583</v>
      </c>
      <c r="AT97" s="1">
        <f ca="1">IF(AK97="",AT90,AL97*(1-$AP97))</f>
        <v>0.45551999814332578</v>
      </c>
      <c r="AU97" s="1">
        <v>0</v>
      </c>
      <c r="AV97" s="1">
        <v>0</v>
      </c>
      <c r="AW97" s="1"/>
      <c r="AY97" t="s">
        <v>214</v>
      </c>
      <c r="AZ97" s="10">
        <f ca="1">_xlfn.NORM.S.INV(IF(AR97=0,0.01%,AR97))</f>
        <v>-1.3471870196324713</v>
      </c>
      <c r="BA97" s="10"/>
      <c r="BB97" s="10">
        <f ca="1">-_xlfn.NORM.S.INV(IF(AT97=0,0.01%,AT97))</f>
        <v>0.1117268413072028</v>
      </c>
      <c r="BC97" s="10"/>
      <c r="BG97" t="s">
        <v>214</v>
      </c>
      <c r="BH97" s="10">
        <f ca="1">AZ97-$AZ$6</f>
        <v>-0.2086982196331435</v>
      </c>
      <c r="BI97" s="10"/>
      <c r="BJ97" s="10">
        <f ca="1">BB97-$BB$6</f>
        <v>-4.8703889417215332E-2</v>
      </c>
      <c r="BK97" s="10"/>
    </row>
    <row r="98" spans="1:64">
      <c r="A98" s="11"/>
      <c r="B98" t="s">
        <v>215</v>
      </c>
      <c r="C98" s="1">
        <v>0</v>
      </c>
      <c r="D98" s="1">
        <v>0</v>
      </c>
      <c r="E98" s="1">
        <f ca="1">(1-G98)/3</f>
        <v>3.1154140030279276E-2</v>
      </c>
      <c r="F98" s="1">
        <f ca="1">(1-G98)/3*2</f>
        <v>6.2308280060558552E-2</v>
      </c>
      <c r="G98" s="1">
        <f ca="1">HLOOKUP(A94,Yixin_part!$2:$7,5,0)</f>
        <v>0.90653757990916217</v>
      </c>
      <c r="H98" s="1">
        <v>0</v>
      </c>
      <c r="K98" t="s">
        <v>215</v>
      </c>
      <c r="L98" s="1">
        <f t="shared" si="187"/>
        <v>0</v>
      </c>
      <c r="M98" s="1">
        <f t="shared" ca="1" si="175"/>
        <v>3.1154140030279276E-2</v>
      </c>
      <c r="N98" s="1">
        <f t="shared" ca="1" si="176"/>
        <v>6.2308280060558552E-2</v>
      </c>
      <c r="O98" s="1">
        <f t="shared" ca="1" si="177"/>
        <v>0.90653757990916217</v>
      </c>
      <c r="P98" s="1">
        <f t="shared" si="178"/>
        <v>0</v>
      </c>
      <c r="S98" t="s">
        <v>215</v>
      </c>
      <c r="T98" s="1">
        <f t="shared" ca="1" si="188"/>
        <v>0</v>
      </c>
      <c r="U98" s="1">
        <f t="shared" ca="1" si="179"/>
        <v>3.1154140030279276E-2</v>
      </c>
      <c r="V98" s="1">
        <f t="shared" ca="1" si="180"/>
        <v>6.2308280060558552E-2</v>
      </c>
      <c r="W98" s="1">
        <f t="shared" ca="1" si="181"/>
        <v>0.90653757990916217</v>
      </c>
      <c r="X98" s="1">
        <f t="shared" ca="1" si="182"/>
        <v>0</v>
      </c>
      <c r="AA98" t="s">
        <v>215</v>
      </c>
      <c r="AB98" s="1">
        <f t="shared" ca="1" si="189"/>
        <v>0</v>
      </c>
      <c r="AC98" s="1">
        <f t="shared" ca="1" si="183"/>
        <v>3.1154140030279276E-2</v>
      </c>
      <c r="AD98" s="1">
        <f t="shared" ca="1" si="184"/>
        <v>6.2308280060558552E-2</v>
      </c>
      <c r="AE98" s="1">
        <f t="shared" ca="1" si="185"/>
        <v>0.90653757990916217</v>
      </c>
      <c r="AF98" s="1">
        <f t="shared" ca="1" si="186"/>
        <v>0</v>
      </c>
      <c r="AI98" t="s">
        <v>215</v>
      </c>
      <c r="AJ98" s="1">
        <v>0</v>
      </c>
      <c r="AK98" s="1">
        <f ca="1">IF(AC98="","",(SUM(AB98:AC98)))</f>
        <v>3.1154140030279276E-2</v>
      </c>
      <c r="AL98" s="1">
        <f ca="1">IFERROR(AD98,"")</f>
        <v>6.2308280060558552E-2</v>
      </c>
      <c r="AM98" s="1">
        <f ca="1">IF(AE98="","",(SUM(AE98:AF98)))</f>
        <v>0.90653757990916217</v>
      </c>
      <c r="AN98" s="1">
        <v>0</v>
      </c>
      <c r="AP98" s="33">
        <f ca="1">IF(AL98&gt;=MAX(AK98,AM98),0,(MAX(AK98,AM98)-AL98)/(2*MAX(AK98,AM98)+MIN(AK98,AM98)))</f>
        <v>0.45776807684267246</v>
      </c>
      <c r="AQ98" t="s">
        <v>215</v>
      </c>
      <c r="AR98" s="1">
        <v>0</v>
      </c>
      <c r="AS98" s="1">
        <f ca="1">IF(AL98="",AS91,AK98*(1-$AP98))</f>
        <v>1.6892769262931016E-2</v>
      </c>
      <c r="AT98" s="1">
        <f ca="1">IF(AL98="",AT91,AL98+AK98*$AP98+AM98*$AP98)</f>
        <v>0.49155361536853448</v>
      </c>
      <c r="AU98" s="1">
        <f ca="1">IF(AL98="",AU91,AM98*(1-$AP98))</f>
        <v>0.49155361536853454</v>
      </c>
      <c r="AV98" s="1">
        <v>0</v>
      </c>
      <c r="AW98" s="1"/>
      <c r="AY98" t="s">
        <v>215</v>
      </c>
      <c r="AZ98" s="10"/>
      <c r="BA98" s="10">
        <f ca="1">_xlfn.NORM.S.INV(IF(AS98=0,0.01%,AS98))</f>
        <v>-2.1226220164588945</v>
      </c>
      <c r="BB98" s="10"/>
      <c r="BC98" s="10">
        <f ca="1">-_xlfn.NORM.S.INV(IF(AU98=0,0.01%,AU98))</f>
        <v>2.1173528509339141E-2</v>
      </c>
      <c r="BG98" t="s">
        <v>215</v>
      </c>
      <c r="BH98" s="10"/>
      <c r="BI98" s="10">
        <f ca="1">BA98-$BA$7</f>
        <v>-0.20128145096524697</v>
      </c>
      <c r="BJ98" s="10"/>
      <c r="BK98" s="10">
        <f ca="1">BC98-$BC$7</f>
        <v>-1.3104297307563111E-2</v>
      </c>
    </row>
    <row r="99" spans="1:64">
      <c r="A99" s="11"/>
      <c r="B99" t="s">
        <v>211</v>
      </c>
      <c r="C99" s="1">
        <v>0</v>
      </c>
      <c r="D99" s="1">
        <v>0</v>
      </c>
      <c r="E99" s="1">
        <v>0</v>
      </c>
      <c r="F99" s="1">
        <f ca="1">(1-H99)/3</f>
        <v>3.6515489564376447E-2</v>
      </c>
      <c r="G99" s="1">
        <f ca="1">(1-H99)/3*2</f>
        <v>7.3030979128752893E-2</v>
      </c>
      <c r="H99" s="1">
        <f ca="1">MIN(HLOOKUP(A94,Yixin_part!$2:$7,6,0),1)</f>
        <v>0.89045353130687066</v>
      </c>
      <c r="K99" t="s">
        <v>211</v>
      </c>
      <c r="L99" s="1">
        <f t="shared" si="187"/>
        <v>0</v>
      </c>
      <c r="M99" s="1">
        <f t="shared" si="175"/>
        <v>0</v>
      </c>
      <c r="N99" s="1">
        <f t="shared" ca="1" si="176"/>
        <v>3.6515489564376447E-2</v>
      </c>
      <c r="O99" s="1">
        <f t="shared" ca="1" si="177"/>
        <v>7.3030979128752893E-2</v>
      </c>
      <c r="P99" s="1">
        <f t="shared" ca="1" si="178"/>
        <v>0.89045353130687066</v>
      </c>
      <c r="S99" t="s">
        <v>211</v>
      </c>
      <c r="T99" s="1">
        <f t="shared" ca="1" si="188"/>
        <v>0</v>
      </c>
      <c r="U99" s="1">
        <f t="shared" ca="1" si="179"/>
        <v>0</v>
      </c>
      <c r="V99" s="1">
        <f t="shared" ca="1" si="180"/>
        <v>3.6515489564376447E-2</v>
      </c>
      <c r="W99" s="1">
        <f t="shared" ca="1" si="181"/>
        <v>7.3030979128752893E-2</v>
      </c>
      <c r="X99" s="1">
        <f t="shared" ca="1" si="182"/>
        <v>0.89045353130687066</v>
      </c>
      <c r="AA99" t="s">
        <v>211</v>
      </c>
      <c r="AB99" s="1">
        <f t="shared" ca="1" si="189"/>
        <v>0</v>
      </c>
      <c r="AC99" s="1">
        <f t="shared" ca="1" si="183"/>
        <v>0</v>
      </c>
      <c r="AD99" s="1">
        <f t="shared" ca="1" si="184"/>
        <v>3.6515489564376447E-2</v>
      </c>
      <c r="AE99" s="1">
        <f t="shared" ca="1" si="185"/>
        <v>7.3030979128752893E-2</v>
      </c>
      <c r="AF99" s="1">
        <f t="shared" ca="1" si="186"/>
        <v>0.89045353130687066</v>
      </c>
      <c r="AI99" t="s">
        <v>211</v>
      </c>
      <c r="AJ99" s="1">
        <v>0</v>
      </c>
      <c r="AK99" s="1">
        <v>0</v>
      </c>
      <c r="AL99" s="1">
        <f ca="1">IF(AD99="","",(SUM(AB99:AD99)))</f>
        <v>3.6515489564376447E-2</v>
      </c>
      <c r="AM99" s="1">
        <f ca="1">IFERROR(AE99,"")</f>
        <v>7.3030979128752893E-2</v>
      </c>
      <c r="AN99" s="1">
        <f ca="1">IF(AF99="","",(SUM(AF99)))</f>
        <v>0.89045353130687066</v>
      </c>
      <c r="AP99" s="33">
        <f ca="1">IF(AM99&gt;=MAX(AL99,AN99),0,(MAX(AL99,AN99)-AM99)/(2*MAX(AL99,AN99)+MIN(AL99,AN99)))</f>
        <v>0.44977022608114181</v>
      </c>
      <c r="AQ99" t="s">
        <v>211</v>
      </c>
      <c r="AR99" s="1">
        <v>0</v>
      </c>
      <c r="AS99" s="1">
        <v>0</v>
      </c>
      <c r="AT99" s="1">
        <f ca="1">IF(AM99="",AT92,AL99*(1-$AP99))</f>
        <v>2.0091909567543278E-2</v>
      </c>
      <c r="AU99" s="1">
        <f ca="1">IF(AM99="",AU92,AM99+AL99*$AP99+AN99*$AP99)</f>
        <v>0.48995404521622832</v>
      </c>
      <c r="AV99" s="1">
        <f ca="1">IF(AM99="",AV92,AN99*(1-$AP99))</f>
        <v>0.48995404521622837</v>
      </c>
      <c r="AW99" s="1"/>
      <c r="AY99" t="s">
        <v>211</v>
      </c>
      <c r="AZ99" s="10"/>
      <c r="BA99" s="10"/>
      <c r="BB99" s="10">
        <f ca="1">_xlfn.NORM.S.INV(IF(AT99=0,0.01%,AT99))</f>
        <v>-2.0518543533708571</v>
      </c>
      <c r="BC99" s="10"/>
      <c r="BD99" s="10">
        <f ca="1">-_xlfn.NORM.S.INV(IF(AV99=0,0.01%,AV99))</f>
        <v>2.5184136187513084E-2</v>
      </c>
      <c r="BG99" t="s">
        <v>211</v>
      </c>
      <c r="BH99" s="10"/>
      <c r="BI99" s="10"/>
      <c r="BJ99" s="10">
        <f ca="1">BB99-$BB$8</f>
        <v>-7.7842765330128572E-2</v>
      </c>
      <c r="BK99" s="10"/>
      <c r="BL99" s="10">
        <f ca="1">BD99-$BD$8</f>
        <v>-5.1384454096092234E-3</v>
      </c>
    </row>
    <row r="101" spans="1:64">
      <c r="A101" s="9">
        <f ca="1">IF(RIGHT(A94,2)="12",(VALUE(LEFT(A94,4))+1)*100+1,A94+1)</f>
        <v>201802</v>
      </c>
      <c r="J101" s="9">
        <f ca="1">$A101</f>
        <v>201802</v>
      </c>
      <c r="R101" s="9">
        <f ca="1">$A101</f>
        <v>201802</v>
      </c>
      <c r="Z101" s="9">
        <f ca="1">$A101</f>
        <v>201802</v>
      </c>
      <c r="AH101" s="9">
        <f ca="1">$A101</f>
        <v>201802</v>
      </c>
      <c r="AP101" s="9">
        <f ca="1">$A101</f>
        <v>201802</v>
      </c>
      <c r="AX101" s="9">
        <f ca="1">$A101</f>
        <v>201802</v>
      </c>
      <c r="BF101" s="9">
        <f ca="1">$A101</f>
        <v>201802</v>
      </c>
    </row>
    <row r="102" spans="1:64">
      <c r="A102" s="11"/>
      <c r="C102" t="s">
        <v>32</v>
      </c>
      <c r="D102" t="s">
        <v>213</v>
      </c>
      <c r="E102" t="s">
        <v>214</v>
      </c>
      <c r="F102" t="s">
        <v>215</v>
      </c>
      <c r="G102" t="s">
        <v>211</v>
      </c>
      <c r="H102" t="s">
        <v>212</v>
      </c>
      <c r="L102" t="s">
        <v>213</v>
      </c>
      <c r="M102" t="s">
        <v>214</v>
      </c>
      <c r="N102" t="s">
        <v>215</v>
      </c>
      <c r="O102" t="s">
        <v>211</v>
      </c>
      <c r="P102" t="s">
        <v>212</v>
      </c>
      <c r="T102" t="s">
        <v>213</v>
      </c>
      <c r="U102" t="s">
        <v>214</v>
      </c>
      <c r="V102" t="s">
        <v>215</v>
      </c>
      <c r="W102" t="s">
        <v>211</v>
      </c>
      <c r="X102" t="s">
        <v>212</v>
      </c>
      <c r="AB102" t="s">
        <v>213</v>
      </c>
      <c r="AC102" t="s">
        <v>214</v>
      </c>
      <c r="AD102" t="s">
        <v>215</v>
      </c>
      <c r="AE102" t="s">
        <v>211</v>
      </c>
      <c r="AF102" t="s">
        <v>212</v>
      </c>
      <c r="AJ102" t="s">
        <v>213</v>
      </c>
      <c r="AK102" t="s">
        <v>214</v>
      </c>
      <c r="AL102" t="s">
        <v>215</v>
      </c>
      <c r="AM102" t="s">
        <v>211</v>
      </c>
      <c r="AN102" t="s">
        <v>212</v>
      </c>
      <c r="AP102" s="9" t="s">
        <v>69</v>
      </c>
      <c r="AR102" t="s">
        <v>213</v>
      </c>
      <c r="AS102" t="s">
        <v>214</v>
      </c>
      <c r="AT102" t="s">
        <v>215</v>
      </c>
      <c r="AU102" t="s">
        <v>211</v>
      </c>
      <c r="AV102" t="s">
        <v>212</v>
      </c>
      <c r="AZ102" t="s">
        <v>213</v>
      </c>
      <c r="BA102" t="s">
        <v>214</v>
      </c>
      <c r="BB102" t="s">
        <v>215</v>
      </c>
      <c r="BC102" t="s">
        <v>211</v>
      </c>
      <c r="BD102" t="s">
        <v>212</v>
      </c>
      <c r="BG102" s="12">
        <f ca="1">AVERAGE(BH103:BL106)</f>
        <v>-0.25051565786358987</v>
      </c>
      <c r="BH102" t="s">
        <v>213</v>
      </c>
      <c r="BI102" t="s">
        <v>214</v>
      </c>
      <c r="BJ102" t="s">
        <v>215</v>
      </c>
      <c r="BK102" t="s">
        <v>211</v>
      </c>
      <c r="BL102" t="s">
        <v>212</v>
      </c>
    </row>
    <row r="103" spans="1:64">
      <c r="A103" s="11"/>
      <c r="B103" t="s">
        <v>213</v>
      </c>
      <c r="C103" s="1">
        <v>0.05</v>
      </c>
      <c r="D103" s="1">
        <f ca="1">1-C103-E103</f>
        <v>0.9352818461533623</v>
      </c>
      <c r="E103" s="1">
        <f ca="1">HLOOKUP(A101,Yixin_part!$2:$7,3,0)</f>
        <v>1.4718153846637622E-2</v>
      </c>
      <c r="F103" s="1">
        <v>0</v>
      </c>
      <c r="G103" s="1">
        <v>0</v>
      </c>
      <c r="H103" s="1">
        <v>0</v>
      </c>
      <c r="K103" t="s">
        <v>213</v>
      </c>
      <c r="L103" s="1">
        <f ca="1">IF(TYPE(D103)=1,IF(D103&gt;100%,100%,IF(D103&lt;0,0,D103)),D103)</f>
        <v>0.9352818461533623</v>
      </c>
      <c r="M103" s="1">
        <f t="shared" ref="M103:M106" ca="1" si="190">IF(TYPE(E103)=1,IF(E103&gt;100%,100%,IF(E103&lt;0,0,E103)),E103)</f>
        <v>1.4718153846637622E-2</v>
      </c>
      <c r="N103" s="1">
        <f t="shared" ref="N103:N106" si="191">IF(TYPE(F103)=1,IF(F103&gt;100%,100%,IF(F103&lt;0,0,F103)),F103)</f>
        <v>0</v>
      </c>
      <c r="O103" s="1">
        <f t="shared" ref="O103:O106" si="192">IF(TYPE(G103)=1,IF(G103&gt;100%,100%,IF(G103&lt;0,0,G103)),G103)</f>
        <v>0</v>
      </c>
      <c r="P103" s="1">
        <f t="shared" ref="P103:P106" si="193">IF(TYPE(H103)=1,IF(H103&gt;100%,100%,IF(H103&lt;0,0,H103)),H103)</f>
        <v>0</v>
      </c>
      <c r="S103" t="s">
        <v>213</v>
      </c>
      <c r="T103" s="1">
        <f ca="1">IFERROR(L103/SUM($L103:$P103),"")</f>
        <v>0.98450720647722356</v>
      </c>
      <c r="U103" s="1">
        <f t="shared" ref="U103:U106" ca="1" si="194">IFERROR(M103/SUM($L103:$P103),"")</f>
        <v>1.5492793522776445E-2</v>
      </c>
      <c r="V103" s="1">
        <f t="shared" ref="V103:V106" ca="1" si="195">IFERROR(N103/SUM($L103:$P103),"")</f>
        <v>0</v>
      </c>
      <c r="W103" s="1">
        <f t="shared" ref="W103:W106" ca="1" si="196">IFERROR(O103/SUM($L103:$P103),"")</f>
        <v>0</v>
      </c>
      <c r="X103" s="1">
        <f t="shared" ref="X103:X106" ca="1" si="197">IFERROR(P103/SUM($L103:$P103),"")</f>
        <v>0</v>
      </c>
      <c r="AA103" t="s">
        <v>213</v>
      </c>
      <c r="AB103" s="1">
        <f ca="1">IFERROR(T103,"")</f>
        <v>0.98450720647722356</v>
      </c>
      <c r="AC103" s="1">
        <f t="shared" ref="AC103:AC106" ca="1" si="198">IFERROR(U103,"")</f>
        <v>1.5492793522776445E-2</v>
      </c>
      <c r="AD103" s="1">
        <f t="shared" ref="AD103:AD106" ca="1" si="199">IFERROR(V103,"")</f>
        <v>0</v>
      </c>
      <c r="AE103" s="1">
        <f t="shared" ref="AE103:AE106" ca="1" si="200">IFERROR(W103,"")</f>
        <v>0</v>
      </c>
      <c r="AF103" s="1">
        <f t="shared" ref="AF103:AF106" ca="1" si="201">IFERROR(X103,"")</f>
        <v>0</v>
      </c>
      <c r="AI103" t="s">
        <v>213</v>
      </c>
      <c r="AJ103" s="1">
        <f ca="1">IFERROR(AB103,"")</f>
        <v>0.98450720647722356</v>
      </c>
      <c r="AK103" s="1">
        <f ca="1">IF(AC103="","",SUM(AC103:AF103))</f>
        <v>1.5492793522776445E-2</v>
      </c>
      <c r="AL103" s="1">
        <v>0</v>
      </c>
      <c r="AM103" s="1">
        <v>0</v>
      </c>
      <c r="AN103" s="1">
        <v>0</v>
      </c>
      <c r="AQ103" t="s">
        <v>213</v>
      </c>
      <c r="AR103" s="1">
        <f ca="1">IF(AJ103="",AR96,MAX(AJ103,50%))</f>
        <v>0.98450720647722356</v>
      </c>
      <c r="AS103" s="1">
        <f ca="1">IF(AK103="",AS96,MIN(AK103,50%))</f>
        <v>1.5492793522776445E-2</v>
      </c>
      <c r="AT103" s="1">
        <v>0</v>
      </c>
      <c r="AU103" s="1">
        <v>0</v>
      </c>
      <c r="AV103" s="1">
        <v>0</v>
      </c>
      <c r="AW103" s="1"/>
      <c r="AY103" t="s">
        <v>213</v>
      </c>
      <c r="AZ103" s="10"/>
      <c r="BA103" s="10">
        <f ca="1">-_xlfn.NORM.S.INV(IF(AS103=0,0.01%,AS103))</f>
        <v>2.1572577495962557</v>
      </c>
      <c r="BB103" s="10"/>
      <c r="BC103" s="10"/>
      <c r="BG103" t="s">
        <v>213</v>
      </c>
      <c r="BH103" s="10"/>
      <c r="BI103" s="10">
        <f ca="1">BA103-$BA$5</f>
        <v>-0.25557661744998939</v>
      </c>
      <c r="BJ103" s="10"/>
      <c r="BK103" s="10"/>
    </row>
    <row r="104" spans="1:64">
      <c r="A104" s="11"/>
      <c r="B104" t="s">
        <v>214</v>
      </c>
      <c r="C104" s="1">
        <v>0</v>
      </c>
      <c r="D104" s="1">
        <f ca="1">(1-F104)/3</f>
        <v>0.11413055050982339</v>
      </c>
      <c r="E104" s="1">
        <f ca="1">(1-F104)/3*2</f>
        <v>0.22826110101964678</v>
      </c>
      <c r="F104" s="1">
        <f ca="1">HLOOKUP(A101,Yixin_part!$2:$7,4,0)</f>
        <v>0.65760834847052985</v>
      </c>
      <c r="G104" s="1">
        <v>0</v>
      </c>
      <c r="H104" s="1">
        <v>0</v>
      </c>
      <c r="K104" t="s">
        <v>214</v>
      </c>
      <c r="L104" s="1">
        <f t="shared" ref="L104:L106" ca="1" si="202">IF(TYPE(D104)=1,IF(D104&gt;100%,100%,IF(D104&lt;0,0,D104)),D104)</f>
        <v>0.11413055050982339</v>
      </c>
      <c r="M104" s="1">
        <f t="shared" ca="1" si="190"/>
        <v>0.22826110101964678</v>
      </c>
      <c r="N104" s="1">
        <f t="shared" ca="1" si="191"/>
        <v>0.65760834847052985</v>
      </c>
      <c r="O104" s="1">
        <f t="shared" si="192"/>
        <v>0</v>
      </c>
      <c r="P104" s="1">
        <f t="shared" si="193"/>
        <v>0</v>
      </c>
      <c r="S104" t="s">
        <v>214</v>
      </c>
      <c r="T104" s="1">
        <f t="shared" ref="T104:T106" ca="1" si="203">IFERROR(L104/SUM($L104:$P104),"")</f>
        <v>0.11413055050982339</v>
      </c>
      <c r="U104" s="1">
        <f t="shared" ca="1" si="194"/>
        <v>0.22826110101964678</v>
      </c>
      <c r="V104" s="1">
        <f t="shared" ca="1" si="195"/>
        <v>0.65760834847052985</v>
      </c>
      <c r="W104" s="1">
        <f t="shared" ca="1" si="196"/>
        <v>0</v>
      </c>
      <c r="X104" s="1">
        <f t="shared" ca="1" si="197"/>
        <v>0</v>
      </c>
      <c r="AA104" t="s">
        <v>214</v>
      </c>
      <c r="AB104" s="1">
        <f t="shared" ref="AB104:AB106" ca="1" si="204">IFERROR(T104,"")</f>
        <v>0.11413055050982339</v>
      </c>
      <c r="AC104" s="1">
        <f t="shared" ca="1" si="198"/>
        <v>0.22826110101964678</v>
      </c>
      <c r="AD104" s="1">
        <f t="shared" ca="1" si="199"/>
        <v>0.65760834847052985</v>
      </c>
      <c r="AE104" s="1">
        <f t="shared" ca="1" si="200"/>
        <v>0</v>
      </c>
      <c r="AF104" s="1">
        <f t="shared" ca="1" si="201"/>
        <v>0</v>
      </c>
      <c r="AI104" t="s">
        <v>214</v>
      </c>
      <c r="AJ104" s="1">
        <f ca="1">IF(AB104="","",(SUM(AB104)))</f>
        <v>0.11413055050982339</v>
      </c>
      <c r="AK104" s="1">
        <f ca="1">IFERROR(AC104,"")</f>
        <v>0.22826110101964678</v>
      </c>
      <c r="AL104" s="1">
        <f ca="1">IF(AD104="","",(SUM(AD104:AF104)))</f>
        <v>0.65760834847052985</v>
      </c>
      <c r="AM104" s="1">
        <v>0</v>
      </c>
      <c r="AN104" s="1">
        <v>0</v>
      </c>
      <c r="AP104" s="33">
        <f ca="1">IF(AK104&gt;=MAX(AJ104,AL104),0,(MAX(AJ104,AL104)-AK104)/(2*MAX(AJ104,AL104)+MIN(AJ104,AL104)))</f>
        <v>0.300379944913027</v>
      </c>
      <c r="AQ104" t="s">
        <v>214</v>
      </c>
      <c r="AR104" s="1">
        <f ca="1">IF(AK104="",AR97,AJ104*(1-$AP104))</f>
        <v>7.984802203478919E-2</v>
      </c>
      <c r="AS104" s="1">
        <f ca="1">IF(AK104="",AS97,AK104+AJ104*$AP104+AL104*$AP104)</f>
        <v>0.46007598898260538</v>
      </c>
      <c r="AT104" s="1">
        <f ca="1">IF(AK104="",AT97,AL104*(1-$AP104))</f>
        <v>0.46007598898260543</v>
      </c>
      <c r="AU104" s="1">
        <v>0</v>
      </c>
      <c r="AV104" s="1">
        <v>0</v>
      </c>
      <c r="AW104" s="1"/>
      <c r="AY104" t="s">
        <v>214</v>
      </c>
      <c r="AZ104" s="10">
        <f ca="1">_xlfn.NORM.S.INV(IF(AR104=0,0.01%,AR104))</f>
        <v>-1.4060945717131337</v>
      </c>
      <c r="BA104" s="10"/>
      <c r="BB104" s="10">
        <f ca="1">-_xlfn.NORM.S.INV(IF(AT104=0,0.01%,AT104))</f>
        <v>0.10024228313179054</v>
      </c>
      <c r="BC104" s="10"/>
      <c r="BG104" t="s">
        <v>214</v>
      </c>
      <c r="BH104" s="10">
        <f ca="1">AZ104-$AZ$6</f>
        <v>-0.26760577171380584</v>
      </c>
      <c r="BI104" s="10"/>
      <c r="BJ104" s="10">
        <f ca="1">BB104-$BB$6</f>
        <v>-6.0188447592627592E-2</v>
      </c>
      <c r="BK104" s="10"/>
    </row>
    <row r="105" spans="1:64">
      <c r="A105" s="11"/>
      <c r="B105" t="s">
        <v>215</v>
      </c>
      <c r="C105" s="1">
        <v>0</v>
      </c>
      <c r="D105" s="1">
        <v>0</v>
      </c>
      <c r="E105" s="1">
        <f ca="1">(1-G105)/3</f>
        <v>2.72023212421925E-2</v>
      </c>
      <c r="F105" s="1">
        <f ca="1">(1-G105)/3*2</f>
        <v>5.4404642484385E-2</v>
      </c>
      <c r="G105" s="1">
        <f ca="1">HLOOKUP(A101,Yixin_part!$2:$7,5,0)</f>
        <v>0.9183930362734225</v>
      </c>
      <c r="H105" s="1">
        <v>0</v>
      </c>
      <c r="K105" t="s">
        <v>215</v>
      </c>
      <c r="L105" s="1">
        <f t="shared" si="202"/>
        <v>0</v>
      </c>
      <c r="M105" s="1">
        <f t="shared" ca="1" si="190"/>
        <v>2.72023212421925E-2</v>
      </c>
      <c r="N105" s="1">
        <f t="shared" ca="1" si="191"/>
        <v>5.4404642484385E-2</v>
      </c>
      <c r="O105" s="1">
        <f t="shared" ca="1" si="192"/>
        <v>0.9183930362734225</v>
      </c>
      <c r="P105" s="1">
        <f t="shared" si="193"/>
        <v>0</v>
      </c>
      <c r="S105" t="s">
        <v>215</v>
      </c>
      <c r="T105" s="1">
        <f t="shared" ca="1" si="203"/>
        <v>0</v>
      </c>
      <c r="U105" s="1">
        <f t="shared" ca="1" si="194"/>
        <v>2.72023212421925E-2</v>
      </c>
      <c r="V105" s="1">
        <f t="shared" ca="1" si="195"/>
        <v>5.4404642484385E-2</v>
      </c>
      <c r="W105" s="1">
        <f t="shared" ca="1" si="196"/>
        <v>0.9183930362734225</v>
      </c>
      <c r="X105" s="1">
        <f t="shared" ca="1" si="197"/>
        <v>0</v>
      </c>
      <c r="AA105" t="s">
        <v>215</v>
      </c>
      <c r="AB105" s="1">
        <f t="shared" ca="1" si="204"/>
        <v>0</v>
      </c>
      <c r="AC105" s="1">
        <f t="shared" ca="1" si="198"/>
        <v>2.72023212421925E-2</v>
      </c>
      <c r="AD105" s="1">
        <f t="shared" ca="1" si="199"/>
        <v>5.4404642484385E-2</v>
      </c>
      <c r="AE105" s="1">
        <f t="shared" ca="1" si="200"/>
        <v>0.9183930362734225</v>
      </c>
      <c r="AF105" s="1">
        <f t="shared" ca="1" si="201"/>
        <v>0</v>
      </c>
      <c r="AI105" t="s">
        <v>215</v>
      </c>
      <c r="AJ105" s="1">
        <v>0</v>
      </c>
      <c r="AK105" s="1">
        <f ca="1">IF(AC105="","",(SUM(AB105:AC105)))</f>
        <v>2.72023212421925E-2</v>
      </c>
      <c r="AL105" s="1">
        <f ca="1">IFERROR(AD105,"")</f>
        <v>5.4404642484385E-2</v>
      </c>
      <c r="AM105" s="1">
        <f ca="1">IF(AE105="","",(SUM(AE105:AF105)))</f>
        <v>0.9183930362734225</v>
      </c>
      <c r="AN105" s="1">
        <v>0</v>
      </c>
      <c r="AP105" s="33">
        <f ca="1">IF(AL105&gt;=MAX(AK105,AM105),0,(MAX(AK105,AM105)-AL105)/(2*MAX(AK105,AM105)+MIN(AK105,AM105)))</f>
        <v>0.46351597288261975</v>
      </c>
      <c r="AQ105" t="s">
        <v>215</v>
      </c>
      <c r="AR105" s="1">
        <v>0</v>
      </c>
      <c r="AS105" s="1">
        <f ca="1">IF(AL105="",AS98,AK105*(1-$AP105))</f>
        <v>1.4593610846952092E-2</v>
      </c>
      <c r="AT105" s="1">
        <f ca="1">IF(AL105="",AT98,AL105+AK105*$AP105+AM105*$AP105)</f>
        <v>0.4927031945765239</v>
      </c>
      <c r="AU105" s="1">
        <f ca="1">IF(AL105="",AU98,AM105*(1-$AP105))</f>
        <v>0.49270319457652401</v>
      </c>
      <c r="AV105" s="1">
        <v>0</v>
      </c>
      <c r="AW105" s="1"/>
      <c r="AY105" t="s">
        <v>215</v>
      </c>
      <c r="AZ105" s="10"/>
      <c r="BA105" s="10">
        <f ca="1">_xlfn.NORM.S.INV(IF(AS105=0,0.01%,AS105))</f>
        <v>-2.1809485563332118</v>
      </c>
      <c r="BB105" s="10"/>
      <c r="BC105" s="10">
        <f ca="1">-_xlfn.NORM.S.INV(IF(AU105=0,0.01%,AU105))</f>
        <v>1.8291398712713323E-2</v>
      </c>
      <c r="BG105" t="s">
        <v>215</v>
      </c>
      <c r="BH105" s="10"/>
      <c r="BI105" s="10">
        <f ca="1">BA105-$BA$7</f>
        <v>-0.25960799083956432</v>
      </c>
      <c r="BJ105" s="10"/>
      <c r="BK105" s="10">
        <f ca="1">BC105-$BC$7</f>
        <v>-1.5986427104188929E-2</v>
      </c>
    </row>
    <row r="106" spans="1:64">
      <c r="A106" s="11"/>
      <c r="B106" t="s">
        <v>211</v>
      </c>
      <c r="C106" s="1">
        <v>0</v>
      </c>
      <c r="D106" s="1">
        <v>0</v>
      </c>
      <c r="E106" s="1">
        <v>0</v>
      </c>
      <c r="F106" s="1">
        <f ca="1">(1-H106)/3</f>
        <v>4.4451590561623107E-3</v>
      </c>
      <c r="G106" s="1">
        <f ca="1">(1-H106)/3*2</f>
        <v>8.8903181123246213E-3</v>
      </c>
      <c r="H106" s="1">
        <f ca="1">MIN(HLOOKUP(A101,Yixin_part!$2:$7,6,0),1)</f>
        <v>0.98666452283151307</v>
      </c>
      <c r="K106" t="s">
        <v>211</v>
      </c>
      <c r="L106" s="1">
        <f t="shared" si="202"/>
        <v>0</v>
      </c>
      <c r="M106" s="1">
        <f t="shared" si="190"/>
        <v>0</v>
      </c>
      <c r="N106" s="1">
        <f t="shared" ca="1" si="191"/>
        <v>4.4451590561623107E-3</v>
      </c>
      <c r="O106" s="1">
        <f t="shared" ca="1" si="192"/>
        <v>8.8903181123246213E-3</v>
      </c>
      <c r="P106" s="1">
        <f t="shared" ca="1" si="193"/>
        <v>0.98666452283151307</v>
      </c>
      <c r="S106" t="s">
        <v>211</v>
      </c>
      <c r="T106" s="1">
        <f t="shared" ca="1" si="203"/>
        <v>0</v>
      </c>
      <c r="U106" s="1">
        <f t="shared" ca="1" si="194"/>
        <v>0</v>
      </c>
      <c r="V106" s="1">
        <f t="shared" ca="1" si="195"/>
        <v>4.4451590561623107E-3</v>
      </c>
      <c r="W106" s="1">
        <f t="shared" ca="1" si="196"/>
        <v>8.8903181123246213E-3</v>
      </c>
      <c r="X106" s="1">
        <f t="shared" ca="1" si="197"/>
        <v>0.98666452283151307</v>
      </c>
      <c r="AA106" t="s">
        <v>211</v>
      </c>
      <c r="AB106" s="1">
        <f t="shared" ca="1" si="204"/>
        <v>0</v>
      </c>
      <c r="AC106" s="1">
        <f t="shared" ca="1" si="198"/>
        <v>0</v>
      </c>
      <c r="AD106" s="1">
        <f t="shared" ca="1" si="199"/>
        <v>4.4451590561623107E-3</v>
      </c>
      <c r="AE106" s="1">
        <f t="shared" ca="1" si="200"/>
        <v>8.8903181123246213E-3</v>
      </c>
      <c r="AF106" s="1">
        <f t="shared" ca="1" si="201"/>
        <v>0.98666452283151307</v>
      </c>
      <c r="AI106" t="s">
        <v>211</v>
      </c>
      <c r="AJ106" s="1">
        <v>0</v>
      </c>
      <c r="AK106" s="1">
        <v>0</v>
      </c>
      <c r="AL106" s="1">
        <f ca="1">IF(AD106="","",(SUM(AB106:AD106)))</f>
        <v>4.4451590561623107E-3</v>
      </c>
      <c r="AM106" s="1">
        <f ca="1">IFERROR(AE106,"")</f>
        <v>8.8903181123246213E-3</v>
      </c>
      <c r="AN106" s="1">
        <f ca="1">IF(AF106="","",(SUM(AF106)))</f>
        <v>0.98666452283151307</v>
      </c>
      <c r="AP106" s="33">
        <f ca="1">IF(AM106&gt;=MAX(AL106,AN106),0,(MAX(AL106,AN106)-AM106)/(2*MAX(AL106,AN106)+MIN(AL106,AN106)))</f>
        <v>0.49438110901947796</v>
      </c>
      <c r="AQ106" t="s">
        <v>211</v>
      </c>
      <c r="AR106" s="1">
        <v>0</v>
      </c>
      <c r="AS106" s="1">
        <v>0</v>
      </c>
      <c r="AT106" s="1">
        <f ca="1">IF(AM106="",AT99,AL106*(1-$AP106))</f>
        <v>2.2475563922088118E-3</v>
      </c>
      <c r="AU106" s="1">
        <f ca="1">IF(AM106="",AU99,AM106+AL106*$AP106+AN106*$AP106)</f>
        <v>0.49887622180389557</v>
      </c>
      <c r="AV106" s="1">
        <f ca="1">IF(AM106="",AV99,AN106*(1-$AP106))</f>
        <v>0.49887622180389563</v>
      </c>
      <c r="AW106" s="1"/>
      <c r="AY106" t="s">
        <v>211</v>
      </c>
      <c r="AZ106" s="10"/>
      <c r="BA106" s="10"/>
      <c r="BB106" s="10">
        <f ca="1">_xlfn.NORM.S.INV(IF(AT106=0,0.01%,AT106))</f>
        <v>-2.841150254714631</v>
      </c>
      <c r="BC106" s="10"/>
      <c r="BD106" s="10">
        <f ca="1">-_xlfn.NORM.S.INV(IF(AV106=0,0.01%,AV106))</f>
        <v>2.8168979260717103E-3</v>
      </c>
      <c r="BG106" t="s">
        <v>211</v>
      </c>
      <c r="BH106" s="10"/>
      <c r="BI106" s="10"/>
      <c r="BJ106" s="10">
        <f ca="1">BB106-$BB$8</f>
        <v>-0.86713866667390249</v>
      </c>
      <c r="BK106" s="10"/>
      <c r="BL106" s="10">
        <f ca="1">BD106-$BD$8</f>
        <v>-2.7505683671050597E-2</v>
      </c>
    </row>
    <row r="108" spans="1:64">
      <c r="A108" s="9">
        <f ca="1">IF(RIGHT(A101,2)="12",(VALUE(LEFT(A101,4))+1)*100+1,A101+1)</f>
        <v>201803</v>
      </c>
      <c r="J108" s="9">
        <f ca="1">$A108</f>
        <v>201803</v>
      </c>
      <c r="R108" s="9">
        <f ca="1">$A108</f>
        <v>201803</v>
      </c>
      <c r="Z108" s="9">
        <f ca="1">$A108</f>
        <v>201803</v>
      </c>
      <c r="AH108" s="9">
        <f ca="1">$A108</f>
        <v>201803</v>
      </c>
      <c r="AP108" s="9">
        <f ca="1">$A108</f>
        <v>201803</v>
      </c>
      <c r="AX108" s="9">
        <f ca="1">$A108</f>
        <v>201803</v>
      </c>
      <c r="BF108" s="9">
        <f ca="1">$A108</f>
        <v>201803</v>
      </c>
    </row>
    <row r="109" spans="1:64">
      <c r="A109" s="11"/>
      <c r="C109" t="s">
        <v>32</v>
      </c>
      <c r="D109" t="s">
        <v>213</v>
      </c>
      <c r="E109" t="s">
        <v>214</v>
      </c>
      <c r="F109" t="s">
        <v>215</v>
      </c>
      <c r="G109" t="s">
        <v>211</v>
      </c>
      <c r="H109" t="s">
        <v>212</v>
      </c>
      <c r="L109" t="s">
        <v>213</v>
      </c>
      <c r="M109" t="s">
        <v>214</v>
      </c>
      <c r="N109" t="s">
        <v>215</v>
      </c>
      <c r="O109" t="s">
        <v>211</v>
      </c>
      <c r="P109" t="s">
        <v>212</v>
      </c>
      <c r="T109" t="s">
        <v>213</v>
      </c>
      <c r="U109" t="s">
        <v>214</v>
      </c>
      <c r="V109" t="s">
        <v>215</v>
      </c>
      <c r="W109" t="s">
        <v>211</v>
      </c>
      <c r="X109" t="s">
        <v>212</v>
      </c>
      <c r="AB109" t="s">
        <v>213</v>
      </c>
      <c r="AC109" t="s">
        <v>214</v>
      </c>
      <c r="AD109" t="s">
        <v>215</v>
      </c>
      <c r="AE109" t="s">
        <v>211</v>
      </c>
      <c r="AF109" t="s">
        <v>212</v>
      </c>
      <c r="AJ109" t="s">
        <v>213</v>
      </c>
      <c r="AK109" t="s">
        <v>214</v>
      </c>
      <c r="AL109" t="s">
        <v>215</v>
      </c>
      <c r="AM109" t="s">
        <v>211</v>
      </c>
      <c r="AN109" t="s">
        <v>212</v>
      </c>
      <c r="AP109" s="9" t="s">
        <v>69</v>
      </c>
      <c r="AR109" t="s">
        <v>213</v>
      </c>
      <c r="AS109" t="s">
        <v>214</v>
      </c>
      <c r="AT109" t="s">
        <v>215</v>
      </c>
      <c r="AU109" t="s">
        <v>211</v>
      </c>
      <c r="AV109" t="s">
        <v>212</v>
      </c>
      <c r="AZ109" t="s">
        <v>213</v>
      </c>
      <c r="BA109" t="s">
        <v>214</v>
      </c>
      <c r="BB109" t="s">
        <v>215</v>
      </c>
      <c r="BC109" t="s">
        <v>211</v>
      </c>
      <c r="BD109" t="s">
        <v>212</v>
      </c>
      <c r="BG109" s="12">
        <f ca="1">AVERAGE(BH110:BL113)</f>
        <v>0.21747788982857569</v>
      </c>
      <c r="BH109" t="s">
        <v>213</v>
      </c>
      <c r="BI109" t="s">
        <v>214</v>
      </c>
      <c r="BJ109" t="s">
        <v>215</v>
      </c>
      <c r="BK109" t="s">
        <v>211</v>
      </c>
      <c r="BL109" t="s">
        <v>212</v>
      </c>
    </row>
    <row r="110" spans="1:64">
      <c r="A110" s="11"/>
      <c r="B110" t="s">
        <v>213</v>
      </c>
      <c r="C110" s="1">
        <v>0.05</v>
      </c>
      <c r="D110" s="1">
        <f ca="1">1-C110-E110</f>
        <v>0.9451847019784968</v>
      </c>
      <c r="E110" s="1">
        <f ca="1">HLOOKUP(A108,Yixin_part!$2:$7,3,0)</f>
        <v>4.8152980215032011E-3</v>
      </c>
      <c r="F110" s="1">
        <v>0</v>
      </c>
      <c r="G110" s="1">
        <v>0</v>
      </c>
      <c r="H110" s="1">
        <v>0</v>
      </c>
      <c r="K110" t="s">
        <v>213</v>
      </c>
      <c r="L110" s="1">
        <f ca="1">IF(TYPE(D110)=1,IF(D110&gt;100%,100%,IF(D110&lt;0,0,D110)),D110)</f>
        <v>0.9451847019784968</v>
      </c>
      <c r="M110" s="1">
        <f t="shared" ref="M110:M113" ca="1" si="205">IF(TYPE(E110)=1,IF(E110&gt;100%,100%,IF(E110&lt;0,0,E110)),E110)</f>
        <v>4.8152980215032011E-3</v>
      </c>
      <c r="N110" s="1">
        <f t="shared" ref="N110:N113" si="206">IF(TYPE(F110)=1,IF(F110&gt;100%,100%,IF(F110&lt;0,0,F110)),F110)</f>
        <v>0</v>
      </c>
      <c r="O110" s="1">
        <f t="shared" ref="O110:O113" si="207">IF(TYPE(G110)=1,IF(G110&gt;100%,100%,IF(G110&lt;0,0,G110)),G110)</f>
        <v>0</v>
      </c>
      <c r="P110" s="1">
        <f t="shared" ref="P110:P113" si="208">IF(TYPE(H110)=1,IF(H110&gt;100%,100%,IF(H110&lt;0,0,H110)),H110)</f>
        <v>0</v>
      </c>
      <c r="S110" t="s">
        <v>213</v>
      </c>
      <c r="T110" s="1">
        <f ca="1">IFERROR(L110/SUM($L110:$P110),"")</f>
        <v>0.994931265240523</v>
      </c>
      <c r="U110" s="1">
        <f t="shared" ref="U110:U113" ca="1" si="209">IFERROR(M110/SUM($L110:$P110),"")</f>
        <v>5.0687347594770542E-3</v>
      </c>
      <c r="V110" s="1">
        <f t="shared" ref="V110:V113" ca="1" si="210">IFERROR(N110/SUM($L110:$P110),"")</f>
        <v>0</v>
      </c>
      <c r="W110" s="1">
        <f t="shared" ref="W110:W113" ca="1" si="211">IFERROR(O110/SUM($L110:$P110),"")</f>
        <v>0</v>
      </c>
      <c r="X110" s="1">
        <f t="shared" ref="X110:X113" ca="1" si="212">IFERROR(P110/SUM($L110:$P110),"")</f>
        <v>0</v>
      </c>
      <c r="AA110" t="s">
        <v>213</v>
      </c>
      <c r="AB110" s="1">
        <f ca="1">IFERROR(T110,"")</f>
        <v>0.994931265240523</v>
      </c>
      <c r="AC110" s="1">
        <f t="shared" ref="AC110:AC113" ca="1" si="213">IFERROR(U110,"")</f>
        <v>5.0687347594770542E-3</v>
      </c>
      <c r="AD110" s="1">
        <f t="shared" ref="AD110:AD113" ca="1" si="214">IFERROR(V110,"")</f>
        <v>0</v>
      </c>
      <c r="AE110" s="1">
        <f t="shared" ref="AE110:AE113" ca="1" si="215">IFERROR(W110,"")</f>
        <v>0</v>
      </c>
      <c r="AF110" s="1">
        <f t="shared" ref="AF110:AF113" ca="1" si="216">IFERROR(X110,"")</f>
        <v>0</v>
      </c>
      <c r="AI110" t="s">
        <v>213</v>
      </c>
      <c r="AJ110" s="1">
        <f ca="1">IFERROR(AB110,"")</f>
        <v>0.994931265240523</v>
      </c>
      <c r="AK110" s="1">
        <f ca="1">IF(AC110="","",SUM(AC110:AF110))</f>
        <v>5.0687347594770542E-3</v>
      </c>
      <c r="AL110" s="1">
        <v>0</v>
      </c>
      <c r="AM110" s="1">
        <v>0</v>
      </c>
      <c r="AN110" s="1">
        <v>0</v>
      </c>
      <c r="AQ110" t="s">
        <v>213</v>
      </c>
      <c r="AR110" s="1">
        <f ca="1">IF(AJ110="",AR103,MAX(AJ110,50%))</f>
        <v>0.994931265240523</v>
      </c>
      <c r="AS110" s="1">
        <f ca="1">IF(AK110="",AS103,MIN(AK110,50%))</f>
        <v>5.0687347594770542E-3</v>
      </c>
      <c r="AT110" s="1">
        <v>0</v>
      </c>
      <c r="AU110" s="1">
        <v>0</v>
      </c>
      <c r="AV110" s="1">
        <v>0</v>
      </c>
      <c r="AW110" s="1"/>
      <c r="AY110" t="s">
        <v>213</v>
      </c>
      <c r="AZ110" s="10"/>
      <c r="BA110" s="10">
        <f ca="1">-_xlfn.NORM.S.INV(IF(AS110=0,0.01%,AS110))</f>
        <v>2.5711046267019593</v>
      </c>
      <c r="BB110" s="10"/>
      <c r="BC110" s="10"/>
      <c r="BG110" t="s">
        <v>213</v>
      </c>
      <c r="BH110" s="10"/>
      <c r="BI110" s="10">
        <f ca="1">BA110-$BA$5</f>
        <v>0.15827025965571417</v>
      </c>
      <c r="BJ110" s="10"/>
      <c r="BK110" s="10"/>
    </row>
    <row r="111" spans="1:64">
      <c r="A111" s="11"/>
      <c r="B111" t="s">
        <v>214</v>
      </c>
      <c r="C111" s="1">
        <v>0</v>
      </c>
      <c r="D111" s="1">
        <f ca="1">(1-F111)/3</f>
        <v>0.24628383343023721</v>
      </c>
      <c r="E111" s="1">
        <f ca="1">(1-F111)/3*2</f>
        <v>0.49256766686047443</v>
      </c>
      <c r="F111" s="1">
        <f ca="1">HLOOKUP(A108,Yixin_part!$2:$7,4,0)</f>
        <v>0.26114849970928838</v>
      </c>
      <c r="G111" s="1">
        <v>0</v>
      </c>
      <c r="H111" s="1">
        <v>0</v>
      </c>
      <c r="K111" t="s">
        <v>214</v>
      </c>
      <c r="L111" s="1">
        <f t="shared" ref="L111:L113" ca="1" si="217">IF(TYPE(D111)=1,IF(D111&gt;100%,100%,IF(D111&lt;0,0,D111)),D111)</f>
        <v>0.24628383343023721</v>
      </c>
      <c r="M111" s="1">
        <f t="shared" ca="1" si="205"/>
        <v>0.49256766686047443</v>
      </c>
      <c r="N111" s="1">
        <f t="shared" ca="1" si="206"/>
        <v>0.26114849970928838</v>
      </c>
      <c r="O111" s="1">
        <f t="shared" si="207"/>
        <v>0</v>
      </c>
      <c r="P111" s="1">
        <f t="shared" si="208"/>
        <v>0</v>
      </c>
      <c r="S111" t="s">
        <v>214</v>
      </c>
      <c r="T111" s="1">
        <f t="shared" ref="T111:T113" ca="1" si="218">IFERROR(L111/SUM($L111:$P111),"")</f>
        <v>0.24628383343023721</v>
      </c>
      <c r="U111" s="1">
        <f t="shared" ca="1" si="209"/>
        <v>0.49256766686047443</v>
      </c>
      <c r="V111" s="1">
        <f t="shared" ca="1" si="210"/>
        <v>0.26114849970928838</v>
      </c>
      <c r="W111" s="1">
        <f t="shared" ca="1" si="211"/>
        <v>0</v>
      </c>
      <c r="X111" s="1">
        <f t="shared" ca="1" si="212"/>
        <v>0</v>
      </c>
      <c r="AA111" t="s">
        <v>214</v>
      </c>
      <c r="AB111" s="1">
        <f t="shared" ref="AB111:AB113" ca="1" si="219">IFERROR(T111,"")</f>
        <v>0.24628383343023721</v>
      </c>
      <c r="AC111" s="1">
        <f t="shared" ca="1" si="213"/>
        <v>0.49256766686047443</v>
      </c>
      <c r="AD111" s="1">
        <f t="shared" ca="1" si="214"/>
        <v>0.26114849970928838</v>
      </c>
      <c r="AE111" s="1">
        <f t="shared" ca="1" si="215"/>
        <v>0</v>
      </c>
      <c r="AF111" s="1">
        <f t="shared" ca="1" si="216"/>
        <v>0</v>
      </c>
      <c r="AI111" t="s">
        <v>214</v>
      </c>
      <c r="AJ111" s="1">
        <f ca="1">IF(AB111="","",(SUM(AB111)))</f>
        <v>0.24628383343023721</v>
      </c>
      <c r="AK111" s="1">
        <f ca="1">IFERROR(AC111,"")</f>
        <v>0.49256766686047443</v>
      </c>
      <c r="AL111" s="1">
        <f ca="1">IF(AD111="","",(SUM(AD111:AF111)))</f>
        <v>0.26114849970928838</v>
      </c>
      <c r="AM111" s="1">
        <v>0</v>
      </c>
      <c r="AN111" s="1">
        <v>0</v>
      </c>
      <c r="AP111" s="33">
        <f ca="1">IF(AK111&gt;=MAX(AJ111,AL111),0,(MAX(AJ111,AL111)-AK111)/(2*MAX(AJ111,AL111)+MIN(AJ111,AL111)))</f>
        <v>0</v>
      </c>
      <c r="AQ111" t="s">
        <v>214</v>
      </c>
      <c r="AR111" s="1">
        <f ca="1">IF(AK111="",AR104,AJ111*(1-$AP111))</f>
        <v>0.24628383343023721</v>
      </c>
      <c r="AS111" s="1">
        <f ca="1">IF(AK111="",AS104,AK111+AJ111*$AP111+AL111*$AP111)</f>
        <v>0.49256766686047443</v>
      </c>
      <c r="AT111" s="1">
        <f ca="1">IF(AK111="",AT104,AL111*(1-$AP111))</f>
        <v>0.26114849970928838</v>
      </c>
      <c r="AU111" s="1">
        <v>0</v>
      </c>
      <c r="AV111" s="1">
        <v>0</v>
      </c>
      <c r="AW111" s="1"/>
      <c r="AY111" t="s">
        <v>214</v>
      </c>
      <c r="AZ111" s="10">
        <f ca="1">_xlfn.NORM.S.INV(IF(AR111=0,0.01%,AR111))</f>
        <v>-0.68623065952894602</v>
      </c>
      <c r="BA111" s="10"/>
      <c r="BB111" s="10">
        <f ca="1">-_xlfn.NORM.S.INV(IF(AT111=0,0.01%,AT111))</f>
        <v>0.63980866370724188</v>
      </c>
      <c r="BC111" s="10"/>
      <c r="BG111" t="s">
        <v>214</v>
      </c>
      <c r="BH111" s="10">
        <f ca="1">AZ111-$AZ$6</f>
        <v>0.45225814047038182</v>
      </c>
      <c r="BI111" s="10"/>
      <c r="BJ111" s="10">
        <f ca="1">BB111-$BB$6</f>
        <v>0.47937793298282372</v>
      </c>
      <c r="BK111" s="10"/>
    </row>
    <row r="112" spans="1:64">
      <c r="A112" s="11"/>
      <c r="B112" t="s">
        <v>215</v>
      </c>
      <c r="C112" s="1">
        <v>0</v>
      </c>
      <c r="D112" s="1">
        <v>0</v>
      </c>
      <c r="E112" s="1">
        <f ca="1">(1-G112)/3</f>
        <v>8.7425718723857002E-2</v>
      </c>
      <c r="F112" s="1">
        <f ca="1">(1-G112)/3*2</f>
        <v>0.174851437447714</v>
      </c>
      <c r="G112" s="1">
        <f ca="1">HLOOKUP(A108,Yixin_part!$2:$7,5,0)</f>
        <v>0.73772284382842901</v>
      </c>
      <c r="H112" s="1">
        <v>0</v>
      </c>
      <c r="K112" t="s">
        <v>215</v>
      </c>
      <c r="L112" s="1">
        <f t="shared" si="217"/>
        <v>0</v>
      </c>
      <c r="M112" s="1">
        <f t="shared" ca="1" si="205"/>
        <v>8.7425718723857002E-2</v>
      </c>
      <c r="N112" s="1">
        <f t="shared" ca="1" si="206"/>
        <v>0.174851437447714</v>
      </c>
      <c r="O112" s="1">
        <f t="shared" ca="1" si="207"/>
        <v>0.73772284382842901</v>
      </c>
      <c r="P112" s="1">
        <f t="shared" si="208"/>
        <v>0</v>
      </c>
      <c r="S112" t="s">
        <v>215</v>
      </c>
      <c r="T112" s="1">
        <f t="shared" ca="1" si="218"/>
        <v>0</v>
      </c>
      <c r="U112" s="1">
        <f t="shared" ca="1" si="209"/>
        <v>8.7425718723857002E-2</v>
      </c>
      <c r="V112" s="1">
        <f t="shared" ca="1" si="210"/>
        <v>0.174851437447714</v>
      </c>
      <c r="W112" s="1">
        <f t="shared" ca="1" si="211"/>
        <v>0.73772284382842901</v>
      </c>
      <c r="X112" s="1">
        <f t="shared" ca="1" si="212"/>
        <v>0</v>
      </c>
      <c r="AA112" t="s">
        <v>215</v>
      </c>
      <c r="AB112" s="1">
        <f t="shared" ca="1" si="219"/>
        <v>0</v>
      </c>
      <c r="AC112" s="1">
        <f t="shared" ca="1" si="213"/>
        <v>8.7425718723857002E-2</v>
      </c>
      <c r="AD112" s="1">
        <f t="shared" ca="1" si="214"/>
        <v>0.174851437447714</v>
      </c>
      <c r="AE112" s="1">
        <f t="shared" ca="1" si="215"/>
        <v>0.73772284382842901</v>
      </c>
      <c r="AF112" s="1">
        <f t="shared" ca="1" si="216"/>
        <v>0</v>
      </c>
      <c r="AI112" t="s">
        <v>215</v>
      </c>
      <c r="AJ112" s="1">
        <v>0</v>
      </c>
      <c r="AK112" s="1">
        <f ca="1">IF(AC112="","",(SUM(AB112:AC112)))</f>
        <v>8.7425718723857002E-2</v>
      </c>
      <c r="AL112" s="1">
        <f ca="1">IFERROR(AD112,"")</f>
        <v>0.174851437447714</v>
      </c>
      <c r="AM112" s="1">
        <f ca="1">IF(AE112="","",(SUM(AE112:AF112)))</f>
        <v>0.73772284382842901</v>
      </c>
      <c r="AN112" s="1">
        <v>0</v>
      </c>
      <c r="AP112" s="33">
        <f ca="1">IF(AL112&gt;=MAX(AK112,AM112),0,(MAX(AK112,AM112)-AL112)/(2*MAX(AK112,AM112)+MIN(AK112,AM112)))</f>
        <v>0.36015209190128322</v>
      </c>
      <c r="AQ112" t="s">
        <v>215</v>
      </c>
      <c r="AR112" s="1">
        <v>0</v>
      </c>
      <c r="AS112" s="1">
        <f ca="1">IF(AL112="",AS105,AK112*(1-$AP112))</f>
        <v>5.5939163239486715E-2</v>
      </c>
      <c r="AT112" s="1">
        <f ca="1">IF(AL112="",AT105,AL112+AK112*$AP112+AM112*$AP112)</f>
        <v>0.47203041838025672</v>
      </c>
      <c r="AU112" s="1">
        <f ca="1">IF(AL112="",AU105,AM112*(1-$AP112))</f>
        <v>0.47203041838025661</v>
      </c>
      <c r="AV112" s="1">
        <v>0</v>
      </c>
      <c r="AW112" s="1"/>
      <c r="AY112" t="s">
        <v>215</v>
      </c>
      <c r="AZ112" s="10"/>
      <c r="BA112" s="10">
        <f ca="1">_xlfn.NORM.S.INV(IF(AS112=0,0.01%,AS112))</f>
        <v>-1.5898069514768893</v>
      </c>
      <c r="BB112" s="10"/>
      <c r="BC112" s="10">
        <f ca="1">-_xlfn.NORM.S.INV(IF(AU112=0,0.01%,AU112))</f>
        <v>7.0166878115336409E-2</v>
      </c>
      <c r="BG112" t="s">
        <v>215</v>
      </c>
      <c r="BH112" s="10"/>
      <c r="BI112" s="10">
        <f ca="1">BA112-$BA$7</f>
        <v>0.33153361401675818</v>
      </c>
      <c r="BJ112" s="10"/>
      <c r="BK112" s="10">
        <f ca="1">BC112-$BC$7</f>
        <v>3.5889052298434157E-2</v>
      </c>
    </row>
    <row r="113" spans="1:64">
      <c r="A113" s="11"/>
      <c r="B113" t="s">
        <v>211</v>
      </c>
      <c r="C113" s="1">
        <v>0</v>
      </c>
      <c r="D113" s="1">
        <v>0</v>
      </c>
      <c r="E113" s="1">
        <v>0</v>
      </c>
      <c r="F113" s="1">
        <f ca="1">(1-H113)/3</f>
        <v>4.8872730358935988E-2</v>
      </c>
      <c r="G113" s="1">
        <f ca="1">(1-H113)/3*2</f>
        <v>9.7745460717871976E-2</v>
      </c>
      <c r="H113" s="1">
        <f ca="1">MIN(HLOOKUP(A108,Yixin_part!$2:$7,6,0),1)</f>
        <v>0.85338180892319204</v>
      </c>
      <c r="K113" t="s">
        <v>211</v>
      </c>
      <c r="L113" s="1">
        <f t="shared" si="217"/>
        <v>0</v>
      </c>
      <c r="M113" s="1">
        <f t="shared" si="205"/>
        <v>0</v>
      </c>
      <c r="N113" s="1">
        <f t="shared" ca="1" si="206"/>
        <v>4.8872730358935988E-2</v>
      </c>
      <c r="O113" s="1">
        <f t="shared" ca="1" si="207"/>
        <v>9.7745460717871976E-2</v>
      </c>
      <c r="P113" s="1">
        <f t="shared" ca="1" si="208"/>
        <v>0.85338180892319204</v>
      </c>
      <c r="S113" t="s">
        <v>211</v>
      </c>
      <c r="T113" s="1">
        <f t="shared" ca="1" si="218"/>
        <v>0</v>
      </c>
      <c r="U113" s="1">
        <f t="shared" ca="1" si="209"/>
        <v>0</v>
      </c>
      <c r="V113" s="1">
        <f t="shared" ca="1" si="210"/>
        <v>4.8872730358935988E-2</v>
      </c>
      <c r="W113" s="1">
        <f t="shared" ca="1" si="211"/>
        <v>9.7745460717871976E-2</v>
      </c>
      <c r="X113" s="1">
        <f t="shared" ca="1" si="212"/>
        <v>0.85338180892319204</v>
      </c>
      <c r="AA113" t="s">
        <v>211</v>
      </c>
      <c r="AB113" s="1">
        <f t="shared" ca="1" si="219"/>
        <v>0</v>
      </c>
      <c r="AC113" s="1">
        <f t="shared" ca="1" si="213"/>
        <v>0</v>
      </c>
      <c r="AD113" s="1">
        <f t="shared" ca="1" si="214"/>
        <v>4.8872730358935988E-2</v>
      </c>
      <c r="AE113" s="1">
        <f t="shared" ca="1" si="215"/>
        <v>9.7745460717871976E-2</v>
      </c>
      <c r="AF113" s="1">
        <f t="shared" ca="1" si="216"/>
        <v>0.85338180892319204</v>
      </c>
      <c r="AI113" t="s">
        <v>211</v>
      </c>
      <c r="AJ113" s="1">
        <v>0</v>
      </c>
      <c r="AK113" s="1">
        <v>0</v>
      </c>
      <c r="AL113" s="1">
        <f ca="1">IF(AD113="","",(SUM(AB113:AD113)))</f>
        <v>4.8872730358935988E-2</v>
      </c>
      <c r="AM113" s="1">
        <f ca="1">IFERROR(AE113,"")</f>
        <v>9.7745460717871976E-2</v>
      </c>
      <c r="AN113" s="1">
        <f ca="1">IF(AF113="","",(SUM(AF113)))</f>
        <v>0.85338180892319204</v>
      </c>
      <c r="AP113" s="33">
        <f ca="1">IF(AM113&gt;=MAX(AL113,AN113),0,(MAX(AL113,AN113)-AM113)/(2*MAX(AL113,AN113)+MIN(AL113,AN113)))</f>
        <v>0.43040596019657545</v>
      </c>
      <c r="AQ113" t="s">
        <v>211</v>
      </c>
      <c r="AR113" s="1">
        <v>0</v>
      </c>
      <c r="AS113" s="1">
        <v>0</v>
      </c>
      <c r="AT113" s="1">
        <f ca="1">IF(AM113="",AT106,AL113*(1-$AP113))</f>
        <v>2.7837615921369817E-2</v>
      </c>
      <c r="AU113" s="1">
        <f ca="1">IF(AM113="",AU106,AM113+AL113*$AP113+AN113*$AP113)</f>
        <v>0.4860811920393151</v>
      </c>
      <c r="AV113" s="1">
        <f ca="1">IF(AM113="",AV106,AN113*(1-$AP113))</f>
        <v>0.48608119203931505</v>
      </c>
      <c r="AW113" s="1"/>
      <c r="AY113" t="s">
        <v>211</v>
      </c>
      <c r="AZ113" s="10"/>
      <c r="BA113" s="10"/>
      <c r="BB113" s="10">
        <f ca="1">_xlfn.NORM.S.INV(IF(AT113=0,0.01%,AT113))</f>
        <v>-1.9135691358984745</v>
      </c>
      <c r="BC113" s="10"/>
      <c r="BD113" s="10">
        <f ca="1">-_xlfn.NORM.S.INV(IF(AV113=0,0.01%,AV113))</f>
        <v>3.4896358830786393E-2</v>
      </c>
      <c r="BG113" t="s">
        <v>211</v>
      </c>
      <c r="BH113" s="10"/>
      <c r="BI113" s="10"/>
      <c r="BJ113" s="10">
        <f ca="1">BB113-$BB$8</f>
        <v>6.0442452142253966E-2</v>
      </c>
      <c r="BK113" s="10"/>
      <c r="BL113" s="10">
        <f ca="1">BD113-$BD$8</f>
        <v>4.5737772336640857E-3</v>
      </c>
    </row>
    <row r="115" spans="1:64">
      <c r="A115" s="9">
        <f ca="1">IF(RIGHT(A108,2)="12",(VALUE(LEFT(A108,4))+1)*100+1,A108+1)</f>
        <v>201804</v>
      </c>
      <c r="J115" s="9">
        <f ca="1">$A115</f>
        <v>201804</v>
      </c>
      <c r="R115" s="9">
        <f ca="1">$A115</f>
        <v>201804</v>
      </c>
      <c r="Z115" s="9">
        <f ca="1">$A115</f>
        <v>201804</v>
      </c>
      <c r="AH115" s="9">
        <f ca="1">$A115</f>
        <v>201804</v>
      </c>
      <c r="AP115" s="9">
        <f ca="1">$A115</f>
        <v>201804</v>
      </c>
      <c r="AX115" s="9">
        <f ca="1">$A115</f>
        <v>201804</v>
      </c>
      <c r="BF115" s="9">
        <f ca="1">$A115</f>
        <v>201804</v>
      </c>
    </row>
    <row r="116" spans="1:64">
      <c r="A116" s="11"/>
      <c r="C116" t="s">
        <v>32</v>
      </c>
      <c r="D116" t="s">
        <v>213</v>
      </c>
      <c r="E116" t="s">
        <v>214</v>
      </c>
      <c r="F116" t="s">
        <v>215</v>
      </c>
      <c r="G116" t="s">
        <v>211</v>
      </c>
      <c r="H116" t="s">
        <v>212</v>
      </c>
      <c r="L116" t="s">
        <v>213</v>
      </c>
      <c r="M116" t="s">
        <v>214</v>
      </c>
      <c r="N116" t="s">
        <v>215</v>
      </c>
      <c r="O116" t="s">
        <v>211</v>
      </c>
      <c r="P116" t="s">
        <v>212</v>
      </c>
      <c r="T116" t="s">
        <v>213</v>
      </c>
      <c r="U116" t="s">
        <v>214</v>
      </c>
      <c r="V116" t="s">
        <v>215</v>
      </c>
      <c r="W116" t="s">
        <v>211</v>
      </c>
      <c r="X116" t="s">
        <v>212</v>
      </c>
      <c r="AB116" t="s">
        <v>213</v>
      </c>
      <c r="AC116" t="s">
        <v>214</v>
      </c>
      <c r="AD116" t="s">
        <v>215</v>
      </c>
      <c r="AE116" t="s">
        <v>211</v>
      </c>
      <c r="AF116" t="s">
        <v>212</v>
      </c>
      <c r="AJ116" t="s">
        <v>213</v>
      </c>
      <c r="AK116" t="s">
        <v>214</v>
      </c>
      <c r="AL116" t="s">
        <v>215</v>
      </c>
      <c r="AM116" t="s">
        <v>211</v>
      </c>
      <c r="AN116" t="s">
        <v>212</v>
      </c>
      <c r="AP116" s="9" t="s">
        <v>69</v>
      </c>
      <c r="AR116" t="s">
        <v>213</v>
      </c>
      <c r="AS116" t="s">
        <v>214</v>
      </c>
      <c r="AT116" t="s">
        <v>215</v>
      </c>
      <c r="AU116" t="s">
        <v>211</v>
      </c>
      <c r="AV116" t="s">
        <v>212</v>
      </c>
      <c r="AZ116" t="s">
        <v>213</v>
      </c>
      <c r="BA116" t="s">
        <v>214</v>
      </c>
      <c r="BB116" t="s">
        <v>215</v>
      </c>
      <c r="BC116" t="s">
        <v>211</v>
      </c>
      <c r="BD116" t="s">
        <v>212</v>
      </c>
      <c r="BG116" s="12">
        <f ca="1">AVERAGE(BH117:BL120)</f>
        <v>-0.19072176685588454</v>
      </c>
      <c r="BH116" t="s">
        <v>213</v>
      </c>
      <c r="BI116" t="s">
        <v>214</v>
      </c>
      <c r="BJ116" t="s">
        <v>215</v>
      </c>
      <c r="BK116" t="s">
        <v>211</v>
      </c>
      <c r="BL116" t="s">
        <v>212</v>
      </c>
    </row>
    <row r="117" spans="1:64">
      <c r="A117" s="11"/>
      <c r="B117" t="s">
        <v>213</v>
      </c>
      <c r="C117" s="1">
        <v>0.05</v>
      </c>
      <c r="D117" s="1">
        <f ca="1">1-C117-E117</f>
        <v>0.94260009121486954</v>
      </c>
      <c r="E117" s="1">
        <f ca="1">HLOOKUP(A115,Yixin_part!$2:$7,3,0)</f>
        <v>7.3999087851304175E-3</v>
      </c>
      <c r="F117" s="1">
        <v>0</v>
      </c>
      <c r="G117" s="1">
        <v>0</v>
      </c>
      <c r="H117" s="1">
        <v>0</v>
      </c>
      <c r="K117" t="s">
        <v>213</v>
      </c>
      <c r="L117" s="1">
        <f ca="1">IF(TYPE(D117)=1,IF(D117&gt;100%,100%,IF(D117&lt;0,0,D117)),D117)</f>
        <v>0.94260009121486954</v>
      </c>
      <c r="M117" s="1">
        <f t="shared" ref="M117:M120" ca="1" si="220">IF(TYPE(E117)=1,IF(E117&gt;100%,100%,IF(E117&lt;0,0,E117)),E117)</f>
        <v>7.3999087851304175E-3</v>
      </c>
      <c r="N117" s="1">
        <f t="shared" ref="N117:N120" si="221">IF(TYPE(F117)=1,IF(F117&gt;100%,100%,IF(F117&lt;0,0,F117)),F117)</f>
        <v>0</v>
      </c>
      <c r="O117" s="1">
        <f t="shared" ref="O117:O120" si="222">IF(TYPE(G117)=1,IF(G117&gt;100%,100%,IF(G117&lt;0,0,G117)),G117)</f>
        <v>0</v>
      </c>
      <c r="P117" s="1">
        <f t="shared" ref="P117:P120" si="223">IF(TYPE(H117)=1,IF(H117&gt;100%,100%,IF(H117&lt;0,0,H117)),H117)</f>
        <v>0</v>
      </c>
      <c r="S117" t="s">
        <v>213</v>
      </c>
      <c r="T117" s="1">
        <f ca="1">IFERROR(L117/SUM($L117:$P117),"")</f>
        <v>0.99221062233144164</v>
      </c>
      <c r="U117" s="1">
        <f t="shared" ref="U117:U120" ca="1" si="224">IFERROR(M117/SUM($L117:$P117),"")</f>
        <v>7.7893776685583347E-3</v>
      </c>
      <c r="V117" s="1">
        <f t="shared" ref="V117:V120" ca="1" si="225">IFERROR(N117/SUM($L117:$P117),"")</f>
        <v>0</v>
      </c>
      <c r="W117" s="1">
        <f t="shared" ref="W117:W120" ca="1" si="226">IFERROR(O117/SUM($L117:$P117),"")</f>
        <v>0</v>
      </c>
      <c r="X117" s="1">
        <f t="shared" ref="X117:X120" ca="1" si="227">IFERROR(P117/SUM($L117:$P117),"")</f>
        <v>0</v>
      </c>
      <c r="AA117" t="s">
        <v>213</v>
      </c>
      <c r="AB117" s="1">
        <f ca="1">IFERROR(T117,"")</f>
        <v>0.99221062233144164</v>
      </c>
      <c r="AC117" s="1">
        <f t="shared" ref="AC117:AC120" ca="1" si="228">IFERROR(U117,"")</f>
        <v>7.7893776685583347E-3</v>
      </c>
      <c r="AD117" s="1">
        <f t="shared" ref="AD117:AD120" ca="1" si="229">IFERROR(V117,"")</f>
        <v>0</v>
      </c>
      <c r="AE117" s="1">
        <f t="shared" ref="AE117:AE120" ca="1" si="230">IFERROR(W117,"")</f>
        <v>0</v>
      </c>
      <c r="AF117" s="1">
        <f t="shared" ref="AF117:AF120" ca="1" si="231">IFERROR(X117,"")</f>
        <v>0</v>
      </c>
      <c r="AI117" t="s">
        <v>213</v>
      </c>
      <c r="AJ117" s="1">
        <f ca="1">IFERROR(AB117,"")</f>
        <v>0.99221062233144164</v>
      </c>
      <c r="AK117" s="1">
        <f ca="1">IF(AC117="","",SUM(AC117:AF117))</f>
        <v>7.7893776685583347E-3</v>
      </c>
      <c r="AL117" s="1">
        <v>0</v>
      </c>
      <c r="AM117" s="1">
        <v>0</v>
      </c>
      <c r="AN117" s="1">
        <v>0</v>
      </c>
      <c r="AQ117" t="s">
        <v>213</v>
      </c>
      <c r="AR117" s="1">
        <f ca="1">IF(AJ117="",AR110,MAX(AJ117,50%))</f>
        <v>0.99221062233144164</v>
      </c>
      <c r="AS117" s="1">
        <f ca="1">IF(AK117="",AS110,MIN(AK117,50%))</f>
        <v>7.7893776685583347E-3</v>
      </c>
      <c r="AT117" s="1">
        <v>0</v>
      </c>
      <c r="AU117" s="1">
        <v>0</v>
      </c>
      <c r="AV117" s="1">
        <v>0</v>
      </c>
      <c r="AW117" s="1"/>
      <c r="AY117" t="s">
        <v>213</v>
      </c>
      <c r="AZ117" s="10"/>
      <c r="BA117" s="10">
        <f ca="1">-_xlfn.NORM.S.INV(IF(AS117=0,0.01%,AS117))</f>
        <v>2.4186375273862488</v>
      </c>
      <c r="BB117" s="10"/>
      <c r="BC117" s="10"/>
      <c r="BG117" t="s">
        <v>213</v>
      </c>
      <c r="BH117" s="10"/>
      <c r="BI117" s="10">
        <f ca="1">BA117-$BA$5</f>
        <v>5.8031603400037213E-3</v>
      </c>
      <c r="BJ117" s="10"/>
      <c r="BK117" s="10"/>
    </row>
    <row r="118" spans="1:64">
      <c r="A118" s="11"/>
      <c r="B118" t="s">
        <v>214</v>
      </c>
      <c r="C118" s="1">
        <v>0</v>
      </c>
      <c r="D118" s="1">
        <f ca="1">(1-F118)/3</f>
        <v>4.8860908731235088E-2</v>
      </c>
      <c r="E118" s="1">
        <f ca="1">(1-F118)/3*2</f>
        <v>9.7721817462470176E-2</v>
      </c>
      <c r="F118" s="1">
        <f ca="1">HLOOKUP(A115,Yixin_part!$2:$7,4,0)</f>
        <v>0.85341727380629473</v>
      </c>
      <c r="G118" s="1">
        <v>0</v>
      </c>
      <c r="H118" s="1">
        <v>0</v>
      </c>
      <c r="K118" t="s">
        <v>214</v>
      </c>
      <c r="L118" s="1">
        <f t="shared" ref="L118:L120" ca="1" si="232">IF(TYPE(D118)=1,IF(D118&gt;100%,100%,IF(D118&lt;0,0,D118)),D118)</f>
        <v>4.8860908731235088E-2</v>
      </c>
      <c r="M118" s="1">
        <f t="shared" ca="1" si="220"/>
        <v>9.7721817462470176E-2</v>
      </c>
      <c r="N118" s="1">
        <f t="shared" ca="1" si="221"/>
        <v>0.85341727380629473</v>
      </c>
      <c r="O118" s="1">
        <f t="shared" si="222"/>
        <v>0</v>
      </c>
      <c r="P118" s="1">
        <f t="shared" si="223"/>
        <v>0</v>
      </c>
      <c r="S118" t="s">
        <v>214</v>
      </c>
      <c r="T118" s="1">
        <f t="shared" ref="T118:T120" ca="1" si="233">IFERROR(L118/SUM($L118:$P118),"")</f>
        <v>4.8860908731235088E-2</v>
      </c>
      <c r="U118" s="1">
        <f t="shared" ca="1" si="224"/>
        <v>9.7721817462470176E-2</v>
      </c>
      <c r="V118" s="1">
        <f t="shared" ca="1" si="225"/>
        <v>0.85341727380629473</v>
      </c>
      <c r="W118" s="1">
        <f t="shared" ca="1" si="226"/>
        <v>0</v>
      </c>
      <c r="X118" s="1">
        <f t="shared" ca="1" si="227"/>
        <v>0</v>
      </c>
      <c r="AA118" t="s">
        <v>214</v>
      </c>
      <c r="AB118" s="1">
        <f t="shared" ref="AB118:AB120" ca="1" si="234">IFERROR(T118,"")</f>
        <v>4.8860908731235088E-2</v>
      </c>
      <c r="AC118" s="1">
        <f t="shared" ca="1" si="228"/>
        <v>9.7721817462470176E-2</v>
      </c>
      <c r="AD118" s="1">
        <f t="shared" ca="1" si="229"/>
        <v>0.85341727380629473</v>
      </c>
      <c r="AE118" s="1">
        <f t="shared" ca="1" si="230"/>
        <v>0</v>
      </c>
      <c r="AF118" s="1">
        <f t="shared" ca="1" si="231"/>
        <v>0</v>
      </c>
      <c r="AI118" t="s">
        <v>214</v>
      </c>
      <c r="AJ118" s="1">
        <f ca="1">IF(AB118="","",(SUM(AB118)))</f>
        <v>4.8860908731235088E-2</v>
      </c>
      <c r="AK118" s="1">
        <f ca="1">IFERROR(AC118,"")</f>
        <v>9.7721817462470176E-2</v>
      </c>
      <c r="AL118" s="1">
        <f ca="1">IF(AD118="","",(SUM(AD118:AF118)))</f>
        <v>0.85341727380629473</v>
      </c>
      <c r="AM118" s="1">
        <v>0</v>
      </c>
      <c r="AN118" s="1">
        <v>0</v>
      </c>
      <c r="AP118" s="33">
        <f ca="1">IF(AK118&gt;=MAX(AJ118,AL118),0,(MAX(AJ118,AL118)-AK118)/(2*MAX(AJ118,AL118)+MIN(AJ118,AL118)))</f>
        <v>0.4304251364399691</v>
      </c>
      <c r="AQ118" t="s">
        <v>214</v>
      </c>
      <c r="AR118" s="1">
        <f ca="1">IF(AK118="",AR111,AJ118*(1-$AP118))</f>
        <v>2.7829945424012344E-2</v>
      </c>
      <c r="AS118" s="1">
        <f ca="1">IF(AK118="",AS111,AK118+AJ118*$AP118+AL118*$AP118)</f>
        <v>0.4860850272879938</v>
      </c>
      <c r="AT118" s="1">
        <f ca="1">IF(AK118="",AT111,AL118*(1-$AP118))</f>
        <v>0.4860850272879938</v>
      </c>
      <c r="AU118" s="1">
        <v>0</v>
      </c>
      <c r="AV118" s="1">
        <v>0</v>
      </c>
      <c r="AW118" s="1"/>
      <c r="AY118" t="s">
        <v>214</v>
      </c>
      <c r="AZ118" s="10">
        <f ca="1">_xlfn.NORM.S.INV(IF(AR118=0,0.01%,AR118))</f>
        <v>-1.9136891138757468</v>
      </c>
      <c r="BA118" s="10"/>
      <c r="BB118" s="10">
        <f ca="1">-_xlfn.NORM.S.INV(IF(AT118=0,0.01%,AT118))</f>
        <v>3.488673943436596E-2</v>
      </c>
      <c r="BC118" s="10"/>
      <c r="BG118" t="s">
        <v>214</v>
      </c>
      <c r="BH118" s="10">
        <f ca="1">AZ118-$AZ$6</f>
        <v>-0.77520031387641897</v>
      </c>
      <c r="BI118" s="10"/>
      <c r="BJ118" s="10">
        <f ca="1">BB118-$BB$6</f>
        <v>-0.12554399129005217</v>
      </c>
      <c r="BK118" s="10"/>
    </row>
    <row r="119" spans="1:64">
      <c r="A119" s="11"/>
      <c r="B119" t="s">
        <v>215</v>
      </c>
      <c r="C119" s="1">
        <v>0</v>
      </c>
      <c r="D119" s="1">
        <v>0</v>
      </c>
      <c r="E119" s="1">
        <f ca="1">(1-G119)/3</f>
        <v>3.7620306825420315E-2</v>
      </c>
      <c r="F119" s="1">
        <f ca="1">(1-G119)/3*2</f>
        <v>7.5240613650840629E-2</v>
      </c>
      <c r="G119" s="1">
        <f ca="1">HLOOKUP(A115,Yixin_part!$2:$7,5,0)</f>
        <v>0.88713907952373905</v>
      </c>
      <c r="H119" s="1">
        <v>0</v>
      </c>
      <c r="K119" t="s">
        <v>215</v>
      </c>
      <c r="L119" s="1">
        <f t="shared" si="232"/>
        <v>0</v>
      </c>
      <c r="M119" s="1">
        <f t="shared" ca="1" si="220"/>
        <v>3.7620306825420315E-2</v>
      </c>
      <c r="N119" s="1">
        <f t="shared" ca="1" si="221"/>
        <v>7.5240613650840629E-2</v>
      </c>
      <c r="O119" s="1">
        <f t="shared" ca="1" si="222"/>
        <v>0.88713907952373905</v>
      </c>
      <c r="P119" s="1">
        <f t="shared" si="223"/>
        <v>0</v>
      </c>
      <c r="S119" t="s">
        <v>215</v>
      </c>
      <c r="T119" s="1">
        <f t="shared" ca="1" si="233"/>
        <v>0</v>
      </c>
      <c r="U119" s="1">
        <f t="shared" ca="1" si="224"/>
        <v>3.7620306825420315E-2</v>
      </c>
      <c r="V119" s="1">
        <f t="shared" ca="1" si="225"/>
        <v>7.5240613650840629E-2</v>
      </c>
      <c r="W119" s="1">
        <f t="shared" ca="1" si="226"/>
        <v>0.88713907952373905</v>
      </c>
      <c r="X119" s="1">
        <f t="shared" ca="1" si="227"/>
        <v>0</v>
      </c>
      <c r="AA119" t="s">
        <v>215</v>
      </c>
      <c r="AB119" s="1">
        <f t="shared" ca="1" si="234"/>
        <v>0</v>
      </c>
      <c r="AC119" s="1">
        <f t="shared" ca="1" si="228"/>
        <v>3.7620306825420315E-2</v>
      </c>
      <c r="AD119" s="1">
        <f t="shared" ca="1" si="229"/>
        <v>7.5240613650840629E-2</v>
      </c>
      <c r="AE119" s="1">
        <f t="shared" ca="1" si="230"/>
        <v>0.88713907952373905</v>
      </c>
      <c r="AF119" s="1">
        <f t="shared" ca="1" si="231"/>
        <v>0</v>
      </c>
      <c r="AI119" t="s">
        <v>215</v>
      </c>
      <c r="AJ119" s="1">
        <v>0</v>
      </c>
      <c r="AK119" s="1">
        <f ca="1">IF(AC119="","",(SUM(AB119:AC119)))</f>
        <v>3.7620306825420315E-2</v>
      </c>
      <c r="AL119" s="1">
        <f ca="1">IFERROR(AD119,"")</f>
        <v>7.5240613650840629E-2</v>
      </c>
      <c r="AM119" s="1">
        <f ca="1">IF(AE119="","",(SUM(AE119:AF119)))</f>
        <v>0.88713907952373905</v>
      </c>
      <c r="AN119" s="1">
        <v>0</v>
      </c>
      <c r="AP119" s="33">
        <f ca="1">IF(AL119&gt;=MAX(AK119,AM119),0,(MAX(AK119,AM119)-AL119)/(2*MAX(AK119,AM119)+MIN(AK119,AM119)))</f>
        <v>0.4480926945769883</v>
      </c>
      <c r="AQ119" t="s">
        <v>215</v>
      </c>
      <c r="AR119" s="1">
        <v>0</v>
      </c>
      <c r="AS119" s="1">
        <f ca="1">IF(AL119="",AS112,AK119*(1-$AP119))</f>
        <v>2.076292216920466E-2</v>
      </c>
      <c r="AT119" s="1">
        <f ca="1">IF(AL119="",AT112,AL119+AK119*$AP119+AM119*$AP119)</f>
        <v>0.48961853891539764</v>
      </c>
      <c r="AU119" s="1">
        <f ca="1">IF(AL119="",AU112,AM119*(1-$AP119))</f>
        <v>0.48961853891539769</v>
      </c>
      <c r="AV119" s="1">
        <v>0</v>
      </c>
      <c r="AW119" s="1"/>
      <c r="AY119" t="s">
        <v>215</v>
      </c>
      <c r="AZ119" s="10"/>
      <c r="BA119" s="10">
        <f ca="1">_xlfn.NORM.S.INV(IF(AS119=0,0.01%,AS119))</f>
        <v>-2.038240927194912</v>
      </c>
      <c r="BB119" s="10"/>
      <c r="BC119" s="10">
        <f ca="1">-_xlfn.NORM.S.INV(IF(AU119=0,0.01%,AU119))</f>
        <v>2.6025401515617823E-2</v>
      </c>
      <c r="BG119" t="s">
        <v>215</v>
      </c>
      <c r="BH119" s="10"/>
      <c r="BI119" s="10">
        <f ca="1">BA119-$BA$7</f>
        <v>-0.1169003617012645</v>
      </c>
      <c r="BJ119" s="10"/>
      <c r="BK119" s="10">
        <f ca="1">BC119-$BC$7</f>
        <v>-8.2524243012844292E-3</v>
      </c>
    </row>
    <row r="120" spans="1:64">
      <c r="A120" s="11"/>
      <c r="B120" t="s">
        <v>211</v>
      </c>
      <c r="C120" s="1">
        <v>0</v>
      </c>
      <c r="D120" s="1">
        <v>0</v>
      </c>
      <c r="E120" s="1">
        <v>0</v>
      </c>
      <c r="F120" s="1">
        <f ca="1">(1-H120)/3</f>
        <v>2.176879636326608E-2</v>
      </c>
      <c r="G120" s="1">
        <f ca="1">(1-H120)/3*2</f>
        <v>4.3537592726532161E-2</v>
      </c>
      <c r="H120" s="1">
        <f ca="1">MIN(HLOOKUP(A115,Yixin_part!$2:$7,6,0),1)</f>
        <v>0.93469361091020176</v>
      </c>
      <c r="K120" t="s">
        <v>211</v>
      </c>
      <c r="L120" s="1">
        <f t="shared" si="232"/>
        <v>0</v>
      </c>
      <c r="M120" s="1">
        <f t="shared" si="220"/>
        <v>0</v>
      </c>
      <c r="N120" s="1">
        <f t="shared" ca="1" si="221"/>
        <v>2.176879636326608E-2</v>
      </c>
      <c r="O120" s="1">
        <f t="shared" ca="1" si="222"/>
        <v>4.3537592726532161E-2</v>
      </c>
      <c r="P120" s="1">
        <f t="shared" ca="1" si="223"/>
        <v>0.93469361091020176</v>
      </c>
      <c r="S120" t="s">
        <v>211</v>
      </c>
      <c r="T120" s="1">
        <f t="shared" ca="1" si="233"/>
        <v>0</v>
      </c>
      <c r="U120" s="1">
        <f t="shared" ca="1" si="224"/>
        <v>0</v>
      </c>
      <c r="V120" s="1">
        <f t="shared" ca="1" si="225"/>
        <v>2.176879636326608E-2</v>
      </c>
      <c r="W120" s="1">
        <f t="shared" ca="1" si="226"/>
        <v>4.3537592726532161E-2</v>
      </c>
      <c r="X120" s="1">
        <f t="shared" ca="1" si="227"/>
        <v>0.93469361091020176</v>
      </c>
      <c r="AA120" t="s">
        <v>211</v>
      </c>
      <c r="AB120" s="1">
        <f t="shared" ca="1" si="234"/>
        <v>0</v>
      </c>
      <c r="AC120" s="1">
        <f t="shared" ca="1" si="228"/>
        <v>0</v>
      </c>
      <c r="AD120" s="1">
        <f t="shared" ca="1" si="229"/>
        <v>2.176879636326608E-2</v>
      </c>
      <c r="AE120" s="1">
        <f t="shared" ca="1" si="230"/>
        <v>4.3537592726532161E-2</v>
      </c>
      <c r="AF120" s="1">
        <f t="shared" ca="1" si="231"/>
        <v>0.93469361091020176</v>
      </c>
      <c r="AI120" t="s">
        <v>211</v>
      </c>
      <c r="AJ120" s="1">
        <v>0</v>
      </c>
      <c r="AK120" s="1">
        <v>0</v>
      </c>
      <c r="AL120" s="1">
        <f ca="1">IF(AD120="","",(SUM(AB120:AD120)))</f>
        <v>2.176879636326608E-2</v>
      </c>
      <c r="AM120" s="1">
        <f ca="1">IFERROR(AE120,"")</f>
        <v>4.3537592726532161E-2</v>
      </c>
      <c r="AN120" s="1">
        <f ca="1">IF(AF120="","",(SUM(AF120)))</f>
        <v>0.93469361091020176</v>
      </c>
      <c r="AP120" s="33">
        <f ca="1">IF(AM120&gt;=MAX(AL120,AN120),0,(MAX(AL120,AN120)-AM120)/(2*MAX(AL120,AN120)+MIN(AL120,AN120)))</f>
        <v>0.47122289732581985</v>
      </c>
      <c r="AQ120" t="s">
        <v>211</v>
      </c>
      <c r="AR120" s="1">
        <v>0</v>
      </c>
      <c r="AS120" s="1">
        <v>0</v>
      </c>
      <c r="AT120" s="1">
        <f ca="1">IF(AM120="",AT113,AL120*(1-$AP120))</f>
        <v>1.1510841069672066E-2</v>
      </c>
      <c r="AU120" s="1">
        <f ca="1">IF(AM120="",AU113,AM120+AL120*$AP120+AN120*$AP120)</f>
        <v>0.49424457946516398</v>
      </c>
      <c r="AV120" s="1">
        <f ca="1">IF(AM120="",AV113,AN120*(1-$AP120))</f>
        <v>0.49424457946516392</v>
      </c>
      <c r="AW120" s="1"/>
      <c r="AY120" t="s">
        <v>211</v>
      </c>
      <c r="AZ120" s="10"/>
      <c r="BA120" s="10"/>
      <c r="BB120" s="10">
        <f ca="1">_xlfn.NORM.S.INV(IF(AT120=0,0.01%,AT120))</f>
        <v>-2.2730746439246272</v>
      </c>
      <c r="BC120" s="10"/>
      <c r="BD120" s="10">
        <f ca="1">-_xlfn.NORM.S.INV(IF(AV120=0,0.01%,AV120))</f>
        <v>1.4427200318845666E-2</v>
      </c>
      <c r="BG120" t="s">
        <v>211</v>
      </c>
      <c r="BH120" s="10"/>
      <c r="BI120" s="10"/>
      <c r="BJ120" s="10">
        <f ca="1">BB120-$BB$8</f>
        <v>-0.2990630558838987</v>
      </c>
      <c r="BK120" s="10"/>
      <c r="BL120" s="10">
        <f ca="1">BD120-$BD$8</f>
        <v>-1.5895381278276641E-2</v>
      </c>
    </row>
    <row r="122" spans="1:64">
      <c r="A122" s="9">
        <f ca="1">IF(RIGHT(A115,2)="12",(VALUE(LEFT(A115,4))+1)*100+1,A115+1)</f>
        <v>201805</v>
      </c>
      <c r="J122" s="9">
        <f ca="1">$A122</f>
        <v>201805</v>
      </c>
      <c r="R122" s="9">
        <f ca="1">$A122</f>
        <v>201805</v>
      </c>
      <c r="Z122" s="9">
        <f ca="1">$A122</f>
        <v>201805</v>
      </c>
      <c r="AH122" s="9">
        <f ca="1">$A122</f>
        <v>201805</v>
      </c>
      <c r="AP122" s="9">
        <f ca="1">$A122</f>
        <v>201805</v>
      </c>
      <c r="AX122" s="9">
        <f ca="1">$A122</f>
        <v>201805</v>
      </c>
      <c r="BF122" s="9">
        <f ca="1">$A122</f>
        <v>201805</v>
      </c>
    </row>
    <row r="123" spans="1:64">
      <c r="A123" s="11"/>
      <c r="C123" t="s">
        <v>32</v>
      </c>
      <c r="D123" t="s">
        <v>213</v>
      </c>
      <c r="E123" t="s">
        <v>214</v>
      </c>
      <c r="F123" t="s">
        <v>215</v>
      </c>
      <c r="G123" t="s">
        <v>211</v>
      </c>
      <c r="H123" t="s">
        <v>212</v>
      </c>
      <c r="L123" t="s">
        <v>213</v>
      </c>
      <c r="M123" t="s">
        <v>214</v>
      </c>
      <c r="N123" t="s">
        <v>215</v>
      </c>
      <c r="O123" t="s">
        <v>211</v>
      </c>
      <c r="P123" t="s">
        <v>212</v>
      </c>
      <c r="T123" t="s">
        <v>213</v>
      </c>
      <c r="U123" t="s">
        <v>214</v>
      </c>
      <c r="V123" t="s">
        <v>215</v>
      </c>
      <c r="W123" t="s">
        <v>211</v>
      </c>
      <c r="X123" t="s">
        <v>212</v>
      </c>
      <c r="AB123" t="s">
        <v>213</v>
      </c>
      <c r="AC123" t="s">
        <v>214</v>
      </c>
      <c r="AD123" t="s">
        <v>215</v>
      </c>
      <c r="AE123" t="s">
        <v>211</v>
      </c>
      <c r="AF123" t="s">
        <v>212</v>
      </c>
      <c r="AJ123" t="s">
        <v>213</v>
      </c>
      <c r="AK123" t="s">
        <v>214</v>
      </c>
      <c r="AL123" t="s">
        <v>215</v>
      </c>
      <c r="AM123" t="s">
        <v>211</v>
      </c>
      <c r="AN123" t="s">
        <v>212</v>
      </c>
      <c r="AP123" s="9" t="s">
        <v>69</v>
      </c>
      <c r="AR123" t="s">
        <v>213</v>
      </c>
      <c r="AS123" t="s">
        <v>214</v>
      </c>
      <c r="AT123" t="s">
        <v>215</v>
      </c>
      <c r="AU123" t="s">
        <v>211</v>
      </c>
      <c r="AV123" t="s">
        <v>212</v>
      </c>
      <c r="AZ123" t="s">
        <v>213</v>
      </c>
      <c r="BA123" t="s">
        <v>214</v>
      </c>
      <c r="BB123" t="s">
        <v>215</v>
      </c>
      <c r="BC123" t="s">
        <v>211</v>
      </c>
      <c r="BD123" t="s">
        <v>212</v>
      </c>
      <c r="BG123" s="12">
        <f ca="1">AVERAGE(BH124:BL127)</f>
        <v>-6.6308252816770497E-2</v>
      </c>
      <c r="BH123" t="s">
        <v>213</v>
      </c>
      <c r="BI123" t="s">
        <v>214</v>
      </c>
      <c r="BJ123" t="s">
        <v>215</v>
      </c>
      <c r="BK123" t="s">
        <v>211</v>
      </c>
      <c r="BL123" t="s">
        <v>212</v>
      </c>
    </row>
    <row r="124" spans="1:64">
      <c r="A124" s="11"/>
      <c r="B124" t="s">
        <v>213</v>
      </c>
      <c r="C124" s="1">
        <v>0.05</v>
      </c>
      <c r="D124" s="1">
        <f ca="1">1-C124-E124</f>
        <v>0.94479974567161462</v>
      </c>
      <c r="E124" s="1">
        <f ca="1">HLOOKUP(A122,Yixin_part!$2:$7,3,0)</f>
        <v>5.2002543283852986E-3</v>
      </c>
      <c r="F124" s="1">
        <v>0</v>
      </c>
      <c r="G124" s="1">
        <v>0</v>
      </c>
      <c r="H124" s="1">
        <v>0</v>
      </c>
      <c r="K124" t="s">
        <v>213</v>
      </c>
      <c r="L124" s="1">
        <f ca="1">IF(TYPE(D124)=1,IF(D124&gt;100%,100%,IF(D124&lt;0,0,D124)),D124)</f>
        <v>0.94479974567161462</v>
      </c>
      <c r="M124" s="1">
        <f t="shared" ref="M124:M127" ca="1" si="235">IF(TYPE(E124)=1,IF(E124&gt;100%,100%,IF(E124&lt;0,0,E124)),E124)</f>
        <v>5.2002543283852986E-3</v>
      </c>
      <c r="N124" s="1">
        <f t="shared" ref="N124:N127" si="236">IF(TYPE(F124)=1,IF(F124&gt;100%,100%,IF(F124&lt;0,0,F124)),F124)</f>
        <v>0</v>
      </c>
      <c r="O124" s="1">
        <f t="shared" ref="O124:O127" si="237">IF(TYPE(G124)=1,IF(G124&gt;100%,100%,IF(G124&lt;0,0,G124)),G124)</f>
        <v>0</v>
      </c>
      <c r="P124" s="1">
        <f t="shared" ref="P124:P127" si="238">IF(TYPE(H124)=1,IF(H124&gt;100%,100%,IF(H124&lt;0,0,H124)),H124)</f>
        <v>0</v>
      </c>
      <c r="S124" t="s">
        <v>213</v>
      </c>
      <c r="T124" s="1">
        <f ca="1">IFERROR(L124/SUM($L124:$P124),"")</f>
        <v>0.99452604807538381</v>
      </c>
      <c r="U124" s="1">
        <f t="shared" ref="U124:U127" ca="1" si="239">IFERROR(M124/SUM($L124:$P124),"")</f>
        <v>5.4739519246161045E-3</v>
      </c>
      <c r="V124" s="1">
        <f t="shared" ref="V124:V127" ca="1" si="240">IFERROR(N124/SUM($L124:$P124),"")</f>
        <v>0</v>
      </c>
      <c r="W124" s="1">
        <f t="shared" ref="W124:W127" ca="1" si="241">IFERROR(O124/SUM($L124:$P124),"")</f>
        <v>0</v>
      </c>
      <c r="X124" s="1">
        <f t="shared" ref="X124:X127" ca="1" si="242">IFERROR(P124/SUM($L124:$P124),"")</f>
        <v>0</v>
      </c>
      <c r="AA124" t="s">
        <v>213</v>
      </c>
      <c r="AB124" s="1">
        <f ca="1">IFERROR(T124,"")</f>
        <v>0.99452604807538381</v>
      </c>
      <c r="AC124" s="1">
        <f t="shared" ref="AC124:AC127" ca="1" si="243">IFERROR(U124,"")</f>
        <v>5.4739519246161045E-3</v>
      </c>
      <c r="AD124" s="1">
        <f t="shared" ref="AD124:AD127" ca="1" si="244">IFERROR(V124,"")</f>
        <v>0</v>
      </c>
      <c r="AE124" s="1">
        <f t="shared" ref="AE124:AE127" ca="1" si="245">IFERROR(W124,"")</f>
        <v>0</v>
      </c>
      <c r="AF124" s="1">
        <f t="shared" ref="AF124:AF127" ca="1" si="246">IFERROR(X124,"")</f>
        <v>0</v>
      </c>
      <c r="AI124" t="s">
        <v>213</v>
      </c>
      <c r="AJ124" s="1">
        <f ca="1">IFERROR(AB124,"")</f>
        <v>0.99452604807538381</v>
      </c>
      <c r="AK124" s="1">
        <f ca="1">IF(AC124="","",SUM(AC124:AF124))</f>
        <v>5.4739519246161045E-3</v>
      </c>
      <c r="AL124" s="1">
        <v>0</v>
      </c>
      <c r="AM124" s="1">
        <v>0</v>
      </c>
      <c r="AN124" s="1">
        <v>0</v>
      </c>
      <c r="AQ124" t="s">
        <v>213</v>
      </c>
      <c r="AR124" s="1">
        <f ca="1">IF(AJ124="",AR117,MAX(AJ124,50%))</f>
        <v>0.99452604807538381</v>
      </c>
      <c r="AS124" s="1">
        <f ca="1">IF(AK124="",AS117,MIN(AK124,50%))</f>
        <v>5.4739519246161045E-3</v>
      </c>
      <c r="AT124" s="1">
        <v>0</v>
      </c>
      <c r="AU124" s="1">
        <v>0</v>
      </c>
      <c r="AV124" s="1">
        <v>0</v>
      </c>
      <c r="AW124" s="1"/>
      <c r="AY124" t="s">
        <v>213</v>
      </c>
      <c r="AZ124" s="10"/>
      <c r="BA124" s="10">
        <f ca="1">-_xlfn.NORM.S.INV(IF(AS124=0,0.01%,AS124))</f>
        <v>2.5443572869100621</v>
      </c>
      <c r="BB124" s="10"/>
      <c r="BC124" s="10"/>
      <c r="BG124" t="s">
        <v>213</v>
      </c>
      <c r="BH124" s="10"/>
      <c r="BI124" s="10">
        <f ca="1">BA124-$BA$5</f>
        <v>0.13152291986381703</v>
      </c>
      <c r="BJ124" s="10"/>
      <c r="BK124" s="10"/>
    </row>
    <row r="125" spans="1:64">
      <c r="A125" s="11"/>
      <c r="B125" t="s">
        <v>214</v>
      </c>
      <c r="C125" s="1">
        <v>0</v>
      </c>
      <c r="D125" s="1">
        <f ca="1">(1-F125)/3</f>
        <v>0.18099851512561563</v>
      </c>
      <c r="E125" s="1">
        <f ca="1">(1-F125)/3*2</f>
        <v>0.36199703025123126</v>
      </c>
      <c r="F125" s="1">
        <f ca="1">HLOOKUP(A122,Yixin_part!$2:$7,4,0)</f>
        <v>0.45700445462315314</v>
      </c>
      <c r="G125" s="1">
        <v>0</v>
      </c>
      <c r="H125" s="1">
        <v>0</v>
      </c>
      <c r="K125" t="s">
        <v>214</v>
      </c>
      <c r="L125" s="1">
        <f t="shared" ref="L125:L127" ca="1" si="247">IF(TYPE(D125)=1,IF(D125&gt;100%,100%,IF(D125&lt;0,0,D125)),D125)</f>
        <v>0.18099851512561563</v>
      </c>
      <c r="M125" s="1">
        <f t="shared" ca="1" si="235"/>
        <v>0.36199703025123126</v>
      </c>
      <c r="N125" s="1">
        <f t="shared" ca="1" si="236"/>
        <v>0.45700445462315314</v>
      </c>
      <c r="O125" s="1">
        <f t="shared" si="237"/>
        <v>0</v>
      </c>
      <c r="P125" s="1">
        <f t="shared" si="238"/>
        <v>0</v>
      </c>
      <c r="S125" t="s">
        <v>214</v>
      </c>
      <c r="T125" s="1">
        <f t="shared" ref="T125:T127" ca="1" si="248">IFERROR(L125/SUM($L125:$P125),"")</f>
        <v>0.18099851512561563</v>
      </c>
      <c r="U125" s="1">
        <f t="shared" ca="1" si="239"/>
        <v>0.36199703025123126</v>
      </c>
      <c r="V125" s="1">
        <f t="shared" ca="1" si="240"/>
        <v>0.45700445462315314</v>
      </c>
      <c r="W125" s="1">
        <f t="shared" ca="1" si="241"/>
        <v>0</v>
      </c>
      <c r="X125" s="1">
        <f t="shared" ca="1" si="242"/>
        <v>0</v>
      </c>
      <c r="AA125" t="s">
        <v>214</v>
      </c>
      <c r="AB125" s="1">
        <f t="shared" ref="AB125:AB127" ca="1" si="249">IFERROR(T125,"")</f>
        <v>0.18099851512561563</v>
      </c>
      <c r="AC125" s="1">
        <f t="shared" ca="1" si="243"/>
        <v>0.36199703025123126</v>
      </c>
      <c r="AD125" s="1">
        <f t="shared" ca="1" si="244"/>
        <v>0.45700445462315314</v>
      </c>
      <c r="AE125" s="1">
        <f t="shared" ca="1" si="245"/>
        <v>0</v>
      </c>
      <c r="AF125" s="1">
        <f t="shared" ca="1" si="246"/>
        <v>0</v>
      </c>
      <c r="AI125" t="s">
        <v>214</v>
      </c>
      <c r="AJ125" s="1">
        <f ca="1">IF(AB125="","",(SUM(AB125)))</f>
        <v>0.18099851512561563</v>
      </c>
      <c r="AK125" s="1">
        <f ca="1">IFERROR(AC125,"")</f>
        <v>0.36199703025123126</v>
      </c>
      <c r="AL125" s="1">
        <f ca="1">IF(AD125="","",(SUM(AD125:AF125)))</f>
        <v>0.45700445462315314</v>
      </c>
      <c r="AM125" s="1">
        <v>0</v>
      </c>
      <c r="AN125" s="1">
        <v>0</v>
      </c>
      <c r="AP125" s="33">
        <f ca="1">IF(AK125&gt;=MAX(AJ125,AL125),0,(MAX(AJ125,AL125)-AK125)/(2*MAX(AJ125,AL125)+MIN(AJ125,AL125)))</f>
        <v>8.6764182833204598E-2</v>
      </c>
      <c r="AQ125" t="s">
        <v>214</v>
      </c>
      <c r="AR125" s="1">
        <f ca="1">IF(AK125="",AR118,AJ125*(1-$AP125))</f>
        <v>0.16529432686671816</v>
      </c>
      <c r="AS125" s="1">
        <f ca="1">IF(AK125="",AS118,AK125+AJ125*$AP125+AL125*$AP125)</f>
        <v>0.41735283656664091</v>
      </c>
      <c r="AT125" s="1">
        <f ca="1">IF(AK125="",AT118,AL125*(1-$AP125))</f>
        <v>0.41735283656664091</v>
      </c>
      <c r="AU125" s="1">
        <v>0</v>
      </c>
      <c r="AV125" s="1">
        <v>0</v>
      </c>
      <c r="AW125" s="1"/>
      <c r="AY125" t="s">
        <v>214</v>
      </c>
      <c r="AZ125" s="10">
        <f ca="1">_xlfn.NORM.S.INV(IF(AR125=0,0.01%,AR125))</f>
        <v>-0.9729288730802309</v>
      </c>
      <c r="BA125" s="10"/>
      <c r="BB125" s="10">
        <f ca="1">-_xlfn.NORM.S.INV(IF(AT125=0,0.01%,AT125))</f>
        <v>0.20867024076607421</v>
      </c>
      <c r="BC125" s="10"/>
      <c r="BG125" t="s">
        <v>214</v>
      </c>
      <c r="BH125" s="10">
        <f ca="1">AZ125-$AZ$6</f>
        <v>0.16555992691909693</v>
      </c>
      <c r="BI125" s="10"/>
      <c r="BJ125" s="10">
        <f ca="1">BB125-$BB$6</f>
        <v>4.8239510041656081E-2</v>
      </c>
      <c r="BK125" s="10"/>
    </row>
    <row r="126" spans="1:64">
      <c r="A126" s="11"/>
      <c r="B126" t="s">
        <v>215</v>
      </c>
      <c r="C126" s="1">
        <v>0</v>
      </c>
      <c r="D126" s="1">
        <v>0</v>
      </c>
      <c r="E126" s="1">
        <f ca="1">(1-G126)/3</f>
        <v>1.0609103741392789E-2</v>
      </c>
      <c r="F126" s="1">
        <f ca="1">(1-G126)/3*2</f>
        <v>2.1218207482785578E-2</v>
      </c>
      <c r="G126" s="1">
        <f ca="1">HLOOKUP(A122,Yixin_part!$2:$7,5,0)</f>
        <v>0.96817268877582163</v>
      </c>
      <c r="H126" s="1">
        <v>0</v>
      </c>
      <c r="K126" t="s">
        <v>215</v>
      </c>
      <c r="L126" s="1">
        <f t="shared" si="247"/>
        <v>0</v>
      </c>
      <c r="M126" s="1">
        <f t="shared" ca="1" si="235"/>
        <v>1.0609103741392789E-2</v>
      </c>
      <c r="N126" s="1">
        <f t="shared" ca="1" si="236"/>
        <v>2.1218207482785578E-2</v>
      </c>
      <c r="O126" s="1">
        <f t="shared" ca="1" si="237"/>
        <v>0.96817268877582163</v>
      </c>
      <c r="P126" s="1">
        <f t="shared" si="238"/>
        <v>0</v>
      </c>
      <c r="S126" t="s">
        <v>215</v>
      </c>
      <c r="T126" s="1">
        <f t="shared" ca="1" si="248"/>
        <v>0</v>
      </c>
      <c r="U126" s="1">
        <f t="shared" ca="1" si="239"/>
        <v>1.0609103741392789E-2</v>
      </c>
      <c r="V126" s="1">
        <f t="shared" ca="1" si="240"/>
        <v>2.1218207482785578E-2</v>
      </c>
      <c r="W126" s="1">
        <f t="shared" ca="1" si="241"/>
        <v>0.96817268877582163</v>
      </c>
      <c r="X126" s="1">
        <f t="shared" ca="1" si="242"/>
        <v>0</v>
      </c>
      <c r="AA126" t="s">
        <v>215</v>
      </c>
      <c r="AB126" s="1">
        <f t="shared" ca="1" si="249"/>
        <v>0</v>
      </c>
      <c r="AC126" s="1">
        <f t="shared" ca="1" si="243"/>
        <v>1.0609103741392789E-2</v>
      </c>
      <c r="AD126" s="1">
        <f t="shared" ca="1" si="244"/>
        <v>2.1218207482785578E-2</v>
      </c>
      <c r="AE126" s="1">
        <f t="shared" ca="1" si="245"/>
        <v>0.96817268877582163</v>
      </c>
      <c r="AF126" s="1">
        <f t="shared" ca="1" si="246"/>
        <v>0</v>
      </c>
      <c r="AI126" t="s">
        <v>215</v>
      </c>
      <c r="AJ126" s="1">
        <v>0</v>
      </c>
      <c r="AK126" s="1">
        <f ca="1">IF(AC126="","",(SUM(AB126:AC126)))</f>
        <v>1.0609103741392789E-2</v>
      </c>
      <c r="AL126" s="1">
        <f ca="1">IFERROR(AD126,"")</f>
        <v>2.1218207482785578E-2</v>
      </c>
      <c r="AM126" s="1">
        <f ca="1">IF(AE126="","",(SUM(AE126:AF126)))</f>
        <v>0.96817268877582163</v>
      </c>
      <c r="AN126" s="1">
        <v>0</v>
      </c>
      <c r="AP126" s="33">
        <f ca="1">IF(AL126&gt;=MAX(AK126,AM126),0,(MAX(AK126,AM126)-AL126)/(2*MAX(AK126,AM126)+MIN(AK126,AM126)))</f>
        <v>0.48637730896725057</v>
      </c>
      <c r="AQ126" t="s">
        <v>215</v>
      </c>
      <c r="AR126" s="1">
        <v>0</v>
      </c>
      <c r="AS126" s="1">
        <f ca="1">IF(AL126="",AS119,AK126*(1-$AP126))</f>
        <v>5.4490764130997755E-3</v>
      </c>
      <c r="AT126" s="1">
        <f ca="1">IF(AL126="",AT119,AL126+AK126*$AP126+AM126*$AP126)</f>
        <v>0.49727546179345011</v>
      </c>
      <c r="AU126" s="1">
        <f ca="1">IF(AL126="",AU119,AM126*(1-$AP126))</f>
        <v>0.49727546179345017</v>
      </c>
      <c r="AV126" s="1">
        <v>0</v>
      </c>
      <c r="AW126" s="1"/>
      <c r="AY126" t="s">
        <v>215</v>
      </c>
      <c r="AZ126" s="10"/>
      <c r="BA126" s="10">
        <f ca="1">_xlfn.NORM.S.INV(IF(AS126=0,0.01%,AS126))</f>
        <v>-2.5459476575193114</v>
      </c>
      <c r="BB126" s="10"/>
      <c r="BC126" s="10">
        <f ca="1">-_xlfn.NORM.S.INV(IF(AU126=0,0.01%,AU126))</f>
        <v>6.8294575928263112E-3</v>
      </c>
      <c r="BG126" t="s">
        <v>215</v>
      </c>
      <c r="BH126" s="10"/>
      <c r="BI126" s="10">
        <f ca="1">BA126-$BA$7</f>
        <v>-0.62460709202566389</v>
      </c>
      <c r="BJ126" s="10"/>
      <c r="BK126" s="10">
        <f ca="1">BC126-$BC$7</f>
        <v>-2.7448368224075939E-2</v>
      </c>
    </row>
    <row r="127" spans="1:64">
      <c r="A127" s="11"/>
      <c r="B127" t="s">
        <v>211</v>
      </c>
      <c r="C127" s="1">
        <v>0</v>
      </c>
      <c r="D127" s="1">
        <v>0</v>
      </c>
      <c r="E127" s="1">
        <v>0</v>
      </c>
      <c r="F127" s="1">
        <f ca="1">(1-H127)/3</f>
        <v>3.1176829072103136E-2</v>
      </c>
      <c r="G127" s="1">
        <f ca="1">(1-H127)/3*2</f>
        <v>6.2353658144206271E-2</v>
      </c>
      <c r="H127" s="1">
        <f ca="1">MIN(HLOOKUP(A122,Yixin_part!$2:$7,6,0),1)</f>
        <v>0.90646951278369059</v>
      </c>
      <c r="K127" t="s">
        <v>211</v>
      </c>
      <c r="L127" s="1">
        <f t="shared" si="247"/>
        <v>0</v>
      </c>
      <c r="M127" s="1">
        <f t="shared" si="235"/>
        <v>0</v>
      </c>
      <c r="N127" s="1">
        <f t="shared" ca="1" si="236"/>
        <v>3.1176829072103136E-2</v>
      </c>
      <c r="O127" s="1">
        <f t="shared" ca="1" si="237"/>
        <v>6.2353658144206271E-2</v>
      </c>
      <c r="P127" s="1">
        <f t="shared" ca="1" si="238"/>
        <v>0.90646951278369059</v>
      </c>
      <c r="S127" t="s">
        <v>211</v>
      </c>
      <c r="T127" s="1">
        <f t="shared" ca="1" si="248"/>
        <v>0</v>
      </c>
      <c r="U127" s="1">
        <f t="shared" ca="1" si="239"/>
        <v>0</v>
      </c>
      <c r="V127" s="1">
        <f t="shared" ca="1" si="240"/>
        <v>3.1176829072103136E-2</v>
      </c>
      <c r="W127" s="1">
        <f t="shared" ca="1" si="241"/>
        <v>6.2353658144206271E-2</v>
      </c>
      <c r="X127" s="1">
        <f t="shared" ca="1" si="242"/>
        <v>0.90646951278369059</v>
      </c>
      <c r="AA127" t="s">
        <v>211</v>
      </c>
      <c r="AB127" s="1">
        <f t="shared" ca="1" si="249"/>
        <v>0</v>
      </c>
      <c r="AC127" s="1">
        <f t="shared" ca="1" si="243"/>
        <v>0</v>
      </c>
      <c r="AD127" s="1">
        <f t="shared" ca="1" si="244"/>
        <v>3.1176829072103136E-2</v>
      </c>
      <c r="AE127" s="1">
        <f t="shared" ca="1" si="245"/>
        <v>6.2353658144206271E-2</v>
      </c>
      <c r="AF127" s="1">
        <f t="shared" ca="1" si="246"/>
        <v>0.90646951278369059</v>
      </c>
      <c r="AI127" t="s">
        <v>211</v>
      </c>
      <c r="AJ127" s="1">
        <v>0</v>
      </c>
      <c r="AK127" s="1">
        <v>0</v>
      </c>
      <c r="AL127" s="1">
        <f ca="1">IF(AD127="","",(SUM(AB127:AD127)))</f>
        <v>3.1176829072103136E-2</v>
      </c>
      <c r="AM127" s="1">
        <f ca="1">IFERROR(AE127,"")</f>
        <v>6.2353658144206271E-2</v>
      </c>
      <c r="AN127" s="1">
        <f ca="1">IF(AF127="","",(SUM(AF127)))</f>
        <v>0.90646951278369059</v>
      </c>
      <c r="AP127" s="33">
        <f ca="1">IF(AM127&gt;=MAX(AL127,AN127),0,(MAX(AL127,AN127)-AM127)/(2*MAX(AL127,AN127)+MIN(AL127,AN127)))</f>
        <v>0.45773472014560873</v>
      </c>
      <c r="AQ127" t="s">
        <v>211</v>
      </c>
      <c r="AR127" s="1">
        <v>0</v>
      </c>
      <c r="AS127" s="1">
        <v>0</v>
      </c>
      <c r="AT127" s="1">
        <f ca="1">IF(AM127="",AT120,AL127*(1-$AP127))</f>
        <v>1.6906111941756528E-2</v>
      </c>
      <c r="AU127" s="1">
        <f ca="1">IF(AM127="",AU120,AM127+AL127*$AP127+AN127*$AP127)</f>
        <v>0.4915469440291218</v>
      </c>
      <c r="AV127" s="1">
        <f ca="1">IF(AM127="",AV120,AN127*(1-$AP127))</f>
        <v>0.49154694402912164</v>
      </c>
      <c r="AW127" s="1"/>
      <c r="AY127" t="s">
        <v>211</v>
      </c>
      <c r="AZ127" s="10"/>
      <c r="BA127" s="10"/>
      <c r="BB127" s="10">
        <f ca="1">_xlfn.NORM.S.INV(IF(AT127=0,0.01%,AT127))</f>
        <v>-2.1223039275650706</v>
      </c>
      <c r="BC127" s="10"/>
      <c r="BD127" s="10">
        <f ca="1">-_xlfn.NORM.S.INV(IF(AV127=0,0.01%,AV127))</f>
        <v>2.1190254829240685E-2</v>
      </c>
      <c r="BG127" t="s">
        <v>211</v>
      </c>
      <c r="BH127" s="10"/>
      <c r="BI127" s="10"/>
      <c r="BJ127" s="10">
        <f ca="1">BB127-$BB$8</f>
        <v>-0.14829233952434207</v>
      </c>
      <c r="BK127" s="10"/>
      <c r="BL127" s="10">
        <f ca="1">BD127-$BD$8</f>
        <v>-9.1323267678816225E-3</v>
      </c>
    </row>
    <row r="129" spans="1:64">
      <c r="A129" s="9">
        <f ca="1">IF(RIGHT(A122,2)="12",(VALUE(LEFT(A122,4))+1)*100+1,A122+1)</f>
        <v>201806</v>
      </c>
      <c r="J129" s="9">
        <f ca="1">$A129</f>
        <v>201806</v>
      </c>
      <c r="R129" s="9">
        <f ca="1">$A129</f>
        <v>201806</v>
      </c>
      <c r="Z129" s="9">
        <f ca="1">$A129</f>
        <v>201806</v>
      </c>
      <c r="AH129" s="9">
        <f ca="1">$A129</f>
        <v>201806</v>
      </c>
      <c r="AP129" s="9">
        <f ca="1">$A129</f>
        <v>201806</v>
      </c>
      <c r="AX129" s="9">
        <f ca="1">$A129</f>
        <v>201806</v>
      </c>
      <c r="BF129" s="9">
        <f ca="1">$A129</f>
        <v>201806</v>
      </c>
    </row>
    <row r="130" spans="1:64">
      <c r="A130" s="11"/>
      <c r="C130" t="s">
        <v>32</v>
      </c>
      <c r="D130" t="s">
        <v>213</v>
      </c>
      <c r="E130" t="s">
        <v>214</v>
      </c>
      <c r="F130" t="s">
        <v>215</v>
      </c>
      <c r="G130" t="s">
        <v>211</v>
      </c>
      <c r="H130" t="s">
        <v>212</v>
      </c>
      <c r="L130" t="s">
        <v>213</v>
      </c>
      <c r="M130" t="s">
        <v>214</v>
      </c>
      <c r="N130" t="s">
        <v>215</v>
      </c>
      <c r="O130" t="s">
        <v>211</v>
      </c>
      <c r="P130" t="s">
        <v>212</v>
      </c>
      <c r="T130" t="s">
        <v>213</v>
      </c>
      <c r="U130" t="s">
        <v>214</v>
      </c>
      <c r="V130" t="s">
        <v>215</v>
      </c>
      <c r="W130" t="s">
        <v>211</v>
      </c>
      <c r="X130" t="s">
        <v>212</v>
      </c>
      <c r="AB130" t="s">
        <v>213</v>
      </c>
      <c r="AC130" t="s">
        <v>214</v>
      </c>
      <c r="AD130" t="s">
        <v>215</v>
      </c>
      <c r="AE130" t="s">
        <v>211</v>
      </c>
      <c r="AF130" t="s">
        <v>212</v>
      </c>
      <c r="AJ130" t="s">
        <v>213</v>
      </c>
      <c r="AK130" t="s">
        <v>214</v>
      </c>
      <c r="AL130" t="s">
        <v>215</v>
      </c>
      <c r="AM130" t="s">
        <v>211</v>
      </c>
      <c r="AN130" t="s">
        <v>212</v>
      </c>
      <c r="AP130" s="9" t="s">
        <v>69</v>
      </c>
      <c r="AR130" t="s">
        <v>213</v>
      </c>
      <c r="AS130" t="s">
        <v>214</v>
      </c>
      <c r="AT130" t="s">
        <v>215</v>
      </c>
      <c r="AU130" t="s">
        <v>211</v>
      </c>
      <c r="AV130" t="s">
        <v>212</v>
      </c>
      <c r="AZ130" t="s">
        <v>213</v>
      </c>
      <c r="BA130" t="s">
        <v>214</v>
      </c>
      <c r="BB130" t="s">
        <v>215</v>
      </c>
      <c r="BC130" t="s">
        <v>211</v>
      </c>
      <c r="BD130" t="s">
        <v>212</v>
      </c>
      <c r="BG130" s="12">
        <f ca="1">AVERAGE(BH131:BL134)</f>
        <v>1.9475218060984227E-2</v>
      </c>
      <c r="BH130" t="s">
        <v>213</v>
      </c>
      <c r="BI130" t="s">
        <v>214</v>
      </c>
      <c r="BJ130" t="s">
        <v>215</v>
      </c>
      <c r="BK130" t="s">
        <v>211</v>
      </c>
      <c r="BL130" t="s">
        <v>212</v>
      </c>
    </row>
    <row r="131" spans="1:64">
      <c r="A131" s="11"/>
      <c r="B131" t="s">
        <v>213</v>
      </c>
      <c r="C131" s="1">
        <v>0.05</v>
      </c>
      <c r="D131" s="1">
        <f ca="1">1-C131-E131</f>
        <v>0.9433186341941272</v>
      </c>
      <c r="E131" s="1">
        <f ca="1">HLOOKUP(A129,Yixin_part!$2:$7,3,0)</f>
        <v>6.6813658058727807E-3</v>
      </c>
      <c r="F131" s="1">
        <v>0</v>
      </c>
      <c r="G131" s="1">
        <v>0</v>
      </c>
      <c r="H131" s="1">
        <v>0</v>
      </c>
      <c r="K131" t="s">
        <v>213</v>
      </c>
      <c r="L131" s="1">
        <f ca="1">IF(TYPE(D131)=1,IF(D131&gt;100%,100%,IF(D131&lt;0,0,D131)),D131)</f>
        <v>0.9433186341941272</v>
      </c>
      <c r="M131" s="1">
        <f t="shared" ref="M131:M134" ca="1" si="250">IF(TYPE(E131)=1,IF(E131&gt;100%,100%,IF(E131&lt;0,0,E131)),E131)</f>
        <v>6.6813658058727807E-3</v>
      </c>
      <c r="N131" s="1">
        <f t="shared" ref="N131:N134" si="251">IF(TYPE(F131)=1,IF(F131&gt;100%,100%,IF(F131&lt;0,0,F131)),F131)</f>
        <v>0</v>
      </c>
      <c r="O131" s="1">
        <f t="shared" ref="O131:O134" si="252">IF(TYPE(G131)=1,IF(G131&gt;100%,100%,IF(G131&lt;0,0,G131)),G131)</f>
        <v>0</v>
      </c>
      <c r="P131" s="1">
        <f t="shared" ref="P131:P134" si="253">IF(TYPE(H131)=1,IF(H131&gt;100%,100%,IF(H131&lt;0,0,H131)),H131)</f>
        <v>0</v>
      </c>
      <c r="S131" t="s">
        <v>213</v>
      </c>
      <c r="T131" s="1">
        <f ca="1">IFERROR(L131/SUM($L131:$P131),"")</f>
        <v>0.99296698336223921</v>
      </c>
      <c r="U131" s="1">
        <f t="shared" ref="U131:U134" ca="1" si="254">IFERROR(M131/SUM($L131:$P131),"")</f>
        <v>7.033016637760822E-3</v>
      </c>
      <c r="V131" s="1">
        <f t="shared" ref="V131:V134" ca="1" si="255">IFERROR(N131/SUM($L131:$P131),"")</f>
        <v>0</v>
      </c>
      <c r="W131" s="1">
        <f t="shared" ref="W131:W134" ca="1" si="256">IFERROR(O131/SUM($L131:$P131),"")</f>
        <v>0</v>
      </c>
      <c r="X131" s="1">
        <f t="shared" ref="X131:X134" ca="1" si="257">IFERROR(P131/SUM($L131:$P131),"")</f>
        <v>0</v>
      </c>
      <c r="AA131" t="s">
        <v>213</v>
      </c>
      <c r="AB131" s="1">
        <f ca="1">IFERROR(T131,"")</f>
        <v>0.99296698336223921</v>
      </c>
      <c r="AC131" s="1">
        <f t="shared" ref="AC131:AC134" ca="1" si="258">IFERROR(U131,"")</f>
        <v>7.033016637760822E-3</v>
      </c>
      <c r="AD131" s="1">
        <f t="shared" ref="AD131:AD134" ca="1" si="259">IFERROR(V131,"")</f>
        <v>0</v>
      </c>
      <c r="AE131" s="1">
        <f t="shared" ref="AE131:AE134" ca="1" si="260">IFERROR(W131,"")</f>
        <v>0</v>
      </c>
      <c r="AF131" s="1">
        <f t="shared" ref="AF131:AF134" ca="1" si="261">IFERROR(X131,"")</f>
        <v>0</v>
      </c>
      <c r="AI131" t="s">
        <v>213</v>
      </c>
      <c r="AJ131" s="1">
        <f ca="1">IFERROR(AB131,"")</f>
        <v>0.99296698336223921</v>
      </c>
      <c r="AK131" s="1">
        <f ca="1">IF(AC131="","",SUM(AC131:AF131))</f>
        <v>7.033016637760822E-3</v>
      </c>
      <c r="AL131" s="1">
        <v>0</v>
      </c>
      <c r="AM131" s="1">
        <v>0</v>
      </c>
      <c r="AN131" s="1">
        <v>0</v>
      </c>
      <c r="AQ131" t="s">
        <v>213</v>
      </c>
      <c r="AR131" s="1">
        <f ca="1">IF(AJ131="",AR124,MAX(AJ131,50%))</f>
        <v>0.99296698336223921</v>
      </c>
      <c r="AS131" s="1">
        <f ca="1">IF(AK131="",AS124,MIN(AK131,50%))</f>
        <v>7.033016637760822E-3</v>
      </c>
      <c r="AT131" s="1">
        <v>0</v>
      </c>
      <c r="AU131" s="1">
        <v>0</v>
      </c>
      <c r="AV131" s="1">
        <v>0</v>
      </c>
      <c r="AW131" s="1"/>
      <c r="AY131" t="s">
        <v>213</v>
      </c>
      <c r="AZ131" s="10"/>
      <c r="BA131" s="10">
        <f ca="1">-_xlfn.NORM.S.INV(IF(AS131=0,0.01%,AS131))</f>
        <v>2.4555726118951839</v>
      </c>
      <c r="BB131" s="10"/>
      <c r="BC131" s="10"/>
      <c r="BG131" t="s">
        <v>213</v>
      </c>
      <c r="BH131" s="10"/>
      <c r="BI131" s="10">
        <f ca="1">BA131-$BA$5</f>
        <v>4.2738244848938844E-2</v>
      </c>
      <c r="BJ131" s="10"/>
      <c r="BK131" s="10"/>
    </row>
    <row r="132" spans="1:64">
      <c r="A132" s="11"/>
      <c r="B132" t="s">
        <v>214</v>
      </c>
      <c r="C132" s="1">
        <v>0</v>
      </c>
      <c r="D132" s="1">
        <f ca="1">(1-F132)/3</f>
        <v>0.14149637469075893</v>
      </c>
      <c r="E132" s="1">
        <f ca="1">(1-F132)/3*2</f>
        <v>0.28299274938151786</v>
      </c>
      <c r="F132" s="1">
        <f ca="1">HLOOKUP(A129,Yixin_part!$2:$7,4,0)</f>
        <v>0.57551087592772321</v>
      </c>
      <c r="G132" s="1">
        <v>0</v>
      </c>
      <c r="H132" s="1">
        <v>0</v>
      </c>
      <c r="K132" t="s">
        <v>214</v>
      </c>
      <c r="L132" s="1">
        <f t="shared" ref="L132:L134" ca="1" si="262">IF(TYPE(D132)=1,IF(D132&gt;100%,100%,IF(D132&lt;0,0,D132)),D132)</f>
        <v>0.14149637469075893</v>
      </c>
      <c r="M132" s="1">
        <f t="shared" ca="1" si="250"/>
        <v>0.28299274938151786</v>
      </c>
      <c r="N132" s="1">
        <f t="shared" ca="1" si="251"/>
        <v>0.57551087592772321</v>
      </c>
      <c r="O132" s="1">
        <f t="shared" si="252"/>
        <v>0</v>
      </c>
      <c r="P132" s="1">
        <f t="shared" si="253"/>
        <v>0</v>
      </c>
      <c r="S132" t="s">
        <v>214</v>
      </c>
      <c r="T132" s="1">
        <f t="shared" ref="T132:T134" ca="1" si="263">IFERROR(L132/SUM($L132:$P132),"")</f>
        <v>0.14149637469075893</v>
      </c>
      <c r="U132" s="1">
        <f t="shared" ca="1" si="254"/>
        <v>0.28299274938151786</v>
      </c>
      <c r="V132" s="1">
        <f t="shared" ca="1" si="255"/>
        <v>0.57551087592772321</v>
      </c>
      <c r="W132" s="1">
        <f t="shared" ca="1" si="256"/>
        <v>0</v>
      </c>
      <c r="X132" s="1">
        <f t="shared" ca="1" si="257"/>
        <v>0</v>
      </c>
      <c r="AA132" t="s">
        <v>214</v>
      </c>
      <c r="AB132" s="1">
        <f t="shared" ref="AB132:AB134" ca="1" si="264">IFERROR(T132,"")</f>
        <v>0.14149637469075893</v>
      </c>
      <c r="AC132" s="1">
        <f t="shared" ca="1" si="258"/>
        <v>0.28299274938151786</v>
      </c>
      <c r="AD132" s="1">
        <f t="shared" ca="1" si="259"/>
        <v>0.57551087592772321</v>
      </c>
      <c r="AE132" s="1">
        <f t="shared" ca="1" si="260"/>
        <v>0</v>
      </c>
      <c r="AF132" s="1">
        <f t="shared" ca="1" si="261"/>
        <v>0</v>
      </c>
      <c r="AI132" t="s">
        <v>214</v>
      </c>
      <c r="AJ132" s="1">
        <f ca="1">IF(AB132="","",(SUM(AB132)))</f>
        <v>0.14149637469075893</v>
      </c>
      <c r="AK132" s="1">
        <f ca="1">IFERROR(AC132,"")</f>
        <v>0.28299274938151786</v>
      </c>
      <c r="AL132" s="1">
        <f ca="1">IF(AD132="","",(SUM(AD132:AF132)))</f>
        <v>0.57551087592772321</v>
      </c>
      <c r="AM132" s="1">
        <v>0</v>
      </c>
      <c r="AN132" s="1">
        <v>0</v>
      </c>
      <c r="AP132" s="33">
        <f ca="1">IF(AK132&gt;=MAX(AJ132,AL132),0,(MAX(AJ132,AL132)-AK132)/(2*MAX(AJ132,AL132)+MIN(AJ132,AL132)))</f>
        <v>0.22631645973728501</v>
      </c>
      <c r="AQ132" t="s">
        <v>214</v>
      </c>
      <c r="AR132" s="1">
        <f ca="1">IF(AK132="",AR125,AJ132*(1-$AP132))</f>
        <v>0.109473416105086</v>
      </c>
      <c r="AS132" s="1">
        <f ca="1">IF(AK132="",AS125,AK132+AJ132*$AP132+AL132*$AP132)</f>
        <v>0.44526329194745701</v>
      </c>
      <c r="AT132" s="1">
        <f ca="1">IF(AK132="",AT125,AL132*(1-$AP132))</f>
        <v>0.44526329194745701</v>
      </c>
      <c r="AU132" s="1">
        <v>0</v>
      </c>
      <c r="AV132" s="1">
        <v>0</v>
      </c>
      <c r="AW132" s="1"/>
      <c r="AY132" t="s">
        <v>214</v>
      </c>
      <c r="AZ132" s="10">
        <f ca="1">_xlfn.NORM.S.INV(IF(AR132=0,0.01%,AR132))</f>
        <v>-1.2293333926492083</v>
      </c>
      <c r="BA132" s="10"/>
      <c r="BB132" s="10">
        <f ca="1">-_xlfn.NORM.S.INV(IF(AT132=0,0.01%,AT132))</f>
        <v>0.13763792127261071</v>
      </c>
      <c r="BC132" s="10"/>
      <c r="BG132" t="s">
        <v>214</v>
      </c>
      <c r="BH132" s="10">
        <f ca="1">AZ132-$AZ$6</f>
        <v>-9.0844592649880429E-2</v>
      </c>
      <c r="BI132" s="10"/>
      <c r="BJ132" s="10">
        <f ca="1">BB132-$BB$6</f>
        <v>-2.2792809451807422E-2</v>
      </c>
      <c r="BK132" s="10"/>
    </row>
    <row r="133" spans="1:64">
      <c r="A133" s="11"/>
      <c r="B133" t="s">
        <v>215</v>
      </c>
      <c r="C133" s="1">
        <v>0</v>
      </c>
      <c r="D133" s="1">
        <v>0</v>
      </c>
      <c r="E133" s="1">
        <f ca="1">(1-G133)/3</f>
        <v>9.1457811908705056E-2</v>
      </c>
      <c r="F133" s="1">
        <f ca="1">(1-G133)/3*2</f>
        <v>0.18291562381741011</v>
      </c>
      <c r="G133" s="1">
        <f ca="1">HLOOKUP(A129,Yixin_part!$2:$7,5,0)</f>
        <v>0.72562656427388483</v>
      </c>
      <c r="H133" s="1">
        <v>0</v>
      </c>
      <c r="K133" t="s">
        <v>215</v>
      </c>
      <c r="L133" s="1">
        <f t="shared" si="262"/>
        <v>0</v>
      </c>
      <c r="M133" s="1">
        <f t="shared" ca="1" si="250"/>
        <v>9.1457811908705056E-2</v>
      </c>
      <c r="N133" s="1">
        <f t="shared" ca="1" si="251"/>
        <v>0.18291562381741011</v>
      </c>
      <c r="O133" s="1">
        <f t="shared" ca="1" si="252"/>
        <v>0.72562656427388483</v>
      </c>
      <c r="P133" s="1">
        <f t="shared" si="253"/>
        <v>0</v>
      </c>
      <c r="S133" t="s">
        <v>215</v>
      </c>
      <c r="T133" s="1">
        <f t="shared" ca="1" si="263"/>
        <v>0</v>
      </c>
      <c r="U133" s="1">
        <f t="shared" ca="1" si="254"/>
        <v>9.1457811908705056E-2</v>
      </c>
      <c r="V133" s="1">
        <f t="shared" ca="1" si="255"/>
        <v>0.18291562381741011</v>
      </c>
      <c r="W133" s="1">
        <f t="shared" ca="1" si="256"/>
        <v>0.72562656427388483</v>
      </c>
      <c r="X133" s="1">
        <f t="shared" ca="1" si="257"/>
        <v>0</v>
      </c>
      <c r="AA133" t="s">
        <v>215</v>
      </c>
      <c r="AB133" s="1">
        <f t="shared" ca="1" si="264"/>
        <v>0</v>
      </c>
      <c r="AC133" s="1">
        <f t="shared" ca="1" si="258"/>
        <v>9.1457811908705056E-2</v>
      </c>
      <c r="AD133" s="1">
        <f t="shared" ca="1" si="259"/>
        <v>0.18291562381741011</v>
      </c>
      <c r="AE133" s="1">
        <f t="shared" ca="1" si="260"/>
        <v>0.72562656427388483</v>
      </c>
      <c r="AF133" s="1">
        <f t="shared" ca="1" si="261"/>
        <v>0</v>
      </c>
      <c r="AI133" t="s">
        <v>215</v>
      </c>
      <c r="AJ133" s="1">
        <v>0</v>
      </c>
      <c r="AK133" s="1">
        <f ca="1">IF(AC133="","",(SUM(AB133:AC133)))</f>
        <v>9.1457811908705056E-2</v>
      </c>
      <c r="AL133" s="1">
        <f ca="1">IFERROR(AD133,"")</f>
        <v>0.18291562381741011</v>
      </c>
      <c r="AM133" s="1">
        <f ca="1">IF(AE133="","",(SUM(AE133:AF133)))</f>
        <v>0.72562656427388483</v>
      </c>
      <c r="AN133" s="1">
        <v>0</v>
      </c>
      <c r="AP133" s="33">
        <f ca="1">IF(AL133&gt;=MAX(AK133,AM133),0,(MAX(AK133,AM133)-AL133)/(2*MAX(AK133,AM133)+MIN(AK133,AM133)))</f>
        <v>0.35179042698426138</v>
      </c>
      <c r="AQ133" t="s">
        <v>215</v>
      </c>
      <c r="AR133" s="1">
        <v>0</v>
      </c>
      <c r="AS133" s="1">
        <f ca="1">IF(AL133="",AS126,AK133*(1-$AP133))</f>
        <v>5.9283829206295442E-2</v>
      </c>
      <c r="AT133" s="1">
        <f ca="1">IF(AL133="",AT126,AL133+AK133*$AP133+AM133*$AP133)</f>
        <v>0.47035808539685225</v>
      </c>
      <c r="AU133" s="1">
        <f ca="1">IF(AL133="",AU126,AM133*(1-$AP133))</f>
        <v>0.47035808539685237</v>
      </c>
      <c r="AV133" s="1">
        <v>0</v>
      </c>
      <c r="AW133" s="1"/>
      <c r="AY133" t="s">
        <v>215</v>
      </c>
      <c r="AZ133" s="10"/>
      <c r="BA133" s="10">
        <f ca="1">_xlfn.NORM.S.INV(IF(AS133=0,0.01%,AS133))</f>
        <v>-1.5608139356117898</v>
      </c>
      <c r="BB133" s="10"/>
      <c r="BC133" s="10">
        <f ca="1">-_xlfn.NORM.S.INV(IF(AU133=0,0.01%,AU133))</f>
        <v>7.4369759222032122E-2</v>
      </c>
      <c r="BG133" t="s">
        <v>215</v>
      </c>
      <c r="BH133" s="10"/>
      <c r="BI133" s="10">
        <f ca="1">BA133-$BA$7</f>
        <v>0.36052662988185769</v>
      </c>
      <c r="BJ133" s="10"/>
      <c r="BK133" s="10">
        <f ca="1">BC133-$BC$7</f>
        <v>4.009193340512987E-2</v>
      </c>
    </row>
    <row r="134" spans="1:64">
      <c r="A134" s="11"/>
      <c r="B134" t="s">
        <v>211</v>
      </c>
      <c r="C134" s="1">
        <v>0</v>
      </c>
      <c r="D134" s="1">
        <v>0</v>
      </c>
      <c r="E134" s="1">
        <v>0</v>
      </c>
      <c r="F134" s="1">
        <f ca="1">(1-H134)/3</f>
        <v>2.8806351544286384E-2</v>
      </c>
      <c r="G134" s="1">
        <f ca="1">(1-H134)/3*2</f>
        <v>5.7612703088572768E-2</v>
      </c>
      <c r="H134" s="1">
        <f ca="1">MIN(HLOOKUP(A129,Yixin_part!$2:$7,6,0),1)</f>
        <v>0.91358094536714085</v>
      </c>
      <c r="K134" t="s">
        <v>211</v>
      </c>
      <c r="L134" s="1">
        <f t="shared" si="262"/>
        <v>0</v>
      </c>
      <c r="M134" s="1">
        <f t="shared" si="250"/>
        <v>0</v>
      </c>
      <c r="N134" s="1">
        <f t="shared" ca="1" si="251"/>
        <v>2.8806351544286384E-2</v>
      </c>
      <c r="O134" s="1">
        <f t="shared" ca="1" si="252"/>
        <v>5.7612703088572768E-2</v>
      </c>
      <c r="P134" s="1">
        <f t="shared" ca="1" si="253"/>
        <v>0.91358094536714085</v>
      </c>
      <c r="S134" t="s">
        <v>211</v>
      </c>
      <c r="T134" s="1">
        <f t="shared" ca="1" si="263"/>
        <v>0</v>
      </c>
      <c r="U134" s="1">
        <f t="shared" ca="1" si="254"/>
        <v>0</v>
      </c>
      <c r="V134" s="1">
        <f t="shared" ca="1" si="255"/>
        <v>2.8806351544286384E-2</v>
      </c>
      <c r="W134" s="1">
        <f t="shared" ca="1" si="256"/>
        <v>5.7612703088572768E-2</v>
      </c>
      <c r="X134" s="1">
        <f t="shared" ca="1" si="257"/>
        <v>0.91358094536714085</v>
      </c>
      <c r="AA134" t="s">
        <v>211</v>
      </c>
      <c r="AB134" s="1">
        <f t="shared" ca="1" si="264"/>
        <v>0</v>
      </c>
      <c r="AC134" s="1">
        <f t="shared" ca="1" si="258"/>
        <v>0</v>
      </c>
      <c r="AD134" s="1">
        <f t="shared" ca="1" si="259"/>
        <v>2.8806351544286384E-2</v>
      </c>
      <c r="AE134" s="1">
        <f t="shared" ca="1" si="260"/>
        <v>5.7612703088572768E-2</v>
      </c>
      <c r="AF134" s="1">
        <f t="shared" ca="1" si="261"/>
        <v>0.91358094536714085</v>
      </c>
      <c r="AI134" t="s">
        <v>211</v>
      </c>
      <c r="AJ134" s="1">
        <v>0</v>
      </c>
      <c r="AK134" s="1">
        <v>0</v>
      </c>
      <c r="AL134" s="1">
        <f ca="1">IF(AD134="","",(SUM(AB134:AD134)))</f>
        <v>2.8806351544286384E-2</v>
      </c>
      <c r="AM134" s="1">
        <f ca="1">IFERROR(AE134,"")</f>
        <v>5.7612703088572768E-2</v>
      </c>
      <c r="AN134" s="1">
        <f ca="1">IF(AF134="","",(SUM(AF134)))</f>
        <v>0.91358094536714085</v>
      </c>
      <c r="AP134" s="33">
        <f ca="1">IF(AM134&gt;=MAX(AL134,AN134),0,(MAX(AL134,AN134)-AM134)/(2*MAX(AL134,AN134)+MIN(AL134,AN134)))</f>
        <v>0.46119767719069249</v>
      </c>
      <c r="AQ134" t="s">
        <v>211</v>
      </c>
      <c r="AR134" s="1">
        <v>0</v>
      </c>
      <c r="AS134" s="1">
        <v>0</v>
      </c>
      <c r="AT134" s="1">
        <f ca="1">IF(AM134="",AT127,AL134*(1-$AP134))</f>
        <v>1.5520929123722986E-2</v>
      </c>
      <c r="AU134" s="1">
        <f ca="1">IF(AM134="",AU127,AM134+AL134*$AP134+AN134*$AP134)</f>
        <v>0.49223953543813848</v>
      </c>
      <c r="AV134" s="1">
        <f ca="1">IF(AM134="",AV127,AN134*(1-$AP134))</f>
        <v>0.49223953543813853</v>
      </c>
      <c r="AW134" s="1"/>
      <c r="AY134" t="s">
        <v>211</v>
      </c>
      <c r="AZ134" s="10"/>
      <c r="BA134" s="10"/>
      <c r="BB134" s="10">
        <f ca="1">_xlfn.NORM.S.INV(IF(AT134=0,0.01%,AT134))</f>
        <v>-2.1565357129309408</v>
      </c>
      <c r="BC134" s="10"/>
      <c r="BD134" s="10">
        <f ca="1">-_xlfn.NORM.S.INV(IF(AV134=0,0.01%,AV134))</f>
        <v>1.9453826879985633E-2</v>
      </c>
      <c r="BG134" t="s">
        <v>211</v>
      </c>
      <c r="BH134" s="10"/>
      <c r="BI134" s="10"/>
      <c r="BJ134" s="10">
        <f ca="1">BB134-$BB$8</f>
        <v>-0.1825241248902123</v>
      </c>
      <c r="BK134" s="10"/>
      <c r="BL134" s="10">
        <f ca="1">BD134-$BD$8</f>
        <v>-1.0868754717136674E-2</v>
      </c>
    </row>
    <row r="136" spans="1:64">
      <c r="A136" s="9">
        <f ca="1">IF(RIGHT(A129,2)="12",(VALUE(LEFT(A129,4))+1)*100+1,A129+1)</f>
        <v>201807</v>
      </c>
      <c r="J136" s="9">
        <f ca="1">$A136</f>
        <v>201807</v>
      </c>
      <c r="R136" s="9">
        <f ca="1">$A136</f>
        <v>201807</v>
      </c>
      <c r="Z136" s="9">
        <f ca="1">$A136</f>
        <v>201807</v>
      </c>
      <c r="AH136" s="9">
        <f ca="1">$A136</f>
        <v>201807</v>
      </c>
      <c r="AP136" s="9">
        <f ca="1">$A136</f>
        <v>201807</v>
      </c>
      <c r="AX136" s="9">
        <f ca="1">$A136</f>
        <v>201807</v>
      </c>
      <c r="BF136" s="9">
        <f ca="1">$A136</f>
        <v>201807</v>
      </c>
    </row>
    <row r="137" spans="1:64">
      <c r="A137" s="11"/>
      <c r="C137" t="s">
        <v>32</v>
      </c>
      <c r="D137" t="s">
        <v>213</v>
      </c>
      <c r="E137" t="s">
        <v>214</v>
      </c>
      <c r="F137" t="s">
        <v>215</v>
      </c>
      <c r="G137" t="s">
        <v>211</v>
      </c>
      <c r="H137" t="s">
        <v>212</v>
      </c>
      <c r="L137" t="s">
        <v>213</v>
      </c>
      <c r="M137" t="s">
        <v>214</v>
      </c>
      <c r="N137" t="s">
        <v>215</v>
      </c>
      <c r="O137" t="s">
        <v>211</v>
      </c>
      <c r="P137" t="s">
        <v>212</v>
      </c>
      <c r="T137" t="s">
        <v>213</v>
      </c>
      <c r="U137" t="s">
        <v>214</v>
      </c>
      <c r="V137" t="s">
        <v>215</v>
      </c>
      <c r="W137" t="s">
        <v>211</v>
      </c>
      <c r="X137" t="s">
        <v>212</v>
      </c>
      <c r="AB137" t="s">
        <v>213</v>
      </c>
      <c r="AC137" t="s">
        <v>214</v>
      </c>
      <c r="AD137" t="s">
        <v>215</v>
      </c>
      <c r="AE137" t="s">
        <v>211</v>
      </c>
      <c r="AF137" t="s">
        <v>212</v>
      </c>
      <c r="AJ137" t="s">
        <v>213</v>
      </c>
      <c r="AK137" t="s">
        <v>214</v>
      </c>
      <c r="AL137" t="s">
        <v>215</v>
      </c>
      <c r="AM137" t="s">
        <v>211</v>
      </c>
      <c r="AN137" t="s">
        <v>212</v>
      </c>
      <c r="AP137" s="9" t="s">
        <v>69</v>
      </c>
      <c r="AR137" t="s">
        <v>213</v>
      </c>
      <c r="AS137" t="s">
        <v>214</v>
      </c>
      <c r="AT137" t="s">
        <v>215</v>
      </c>
      <c r="AU137" t="s">
        <v>211</v>
      </c>
      <c r="AV137" t="s">
        <v>212</v>
      </c>
      <c r="AZ137" t="s">
        <v>213</v>
      </c>
      <c r="BA137" t="s">
        <v>214</v>
      </c>
      <c r="BB137" t="s">
        <v>215</v>
      </c>
      <c r="BC137" t="s">
        <v>211</v>
      </c>
      <c r="BD137" t="s">
        <v>212</v>
      </c>
      <c r="BG137" s="12">
        <f ca="1">AVERAGE(BH138:BL141)</f>
        <v>-1.6365988796447385E-2</v>
      </c>
      <c r="BH137" t="s">
        <v>213</v>
      </c>
      <c r="BI137" t="s">
        <v>214</v>
      </c>
      <c r="BJ137" t="s">
        <v>215</v>
      </c>
      <c r="BK137" t="s">
        <v>211</v>
      </c>
      <c r="BL137" t="s">
        <v>212</v>
      </c>
    </row>
    <row r="138" spans="1:64">
      <c r="A138" s="11"/>
      <c r="B138" t="s">
        <v>213</v>
      </c>
      <c r="C138" s="1">
        <v>0.05</v>
      </c>
      <c r="D138" s="1">
        <f ca="1">1-C138-E138</f>
        <v>0.94445404211040729</v>
      </c>
      <c r="E138" s="1">
        <f ca="1">HLOOKUP(A136,Yixin_part!$2:$7,3,0)</f>
        <v>5.5459578895927144E-3</v>
      </c>
      <c r="F138" s="1">
        <v>0</v>
      </c>
      <c r="G138" s="1">
        <v>0</v>
      </c>
      <c r="H138" s="1">
        <v>0</v>
      </c>
      <c r="K138" t="s">
        <v>213</v>
      </c>
      <c r="L138" s="1">
        <f ca="1">IF(TYPE(D138)=1,IF(D138&gt;100%,100%,IF(D138&lt;0,0,D138)),D138)</f>
        <v>0.94445404211040729</v>
      </c>
      <c r="M138" s="1">
        <f t="shared" ref="M138:M141" ca="1" si="265">IF(TYPE(E138)=1,IF(E138&gt;100%,100%,IF(E138&lt;0,0,E138)),E138)</f>
        <v>5.5459578895927144E-3</v>
      </c>
      <c r="N138" s="1">
        <f t="shared" ref="N138:N141" si="266">IF(TYPE(F138)=1,IF(F138&gt;100%,100%,IF(F138&lt;0,0,F138)),F138)</f>
        <v>0</v>
      </c>
      <c r="O138" s="1">
        <f t="shared" ref="O138:O141" si="267">IF(TYPE(G138)=1,IF(G138&gt;100%,100%,IF(G138&lt;0,0,G138)),G138)</f>
        <v>0</v>
      </c>
      <c r="P138" s="1">
        <f t="shared" ref="P138:P141" si="268">IF(TYPE(H138)=1,IF(H138&gt;100%,100%,IF(H138&lt;0,0,H138)),H138)</f>
        <v>0</v>
      </c>
      <c r="S138" t="s">
        <v>213</v>
      </c>
      <c r="T138" s="1">
        <f ca="1">IFERROR(L138/SUM($L138:$P138),"")</f>
        <v>0.99416214958990246</v>
      </c>
      <c r="U138" s="1">
        <f t="shared" ref="U138:U141" ca="1" si="269">IFERROR(M138/SUM($L138:$P138),"")</f>
        <v>5.8378504100975942E-3</v>
      </c>
      <c r="V138" s="1">
        <f t="shared" ref="V138:V141" ca="1" si="270">IFERROR(N138/SUM($L138:$P138),"")</f>
        <v>0</v>
      </c>
      <c r="W138" s="1">
        <f t="shared" ref="W138:W141" ca="1" si="271">IFERROR(O138/SUM($L138:$P138),"")</f>
        <v>0</v>
      </c>
      <c r="X138" s="1">
        <f t="shared" ref="X138:X141" ca="1" si="272">IFERROR(P138/SUM($L138:$P138),"")</f>
        <v>0</v>
      </c>
      <c r="AA138" t="s">
        <v>213</v>
      </c>
      <c r="AB138" s="1">
        <f t="shared" ref="AB138:AB141" ca="1" si="273">IFERROR(T138/SUM($T138:$X138),"")</f>
        <v>0.99416214958990246</v>
      </c>
      <c r="AC138" s="1">
        <f t="shared" ref="AC138:AC141" ca="1" si="274">IFERROR(U138/SUM($T138:$X138),"")</f>
        <v>5.8378504100975942E-3</v>
      </c>
      <c r="AD138" s="1">
        <f t="shared" ref="AD138:AD141" ca="1" si="275">IFERROR(V138/SUM($T138:$X138),"")</f>
        <v>0</v>
      </c>
      <c r="AE138" s="1">
        <f t="shared" ref="AE138:AE141" ca="1" si="276">IFERROR(W138/SUM($T138:$X138),"")</f>
        <v>0</v>
      </c>
      <c r="AF138" s="1">
        <f t="shared" ref="AF138:AF141" ca="1" si="277">IFERROR(X138/SUM($T138:$X138),"")</f>
        <v>0</v>
      </c>
      <c r="AI138" t="s">
        <v>213</v>
      </c>
      <c r="AJ138" s="1">
        <f ca="1">IFERROR(AB138,"")</f>
        <v>0.99416214958990246</v>
      </c>
      <c r="AK138" s="1">
        <f ca="1">IF(AC138="","",SUM(AC138:AF138))</f>
        <v>5.8378504100975942E-3</v>
      </c>
      <c r="AL138" s="1">
        <v>0</v>
      </c>
      <c r="AM138" s="1">
        <v>0</v>
      </c>
      <c r="AN138" s="1">
        <v>0</v>
      </c>
      <c r="AQ138" t="s">
        <v>213</v>
      </c>
      <c r="AR138" s="1">
        <f ca="1">IF(AJ138="",AR131,MAX(AJ138,50%))</f>
        <v>0.99416214958990246</v>
      </c>
      <c r="AS138" s="1">
        <f ca="1">IF(AK138="",AS131,MIN(AK138,50%))</f>
        <v>5.8378504100975942E-3</v>
      </c>
      <c r="AT138" s="1">
        <v>0</v>
      </c>
      <c r="AU138" s="1">
        <v>0</v>
      </c>
      <c r="AV138" s="1">
        <v>0</v>
      </c>
      <c r="AY138" t="s">
        <v>213</v>
      </c>
      <c r="AZ138" s="10"/>
      <c r="BA138" s="10">
        <f ca="1">-_xlfn.NORM.S.INV(IF(AS138=0,0.01%,AS138))</f>
        <v>2.5217971732590989</v>
      </c>
      <c r="BB138" s="10"/>
      <c r="BC138" s="10"/>
      <c r="BG138" t="s">
        <v>213</v>
      </c>
      <c r="BH138" s="10"/>
      <c r="BI138" s="10">
        <f ca="1">BA138-$BA$5</f>
        <v>0.10896280621285381</v>
      </c>
      <c r="BJ138" s="10"/>
      <c r="BK138" s="10"/>
    </row>
    <row r="139" spans="1:64">
      <c r="A139" s="11"/>
      <c r="B139" t="s">
        <v>214</v>
      </c>
      <c r="C139" s="1">
        <v>0</v>
      </c>
      <c r="D139" s="1">
        <f ca="1">(1-F139)/3</f>
        <v>0.15796036348614795</v>
      </c>
      <c r="E139" s="1">
        <f ca="1">(1-F139)/3*2</f>
        <v>0.3159207269722959</v>
      </c>
      <c r="F139" s="1">
        <f ca="1">HLOOKUP(A136,Yixin_part!$2:$7,4,0)</f>
        <v>0.52611890954155616</v>
      </c>
      <c r="G139" s="1">
        <v>0</v>
      </c>
      <c r="H139" s="1">
        <v>0</v>
      </c>
      <c r="K139" t="s">
        <v>214</v>
      </c>
      <c r="L139" s="1">
        <f t="shared" ref="L139:L141" ca="1" si="278">IF(TYPE(D139)=1,IF(D139&gt;100%,100%,IF(D139&lt;0,0,D139)),D139)</f>
        <v>0.15796036348614795</v>
      </c>
      <c r="M139" s="1">
        <f t="shared" ca="1" si="265"/>
        <v>0.3159207269722959</v>
      </c>
      <c r="N139" s="1">
        <f t="shared" ca="1" si="266"/>
        <v>0.52611890954155616</v>
      </c>
      <c r="O139" s="1">
        <f t="shared" si="267"/>
        <v>0</v>
      </c>
      <c r="P139" s="1">
        <f t="shared" si="268"/>
        <v>0</v>
      </c>
      <c r="S139" t="s">
        <v>214</v>
      </c>
      <c r="T139" s="1">
        <f t="shared" ref="T139:T141" ca="1" si="279">IFERROR(L139/SUM($L139:$P139),"")</f>
        <v>0.15796036348614795</v>
      </c>
      <c r="U139" s="1">
        <f t="shared" ca="1" si="269"/>
        <v>0.3159207269722959</v>
      </c>
      <c r="V139" s="1">
        <f t="shared" ca="1" si="270"/>
        <v>0.52611890954155616</v>
      </c>
      <c r="W139" s="1">
        <f t="shared" ca="1" si="271"/>
        <v>0</v>
      </c>
      <c r="X139" s="1">
        <f t="shared" ca="1" si="272"/>
        <v>0</v>
      </c>
      <c r="AA139" t="s">
        <v>214</v>
      </c>
      <c r="AB139" s="1">
        <f t="shared" ca="1" si="273"/>
        <v>0.15796036348614795</v>
      </c>
      <c r="AC139" s="1">
        <f t="shared" ca="1" si="274"/>
        <v>0.3159207269722959</v>
      </c>
      <c r="AD139" s="1">
        <f t="shared" ca="1" si="275"/>
        <v>0.52611890954155616</v>
      </c>
      <c r="AE139" s="1">
        <f t="shared" ca="1" si="276"/>
        <v>0</v>
      </c>
      <c r="AF139" s="1">
        <f t="shared" ca="1" si="277"/>
        <v>0</v>
      </c>
      <c r="AI139" t="s">
        <v>214</v>
      </c>
      <c r="AJ139" s="1">
        <f ca="1">IF(AB139="","",(SUM(AB139)))</f>
        <v>0.15796036348614795</v>
      </c>
      <c r="AK139" s="1">
        <f ca="1">IFERROR(AC139,"")</f>
        <v>0.3159207269722959</v>
      </c>
      <c r="AL139" s="1">
        <f ca="1">IF(AD139="","",(SUM(AD139:AF139)))</f>
        <v>0.52611890954155616</v>
      </c>
      <c r="AM139" s="1">
        <v>0</v>
      </c>
      <c r="AN139" s="1">
        <v>0</v>
      </c>
      <c r="AP139" s="33">
        <f ca="1">IF(AK139&gt;=MAX(AJ139,AL139),0,(MAX(AJ139,AL139)-AK139)/(2*MAX(AJ139,AL139)+MIN(AJ139,AL139)))</f>
        <v>0.17368905820285391</v>
      </c>
      <c r="AQ139" t="s">
        <v>214</v>
      </c>
      <c r="AR139" s="1">
        <f ca="1">IF(AK139="",AR132,AJ139*(1-$AP139))</f>
        <v>0.13052437671885844</v>
      </c>
      <c r="AS139" s="1">
        <f ca="1">IF(AK139="",AS132,AK139+AJ139*$AP139+AL139*$AP139)</f>
        <v>0.43473781164057079</v>
      </c>
      <c r="AT139" s="1">
        <f ca="1">IF(AK139="",AT132,AL139*(1-$AP139))</f>
        <v>0.43473781164057079</v>
      </c>
      <c r="AU139" s="1">
        <v>0</v>
      </c>
      <c r="AV139" s="1">
        <v>0</v>
      </c>
      <c r="AY139" t="s">
        <v>214</v>
      </c>
      <c r="AZ139" s="10">
        <f ca="1">_xlfn.NORM.S.INV(IF(AR139=0,0.01%,AR139))</f>
        <v>-1.1239157867292469</v>
      </c>
      <c r="BA139" s="10"/>
      <c r="BB139" s="10">
        <f ca="1">-_xlfn.NORM.S.INV(IF(AT139=0,0.01%,AT139))</f>
        <v>0.16432459191419524</v>
      </c>
      <c r="BC139" s="10"/>
      <c r="BG139" t="s">
        <v>214</v>
      </c>
      <c r="BH139" s="10">
        <f ca="1">AZ139-$AZ$6</f>
        <v>1.4573013270080981E-2</v>
      </c>
      <c r="BI139" s="10"/>
      <c r="BJ139" s="10">
        <f ca="1">BB139-$BB$6</f>
        <v>3.8938611897771092E-3</v>
      </c>
      <c r="BK139" s="10"/>
    </row>
    <row r="140" spans="1:64">
      <c r="A140" s="11"/>
      <c r="B140" t="s">
        <v>215</v>
      </c>
      <c r="C140" s="1">
        <v>0</v>
      </c>
      <c r="D140" s="1">
        <v>0</v>
      </c>
      <c r="E140" s="1">
        <f ca="1">(1-G140)/3</f>
        <v>4.7843665158797268E-2</v>
      </c>
      <c r="F140" s="1">
        <f ca="1">(1-G140)/3*2</f>
        <v>9.5687330317594535E-2</v>
      </c>
      <c r="G140" s="1">
        <f ca="1">HLOOKUP(A136,Yixin_part!$2:$7,5,0)</f>
        <v>0.85646900452360819</v>
      </c>
      <c r="H140" s="1">
        <v>0</v>
      </c>
      <c r="K140" t="s">
        <v>215</v>
      </c>
      <c r="L140" s="1">
        <f t="shared" si="278"/>
        <v>0</v>
      </c>
      <c r="M140" s="1">
        <f t="shared" ca="1" si="265"/>
        <v>4.7843665158797268E-2</v>
      </c>
      <c r="N140" s="1">
        <f t="shared" ca="1" si="266"/>
        <v>9.5687330317594535E-2</v>
      </c>
      <c r="O140" s="1">
        <f t="shared" ca="1" si="267"/>
        <v>0.85646900452360819</v>
      </c>
      <c r="P140" s="1">
        <f t="shared" si="268"/>
        <v>0</v>
      </c>
      <c r="S140" t="s">
        <v>215</v>
      </c>
      <c r="T140" s="1">
        <f t="shared" ca="1" si="279"/>
        <v>0</v>
      </c>
      <c r="U140" s="1">
        <f t="shared" ca="1" si="269"/>
        <v>4.7843665158797268E-2</v>
      </c>
      <c r="V140" s="1">
        <f t="shared" ca="1" si="270"/>
        <v>9.5687330317594535E-2</v>
      </c>
      <c r="W140" s="1">
        <f t="shared" ca="1" si="271"/>
        <v>0.85646900452360819</v>
      </c>
      <c r="X140" s="1">
        <f t="shared" ca="1" si="272"/>
        <v>0</v>
      </c>
      <c r="AA140" t="s">
        <v>215</v>
      </c>
      <c r="AB140" s="1">
        <f t="shared" ca="1" si="273"/>
        <v>0</v>
      </c>
      <c r="AC140" s="1">
        <f t="shared" ca="1" si="274"/>
        <v>4.7843665158797268E-2</v>
      </c>
      <c r="AD140" s="1">
        <f t="shared" ca="1" si="275"/>
        <v>9.5687330317594535E-2</v>
      </c>
      <c r="AE140" s="1">
        <f t="shared" ca="1" si="276"/>
        <v>0.85646900452360819</v>
      </c>
      <c r="AF140" s="1">
        <f t="shared" ca="1" si="277"/>
        <v>0</v>
      </c>
      <c r="AI140" t="s">
        <v>215</v>
      </c>
      <c r="AJ140" s="1">
        <v>0</v>
      </c>
      <c r="AK140" s="1">
        <f ca="1">IF(AC140="","",(SUM(AB140:AC140)))</f>
        <v>4.7843665158797268E-2</v>
      </c>
      <c r="AL140" s="1">
        <f ca="1">IFERROR(AD140,"")</f>
        <v>9.5687330317594535E-2</v>
      </c>
      <c r="AM140" s="1">
        <f ca="1">IF(AE140="","",(SUM(AE140:AF140)))</f>
        <v>0.85646900452360819</v>
      </c>
      <c r="AN140" s="1">
        <v>0</v>
      </c>
      <c r="AP140" s="33">
        <f ca="1">IF(AL140&gt;=MAX(AK140,AM140),0,(MAX(AK140,AM140)-AL140)/(2*MAX(AK140,AM140)+MIN(AK140,AM140)))</f>
        <v>0.43207041812783042</v>
      </c>
      <c r="AQ140" t="s">
        <v>215</v>
      </c>
      <c r="AR140" s="1">
        <v>0</v>
      </c>
      <c r="AS140" s="1">
        <f ca="1">IF(AL140="",AS133,AK140*(1-$AP140))</f>
        <v>2.7171832748867818E-2</v>
      </c>
      <c r="AT140" s="1">
        <f ca="1">IF(AL140="",AT133,AL140+AK140*$AP140+AM140*$AP140)</f>
        <v>0.4864140836255661</v>
      </c>
      <c r="AU140" s="1">
        <f ca="1">IF(AL140="",AU133,AM140*(1-$AP140))</f>
        <v>0.4864140836255661</v>
      </c>
      <c r="AV140" s="1">
        <v>0</v>
      </c>
      <c r="AY140" t="s">
        <v>215</v>
      </c>
      <c r="AZ140" s="10"/>
      <c r="BA140" s="10">
        <f ca="1">_xlfn.NORM.S.INV(IF(AS140=0,0.01%,AS140))</f>
        <v>-1.9240871101349297</v>
      </c>
      <c r="BB140" s="10"/>
      <c r="BC140" s="10">
        <f ca="1">-_xlfn.NORM.S.INV(IF(AU140=0,0.01%,AU140))</f>
        <v>3.4061427210682151E-2</v>
      </c>
      <c r="BG140" t="s">
        <v>215</v>
      </c>
      <c r="BH140" s="10"/>
      <c r="BI140" s="10">
        <f ca="1">BA140-$BA$7</f>
        <v>-2.7465446412822114E-3</v>
      </c>
      <c r="BJ140" s="10"/>
      <c r="BK140" s="10">
        <f ca="1">BC140-$BC$7</f>
        <v>-2.1639860622010149E-4</v>
      </c>
    </row>
    <row r="141" spans="1:64">
      <c r="A141" s="11"/>
      <c r="B141" t="s">
        <v>211</v>
      </c>
      <c r="C141" s="1">
        <v>0</v>
      </c>
      <c r="D141" s="1">
        <v>0</v>
      </c>
      <c r="E141" s="1">
        <v>0</v>
      </c>
      <c r="F141" s="1">
        <f ca="1">(1-H141)/3</f>
        <v>2.5990936283869209E-2</v>
      </c>
      <c r="G141" s="1">
        <f ca="1">(1-H141)/3*2</f>
        <v>5.1981872567738417E-2</v>
      </c>
      <c r="H141" s="1">
        <f ca="1">MIN(HLOOKUP(A136,Yixin_part!$2:$7,6,0),1)</f>
        <v>0.92202719114839238</v>
      </c>
      <c r="K141" t="s">
        <v>211</v>
      </c>
      <c r="L141" s="1">
        <f t="shared" si="278"/>
        <v>0</v>
      </c>
      <c r="M141" s="1">
        <f t="shared" si="265"/>
        <v>0</v>
      </c>
      <c r="N141" s="1">
        <f t="shared" ca="1" si="266"/>
        <v>2.5990936283869209E-2</v>
      </c>
      <c r="O141" s="1">
        <f t="shared" ca="1" si="267"/>
        <v>5.1981872567738417E-2</v>
      </c>
      <c r="P141" s="1">
        <f t="shared" ca="1" si="268"/>
        <v>0.92202719114839238</v>
      </c>
      <c r="S141" t="s">
        <v>211</v>
      </c>
      <c r="T141" s="1">
        <f t="shared" ca="1" si="279"/>
        <v>0</v>
      </c>
      <c r="U141" s="1">
        <f t="shared" ca="1" si="269"/>
        <v>0</v>
      </c>
      <c r="V141" s="1">
        <f t="shared" ca="1" si="270"/>
        <v>2.5990936283869209E-2</v>
      </c>
      <c r="W141" s="1">
        <f t="shared" ca="1" si="271"/>
        <v>5.1981872567738417E-2</v>
      </c>
      <c r="X141" s="1">
        <f t="shared" ca="1" si="272"/>
        <v>0.92202719114839238</v>
      </c>
      <c r="AA141" t="s">
        <v>211</v>
      </c>
      <c r="AB141" s="1">
        <f t="shared" ca="1" si="273"/>
        <v>0</v>
      </c>
      <c r="AC141" s="1">
        <f t="shared" ca="1" si="274"/>
        <v>0</v>
      </c>
      <c r="AD141" s="1">
        <f t="shared" ca="1" si="275"/>
        <v>2.5990936283869209E-2</v>
      </c>
      <c r="AE141" s="1">
        <f t="shared" ca="1" si="276"/>
        <v>5.1981872567738417E-2</v>
      </c>
      <c r="AF141" s="1">
        <f t="shared" ca="1" si="277"/>
        <v>0.92202719114839238</v>
      </c>
      <c r="AI141" t="s">
        <v>211</v>
      </c>
      <c r="AJ141" s="1">
        <v>0</v>
      </c>
      <c r="AK141" s="1">
        <v>0</v>
      </c>
      <c r="AL141" s="1">
        <f ca="1">IF(AD141="","",(SUM(AB141:AD141)))</f>
        <v>2.5990936283869209E-2</v>
      </c>
      <c r="AM141" s="1">
        <f ca="1">IFERROR(AE141,"")</f>
        <v>5.1981872567738417E-2</v>
      </c>
      <c r="AN141" s="1">
        <f ca="1">IF(AF141="","",(SUM(AF141)))</f>
        <v>0.92202719114839238</v>
      </c>
      <c r="AP141" s="33">
        <f ca="1">IF(AM141&gt;=MAX(AL141,AN141),0,(MAX(AL141,AN141)-AM141)/(2*MAX(AL141,AN141)+MIN(AL141,AN141)))</f>
        <v>0.4652536010416099</v>
      </c>
      <c r="AQ141" t="s">
        <v>211</v>
      </c>
      <c r="AR141" s="1">
        <v>0</v>
      </c>
      <c r="AS141" s="1">
        <v>0</v>
      </c>
      <c r="AT141" s="1">
        <f ca="1">IF(AM141="",AT134,AL141*(1-$AP141))</f>
        <v>1.3898559583356019E-2</v>
      </c>
      <c r="AU141" s="1">
        <f ca="1">IF(AM141="",AU134,AM141+AL141*$AP141+AN141*$AP141)</f>
        <v>0.49305072020832197</v>
      </c>
      <c r="AV141" s="1">
        <f ca="1">IF(AM141="",AV134,AN141*(1-$AP141))</f>
        <v>0.49305072020832197</v>
      </c>
      <c r="AY141" t="s">
        <v>211</v>
      </c>
      <c r="AZ141" s="10"/>
      <c r="BA141" s="10"/>
      <c r="BB141" s="10">
        <f ca="1">_xlfn.NORM.S.INV(IF(AT141=0,0.01%,AT141))</f>
        <v>-2.2001378076746478</v>
      </c>
      <c r="BC141" s="10"/>
      <c r="BD141" s="10">
        <f ca="1">-_xlfn.NORM.S.INV(IF(AV141=0,0.01%,AV141))</f>
        <v>1.7420142230700354E-2</v>
      </c>
      <c r="BG141" t="s">
        <v>211</v>
      </c>
      <c r="BH141" s="10"/>
      <c r="BI141" s="10"/>
      <c r="BJ141" s="10">
        <f ca="1">BB141-$BB$8</f>
        <v>-0.22612621963391932</v>
      </c>
      <c r="BK141" s="10"/>
      <c r="BL141" s="10">
        <f ca="1">BD141-$BD$8</f>
        <v>-1.2902439366421953E-2</v>
      </c>
    </row>
    <row r="143" spans="1:64">
      <c r="A143" s="9">
        <f ca="1">IF(RIGHT(A136,2)="12",(VALUE(LEFT(A136,4))+1)*100+1,A136+1)</f>
        <v>201808</v>
      </c>
      <c r="J143" s="9">
        <f ca="1">$A143</f>
        <v>201808</v>
      </c>
      <c r="R143" s="9">
        <f ca="1">$A143</f>
        <v>201808</v>
      </c>
      <c r="Z143" s="9">
        <f ca="1">$A143</f>
        <v>201808</v>
      </c>
      <c r="AH143" s="9">
        <f ca="1">$A143</f>
        <v>201808</v>
      </c>
      <c r="AP143" s="9">
        <f ca="1">$A143</f>
        <v>201808</v>
      </c>
      <c r="AX143" s="9">
        <f ca="1">$A143</f>
        <v>201808</v>
      </c>
      <c r="BF143" s="9">
        <f ca="1">$A143</f>
        <v>201808</v>
      </c>
    </row>
    <row r="144" spans="1:64">
      <c r="A144" s="11"/>
      <c r="C144" t="s">
        <v>32</v>
      </c>
      <c r="D144" t="s">
        <v>213</v>
      </c>
      <c r="E144" t="s">
        <v>214</v>
      </c>
      <c r="F144" t="s">
        <v>215</v>
      </c>
      <c r="G144" t="s">
        <v>211</v>
      </c>
      <c r="H144" t="s">
        <v>212</v>
      </c>
      <c r="L144" t="s">
        <v>213</v>
      </c>
      <c r="M144" t="s">
        <v>214</v>
      </c>
      <c r="N144" t="s">
        <v>215</v>
      </c>
      <c r="O144" t="s">
        <v>211</v>
      </c>
      <c r="P144" t="s">
        <v>212</v>
      </c>
      <c r="T144" t="s">
        <v>213</v>
      </c>
      <c r="U144" t="s">
        <v>214</v>
      </c>
      <c r="V144" t="s">
        <v>215</v>
      </c>
      <c r="W144" t="s">
        <v>211</v>
      </c>
      <c r="X144" t="s">
        <v>212</v>
      </c>
      <c r="AB144" t="s">
        <v>213</v>
      </c>
      <c r="AC144" t="s">
        <v>214</v>
      </c>
      <c r="AD144" t="s">
        <v>215</v>
      </c>
      <c r="AE144" t="s">
        <v>211</v>
      </c>
      <c r="AF144" t="s">
        <v>212</v>
      </c>
      <c r="AJ144" t="s">
        <v>213</v>
      </c>
      <c r="AK144" t="s">
        <v>214</v>
      </c>
      <c r="AL144" t="s">
        <v>215</v>
      </c>
      <c r="AM144" t="s">
        <v>211</v>
      </c>
      <c r="AN144" t="s">
        <v>212</v>
      </c>
      <c r="AP144" s="9" t="s">
        <v>69</v>
      </c>
      <c r="AR144" t="s">
        <v>213</v>
      </c>
      <c r="AS144" t="s">
        <v>214</v>
      </c>
      <c r="AT144" t="s">
        <v>215</v>
      </c>
      <c r="AU144" t="s">
        <v>211</v>
      </c>
      <c r="AV144" t="s">
        <v>212</v>
      </c>
      <c r="AZ144" t="s">
        <v>213</v>
      </c>
      <c r="BA144" t="s">
        <v>214</v>
      </c>
      <c r="BB144" t="s">
        <v>215</v>
      </c>
      <c r="BC144" t="s">
        <v>211</v>
      </c>
      <c r="BD144" t="s">
        <v>212</v>
      </c>
      <c r="BG144" s="12">
        <f ca="1">AVERAGE(BH145:BL148)</f>
        <v>-0.29419573125457044</v>
      </c>
      <c r="BH144" t="s">
        <v>213</v>
      </c>
      <c r="BI144" t="s">
        <v>214</v>
      </c>
      <c r="BJ144" t="s">
        <v>215</v>
      </c>
      <c r="BK144" t="s">
        <v>211</v>
      </c>
      <c r="BL144" t="s">
        <v>212</v>
      </c>
    </row>
    <row r="145" spans="1:64">
      <c r="A145" s="11"/>
      <c r="B145" t="s">
        <v>213</v>
      </c>
      <c r="C145" s="1">
        <v>0.05</v>
      </c>
      <c r="D145" s="1">
        <f ca="1">1-C145-E145</f>
        <v>0.94490787667706488</v>
      </c>
      <c r="E145" s="1">
        <f ca="1">HLOOKUP(A143,Yixin_part!$2:$7,3,0)</f>
        <v>5.0921233229350629E-3</v>
      </c>
      <c r="F145" s="1">
        <v>0</v>
      </c>
      <c r="G145" s="1">
        <v>0</v>
      </c>
      <c r="H145" s="1">
        <v>0</v>
      </c>
      <c r="K145" t="s">
        <v>213</v>
      </c>
      <c r="L145" s="1">
        <f ca="1">IF(TYPE(D145)=1,IF(D145&gt;100%,100%,IF(D145&lt;0,0,D145)),D145)</f>
        <v>0.94490787667706488</v>
      </c>
      <c r="M145" s="1">
        <f t="shared" ref="M145:M148" ca="1" si="280">IF(TYPE(E145)=1,IF(E145&gt;100%,100%,IF(E145&lt;0,0,E145)),E145)</f>
        <v>5.0921233229350629E-3</v>
      </c>
      <c r="N145" s="1">
        <f t="shared" ref="N145:N148" si="281">IF(TYPE(F145)=1,IF(F145&gt;100%,100%,IF(F145&lt;0,0,F145)),F145)</f>
        <v>0</v>
      </c>
      <c r="O145" s="1">
        <f t="shared" ref="O145:O148" si="282">IF(TYPE(G145)=1,IF(G145&gt;100%,100%,IF(G145&lt;0,0,G145)),G145)</f>
        <v>0</v>
      </c>
      <c r="P145" s="1">
        <f t="shared" ref="P145:P148" si="283">IF(TYPE(H145)=1,IF(H145&gt;100%,100%,IF(H145&lt;0,0,H145)),H145)</f>
        <v>0</v>
      </c>
      <c r="S145" t="s">
        <v>213</v>
      </c>
      <c r="T145" s="1">
        <f ca="1">IFERROR(L145/SUM($L145:$P145),"")</f>
        <v>0.99463987018638411</v>
      </c>
      <c r="U145" s="1">
        <f t="shared" ref="U145:U148" ca="1" si="284">IFERROR(M145/SUM($L145:$P145),"")</f>
        <v>5.360129813615856E-3</v>
      </c>
      <c r="V145" s="1">
        <f t="shared" ref="V145:V148" ca="1" si="285">IFERROR(N145/SUM($L145:$P145),"")</f>
        <v>0</v>
      </c>
      <c r="W145" s="1">
        <f t="shared" ref="W145:W148" ca="1" si="286">IFERROR(O145/SUM($L145:$P145),"")</f>
        <v>0</v>
      </c>
      <c r="X145" s="1">
        <f t="shared" ref="X145:X148" ca="1" si="287">IFERROR(P145/SUM($L145:$P145),"")</f>
        <v>0</v>
      </c>
      <c r="AA145" t="s">
        <v>213</v>
      </c>
      <c r="AB145" s="1">
        <f ca="1">IFERROR(T145,"")</f>
        <v>0.99463987018638411</v>
      </c>
      <c r="AC145" s="1">
        <f t="shared" ref="AC145:AC148" ca="1" si="288">IFERROR(U145,"")</f>
        <v>5.360129813615856E-3</v>
      </c>
      <c r="AD145" s="1">
        <f t="shared" ref="AD145:AD148" ca="1" si="289">IFERROR(V145,"")</f>
        <v>0</v>
      </c>
      <c r="AE145" s="1">
        <f t="shared" ref="AE145:AE148" ca="1" si="290">IFERROR(W145,"")</f>
        <v>0</v>
      </c>
      <c r="AF145" s="1">
        <f t="shared" ref="AF145:AF148" ca="1" si="291">IFERROR(X145,"")</f>
        <v>0</v>
      </c>
      <c r="AI145" t="s">
        <v>213</v>
      </c>
      <c r="AJ145" s="1">
        <f ca="1">IFERROR(AB145,"")</f>
        <v>0.99463987018638411</v>
      </c>
      <c r="AK145" s="1">
        <f ca="1">IF(AC145="","",SUM(AC145:AF145))</f>
        <v>5.360129813615856E-3</v>
      </c>
      <c r="AL145" s="1">
        <v>0</v>
      </c>
      <c r="AM145" s="1">
        <v>0</v>
      </c>
      <c r="AN145" s="1">
        <v>0</v>
      </c>
      <c r="AQ145" t="s">
        <v>213</v>
      </c>
      <c r="AR145" s="1">
        <f ca="1">IF(AJ145="",AR138,MAX(AJ145,50%))</f>
        <v>0.99463987018638411</v>
      </c>
      <c r="AS145" s="1">
        <f ca="1">IF(AK145="",AS138,MIN(AK145,50%))</f>
        <v>5.360129813615856E-3</v>
      </c>
      <c r="AT145" s="1">
        <v>0</v>
      </c>
      <c r="AU145" s="1">
        <v>0</v>
      </c>
      <c r="AV145" s="1">
        <v>0</v>
      </c>
      <c r="AW145" s="1"/>
      <c r="AY145" t="s">
        <v>213</v>
      </c>
      <c r="AZ145" s="10"/>
      <c r="BA145" s="10">
        <f ca="1">-_xlfn.NORM.S.INV(IF(AS145=0,0.01%,AS145))</f>
        <v>2.5516875904909817</v>
      </c>
      <c r="BB145" s="10"/>
      <c r="BC145" s="10"/>
      <c r="BG145" t="s">
        <v>213</v>
      </c>
      <c r="BH145" s="10"/>
      <c r="BI145" s="10">
        <f ca="1">BA145-$BA$5</f>
        <v>0.13885322344473661</v>
      </c>
      <c r="BJ145" s="10"/>
      <c r="BK145" s="10"/>
    </row>
    <row r="146" spans="1:64">
      <c r="A146" s="11"/>
      <c r="B146" t="s">
        <v>214</v>
      </c>
      <c r="C146" s="1">
        <v>0</v>
      </c>
      <c r="D146" s="1">
        <f ca="1">(1-F146)/3</f>
        <v>0.13747192094778071</v>
      </c>
      <c r="E146" s="1">
        <f ca="1">(1-F146)/3*2</f>
        <v>0.27494384189556142</v>
      </c>
      <c r="F146" s="1">
        <f ca="1">HLOOKUP(A143,Yixin_part!$2:$7,4,0)</f>
        <v>0.58758423715665786</v>
      </c>
      <c r="G146" s="1">
        <v>0</v>
      </c>
      <c r="H146" s="1">
        <v>0</v>
      </c>
      <c r="K146" t="s">
        <v>214</v>
      </c>
      <c r="L146" s="1">
        <f t="shared" ref="L146:L148" ca="1" si="292">IF(TYPE(D146)=1,IF(D146&gt;100%,100%,IF(D146&lt;0,0,D146)),D146)</f>
        <v>0.13747192094778071</v>
      </c>
      <c r="M146" s="1">
        <f t="shared" ca="1" si="280"/>
        <v>0.27494384189556142</v>
      </c>
      <c r="N146" s="1">
        <f t="shared" ca="1" si="281"/>
        <v>0.58758423715665786</v>
      </c>
      <c r="O146" s="1">
        <f t="shared" si="282"/>
        <v>0</v>
      </c>
      <c r="P146" s="1">
        <f t="shared" si="283"/>
        <v>0</v>
      </c>
      <c r="S146" t="s">
        <v>214</v>
      </c>
      <c r="T146" s="1">
        <f t="shared" ref="T146:T148" ca="1" si="293">IFERROR(L146/SUM($L146:$P146),"")</f>
        <v>0.13747192094778071</v>
      </c>
      <c r="U146" s="1">
        <f t="shared" ca="1" si="284"/>
        <v>0.27494384189556142</v>
      </c>
      <c r="V146" s="1">
        <f t="shared" ca="1" si="285"/>
        <v>0.58758423715665786</v>
      </c>
      <c r="W146" s="1">
        <f t="shared" ca="1" si="286"/>
        <v>0</v>
      </c>
      <c r="X146" s="1">
        <f t="shared" ca="1" si="287"/>
        <v>0</v>
      </c>
      <c r="AA146" t="s">
        <v>214</v>
      </c>
      <c r="AB146" s="1">
        <f t="shared" ref="AB146:AB148" ca="1" si="294">IFERROR(T146,"")</f>
        <v>0.13747192094778071</v>
      </c>
      <c r="AC146" s="1">
        <f t="shared" ca="1" si="288"/>
        <v>0.27494384189556142</v>
      </c>
      <c r="AD146" s="1">
        <f t="shared" ca="1" si="289"/>
        <v>0.58758423715665786</v>
      </c>
      <c r="AE146" s="1">
        <f t="shared" ca="1" si="290"/>
        <v>0</v>
      </c>
      <c r="AF146" s="1">
        <f t="shared" ca="1" si="291"/>
        <v>0</v>
      </c>
      <c r="AI146" t="s">
        <v>214</v>
      </c>
      <c r="AJ146" s="1">
        <f ca="1">IF(AB146="","",(SUM(AB146)))</f>
        <v>0.13747192094778071</v>
      </c>
      <c r="AK146" s="1">
        <f ca="1">IFERROR(AC146,"")</f>
        <v>0.27494384189556142</v>
      </c>
      <c r="AL146" s="1">
        <f ca="1">IF(AD146="","",(SUM(AD146:AF146)))</f>
        <v>0.58758423715665786</v>
      </c>
      <c r="AM146" s="1">
        <v>0</v>
      </c>
      <c r="AN146" s="1">
        <v>0</v>
      </c>
      <c r="AP146" s="33">
        <f ca="1">IF(AK146&gt;=MAX(AJ146,AL146),0,(MAX(AJ146,AL146)-AK146)/(2*MAX(AJ146,AL146)+MIN(AJ146,AL146)))</f>
        <v>0.23817672866825751</v>
      </c>
      <c r="AQ146" t="s">
        <v>214</v>
      </c>
      <c r="AR146" s="1">
        <f ca="1">IF(AK146="",AR139,AJ146*(1-$AP146))</f>
        <v>0.104729308532697</v>
      </c>
      <c r="AS146" s="1">
        <f ca="1">IF(AK146="",AS139,AK146+AJ146*$AP146+AL146*$AP146)</f>
        <v>0.44763534573365149</v>
      </c>
      <c r="AT146" s="1">
        <f ca="1">IF(AK146="",AT139,AL146*(1-$AP146))</f>
        <v>0.44763534573365155</v>
      </c>
      <c r="AU146" s="1">
        <v>0</v>
      </c>
      <c r="AV146" s="1">
        <v>0</v>
      </c>
      <c r="AW146" s="1"/>
      <c r="AY146" t="s">
        <v>214</v>
      </c>
      <c r="AZ146" s="10">
        <f ca="1">_xlfn.NORM.S.INV(IF(AR146=0,0.01%,AR146))</f>
        <v>-1.2550554893196697</v>
      </c>
      <c r="BA146" s="10"/>
      <c r="BB146" s="10">
        <f ca="1">-_xlfn.NORM.S.INV(IF(AT146=0,0.01%,AT146))</f>
        <v>0.13163791900523841</v>
      </c>
      <c r="BC146" s="10"/>
      <c r="BG146" t="s">
        <v>214</v>
      </c>
      <c r="BH146" s="10">
        <f ca="1">AZ146-$AZ$6</f>
        <v>-0.11656668932034187</v>
      </c>
      <c r="BI146" s="10"/>
      <c r="BJ146" s="10">
        <f ca="1">BB146-$BB$6</f>
        <v>-2.8792811719179717E-2</v>
      </c>
      <c r="BK146" s="10"/>
    </row>
    <row r="147" spans="1:64">
      <c r="A147" s="11"/>
      <c r="B147" t="s">
        <v>215</v>
      </c>
      <c r="C147" s="1">
        <v>0</v>
      </c>
      <c r="D147" s="1">
        <v>0</v>
      </c>
      <c r="E147" s="1">
        <f ca="1">(1-G147)/3</f>
        <v>-5.5153919629615062E-3</v>
      </c>
      <c r="F147" s="1">
        <f ca="1">(1-G147)/3*2</f>
        <v>-1.1030783925923012E-2</v>
      </c>
      <c r="G147" s="1">
        <f ca="1">HLOOKUP(A143,Yixin_part!$2:$7,5,0)</f>
        <v>1.0165461758888845</v>
      </c>
      <c r="H147" s="1">
        <v>0</v>
      </c>
      <c r="K147" t="s">
        <v>215</v>
      </c>
      <c r="L147" s="1">
        <f t="shared" si="292"/>
        <v>0</v>
      </c>
      <c r="M147" s="1">
        <f t="shared" ca="1" si="280"/>
        <v>0</v>
      </c>
      <c r="N147" s="1">
        <f t="shared" ca="1" si="281"/>
        <v>0</v>
      </c>
      <c r="O147" s="1">
        <f t="shared" ca="1" si="282"/>
        <v>1</v>
      </c>
      <c r="P147" s="1">
        <f t="shared" si="283"/>
        <v>0</v>
      </c>
      <c r="S147" t="s">
        <v>215</v>
      </c>
      <c r="T147" s="1">
        <f t="shared" ca="1" si="293"/>
        <v>0</v>
      </c>
      <c r="U147" s="1">
        <f t="shared" ca="1" si="284"/>
        <v>0</v>
      </c>
      <c r="V147" s="1">
        <f t="shared" ca="1" si="285"/>
        <v>0</v>
      </c>
      <c r="W147" s="1">
        <f t="shared" ca="1" si="286"/>
        <v>1</v>
      </c>
      <c r="X147" s="1">
        <f t="shared" ca="1" si="287"/>
        <v>0</v>
      </c>
      <c r="AA147" t="s">
        <v>215</v>
      </c>
      <c r="AB147" s="1">
        <f t="shared" ca="1" si="294"/>
        <v>0</v>
      </c>
      <c r="AC147" s="1">
        <f t="shared" ca="1" si="288"/>
        <v>0</v>
      </c>
      <c r="AD147" s="1">
        <f t="shared" ca="1" si="289"/>
        <v>0</v>
      </c>
      <c r="AE147" s="1">
        <f t="shared" ca="1" si="290"/>
        <v>1</v>
      </c>
      <c r="AF147" s="1">
        <f t="shared" ca="1" si="291"/>
        <v>0</v>
      </c>
      <c r="AI147" t="s">
        <v>215</v>
      </c>
      <c r="AJ147" s="1">
        <v>0</v>
      </c>
      <c r="AK147" s="1">
        <f ca="1">IF(AC147="","",(SUM(AB147:AC147)))</f>
        <v>0</v>
      </c>
      <c r="AL147" s="1">
        <f ca="1">IFERROR(AD147,"")</f>
        <v>0</v>
      </c>
      <c r="AM147" s="1">
        <f ca="1">IF(AE147="","",(SUM(AE147:AF147)))</f>
        <v>1</v>
      </c>
      <c r="AN147" s="1">
        <v>0</v>
      </c>
      <c r="AP147" s="33">
        <f ca="1">IF(AL147&gt;=MAX(AK147,AM147),0,(MAX(AK147,AM147)-AL147)/(2*MAX(AK147,AM147)+MIN(AK147,AM147)))</f>
        <v>0.5</v>
      </c>
      <c r="AQ147" t="s">
        <v>215</v>
      </c>
      <c r="AR147" s="1">
        <v>0</v>
      </c>
      <c r="AS147" s="1">
        <f ca="1">IF(AL147="",AS140,AK147*(1-$AP147))</f>
        <v>0</v>
      </c>
      <c r="AT147" s="1">
        <f ca="1">IF(AL147="",AT140,AL147+AK147*$AP147+AM147*$AP147)</f>
        <v>0.5</v>
      </c>
      <c r="AU147" s="1">
        <f ca="1">IF(AL147="",AU140,AM147*(1-$AP147))</f>
        <v>0.5</v>
      </c>
      <c r="AV147" s="1">
        <v>0</v>
      </c>
      <c r="AW147" s="1"/>
      <c r="AY147" t="s">
        <v>215</v>
      </c>
      <c r="AZ147" s="10"/>
      <c r="BA147" s="10">
        <f ca="1">_xlfn.NORM.S.INV(IF(AS147=0,0.01%,AS147))</f>
        <v>-3.71901648545568</v>
      </c>
      <c r="BB147" s="10"/>
      <c r="BC147" s="10">
        <f ca="1">-_xlfn.NORM.S.INV(IF(AU147=0,0.01%,AU147))</f>
        <v>0</v>
      </c>
      <c r="BG147" t="s">
        <v>215</v>
      </c>
      <c r="BH147" s="10"/>
      <c r="BI147" s="10">
        <f ca="1">BA147-$BA$7</f>
        <v>-1.7976759199620325</v>
      </c>
      <c r="BJ147" s="10"/>
      <c r="BK147" s="10">
        <f ca="1">BC147-$BC$7</f>
        <v>-3.4277825816902252E-2</v>
      </c>
    </row>
    <row r="148" spans="1:64">
      <c r="A148" s="11"/>
      <c r="B148" t="s">
        <v>211</v>
      </c>
      <c r="C148" s="1">
        <v>0</v>
      </c>
      <c r="D148" s="1">
        <v>0</v>
      </c>
      <c r="E148" s="1">
        <v>0</v>
      </c>
      <c r="F148" s="1">
        <f ca="1">(1-H148)/3</f>
        <v>2.7083265433473131E-2</v>
      </c>
      <c r="G148" s="1">
        <f ca="1">(1-H148)/3*2</f>
        <v>5.4166530866946262E-2</v>
      </c>
      <c r="H148" s="1">
        <f ca="1">MIN(HLOOKUP(A143,Yixin_part!$2:$7,6,0),1)</f>
        <v>0.9187502036995806</v>
      </c>
      <c r="K148" t="s">
        <v>211</v>
      </c>
      <c r="L148" s="1">
        <f t="shared" si="292"/>
        <v>0</v>
      </c>
      <c r="M148" s="1">
        <f t="shared" si="280"/>
        <v>0</v>
      </c>
      <c r="N148" s="1">
        <f t="shared" ca="1" si="281"/>
        <v>2.7083265433473131E-2</v>
      </c>
      <c r="O148" s="1">
        <f t="shared" ca="1" si="282"/>
        <v>5.4166530866946262E-2</v>
      </c>
      <c r="P148" s="1">
        <f t="shared" ca="1" si="283"/>
        <v>0.9187502036995806</v>
      </c>
      <c r="S148" t="s">
        <v>211</v>
      </c>
      <c r="T148" s="1">
        <f t="shared" ca="1" si="293"/>
        <v>0</v>
      </c>
      <c r="U148" s="1">
        <f t="shared" ca="1" si="284"/>
        <v>0</v>
      </c>
      <c r="V148" s="1">
        <f t="shared" ca="1" si="285"/>
        <v>2.7083265433473131E-2</v>
      </c>
      <c r="W148" s="1">
        <f t="shared" ca="1" si="286"/>
        <v>5.4166530866946262E-2</v>
      </c>
      <c r="X148" s="1">
        <f t="shared" ca="1" si="287"/>
        <v>0.9187502036995806</v>
      </c>
      <c r="AA148" t="s">
        <v>211</v>
      </c>
      <c r="AB148" s="1">
        <f t="shared" ca="1" si="294"/>
        <v>0</v>
      </c>
      <c r="AC148" s="1">
        <f t="shared" ca="1" si="288"/>
        <v>0</v>
      </c>
      <c r="AD148" s="1">
        <f t="shared" ca="1" si="289"/>
        <v>2.7083265433473131E-2</v>
      </c>
      <c r="AE148" s="1">
        <f t="shared" ca="1" si="290"/>
        <v>5.4166530866946262E-2</v>
      </c>
      <c r="AF148" s="1">
        <f t="shared" ca="1" si="291"/>
        <v>0.9187502036995806</v>
      </c>
      <c r="AI148" t="s">
        <v>211</v>
      </c>
      <c r="AJ148" s="1">
        <v>0</v>
      </c>
      <c r="AK148" s="1">
        <v>0</v>
      </c>
      <c r="AL148" s="1">
        <f ca="1">IF(AD148="","",(SUM(AB148:AD148)))</f>
        <v>2.7083265433473131E-2</v>
      </c>
      <c r="AM148" s="1">
        <f ca="1">IFERROR(AE148,"")</f>
        <v>5.4166530866946262E-2</v>
      </c>
      <c r="AN148" s="1">
        <f ca="1">IF(AF148="","",(SUM(AF148)))</f>
        <v>0.9187502036995806</v>
      </c>
      <c r="AP148" s="33">
        <f ca="1">IF(AM148&gt;=MAX(AL148,AN148),0,(MAX(AL148,AN148)-AM148)/(2*MAX(AL148,AN148)+MIN(AL148,AN148)))</f>
        <v>0.46368724848865484</v>
      </c>
      <c r="AQ148" t="s">
        <v>211</v>
      </c>
      <c r="AR148" s="1">
        <v>0</v>
      </c>
      <c r="AS148" s="1">
        <v>0</v>
      </c>
      <c r="AT148" s="1">
        <f ca="1">IF(AM148="",AT141,AL148*(1-$AP148))</f>
        <v>1.4525100604538078E-2</v>
      </c>
      <c r="AU148" s="1">
        <f ca="1">IF(AM148="",AU141,AM148+AL148*$AP148+AN148*$AP148)</f>
        <v>0.49273744969773098</v>
      </c>
      <c r="AV148" s="1">
        <f ca="1">IF(AM148="",AV141,AN148*(1-$AP148))</f>
        <v>0.49273744969773092</v>
      </c>
      <c r="AW148" s="1"/>
      <c r="AY148" t="s">
        <v>211</v>
      </c>
      <c r="AZ148" s="10"/>
      <c r="BA148" s="10"/>
      <c r="BB148" s="10">
        <f ca="1">_xlfn.NORM.S.INV(IF(AT148=0,0.01%,AT148))</f>
        <v>-2.1828046214112407</v>
      </c>
      <c r="BC148" s="10"/>
      <c r="BD148" s="10">
        <f ca="1">-_xlfn.NORM.S.INV(IF(AV148=0,0.01%,AV148))</f>
        <v>1.8205519559361266E-2</v>
      </c>
      <c r="BG148" t="s">
        <v>211</v>
      </c>
      <c r="BH148" s="10"/>
      <c r="BI148" s="10"/>
      <c r="BJ148" s="10">
        <f ca="1">BB148-$BB$8</f>
        <v>-0.20879303337051214</v>
      </c>
      <c r="BK148" s="10"/>
      <c r="BL148" s="10">
        <f ca="1">BD148-$BD$8</f>
        <v>-1.2117062037761042E-2</v>
      </c>
    </row>
    <row r="150" spans="1:64">
      <c r="A150" s="9">
        <f ca="1">IF(RIGHT(A143,2)="12",(VALUE(LEFT(A143,4))+1)*100+1,A143+1)</f>
        <v>201809</v>
      </c>
      <c r="J150" s="9">
        <f ca="1">$A150</f>
        <v>201809</v>
      </c>
      <c r="R150" s="9">
        <f ca="1">$A150</f>
        <v>201809</v>
      </c>
      <c r="Z150" s="9">
        <f ca="1">$A150</f>
        <v>201809</v>
      </c>
      <c r="AH150" s="9">
        <f ca="1">$A150</f>
        <v>201809</v>
      </c>
      <c r="AP150" s="9">
        <f ca="1">$A150</f>
        <v>201809</v>
      </c>
      <c r="AX150" s="9">
        <f ca="1">$A150</f>
        <v>201809</v>
      </c>
      <c r="BF150" s="9">
        <f ca="1">$A150</f>
        <v>201809</v>
      </c>
    </row>
    <row r="151" spans="1:64">
      <c r="A151" s="11"/>
      <c r="C151" t="s">
        <v>32</v>
      </c>
      <c r="D151" t="s">
        <v>213</v>
      </c>
      <c r="E151" t="s">
        <v>214</v>
      </c>
      <c r="F151" t="s">
        <v>215</v>
      </c>
      <c r="G151" t="s">
        <v>211</v>
      </c>
      <c r="H151" t="s">
        <v>212</v>
      </c>
      <c r="L151" t="s">
        <v>213</v>
      </c>
      <c r="M151" t="s">
        <v>214</v>
      </c>
      <c r="N151" t="s">
        <v>215</v>
      </c>
      <c r="O151" t="s">
        <v>211</v>
      </c>
      <c r="P151" t="s">
        <v>212</v>
      </c>
      <c r="T151" t="s">
        <v>213</v>
      </c>
      <c r="U151" t="s">
        <v>214</v>
      </c>
      <c r="V151" t="s">
        <v>215</v>
      </c>
      <c r="W151" t="s">
        <v>211</v>
      </c>
      <c r="X151" t="s">
        <v>212</v>
      </c>
      <c r="AB151" t="s">
        <v>213</v>
      </c>
      <c r="AC151" t="s">
        <v>214</v>
      </c>
      <c r="AD151" t="s">
        <v>215</v>
      </c>
      <c r="AE151" t="s">
        <v>211</v>
      </c>
      <c r="AF151" t="s">
        <v>212</v>
      </c>
      <c r="AJ151" t="s">
        <v>213</v>
      </c>
      <c r="AK151" t="s">
        <v>214</v>
      </c>
      <c r="AL151" t="s">
        <v>215</v>
      </c>
      <c r="AM151" t="s">
        <v>211</v>
      </c>
      <c r="AN151" t="s">
        <v>212</v>
      </c>
      <c r="AP151" s="9" t="s">
        <v>69</v>
      </c>
      <c r="AR151" t="s">
        <v>213</v>
      </c>
      <c r="AS151" t="s">
        <v>214</v>
      </c>
      <c r="AT151" t="s">
        <v>215</v>
      </c>
      <c r="AU151" t="s">
        <v>211</v>
      </c>
      <c r="AV151" t="s">
        <v>212</v>
      </c>
      <c r="AZ151" t="s">
        <v>213</v>
      </c>
      <c r="BA151" t="s">
        <v>214</v>
      </c>
      <c r="BB151" t="s">
        <v>215</v>
      </c>
      <c r="BC151" t="s">
        <v>211</v>
      </c>
      <c r="BD151" t="s">
        <v>212</v>
      </c>
      <c r="BG151" s="12">
        <f ca="1">AVERAGE(BH152:BL155)</f>
        <v>6.1145535446483761E-2</v>
      </c>
      <c r="BH151" t="s">
        <v>213</v>
      </c>
      <c r="BI151" t="s">
        <v>214</v>
      </c>
      <c r="BJ151" t="s">
        <v>215</v>
      </c>
      <c r="BK151" t="s">
        <v>211</v>
      </c>
      <c r="BL151" t="s">
        <v>212</v>
      </c>
    </row>
    <row r="152" spans="1:64">
      <c r="A152" s="11"/>
      <c r="B152" t="s">
        <v>213</v>
      </c>
      <c r="C152" s="1">
        <v>0.05</v>
      </c>
      <c r="D152" s="1">
        <f ca="1">1-C152-E152</f>
        <v>0.94311857330681259</v>
      </c>
      <c r="E152" s="1">
        <f ca="1">HLOOKUP(A150,Yixin_part!$2:$7,3,0)</f>
        <v>6.8814266931873707E-3</v>
      </c>
      <c r="F152" s="1">
        <v>0</v>
      </c>
      <c r="G152" s="1">
        <v>0</v>
      </c>
      <c r="H152" s="1">
        <v>0</v>
      </c>
      <c r="K152" t="s">
        <v>213</v>
      </c>
      <c r="L152" s="1">
        <f ca="1">IF(TYPE(D152)=1,IF(D152&gt;100%,100%,IF(D152&lt;0,0,D152)),D152)</f>
        <v>0.94311857330681259</v>
      </c>
      <c r="M152" s="1">
        <f t="shared" ref="M152:M155" ca="1" si="295">IF(TYPE(E152)=1,IF(E152&gt;100%,100%,IF(E152&lt;0,0,E152)),E152)</f>
        <v>6.8814266931873707E-3</v>
      </c>
      <c r="N152" s="1">
        <f t="shared" ref="N152:N155" si="296">IF(TYPE(F152)=1,IF(F152&gt;100%,100%,IF(F152&lt;0,0,F152)),F152)</f>
        <v>0</v>
      </c>
      <c r="O152" s="1">
        <f t="shared" ref="O152:O155" si="297">IF(TYPE(G152)=1,IF(G152&gt;100%,100%,IF(G152&lt;0,0,G152)),G152)</f>
        <v>0</v>
      </c>
      <c r="P152" s="1">
        <f t="shared" ref="P152:P155" si="298">IF(TYPE(H152)=1,IF(H152&gt;100%,100%,IF(H152&lt;0,0,H152)),H152)</f>
        <v>0</v>
      </c>
      <c r="S152" t="s">
        <v>213</v>
      </c>
      <c r="T152" s="1">
        <f ca="1">IFERROR(L152/SUM($L152:$P152),"")</f>
        <v>0.99275639295453966</v>
      </c>
      <c r="U152" s="1">
        <f t="shared" ref="U152:U155" ca="1" si="299">IFERROR(M152/SUM($L152:$P152),"")</f>
        <v>7.2436070454603907E-3</v>
      </c>
      <c r="V152" s="1">
        <f t="shared" ref="V152:V155" ca="1" si="300">IFERROR(N152/SUM($L152:$P152),"")</f>
        <v>0</v>
      </c>
      <c r="W152" s="1">
        <f t="shared" ref="W152:W155" ca="1" si="301">IFERROR(O152/SUM($L152:$P152),"")</f>
        <v>0</v>
      </c>
      <c r="X152" s="1">
        <f t="shared" ref="X152:X155" ca="1" si="302">IFERROR(P152/SUM($L152:$P152),"")</f>
        <v>0</v>
      </c>
      <c r="AA152" t="s">
        <v>213</v>
      </c>
      <c r="AB152" s="1">
        <f ca="1">IFERROR(T152,"")</f>
        <v>0.99275639295453966</v>
      </c>
      <c r="AC152" s="1">
        <f t="shared" ref="AC152:AC155" ca="1" si="303">IFERROR(U152,"")</f>
        <v>7.2436070454603907E-3</v>
      </c>
      <c r="AD152" s="1">
        <f t="shared" ref="AD152:AD155" ca="1" si="304">IFERROR(V152,"")</f>
        <v>0</v>
      </c>
      <c r="AE152" s="1">
        <f t="shared" ref="AE152:AE155" ca="1" si="305">IFERROR(W152,"")</f>
        <v>0</v>
      </c>
      <c r="AF152" s="1">
        <f t="shared" ref="AF152:AF155" ca="1" si="306">IFERROR(X152,"")</f>
        <v>0</v>
      </c>
      <c r="AI152" t="s">
        <v>213</v>
      </c>
      <c r="AJ152" s="1">
        <f ca="1">IFERROR(AB152,"")</f>
        <v>0.99275639295453966</v>
      </c>
      <c r="AK152" s="1">
        <f ca="1">IF(AC152="","",SUM(AC152:AF152))</f>
        <v>7.2436070454603907E-3</v>
      </c>
      <c r="AL152" s="1">
        <v>0</v>
      </c>
      <c r="AM152" s="1">
        <v>0</v>
      </c>
      <c r="AN152" s="1">
        <v>0</v>
      </c>
      <c r="AQ152" t="s">
        <v>213</v>
      </c>
      <c r="AR152" s="1">
        <f ca="1">IF(AJ152="",AR145,MAX(AJ152,50%))</f>
        <v>0.99275639295453966</v>
      </c>
      <c r="AS152" s="1">
        <f ca="1">IF(AK152="",AS145,MIN(AK152,50%))</f>
        <v>7.2436070454603907E-3</v>
      </c>
      <c r="AT152" s="1">
        <v>0</v>
      </c>
      <c r="AU152" s="1">
        <v>0</v>
      </c>
      <c r="AV152" s="1">
        <v>0</v>
      </c>
      <c r="AW152" s="1"/>
      <c r="AY152" t="s">
        <v>213</v>
      </c>
      <c r="AZ152" s="10"/>
      <c r="BA152" s="10">
        <f ca="1">-_xlfn.NORM.S.INV(IF(AS152=0,0.01%,AS152))</f>
        <v>2.4449502088036801</v>
      </c>
      <c r="BB152" s="10"/>
      <c r="BC152" s="10"/>
      <c r="BG152" t="s">
        <v>213</v>
      </c>
      <c r="BH152" s="10"/>
      <c r="BI152" s="10">
        <f ca="1">BA152-$BA$5</f>
        <v>3.2115841757434982E-2</v>
      </c>
      <c r="BJ152" s="10"/>
      <c r="BK152" s="10"/>
    </row>
    <row r="153" spans="1:64">
      <c r="A153" s="11"/>
      <c r="B153" t="s">
        <v>214</v>
      </c>
      <c r="C153" s="1">
        <v>0</v>
      </c>
      <c r="D153" s="1">
        <f ca="1">(1-F153)/3</f>
        <v>0.12806362948589153</v>
      </c>
      <c r="E153" s="1">
        <f ca="1">(1-F153)/3*2</f>
        <v>0.25612725897178307</v>
      </c>
      <c r="F153" s="1">
        <f ca="1">HLOOKUP(A150,Yixin_part!$2:$7,4,0)</f>
        <v>0.61580911154232543</v>
      </c>
      <c r="G153" s="1">
        <v>0</v>
      </c>
      <c r="H153" s="1">
        <v>0</v>
      </c>
      <c r="K153" t="s">
        <v>214</v>
      </c>
      <c r="L153" s="1">
        <f t="shared" ref="L153:L155" ca="1" si="307">IF(TYPE(D153)=1,IF(D153&gt;100%,100%,IF(D153&lt;0,0,D153)),D153)</f>
        <v>0.12806362948589153</v>
      </c>
      <c r="M153" s="1">
        <f t="shared" ca="1" si="295"/>
        <v>0.25612725897178307</v>
      </c>
      <c r="N153" s="1">
        <f t="shared" ca="1" si="296"/>
        <v>0.61580911154232543</v>
      </c>
      <c r="O153" s="1">
        <f t="shared" si="297"/>
        <v>0</v>
      </c>
      <c r="P153" s="1">
        <f t="shared" si="298"/>
        <v>0</v>
      </c>
      <c r="S153" t="s">
        <v>214</v>
      </c>
      <c r="T153" s="1">
        <f t="shared" ref="T153:T155" ca="1" si="308">IFERROR(L153/SUM($L153:$P153),"")</f>
        <v>0.12806362948589153</v>
      </c>
      <c r="U153" s="1">
        <f t="shared" ca="1" si="299"/>
        <v>0.25612725897178307</v>
      </c>
      <c r="V153" s="1">
        <f t="shared" ca="1" si="300"/>
        <v>0.61580911154232543</v>
      </c>
      <c r="W153" s="1">
        <f t="shared" ca="1" si="301"/>
        <v>0</v>
      </c>
      <c r="X153" s="1">
        <f t="shared" ca="1" si="302"/>
        <v>0</v>
      </c>
      <c r="AA153" t="s">
        <v>214</v>
      </c>
      <c r="AB153" s="1">
        <f t="shared" ref="AB153:AB155" ca="1" si="309">IFERROR(T153,"")</f>
        <v>0.12806362948589153</v>
      </c>
      <c r="AC153" s="1">
        <f t="shared" ca="1" si="303"/>
        <v>0.25612725897178307</v>
      </c>
      <c r="AD153" s="1">
        <f t="shared" ca="1" si="304"/>
        <v>0.61580911154232543</v>
      </c>
      <c r="AE153" s="1">
        <f t="shared" ca="1" si="305"/>
        <v>0</v>
      </c>
      <c r="AF153" s="1">
        <f t="shared" ca="1" si="306"/>
        <v>0</v>
      </c>
      <c r="AI153" t="s">
        <v>214</v>
      </c>
      <c r="AJ153" s="1">
        <f ca="1">IF(AB153="","",(SUM(AB153)))</f>
        <v>0.12806362948589153</v>
      </c>
      <c r="AK153" s="1">
        <f ca="1">IFERROR(AC153,"")</f>
        <v>0.25612725897178307</v>
      </c>
      <c r="AL153" s="1">
        <f ca="1">IF(AD153="","",(SUM(AD153:AF153)))</f>
        <v>0.61580911154232543</v>
      </c>
      <c r="AM153" s="1">
        <v>0</v>
      </c>
      <c r="AN153" s="1">
        <v>0</v>
      </c>
      <c r="AP153" s="33">
        <f ca="1">IF(AK153&gt;=MAX(AJ153,AL153),0,(MAX(AJ153,AL153)-AK153)/(2*MAX(AJ153,AL153)+MIN(AJ153,AL153)))</f>
        <v>0.26453383333060376</v>
      </c>
      <c r="AQ153" t="s">
        <v>214</v>
      </c>
      <c r="AR153" s="1">
        <f ca="1">IF(AK153="",AR146,AJ153*(1-$AP153))</f>
        <v>9.4186466667758512E-2</v>
      </c>
      <c r="AS153" s="1">
        <f ca="1">IF(AK153="",AS146,AK153+AJ153*$AP153+AL153*$AP153)</f>
        <v>0.45290676666612079</v>
      </c>
      <c r="AT153" s="1">
        <f ca="1">IF(AK153="",AT146,AL153*(1-$AP153))</f>
        <v>0.45290676666612073</v>
      </c>
      <c r="AU153" s="1">
        <v>0</v>
      </c>
      <c r="AV153" s="1">
        <v>0</v>
      </c>
      <c r="AW153" s="1"/>
      <c r="AY153" t="s">
        <v>214</v>
      </c>
      <c r="AZ153" s="10">
        <f ca="1">_xlfn.NORM.S.INV(IF(AR153=0,0.01%,AR153))</f>
        <v>-1.3154076575782743</v>
      </c>
      <c r="BA153" s="10"/>
      <c r="BB153" s="10">
        <f ca="1">-_xlfn.NORM.S.INV(IF(AT153=0,0.01%,AT153))</f>
        <v>0.11832072908606307</v>
      </c>
      <c r="BC153" s="10"/>
      <c r="BG153" t="s">
        <v>214</v>
      </c>
      <c r="BH153" s="10">
        <f ca="1">AZ153-$AZ$6</f>
        <v>-0.17691885757894643</v>
      </c>
      <c r="BI153" s="10"/>
      <c r="BJ153" s="10">
        <f ca="1">BB153-$BB$6</f>
        <v>-4.2110001638355057E-2</v>
      </c>
      <c r="BK153" s="10"/>
    </row>
    <row r="154" spans="1:64">
      <c r="A154" s="11"/>
      <c r="B154" t="s">
        <v>215</v>
      </c>
      <c r="C154" s="1">
        <v>0</v>
      </c>
      <c r="D154" s="1">
        <v>0</v>
      </c>
      <c r="E154" s="1">
        <f ca="1">(1-G154)/3</f>
        <v>5.1899377269524094E-2</v>
      </c>
      <c r="F154" s="1">
        <f ca="1">(1-G154)/3*2</f>
        <v>0.10379875453904819</v>
      </c>
      <c r="G154" s="1">
        <f ca="1">HLOOKUP(A150,Yixin_part!$2:$7,5,0)</f>
        <v>0.84430186819142772</v>
      </c>
      <c r="H154" s="1">
        <v>0</v>
      </c>
      <c r="K154" t="s">
        <v>215</v>
      </c>
      <c r="L154" s="1">
        <f t="shared" si="307"/>
        <v>0</v>
      </c>
      <c r="M154" s="1">
        <f t="shared" ca="1" si="295"/>
        <v>5.1899377269524094E-2</v>
      </c>
      <c r="N154" s="1">
        <f t="shared" ca="1" si="296"/>
        <v>0.10379875453904819</v>
      </c>
      <c r="O154" s="1">
        <f t="shared" ca="1" si="297"/>
        <v>0.84430186819142772</v>
      </c>
      <c r="P154" s="1">
        <f t="shared" si="298"/>
        <v>0</v>
      </c>
      <c r="S154" t="s">
        <v>215</v>
      </c>
      <c r="T154" s="1">
        <f t="shared" ca="1" si="308"/>
        <v>0</v>
      </c>
      <c r="U154" s="1">
        <f t="shared" ca="1" si="299"/>
        <v>5.1899377269524094E-2</v>
      </c>
      <c r="V154" s="1">
        <f t="shared" ca="1" si="300"/>
        <v>0.10379875453904819</v>
      </c>
      <c r="W154" s="1">
        <f t="shared" ca="1" si="301"/>
        <v>0.84430186819142772</v>
      </c>
      <c r="X154" s="1">
        <f t="shared" ca="1" si="302"/>
        <v>0</v>
      </c>
      <c r="AA154" t="s">
        <v>215</v>
      </c>
      <c r="AB154" s="1">
        <f t="shared" ca="1" si="309"/>
        <v>0</v>
      </c>
      <c r="AC154" s="1">
        <f t="shared" ca="1" si="303"/>
        <v>5.1899377269524094E-2</v>
      </c>
      <c r="AD154" s="1">
        <f t="shared" ca="1" si="304"/>
        <v>0.10379875453904819</v>
      </c>
      <c r="AE154" s="1">
        <f t="shared" ca="1" si="305"/>
        <v>0.84430186819142772</v>
      </c>
      <c r="AF154" s="1">
        <f t="shared" ca="1" si="306"/>
        <v>0</v>
      </c>
      <c r="AI154" t="s">
        <v>215</v>
      </c>
      <c r="AJ154" s="1">
        <v>0</v>
      </c>
      <c r="AK154" s="1">
        <f ca="1">IF(AC154="","",(SUM(AB154:AC154)))</f>
        <v>5.1899377269524094E-2</v>
      </c>
      <c r="AL154" s="1">
        <f ca="1">IFERROR(AD154,"")</f>
        <v>0.10379875453904819</v>
      </c>
      <c r="AM154" s="1">
        <f ca="1">IF(AE154="","",(SUM(AE154:AF154)))</f>
        <v>0.84430186819142772</v>
      </c>
      <c r="AN154" s="1">
        <v>0</v>
      </c>
      <c r="AP154" s="33">
        <f ca="1">IF(AL154&gt;=MAX(AK154,AM154),0,(MAX(AK154,AM154)-AL154)/(2*MAX(AK154,AM154)+MIN(AK154,AM154)))</f>
        <v>0.4254534840207565</v>
      </c>
      <c r="AQ154" t="s">
        <v>215</v>
      </c>
      <c r="AR154" s="1">
        <v>0</v>
      </c>
      <c r="AS154" s="1">
        <f ca="1">IF(AL154="",AS147,AK154*(1-$AP154))</f>
        <v>2.9818606391697415E-2</v>
      </c>
      <c r="AT154" s="1">
        <f ca="1">IF(AL154="",AT147,AL154+AK154*$AP154+AM154*$AP154)</f>
        <v>0.48509069680415129</v>
      </c>
      <c r="AU154" s="1">
        <f ca="1">IF(AL154="",AU147,AM154*(1-$AP154))</f>
        <v>0.48509069680415129</v>
      </c>
      <c r="AV154" s="1">
        <v>0</v>
      </c>
      <c r="AW154" s="1"/>
      <c r="AY154" t="s">
        <v>215</v>
      </c>
      <c r="AZ154" s="10"/>
      <c r="BA154" s="10">
        <f ca="1">_xlfn.NORM.S.INV(IF(AS154=0,0.01%,AS154))</f>
        <v>-1.8834662256030379</v>
      </c>
      <c r="BB154" s="10"/>
      <c r="BC154" s="10">
        <f ca="1">-_xlfn.NORM.S.INV(IF(AU154=0,0.01%,AU154))</f>
        <v>3.7380784626792743E-2</v>
      </c>
      <c r="BG154" t="s">
        <v>215</v>
      </c>
      <c r="BH154" s="10"/>
      <c r="BI154" s="10">
        <f ca="1">BA154-$BA$7</f>
        <v>3.7874339890609621E-2</v>
      </c>
      <c r="BJ154" s="10"/>
      <c r="BK154" s="10">
        <f ca="1">BC154-$BC$7</f>
        <v>3.1029588098904909E-3</v>
      </c>
    </row>
    <row r="155" spans="1:64">
      <c r="A155" s="11"/>
      <c r="B155" t="s">
        <v>211</v>
      </c>
      <c r="C155" s="1">
        <v>0</v>
      </c>
      <c r="D155" s="1">
        <v>0</v>
      </c>
      <c r="E155" s="1">
        <v>0</v>
      </c>
      <c r="F155" s="1">
        <f ca="1">(1-H155)/3</f>
        <v>0.10600385755028867</v>
      </c>
      <c r="G155" s="1">
        <f ca="1">(1-H155)/3*2</f>
        <v>0.21200771510057734</v>
      </c>
      <c r="H155" s="1">
        <f ca="1">MIN(HLOOKUP(A150,Yixin_part!$2:$7,6,0),1)</f>
        <v>0.68198842734913401</v>
      </c>
      <c r="K155" t="s">
        <v>211</v>
      </c>
      <c r="L155" s="1">
        <f t="shared" si="307"/>
        <v>0</v>
      </c>
      <c r="M155" s="1">
        <f t="shared" si="295"/>
        <v>0</v>
      </c>
      <c r="N155" s="1">
        <f t="shared" ca="1" si="296"/>
        <v>0.10600385755028867</v>
      </c>
      <c r="O155" s="1">
        <f t="shared" ca="1" si="297"/>
        <v>0.21200771510057734</v>
      </c>
      <c r="P155" s="1">
        <f t="shared" ca="1" si="298"/>
        <v>0.68198842734913401</v>
      </c>
      <c r="S155" t="s">
        <v>211</v>
      </c>
      <c r="T155" s="1">
        <f t="shared" ca="1" si="308"/>
        <v>0</v>
      </c>
      <c r="U155" s="1">
        <f t="shared" ca="1" si="299"/>
        <v>0</v>
      </c>
      <c r="V155" s="1">
        <f t="shared" ca="1" si="300"/>
        <v>0.10600385755028867</v>
      </c>
      <c r="W155" s="1">
        <f t="shared" ca="1" si="301"/>
        <v>0.21200771510057734</v>
      </c>
      <c r="X155" s="1">
        <f t="shared" ca="1" si="302"/>
        <v>0.68198842734913401</v>
      </c>
      <c r="AA155" t="s">
        <v>211</v>
      </c>
      <c r="AB155" s="1">
        <f t="shared" ca="1" si="309"/>
        <v>0</v>
      </c>
      <c r="AC155" s="1">
        <f t="shared" ca="1" si="303"/>
        <v>0</v>
      </c>
      <c r="AD155" s="1">
        <f t="shared" ca="1" si="304"/>
        <v>0.10600385755028867</v>
      </c>
      <c r="AE155" s="1">
        <f t="shared" ca="1" si="305"/>
        <v>0.21200771510057734</v>
      </c>
      <c r="AF155" s="1">
        <f t="shared" ca="1" si="306"/>
        <v>0.68198842734913401</v>
      </c>
      <c r="AI155" t="s">
        <v>211</v>
      </c>
      <c r="AJ155" s="1">
        <v>0</v>
      </c>
      <c r="AK155" s="1">
        <v>0</v>
      </c>
      <c r="AL155" s="1">
        <f ca="1">IF(AD155="","",(SUM(AB155:AD155)))</f>
        <v>0.10600385755028867</v>
      </c>
      <c r="AM155" s="1">
        <f ca="1">IFERROR(AE155,"")</f>
        <v>0.21200771510057734</v>
      </c>
      <c r="AN155" s="1">
        <f ca="1">IF(AF155="","",(SUM(AF155)))</f>
        <v>0.68198842734913401</v>
      </c>
      <c r="AP155" s="33">
        <f ca="1">IF(AM155&gt;=MAX(AL155,AN155),0,(MAX(AL155,AN155)-AM155)/(2*MAX(AL155,AN155)+MIN(AL155,AN155)))</f>
        <v>0.31971896524387072</v>
      </c>
      <c r="AQ155" t="s">
        <v>211</v>
      </c>
      <c r="AR155" s="1">
        <v>0</v>
      </c>
      <c r="AS155" s="1">
        <v>0</v>
      </c>
      <c r="AT155" s="1">
        <f ca="1">IF(AM155="",AT148,AL155*(1-$AP155))</f>
        <v>7.2112413902451697E-2</v>
      </c>
      <c r="AU155" s="1">
        <f ca="1">IF(AM155="",AU148,AM155+AL155*$AP155+AN155*$AP155)</f>
        <v>0.46394379304877414</v>
      </c>
      <c r="AV155" s="1">
        <f ca="1">IF(AM155="",AV148,AN155*(1-$AP155))</f>
        <v>0.46394379304877414</v>
      </c>
      <c r="AW155" s="1"/>
      <c r="AY155" t="s">
        <v>211</v>
      </c>
      <c r="AZ155" s="10"/>
      <c r="BA155" s="10"/>
      <c r="BB155" s="10">
        <f ca="1">_xlfn.NORM.S.INV(IF(AT155=0,0.01%,AT155))</f>
        <v>-1.4602374438981895</v>
      </c>
      <c r="BC155" s="10"/>
      <c r="BD155" s="10">
        <f ca="1">-_xlfn.NORM.S.INV(IF(AV155=0,0.01%,AV155))</f>
        <v>9.0502904339336054E-2</v>
      </c>
      <c r="BG155" t="s">
        <v>211</v>
      </c>
      <c r="BH155" s="10"/>
      <c r="BI155" s="10"/>
      <c r="BJ155" s="10">
        <f ca="1">BB155-$BB$8</f>
        <v>0.51377414414253897</v>
      </c>
      <c r="BK155" s="10"/>
      <c r="BL155" s="10">
        <f ca="1">BD155-$BD$8</f>
        <v>6.0180322742213743E-2</v>
      </c>
    </row>
    <row r="157" spans="1:64">
      <c r="A157" s="9">
        <f ca="1">IF(RIGHT(A150,2)="12",(VALUE(LEFT(A150,4))+1)*100+1,A150+1)</f>
        <v>201810</v>
      </c>
      <c r="J157" s="9">
        <f ca="1">$A157</f>
        <v>201810</v>
      </c>
      <c r="R157" s="9">
        <f ca="1">$A157</f>
        <v>201810</v>
      </c>
      <c r="Z157" s="9">
        <f ca="1">$A157</f>
        <v>201810</v>
      </c>
      <c r="AH157" s="9">
        <f ca="1">$A157</f>
        <v>201810</v>
      </c>
      <c r="AP157" s="9">
        <f ca="1">$A157</f>
        <v>201810</v>
      </c>
      <c r="AX157" s="9">
        <f ca="1">$A157</f>
        <v>201810</v>
      </c>
      <c r="BF157" s="9">
        <f ca="1">$A157</f>
        <v>201810</v>
      </c>
    </row>
    <row r="158" spans="1:64">
      <c r="A158" s="11"/>
      <c r="C158" t="s">
        <v>32</v>
      </c>
      <c r="D158" t="s">
        <v>213</v>
      </c>
      <c r="E158" t="s">
        <v>214</v>
      </c>
      <c r="F158" t="s">
        <v>215</v>
      </c>
      <c r="G158" t="s">
        <v>211</v>
      </c>
      <c r="H158" t="s">
        <v>212</v>
      </c>
      <c r="L158" t="s">
        <v>213</v>
      </c>
      <c r="M158" t="s">
        <v>214</v>
      </c>
      <c r="N158" t="s">
        <v>215</v>
      </c>
      <c r="O158" t="s">
        <v>211</v>
      </c>
      <c r="P158" t="s">
        <v>212</v>
      </c>
      <c r="T158" t="s">
        <v>213</v>
      </c>
      <c r="U158" t="s">
        <v>214</v>
      </c>
      <c r="V158" t="s">
        <v>215</v>
      </c>
      <c r="W158" t="s">
        <v>211</v>
      </c>
      <c r="X158" t="s">
        <v>212</v>
      </c>
      <c r="AB158" t="s">
        <v>213</v>
      </c>
      <c r="AC158" t="s">
        <v>214</v>
      </c>
      <c r="AD158" t="s">
        <v>215</v>
      </c>
      <c r="AE158" t="s">
        <v>211</v>
      </c>
      <c r="AF158" t="s">
        <v>212</v>
      </c>
      <c r="AJ158" t="s">
        <v>213</v>
      </c>
      <c r="AK158" t="s">
        <v>214</v>
      </c>
      <c r="AL158" t="s">
        <v>215</v>
      </c>
      <c r="AM158" t="s">
        <v>211</v>
      </c>
      <c r="AN158" t="s">
        <v>212</v>
      </c>
      <c r="AP158" s="9" t="s">
        <v>69</v>
      </c>
      <c r="AR158" t="s">
        <v>213</v>
      </c>
      <c r="AS158" t="s">
        <v>214</v>
      </c>
      <c r="AT158" t="s">
        <v>215</v>
      </c>
      <c r="AU158" t="s">
        <v>211</v>
      </c>
      <c r="AV158" t="s">
        <v>212</v>
      </c>
      <c r="AZ158" t="s">
        <v>213</v>
      </c>
      <c r="BA158" t="s">
        <v>214</v>
      </c>
      <c r="BB158" t="s">
        <v>215</v>
      </c>
      <c r="BC158" t="s">
        <v>211</v>
      </c>
      <c r="BD158" t="s">
        <v>212</v>
      </c>
      <c r="BG158" s="12">
        <f ca="1">AVERAGE(BH159:BL162)</f>
        <v>3.5474049144822556E-3</v>
      </c>
      <c r="BH158" t="s">
        <v>213</v>
      </c>
      <c r="BI158" t="s">
        <v>214</v>
      </c>
      <c r="BJ158" t="s">
        <v>215</v>
      </c>
      <c r="BK158" t="s">
        <v>211</v>
      </c>
      <c r="BL158" t="s">
        <v>212</v>
      </c>
    </row>
    <row r="159" spans="1:64">
      <c r="A159" s="11"/>
      <c r="B159" t="s">
        <v>213</v>
      </c>
      <c r="C159" s="1">
        <v>0.05</v>
      </c>
      <c r="D159" s="1">
        <f ca="1">1-C159-E159</f>
        <v>0.94420572857560015</v>
      </c>
      <c r="E159" s="1">
        <f ca="1">HLOOKUP(A157,Yixin_part!$2:$7,3,0)</f>
        <v>5.7942714243997898E-3</v>
      </c>
      <c r="F159" s="1">
        <v>0</v>
      </c>
      <c r="G159" s="1">
        <v>0</v>
      </c>
      <c r="H159" s="1">
        <v>0</v>
      </c>
      <c r="K159" t="s">
        <v>213</v>
      </c>
      <c r="L159" s="1">
        <f ca="1">IF(TYPE(D159)=1,IF(D159&gt;100%,100%,IF(D159&lt;0,0,D159)),D159)</f>
        <v>0.94420572857560015</v>
      </c>
      <c r="M159" s="1">
        <f t="shared" ref="M159:M162" ca="1" si="310">IF(TYPE(E159)=1,IF(E159&gt;100%,100%,IF(E159&lt;0,0,E159)),E159)</f>
        <v>5.7942714243997898E-3</v>
      </c>
      <c r="N159" s="1">
        <f t="shared" ref="N159:N162" si="311">IF(TYPE(F159)=1,IF(F159&gt;100%,100%,IF(F159&lt;0,0,F159)),F159)</f>
        <v>0</v>
      </c>
      <c r="O159" s="1">
        <f t="shared" ref="O159:O162" si="312">IF(TYPE(G159)=1,IF(G159&gt;100%,100%,IF(G159&lt;0,0,G159)),G159)</f>
        <v>0</v>
      </c>
      <c r="P159" s="1">
        <f t="shared" ref="P159:P162" si="313">IF(TYPE(H159)=1,IF(H159&gt;100%,100%,IF(H159&lt;0,0,H159)),H159)</f>
        <v>0</v>
      </c>
      <c r="S159" t="s">
        <v>213</v>
      </c>
      <c r="T159" s="1">
        <f ca="1">IFERROR(L159/SUM($L159:$P159),"")</f>
        <v>0.99390076692168439</v>
      </c>
      <c r="U159" s="1">
        <f t="shared" ref="U159:U162" ca="1" si="314">IFERROR(M159/SUM($L159:$P159),"")</f>
        <v>6.0992330783155684E-3</v>
      </c>
      <c r="V159" s="1">
        <f t="shared" ref="V159:V162" ca="1" si="315">IFERROR(N159/SUM($L159:$P159),"")</f>
        <v>0</v>
      </c>
      <c r="W159" s="1">
        <f t="shared" ref="W159:W162" ca="1" si="316">IFERROR(O159/SUM($L159:$P159),"")</f>
        <v>0</v>
      </c>
      <c r="X159" s="1">
        <f t="shared" ref="X159:X162" ca="1" si="317">IFERROR(P159/SUM($L159:$P159),"")</f>
        <v>0</v>
      </c>
      <c r="AA159" t="s">
        <v>213</v>
      </c>
      <c r="AB159" s="1">
        <f t="shared" ref="AB159:AB162" ca="1" si="318">IFERROR(T159/SUM($T159:$X159),"")</f>
        <v>0.99390076692168439</v>
      </c>
      <c r="AC159" s="1">
        <f t="shared" ref="AC159:AC162" ca="1" si="319">IFERROR(U159/SUM($T159:$X159),"")</f>
        <v>6.0992330783155684E-3</v>
      </c>
      <c r="AD159" s="1">
        <f t="shared" ref="AD159:AD162" ca="1" si="320">IFERROR(V159/SUM($T159:$X159),"")</f>
        <v>0</v>
      </c>
      <c r="AE159" s="1">
        <f t="shared" ref="AE159:AE162" ca="1" si="321">IFERROR(W159/SUM($T159:$X159),"")</f>
        <v>0</v>
      </c>
      <c r="AF159" s="1">
        <f t="shared" ref="AF159:AF162" ca="1" si="322">IFERROR(X159/SUM($T159:$X159),"")</f>
        <v>0</v>
      </c>
      <c r="AI159" t="s">
        <v>213</v>
      </c>
      <c r="AJ159" s="1">
        <f ca="1">IFERROR(AB159,"")</f>
        <v>0.99390076692168439</v>
      </c>
      <c r="AK159" s="1">
        <f ca="1">IF(AC159="","",SUM(AC159:AF159))</f>
        <v>6.0992330783155684E-3</v>
      </c>
      <c r="AL159" s="1">
        <v>0</v>
      </c>
      <c r="AM159" s="1">
        <v>0</v>
      </c>
      <c r="AN159" s="1">
        <v>0</v>
      </c>
      <c r="AQ159" t="s">
        <v>213</v>
      </c>
      <c r="AR159" s="1">
        <f ca="1">IF(AJ159="",AR152,MAX(AJ159,50%))</f>
        <v>0.99390076692168439</v>
      </c>
      <c r="AS159" s="1">
        <f ca="1">IF(AK159="",AS152,MIN(AK159,50%))</f>
        <v>6.0992330783155684E-3</v>
      </c>
      <c r="AT159" s="1">
        <v>0</v>
      </c>
      <c r="AU159" s="1">
        <v>0</v>
      </c>
      <c r="AV159" s="1">
        <v>0</v>
      </c>
      <c r="AY159" t="s">
        <v>213</v>
      </c>
      <c r="AZ159" s="10"/>
      <c r="BA159" s="10">
        <f ca="1">-_xlfn.NORM.S.INV(IF(AS159=0,0.01%,AS159))</f>
        <v>2.5063504117241324</v>
      </c>
      <c r="BB159" s="10"/>
      <c r="BC159" s="10"/>
      <c r="BG159" t="s">
        <v>213</v>
      </c>
      <c r="BH159" s="10"/>
      <c r="BI159" s="10">
        <f ca="1">BA159-$BA$5</f>
        <v>9.3516044677887322E-2</v>
      </c>
      <c r="BJ159" s="10"/>
      <c r="BK159" s="10"/>
    </row>
    <row r="160" spans="1:64">
      <c r="A160" s="11"/>
      <c r="B160" t="s">
        <v>214</v>
      </c>
      <c r="C160" s="1">
        <v>0</v>
      </c>
      <c r="D160" s="1">
        <f ca="1">(1-F160)/3</f>
        <v>0.12831043368182746</v>
      </c>
      <c r="E160" s="1">
        <f ca="1">(1-F160)/3*2</f>
        <v>0.25662086736365491</v>
      </c>
      <c r="F160" s="1">
        <f ca="1">HLOOKUP(A157,Yixin_part!$2:$7,4,0)</f>
        <v>0.61506869895451766</v>
      </c>
      <c r="G160" s="1">
        <v>0</v>
      </c>
      <c r="H160" s="1">
        <v>0</v>
      </c>
      <c r="K160" t="s">
        <v>214</v>
      </c>
      <c r="L160" s="1">
        <f t="shared" ref="L160:L162" ca="1" si="323">IF(TYPE(D160)=1,IF(D160&gt;100%,100%,IF(D160&lt;0,0,D160)),D160)</f>
        <v>0.12831043368182746</v>
      </c>
      <c r="M160" s="1">
        <f t="shared" ca="1" si="310"/>
        <v>0.25662086736365491</v>
      </c>
      <c r="N160" s="1">
        <f t="shared" ca="1" si="311"/>
        <v>0.61506869895451766</v>
      </c>
      <c r="O160" s="1">
        <f t="shared" si="312"/>
        <v>0</v>
      </c>
      <c r="P160" s="1">
        <f t="shared" si="313"/>
        <v>0</v>
      </c>
      <c r="S160" t="s">
        <v>214</v>
      </c>
      <c r="T160" s="1">
        <f t="shared" ref="T160:T162" ca="1" si="324">IFERROR(L160/SUM($L160:$P160),"")</f>
        <v>0.12831043368182746</v>
      </c>
      <c r="U160" s="1">
        <f t="shared" ca="1" si="314"/>
        <v>0.25662086736365491</v>
      </c>
      <c r="V160" s="1">
        <f t="shared" ca="1" si="315"/>
        <v>0.61506869895451766</v>
      </c>
      <c r="W160" s="1">
        <f t="shared" ca="1" si="316"/>
        <v>0</v>
      </c>
      <c r="X160" s="1">
        <f t="shared" ca="1" si="317"/>
        <v>0</v>
      </c>
      <c r="AA160" t="s">
        <v>214</v>
      </c>
      <c r="AB160" s="1">
        <f t="shared" ca="1" si="318"/>
        <v>0.12831043368182746</v>
      </c>
      <c r="AC160" s="1">
        <f t="shared" ca="1" si="319"/>
        <v>0.25662086736365491</v>
      </c>
      <c r="AD160" s="1">
        <f t="shared" ca="1" si="320"/>
        <v>0.61506869895451766</v>
      </c>
      <c r="AE160" s="1">
        <f t="shared" ca="1" si="321"/>
        <v>0</v>
      </c>
      <c r="AF160" s="1">
        <f t="shared" ca="1" si="322"/>
        <v>0</v>
      </c>
      <c r="AI160" t="s">
        <v>214</v>
      </c>
      <c r="AJ160" s="1">
        <f ca="1">IF(AB160="","",(SUM(AB160)))</f>
        <v>0.12831043368182746</v>
      </c>
      <c r="AK160" s="1">
        <f ca="1">IFERROR(AC160,"")</f>
        <v>0.25662086736365491</v>
      </c>
      <c r="AL160" s="1">
        <f ca="1">IF(AD160="","",(SUM(AD160:AF160)))</f>
        <v>0.61506869895451766</v>
      </c>
      <c r="AM160" s="1">
        <v>0</v>
      </c>
      <c r="AN160" s="1">
        <v>0</v>
      </c>
      <c r="AP160" s="33">
        <f ca="1">IF(AK160&gt;=MAX(AJ160,AL160),0,(MAX(AJ160,AL160)-AK160)/(2*MAX(AJ160,AL160)+MIN(AJ160,AL160)))</f>
        <v>0.26386573209152137</v>
      </c>
      <c r="AQ160" t="s">
        <v>214</v>
      </c>
      <c r="AR160" s="1">
        <f ca="1">IF(AK160="",AR153,AJ160*(1-$AP160))</f>
        <v>9.4453707163391451E-2</v>
      </c>
      <c r="AS160" s="1">
        <f ca="1">IF(AK160="",AS153,AK160+AJ160*$AP160+AL160*$AP160)</f>
        <v>0.4527731464183043</v>
      </c>
      <c r="AT160" s="1">
        <f ca="1">IF(AK160="",AT153,AL160*(1-$AP160))</f>
        <v>0.45277314641830424</v>
      </c>
      <c r="AU160" s="1">
        <v>0</v>
      </c>
      <c r="AV160" s="1">
        <v>0</v>
      </c>
      <c r="AY160" t="s">
        <v>214</v>
      </c>
      <c r="AZ160" s="10">
        <f ca="1">_xlfn.NORM.S.INV(IF(AR160=0,0.01%,AR160))</f>
        <v>-1.313818131838735</v>
      </c>
      <c r="BA160" s="10"/>
      <c r="BB160" s="10">
        <f ca="1">-_xlfn.NORM.S.INV(IF(AT160=0,0.01%,AT160))</f>
        <v>0.11865802485876611</v>
      </c>
      <c r="BC160" s="10"/>
      <c r="BG160" t="s">
        <v>214</v>
      </c>
      <c r="BH160" s="10">
        <f ca="1">AZ160-$AZ$6</f>
        <v>-0.17532933183940713</v>
      </c>
      <c r="BI160" s="10"/>
      <c r="BJ160" s="10">
        <f ca="1">BB160-$BB$6</f>
        <v>-4.1772705865652016E-2</v>
      </c>
      <c r="BK160" s="10"/>
    </row>
    <row r="161" spans="1:64">
      <c r="A161" s="11"/>
      <c r="B161" t="s">
        <v>215</v>
      </c>
      <c r="C161" s="1">
        <v>0</v>
      </c>
      <c r="D161" s="1">
        <v>0</v>
      </c>
      <c r="E161" s="1">
        <f ca="1">(1-G161)/3</f>
        <v>3.0340760754226131E-2</v>
      </c>
      <c r="F161" s="1">
        <f ca="1">(1-G161)/3*2</f>
        <v>6.0681521508452262E-2</v>
      </c>
      <c r="G161" s="1">
        <f ca="1">HLOOKUP(A157,Yixin_part!$2:$7,5,0)</f>
        <v>0.90897771773732161</v>
      </c>
      <c r="H161" s="1">
        <v>0</v>
      </c>
      <c r="K161" t="s">
        <v>215</v>
      </c>
      <c r="L161" s="1">
        <f t="shared" si="323"/>
        <v>0</v>
      </c>
      <c r="M161" s="1">
        <f t="shared" ca="1" si="310"/>
        <v>3.0340760754226131E-2</v>
      </c>
      <c r="N161" s="1">
        <f t="shared" ca="1" si="311"/>
        <v>6.0681521508452262E-2</v>
      </c>
      <c r="O161" s="1">
        <f t="shared" ca="1" si="312"/>
        <v>0.90897771773732161</v>
      </c>
      <c r="P161" s="1">
        <f t="shared" si="313"/>
        <v>0</v>
      </c>
      <c r="S161" t="s">
        <v>215</v>
      </c>
      <c r="T161" s="1">
        <f t="shared" ca="1" si="324"/>
        <v>0</v>
      </c>
      <c r="U161" s="1">
        <f t="shared" ca="1" si="314"/>
        <v>3.0340760754226131E-2</v>
      </c>
      <c r="V161" s="1">
        <f t="shared" ca="1" si="315"/>
        <v>6.0681521508452262E-2</v>
      </c>
      <c r="W161" s="1">
        <f t="shared" ca="1" si="316"/>
        <v>0.90897771773732161</v>
      </c>
      <c r="X161" s="1">
        <f t="shared" ca="1" si="317"/>
        <v>0</v>
      </c>
      <c r="AA161" t="s">
        <v>215</v>
      </c>
      <c r="AB161" s="1">
        <f t="shared" ca="1" si="318"/>
        <v>0</v>
      </c>
      <c r="AC161" s="1">
        <f t="shared" ca="1" si="319"/>
        <v>3.0340760754226131E-2</v>
      </c>
      <c r="AD161" s="1">
        <f t="shared" ca="1" si="320"/>
        <v>6.0681521508452262E-2</v>
      </c>
      <c r="AE161" s="1">
        <f t="shared" ca="1" si="321"/>
        <v>0.90897771773732161</v>
      </c>
      <c r="AF161" s="1">
        <f t="shared" ca="1" si="322"/>
        <v>0</v>
      </c>
      <c r="AI161" t="s">
        <v>215</v>
      </c>
      <c r="AJ161" s="1">
        <v>0</v>
      </c>
      <c r="AK161" s="1">
        <f ca="1">IF(AC161="","",(SUM(AB161:AC161)))</f>
        <v>3.0340760754226131E-2</v>
      </c>
      <c r="AL161" s="1">
        <f ca="1">IFERROR(AD161,"")</f>
        <v>6.0681521508452262E-2</v>
      </c>
      <c r="AM161" s="1">
        <f ca="1">IF(AE161="","",(SUM(AE161:AF161)))</f>
        <v>0.90897771773732161</v>
      </c>
      <c r="AN161" s="1">
        <v>0</v>
      </c>
      <c r="AP161" s="33">
        <f ca="1">IF(AL161&gt;=MAX(AK161,AM161),0,(MAX(AK161,AM161)-AL161)/(2*MAX(AK161,AM161)+MIN(AK161,AM161)))</f>
        <v>0.45896117622255128</v>
      </c>
      <c r="AQ161" t="s">
        <v>215</v>
      </c>
      <c r="AR161" s="1">
        <v>0</v>
      </c>
      <c r="AS161" s="1">
        <f ca="1">IF(AL161="",AS154,AK161*(1-$AP161))</f>
        <v>1.6415529510979483E-2</v>
      </c>
      <c r="AT161" s="1">
        <f ca="1">IF(AL161="",AT154,AL161+AK161*$AP161+AM161*$AP161)</f>
        <v>0.49179223524451027</v>
      </c>
      <c r="AU161" s="1">
        <f ca="1">IF(AL161="",AU154,AM161*(1-$AP161))</f>
        <v>0.49179223524451027</v>
      </c>
      <c r="AV161" s="1">
        <v>0</v>
      </c>
      <c r="AY161" t="s">
        <v>215</v>
      </c>
      <c r="AZ161" s="10"/>
      <c r="BA161" s="10">
        <f ca="1">_xlfn.NORM.S.INV(IF(AS161=0,0.01%,AS161))</f>
        <v>-2.134143218611865</v>
      </c>
      <c r="BB161" s="10"/>
      <c r="BC161" s="10">
        <f ca="1">-_xlfn.NORM.S.INV(IF(AU161=0,0.01%,AU161))</f>
        <v>2.0575266843198908E-2</v>
      </c>
      <c r="BG161" t="s">
        <v>215</v>
      </c>
      <c r="BH161" s="10"/>
      <c r="BI161" s="10">
        <f ca="1">BA161-$BA$7</f>
        <v>-0.21280265311821744</v>
      </c>
      <c r="BJ161" s="10"/>
      <c r="BK161" s="10">
        <f ca="1">BC161-$BC$7</f>
        <v>-1.3702558973703344E-2</v>
      </c>
    </row>
    <row r="162" spans="1:64">
      <c r="A162" s="11"/>
      <c r="B162" t="s">
        <v>211</v>
      </c>
      <c r="C162" s="1">
        <v>0</v>
      </c>
      <c r="D162" s="1">
        <v>0</v>
      </c>
      <c r="E162" s="1">
        <v>0</v>
      </c>
      <c r="F162" s="1">
        <f ca="1">(1-H162)/3</f>
        <v>8.1569676103046593E-2</v>
      </c>
      <c r="G162" s="1">
        <f ca="1">(1-H162)/3*2</f>
        <v>0.16313935220609319</v>
      </c>
      <c r="H162" s="1">
        <f ca="1">MIN(HLOOKUP(A157,Yixin_part!$2:$7,6,0),1)</f>
        <v>0.75529097169086024</v>
      </c>
      <c r="K162" t="s">
        <v>211</v>
      </c>
      <c r="L162" s="1">
        <f t="shared" si="323"/>
        <v>0</v>
      </c>
      <c r="M162" s="1">
        <f t="shared" si="310"/>
        <v>0</v>
      </c>
      <c r="N162" s="1">
        <f t="shared" ca="1" si="311"/>
        <v>8.1569676103046593E-2</v>
      </c>
      <c r="O162" s="1">
        <f t="shared" ca="1" si="312"/>
        <v>0.16313935220609319</v>
      </c>
      <c r="P162" s="1">
        <f t="shared" ca="1" si="313"/>
        <v>0.75529097169086024</v>
      </c>
      <c r="S162" t="s">
        <v>211</v>
      </c>
      <c r="T162" s="1">
        <f t="shared" ca="1" si="324"/>
        <v>0</v>
      </c>
      <c r="U162" s="1">
        <f t="shared" ca="1" si="314"/>
        <v>0</v>
      </c>
      <c r="V162" s="1">
        <f t="shared" ca="1" si="315"/>
        <v>8.1569676103046593E-2</v>
      </c>
      <c r="W162" s="1">
        <f t="shared" ca="1" si="316"/>
        <v>0.16313935220609319</v>
      </c>
      <c r="X162" s="1">
        <f t="shared" ca="1" si="317"/>
        <v>0.75529097169086024</v>
      </c>
      <c r="AA162" t="s">
        <v>211</v>
      </c>
      <c r="AB162" s="1">
        <f t="shared" ca="1" si="318"/>
        <v>0</v>
      </c>
      <c r="AC162" s="1">
        <f t="shared" ca="1" si="319"/>
        <v>0</v>
      </c>
      <c r="AD162" s="1">
        <f t="shared" ca="1" si="320"/>
        <v>8.1569676103046593E-2</v>
      </c>
      <c r="AE162" s="1">
        <f t="shared" ca="1" si="321"/>
        <v>0.16313935220609319</v>
      </c>
      <c r="AF162" s="1">
        <f t="shared" ca="1" si="322"/>
        <v>0.75529097169086024</v>
      </c>
      <c r="AI162" t="s">
        <v>211</v>
      </c>
      <c r="AJ162" s="1">
        <v>0</v>
      </c>
      <c r="AK162" s="1">
        <v>0</v>
      </c>
      <c r="AL162" s="1">
        <f ca="1">IF(AD162="","",(SUM(AB162:AD162)))</f>
        <v>8.1569676103046593E-2</v>
      </c>
      <c r="AM162" s="1">
        <f ca="1">IFERROR(AE162,"")</f>
        <v>0.16313935220609319</v>
      </c>
      <c r="AN162" s="1">
        <f ca="1">IF(AF162="","",(SUM(AF162)))</f>
        <v>0.75529097169086024</v>
      </c>
      <c r="AP162" s="33">
        <f ca="1">IF(AM162&gt;=MAX(AL162,AN162),0,(MAX(AL162,AN162)-AM162)/(2*MAX(AL162,AN162)+MIN(AL162,AN162)))</f>
        <v>0.37191911388212634</v>
      </c>
      <c r="AQ162" t="s">
        <v>211</v>
      </c>
      <c r="AR162" s="1">
        <v>0</v>
      </c>
      <c r="AS162" s="1">
        <v>0</v>
      </c>
      <c r="AT162" s="1">
        <f ca="1">IF(AM162="",AT155,AL162*(1-$AP162))</f>
        <v>5.123235444714945E-2</v>
      </c>
      <c r="AU162" s="1">
        <f ca="1">IF(AM162="",AU155,AM162+AL162*$AP162+AN162*$AP162)</f>
        <v>0.47438382277642521</v>
      </c>
      <c r="AV162" s="1">
        <f ca="1">IF(AM162="",AV155,AN162*(1-$AP162))</f>
        <v>0.47438382277642538</v>
      </c>
      <c r="AY162" t="s">
        <v>211</v>
      </c>
      <c r="AZ162" s="10"/>
      <c r="BA162" s="10"/>
      <c r="BB162" s="10">
        <f ca="1">_xlfn.NORM.S.INV(IF(AT162=0,0.01%,AT162))</f>
        <v>-1.6330203874658349</v>
      </c>
      <c r="BC162" s="10"/>
      <c r="BD162" s="10">
        <f ca="1">-_xlfn.NORM.S.INV(IF(AV162=0,0.01%,AV162))</f>
        <v>6.4254420542697116E-2</v>
      </c>
      <c r="BG162" t="s">
        <v>211</v>
      </c>
      <c r="BH162" s="10"/>
      <c r="BI162" s="10"/>
      <c r="BJ162" s="10">
        <f ca="1">BB162-$BB$8</f>
        <v>0.34099120057489363</v>
      </c>
      <c r="BK162" s="10"/>
      <c r="BL162" s="10">
        <f ca="1">BD162-$BD$8</f>
        <v>3.3931838945574805E-2</v>
      </c>
    </row>
    <row r="164" spans="1:64">
      <c r="A164" s="9">
        <f ca="1">IF(RIGHT(A157,2)="12",(VALUE(LEFT(A157,4))+1)*100+1,A157+1)</f>
        <v>201811</v>
      </c>
      <c r="J164" s="9">
        <f ca="1">$A164</f>
        <v>201811</v>
      </c>
      <c r="R164" s="9">
        <f ca="1">$A164</f>
        <v>201811</v>
      </c>
      <c r="Z164" s="9">
        <f ca="1">$A164</f>
        <v>201811</v>
      </c>
      <c r="AH164" s="9">
        <f ca="1">$A164</f>
        <v>201811</v>
      </c>
      <c r="AP164" s="9">
        <f ca="1">$A164</f>
        <v>201811</v>
      </c>
      <c r="AX164" s="9">
        <f ca="1">$A164</f>
        <v>201811</v>
      </c>
      <c r="BF164" s="9">
        <f ca="1">$A164</f>
        <v>201811</v>
      </c>
    </row>
    <row r="165" spans="1:64">
      <c r="A165" s="11"/>
      <c r="C165" t="s">
        <v>32</v>
      </c>
      <c r="D165" t="s">
        <v>213</v>
      </c>
      <c r="E165" t="s">
        <v>214</v>
      </c>
      <c r="F165" t="s">
        <v>215</v>
      </c>
      <c r="G165" t="s">
        <v>211</v>
      </c>
      <c r="H165" t="s">
        <v>212</v>
      </c>
      <c r="L165" t="s">
        <v>213</v>
      </c>
      <c r="M165" t="s">
        <v>214</v>
      </c>
      <c r="N165" t="s">
        <v>215</v>
      </c>
      <c r="O165" t="s">
        <v>211</v>
      </c>
      <c r="P165" t="s">
        <v>212</v>
      </c>
      <c r="T165" t="s">
        <v>213</v>
      </c>
      <c r="U165" t="s">
        <v>214</v>
      </c>
      <c r="V165" t="s">
        <v>215</v>
      </c>
      <c r="W165" t="s">
        <v>211</v>
      </c>
      <c r="X165" t="s">
        <v>212</v>
      </c>
      <c r="AB165" t="s">
        <v>213</v>
      </c>
      <c r="AC165" t="s">
        <v>214</v>
      </c>
      <c r="AD165" t="s">
        <v>215</v>
      </c>
      <c r="AE165" t="s">
        <v>211</v>
      </c>
      <c r="AF165" t="s">
        <v>212</v>
      </c>
      <c r="AJ165" t="s">
        <v>213</v>
      </c>
      <c r="AK165" t="s">
        <v>214</v>
      </c>
      <c r="AL165" t="s">
        <v>215</v>
      </c>
      <c r="AM165" t="s">
        <v>211</v>
      </c>
      <c r="AN165" t="s">
        <v>212</v>
      </c>
      <c r="AP165" s="9" t="s">
        <v>69</v>
      </c>
      <c r="AR165" t="s">
        <v>213</v>
      </c>
      <c r="AS165" t="s">
        <v>214</v>
      </c>
      <c r="AT165" t="s">
        <v>215</v>
      </c>
      <c r="AU165" t="s">
        <v>211</v>
      </c>
      <c r="AV165" t="s">
        <v>212</v>
      </c>
      <c r="AZ165" t="s">
        <v>213</v>
      </c>
      <c r="BA165" t="s">
        <v>214</v>
      </c>
      <c r="BB165" t="s">
        <v>215</v>
      </c>
      <c r="BC165" t="s">
        <v>211</v>
      </c>
      <c r="BD165" t="s">
        <v>212</v>
      </c>
      <c r="BG165" s="12">
        <f ca="1">AVERAGE(BH166:BL169)</f>
        <v>-4.0492052127062188E-2</v>
      </c>
      <c r="BH165" t="s">
        <v>213</v>
      </c>
      <c r="BI165" t="s">
        <v>214</v>
      </c>
      <c r="BJ165" t="s">
        <v>215</v>
      </c>
      <c r="BK165" t="s">
        <v>211</v>
      </c>
      <c r="BL165" t="s">
        <v>212</v>
      </c>
    </row>
    <row r="166" spans="1:64">
      <c r="A166" s="11"/>
      <c r="B166" t="s">
        <v>213</v>
      </c>
      <c r="C166" s="1">
        <v>0.05</v>
      </c>
      <c r="D166" s="1">
        <f ca="1">1-C166-E166</f>
        <v>0.94442395603638507</v>
      </c>
      <c r="E166" s="1">
        <f ca="1">HLOOKUP(A164,Yixin_part!$2:$7,3,0)</f>
        <v>5.5760439636148868E-3</v>
      </c>
      <c r="F166" s="1">
        <v>0</v>
      </c>
      <c r="G166" s="1">
        <v>0</v>
      </c>
      <c r="H166" s="1">
        <v>0</v>
      </c>
      <c r="K166" t="s">
        <v>213</v>
      </c>
      <c r="L166" s="1">
        <f ca="1">IF(TYPE(D166)=1,IF(D166&gt;100%,100%,IF(D166&lt;0,0,D166)),D166)</f>
        <v>0.94442395603638507</v>
      </c>
      <c r="M166" s="1">
        <f t="shared" ref="M166:M169" ca="1" si="325">IF(TYPE(E166)=1,IF(E166&gt;100%,100%,IF(E166&lt;0,0,E166)),E166)</f>
        <v>5.5760439636148868E-3</v>
      </c>
      <c r="N166" s="1">
        <f t="shared" ref="N166:N169" si="326">IF(TYPE(F166)=1,IF(F166&gt;100%,100%,IF(F166&lt;0,0,F166)),F166)</f>
        <v>0</v>
      </c>
      <c r="O166" s="1">
        <f t="shared" ref="O166:O169" si="327">IF(TYPE(G166)=1,IF(G166&gt;100%,100%,IF(G166&lt;0,0,G166)),G166)</f>
        <v>0</v>
      </c>
      <c r="P166" s="1">
        <f t="shared" ref="P166:P169" si="328">IF(TYPE(H166)=1,IF(H166&gt;100%,100%,IF(H166&lt;0,0,H166)),H166)</f>
        <v>0</v>
      </c>
      <c r="S166" t="s">
        <v>213</v>
      </c>
      <c r="T166" s="1">
        <f ca="1">IFERROR(L166/SUM($L166:$P166),"")</f>
        <v>0.99413048003830007</v>
      </c>
      <c r="U166" s="1">
        <f t="shared" ref="U166:U169" ca="1" si="329">IFERROR(M166/SUM($L166:$P166),"")</f>
        <v>5.8695199616998813E-3</v>
      </c>
      <c r="V166" s="1">
        <f t="shared" ref="V166:V169" ca="1" si="330">IFERROR(N166/SUM($L166:$P166),"")</f>
        <v>0</v>
      </c>
      <c r="W166" s="1">
        <f t="shared" ref="W166:W169" ca="1" si="331">IFERROR(O166/SUM($L166:$P166),"")</f>
        <v>0</v>
      </c>
      <c r="X166" s="1">
        <f t="shared" ref="X166:X169" ca="1" si="332">IFERROR(P166/SUM($L166:$P166),"")</f>
        <v>0</v>
      </c>
      <c r="AA166" t="s">
        <v>213</v>
      </c>
      <c r="AB166" s="1">
        <f ca="1">IFERROR(T166,"")</f>
        <v>0.99413048003830007</v>
      </c>
      <c r="AC166" s="1">
        <f t="shared" ref="AC166:AC169" ca="1" si="333">IFERROR(U166,"")</f>
        <v>5.8695199616998813E-3</v>
      </c>
      <c r="AD166" s="1">
        <f t="shared" ref="AD166:AD169" ca="1" si="334">IFERROR(V166,"")</f>
        <v>0</v>
      </c>
      <c r="AE166" s="1">
        <f t="shared" ref="AE166:AE169" ca="1" si="335">IFERROR(W166,"")</f>
        <v>0</v>
      </c>
      <c r="AF166" s="1">
        <f t="shared" ref="AF166:AF169" ca="1" si="336">IFERROR(X166,"")</f>
        <v>0</v>
      </c>
      <c r="AI166" t="s">
        <v>213</v>
      </c>
      <c r="AJ166" s="1">
        <f ca="1">IFERROR(AB166,"")</f>
        <v>0.99413048003830007</v>
      </c>
      <c r="AK166" s="1">
        <f ca="1">IF(AC166="","",SUM(AC166:AF166))</f>
        <v>5.8695199616998813E-3</v>
      </c>
      <c r="AL166" s="1">
        <v>0</v>
      </c>
      <c r="AM166" s="1">
        <v>0</v>
      </c>
      <c r="AN166" s="1">
        <v>0</v>
      </c>
      <c r="AQ166" t="s">
        <v>213</v>
      </c>
      <c r="AR166" s="1">
        <f ca="1">IF(AJ166="",AR159,MAX(AJ166,50%))</f>
        <v>0.99413048003830007</v>
      </c>
      <c r="AS166" s="1">
        <f ca="1">IF(AK166="",AS159,MIN(AK166,50%))</f>
        <v>5.8695199616998813E-3</v>
      </c>
      <c r="AT166" s="1">
        <v>0</v>
      </c>
      <c r="AU166" s="1">
        <v>0</v>
      </c>
      <c r="AV166" s="1">
        <v>0</v>
      </c>
      <c r="AW166" s="1"/>
      <c r="AY166" t="s">
        <v>213</v>
      </c>
      <c r="AZ166" s="10"/>
      <c r="BA166" s="10">
        <f ca="1">-_xlfn.NORM.S.INV(IF(AS166=0,0.01%,AS166))</f>
        <v>2.5198933415327951</v>
      </c>
      <c r="BB166" s="10"/>
      <c r="BC166" s="10"/>
      <c r="BG166" t="s">
        <v>213</v>
      </c>
      <c r="BH166" s="10"/>
      <c r="BI166" s="10">
        <f ca="1">BA166-$BA$5</f>
        <v>0.10705897448655</v>
      </c>
      <c r="BJ166" s="10"/>
      <c r="BK166" s="10"/>
    </row>
    <row r="167" spans="1:64">
      <c r="A167" s="11"/>
      <c r="B167" t="s">
        <v>214</v>
      </c>
      <c r="C167" s="1">
        <v>0</v>
      </c>
      <c r="D167" s="1">
        <f ca="1">(1-F167)/3</f>
        <v>0.14927857522030516</v>
      </c>
      <c r="E167" s="1">
        <f ca="1">(1-F167)/3*2</f>
        <v>0.29855715044061032</v>
      </c>
      <c r="F167" s="1">
        <f ca="1">HLOOKUP(A164,Yixin_part!$2:$7,4,0)</f>
        <v>0.55216427433908455</v>
      </c>
      <c r="G167" s="1">
        <v>0</v>
      </c>
      <c r="H167" s="1">
        <v>0</v>
      </c>
      <c r="K167" t="s">
        <v>214</v>
      </c>
      <c r="L167" s="1">
        <f t="shared" ref="L167:L169" ca="1" si="337">IF(TYPE(D167)=1,IF(D167&gt;100%,100%,IF(D167&lt;0,0,D167)),D167)</f>
        <v>0.14927857522030516</v>
      </c>
      <c r="M167" s="1">
        <f t="shared" ca="1" si="325"/>
        <v>0.29855715044061032</v>
      </c>
      <c r="N167" s="1">
        <f t="shared" ca="1" si="326"/>
        <v>0.55216427433908455</v>
      </c>
      <c r="O167" s="1">
        <f t="shared" si="327"/>
        <v>0</v>
      </c>
      <c r="P167" s="1">
        <f t="shared" si="328"/>
        <v>0</v>
      </c>
      <c r="S167" t="s">
        <v>214</v>
      </c>
      <c r="T167" s="1">
        <f t="shared" ref="T167:T169" ca="1" si="338">IFERROR(L167/SUM($L167:$P167),"")</f>
        <v>0.14927857522030516</v>
      </c>
      <c r="U167" s="1">
        <f t="shared" ca="1" si="329"/>
        <v>0.29855715044061032</v>
      </c>
      <c r="V167" s="1">
        <f t="shared" ca="1" si="330"/>
        <v>0.55216427433908455</v>
      </c>
      <c r="W167" s="1">
        <f t="shared" ca="1" si="331"/>
        <v>0</v>
      </c>
      <c r="X167" s="1">
        <f t="shared" ca="1" si="332"/>
        <v>0</v>
      </c>
      <c r="AA167" t="s">
        <v>214</v>
      </c>
      <c r="AB167" s="1">
        <f t="shared" ref="AB167:AB169" ca="1" si="339">IFERROR(T167,"")</f>
        <v>0.14927857522030516</v>
      </c>
      <c r="AC167" s="1">
        <f t="shared" ca="1" si="333"/>
        <v>0.29855715044061032</v>
      </c>
      <c r="AD167" s="1">
        <f t="shared" ca="1" si="334"/>
        <v>0.55216427433908455</v>
      </c>
      <c r="AE167" s="1">
        <f t="shared" ca="1" si="335"/>
        <v>0</v>
      </c>
      <c r="AF167" s="1">
        <f t="shared" ca="1" si="336"/>
        <v>0</v>
      </c>
      <c r="AI167" t="s">
        <v>214</v>
      </c>
      <c r="AJ167" s="1">
        <f ca="1">IF(AB167="","",(SUM(AB167)))</f>
        <v>0.14927857522030516</v>
      </c>
      <c r="AK167" s="1">
        <f ca="1">IFERROR(AC167,"")</f>
        <v>0.29855715044061032</v>
      </c>
      <c r="AL167" s="1">
        <f ca="1">IF(AD167="","",(SUM(AD167:AF167)))</f>
        <v>0.55216427433908455</v>
      </c>
      <c r="AM167" s="1">
        <v>0</v>
      </c>
      <c r="AN167" s="1">
        <v>0</v>
      </c>
      <c r="AP167" s="33">
        <f ca="1">IF(AK167&gt;=MAX(AJ167,AL167),0,(MAX(AJ167,AL167)-AK167)/(2*MAX(AJ167,AL167)+MIN(AJ167,AL167)))</f>
        <v>0.20230191665615732</v>
      </c>
      <c r="AQ167" t="s">
        <v>214</v>
      </c>
      <c r="AR167" s="1">
        <f ca="1">IF(AK167="",AR160,AJ167*(1-$AP167))</f>
        <v>0.11907923333753709</v>
      </c>
      <c r="AS167" s="1">
        <f ca="1">IF(AK167="",AS160,AK167+AJ167*$AP167+AL167*$AP167)</f>
        <v>0.44046038333123144</v>
      </c>
      <c r="AT167" s="1">
        <f ca="1">IF(AK167="",AT160,AL167*(1-$AP167))</f>
        <v>0.4404603833312315</v>
      </c>
      <c r="AU167" s="1">
        <v>0</v>
      </c>
      <c r="AV167" s="1">
        <v>0</v>
      </c>
      <c r="AW167" s="1"/>
      <c r="AY167" t="s">
        <v>214</v>
      </c>
      <c r="AZ167" s="10">
        <f ca="1">_xlfn.NORM.S.INV(IF(AR167=0,0.01%,AR167))</f>
        <v>-1.1796022021819896</v>
      </c>
      <c r="BA167" s="10"/>
      <c r="BB167" s="10">
        <f ca="1">-_xlfn.NORM.S.INV(IF(AT167=0,0.01%,AT167))</f>
        <v>0.14980208204352294</v>
      </c>
      <c r="BC167" s="10"/>
      <c r="BG167" t="s">
        <v>214</v>
      </c>
      <c r="BH167" s="10">
        <f ca="1">AZ167-$AZ$6</f>
        <v>-4.1113402182661796E-2</v>
      </c>
      <c r="BI167" s="10"/>
      <c r="BJ167" s="10">
        <f ca="1">BB167-$BB$6</f>
        <v>-1.0628648680895192E-2</v>
      </c>
      <c r="BK167" s="10"/>
    </row>
    <row r="168" spans="1:64">
      <c r="A168" s="11"/>
      <c r="B168" t="s">
        <v>215</v>
      </c>
      <c r="C168" s="1">
        <v>0</v>
      </c>
      <c r="D168" s="1">
        <v>0</v>
      </c>
      <c r="E168" s="1">
        <f ca="1">(1-G168)/3</f>
        <v>3.2005937944704965E-2</v>
      </c>
      <c r="F168" s="1">
        <f ca="1">(1-G168)/3*2</f>
        <v>6.401187588940993E-2</v>
      </c>
      <c r="G168" s="1">
        <f ca="1">HLOOKUP(A164,Yixin_part!$2:$7,5,0)</f>
        <v>0.9039821861658851</v>
      </c>
      <c r="H168" s="1">
        <v>0</v>
      </c>
      <c r="K168" t="s">
        <v>215</v>
      </c>
      <c r="L168" s="1">
        <f t="shared" si="337"/>
        <v>0</v>
      </c>
      <c r="M168" s="1">
        <f t="shared" ca="1" si="325"/>
        <v>3.2005937944704965E-2</v>
      </c>
      <c r="N168" s="1">
        <f t="shared" ca="1" si="326"/>
        <v>6.401187588940993E-2</v>
      </c>
      <c r="O168" s="1">
        <f t="shared" ca="1" si="327"/>
        <v>0.9039821861658851</v>
      </c>
      <c r="P168" s="1">
        <f t="shared" si="328"/>
        <v>0</v>
      </c>
      <c r="S168" t="s">
        <v>215</v>
      </c>
      <c r="T168" s="1">
        <f t="shared" ca="1" si="338"/>
        <v>0</v>
      </c>
      <c r="U168" s="1">
        <f t="shared" ca="1" si="329"/>
        <v>3.2005937944704965E-2</v>
      </c>
      <c r="V168" s="1">
        <f t="shared" ca="1" si="330"/>
        <v>6.401187588940993E-2</v>
      </c>
      <c r="W168" s="1">
        <f t="shared" ca="1" si="331"/>
        <v>0.9039821861658851</v>
      </c>
      <c r="X168" s="1">
        <f t="shared" ca="1" si="332"/>
        <v>0</v>
      </c>
      <c r="AA168" t="s">
        <v>215</v>
      </c>
      <c r="AB168" s="1">
        <f t="shared" ca="1" si="339"/>
        <v>0</v>
      </c>
      <c r="AC168" s="1">
        <f t="shared" ca="1" si="333"/>
        <v>3.2005937944704965E-2</v>
      </c>
      <c r="AD168" s="1">
        <f t="shared" ca="1" si="334"/>
        <v>6.401187588940993E-2</v>
      </c>
      <c r="AE168" s="1">
        <f t="shared" ca="1" si="335"/>
        <v>0.9039821861658851</v>
      </c>
      <c r="AF168" s="1">
        <f t="shared" ca="1" si="336"/>
        <v>0</v>
      </c>
      <c r="AI168" t="s">
        <v>215</v>
      </c>
      <c r="AJ168" s="1">
        <v>0</v>
      </c>
      <c r="AK168" s="1">
        <f ca="1">IF(AC168="","",(SUM(AB168:AC168)))</f>
        <v>3.2005937944704965E-2</v>
      </c>
      <c r="AL168" s="1">
        <f ca="1">IFERROR(AD168,"")</f>
        <v>6.401187588940993E-2</v>
      </c>
      <c r="AM168" s="1">
        <f ca="1">IF(AE168="","",(SUM(AE168:AF168)))</f>
        <v>0.9039821861658851</v>
      </c>
      <c r="AN168" s="1">
        <v>0</v>
      </c>
      <c r="AP168" s="33">
        <f ca="1">IF(AL168&gt;=MAX(AK168,AM168),0,(MAX(AK168,AM168)-AL168)/(2*MAX(AK168,AM168)+MIN(AK168,AM168)))</f>
        <v>0.45651296957626486</v>
      </c>
      <c r="AQ168" t="s">
        <v>215</v>
      </c>
      <c r="AR168" s="1">
        <v>0</v>
      </c>
      <c r="AS168" s="1">
        <f ca="1">IF(AL168="",AS161,AK168*(1-$AP168))</f>
        <v>1.7394812169494046E-2</v>
      </c>
      <c r="AT168" s="1">
        <f ca="1">IF(AL168="",AT161,AL168+AK168*$AP168+AM168*$AP168)</f>
        <v>0.49130259391525299</v>
      </c>
      <c r="AU168" s="1">
        <f ca="1">IF(AL168="",AU161,AM168*(1-$AP168))</f>
        <v>0.49130259391525299</v>
      </c>
      <c r="AV168" s="1">
        <v>0</v>
      </c>
      <c r="AW168" s="1"/>
      <c r="AY168" t="s">
        <v>215</v>
      </c>
      <c r="AZ168" s="10"/>
      <c r="BA168" s="10">
        <f ca="1">_xlfn.NORM.S.INV(IF(AS168=0,0.01%,AS168))</f>
        <v>-2.110798625422817</v>
      </c>
      <c r="BB168" s="10"/>
      <c r="BC168" s="10">
        <f ca="1">-_xlfn.NORM.S.INV(IF(AU168=0,0.01%,AU168))</f>
        <v>2.180289127725972E-2</v>
      </c>
      <c r="BG168" t="s">
        <v>215</v>
      </c>
      <c r="BH168" s="10"/>
      <c r="BI168" s="10">
        <f ca="1">BA168-$BA$7</f>
        <v>-0.18945805992916953</v>
      </c>
      <c r="BJ168" s="10"/>
      <c r="BK168" s="10">
        <f ca="1">BC168-$BC$7</f>
        <v>-1.2474934539642532E-2</v>
      </c>
    </row>
    <row r="169" spans="1:64">
      <c r="A169" s="11"/>
      <c r="B169" t="s">
        <v>211</v>
      </c>
      <c r="C169" s="1">
        <v>0</v>
      </c>
      <c r="D169" s="1">
        <v>0</v>
      </c>
      <c r="E169" s="1">
        <v>0</v>
      </c>
      <c r="F169" s="1">
        <f ca="1">(1-H169)/3</f>
        <v>3.2595223841186106E-2</v>
      </c>
      <c r="G169" s="1">
        <f ca="1">(1-H169)/3*2</f>
        <v>6.5190447682372213E-2</v>
      </c>
      <c r="H169" s="1">
        <f ca="1">MIN(HLOOKUP(A164,Yixin_part!$2:$7,6,0),1)</f>
        <v>0.90221432847644167</v>
      </c>
      <c r="K169" t="s">
        <v>211</v>
      </c>
      <c r="L169" s="1">
        <f t="shared" si="337"/>
        <v>0</v>
      </c>
      <c r="M169" s="1">
        <f t="shared" si="325"/>
        <v>0</v>
      </c>
      <c r="N169" s="1">
        <f t="shared" ca="1" si="326"/>
        <v>3.2595223841186106E-2</v>
      </c>
      <c r="O169" s="1">
        <f t="shared" ca="1" si="327"/>
        <v>6.5190447682372213E-2</v>
      </c>
      <c r="P169" s="1">
        <f t="shared" ca="1" si="328"/>
        <v>0.90221432847644167</v>
      </c>
      <c r="S169" t="s">
        <v>211</v>
      </c>
      <c r="T169" s="1">
        <f t="shared" ca="1" si="338"/>
        <v>0</v>
      </c>
      <c r="U169" s="1">
        <f t="shared" ca="1" si="329"/>
        <v>0</v>
      </c>
      <c r="V169" s="1">
        <f t="shared" ca="1" si="330"/>
        <v>3.2595223841186106E-2</v>
      </c>
      <c r="W169" s="1">
        <f t="shared" ca="1" si="331"/>
        <v>6.5190447682372213E-2</v>
      </c>
      <c r="X169" s="1">
        <f t="shared" ca="1" si="332"/>
        <v>0.90221432847644167</v>
      </c>
      <c r="AA169" t="s">
        <v>211</v>
      </c>
      <c r="AB169" s="1">
        <f t="shared" ca="1" si="339"/>
        <v>0</v>
      </c>
      <c r="AC169" s="1">
        <f t="shared" ca="1" si="333"/>
        <v>0</v>
      </c>
      <c r="AD169" s="1">
        <f t="shared" ca="1" si="334"/>
        <v>3.2595223841186106E-2</v>
      </c>
      <c r="AE169" s="1">
        <f t="shared" ca="1" si="335"/>
        <v>6.5190447682372213E-2</v>
      </c>
      <c r="AF169" s="1">
        <f t="shared" ca="1" si="336"/>
        <v>0.90221432847644167</v>
      </c>
      <c r="AI169" t="s">
        <v>211</v>
      </c>
      <c r="AJ169" s="1">
        <v>0</v>
      </c>
      <c r="AK169" s="1">
        <v>0</v>
      </c>
      <c r="AL169" s="1">
        <f ca="1">IF(AD169="","",(SUM(AB169:AD169)))</f>
        <v>3.2595223841186106E-2</v>
      </c>
      <c r="AM169" s="1">
        <f ca="1">IFERROR(AE169,"")</f>
        <v>6.5190447682372213E-2</v>
      </c>
      <c r="AN169" s="1">
        <f ca="1">IF(AF169="","",(SUM(AF169)))</f>
        <v>0.90221432847644167</v>
      </c>
      <c r="AP169" s="33">
        <f ca="1">IF(AM169&gt;=MAX(AL169,AN169),0,(MAX(AL169,AN169)-AM169)/(2*MAX(AL169,AN169)+MIN(AL169,AN169)))</f>
        <v>0.45564126277566874</v>
      </c>
      <c r="AQ169" t="s">
        <v>211</v>
      </c>
      <c r="AR169" s="1">
        <v>0</v>
      </c>
      <c r="AS169" s="1">
        <v>0</v>
      </c>
      <c r="AT169" s="1">
        <f ca="1">IF(AM169="",AT162,AL169*(1-$AP169))</f>
        <v>1.7743494889732484E-2</v>
      </c>
      <c r="AU169" s="1">
        <f ca="1">IF(AM169="",AU162,AM169+AL169*$AP169+AN169*$AP169)</f>
        <v>0.4911282525551337</v>
      </c>
      <c r="AV169" s="1">
        <f ca="1">IF(AM169="",AV162,AN169*(1-$AP169))</f>
        <v>0.49112825255513382</v>
      </c>
      <c r="AW169" s="1"/>
      <c r="AY169" t="s">
        <v>211</v>
      </c>
      <c r="AZ169" s="10"/>
      <c r="BA169" s="10"/>
      <c r="BB169" s="10">
        <f ca="1">_xlfn.NORM.S.INV(IF(AT169=0,0.01%,AT169))</f>
        <v>-2.1027573067260072</v>
      </c>
      <c r="BC169" s="10"/>
      <c r="BD169" s="10">
        <f ca="1">-_xlfn.NORM.S.INV(IF(AV169=0,0.01%,AV169))</f>
        <v>2.2240006238784815E-2</v>
      </c>
      <c r="BG169" t="s">
        <v>211</v>
      </c>
      <c r="BH169" s="10"/>
      <c r="BI169" s="10"/>
      <c r="BJ169" s="10">
        <f ca="1">BB169-$BB$8</f>
        <v>-0.12874571868527873</v>
      </c>
      <c r="BK169" s="10"/>
      <c r="BL169" s="10">
        <f ca="1">BD169-$BD$8</f>
        <v>-8.0825753583374932E-3</v>
      </c>
    </row>
    <row r="171" spans="1:64">
      <c r="A171" s="9">
        <f ca="1">IF(RIGHT(A164,2)="12",(VALUE(LEFT(A164,4))+1)*100+1,A164+1)</f>
        <v>201812</v>
      </c>
      <c r="J171" s="9">
        <f ca="1">$A171</f>
        <v>201812</v>
      </c>
      <c r="R171" s="9">
        <f ca="1">$A171</f>
        <v>201812</v>
      </c>
      <c r="Z171" s="9">
        <f ca="1">$A171</f>
        <v>201812</v>
      </c>
      <c r="AH171" s="9">
        <f ca="1">$A171</f>
        <v>201812</v>
      </c>
      <c r="AP171" s="9">
        <f ca="1">$A171</f>
        <v>201812</v>
      </c>
      <c r="AX171" s="9">
        <f ca="1">$A171</f>
        <v>201812</v>
      </c>
      <c r="BF171" s="9">
        <f ca="1">$A171</f>
        <v>201812</v>
      </c>
    </row>
    <row r="172" spans="1:64">
      <c r="A172" s="11"/>
      <c r="C172" t="s">
        <v>32</v>
      </c>
      <c r="D172" t="s">
        <v>213</v>
      </c>
      <c r="E172" t="s">
        <v>214</v>
      </c>
      <c r="F172" t="s">
        <v>215</v>
      </c>
      <c r="G172" t="s">
        <v>211</v>
      </c>
      <c r="H172" t="s">
        <v>212</v>
      </c>
      <c r="L172" t="s">
        <v>213</v>
      </c>
      <c r="M172" t="s">
        <v>214</v>
      </c>
      <c r="N172" t="s">
        <v>215</v>
      </c>
      <c r="O172" t="s">
        <v>211</v>
      </c>
      <c r="P172" t="s">
        <v>212</v>
      </c>
      <c r="T172" t="s">
        <v>213</v>
      </c>
      <c r="U172" t="s">
        <v>214</v>
      </c>
      <c r="V172" t="s">
        <v>215</v>
      </c>
      <c r="W172" t="s">
        <v>211</v>
      </c>
      <c r="X172" t="s">
        <v>212</v>
      </c>
      <c r="AB172" t="s">
        <v>213</v>
      </c>
      <c r="AC172" t="s">
        <v>214</v>
      </c>
      <c r="AD172" t="s">
        <v>215</v>
      </c>
      <c r="AE172" t="s">
        <v>211</v>
      </c>
      <c r="AF172" t="s">
        <v>212</v>
      </c>
      <c r="AJ172" t="s">
        <v>213</v>
      </c>
      <c r="AK172" t="s">
        <v>214</v>
      </c>
      <c r="AL172" t="s">
        <v>215</v>
      </c>
      <c r="AM172" t="s">
        <v>211</v>
      </c>
      <c r="AN172" t="s">
        <v>212</v>
      </c>
      <c r="AP172" s="9" t="s">
        <v>69</v>
      </c>
      <c r="AR172" t="s">
        <v>213</v>
      </c>
      <c r="AS172" t="s">
        <v>214</v>
      </c>
      <c r="AT172" t="s">
        <v>215</v>
      </c>
      <c r="AU172" t="s">
        <v>211</v>
      </c>
      <c r="AV172" t="s">
        <v>212</v>
      </c>
      <c r="AZ172" t="s">
        <v>213</v>
      </c>
      <c r="BA172" t="s">
        <v>214</v>
      </c>
      <c r="BB172" t="s">
        <v>215</v>
      </c>
      <c r="BC172" t="s">
        <v>211</v>
      </c>
      <c r="BD172" t="s">
        <v>212</v>
      </c>
      <c r="BG172" s="12">
        <f ca="1">AVERAGE(BH173:BL176)</f>
        <v>8.5173351188737964E-2</v>
      </c>
      <c r="BH172" t="s">
        <v>213</v>
      </c>
      <c r="BI172" t="s">
        <v>214</v>
      </c>
      <c r="BJ172" t="s">
        <v>215</v>
      </c>
      <c r="BK172" t="s">
        <v>211</v>
      </c>
      <c r="BL172" t="s">
        <v>212</v>
      </c>
    </row>
    <row r="173" spans="1:64">
      <c r="A173" s="11"/>
      <c r="B173" t="s">
        <v>213</v>
      </c>
      <c r="C173" s="1">
        <v>0.05</v>
      </c>
      <c r="D173" s="1">
        <f ca="1">1-C173-E173</f>
        <v>0.94460103684724106</v>
      </c>
      <c r="E173" s="1">
        <f ca="1">HLOOKUP(A171,Yixin_part!$2:$7,3,0)</f>
        <v>5.3989631527588469E-3</v>
      </c>
      <c r="F173" s="1">
        <v>0</v>
      </c>
      <c r="G173" s="1">
        <v>0</v>
      </c>
      <c r="H173" s="1">
        <v>0</v>
      </c>
      <c r="K173" t="s">
        <v>213</v>
      </c>
      <c r="L173" s="1">
        <f ca="1">IF(TYPE(D173)=1,IF(D173&gt;100%,100%,IF(D173&lt;0,0,D173)),D173)</f>
        <v>0.94460103684724106</v>
      </c>
      <c r="M173" s="1">
        <f t="shared" ref="M173:M176" ca="1" si="340">IF(TYPE(E173)=1,IF(E173&gt;100%,100%,IF(E173&lt;0,0,E173)),E173)</f>
        <v>5.3989631527588469E-3</v>
      </c>
      <c r="N173" s="1">
        <f t="shared" ref="N173:N176" si="341">IF(TYPE(F173)=1,IF(F173&gt;100%,100%,IF(F173&lt;0,0,F173)),F173)</f>
        <v>0</v>
      </c>
      <c r="O173" s="1">
        <f t="shared" ref="O173:O176" si="342">IF(TYPE(G173)=1,IF(G173&gt;100%,100%,IF(G173&lt;0,0,G173)),G173)</f>
        <v>0</v>
      </c>
      <c r="P173" s="1">
        <f t="shared" ref="P173:P176" si="343">IF(TYPE(H173)=1,IF(H173&gt;100%,100%,IF(H173&lt;0,0,H173)),H173)</f>
        <v>0</v>
      </c>
      <c r="S173" t="s">
        <v>213</v>
      </c>
      <c r="T173" s="1">
        <f ca="1">IFERROR(L173/SUM($L173:$P173),"")</f>
        <v>0.99431688089183279</v>
      </c>
      <c r="U173" s="1">
        <f t="shared" ref="U173:U176" ca="1" si="344">IFERROR(M173/SUM($L173:$P173),"")</f>
        <v>5.6831191081672073E-3</v>
      </c>
      <c r="V173" s="1">
        <f t="shared" ref="V173:V176" ca="1" si="345">IFERROR(N173/SUM($L173:$P173),"")</f>
        <v>0</v>
      </c>
      <c r="W173" s="1">
        <f t="shared" ref="W173:W176" ca="1" si="346">IFERROR(O173/SUM($L173:$P173),"")</f>
        <v>0</v>
      </c>
      <c r="X173" s="1">
        <f t="shared" ref="X173:X176" ca="1" si="347">IFERROR(P173/SUM($L173:$P173),"")</f>
        <v>0</v>
      </c>
      <c r="AA173" t="s">
        <v>213</v>
      </c>
      <c r="AB173" s="1">
        <f ca="1">IFERROR(T173,"")</f>
        <v>0.99431688089183279</v>
      </c>
      <c r="AC173" s="1">
        <f t="shared" ref="AC173:AC176" ca="1" si="348">IFERROR(U173,"")</f>
        <v>5.6831191081672073E-3</v>
      </c>
      <c r="AD173" s="1">
        <f t="shared" ref="AD173:AD176" ca="1" si="349">IFERROR(V173,"")</f>
        <v>0</v>
      </c>
      <c r="AE173" s="1">
        <f t="shared" ref="AE173:AE176" ca="1" si="350">IFERROR(W173,"")</f>
        <v>0</v>
      </c>
      <c r="AF173" s="1">
        <f t="shared" ref="AF173:AF176" ca="1" si="351">IFERROR(X173,"")</f>
        <v>0</v>
      </c>
      <c r="AI173" t="s">
        <v>213</v>
      </c>
      <c r="AJ173" s="1">
        <f ca="1">IFERROR(AB173,"")</f>
        <v>0.99431688089183279</v>
      </c>
      <c r="AK173" s="1">
        <f ca="1">IF(AC173="","",SUM(AC173:AF173))</f>
        <v>5.6831191081672073E-3</v>
      </c>
      <c r="AL173" s="1">
        <v>0</v>
      </c>
      <c r="AM173" s="1">
        <v>0</v>
      </c>
      <c r="AN173" s="1">
        <v>0</v>
      </c>
      <c r="AQ173" t="s">
        <v>213</v>
      </c>
      <c r="AR173" s="1">
        <f ca="1">IF(AJ173="",AR166,MAX(AJ173,50%))</f>
        <v>0.99431688089183279</v>
      </c>
      <c r="AS173" s="1">
        <f ca="1">IF(AK173="",AS166,MIN(AK173,50%))</f>
        <v>5.6831191081672073E-3</v>
      </c>
      <c r="AT173" s="1">
        <v>0</v>
      </c>
      <c r="AU173" s="1">
        <v>0</v>
      </c>
      <c r="AV173" s="1">
        <v>0</v>
      </c>
      <c r="AW173" s="1"/>
      <c r="AY173" t="s">
        <v>213</v>
      </c>
      <c r="AZ173" s="10"/>
      <c r="BA173" s="10">
        <f ca="1">-_xlfn.NORM.S.INV(IF(AS173=0,0.01%,AS173))</f>
        <v>2.531232797575572</v>
      </c>
      <c r="BB173" s="10"/>
      <c r="BC173" s="10"/>
      <c r="BG173" t="s">
        <v>213</v>
      </c>
      <c r="BH173" s="10"/>
      <c r="BI173" s="10">
        <f ca="1">BA173-$BA$5</f>
        <v>0.11839843052932686</v>
      </c>
      <c r="BJ173" s="10"/>
      <c r="BK173" s="10"/>
    </row>
    <row r="174" spans="1:64">
      <c r="A174" s="11"/>
      <c r="B174" t="s">
        <v>214</v>
      </c>
      <c r="C174" s="1">
        <v>0</v>
      </c>
      <c r="D174" s="1">
        <f ca="1">(1-F174)/3</f>
        <v>0.1547882345060537</v>
      </c>
      <c r="E174" s="1">
        <f ca="1">(1-F174)/3*2</f>
        <v>0.30957646901210739</v>
      </c>
      <c r="F174" s="1">
        <f ca="1">HLOOKUP(A171,Yixin_part!$2:$7,4,0)</f>
        <v>0.53563529648183894</v>
      </c>
      <c r="G174" s="1">
        <v>0</v>
      </c>
      <c r="H174" s="1">
        <v>0</v>
      </c>
      <c r="K174" t="s">
        <v>214</v>
      </c>
      <c r="L174" s="1">
        <f t="shared" ref="L174:L176" ca="1" si="352">IF(TYPE(D174)=1,IF(D174&gt;100%,100%,IF(D174&lt;0,0,D174)),D174)</f>
        <v>0.1547882345060537</v>
      </c>
      <c r="M174" s="1">
        <f t="shared" ca="1" si="340"/>
        <v>0.30957646901210739</v>
      </c>
      <c r="N174" s="1">
        <f t="shared" ca="1" si="341"/>
        <v>0.53563529648183894</v>
      </c>
      <c r="O174" s="1">
        <f t="shared" si="342"/>
        <v>0</v>
      </c>
      <c r="P174" s="1">
        <f t="shared" si="343"/>
        <v>0</v>
      </c>
      <c r="S174" t="s">
        <v>214</v>
      </c>
      <c r="T174" s="1">
        <f t="shared" ref="T174:T176" ca="1" si="353">IFERROR(L174/SUM($L174:$P174),"")</f>
        <v>0.1547882345060537</v>
      </c>
      <c r="U174" s="1">
        <f t="shared" ca="1" si="344"/>
        <v>0.30957646901210739</v>
      </c>
      <c r="V174" s="1">
        <f t="shared" ca="1" si="345"/>
        <v>0.53563529648183894</v>
      </c>
      <c r="W174" s="1">
        <f t="shared" ca="1" si="346"/>
        <v>0</v>
      </c>
      <c r="X174" s="1">
        <f t="shared" ca="1" si="347"/>
        <v>0</v>
      </c>
      <c r="AA174" t="s">
        <v>214</v>
      </c>
      <c r="AB174" s="1">
        <f t="shared" ref="AB174:AB176" ca="1" si="354">IFERROR(T174,"")</f>
        <v>0.1547882345060537</v>
      </c>
      <c r="AC174" s="1">
        <f t="shared" ca="1" si="348"/>
        <v>0.30957646901210739</v>
      </c>
      <c r="AD174" s="1">
        <f t="shared" ca="1" si="349"/>
        <v>0.53563529648183894</v>
      </c>
      <c r="AE174" s="1">
        <f t="shared" ca="1" si="350"/>
        <v>0</v>
      </c>
      <c r="AF174" s="1">
        <f t="shared" ca="1" si="351"/>
        <v>0</v>
      </c>
      <c r="AI174" t="s">
        <v>214</v>
      </c>
      <c r="AJ174" s="1">
        <f ca="1">IF(AB174="","",(SUM(AB174)))</f>
        <v>0.1547882345060537</v>
      </c>
      <c r="AK174" s="1">
        <f ca="1">IFERROR(AC174,"")</f>
        <v>0.30957646901210739</v>
      </c>
      <c r="AL174" s="1">
        <f ca="1">IF(AD174="","",(SUM(AD174:AF174)))</f>
        <v>0.53563529648183894</v>
      </c>
      <c r="AM174" s="1">
        <v>0</v>
      </c>
      <c r="AN174" s="1">
        <v>0</v>
      </c>
      <c r="AP174" s="33">
        <f ca="1">IF(AK174&gt;=MAX(AJ174,AL174),0,(MAX(AJ174,AL174)-AK174)/(2*MAX(AJ174,AL174)+MIN(AJ174,AL174)))</f>
        <v>0.18437845102119491</v>
      </c>
      <c r="AQ174" t="s">
        <v>214</v>
      </c>
      <c r="AR174" s="1">
        <f ca="1">IF(AK174="",AR167,AJ174*(1-$AP174))</f>
        <v>0.12624861959152206</v>
      </c>
      <c r="AS174" s="1">
        <f ca="1">IF(AK174="",AS167,AK174+AJ174*$AP174+AL174*$AP174)</f>
        <v>0.436875690204239</v>
      </c>
      <c r="AT174" s="1">
        <f ca="1">IF(AK174="",AT167,AL174*(1-$AP174))</f>
        <v>0.436875690204239</v>
      </c>
      <c r="AU174" s="1">
        <v>0</v>
      </c>
      <c r="AV174" s="1">
        <v>0</v>
      </c>
      <c r="AW174" s="1"/>
      <c r="AY174" t="s">
        <v>214</v>
      </c>
      <c r="AZ174" s="10">
        <f ca="1">_xlfn.NORM.S.INV(IF(AR174=0,0.01%,AR174))</f>
        <v>-1.1443048341729278</v>
      </c>
      <c r="BA174" s="10"/>
      <c r="BB174" s="10">
        <f ca="1">-_xlfn.NORM.S.INV(IF(AT174=0,0.01%,AT174))</f>
        <v>0.15889527880393597</v>
      </c>
      <c r="BC174" s="10"/>
      <c r="BG174" t="s">
        <v>214</v>
      </c>
      <c r="BH174" s="10">
        <f ca="1">AZ174-$AZ$6</f>
        <v>-5.8160341735999932E-3</v>
      </c>
      <c r="BI174" s="10"/>
      <c r="BJ174" s="10">
        <f ca="1">BB174-$BB$6</f>
        <v>-1.535451920482156E-3</v>
      </c>
      <c r="BK174" s="10"/>
    </row>
    <row r="175" spans="1:64">
      <c r="A175" s="11"/>
      <c r="B175" t="s">
        <v>215</v>
      </c>
      <c r="C175" s="1">
        <v>0</v>
      </c>
      <c r="D175" s="1">
        <v>0</v>
      </c>
      <c r="E175" s="1">
        <f ca="1">(1-G175)/3</f>
        <v>5.6540515233819311E-2</v>
      </c>
      <c r="F175" s="1">
        <f ca="1">(1-G175)/3*2</f>
        <v>0.11308103046763862</v>
      </c>
      <c r="G175" s="1">
        <f ca="1">HLOOKUP(A171,Yixin_part!$2:$7,5,0)</f>
        <v>0.83037845429854207</v>
      </c>
      <c r="H175" s="1">
        <v>0</v>
      </c>
      <c r="K175" t="s">
        <v>215</v>
      </c>
      <c r="L175" s="1">
        <f t="shared" si="352"/>
        <v>0</v>
      </c>
      <c r="M175" s="1">
        <f t="shared" ca="1" si="340"/>
        <v>5.6540515233819311E-2</v>
      </c>
      <c r="N175" s="1">
        <f t="shared" ca="1" si="341"/>
        <v>0.11308103046763862</v>
      </c>
      <c r="O175" s="1">
        <f t="shared" ca="1" si="342"/>
        <v>0.83037845429854207</v>
      </c>
      <c r="P175" s="1">
        <f t="shared" si="343"/>
        <v>0</v>
      </c>
      <c r="S175" t="s">
        <v>215</v>
      </c>
      <c r="T175" s="1">
        <f t="shared" ca="1" si="353"/>
        <v>0</v>
      </c>
      <c r="U175" s="1">
        <f t="shared" ca="1" si="344"/>
        <v>5.6540515233819311E-2</v>
      </c>
      <c r="V175" s="1">
        <f t="shared" ca="1" si="345"/>
        <v>0.11308103046763862</v>
      </c>
      <c r="W175" s="1">
        <f t="shared" ca="1" si="346"/>
        <v>0.83037845429854207</v>
      </c>
      <c r="X175" s="1">
        <f t="shared" ca="1" si="347"/>
        <v>0</v>
      </c>
      <c r="AA175" t="s">
        <v>215</v>
      </c>
      <c r="AB175" s="1">
        <f t="shared" ca="1" si="354"/>
        <v>0</v>
      </c>
      <c r="AC175" s="1">
        <f t="shared" ca="1" si="348"/>
        <v>5.6540515233819311E-2</v>
      </c>
      <c r="AD175" s="1">
        <f t="shared" ca="1" si="349"/>
        <v>0.11308103046763862</v>
      </c>
      <c r="AE175" s="1">
        <f t="shared" ca="1" si="350"/>
        <v>0.83037845429854207</v>
      </c>
      <c r="AF175" s="1">
        <f t="shared" ca="1" si="351"/>
        <v>0</v>
      </c>
      <c r="AI175" t="s">
        <v>215</v>
      </c>
      <c r="AJ175" s="1">
        <v>0</v>
      </c>
      <c r="AK175" s="1">
        <f ca="1">IF(AC175="","",(SUM(AB175:AC175)))</f>
        <v>5.6540515233819311E-2</v>
      </c>
      <c r="AL175" s="1">
        <f ca="1">IFERROR(AD175,"")</f>
        <v>0.11308103046763862</v>
      </c>
      <c r="AM175" s="1">
        <f ca="1">IF(AE175="","",(SUM(AE175:AF175)))</f>
        <v>0.83037845429854207</v>
      </c>
      <c r="AN175" s="1">
        <v>0</v>
      </c>
      <c r="AP175" s="33">
        <f ca="1">IF(AL175&gt;=MAX(AK175,AM175),0,(MAX(AK175,AM175)-AL175)/(2*MAX(AK175,AM175)+MIN(AK175,AM175)))</f>
        <v>0.4176896872242285</v>
      </c>
      <c r="AQ175" t="s">
        <v>215</v>
      </c>
      <c r="AR175" s="1">
        <v>0</v>
      </c>
      <c r="AS175" s="1">
        <f ca="1">IF(AL175="",AS168,AK175*(1-$AP175))</f>
        <v>3.2924125110308594E-2</v>
      </c>
      <c r="AT175" s="1">
        <f ca="1">IF(AL175="",AT168,AL175+AK175*$AP175+AM175*$AP175)</f>
        <v>0.48353793744484574</v>
      </c>
      <c r="AU175" s="1">
        <f ca="1">IF(AL175="",AU168,AM175*(1-$AP175))</f>
        <v>0.48353793744484569</v>
      </c>
      <c r="AV175" s="1">
        <v>0</v>
      </c>
      <c r="AW175" s="1"/>
      <c r="AY175" t="s">
        <v>215</v>
      </c>
      <c r="AZ175" s="10"/>
      <c r="BA175" s="10">
        <f ca="1">_xlfn.NORM.S.INV(IF(AS175=0,0.01%,AS175))</f>
        <v>-1.8394552766151799</v>
      </c>
      <c r="BB175" s="10"/>
      <c r="BC175" s="10">
        <f ca="1">-_xlfn.NORM.S.INV(IF(AU175=0,0.01%,AU175))</f>
        <v>4.1275988831822097E-2</v>
      </c>
      <c r="BG175" t="s">
        <v>215</v>
      </c>
      <c r="BH175" s="10"/>
      <c r="BI175" s="10">
        <f ca="1">BA175-$BA$7</f>
        <v>8.1885288878467577E-2</v>
      </c>
      <c r="BJ175" s="10"/>
      <c r="BK175" s="10">
        <f ca="1">BC175-$BC$7</f>
        <v>6.9981630149198448E-3</v>
      </c>
    </row>
    <row r="176" spans="1:64">
      <c r="A176" s="11"/>
      <c r="B176" t="s">
        <v>211</v>
      </c>
      <c r="C176" s="1">
        <v>0</v>
      </c>
      <c r="D176" s="1">
        <v>0</v>
      </c>
      <c r="E176" s="1">
        <v>0</v>
      </c>
      <c r="F176" s="1">
        <f ca="1">(1-H176)/3</f>
        <v>8.409850910008336E-2</v>
      </c>
      <c r="G176" s="1">
        <f ca="1">(1-H176)/3*2</f>
        <v>0.16819701820016672</v>
      </c>
      <c r="H176" s="1">
        <f ca="1">MIN(HLOOKUP(A171,Yixin_part!$2:$7,6,0),1)</f>
        <v>0.74770447269974993</v>
      </c>
      <c r="K176" t="s">
        <v>211</v>
      </c>
      <c r="L176" s="1">
        <f t="shared" si="352"/>
        <v>0</v>
      </c>
      <c r="M176" s="1">
        <f t="shared" si="340"/>
        <v>0</v>
      </c>
      <c r="N176" s="1">
        <f t="shared" ca="1" si="341"/>
        <v>8.409850910008336E-2</v>
      </c>
      <c r="O176" s="1">
        <f t="shared" ca="1" si="342"/>
        <v>0.16819701820016672</v>
      </c>
      <c r="P176" s="1">
        <f t="shared" ca="1" si="343"/>
        <v>0.74770447269974993</v>
      </c>
      <c r="S176" t="s">
        <v>211</v>
      </c>
      <c r="T176" s="1">
        <f t="shared" ca="1" si="353"/>
        <v>0</v>
      </c>
      <c r="U176" s="1">
        <f t="shared" ca="1" si="344"/>
        <v>0</v>
      </c>
      <c r="V176" s="1">
        <f t="shared" ca="1" si="345"/>
        <v>8.409850910008336E-2</v>
      </c>
      <c r="W176" s="1">
        <f t="shared" ca="1" si="346"/>
        <v>0.16819701820016672</v>
      </c>
      <c r="X176" s="1">
        <f t="shared" ca="1" si="347"/>
        <v>0.74770447269974993</v>
      </c>
      <c r="AA176" t="s">
        <v>211</v>
      </c>
      <c r="AB176" s="1">
        <f t="shared" ca="1" si="354"/>
        <v>0</v>
      </c>
      <c r="AC176" s="1">
        <f t="shared" ca="1" si="348"/>
        <v>0</v>
      </c>
      <c r="AD176" s="1">
        <f t="shared" ca="1" si="349"/>
        <v>8.409850910008336E-2</v>
      </c>
      <c r="AE176" s="1">
        <f t="shared" ca="1" si="350"/>
        <v>0.16819701820016672</v>
      </c>
      <c r="AF176" s="1">
        <f t="shared" ca="1" si="351"/>
        <v>0.74770447269974993</v>
      </c>
      <c r="AI176" t="s">
        <v>211</v>
      </c>
      <c r="AJ176" s="1">
        <v>0</v>
      </c>
      <c r="AK176" s="1">
        <v>0</v>
      </c>
      <c r="AL176" s="1">
        <f ca="1">IF(AD176="","",(SUM(AB176:AD176)))</f>
        <v>8.409850910008336E-2</v>
      </c>
      <c r="AM176" s="1">
        <f ca="1">IFERROR(AE176,"")</f>
        <v>0.16819701820016672</v>
      </c>
      <c r="AN176" s="1">
        <f ca="1">IF(AF176="","",(SUM(AF176)))</f>
        <v>0.74770447269974993</v>
      </c>
      <c r="AP176" s="33">
        <f ca="1">IF(AM176&gt;=MAX(AL176,AN176),0,(MAX(AL176,AN176)-AM176)/(2*MAX(AL176,AN176)+MIN(AL176,AN176)))</f>
        <v>0.36689124375369392</v>
      </c>
      <c r="AQ176" t="s">
        <v>211</v>
      </c>
      <c r="AR176" s="1">
        <v>0</v>
      </c>
      <c r="AS176" s="1">
        <v>0</v>
      </c>
      <c r="AT176" s="1">
        <f ca="1">IF(AM176="",AT169,AL176*(1-$AP176))</f>
        <v>5.3243502498522423E-2</v>
      </c>
      <c r="AU176" s="1">
        <f ca="1">IF(AM176="",AU169,AM176+AL176*$AP176+AN176*$AP176)</f>
        <v>0.47337824875073875</v>
      </c>
      <c r="AV176" s="1">
        <f ca="1">IF(AM176="",AV169,AN176*(1-$AP176))</f>
        <v>0.47337824875073875</v>
      </c>
      <c r="AW176" s="1"/>
      <c r="AY176" t="s">
        <v>211</v>
      </c>
      <c r="AZ176" s="10"/>
      <c r="BA176" s="10"/>
      <c r="BB176" s="10">
        <f ca="1">_xlfn.NORM.S.INV(IF(AT176=0,0.01%,AT176))</f>
        <v>-1.6141863816377287</v>
      </c>
      <c r="BC176" s="10"/>
      <c r="BD176" s="10">
        <f ca="1">-_xlfn.NORM.S.INV(IF(AV176=0,0.01%,AV176))</f>
        <v>6.6780437186656161E-2</v>
      </c>
      <c r="BG176" t="s">
        <v>211</v>
      </c>
      <c r="BH176" s="10"/>
      <c r="BI176" s="10"/>
      <c r="BJ176" s="10">
        <f ca="1">BB176-$BB$8</f>
        <v>0.35982520640299986</v>
      </c>
      <c r="BK176" s="10"/>
      <c r="BL176" s="10">
        <f ca="1">BD176-$BD$8</f>
        <v>3.645785558953385E-2</v>
      </c>
    </row>
    <row r="178" spans="1:64">
      <c r="A178" s="9">
        <f ca="1">IF(RIGHT(A171,2)="12",(VALUE(LEFT(A171,4))+1)*100+1,A171+1)</f>
        <v>201901</v>
      </c>
      <c r="J178" s="9">
        <f ca="1">$A178</f>
        <v>201901</v>
      </c>
      <c r="R178" s="9">
        <f ca="1">$A178</f>
        <v>201901</v>
      </c>
      <c r="Z178" s="9">
        <f ca="1">$A178</f>
        <v>201901</v>
      </c>
      <c r="AH178" s="9">
        <f ca="1">$A178</f>
        <v>201901</v>
      </c>
      <c r="AP178" s="9">
        <f ca="1">$A178</f>
        <v>201901</v>
      </c>
      <c r="AX178" s="9">
        <f ca="1">$A178</f>
        <v>201901</v>
      </c>
      <c r="BF178" s="9">
        <f ca="1">$A178</f>
        <v>201901</v>
      </c>
    </row>
    <row r="179" spans="1:64">
      <c r="A179" s="11"/>
      <c r="C179" t="s">
        <v>32</v>
      </c>
      <c r="D179" t="s">
        <v>213</v>
      </c>
      <c r="E179" t="s">
        <v>214</v>
      </c>
      <c r="F179" t="s">
        <v>215</v>
      </c>
      <c r="G179" t="s">
        <v>211</v>
      </c>
      <c r="H179" t="s">
        <v>212</v>
      </c>
      <c r="L179" t="s">
        <v>213</v>
      </c>
      <c r="M179" t="s">
        <v>214</v>
      </c>
      <c r="N179" t="s">
        <v>215</v>
      </c>
      <c r="O179" t="s">
        <v>211</v>
      </c>
      <c r="P179" t="s">
        <v>212</v>
      </c>
      <c r="T179" t="s">
        <v>213</v>
      </c>
      <c r="U179" t="s">
        <v>214</v>
      </c>
      <c r="V179" t="s">
        <v>215</v>
      </c>
      <c r="W179" t="s">
        <v>211</v>
      </c>
      <c r="X179" t="s">
        <v>212</v>
      </c>
      <c r="AB179" t="s">
        <v>213</v>
      </c>
      <c r="AC179" t="s">
        <v>214</v>
      </c>
      <c r="AD179" t="s">
        <v>215</v>
      </c>
      <c r="AE179" t="s">
        <v>211</v>
      </c>
      <c r="AF179" t="s">
        <v>212</v>
      </c>
      <c r="AJ179" t="s">
        <v>213</v>
      </c>
      <c r="AK179" t="s">
        <v>214</v>
      </c>
      <c r="AL179" t="s">
        <v>215</v>
      </c>
      <c r="AM179" t="s">
        <v>211</v>
      </c>
      <c r="AN179" t="s">
        <v>212</v>
      </c>
      <c r="AP179" s="9" t="s">
        <v>69</v>
      </c>
      <c r="AR179" t="s">
        <v>213</v>
      </c>
      <c r="AS179" t="s">
        <v>214</v>
      </c>
      <c r="AT179" t="s">
        <v>215</v>
      </c>
      <c r="AU179" t="s">
        <v>211</v>
      </c>
      <c r="AV179" t="s">
        <v>212</v>
      </c>
      <c r="AZ179" t="s">
        <v>213</v>
      </c>
      <c r="BA179" t="s">
        <v>214</v>
      </c>
      <c r="BB179" t="s">
        <v>215</v>
      </c>
      <c r="BC179" t="s">
        <v>211</v>
      </c>
      <c r="BD179" t="s">
        <v>212</v>
      </c>
      <c r="BG179" s="12">
        <f ca="1">AVERAGE(BH180:BL183)</f>
        <v>3.2163781525181907E-2</v>
      </c>
      <c r="BH179" t="s">
        <v>213</v>
      </c>
      <c r="BI179" t="s">
        <v>214</v>
      </c>
      <c r="BJ179" t="s">
        <v>215</v>
      </c>
      <c r="BK179" t="s">
        <v>211</v>
      </c>
      <c r="BL179" t="s">
        <v>212</v>
      </c>
    </row>
    <row r="180" spans="1:64">
      <c r="A180" s="11"/>
      <c r="B180" t="s">
        <v>213</v>
      </c>
      <c r="C180" s="1">
        <v>0.05</v>
      </c>
      <c r="D180" s="1">
        <f ca="1">1-C180-E180</f>
        <v>0.94373619237508377</v>
      </c>
      <c r="E180" s="1">
        <f ca="1">HLOOKUP(A178,Yixin_part!$2:$7,3,0)</f>
        <v>6.2638076249162131E-3</v>
      </c>
      <c r="F180" s="1">
        <v>0</v>
      </c>
      <c r="G180" s="1">
        <v>0</v>
      </c>
      <c r="H180" s="1">
        <v>0</v>
      </c>
      <c r="K180" t="s">
        <v>213</v>
      </c>
      <c r="L180" s="1">
        <f ca="1">IF(TYPE(D180)=1,IF(D180&gt;100%,100%,IF(D180&lt;0,0,D180)),D180)</f>
        <v>0.94373619237508377</v>
      </c>
      <c r="M180" s="1">
        <f t="shared" ref="M180:M183" ca="1" si="355">IF(TYPE(E180)=1,IF(E180&gt;100%,100%,IF(E180&lt;0,0,E180)),E180)</f>
        <v>6.2638076249162131E-3</v>
      </c>
      <c r="N180" s="1">
        <f t="shared" ref="N180:N183" si="356">IF(TYPE(F180)=1,IF(F180&gt;100%,100%,IF(F180&lt;0,0,F180)),F180)</f>
        <v>0</v>
      </c>
      <c r="O180" s="1">
        <f t="shared" ref="O180:O183" si="357">IF(TYPE(G180)=1,IF(G180&gt;100%,100%,IF(G180&lt;0,0,G180)),G180)</f>
        <v>0</v>
      </c>
      <c r="P180" s="1">
        <f t="shared" ref="P180:P183" si="358">IF(TYPE(H180)=1,IF(H180&gt;100%,100%,IF(H180&lt;0,0,H180)),H180)</f>
        <v>0</v>
      </c>
      <c r="S180" t="s">
        <v>213</v>
      </c>
      <c r="T180" s="1">
        <f ca="1">IFERROR(L180/SUM($L180:$P180),"")</f>
        <v>0.99340651828956195</v>
      </c>
      <c r="U180" s="1">
        <f t="shared" ref="U180:U183" ca="1" si="359">IFERROR(M180/SUM($L180:$P180),"")</f>
        <v>6.5934817104381198E-3</v>
      </c>
      <c r="V180" s="1">
        <f t="shared" ref="V180:V183" ca="1" si="360">IFERROR(N180/SUM($L180:$P180),"")</f>
        <v>0</v>
      </c>
      <c r="W180" s="1">
        <f t="shared" ref="W180:W183" ca="1" si="361">IFERROR(O180/SUM($L180:$P180),"")</f>
        <v>0</v>
      </c>
      <c r="X180" s="1">
        <f t="shared" ref="X180:X183" ca="1" si="362">IFERROR(P180/SUM($L180:$P180),"")</f>
        <v>0</v>
      </c>
      <c r="AA180" t="s">
        <v>213</v>
      </c>
      <c r="AB180" s="1">
        <f ca="1">IFERROR(T180,"")</f>
        <v>0.99340651828956195</v>
      </c>
      <c r="AC180" s="1">
        <f t="shared" ref="AC180:AC183" ca="1" si="363">IFERROR(U180,"")</f>
        <v>6.5934817104381198E-3</v>
      </c>
      <c r="AD180" s="1">
        <f t="shared" ref="AD180:AD183" ca="1" si="364">IFERROR(V180,"")</f>
        <v>0</v>
      </c>
      <c r="AE180" s="1">
        <f t="shared" ref="AE180:AE183" ca="1" si="365">IFERROR(W180,"")</f>
        <v>0</v>
      </c>
      <c r="AF180" s="1">
        <f t="shared" ref="AF180:AF183" ca="1" si="366">IFERROR(X180,"")</f>
        <v>0</v>
      </c>
      <c r="AI180" t="s">
        <v>213</v>
      </c>
      <c r="AJ180" s="1">
        <f ca="1">IFERROR(AB180,"")</f>
        <v>0.99340651828956195</v>
      </c>
      <c r="AK180" s="1">
        <f ca="1">IF(AC180="","",SUM(AC180:AF180))</f>
        <v>6.5934817104381198E-3</v>
      </c>
      <c r="AL180" s="1">
        <v>0</v>
      </c>
      <c r="AM180" s="1">
        <v>0</v>
      </c>
      <c r="AN180" s="1">
        <v>0</v>
      </c>
      <c r="AQ180" t="s">
        <v>213</v>
      </c>
      <c r="AR180" s="1">
        <f ca="1">IF(AJ180="",AR173,MAX(AJ180,50%))</f>
        <v>0.99340651828956195</v>
      </c>
      <c r="AS180" s="1">
        <f ca="1">IF(AK180="",AS173,MIN(AK180,50%))</f>
        <v>6.5934817104381198E-3</v>
      </c>
      <c r="AT180" s="1">
        <v>0</v>
      </c>
      <c r="AU180" s="1">
        <v>0</v>
      </c>
      <c r="AV180" s="1">
        <v>0</v>
      </c>
      <c r="AW180" s="1"/>
      <c r="AY180" t="s">
        <v>213</v>
      </c>
      <c r="AZ180" s="10"/>
      <c r="BA180" s="10">
        <f ca="1">-_xlfn.NORM.S.INV(IF(AS180=0,0.01%,AS180))</f>
        <v>2.4786797855688212</v>
      </c>
      <c r="BB180" s="10"/>
      <c r="BC180" s="10"/>
      <c r="BG180" t="s">
        <v>213</v>
      </c>
      <c r="BH180" s="10"/>
      <c r="BI180" s="10">
        <f ca="1">BA180-$BA$5</f>
        <v>6.5845418522576082E-2</v>
      </c>
      <c r="BJ180" s="10"/>
      <c r="BK180" s="10"/>
    </row>
    <row r="181" spans="1:64">
      <c r="A181" s="11"/>
      <c r="B181" t="s">
        <v>214</v>
      </c>
      <c r="C181" s="1">
        <v>0</v>
      </c>
      <c r="D181" s="1">
        <f ca="1">(1-F181)/3</f>
        <v>0.13409351245546872</v>
      </c>
      <c r="E181" s="1">
        <f ca="1">(1-F181)/3*2</f>
        <v>0.26818702491093743</v>
      </c>
      <c r="F181" s="1">
        <f ca="1">HLOOKUP(A178,Yixin_part!$2:$7,4,0)</f>
        <v>0.59771946263359388</v>
      </c>
      <c r="G181" s="1">
        <v>0</v>
      </c>
      <c r="H181" s="1">
        <v>0</v>
      </c>
      <c r="K181" t="s">
        <v>214</v>
      </c>
      <c r="L181" s="1">
        <f t="shared" ref="L181:L183" ca="1" si="367">IF(TYPE(D181)=1,IF(D181&gt;100%,100%,IF(D181&lt;0,0,D181)),D181)</f>
        <v>0.13409351245546872</v>
      </c>
      <c r="M181" s="1">
        <f t="shared" ca="1" si="355"/>
        <v>0.26818702491093743</v>
      </c>
      <c r="N181" s="1">
        <f t="shared" ca="1" si="356"/>
        <v>0.59771946263359388</v>
      </c>
      <c r="O181" s="1">
        <f t="shared" si="357"/>
        <v>0</v>
      </c>
      <c r="P181" s="1">
        <f t="shared" si="358"/>
        <v>0</v>
      </c>
      <c r="S181" t="s">
        <v>214</v>
      </c>
      <c r="T181" s="1">
        <f t="shared" ref="T181:T183" ca="1" si="368">IFERROR(L181/SUM($L181:$P181),"")</f>
        <v>0.13409351245546872</v>
      </c>
      <c r="U181" s="1">
        <f t="shared" ca="1" si="359"/>
        <v>0.26818702491093743</v>
      </c>
      <c r="V181" s="1">
        <f t="shared" ca="1" si="360"/>
        <v>0.59771946263359388</v>
      </c>
      <c r="W181" s="1">
        <f t="shared" ca="1" si="361"/>
        <v>0</v>
      </c>
      <c r="X181" s="1">
        <f t="shared" ca="1" si="362"/>
        <v>0</v>
      </c>
      <c r="AA181" t="s">
        <v>214</v>
      </c>
      <c r="AB181" s="1">
        <f t="shared" ref="AB181:AB183" ca="1" si="369">IFERROR(T181,"")</f>
        <v>0.13409351245546872</v>
      </c>
      <c r="AC181" s="1">
        <f t="shared" ca="1" si="363"/>
        <v>0.26818702491093743</v>
      </c>
      <c r="AD181" s="1">
        <f t="shared" ca="1" si="364"/>
        <v>0.59771946263359388</v>
      </c>
      <c r="AE181" s="1">
        <f t="shared" ca="1" si="365"/>
        <v>0</v>
      </c>
      <c r="AF181" s="1">
        <f t="shared" ca="1" si="366"/>
        <v>0</v>
      </c>
      <c r="AI181" t="s">
        <v>214</v>
      </c>
      <c r="AJ181" s="1">
        <f ca="1">IF(AB181="","",(SUM(AB181)))</f>
        <v>0.13409351245546872</v>
      </c>
      <c r="AK181" s="1">
        <f ca="1">IFERROR(AC181,"")</f>
        <v>0.26818702491093743</v>
      </c>
      <c r="AL181" s="1">
        <f ca="1">IF(AD181="","",(SUM(AD181:AF181)))</f>
        <v>0.59771946263359388</v>
      </c>
      <c r="AM181" s="1">
        <v>0</v>
      </c>
      <c r="AN181" s="1">
        <v>0</v>
      </c>
      <c r="AP181" s="33">
        <f ca="1">IF(AK181&gt;=MAX(AJ181,AL181),0,(MAX(AJ181,AL181)-AK181)/(2*MAX(AJ181,AL181)+MIN(AJ181,AL181)))</f>
        <v>0.24785588404831208</v>
      </c>
      <c r="AQ181" t="s">
        <v>214</v>
      </c>
      <c r="AR181" s="1">
        <f ca="1">IF(AK181="",AR174,AJ181*(1-$AP181))</f>
        <v>0.10085764638067518</v>
      </c>
      <c r="AS181" s="1">
        <f ca="1">IF(AK181="",AS174,AK181+AJ181*$AP181+AL181*$AP181)</f>
        <v>0.44957117680966241</v>
      </c>
      <c r="AT181" s="1">
        <f ca="1">IF(AK181="",AT174,AL181*(1-$AP181))</f>
        <v>0.44957117680966246</v>
      </c>
      <c r="AU181" s="1">
        <v>0</v>
      </c>
      <c r="AV181" s="1">
        <v>0</v>
      </c>
      <c r="AW181" s="1"/>
      <c r="AY181" t="s">
        <v>214</v>
      </c>
      <c r="AZ181" s="10">
        <f ca="1">_xlfn.NORM.S.INV(IF(AR181=0,0.01%,AR181))</f>
        <v>-1.2766798652985205</v>
      </c>
      <c r="BA181" s="10"/>
      <c r="BB181" s="10">
        <f ca="1">-_xlfn.NORM.S.INV(IF(AT181=0,0.01%,AT181))</f>
        <v>0.12674484150378101</v>
      </c>
      <c r="BC181" s="10"/>
      <c r="BG181" t="s">
        <v>214</v>
      </c>
      <c r="BH181" s="10">
        <f ca="1">AZ181-$AZ$6</f>
        <v>-0.13819106529919267</v>
      </c>
      <c r="BI181" s="10"/>
      <c r="BJ181" s="10">
        <f ca="1">BB181-$BB$6</f>
        <v>-3.3685889220637116E-2</v>
      </c>
      <c r="BK181" s="10"/>
    </row>
    <row r="182" spans="1:64">
      <c r="A182" s="11"/>
      <c r="B182" t="s">
        <v>215</v>
      </c>
      <c r="C182" s="1">
        <v>0</v>
      </c>
      <c r="D182" s="1">
        <v>0</v>
      </c>
      <c r="E182" s="1">
        <f ca="1">(1-G182)/3</f>
        <v>5.8975159765163244E-2</v>
      </c>
      <c r="F182" s="1">
        <f ca="1">(1-G182)/3*2</f>
        <v>0.11795031953032649</v>
      </c>
      <c r="G182" s="1">
        <f ca="1">HLOOKUP(A178,Yixin_part!$2:$7,5,0)</f>
        <v>0.82307452070451026</v>
      </c>
      <c r="H182" s="1">
        <v>0</v>
      </c>
      <c r="K182" t="s">
        <v>215</v>
      </c>
      <c r="L182" s="1">
        <f t="shared" si="367"/>
        <v>0</v>
      </c>
      <c r="M182" s="1">
        <f t="shared" ca="1" si="355"/>
        <v>5.8975159765163244E-2</v>
      </c>
      <c r="N182" s="1">
        <f t="shared" ca="1" si="356"/>
        <v>0.11795031953032649</v>
      </c>
      <c r="O182" s="1">
        <f t="shared" ca="1" si="357"/>
        <v>0.82307452070451026</v>
      </c>
      <c r="P182" s="1">
        <f t="shared" si="358"/>
        <v>0</v>
      </c>
      <c r="S182" t="s">
        <v>215</v>
      </c>
      <c r="T182" s="1">
        <f t="shared" ca="1" si="368"/>
        <v>0</v>
      </c>
      <c r="U182" s="1">
        <f t="shared" ca="1" si="359"/>
        <v>5.8975159765163244E-2</v>
      </c>
      <c r="V182" s="1">
        <f t="shared" ca="1" si="360"/>
        <v>0.11795031953032649</v>
      </c>
      <c r="W182" s="1">
        <f t="shared" ca="1" si="361"/>
        <v>0.82307452070451026</v>
      </c>
      <c r="X182" s="1">
        <f t="shared" ca="1" si="362"/>
        <v>0</v>
      </c>
      <c r="AA182" t="s">
        <v>215</v>
      </c>
      <c r="AB182" s="1">
        <f t="shared" ca="1" si="369"/>
        <v>0</v>
      </c>
      <c r="AC182" s="1">
        <f t="shared" ca="1" si="363"/>
        <v>5.8975159765163244E-2</v>
      </c>
      <c r="AD182" s="1">
        <f t="shared" ca="1" si="364"/>
        <v>0.11795031953032649</v>
      </c>
      <c r="AE182" s="1">
        <f t="shared" ca="1" si="365"/>
        <v>0.82307452070451026</v>
      </c>
      <c r="AF182" s="1">
        <f t="shared" ca="1" si="366"/>
        <v>0</v>
      </c>
      <c r="AI182" t="s">
        <v>215</v>
      </c>
      <c r="AJ182" s="1">
        <v>0</v>
      </c>
      <c r="AK182" s="1">
        <f ca="1">IF(AC182="","",(SUM(AB182:AC182)))</f>
        <v>5.8975159765163244E-2</v>
      </c>
      <c r="AL182" s="1">
        <f ca="1">IFERROR(AD182,"")</f>
        <v>0.11795031953032649</v>
      </c>
      <c r="AM182" s="1">
        <f ca="1">IF(AE182="","",(SUM(AE182:AF182)))</f>
        <v>0.82307452070451026</v>
      </c>
      <c r="AN182" s="1">
        <v>0</v>
      </c>
      <c r="AP182" s="33">
        <f ca="1">IF(AL182&gt;=MAX(AK182,AM182),0,(MAX(AK182,AM182)-AL182)/(2*MAX(AK182,AM182)+MIN(AK182,AM182)))</f>
        <v>0.41353245745302342</v>
      </c>
      <c r="AQ182" t="s">
        <v>215</v>
      </c>
      <c r="AR182" s="1">
        <v>0</v>
      </c>
      <c r="AS182" s="1">
        <f ca="1">IF(AL182="",AS175,AK182*(1-$AP182))</f>
        <v>3.4587017018790613E-2</v>
      </c>
      <c r="AT182" s="1">
        <f ca="1">IF(AL182="",AT175,AL182+AK182*$AP182+AM182*$AP182)</f>
        <v>0.48270649149060463</v>
      </c>
      <c r="AU182" s="1">
        <f ca="1">IF(AL182="",AU175,AM182*(1-$AP182))</f>
        <v>0.48270649149060468</v>
      </c>
      <c r="AV182" s="1">
        <v>0</v>
      </c>
      <c r="AW182" s="1"/>
      <c r="AY182" t="s">
        <v>215</v>
      </c>
      <c r="AZ182" s="10"/>
      <c r="BA182" s="10">
        <f ca="1">_xlfn.NORM.S.INV(IF(AS182=0,0.01%,AS182))</f>
        <v>-1.8172814160879158</v>
      </c>
      <c r="BB182" s="10"/>
      <c r="BC182" s="10">
        <f ca="1">-_xlfn.NORM.S.INV(IF(AU182=0,0.01%,AU182))</f>
        <v>4.3361982209843032E-2</v>
      </c>
      <c r="BG182" t="s">
        <v>215</v>
      </c>
      <c r="BH182" s="10"/>
      <c r="BI182" s="10">
        <f ca="1">BA182-$BA$7</f>
        <v>0.10405914940573169</v>
      </c>
      <c r="BJ182" s="10"/>
      <c r="BK182" s="10">
        <f ca="1">BC182-$BC$7</f>
        <v>9.0841563929407801E-3</v>
      </c>
    </row>
    <row r="183" spans="1:64">
      <c r="A183" s="11"/>
      <c r="B183" t="s">
        <v>211</v>
      </c>
      <c r="C183" s="1">
        <v>0</v>
      </c>
      <c r="D183" s="1">
        <v>0</v>
      </c>
      <c r="E183" s="1">
        <v>0</v>
      </c>
      <c r="F183" s="1">
        <f ca="1">(1-H183)/3</f>
        <v>6.3980204101472246E-2</v>
      </c>
      <c r="G183" s="1">
        <f ca="1">(1-H183)/3*2</f>
        <v>0.12796040820294449</v>
      </c>
      <c r="H183" s="1">
        <f ca="1">MIN(HLOOKUP(A178,Yixin_part!$2:$7,6,0),1)</f>
        <v>0.80805938769558328</v>
      </c>
      <c r="K183" t="s">
        <v>211</v>
      </c>
      <c r="L183" s="1">
        <f t="shared" si="367"/>
        <v>0</v>
      </c>
      <c r="M183" s="1">
        <f t="shared" si="355"/>
        <v>0</v>
      </c>
      <c r="N183" s="1">
        <f t="shared" ca="1" si="356"/>
        <v>6.3980204101472246E-2</v>
      </c>
      <c r="O183" s="1">
        <f t="shared" ca="1" si="357"/>
        <v>0.12796040820294449</v>
      </c>
      <c r="P183" s="1">
        <f t="shared" ca="1" si="358"/>
        <v>0.80805938769558328</v>
      </c>
      <c r="S183" t="s">
        <v>211</v>
      </c>
      <c r="T183" s="1">
        <f t="shared" ca="1" si="368"/>
        <v>0</v>
      </c>
      <c r="U183" s="1">
        <f t="shared" ca="1" si="359"/>
        <v>0</v>
      </c>
      <c r="V183" s="1">
        <f t="shared" ca="1" si="360"/>
        <v>6.3980204101472246E-2</v>
      </c>
      <c r="W183" s="1">
        <f t="shared" ca="1" si="361"/>
        <v>0.12796040820294449</v>
      </c>
      <c r="X183" s="1">
        <f t="shared" ca="1" si="362"/>
        <v>0.80805938769558328</v>
      </c>
      <c r="AA183" t="s">
        <v>211</v>
      </c>
      <c r="AB183" s="1">
        <f t="shared" ca="1" si="369"/>
        <v>0</v>
      </c>
      <c r="AC183" s="1">
        <f t="shared" ca="1" si="363"/>
        <v>0</v>
      </c>
      <c r="AD183" s="1">
        <f t="shared" ca="1" si="364"/>
        <v>6.3980204101472246E-2</v>
      </c>
      <c r="AE183" s="1">
        <f t="shared" ca="1" si="365"/>
        <v>0.12796040820294449</v>
      </c>
      <c r="AF183" s="1">
        <f t="shared" ca="1" si="366"/>
        <v>0.80805938769558328</v>
      </c>
      <c r="AI183" t="s">
        <v>211</v>
      </c>
      <c r="AJ183" s="1">
        <v>0</v>
      </c>
      <c r="AK183" s="1">
        <v>0</v>
      </c>
      <c r="AL183" s="1">
        <f ca="1">IF(AD183="","",(SUM(AB183:AD183)))</f>
        <v>6.3980204101472246E-2</v>
      </c>
      <c r="AM183" s="1">
        <f ca="1">IFERROR(AE183,"")</f>
        <v>0.12796040820294449</v>
      </c>
      <c r="AN183" s="1">
        <f ca="1">IF(AF183="","",(SUM(AF183)))</f>
        <v>0.80805938769558328</v>
      </c>
      <c r="AP183" s="33">
        <f ca="1">IF(AM183&gt;=MAX(AL183,AN183),0,(MAX(AL183,AN183)-AM183)/(2*MAX(AL183,AN183)+MIN(AL183,AN183)))</f>
        <v>0.40479697196055497</v>
      </c>
      <c r="AQ183" t="s">
        <v>211</v>
      </c>
      <c r="AR183" s="1">
        <v>0</v>
      </c>
      <c r="AS183" s="1">
        <v>0</v>
      </c>
      <c r="AT183" s="1">
        <f ca="1">IF(AM183="",AT176,AL183*(1-$AP183))</f>
        <v>3.8081211215778003E-2</v>
      </c>
      <c r="AU183" s="1">
        <f ca="1">IF(AM183="",AU176,AM183+AL183*$AP183+AN183*$AP183)</f>
        <v>0.48095939439211099</v>
      </c>
      <c r="AV183" s="1">
        <f ca="1">IF(AM183="",AV176,AN183*(1-$AP183))</f>
        <v>0.48095939439211105</v>
      </c>
      <c r="AW183" s="1"/>
      <c r="AY183" t="s">
        <v>211</v>
      </c>
      <c r="AZ183" s="10"/>
      <c r="BA183" s="10"/>
      <c r="BB183" s="10">
        <f ca="1">_xlfn.NORM.S.INV(IF(AT183=0,0.01%,AT183))</f>
        <v>-1.7734001605223533</v>
      </c>
      <c r="BC183" s="10"/>
      <c r="BD183" s="10">
        <f ca="1">-_xlfn.NORM.S.INV(IF(AV183=0,0.01%,AV183))</f>
        <v>4.774585495360166E-2</v>
      </c>
      <c r="BG183" t="s">
        <v>211</v>
      </c>
      <c r="BH183" s="10"/>
      <c r="BI183" s="10"/>
      <c r="BJ183" s="10">
        <f ca="1">BB183-$BB$8</f>
        <v>0.20061142751837524</v>
      </c>
      <c r="BK183" s="10"/>
      <c r="BL183" s="10">
        <f ca="1">BD183-$BD$8</f>
        <v>1.7423273356479353E-2</v>
      </c>
    </row>
    <row r="185" spans="1:64">
      <c r="A185" s="9">
        <f ca="1">IF(RIGHT(A178,2)="12",(VALUE(LEFT(A178,4))+1)*100+1,A178+1)</f>
        <v>201902</v>
      </c>
      <c r="J185" s="9">
        <f ca="1">$A185</f>
        <v>201902</v>
      </c>
      <c r="R185" s="9">
        <f ca="1">$A185</f>
        <v>201902</v>
      </c>
      <c r="Z185" s="9">
        <f ca="1">$A185</f>
        <v>201902</v>
      </c>
      <c r="AH185" s="9">
        <f ca="1">$A185</f>
        <v>201902</v>
      </c>
      <c r="AP185" s="9">
        <f ca="1">$A185</f>
        <v>201902</v>
      </c>
      <c r="AX185" s="9">
        <f ca="1">$A185</f>
        <v>201902</v>
      </c>
      <c r="BF185" s="9">
        <f ca="1">$A185</f>
        <v>201902</v>
      </c>
    </row>
    <row r="186" spans="1:64">
      <c r="A186" s="11"/>
      <c r="C186" t="s">
        <v>32</v>
      </c>
      <c r="D186" t="s">
        <v>213</v>
      </c>
      <c r="E186" t="s">
        <v>214</v>
      </c>
      <c r="F186" t="s">
        <v>215</v>
      </c>
      <c r="G186" t="s">
        <v>211</v>
      </c>
      <c r="H186" t="s">
        <v>212</v>
      </c>
      <c r="L186" t="s">
        <v>213</v>
      </c>
      <c r="M186" t="s">
        <v>214</v>
      </c>
      <c r="N186" t="s">
        <v>215</v>
      </c>
      <c r="O186" t="s">
        <v>211</v>
      </c>
      <c r="P186" t="s">
        <v>212</v>
      </c>
      <c r="T186" t="s">
        <v>213</v>
      </c>
      <c r="U186" t="s">
        <v>214</v>
      </c>
      <c r="V186" t="s">
        <v>215</v>
      </c>
      <c r="W186" t="s">
        <v>211</v>
      </c>
      <c r="X186" t="s">
        <v>212</v>
      </c>
      <c r="AB186" t="s">
        <v>213</v>
      </c>
      <c r="AC186" t="s">
        <v>214</v>
      </c>
      <c r="AD186" t="s">
        <v>215</v>
      </c>
      <c r="AE186" t="s">
        <v>211</v>
      </c>
      <c r="AF186" t="s">
        <v>212</v>
      </c>
      <c r="AJ186" t="s">
        <v>213</v>
      </c>
      <c r="AK186" t="s">
        <v>214</v>
      </c>
      <c r="AL186" t="s">
        <v>215</v>
      </c>
      <c r="AM186" t="s">
        <v>211</v>
      </c>
      <c r="AN186" t="s">
        <v>212</v>
      </c>
      <c r="AP186" s="9" t="s">
        <v>69</v>
      </c>
      <c r="AR186" t="s">
        <v>213</v>
      </c>
      <c r="AS186" t="s">
        <v>214</v>
      </c>
      <c r="AT186" t="s">
        <v>215</v>
      </c>
      <c r="AU186" t="s">
        <v>211</v>
      </c>
      <c r="AV186" t="s">
        <v>212</v>
      </c>
      <c r="AZ186" t="s">
        <v>213</v>
      </c>
      <c r="BA186" t="s">
        <v>214</v>
      </c>
      <c r="BB186" t="s">
        <v>215</v>
      </c>
      <c r="BC186" t="s">
        <v>211</v>
      </c>
      <c r="BD186" t="s">
        <v>212</v>
      </c>
      <c r="BG186" s="12">
        <f ca="1">AVERAGE(BH187:BL190)</f>
        <v>-0.13326161587610852</v>
      </c>
      <c r="BH186" t="s">
        <v>213</v>
      </c>
      <c r="BI186" t="s">
        <v>214</v>
      </c>
      <c r="BJ186" t="s">
        <v>215</v>
      </c>
      <c r="BK186" t="s">
        <v>211</v>
      </c>
      <c r="BL186" t="s">
        <v>212</v>
      </c>
    </row>
    <row r="187" spans="1:64">
      <c r="A187" s="11"/>
      <c r="B187" t="s">
        <v>213</v>
      </c>
      <c r="C187" s="1">
        <v>0.05</v>
      </c>
      <c r="D187" s="1">
        <f ca="1">1-C187-E187</f>
        <v>0.93800692704826949</v>
      </c>
      <c r="E187" s="1">
        <f ca="1">HLOOKUP(A185,Yixin_part!$2:$7,3,0)</f>
        <v>1.1993072951730492E-2</v>
      </c>
      <c r="F187" s="1">
        <v>0</v>
      </c>
      <c r="G187" s="1">
        <v>0</v>
      </c>
      <c r="H187" s="1">
        <v>0</v>
      </c>
      <c r="K187" t="s">
        <v>213</v>
      </c>
      <c r="L187" s="1">
        <f ca="1">IF(TYPE(D187)=1,IF(D187&gt;100%,100%,IF(D187&lt;0,0,D187)),D187)</f>
        <v>0.93800692704826949</v>
      </c>
      <c r="M187" s="1">
        <f t="shared" ref="M187:M190" ca="1" si="370">IF(TYPE(E187)=1,IF(E187&gt;100%,100%,IF(E187&lt;0,0,E187)),E187)</f>
        <v>1.1993072951730492E-2</v>
      </c>
      <c r="N187" s="1">
        <f t="shared" ref="N187:N190" si="371">IF(TYPE(F187)=1,IF(F187&gt;100%,100%,IF(F187&lt;0,0,F187)),F187)</f>
        <v>0</v>
      </c>
      <c r="O187" s="1">
        <f t="shared" ref="O187:O190" si="372">IF(TYPE(G187)=1,IF(G187&gt;100%,100%,IF(G187&lt;0,0,G187)),G187)</f>
        <v>0</v>
      </c>
      <c r="P187" s="1">
        <f t="shared" ref="P187:P190" si="373">IF(TYPE(H187)=1,IF(H187&gt;100%,100%,IF(H187&lt;0,0,H187)),H187)</f>
        <v>0</v>
      </c>
      <c r="S187" t="s">
        <v>213</v>
      </c>
      <c r="T187" s="1">
        <f ca="1">IFERROR(L187/SUM($L187:$P187),"")</f>
        <v>0.987375712682389</v>
      </c>
      <c r="U187" s="1">
        <f t="shared" ref="U187:U190" ca="1" si="374">IFERROR(M187/SUM($L187:$P187),"")</f>
        <v>1.2624287317611045E-2</v>
      </c>
      <c r="V187" s="1">
        <f t="shared" ref="V187:V190" ca="1" si="375">IFERROR(N187/SUM($L187:$P187),"")</f>
        <v>0</v>
      </c>
      <c r="W187" s="1">
        <f t="shared" ref="W187:W190" ca="1" si="376">IFERROR(O187/SUM($L187:$P187),"")</f>
        <v>0</v>
      </c>
      <c r="X187" s="1">
        <f t="shared" ref="X187:X190" ca="1" si="377">IFERROR(P187/SUM($L187:$P187),"")</f>
        <v>0</v>
      </c>
      <c r="AA187" t="s">
        <v>213</v>
      </c>
      <c r="AB187" s="1">
        <f ca="1">IFERROR(T187,"")</f>
        <v>0.987375712682389</v>
      </c>
      <c r="AC187" s="1">
        <f t="shared" ref="AC187:AC190" ca="1" si="378">IFERROR(U187,"")</f>
        <v>1.2624287317611045E-2</v>
      </c>
      <c r="AD187" s="1">
        <f t="shared" ref="AD187:AD190" ca="1" si="379">IFERROR(V187,"")</f>
        <v>0</v>
      </c>
      <c r="AE187" s="1">
        <f t="shared" ref="AE187:AE190" ca="1" si="380">IFERROR(W187,"")</f>
        <v>0</v>
      </c>
      <c r="AF187" s="1">
        <f t="shared" ref="AF187:AF190" ca="1" si="381">IFERROR(X187,"")</f>
        <v>0</v>
      </c>
      <c r="AI187" t="s">
        <v>213</v>
      </c>
      <c r="AJ187" s="1">
        <f ca="1">IFERROR(AB187,"")</f>
        <v>0.987375712682389</v>
      </c>
      <c r="AK187" s="1">
        <f ca="1">IF(AC187="","",SUM(AC187:AF187))</f>
        <v>1.2624287317611045E-2</v>
      </c>
      <c r="AL187" s="1">
        <v>0</v>
      </c>
      <c r="AM187" s="1">
        <v>0</v>
      </c>
      <c r="AN187" s="1">
        <v>0</v>
      </c>
      <c r="AQ187" t="s">
        <v>213</v>
      </c>
      <c r="AR187" s="1">
        <f ca="1">IF(AJ187="",AR180,MAX(AJ187,50%))</f>
        <v>0.987375712682389</v>
      </c>
      <c r="AS187" s="1">
        <f ca="1">IF(AK187="",AS180,MIN(AK187,50%))</f>
        <v>1.2624287317611045E-2</v>
      </c>
      <c r="AT187" s="1">
        <v>0</v>
      </c>
      <c r="AU187" s="1">
        <v>0</v>
      </c>
      <c r="AV187" s="1">
        <v>0</v>
      </c>
      <c r="AW187" s="1"/>
      <c r="AY187" t="s">
        <v>213</v>
      </c>
      <c r="AZ187" s="10"/>
      <c r="BA187" s="10">
        <f ca="1">-_xlfn.NORM.S.INV(IF(AS187=0,0.01%,AS187))</f>
        <v>2.237578197787669</v>
      </c>
      <c r="BB187" s="10"/>
      <c r="BC187" s="10"/>
      <c r="BG187" t="s">
        <v>213</v>
      </c>
      <c r="BH187" s="10"/>
      <c r="BI187" s="10">
        <f ca="1">BA187-$BA$5</f>
        <v>-0.17525616925857612</v>
      </c>
      <c r="BJ187" s="10"/>
      <c r="BK187" s="10"/>
    </row>
    <row r="188" spans="1:64">
      <c r="A188" s="11"/>
      <c r="B188" t="s">
        <v>214</v>
      </c>
      <c r="C188" s="1">
        <v>0</v>
      </c>
      <c r="D188" s="1">
        <f ca="1">(1-F188)/3</f>
        <v>0.11226492871011225</v>
      </c>
      <c r="E188" s="1">
        <f ca="1">(1-F188)/3*2</f>
        <v>0.22452985742022449</v>
      </c>
      <c r="F188" s="1">
        <f ca="1">HLOOKUP(A185,Yixin_part!$2:$7,4,0)</f>
        <v>0.66320521386966325</v>
      </c>
      <c r="G188" s="1">
        <v>0</v>
      </c>
      <c r="H188" s="1">
        <v>0</v>
      </c>
      <c r="K188" t="s">
        <v>214</v>
      </c>
      <c r="L188" s="1">
        <f t="shared" ref="L188:L190" ca="1" si="382">IF(TYPE(D188)=1,IF(D188&gt;100%,100%,IF(D188&lt;0,0,D188)),D188)</f>
        <v>0.11226492871011225</v>
      </c>
      <c r="M188" s="1">
        <f t="shared" ca="1" si="370"/>
        <v>0.22452985742022449</v>
      </c>
      <c r="N188" s="1">
        <f t="shared" ca="1" si="371"/>
        <v>0.66320521386966325</v>
      </c>
      <c r="O188" s="1">
        <f t="shared" si="372"/>
        <v>0</v>
      </c>
      <c r="P188" s="1">
        <f t="shared" si="373"/>
        <v>0</v>
      </c>
      <c r="S188" t="s">
        <v>214</v>
      </c>
      <c r="T188" s="1">
        <f t="shared" ref="T188:T190" ca="1" si="383">IFERROR(L188/SUM($L188:$P188),"")</f>
        <v>0.11226492871011225</v>
      </c>
      <c r="U188" s="1">
        <f t="shared" ca="1" si="374"/>
        <v>0.22452985742022449</v>
      </c>
      <c r="V188" s="1">
        <f t="shared" ca="1" si="375"/>
        <v>0.66320521386966325</v>
      </c>
      <c r="W188" s="1">
        <f t="shared" ca="1" si="376"/>
        <v>0</v>
      </c>
      <c r="X188" s="1">
        <f t="shared" ca="1" si="377"/>
        <v>0</v>
      </c>
      <c r="AA188" t="s">
        <v>214</v>
      </c>
      <c r="AB188" s="1">
        <f t="shared" ref="AB188:AB190" ca="1" si="384">IFERROR(T188,"")</f>
        <v>0.11226492871011225</v>
      </c>
      <c r="AC188" s="1">
        <f t="shared" ca="1" si="378"/>
        <v>0.22452985742022449</v>
      </c>
      <c r="AD188" s="1">
        <f t="shared" ca="1" si="379"/>
        <v>0.66320521386966325</v>
      </c>
      <c r="AE188" s="1">
        <f t="shared" ca="1" si="380"/>
        <v>0</v>
      </c>
      <c r="AF188" s="1">
        <f t="shared" ca="1" si="381"/>
        <v>0</v>
      </c>
      <c r="AI188" t="s">
        <v>214</v>
      </c>
      <c r="AJ188" s="1">
        <f ca="1">IF(AB188="","",(SUM(AB188)))</f>
        <v>0.11226492871011225</v>
      </c>
      <c r="AK188" s="1">
        <f ca="1">IFERROR(AC188,"")</f>
        <v>0.22452985742022449</v>
      </c>
      <c r="AL188" s="1">
        <f ca="1">IF(AD188="","",(SUM(AD188:AF188)))</f>
        <v>0.66320521386966325</v>
      </c>
      <c r="AM188" s="1">
        <v>0</v>
      </c>
      <c r="AN188" s="1">
        <v>0</v>
      </c>
      <c r="AP188" s="33">
        <f ca="1">IF(AK188&gt;=MAX(AJ188,AL188),0,(MAX(AJ188,AL188)-AK188)/(2*MAX(AJ188,AL188)+MIN(AJ188,AL188)))</f>
        <v>0.30491615393486843</v>
      </c>
      <c r="AQ188" t="s">
        <v>214</v>
      </c>
      <c r="AR188" s="1">
        <f ca="1">IF(AK188="",AR181,AJ188*(1-$AP188))</f>
        <v>7.8033538426052637E-2</v>
      </c>
      <c r="AS188" s="1">
        <f ca="1">IF(AK188="",AS181,AK188+AJ188*$AP188+AL188*$AP188)</f>
        <v>0.46098323078697367</v>
      </c>
      <c r="AT188" s="1">
        <f ca="1">IF(AK188="",AT181,AL188*(1-$AP188))</f>
        <v>0.46098323078697373</v>
      </c>
      <c r="AU188" s="1">
        <v>0</v>
      </c>
      <c r="AV188" s="1">
        <v>0</v>
      </c>
      <c r="AW188" s="1"/>
      <c r="AY188" t="s">
        <v>214</v>
      </c>
      <c r="AZ188" s="10">
        <f ca="1">_xlfn.NORM.S.INV(IF(AR188=0,0.01%,AR188))</f>
        <v>-1.4184237804201631</v>
      </c>
      <c r="BA188" s="10"/>
      <c r="BB188" s="10">
        <f ca="1">-_xlfn.NORM.S.INV(IF(AT188=0,0.01%,AT188))</f>
        <v>9.795697046314987E-2</v>
      </c>
      <c r="BC188" s="10"/>
      <c r="BG188" t="s">
        <v>214</v>
      </c>
      <c r="BH188" s="10">
        <f ca="1">AZ188-$AZ$6</f>
        <v>-0.27993498042083531</v>
      </c>
      <c r="BI188" s="10"/>
      <c r="BJ188" s="10">
        <f ca="1">BB188-$BB$6</f>
        <v>-6.247376026126826E-2</v>
      </c>
      <c r="BK188" s="10"/>
    </row>
    <row r="189" spans="1:64">
      <c r="A189" s="11"/>
      <c r="B189" t="s">
        <v>215</v>
      </c>
      <c r="C189" s="1">
        <v>0</v>
      </c>
      <c r="D189" s="1">
        <v>0</v>
      </c>
      <c r="E189" s="1">
        <f ca="1">(1-G189)/3</f>
        <v>3.1457664330654667E-2</v>
      </c>
      <c r="F189" s="1">
        <f ca="1">(1-G189)/3*2</f>
        <v>6.2915328661309333E-2</v>
      </c>
      <c r="G189" s="1">
        <f ca="1">HLOOKUP(A185,Yixin_part!$2:$7,5,0)</f>
        <v>0.905627007008036</v>
      </c>
      <c r="H189" s="1">
        <v>0</v>
      </c>
      <c r="K189" t="s">
        <v>215</v>
      </c>
      <c r="L189" s="1">
        <f t="shared" si="382"/>
        <v>0</v>
      </c>
      <c r="M189" s="1">
        <f t="shared" ca="1" si="370"/>
        <v>3.1457664330654667E-2</v>
      </c>
      <c r="N189" s="1">
        <f t="shared" ca="1" si="371"/>
        <v>6.2915328661309333E-2</v>
      </c>
      <c r="O189" s="1">
        <f t="shared" ca="1" si="372"/>
        <v>0.905627007008036</v>
      </c>
      <c r="P189" s="1">
        <f t="shared" si="373"/>
        <v>0</v>
      </c>
      <c r="S189" t="s">
        <v>215</v>
      </c>
      <c r="T189" s="1">
        <f t="shared" ca="1" si="383"/>
        <v>0</v>
      </c>
      <c r="U189" s="1">
        <f t="shared" ca="1" si="374"/>
        <v>3.1457664330654667E-2</v>
      </c>
      <c r="V189" s="1">
        <f t="shared" ca="1" si="375"/>
        <v>6.2915328661309333E-2</v>
      </c>
      <c r="W189" s="1">
        <f t="shared" ca="1" si="376"/>
        <v>0.905627007008036</v>
      </c>
      <c r="X189" s="1">
        <f t="shared" ca="1" si="377"/>
        <v>0</v>
      </c>
      <c r="AA189" t="s">
        <v>215</v>
      </c>
      <c r="AB189" s="1">
        <f t="shared" ca="1" si="384"/>
        <v>0</v>
      </c>
      <c r="AC189" s="1">
        <f t="shared" ca="1" si="378"/>
        <v>3.1457664330654667E-2</v>
      </c>
      <c r="AD189" s="1">
        <f t="shared" ca="1" si="379"/>
        <v>6.2915328661309333E-2</v>
      </c>
      <c r="AE189" s="1">
        <f t="shared" ca="1" si="380"/>
        <v>0.905627007008036</v>
      </c>
      <c r="AF189" s="1">
        <f t="shared" ca="1" si="381"/>
        <v>0</v>
      </c>
      <c r="AI189" t="s">
        <v>215</v>
      </c>
      <c r="AJ189" s="1">
        <v>0</v>
      </c>
      <c r="AK189" s="1">
        <f ca="1">IF(AC189="","",(SUM(AB189:AC189)))</f>
        <v>3.1457664330654667E-2</v>
      </c>
      <c r="AL189" s="1">
        <f ca="1">IFERROR(AD189,"")</f>
        <v>6.2915328661309333E-2</v>
      </c>
      <c r="AM189" s="1">
        <f ca="1">IF(AE189="","",(SUM(AE189:AF189)))</f>
        <v>0.905627007008036</v>
      </c>
      <c r="AN189" s="1">
        <v>0</v>
      </c>
      <c r="AP189" s="33">
        <f ca="1">IF(AL189&gt;=MAX(AK189,AM189),0,(MAX(AK189,AM189)-AL189)/(2*MAX(AK189,AM189)+MIN(AK189,AM189)))</f>
        <v>0.45732150517589604</v>
      </c>
      <c r="AQ189" t="s">
        <v>215</v>
      </c>
      <c r="AR189" s="1">
        <v>0</v>
      </c>
      <c r="AS189" s="1">
        <f ca="1">IF(AL189="",AS182,AK189*(1-$AP189))</f>
        <v>1.7071397929641578E-2</v>
      </c>
      <c r="AT189" s="1">
        <f ca="1">IF(AL189="",AT182,AL189+AK189*$AP189+AM189*$AP189)</f>
        <v>0.49146430103517919</v>
      </c>
      <c r="AU189" s="1">
        <f ca="1">IF(AL189="",AU182,AM189*(1-$AP189))</f>
        <v>0.49146430103517919</v>
      </c>
      <c r="AV189" s="1">
        <v>0</v>
      </c>
      <c r="AW189" s="1"/>
      <c r="AY189" t="s">
        <v>215</v>
      </c>
      <c r="AZ189" s="10"/>
      <c r="BA189" s="10">
        <f ca="1">_xlfn.NORM.S.INV(IF(AS189=0,0.01%,AS189))</f>
        <v>-2.1183812104657256</v>
      </c>
      <c r="BB189" s="10"/>
      <c r="BC189" s="10">
        <f ca="1">-_xlfn.NORM.S.INV(IF(AU189=0,0.01%,AU189))</f>
        <v>2.1397457065281702E-2</v>
      </c>
      <c r="BG189" t="s">
        <v>215</v>
      </c>
      <c r="BH189" s="10"/>
      <c r="BI189" s="10">
        <f ca="1">BA189-$BA$7</f>
        <v>-0.19704064497207807</v>
      </c>
      <c r="BJ189" s="10"/>
      <c r="BK189" s="10">
        <f ca="1">BC189-$BC$7</f>
        <v>-1.288036875162055E-2</v>
      </c>
    </row>
    <row r="190" spans="1:64">
      <c r="A190" s="11"/>
      <c r="B190" t="s">
        <v>211</v>
      </c>
      <c r="C190" s="1">
        <v>0</v>
      </c>
      <c r="D190" s="1">
        <v>0</v>
      </c>
      <c r="E190" s="1">
        <v>0</v>
      </c>
      <c r="F190" s="1">
        <f ca="1">(1-H190)/3</f>
        <v>2.8054625945613882E-2</v>
      </c>
      <c r="G190" s="1">
        <f ca="1">(1-H190)/3*2</f>
        <v>5.6109251891227764E-2</v>
      </c>
      <c r="H190" s="1">
        <f ca="1">MIN(HLOOKUP(A185,Yixin_part!$2:$7,6,0),1)</f>
        <v>0.91583612216315835</v>
      </c>
      <c r="K190" t="s">
        <v>211</v>
      </c>
      <c r="L190" s="1">
        <f t="shared" si="382"/>
        <v>0</v>
      </c>
      <c r="M190" s="1">
        <f t="shared" si="370"/>
        <v>0</v>
      </c>
      <c r="N190" s="1">
        <f t="shared" ca="1" si="371"/>
        <v>2.8054625945613882E-2</v>
      </c>
      <c r="O190" s="1">
        <f t="shared" ca="1" si="372"/>
        <v>5.6109251891227764E-2</v>
      </c>
      <c r="P190" s="1">
        <f t="shared" ca="1" si="373"/>
        <v>0.91583612216315835</v>
      </c>
      <c r="S190" t="s">
        <v>211</v>
      </c>
      <c r="T190" s="1">
        <f t="shared" ca="1" si="383"/>
        <v>0</v>
      </c>
      <c r="U190" s="1">
        <f t="shared" ca="1" si="374"/>
        <v>0</v>
      </c>
      <c r="V190" s="1">
        <f t="shared" ca="1" si="375"/>
        <v>2.8054625945613882E-2</v>
      </c>
      <c r="W190" s="1">
        <f t="shared" ca="1" si="376"/>
        <v>5.6109251891227764E-2</v>
      </c>
      <c r="X190" s="1">
        <f t="shared" ca="1" si="377"/>
        <v>0.91583612216315835</v>
      </c>
      <c r="AA190" t="s">
        <v>211</v>
      </c>
      <c r="AB190" s="1">
        <f t="shared" ca="1" si="384"/>
        <v>0</v>
      </c>
      <c r="AC190" s="1">
        <f t="shared" ca="1" si="378"/>
        <v>0</v>
      </c>
      <c r="AD190" s="1">
        <f t="shared" ca="1" si="379"/>
        <v>2.8054625945613882E-2</v>
      </c>
      <c r="AE190" s="1">
        <f t="shared" ca="1" si="380"/>
        <v>5.6109251891227764E-2</v>
      </c>
      <c r="AF190" s="1">
        <f t="shared" ca="1" si="381"/>
        <v>0.91583612216315835</v>
      </c>
      <c r="AI190" t="s">
        <v>211</v>
      </c>
      <c r="AJ190" s="1">
        <v>0</v>
      </c>
      <c r="AK190" s="1">
        <v>0</v>
      </c>
      <c r="AL190" s="1">
        <f ca="1">IF(AD190="","",(SUM(AB190:AD190)))</f>
        <v>2.8054625945613882E-2</v>
      </c>
      <c r="AM190" s="1">
        <f ca="1">IFERROR(AE190,"")</f>
        <v>5.6109251891227764E-2</v>
      </c>
      <c r="AN190" s="1">
        <f ca="1">IF(AF190="","",(SUM(AF190)))</f>
        <v>0.91583612216315835</v>
      </c>
      <c r="AP190" s="33">
        <f ca="1">IF(AM190&gt;=MAX(AL190,AN190),0,(MAX(AL190,AN190)-AM190)/(2*MAX(AL190,AN190)+MIN(AL190,AN190)))</f>
        <v>0.46228663144831628</v>
      </c>
      <c r="AQ190" t="s">
        <v>211</v>
      </c>
      <c r="AR190" s="1">
        <v>0</v>
      </c>
      <c r="AS190" s="1">
        <v>0</v>
      </c>
      <c r="AT190" s="1">
        <f ca="1">IF(AM190="",AT183,AL190*(1-$AP190))</f>
        <v>1.5085347420673505E-2</v>
      </c>
      <c r="AU190" s="1">
        <f ca="1">IF(AM190="",AU183,AM190+AL190*$AP190+AN190*$AP190)</f>
        <v>0.49245732628966327</v>
      </c>
      <c r="AV190" s="1">
        <f ca="1">IF(AM190="",AV183,AN190*(1-$AP190))</f>
        <v>0.49245732628966321</v>
      </c>
      <c r="AW190" s="1"/>
      <c r="AY190" t="s">
        <v>211</v>
      </c>
      <c r="AZ190" s="10"/>
      <c r="BA190" s="10"/>
      <c r="BB190" s="10">
        <f ca="1">_xlfn.NORM.S.INV(IF(AT190=0,0.01%,AT190))</f>
        <v>-2.1678421996464401</v>
      </c>
      <c r="BC190" s="10"/>
      <c r="BD190" s="10">
        <f ca="1">-_xlfn.NORM.S.INV(IF(AV190=0,0.01%,AV190))</f>
        <v>1.8907805734452627E-2</v>
      </c>
      <c r="BG190" t="s">
        <v>211</v>
      </c>
      <c r="BH190" s="10"/>
      <c r="BI190" s="10"/>
      <c r="BJ190" s="10">
        <f ca="1">BB190-$BB$8</f>
        <v>-0.19383061160571158</v>
      </c>
      <c r="BK190" s="10"/>
      <c r="BL190" s="10">
        <f ca="1">BD190-$BD$8</f>
        <v>-1.1414775862669681E-2</v>
      </c>
    </row>
    <row r="192" spans="1:64">
      <c r="A192" s="9">
        <f ca="1">IF(RIGHT(A185,2)="12",(VALUE(LEFT(A185,4))+1)*100+1,A185+1)</f>
        <v>201903</v>
      </c>
      <c r="J192" s="9">
        <f ca="1">$A192</f>
        <v>201903</v>
      </c>
      <c r="R192" s="9">
        <f ca="1">$A192</f>
        <v>201903</v>
      </c>
      <c r="Z192" s="9">
        <f ca="1">$A192</f>
        <v>201903</v>
      </c>
      <c r="AH192" s="9">
        <f ca="1">$A192</f>
        <v>201903</v>
      </c>
      <c r="AP192" s="9">
        <f ca="1">$A192</f>
        <v>201903</v>
      </c>
      <c r="AX192" s="9">
        <f ca="1">$A192</f>
        <v>201903</v>
      </c>
      <c r="BF192" s="9">
        <f ca="1">$A192</f>
        <v>201903</v>
      </c>
    </row>
    <row r="193" spans="1:64">
      <c r="A193" s="11"/>
      <c r="C193" t="s">
        <v>32</v>
      </c>
      <c r="D193" t="s">
        <v>213</v>
      </c>
      <c r="E193" t="s">
        <v>214</v>
      </c>
      <c r="F193" t="s">
        <v>215</v>
      </c>
      <c r="G193" t="s">
        <v>211</v>
      </c>
      <c r="H193" t="s">
        <v>212</v>
      </c>
      <c r="L193" t="s">
        <v>213</v>
      </c>
      <c r="M193" t="s">
        <v>214</v>
      </c>
      <c r="N193" t="s">
        <v>215</v>
      </c>
      <c r="O193" t="s">
        <v>211</v>
      </c>
      <c r="P193" t="s">
        <v>212</v>
      </c>
      <c r="T193" t="s">
        <v>213</v>
      </c>
      <c r="U193" t="s">
        <v>214</v>
      </c>
      <c r="V193" t="s">
        <v>215</v>
      </c>
      <c r="W193" t="s">
        <v>211</v>
      </c>
      <c r="X193" t="s">
        <v>212</v>
      </c>
      <c r="AB193" t="s">
        <v>213</v>
      </c>
      <c r="AC193" t="s">
        <v>214</v>
      </c>
      <c r="AD193" t="s">
        <v>215</v>
      </c>
      <c r="AE193" t="s">
        <v>211</v>
      </c>
      <c r="AF193" t="s">
        <v>212</v>
      </c>
      <c r="AJ193" t="s">
        <v>213</v>
      </c>
      <c r="AK193" t="s">
        <v>214</v>
      </c>
      <c r="AL193" t="s">
        <v>215</v>
      </c>
      <c r="AM193" t="s">
        <v>211</v>
      </c>
      <c r="AN193" t="s">
        <v>212</v>
      </c>
      <c r="AP193" s="9" t="s">
        <v>69</v>
      </c>
      <c r="AR193" t="s">
        <v>213</v>
      </c>
      <c r="AS193" t="s">
        <v>214</v>
      </c>
      <c r="AT193" t="s">
        <v>215</v>
      </c>
      <c r="AU193" t="s">
        <v>211</v>
      </c>
      <c r="AV193" t="s">
        <v>212</v>
      </c>
      <c r="AZ193" t="s">
        <v>213</v>
      </c>
      <c r="BA193" t="s">
        <v>214</v>
      </c>
      <c r="BB193" t="s">
        <v>215</v>
      </c>
      <c r="BC193" t="s">
        <v>211</v>
      </c>
      <c r="BD193" t="s">
        <v>212</v>
      </c>
      <c r="BG193" s="12">
        <f ca="1">AVERAGE(BH194:BL197)</f>
        <v>0.23594557544085268</v>
      </c>
      <c r="BH193" t="s">
        <v>213</v>
      </c>
      <c r="BI193" t="s">
        <v>214</v>
      </c>
      <c r="BJ193" t="s">
        <v>215</v>
      </c>
      <c r="BK193" t="s">
        <v>211</v>
      </c>
      <c r="BL193" t="s">
        <v>212</v>
      </c>
    </row>
    <row r="194" spans="1:64">
      <c r="A194" s="11"/>
      <c r="B194" t="s">
        <v>213</v>
      </c>
      <c r="C194" s="1">
        <v>0.05</v>
      </c>
      <c r="D194" s="1">
        <f ca="1">1-C194-E194</f>
        <v>0.94459929555952438</v>
      </c>
      <c r="E194" s="1">
        <f ca="1">HLOOKUP(A192,Yixin_part!$2:$7,3,0)</f>
        <v>5.4007044404755884E-3</v>
      </c>
      <c r="F194" s="1">
        <v>0</v>
      </c>
      <c r="G194" s="1">
        <v>0</v>
      </c>
      <c r="H194" s="1">
        <v>0</v>
      </c>
      <c r="K194" t="s">
        <v>213</v>
      </c>
      <c r="L194" s="1">
        <f ca="1">IF(TYPE(D194)=1,IF(D194&gt;100%,100%,IF(D194&lt;0,0,D194)),D194)</f>
        <v>0.94459929555952438</v>
      </c>
      <c r="M194" s="1">
        <f t="shared" ref="M194:M197" ca="1" si="385">IF(TYPE(E194)=1,IF(E194&gt;100%,100%,IF(E194&lt;0,0,E194)),E194)</f>
        <v>5.4007044404755884E-3</v>
      </c>
      <c r="N194" s="1">
        <f t="shared" ref="N194:N197" si="386">IF(TYPE(F194)=1,IF(F194&gt;100%,100%,IF(F194&lt;0,0,F194)),F194)</f>
        <v>0</v>
      </c>
      <c r="O194" s="1">
        <f t="shared" ref="O194:O197" si="387">IF(TYPE(G194)=1,IF(G194&gt;100%,100%,IF(G194&lt;0,0,G194)),G194)</f>
        <v>0</v>
      </c>
      <c r="P194" s="1">
        <f t="shared" ref="P194:P197" si="388">IF(TYPE(H194)=1,IF(H194&gt;100%,100%,IF(H194&lt;0,0,H194)),H194)</f>
        <v>0</v>
      </c>
      <c r="S194" t="s">
        <v>213</v>
      </c>
      <c r="T194" s="1">
        <f ca="1">IFERROR(L194/SUM($L194:$P194),"")</f>
        <v>0.99431504795739412</v>
      </c>
      <c r="U194" s="1">
        <f t="shared" ref="U194:U197" ca="1" si="389">IFERROR(M194/SUM($L194:$P194),"")</f>
        <v>5.6849520426058824E-3</v>
      </c>
      <c r="V194" s="1">
        <f t="shared" ref="V194:V197" ca="1" si="390">IFERROR(N194/SUM($L194:$P194),"")</f>
        <v>0</v>
      </c>
      <c r="W194" s="1">
        <f t="shared" ref="W194:W197" ca="1" si="391">IFERROR(O194/SUM($L194:$P194),"")</f>
        <v>0</v>
      </c>
      <c r="X194" s="1">
        <f t="shared" ref="X194:X197" ca="1" si="392">IFERROR(P194/SUM($L194:$P194),"")</f>
        <v>0</v>
      </c>
      <c r="AA194" t="s">
        <v>213</v>
      </c>
      <c r="AB194" s="1">
        <f ca="1">IFERROR(T194,"")</f>
        <v>0.99431504795739412</v>
      </c>
      <c r="AC194" s="1">
        <f t="shared" ref="AC194:AC197" ca="1" si="393">IFERROR(U194,"")</f>
        <v>5.6849520426058824E-3</v>
      </c>
      <c r="AD194" s="1">
        <f t="shared" ref="AD194:AD197" ca="1" si="394">IFERROR(V194,"")</f>
        <v>0</v>
      </c>
      <c r="AE194" s="1">
        <f t="shared" ref="AE194:AE197" ca="1" si="395">IFERROR(W194,"")</f>
        <v>0</v>
      </c>
      <c r="AF194" s="1">
        <f t="shared" ref="AF194:AF197" ca="1" si="396">IFERROR(X194,"")</f>
        <v>0</v>
      </c>
      <c r="AI194" t="s">
        <v>213</v>
      </c>
      <c r="AJ194" s="1">
        <f ca="1">IFERROR(AB194,"")</f>
        <v>0.99431504795739412</v>
      </c>
      <c r="AK194" s="1">
        <f ca="1">IF(AC194="","",SUM(AC194:AF194))</f>
        <v>5.6849520426058824E-3</v>
      </c>
      <c r="AL194" s="1">
        <v>0</v>
      </c>
      <c r="AM194" s="1">
        <v>0</v>
      </c>
      <c r="AN194" s="1">
        <v>0</v>
      </c>
      <c r="AQ194" t="s">
        <v>213</v>
      </c>
      <c r="AR194" s="1">
        <f ca="1">IF(AJ194="",AR187,MAX(AJ194,50%))</f>
        <v>0.99431504795739412</v>
      </c>
      <c r="AS194" s="1">
        <f ca="1">IF(AK194="",AS187,MIN(AK194,50%))</f>
        <v>5.6849520426058824E-3</v>
      </c>
      <c r="AT194" s="1">
        <v>0</v>
      </c>
      <c r="AU194" s="1">
        <v>0</v>
      </c>
      <c r="AV194" s="1">
        <v>0</v>
      </c>
      <c r="AW194" s="1"/>
      <c r="AY194" t="s">
        <v>213</v>
      </c>
      <c r="AZ194" s="10"/>
      <c r="BA194" s="10">
        <f ca="1">-_xlfn.NORM.S.INV(IF(AS194=0,0.01%,AS194))</f>
        <v>2.5311196963377123</v>
      </c>
      <c r="BB194" s="10"/>
      <c r="BC194" s="10"/>
      <c r="BG194" t="s">
        <v>213</v>
      </c>
      <c r="BH194" s="10"/>
      <c r="BI194" s="10">
        <f ca="1">BA194-$BA$5</f>
        <v>0.11828532929146718</v>
      </c>
      <c r="BJ194" s="10"/>
      <c r="BK194" s="10"/>
    </row>
    <row r="195" spans="1:64">
      <c r="A195" s="11"/>
      <c r="B195" t="s">
        <v>214</v>
      </c>
      <c r="C195" s="1">
        <v>0</v>
      </c>
      <c r="D195" s="1">
        <f ca="1">(1-F195)/3</f>
        <v>0.24003091574595614</v>
      </c>
      <c r="E195" s="1">
        <f ca="1">(1-F195)/3*2</f>
        <v>0.48006183149191228</v>
      </c>
      <c r="F195" s="1">
        <f ca="1">HLOOKUP(A192,Yixin_part!$2:$7,4,0)</f>
        <v>0.27990725276213158</v>
      </c>
      <c r="G195" s="1">
        <v>0</v>
      </c>
      <c r="H195" s="1">
        <v>0</v>
      </c>
      <c r="K195" t="s">
        <v>214</v>
      </c>
      <c r="L195" s="1">
        <f t="shared" ref="L195:L197" ca="1" si="397">IF(TYPE(D195)=1,IF(D195&gt;100%,100%,IF(D195&lt;0,0,D195)),D195)</f>
        <v>0.24003091574595614</v>
      </c>
      <c r="M195" s="1">
        <f t="shared" ca="1" si="385"/>
        <v>0.48006183149191228</v>
      </c>
      <c r="N195" s="1">
        <f t="shared" ca="1" si="386"/>
        <v>0.27990725276213158</v>
      </c>
      <c r="O195" s="1">
        <f t="shared" si="387"/>
        <v>0</v>
      </c>
      <c r="P195" s="1">
        <f t="shared" si="388"/>
        <v>0</v>
      </c>
      <c r="S195" t="s">
        <v>214</v>
      </c>
      <c r="T195" s="1">
        <f t="shared" ref="T195:T197" ca="1" si="398">IFERROR(L195/SUM($L195:$P195),"")</f>
        <v>0.24003091574595614</v>
      </c>
      <c r="U195" s="1">
        <f t="shared" ca="1" si="389"/>
        <v>0.48006183149191228</v>
      </c>
      <c r="V195" s="1">
        <f t="shared" ca="1" si="390"/>
        <v>0.27990725276213158</v>
      </c>
      <c r="W195" s="1">
        <f t="shared" ca="1" si="391"/>
        <v>0</v>
      </c>
      <c r="X195" s="1">
        <f t="shared" ca="1" si="392"/>
        <v>0</v>
      </c>
      <c r="AA195" t="s">
        <v>214</v>
      </c>
      <c r="AB195" s="1">
        <f t="shared" ref="AB195:AB197" ca="1" si="399">IFERROR(T195,"")</f>
        <v>0.24003091574595614</v>
      </c>
      <c r="AC195" s="1">
        <f t="shared" ca="1" si="393"/>
        <v>0.48006183149191228</v>
      </c>
      <c r="AD195" s="1">
        <f t="shared" ca="1" si="394"/>
        <v>0.27990725276213158</v>
      </c>
      <c r="AE195" s="1">
        <f t="shared" ca="1" si="395"/>
        <v>0</v>
      </c>
      <c r="AF195" s="1">
        <f t="shared" ca="1" si="396"/>
        <v>0</v>
      </c>
      <c r="AI195" t="s">
        <v>214</v>
      </c>
      <c r="AJ195" s="1">
        <f ca="1">IF(AB195="","",(SUM(AB195)))</f>
        <v>0.24003091574595614</v>
      </c>
      <c r="AK195" s="1">
        <f ca="1">IFERROR(AC195,"")</f>
        <v>0.48006183149191228</v>
      </c>
      <c r="AL195" s="1">
        <f ca="1">IF(AD195="","",(SUM(AD195:AF195)))</f>
        <v>0.27990725276213158</v>
      </c>
      <c r="AM195" s="1">
        <v>0</v>
      </c>
      <c r="AN195" s="1">
        <v>0</v>
      </c>
      <c r="AP195" s="33">
        <f ca="1">IF(AK195&gt;=MAX(AJ195,AL195),0,(MAX(AJ195,AL195)-AK195)/(2*MAX(AJ195,AL195)+MIN(AJ195,AL195)))</f>
        <v>0</v>
      </c>
      <c r="AQ195" t="s">
        <v>214</v>
      </c>
      <c r="AR195" s="1">
        <f ca="1">IF(AK195="",AR188,AJ195*(1-$AP195))</f>
        <v>0.24003091574595614</v>
      </c>
      <c r="AS195" s="1">
        <f ca="1">IF(AK195="",AS188,AK195+AJ195*$AP195+AL195*$AP195)</f>
        <v>0.48006183149191228</v>
      </c>
      <c r="AT195" s="1">
        <f ca="1">IF(AK195="",AT188,AL195*(1-$AP195))</f>
        <v>0.27990725276213158</v>
      </c>
      <c r="AU195" s="1">
        <v>0</v>
      </c>
      <c r="AV195" s="1">
        <v>0</v>
      </c>
      <c r="AW195" s="1"/>
      <c r="AY195" t="s">
        <v>214</v>
      </c>
      <c r="AZ195" s="10">
        <f ca="1">_xlfn.NORM.S.INV(IF(AR195=0,0.01%,AR195))</f>
        <v>-0.70620311824032633</v>
      </c>
      <c r="BA195" s="10"/>
      <c r="BB195" s="10">
        <f ca="1">-_xlfn.NORM.S.INV(IF(AT195=0,0.01%,AT195))</f>
        <v>0.5831170516984856</v>
      </c>
      <c r="BC195" s="10"/>
      <c r="BG195" t="s">
        <v>214</v>
      </c>
      <c r="BH195" s="10">
        <f ca="1">AZ195-$AZ$6</f>
        <v>0.43228568175900151</v>
      </c>
      <c r="BI195" s="10"/>
      <c r="BJ195" s="10">
        <f ca="1">BB195-$BB$6</f>
        <v>0.42268632097406744</v>
      </c>
      <c r="BK195" s="10"/>
    </row>
    <row r="196" spans="1:64">
      <c r="A196" s="11"/>
      <c r="B196" t="s">
        <v>215</v>
      </c>
      <c r="C196" s="1">
        <v>0</v>
      </c>
      <c r="D196" s="1">
        <v>0</v>
      </c>
      <c r="E196" s="1">
        <f ca="1">(1-G196)/3</f>
        <v>8.7889688548894077E-2</v>
      </c>
      <c r="F196" s="1">
        <f ca="1">(1-G196)/3*2</f>
        <v>0.17577937709778815</v>
      </c>
      <c r="G196" s="1">
        <f ca="1">HLOOKUP(A192,Yixin_part!$2:$7,5,0)</f>
        <v>0.73633093435331776</v>
      </c>
      <c r="H196" s="1">
        <v>0</v>
      </c>
      <c r="K196" t="s">
        <v>215</v>
      </c>
      <c r="L196" s="1">
        <f t="shared" si="397"/>
        <v>0</v>
      </c>
      <c r="M196" s="1">
        <f t="shared" ca="1" si="385"/>
        <v>8.7889688548894077E-2</v>
      </c>
      <c r="N196" s="1">
        <f t="shared" ca="1" si="386"/>
        <v>0.17577937709778815</v>
      </c>
      <c r="O196" s="1">
        <f t="shared" ca="1" si="387"/>
        <v>0.73633093435331776</v>
      </c>
      <c r="P196" s="1">
        <f t="shared" si="388"/>
        <v>0</v>
      </c>
      <c r="S196" t="s">
        <v>215</v>
      </c>
      <c r="T196" s="1">
        <f t="shared" ca="1" si="398"/>
        <v>0</v>
      </c>
      <c r="U196" s="1">
        <f t="shared" ca="1" si="389"/>
        <v>8.7889688548894077E-2</v>
      </c>
      <c r="V196" s="1">
        <f t="shared" ca="1" si="390"/>
        <v>0.17577937709778815</v>
      </c>
      <c r="W196" s="1">
        <f t="shared" ca="1" si="391"/>
        <v>0.73633093435331776</v>
      </c>
      <c r="X196" s="1">
        <f t="shared" ca="1" si="392"/>
        <v>0</v>
      </c>
      <c r="AA196" t="s">
        <v>215</v>
      </c>
      <c r="AB196" s="1">
        <f t="shared" ca="1" si="399"/>
        <v>0</v>
      </c>
      <c r="AC196" s="1">
        <f t="shared" ca="1" si="393"/>
        <v>8.7889688548894077E-2</v>
      </c>
      <c r="AD196" s="1">
        <f t="shared" ca="1" si="394"/>
        <v>0.17577937709778815</v>
      </c>
      <c r="AE196" s="1">
        <f t="shared" ca="1" si="395"/>
        <v>0.73633093435331776</v>
      </c>
      <c r="AF196" s="1">
        <f t="shared" ca="1" si="396"/>
        <v>0</v>
      </c>
      <c r="AI196" t="s">
        <v>215</v>
      </c>
      <c r="AJ196" s="1">
        <v>0</v>
      </c>
      <c r="AK196" s="1">
        <f ca="1">IF(AC196="","",(SUM(AB196:AC196)))</f>
        <v>8.7889688548894077E-2</v>
      </c>
      <c r="AL196" s="1">
        <f ca="1">IFERROR(AD196,"")</f>
        <v>0.17577937709778815</v>
      </c>
      <c r="AM196" s="1">
        <f ca="1">IF(AE196="","",(SUM(AE196:AF196)))</f>
        <v>0.73633093435331776</v>
      </c>
      <c r="AN196" s="1">
        <v>0</v>
      </c>
      <c r="AP196" s="33">
        <f ca="1">IF(AL196&gt;=MAX(AK196,AM196),0,(MAX(AK196,AM196)-AL196)/(2*MAX(AK196,AM196)+MIN(AK196,AM196)))</f>
        <v>0.3592009213981664</v>
      </c>
      <c r="AQ196" t="s">
        <v>215</v>
      </c>
      <c r="AR196" s="1">
        <v>0</v>
      </c>
      <c r="AS196" s="1">
        <f ca="1">IF(AL196="",AS189,AK196*(1-$AP196))</f>
        <v>5.6319631440733452E-2</v>
      </c>
      <c r="AT196" s="1">
        <f ca="1">IF(AL196="",AT189,AL196+AK196*$AP196+AM196*$AP196)</f>
        <v>0.47184018427963326</v>
      </c>
      <c r="AU196" s="1">
        <f ca="1">IF(AL196="",AU189,AM196*(1-$AP196))</f>
        <v>0.47184018427963326</v>
      </c>
      <c r="AV196" s="1">
        <v>0</v>
      </c>
      <c r="AW196" s="1"/>
      <c r="AY196" t="s">
        <v>215</v>
      </c>
      <c r="AZ196" s="10"/>
      <c r="BA196" s="10">
        <f ca="1">_xlfn.NORM.S.INV(IF(AS196=0,0.01%,AS196))</f>
        <v>-1.586441190201924</v>
      </c>
      <c r="BB196" s="10"/>
      <c r="BC196" s="10">
        <f ca="1">-_xlfn.NORM.S.INV(IF(AU196=0,0.01%,AU196))</f>
        <v>7.0644907621917649E-2</v>
      </c>
      <c r="BG196" t="s">
        <v>215</v>
      </c>
      <c r="BH196" s="10"/>
      <c r="BI196" s="10">
        <f ca="1">BA196-$BA$7</f>
        <v>0.33489937529172353</v>
      </c>
      <c r="BJ196" s="10"/>
      <c r="BK196" s="10">
        <f ca="1">BC196-$BC$7</f>
        <v>3.6367081805015397E-2</v>
      </c>
    </row>
    <row r="197" spans="1:64">
      <c r="A197" s="11"/>
      <c r="B197" t="s">
        <v>211</v>
      </c>
      <c r="C197" s="1">
        <v>0</v>
      </c>
      <c r="D197" s="1">
        <v>0</v>
      </c>
      <c r="E197" s="1">
        <v>0</v>
      </c>
      <c r="F197" s="1">
        <f ca="1">(1-H197)/3</f>
        <v>7.3737713131774352E-2</v>
      </c>
      <c r="G197" s="1">
        <f ca="1">(1-H197)/3*2</f>
        <v>0.1474754262635487</v>
      </c>
      <c r="H197" s="1">
        <f ca="1">MIN(HLOOKUP(A192,Yixin_part!$2:$7,6,0),1)</f>
        <v>0.77878686060467694</v>
      </c>
      <c r="K197" t="s">
        <v>211</v>
      </c>
      <c r="L197" s="1">
        <f t="shared" si="397"/>
        <v>0</v>
      </c>
      <c r="M197" s="1">
        <f t="shared" si="385"/>
        <v>0</v>
      </c>
      <c r="N197" s="1">
        <f t="shared" ca="1" si="386"/>
        <v>7.3737713131774352E-2</v>
      </c>
      <c r="O197" s="1">
        <f t="shared" ca="1" si="387"/>
        <v>0.1474754262635487</v>
      </c>
      <c r="P197" s="1">
        <f t="shared" ca="1" si="388"/>
        <v>0.77878686060467694</v>
      </c>
      <c r="S197" t="s">
        <v>211</v>
      </c>
      <c r="T197" s="1">
        <f t="shared" ca="1" si="398"/>
        <v>0</v>
      </c>
      <c r="U197" s="1">
        <f t="shared" ca="1" si="389"/>
        <v>0</v>
      </c>
      <c r="V197" s="1">
        <f t="shared" ca="1" si="390"/>
        <v>7.3737713131774352E-2</v>
      </c>
      <c r="W197" s="1">
        <f t="shared" ca="1" si="391"/>
        <v>0.1474754262635487</v>
      </c>
      <c r="X197" s="1">
        <f t="shared" ca="1" si="392"/>
        <v>0.77878686060467694</v>
      </c>
      <c r="AA197" t="s">
        <v>211</v>
      </c>
      <c r="AB197" s="1">
        <f t="shared" ca="1" si="399"/>
        <v>0</v>
      </c>
      <c r="AC197" s="1">
        <f t="shared" ca="1" si="393"/>
        <v>0</v>
      </c>
      <c r="AD197" s="1">
        <f t="shared" ca="1" si="394"/>
        <v>7.3737713131774352E-2</v>
      </c>
      <c r="AE197" s="1">
        <f t="shared" ca="1" si="395"/>
        <v>0.1474754262635487</v>
      </c>
      <c r="AF197" s="1">
        <f t="shared" ca="1" si="396"/>
        <v>0.77878686060467694</v>
      </c>
      <c r="AI197" t="s">
        <v>211</v>
      </c>
      <c r="AJ197" s="1">
        <v>0</v>
      </c>
      <c r="AK197" s="1">
        <v>0</v>
      </c>
      <c r="AL197" s="1">
        <f ca="1">IF(AD197="","",(SUM(AB197:AD197)))</f>
        <v>7.3737713131774352E-2</v>
      </c>
      <c r="AM197" s="1">
        <f ca="1">IFERROR(AE197,"")</f>
        <v>0.1474754262635487</v>
      </c>
      <c r="AN197" s="1">
        <f ca="1">IF(AF197="","",(SUM(AF197)))</f>
        <v>0.77878686060467694</v>
      </c>
      <c r="AP197" s="33">
        <f ca="1">IF(AM197&gt;=MAX(AL197,AN197),0,(MAX(AL197,AN197)-AM197)/(2*MAX(AL197,AN197)+MIN(AL197,AN197)))</f>
        <v>0.38699626634819073</v>
      </c>
      <c r="AQ197" t="s">
        <v>211</v>
      </c>
      <c r="AR197" s="1">
        <v>0</v>
      </c>
      <c r="AS197" s="1">
        <v>0</v>
      </c>
      <c r="AT197" s="1">
        <f ca="1">IF(AM197="",AT190,AL197*(1-$AP197))</f>
        <v>4.5201493460723725E-2</v>
      </c>
      <c r="AU197" s="1">
        <f ca="1">IF(AM197="",AU190,AM197+AL197*$AP197+AN197*$AP197)</f>
        <v>0.47739925326963817</v>
      </c>
      <c r="AV197" s="1">
        <f ca="1">IF(AM197="",AV190,AN197*(1-$AP197))</f>
        <v>0.47739925326963811</v>
      </c>
      <c r="AW197" s="1"/>
      <c r="AY197" t="s">
        <v>211</v>
      </c>
      <c r="AZ197" s="10"/>
      <c r="BA197" s="10"/>
      <c r="BB197" s="10">
        <f ca="1">_xlfn.NORM.S.INV(IF(AT197=0,0.01%,AT197))</f>
        <v>-1.6932757754376979</v>
      </c>
      <c r="BC197" s="10"/>
      <c r="BD197" s="10">
        <f ca="1">-_xlfn.NORM.S.INV(IF(AV197=0,0.01%,AV197))</f>
        <v>5.6682007958785356E-2</v>
      </c>
      <c r="BG197" t="s">
        <v>211</v>
      </c>
      <c r="BH197" s="10"/>
      <c r="BI197" s="10"/>
      <c r="BJ197" s="10">
        <f ca="1">BB197-$BB$8</f>
        <v>0.2807358126030306</v>
      </c>
      <c r="BK197" s="10"/>
      <c r="BL197" s="10">
        <f ca="1">BD197-$BD$8</f>
        <v>2.6359426361663049E-2</v>
      </c>
    </row>
    <row r="199" spans="1:64">
      <c r="A199" s="9">
        <f ca="1">IF(RIGHT(A192,2)="12",(VALUE(LEFT(A192,4))+1)*100+1,A192+1)</f>
        <v>201904</v>
      </c>
      <c r="J199" s="9">
        <f ca="1">$A199</f>
        <v>201904</v>
      </c>
      <c r="R199" s="9">
        <f ca="1">$A199</f>
        <v>201904</v>
      </c>
      <c r="Z199" s="9">
        <f ca="1">$A199</f>
        <v>201904</v>
      </c>
      <c r="AH199" s="9">
        <f ca="1">$A199</f>
        <v>201904</v>
      </c>
      <c r="AP199" s="9">
        <f ca="1">$A199</f>
        <v>201904</v>
      </c>
      <c r="AX199" s="9">
        <f ca="1">$A199</f>
        <v>201904</v>
      </c>
      <c r="BF199" s="9">
        <f ca="1">$A199</f>
        <v>201904</v>
      </c>
    </row>
    <row r="200" spans="1:64">
      <c r="A200" s="11"/>
      <c r="C200" t="s">
        <v>32</v>
      </c>
      <c r="D200" t="s">
        <v>213</v>
      </c>
      <c r="E200" t="s">
        <v>214</v>
      </c>
      <c r="F200" t="s">
        <v>215</v>
      </c>
      <c r="G200" t="s">
        <v>211</v>
      </c>
      <c r="H200" t="s">
        <v>212</v>
      </c>
      <c r="L200" t="s">
        <v>213</v>
      </c>
      <c r="M200" t="s">
        <v>214</v>
      </c>
      <c r="N200" t="s">
        <v>215</v>
      </c>
      <c r="O200" t="s">
        <v>211</v>
      </c>
      <c r="P200" t="s">
        <v>212</v>
      </c>
      <c r="T200" t="s">
        <v>213</v>
      </c>
      <c r="U200" t="s">
        <v>214</v>
      </c>
      <c r="V200" t="s">
        <v>215</v>
      </c>
      <c r="W200" t="s">
        <v>211</v>
      </c>
      <c r="X200" t="s">
        <v>212</v>
      </c>
      <c r="AB200" t="s">
        <v>213</v>
      </c>
      <c r="AC200" t="s">
        <v>214</v>
      </c>
      <c r="AD200" t="s">
        <v>215</v>
      </c>
      <c r="AE200" t="s">
        <v>211</v>
      </c>
      <c r="AF200" t="s">
        <v>212</v>
      </c>
      <c r="AJ200" t="s">
        <v>213</v>
      </c>
      <c r="AK200" t="s">
        <v>214</v>
      </c>
      <c r="AL200" t="s">
        <v>215</v>
      </c>
      <c r="AM200" t="s">
        <v>211</v>
      </c>
      <c r="AN200" t="s">
        <v>212</v>
      </c>
      <c r="AP200" s="9" t="s">
        <v>69</v>
      </c>
      <c r="AR200" t="s">
        <v>213</v>
      </c>
      <c r="AS200" t="s">
        <v>214</v>
      </c>
      <c r="AT200" t="s">
        <v>215</v>
      </c>
      <c r="AU200" t="s">
        <v>211</v>
      </c>
      <c r="AV200" t="s">
        <v>212</v>
      </c>
      <c r="AZ200" t="s">
        <v>213</v>
      </c>
      <c r="BA200" t="s">
        <v>214</v>
      </c>
      <c r="BB200" t="s">
        <v>215</v>
      </c>
      <c r="BC200" t="s">
        <v>211</v>
      </c>
      <c r="BD200" t="s">
        <v>212</v>
      </c>
      <c r="BG200" s="12">
        <f ca="1">AVERAGE(BH201:BL204)</f>
        <v>8.9600824316050418E-2</v>
      </c>
      <c r="BH200" t="s">
        <v>213</v>
      </c>
      <c r="BI200" t="s">
        <v>214</v>
      </c>
      <c r="BJ200" t="s">
        <v>215</v>
      </c>
      <c r="BK200" t="s">
        <v>211</v>
      </c>
      <c r="BL200" t="s">
        <v>212</v>
      </c>
    </row>
    <row r="201" spans="1:64">
      <c r="A201" s="11"/>
      <c r="B201" t="s">
        <v>213</v>
      </c>
      <c r="C201" s="1">
        <v>0.05</v>
      </c>
      <c r="D201" s="1">
        <f ca="1">1-C201-E201</f>
        <v>0.94427266809514421</v>
      </c>
      <c r="E201" s="1">
        <f ca="1">HLOOKUP(A199,Yixin_part!$2:$7,3,0)</f>
        <v>5.7273319048557923E-3</v>
      </c>
      <c r="F201" s="1">
        <v>0</v>
      </c>
      <c r="G201" s="1">
        <v>0</v>
      </c>
      <c r="H201" s="1">
        <v>0</v>
      </c>
      <c r="K201" t="s">
        <v>213</v>
      </c>
      <c r="L201" s="1">
        <f ca="1">IF(TYPE(D201)=1,IF(D201&gt;100%,100%,IF(D201&lt;0,0,D201)),D201)</f>
        <v>0.94427266809514421</v>
      </c>
      <c r="M201" s="1">
        <f t="shared" ref="M201:M204" ca="1" si="400">IF(TYPE(E201)=1,IF(E201&gt;100%,100%,IF(E201&lt;0,0,E201)),E201)</f>
        <v>5.7273319048557923E-3</v>
      </c>
      <c r="N201" s="1">
        <f t="shared" ref="N201:N204" si="401">IF(TYPE(F201)=1,IF(F201&gt;100%,100%,IF(F201&lt;0,0,F201)),F201)</f>
        <v>0</v>
      </c>
      <c r="O201" s="1">
        <f t="shared" ref="O201:O204" si="402">IF(TYPE(G201)=1,IF(G201&gt;100%,100%,IF(G201&lt;0,0,G201)),G201)</f>
        <v>0</v>
      </c>
      <c r="P201" s="1">
        <f t="shared" ref="P201:P204" si="403">IF(TYPE(H201)=1,IF(H201&gt;100%,100%,IF(H201&lt;0,0,H201)),H201)</f>
        <v>0</v>
      </c>
      <c r="S201" t="s">
        <v>213</v>
      </c>
      <c r="T201" s="1">
        <f ca="1">IFERROR(L201/SUM($L201:$P201),"")</f>
        <v>0.9939712295738361</v>
      </c>
      <c r="U201" s="1">
        <f t="shared" ref="U201:U204" ca="1" si="404">IFERROR(M201/SUM($L201:$P201),"")</f>
        <v>6.0287704261639923E-3</v>
      </c>
      <c r="V201" s="1">
        <f t="shared" ref="V201:V204" ca="1" si="405">IFERROR(N201/SUM($L201:$P201),"")</f>
        <v>0</v>
      </c>
      <c r="W201" s="1">
        <f t="shared" ref="W201:W204" ca="1" si="406">IFERROR(O201/SUM($L201:$P201),"")</f>
        <v>0</v>
      </c>
      <c r="X201" s="1">
        <f t="shared" ref="X201:X204" ca="1" si="407">IFERROR(P201/SUM($L201:$P201),"")</f>
        <v>0</v>
      </c>
      <c r="AA201" t="s">
        <v>213</v>
      </c>
      <c r="AB201" s="1">
        <f ca="1">IFERROR(T201,"")</f>
        <v>0.9939712295738361</v>
      </c>
      <c r="AC201" s="1">
        <f t="shared" ref="AC201:AC204" ca="1" si="408">IFERROR(U201,"")</f>
        <v>6.0287704261639923E-3</v>
      </c>
      <c r="AD201" s="1">
        <f t="shared" ref="AD201:AD204" ca="1" si="409">IFERROR(V201,"")</f>
        <v>0</v>
      </c>
      <c r="AE201" s="1">
        <f t="shared" ref="AE201:AE204" ca="1" si="410">IFERROR(W201,"")</f>
        <v>0</v>
      </c>
      <c r="AF201" s="1">
        <f t="shared" ref="AF201:AF204" ca="1" si="411">IFERROR(X201,"")</f>
        <v>0</v>
      </c>
      <c r="AI201" t="s">
        <v>213</v>
      </c>
      <c r="AJ201" s="1">
        <f ca="1">IFERROR(AB201,"")</f>
        <v>0.9939712295738361</v>
      </c>
      <c r="AK201" s="1">
        <f ca="1">IF(AC201="","",SUM(AC201:AF201))</f>
        <v>6.0287704261639923E-3</v>
      </c>
      <c r="AL201" s="1">
        <v>0</v>
      </c>
      <c r="AM201" s="1">
        <v>0</v>
      </c>
      <c r="AN201" s="1">
        <v>0</v>
      </c>
      <c r="AQ201" t="s">
        <v>213</v>
      </c>
      <c r="AR201" s="1">
        <f ca="1">IF(AJ201="",AR194,MAX(AJ201,50%))</f>
        <v>0.9939712295738361</v>
      </c>
      <c r="AS201" s="1">
        <f ca="1">IF(AK201="",AS194,MIN(AK201,50%))</f>
        <v>6.0287704261639923E-3</v>
      </c>
      <c r="AT201" s="1">
        <v>0</v>
      </c>
      <c r="AU201" s="1">
        <v>0</v>
      </c>
      <c r="AV201" s="1">
        <v>0</v>
      </c>
      <c r="AW201" s="1"/>
      <c r="AY201" t="s">
        <v>213</v>
      </c>
      <c r="AZ201" s="10"/>
      <c r="BA201" s="10">
        <f ca="1">-_xlfn.NORM.S.INV(IF(AS201=0,0.01%,AS201))</f>
        <v>2.5104558210324632</v>
      </c>
      <c r="BB201" s="10"/>
      <c r="BC201" s="10"/>
      <c r="BG201" t="s">
        <v>213</v>
      </c>
      <c r="BH201" s="10"/>
      <c r="BI201" s="10">
        <f ca="1">BA201-$BA$5</f>
        <v>9.7621453986218132E-2</v>
      </c>
      <c r="BJ201" s="10"/>
      <c r="BK201" s="10"/>
    </row>
    <row r="202" spans="1:64">
      <c r="A202" s="11"/>
      <c r="B202" t="s">
        <v>214</v>
      </c>
      <c r="C202" s="1">
        <v>0</v>
      </c>
      <c r="D202" s="1">
        <f ca="1">(1-F202)/3</f>
        <v>0.16371113885355329</v>
      </c>
      <c r="E202" s="1">
        <f ca="1">(1-F202)/3*2</f>
        <v>0.32742227770710658</v>
      </c>
      <c r="F202" s="1">
        <f ca="1">HLOOKUP(A199,Yixin_part!$2:$7,4,0)</f>
        <v>0.5088665834393401</v>
      </c>
      <c r="G202" s="1">
        <v>0</v>
      </c>
      <c r="H202" s="1">
        <v>0</v>
      </c>
      <c r="K202" t="s">
        <v>214</v>
      </c>
      <c r="L202" s="1">
        <f t="shared" ref="L202:L204" ca="1" si="412">IF(TYPE(D202)=1,IF(D202&gt;100%,100%,IF(D202&lt;0,0,D202)),D202)</f>
        <v>0.16371113885355329</v>
      </c>
      <c r="M202" s="1">
        <f t="shared" ca="1" si="400"/>
        <v>0.32742227770710658</v>
      </c>
      <c r="N202" s="1">
        <f t="shared" ca="1" si="401"/>
        <v>0.5088665834393401</v>
      </c>
      <c r="O202" s="1">
        <f t="shared" si="402"/>
        <v>0</v>
      </c>
      <c r="P202" s="1">
        <f t="shared" si="403"/>
        <v>0</v>
      </c>
      <c r="S202" t="s">
        <v>214</v>
      </c>
      <c r="T202" s="1">
        <f t="shared" ref="T202:T204" ca="1" si="413">IFERROR(L202/SUM($L202:$P202),"")</f>
        <v>0.16371113885355329</v>
      </c>
      <c r="U202" s="1">
        <f t="shared" ca="1" si="404"/>
        <v>0.32742227770710658</v>
      </c>
      <c r="V202" s="1">
        <f t="shared" ca="1" si="405"/>
        <v>0.5088665834393401</v>
      </c>
      <c r="W202" s="1">
        <f t="shared" ca="1" si="406"/>
        <v>0</v>
      </c>
      <c r="X202" s="1">
        <f t="shared" ca="1" si="407"/>
        <v>0</v>
      </c>
      <c r="AA202" t="s">
        <v>214</v>
      </c>
      <c r="AB202" s="1">
        <f t="shared" ref="AB202:AB204" ca="1" si="414">IFERROR(T202,"")</f>
        <v>0.16371113885355329</v>
      </c>
      <c r="AC202" s="1">
        <f t="shared" ca="1" si="408"/>
        <v>0.32742227770710658</v>
      </c>
      <c r="AD202" s="1">
        <f t="shared" ca="1" si="409"/>
        <v>0.5088665834393401</v>
      </c>
      <c r="AE202" s="1">
        <f t="shared" ca="1" si="410"/>
        <v>0</v>
      </c>
      <c r="AF202" s="1">
        <f t="shared" ca="1" si="411"/>
        <v>0</v>
      </c>
      <c r="AI202" t="s">
        <v>214</v>
      </c>
      <c r="AJ202" s="1">
        <f ca="1">IF(AB202="","",(SUM(AB202)))</f>
        <v>0.16371113885355329</v>
      </c>
      <c r="AK202" s="1">
        <f ca="1">IFERROR(AC202,"")</f>
        <v>0.32742227770710658</v>
      </c>
      <c r="AL202" s="1">
        <f ca="1">IF(AD202="","",(SUM(AD202:AF202)))</f>
        <v>0.5088665834393401</v>
      </c>
      <c r="AM202" s="1">
        <v>0</v>
      </c>
      <c r="AN202" s="1">
        <v>0</v>
      </c>
      <c r="AP202" s="33">
        <f ca="1">IF(AK202&gt;=MAX(AJ202,AL202),0,(MAX(AJ202,AL202)-AK202)/(2*MAX(AJ202,AL202)+MIN(AJ202,AL202)))</f>
        <v>0.1535783827065621</v>
      </c>
      <c r="AQ202" t="s">
        <v>214</v>
      </c>
      <c r="AR202" s="1">
        <f ca="1">IF(AK202="",AR195,AJ202*(1-$AP202))</f>
        <v>0.13856864691737517</v>
      </c>
      <c r="AS202" s="1">
        <f ca="1">IF(AK202="",AS195,AK202+AJ202*$AP202+AL202*$AP202)</f>
        <v>0.43071567654131238</v>
      </c>
      <c r="AT202" s="1">
        <f ca="1">IF(AK202="",AT195,AL202*(1-$AP202))</f>
        <v>0.43071567654131243</v>
      </c>
      <c r="AU202" s="1">
        <v>0</v>
      </c>
      <c r="AV202" s="1">
        <v>0</v>
      </c>
      <c r="AW202" s="1"/>
      <c r="AY202" t="s">
        <v>214</v>
      </c>
      <c r="AZ202" s="10">
        <f ca="1">_xlfn.NORM.S.INV(IF(AR202=0,0.01%,AR202))</f>
        <v>-1.0867726587462359</v>
      </c>
      <c r="BA202" s="10"/>
      <c r="BB202" s="10">
        <f ca="1">-_xlfn.NORM.S.INV(IF(AT202=0,0.01%,AT202))</f>
        <v>0.17455240057223295</v>
      </c>
      <c r="BC202" s="10"/>
      <c r="BG202" t="s">
        <v>214</v>
      </c>
      <c r="BH202" s="10">
        <f ca="1">AZ202-$AZ$6</f>
        <v>5.1716141253091985E-2</v>
      </c>
      <c r="BI202" s="10"/>
      <c r="BJ202" s="10">
        <f ca="1">BB202-$BB$6</f>
        <v>1.4121669847814822E-2</v>
      </c>
      <c r="BK202" s="10"/>
    </row>
    <row r="203" spans="1:64">
      <c r="A203" s="11"/>
      <c r="B203" t="s">
        <v>215</v>
      </c>
      <c r="C203" s="1">
        <v>0</v>
      </c>
      <c r="D203" s="1">
        <v>0</v>
      </c>
      <c r="E203" s="1">
        <f ca="1">(1-G203)/3</f>
        <v>6.4910883270534028E-2</v>
      </c>
      <c r="F203" s="1">
        <f ca="1">(1-G203)/3*2</f>
        <v>0.12982176654106806</v>
      </c>
      <c r="G203" s="1">
        <f ca="1">HLOOKUP(A199,Yixin_part!$2:$7,5,0)</f>
        <v>0.8052673501883979</v>
      </c>
      <c r="H203" s="1">
        <v>0</v>
      </c>
      <c r="K203" t="s">
        <v>215</v>
      </c>
      <c r="L203" s="1">
        <f t="shared" si="412"/>
        <v>0</v>
      </c>
      <c r="M203" s="1">
        <f t="shared" ca="1" si="400"/>
        <v>6.4910883270534028E-2</v>
      </c>
      <c r="N203" s="1">
        <f t="shared" ca="1" si="401"/>
        <v>0.12982176654106806</v>
      </c>
      <c r="O203" s="1">
        <f t="shared" ca="1" si="402"/>
        <v>0.8052673501883979</v>
      </c>
      <c r="P203" s="1">
        <f t="shared" si="403"/>
        <v>0</v>
      </c>
      <c r="S203" t="s">
        <v>215</v>
      </c>
      <c r="T203" s="1">
        <f t="shared" ca="1" si="413"/>
        <v>0</v>
      </c>
      <c r="U203" s="1">
        <f t="shared" ca="1" si="404"/>
        <v>6.4910883270534028E-2</v>
      </c>
      <c r="V203" s="1">
        <f t="shared" ca="1" si="405"/>
        <v>0.12982176654106806</v>
      </c>
      <c r="W203" s="1">
        <f t="shared" ca="1" si="406"/>
        <v>0.8052673501883979</v>
      </c>
      <c r="X203" s="1">
        <f t="shared" ca="1" si="407"/>
        <v>0</v>
      </c>
      <c r="AA203" t="s">
        <v>215</v>
      </c>
      <c r="AB203" s="1">
        <f t="shared" ca="1" si="414"/>
        <v>0</v>
      </c>
      <c r="AC203" s="1">
        <f t="shared" ca="1" si="408"/>
        <v>6.4910883270534028E-2</v>
      </c>
      <c r="AD203" s="1">
        <f t="shared" ca="1" si="409"/>
        <v>0.12982176654106806</v>
      </c>
      <c r="AE203" s="1">
        <f t="shared" ca="1" si="410"/>
        <v>0.8052673501883979</v>
      </c>
      <c r="AF203" s="1">
        <f t="shared" ca="1" si="411"/>
        <v>0</v>
      </c>
      <c r="AI203" t="s">
        <v>215</v>
      </c>
      <c r="AJ203" s="1">
        <v>0</v>
      </c>
      <c r="AK203" s="1">
        <f ca="1">IF(AC203="","",(SUM(AB203:AC203)))</f>
        <v>6.4910883270534028E-2</v>
      </c>
      <c r="AL203" s="1">
        <f ca="1">IFERROR(AD203,"")</f>
        <v>0.12982176654106806</v>
      </c>
      <c r="AM203" s="1">
        <f ca="1">IF(AE203="","",(SUM(AE203:AF203)))</f>
        <v>0.8052673501883979</v>
      </c>
      <c r="AN203" s="1">
        <v>0</v>
      </c>
      <c r="AP203" s="33">
        <f ca="1">IF(AL203&gt;=MAX(AK203,AM203),0,(MAX(AK203,AM203)-AL203)/(2*MAX(AK203,AM203)+MIN(AK203,AM203)))</f>
        <v>0.40314385035229333</v>
      </c>
      <c r="AQ203" t="s">
        <v>215</v>
      </c>
      <c r="AR203" s="1">
        <v>0</v>
      </c>
      <c r="AS203" s="1">
        <f ca="1">IF(AL203="",AS196,AK203*(1-$AP203))</f>
        <v>3.874245985908268E-2</v>
      </c>
      <c r="AT203" s="1">
        <f ca="1">IF(AL203="",AT196,AL203+AK203*$AP203+AM203*$AP203)</f>
        <v>0.48062877007045868</v>
      </c>
      <c r="AU203" s="1">
        <f ca="1">IF(AL203="",AU196,AM203*(1-$AP203))</f>
        <v>0.48062877007045868</v>
      </c>
      <c r="AV203" s="1">
        <v>0</v>
      </c>
      <c r="AW203" s="1"/>
      <c r="AY203" t="s">
        <v>215</v>
      </c>
      <c r="AZ203" s="10"/>
      <c r="BA203" s="10">
        <f ca="1">_xlfn.NORM.S.INV(IF(AS203=0,0.01%,AS203))</f>
        <v>-1.7654693339522611</v>
      </c>
      <c r="BB203" s="10"/>
      <c r="BC203" s="10">
        <f ca="1">-_xlfn.NORM.S.INV(IF(AU203=0,0.01%,AU203))</f>
        <v>4.8575568934278258E-2</v>
      </c>
      <c r="BG203" t="s">
        <v>215</v>
      </c>
      <c r="BH203" s="10"/>
      <c r="BI203" s="10">
        <f ca="1">BA203-$BA$7</f>
        <v>0.15587123154138638</v>
      </c>
      <c r="BJ203" s="10"/>
      <c r="BK203" s="10">
        <f ca="1">BC203-$BC$7</f>
        <v>1.4297743117376006E-2</v>
      </c>
    </row>
    <row r="204" spans="1:64">
      <c r="A204" s="11"/>
      <c r="B204" t="s">
        <v>211</v>
      </c>
      <c r="C204" s="1">
        <v>0</v>
      </c>
      <c r="D204" s="1">
        <v>0</v>
      </c>
      <c r="E204" s="1">
        <v>0</v>
      </c>
      <c r="F204" s="1">
        <f ca="1">(1-H204)/3</f>
        <v>7.2216075840997762E-2</v>
      </c>
      <c r="G204" s="1">
        <f ca="1">(1-H204)/3*2</f>
        <v>0.14443215168199552</v>
      </c>
      <c r="H204" s="1">
        <f ca="1">MIN(HLOOKUP(A199,Yixin_part!$2:$7,6,0),1)</f>
        <v>0.78335177247700671</v>
      </c>
      <c r="K204" t="s">
        <v>211</v>
      </c>
      <c r="L204" s="1">
        <f t="shared" si="412"/>
        <v>0</v>
      </c>
      <c r="M204" s="1">
        <f t="shared" si="400"/>
        <v>0</v>
      </c>
      <c r="N204" s="1">
        <f t="shared" ca="1" si="401"/>
        <v>7.2216075840997762E-2</v>
      </c>
      <c r="O204" s="1">
        <f t="shared" ca="1" si="402"/>
        <v>0.14443215168199552</v>
      </c>
      <c r="P204" s="1">
        <f t="shared" ca="1" si="403"/>
        <v>0.78335177247700671</v>
      </c>
      <c r="S204" t="s">
        <v>211</v>
      </c>
      <c r="T204" s="1">
        <f t="shared" ca="1" si="413"/>
        <v>0</v>
      </c>
      <c r="U204" s="1">
        <f t="shared" ca="1" si="404"/>
        <v>0</v>
      </c>
      <c r="V204" s="1">
        <f t="shared" ca="1" si="405"/>
        <v>7.2216075840997762E-2</v>
      </c>
      <c r="W204" s="1">
        <f t="shared" ca="1" si="406"/>
        <v>0.14443215168199552</v>
      </c>
      <c r="X204" s="1">
        <f t="shared" ca="1" si="407"/>
        <v>0.78335177247700671</v>
      </c>
      <c r="AA204" t="s">
        <v>211</v>
      </c>
      <c r="AB204" s="1">
        <f t="shared" ca="1" si="414"/>
        <v>0</v>
      </c>
      <c r="AC204" s="1">
        <f t="shared" ca="1" si="408"/>
        <v>0</v>
      </c>
      <c r="AD204" s="1">
        <f t="shared" ca="1" si="409"/>
        <v>7.2216075840997762E-2</v>
      </c>
      <c r="AE204" s="1">
        <f t="shared" ca="1" si="410"/>
        <v>0.14443215168199552</v>
      </c>
      <c r="AF204" s="1">
        <f t="shared" ca="1" si="411"/>
        <v>0.78335177247700671</v>
      </c>
      <c r="AI204" t="s">
        <v>211</v>
      </c>
      <c r="AJ204" s="1">
        <v>0</v>
      </c>
      <c r="AK204" s="1">
        <v>0</v>
      </c>
      <c r="AL204" s="1">
        <f ca="1">IF(AD204="","",(SUM(AB204:AD204)))</f>
        <v>7.2216075840997762E-2</v>
      </c>
      <c r="AM204" s="1">
        <f ca="1">IFERROR(AE204,"")</f>
        <v>0.14443215168199552</v>
      </c>
      <c r="AN204" s="1">
        <f ca="1">IF(AF204="","",(SUM(AF204)))</f>
        <v>0.78335177247700671</v>
      </c>
      <c r="AP204" s="33">
        <f ca="1">IF(AM204&gt;=MAX(AL204,AN204),0,(MAX(AL204,AN204)-AM204)/(2*MAX(AL204,AN204)+MIN(AL204,AN204)))</f>
        <v>0.38984194995791344</v>
      </c>
      <c r="AQ204" t="s">
        <v>211</v>
      </c>
      <c r="AR204" s="1">
        <v>0</v>
      </c>
      <c r="AS204" s="1">
        <v>0</v>
      </c>
      <c r="AT204" s="1">
        <f ca="1">IF(AM204="",AT197,AL204*(1-$AP204))</f>
        <v>4.4063220016834631E-2</v>
      </c>
      <c r="AU204" s="1">
        <f ca="1">IF(AM204="",AU197,AM204+AL204*$AP204+AN204*$AP204)</f>
        <v>0.47796838999158264</v>
      </c>
      <c r="AV204" s="1">
        <f ca="1">IF(AM204="",AV197,AN204*(1-$AP204))</f>
        <v>0.4779683899915827</v>
      </c>
      <c r="AW204" s="1"/>
      <c r="AY204" t="s">
        <v>211</v>
      </c>
      <c r="AZ204" s="10"/>
      <c r="BA204" s="10"/>
      <c r="BB204" s="10">
        <f ca="1">_xlfn.NORM.S.INV(IF(AT204=0,0.01%,AT204))</f>
        <v>-1.7053646335228034</v>
      </c>
      <c r="BC204" s="10"/>
      <c r="BD204" s="10">
        <f ca="1">-_xlfn.NORM.S.INV(IF(AV204=0,0.01%,AV204))</f>
        <v>5.5253157545662755E-2</v>
      </c>
      <c r="BG204" t="s">
        <v>211</v>
      </c>
      <c r="BH204" s="10"/>
      <c r="BI204" s="10"/>
      <c r="BJ204" s="10">
        <f ca="1">BB204-$BB$8</f>
        <v>0.26864695451792509</v>
      </c>
      <c r="BK204" s="10"/>
      <c r="BL204" s="10">
        <f ca="1">BD204-$BD$8</f>
        <v>2.4930575948540448E-2</v>
      </c>
    </row>
    <row r="206" spans="1:64">
      <c r="A206" s="9">
        <f ca="1">IF(RIGHT(A199,2)="12",(VALUE(LEFT(A199,4))+1)*100+1,A199+1)</f>
        <v>201905</v>
      </c>
      <c r="J206" s="9">
        <f ca="1">$A206</f>
        <v>201905</v>
      </c>
      <c r="R206" s="9">
        <f ca="1">$A206</f>
        <v>201905</v>
      </c>
      <c r="Z206" s="9">
        <f ca="1">$A206</f>
        <v>201905</v>
      </c>
      <c r="AH206" s="9">
        <f ca="1">$A206</f>
        <v>201905</v>
      </c>
      <c r="AP206" s="9">
        <f ca="1">$A206</f>
        <v>201905</v>
      </c>
      <c r="AX206" s="9">
        <f ca="1">$A206</f>
        <v>201905</v>
      </c>
      <c r="BF206" s="9">
        <f ca="1">$A206</f>
        <v>201905</v>
      </c>
    </row>
    <row r="207" spans="1:64">
      <c r="A207" s="11"/>
      <c r="C207" t="s">
        <v>32</v>
      </c>
      <c r="D207" t="s">
        <v>213</v>
      </c>
      <c r="E207" t="s">
        <v>214</v>
      </c>
      <c r="F207" t="s">
        <v>215</v>
      </c>
      <c r="G207" t="s">
        <v>211</v>
      </c>
      <c r="H207" t="s">
        <v>212</v>
      </c>
      <c r="L207" t="s">
        <v>213</v>
      </c>
      <c r="M207" t="s">
        <v>214</v>
      </c>
      <c r="N207" t="s">
        <v>215</v>
      </c>
      <c r="O207" t="s">
        <v>211</v>
      </c>
      <c r="P207" t="s">
        <v>212</v>
      </c>
      <c r="T207" t="s">
        <v>213</v>
      </c>
      <c r="U207" t="s">
        <v>214</v>
      </c>
      <c r="V207" t="s">
        <v>215</v>
      </c>
      <c r="W207" t="s">
        <v>211</v>
      </c>
      <c r="X207" t="s">
        <v>212</v>
      </c>
      <c r="AB207" t="s">
        <v>213</v>
      </c>
      <c r="AC207" t="s">
        <v>214</v>
      </c>
      <c r="AD207" t="s">
        <v>215</v>
      </c>
      <c r="AE207" t="s">
        <v>211</v>
      </c>
      <c r="AF207" t="s">
        <v>212</v>
      </c>
      <c r="AJ207" t="s">
        <v>213</v>
      </c>
      <c r="AK207" t="s">
        <v>214</v>
      </c>
      <c r="AL207" t="s">
        <v>215</v>
      </c>
      <c r="AM207" t="s">
        <v>211</v>
      </c>
      <c r="AN207" t="s">
        <v>212</v>
      </c>
      <c r="AP207" s="9" t="s">
        <v>69</v>
      </c>
      <c r="AR207" t="s">
        <v>213</v>
      </c>
      <c r="AS207" t="s">
        <v>214</v>
      </c>
      <c r="AT207" t="s">
        <v>215</v>
      </c>
      <c r="AU207" t="s">
        <v>211</v>
      </c>
      <c r="AV207" t="s">
        <v>212</v>
      </c>
      <c r="AZ207" t="s">
        <v>213</v>
      </c>
      <c r="BA207" t="s">
        <v>214</v>
      </c>
      <c r="BB207" t="s">
        <v>215</v>
      </c>
      <c r="BC207" t="s">
        <v>211</v>
      </c>
      <c r="BD207" t="s">
        <v>212</v>
      </c>
      <c r="BG207" s="12">
        <f ca="1">AVERAGE(BH208:BL211)</f>
        <v>-4.1400092679837026E-2</v>
      </c>
      <c r="BH207" t="s">
        <v>213</v>
      </c>
      <c r="BI207" t="s">
        <v>214</v>
      </c>
      <c r="BJ207" t="s">
        <v>215</v>
      </c>
      <c r="BK207" t="s">
        <v>211</v>
      </c>
      <c r="BL207" t="s">
        <v>212</v>
      </c>
    </row>
    <row r="208" spans="1:64">
      <c r="A208" s="11"/>
      <c r="B208" t="s">
        <v>213</v>
      </c>
      <c r="C208" s="1">
        <v>0.05</v>
      </c>
      <c r="D208" s="1">
        <f ca="1">1-C208-E208</f>
        <v>0.94516850911874162</v>
      </c>
      <c r="E208" s="1">
        <f ca="1">HLOOKUP(A206,Yixin_part!$2:$7,3,0)</f>
        <v>4.8314908812583874E-3</v>
      </c>
      <c r="F208" s="1">
        <v>0</v>
      </c>
      <c r="G208" s="1">
        <v>0</v>
      </c>
      <c r="H208" s="1">
        <v>0</v>
      </c>
      <c r="K208" t="s">
        <v>213</v>
      </c>
      <c r="L208" s="1">
        <f ca="1">IF(TYPE(D208)=1,IF(D208&gt;100%,100%,IF(D208&lt;0,0,D208)),D208)</f>
        <v>0.94516850911874162</v>
      </c>
      <c r="M208" s="1">
        <f t="shared" ref="M208:M211" ca="1" si="415">IF(TYPE(E208)=1,IF(E208&gt;100%,100%,IF(E208&lt;0,0,E208)),E208)</f>
        <v>4.8314908812583874E-3</v>
      </c>
      <c r="N208" s="1">
        <f t="shared" ref="N208:N211" si="416">IF(TYPE(F208)=1,IF(F208&gt;100%,100%,IF(F208&lt;0,0,F208)),F208)</f>
        <v>0</v>
      </c>
      <c r="O208" s="1">
        <f t="shared" ref="O208:O211" si="417">IF(TYPE(G208)=1,IF(G208&gt;100%,100%,IF(G208&lt;0,0,G208)),G208)</f>
        <v>0</v>
      </c>
      <c r="P208" s="1">
        <f t="shared" ref="P208:P211" si="418">IF(TYPE(H208)=1,IF(H208&gt;100%,100%,IF(H208&lt;0,0,H208)),H208)</f>
        <v>0</v>
      </c>
      <c r="S208" t="s">
        <v>213</v>
      </c>
      <c r="T208" s="1">
        <f ca="1">IFERROR(L208/SUM($L208:$P208),"")</f>
        <v>0.9949142201249912</v>
      </c>
      <c r="U208" s="1">
        <f t="shared" ref="U208:U211" ca="1" si="419">IFERROR(M208/SUM($L208:$P208),"")</f>
        <v>5.0857798750088288E-3</v>
      </c>
      <c r="V208" s="1">
        <f t="shared" ref="V208:V211" ca="1" si="420">IFERROR(N208/SUM($L208:$P208),"")</f>
        <v>0</v>
      </c>
      <c r="W208" s="1">
        <f t="shared" ref="W208:W211" ca="1" si="421">IFERROR(O208/SUM($L208:$P208),"")</f>
        <v>0</v>
      </c>
      <c r="X208" s="1">
        <f t="shared" ref="X208:X211" ca="1" si="422">IFERROR(P208/SUM($L208:$P208),"")</f>
        <v>0</v>
      </c>
      <c r="AA208" t="s">
        <v>213</v>
      </c>
      <c r="AB208" s="1">
        <f ca="1">IFERROR(T208,"")</f>
        <v>0.9949142201249912</v>
      </c>
      <c r="AC208" s="1">
        <f t="shared" ref="AC208:AC211" ca="1" si="423">IFERROR(U208,"")</f>
        <v>5.0857798750088288E-3</v>
      </c>
      <c r="AD208" s="1">
        <f t="shared" ref="AD208:AD211" ca="1" si="424">IFERROR(V208,"")</f>
        <v>0</v>
      </c>
      <c r="AE208" s="1">
        <f t="shared" ref="AE208:AE211" ca="1" si="425">IFERROR(W208,"")</f>
        <v>0</v>
      </c>
      <c r="AF208" s="1">
        <f t="shared" ref="AF208:AF211" ca="1" si="426">IFERROR(X208,"")</f>
        <v>0</v>
      </c>
      <c r="AI208" t="s">
        <v>213</v>
      </c>
      <c r="AJ208" s="1">
        <f ca="1">IFERROR(AB208,"")</f>
        <v>0.9949142201249912</v>
      </c>
      <c r="AK208" s="1">
        <f ca="1">IF(AC208="","",SUM(AC208:AF208))</f>
        <v>5.0857798750088288E-3</v>
      </c>
      <c r="AL208" s="1">
        <v>0</v>
      </c>
      <c r="AM208" s="1">
        <v>0</v>
      </c>
      <c r="AN208" s="1">
        <v>0</v>
      </c>
      <c r="AQ208" t="s">
        <v>213</v>
      </c>
      <c r="AR208" s="1">
        <f ca="1">IF(AJ208="",AR201,MAX(AJ208,50%))</f>
        <v>0.9949142201249912</v>
      </c>
      <c r="AS208" s="1">
        <f ca="1">IF(AK208="",AS201,MIN(AK208,50%))</f>
        <v>5.0857798750088288E-3</v>
      </c>
      <c r="AT208" s="1">
        <v>0</v>
      </c>
      <c r="AU208" s="1">
        <v>0</v>
      </c>
      <c r="AV208" s="1">
        <v>0</v>
      </c>
      <c r="AW208" s="1"/>
      <c r="AY208" t="s">
        <v>213</v>
      </c>
      <c r="AZ208" s="10"/>
      <c r="BA208" s="10">
        <f ca="1">-_xlfn.NORM.S.INV(IF(AS208=0,0.01%,AS208))</f>
        <v>2.5699418144390607</v>
      </c>
      <c r="BB208" s="10"/>
      <c r="BC208" s="10"/>
      <c r="BG208" t="s">
        <v>213</v>
      </c>
      <c r="BH208" s="10"/>
      <c r="BI208" s="10">
        <f ca="1">BA208-$BA$5</f>
        <v>0.15710744739281557</v>
      </c>
      <c r="BJ208" s="10"/>
      <c r="BK208" s="10"/>
    </row>
    <row r="209" spans="1:64">
      <c r="A209" s="11"/>
      <c r="B209" t="s">
        <v>214</v>
      </c>
      <c r="C209" s="1">
        <v>0</v>
      </c>
      <c r="D209" s="1">
        <f ca="1">(1-F209)/3</f>
        <v>0.14913533558185751</v>
      </c>
      <c r="E209" s="1">
        <f ca="1">(1-F209)/3*2</f>
        <v>0.29827067116371503</v>
      </c>
      <c r="F209" s="1">
        <f ca="1">HLOOKUP(A206,Yixin_part!$2:$7,4,0)</f>
        <v>0.55259399325442748</v>
      </c>
      <c r="G209" s="1">
        <v>0</v>
      </c>
      <c r="H209" s="1">
        <v>0</v>
      </c>
      <c r="K209" t="s">
        <v>214</v>
      </c>
      <c r="L209" s="1">
        <f t="shared" ref="L209:L211" ca="1" si="427">IF(TYPE(D209)=1,IF(D209&gt;100%,100%,IF(D209&lt;0,0,D209)),D209)</f>
        <v>0.14913533558185751</v>
      </c>
      <c r="M209" s="1">
        <f t="shared" ca="1" si="415"/>
        <v>0.29827067116371503</v>
      </c>
      <c r="N209" s="1">
        <f t="shared" ca="1" si="416"/>
        <v>0.55259399325442748</v>
      </c>
      <c r="O209" s="1">
        <f t="shared" si="417"/>
        <v>0</v>
      </c>
      <c r="P209" s="1">
        <f t="shared" si="418"/>
        <v>0</v>
      </c>
      <c r="S209" t="s">
        <v>214</v>
      </c>
      <c r="T209" s="1">
        <f t="shared" ref="T209:T211" ca="1" si="428">IFERROR(L209/SUM($L209:$P209),"")</f>
        <v>0.14913533558185751</v>
      </c>
      <c r="U209" s="1">
        <f t="shared" ca="1" si="419"/>
        <v>0.29827067116371503</v>
      </c>
      <c r="V209" s="1">
        <f t="shared" ca="1" si="420"/>
        <v>0.55259399325442748</v>
      </c>
      <c r="W209" s="1">
        <f t="shared" ca="1" si="421"/>
        <v>0</v>
      </c>
      <c r="X209" s="1">
        <f t="shared" ca="1" si="422"/>
        <v>0</v>
      </c>
      <c r="AA209" t="s">
        <v>214</v>
      </c>
      <c r="AB209" s="1">
        <f t="shared" ref="AB209:AB211" ca="1" si="429">IFERROR(T209,"")</f>
        <v>0.14913533558185751</v>
      </c>
      <c r="AC209" s="1">
        <f t="shared" ca="1" si="423"/>
        <v>0.29827067116371503</v>
      </c>
      <c r="AD209" s="1">
        <f t="shared" ca="1" si="424"/>
        <v>0.55259399325442748</v>
      </c>
      <c r="AE209" s="1">
        <f t="shared" ca="1" si="425"/>
        <v>0</v>
      </c>
      <c r="AF209" s="1">
        <f t="shared" ca="1" si="426"/>
        <v>0</v>
      </c>
      <c r="AI209" t="s">
        <v>214</v>
      </c>
      <c r="AJ209" s="1">
        <f ca="1">IF(AB209="","",(SUM(AB209)))</f>
        <v>0.14913533558185751</v>
      </c>
      <c r="AK209" s="1">
        <f ca="1">IFERROR(AC209,"")</f>
        <v>0.29827067116371503</v>
      </c>
      <c r="AL209" s="1">
        <f ca="1">IF(AD209="","",(SUM(AD209:AF209)))</f>
        <v>0.55259399325442748</v>
      </c>
      <c r="AM209" s="1">
        <v>0</v>
      </c>
      <c r="AN209" s="1">
        <v>0</v>
      </c>
      <c r="AP209" s="33">
        <f ca="1">IF(AK209&gt;=MAX(AJ209,AL209),0,(MAX(AJ209,AL209)-AK209)/(2*MAX(AJ209,AL209)+MIN(AJ209,AL209)))</f>
        <v>0.2027573892724924</v>
      </c>
      <c r="AQ209" t="s">
        <v>214</v>
      </c>
      <c r="AR209" s="1">
        <f ca="1">IF(AK209="",AR202,AJ209*(1-$AP209))</f>
        <v>0.11889704429100303</v>
      </c>
      <c r="AS209" s="1">
        <f ca="1">IF(AK209="",AS202,AK209+AJ209*$AP209+AL209*$AP209)</f>
        <v>0.4405514778544985</v>
      </c>
      <c r="AT209" s="1">
        <f ca="1">IF(AK209="",AT202,AL209*(1-$AP209))</f>
        <v>0.4405514778544985</v>
      </c>
      <c r="AU209" s="1">
        <v>0</v>
      </c>
      <c r="AV209" s="1">
        <v>0</v>
      </c>
      <c r="AW209" s="1"/>
      <c r="AY209" t="s">
        <v>214</v>
      </c>
      <c r="AZ209" s="10">
        <f ca="1">_xlfn.NORM.S.INV(IF(AR209=0,0.01%,AR209))</f>
        <v>-1.1805184203892278</v>
      </c>
      <c r="BA209" s="10"/>
      <c r="BB209" s="10">
        <f ca="1">-_xlfn.NORM.S.INV(IF(AT209=0,0.01%,AT209))</f>
        <v>0.14957116944836424</v>
      </c>
      <c r="BC209" s="10"/>
      <c r="BG209" t="s">
        <v>214</v>
      </c>
      <c r="BH209" s="10">
        <f ca="1">AZ209-$AZ$6</f>
        <v>-4.2029620389899991E-2</v>
      </c>
      <c r="BI209" s="10"/>
      <c r="BJ209" s="10">
        <f ca="1">BB209-$BB$6</f>
        <v>-1.0859561276053892E-2</v>
      </c>
      <c r="BK209" s="10"/>
    </row>
    <row r="210" spans="1:64">
      <c r="A210" s="11"/>
      <c r="B210" t="s">
        <v>215</v>
      </c>
      <c r="C210" s="1">
        <v>0</v>
      </c>
      <c r="D210" s="1">
        <v>0</v>
      </c>
      <c r="E210" s="1">
        <f ca="1">(1-G210)/3</f>
        <v>3.4695445827956618E-2</v>
      </c>
      <c r="F210" s="1">
        <f ca="1">(1-G210)/3*2</f>
        <v>6.9390891655913237E-2</v>
      </c>
      <c r="G210" s="1">
        <f ca="1">HLOOKUP(A206,Yixin_part!$2:$7,5,0)</f>
        <v>0.89591366251613014</v>
      </c>
      <c r="H210" s="1">
        <v>0</v>
      </c>
      <c r="K210" t="s">
        <v>215</v>
      </c>
      <c r="L210" s="1">
        <f t="shared" si="427"/>
        <v>0</v>
      </c>
      <c r="M210" s="1">
        <f t="shared" ca="1" si="415"/>
        <v>3.4695445827956618E-2</v>
      </c>
      <c r="N210" s="1">
        <f t="shared" ca="1" si="416"/>
        <v>6.9390891655913237E-2</v>
      </c>
      <c r="O210" s="1">
        <f t="shared" ca="1" si="417"/>
        <v>0.89591366251613014</v>
      </c>
      <c r="P210" s="1">
        <f t="shared" si="418"/>
        <v>0</v>
      </c>
      <c r="S210" t="s">
        <v>215</v>
      </c>
      <c r="T210" s="1">
        <f t="shared" ca="1" si="428"/>
        <v>0</v>
      </c>
      <c r="U210" s="1">
        <f t="shared" ca="1" si="419"/>
        <v>3.4695445827956618E-2</v>
      </c>
      <c r="V210" s="1">
        <f t="shared" ca="1" si="420"/>
        <v>6.9390891655913237E-2</v>
      </c>
      <c r="W210" s="1">
        <f t="shared" ca="1" si="421"/>
        <v>0.89591366251613014</v>
      </c>
      <c r="X210" s="1">
        <f t="shared" ca="1" si="422"/>
        <v>0</v>
      </c>
      <c r="AA210" t="s">
        <v>215</v>
      </c>
      <c r="AB210" s="1">
        <f t="shared" ca="1" si="429"/>
        <v>0</v>
      </c>
      <c r="AC210" s="1">
        <f t="shared" ca="1" si="423"/>
        <v>3.4695445827956618E-2</v>
      </c>
      <c r="AD210" s="1">
        <f t="shared" ca="1" si="424"/>
        <v>6.9390891655913237E-2</v>
      </c>
      <c r="AE210" s="1">
        <f t="shared" ca="1" si="425"/>
        <v>0.89591366251613014</v>
      </c>
      <c r="AF210" s="1">
        <f t="shared" ca="1" si="426"/>
        <v>0</v>
      </c>
      <c r="AI210" t="s">
        <v>215</v>
      </c>
      <c r="AJ210" s="1">
        <v>0</v>
      </c>
      <c r="AK210" s="1">
        <f ca="1">IF(AC210="","",(SUM(AB210:AC210)))</f>
        <v>3.4695445827956618E-2</v>
      </c>
      <c r="AL210" s="1">
        <f ca="1">IFERROR(AD210,"")</f>
        <v>6.9390891655913237E-2</v>
      </c>
      <c r="AM210" s="1">
        <f ca="1">IF(AE210="","",(SUM(AE210:AF210)))</f>
        <v>0.89591366251613014</v>
      </c>
      <c r="AN210" s="1">
        <v>0</v>
      </c>
      <c r="AP210" s="33">
        <f ca="1">IF(AL210&gt;=MAX(AK210,AM210),0,(MAX(AK210,AM210)-AL210)/(2*MAX(AK210,AM210)+MIN(AK210,AM210)))</f>
        <v>0.45251161608620882</v>
      </c>
      <c r="AQ210" t="s">
        <v>215</v>
      </c>
      <c r="AR210" s="1">
        <v>0</v>
      </c>
      <c r="AS210" s="1">
        <f ca="1">IF(AL210="",AS203,AK210*(1-$AP210))</f>
        <v>1.8995353565516456E-2</v>
      </c>
      <c r="AT210" s="1">
        <f ca="1">IF(AL210="",AT203,AL210+AK210*$AP210+AM210*$AP210)</f>
        <v>0.49050232321724174</v>
      </c>
      <c r="AU210" s="1">
        <f ca="1">IF(AL210="",AU203,AM210*(1-$AP210))</f>
        <v>0.4905023232172418</v>
      </c>
      <c r="AV210" s="1">
        <v>0</v>
      </c>
      <c r="AW210" s="1"/>
      <c r="AY210" t="s">
        <v>215</v>
      </c>
      <c r="AZ210" s="10"/>
      <c r="BA210" s="10">
        <f ca="1">_xlfn.NORM.S.INV(IF(AS210=0,0.01%,AS210))</f>
        <v>-2.0749549830599698</v>
      </c>
      <c r="BB210" s="10"/>
      <c r="BC210" s="10">
        <f ca="1">-_xlfn.NORM.S.INV(IF(AU210=0,0.01%,AU210))</f>
        <v>2.3809394516127562E-2</v>
      </c>
      <c r="BG210" t="s">
        <v>215</v>
      </c>
      <c r="BH210" s="10"/>
      <c r="BI210" s="10">
        <f ca="1">BA210-$BA$7</f>
        <v>-0.15361441756632233</v>
      </c>
      <c r="BJ210" s="10"/>
      <c r="BK210" s="10">
        <f ca="1">BC210-$BC$7</f>
        <v>-1.046843130077469E-2</v>
      </c>
    </row>
    <row r="211" spans="1:64">
      <c r="A211" s="11"/>
      <c r="B211" t="s">
        <v>211</v>
      </c>
      <c r="C211" s="1">
        <v>0</v>
      </c>
      <c r="D211" s="1">
        <v>0</v>
      </c>
      <c r="E211" s="1">
        <v>0</v>
      </c>
      <c r="F211" s="1">
        <f ca="1">(1-H211)/3</f>
        <v>2.6534946377731721E-2</v>
      </c>
      <c r="G211" s="1">
        <f ca="1">(1-H211)/3*2</f>
        <v>5.3069892755463442E-2</v>
      </c>
      <c r="H211" s="1">
        <f ca="1">MIN(HLOOKUP(A206,Yixin_part!$2:$7,6,0),1)</f>
        <v>0.92039516086680484</v>
      </c>
      <c r="K211" t="s">
        <v>211</v>
      </c>
      <c r="L211" s="1">
        <f t="shared" si="427"/>
        <v>0</v>
      </c>
      <c r="M211" s="1">
        <f t="shared" si="415"/>
        <v>0</v>
      </c>
      <c r="N211" s="1">
        <f t="shared" ca="1" si="416"/>
        <v>2.6534946377731721E-2</v>
      </c>
      <c r="O211" s="1">
        <f t="shared" ca="1" si="417"/>
        <v>5.3069892755463442E-2</v>
      </c>
      <c r="P211" s="1">
        <f t="shared" ca="1" si="418"/>
        <v>0.92039516086680484</v>
      </c>
      <c r="S211" t="s">
        <v>211</v>
      </c>
      <c r="T211" s="1">
        <f t="shared" ca="1" si="428"/>
        <v>0</v>
      </c>
      <c r="U211" s="1">
        <f t="shared" ca="1" si="419"/>
        <v>0</v>
      </c>
      <c r="V211" s="1">
        <f t="shared" ca="1" si="420"/>
        <v>2.6534946377731721E-2</v>
      </c>
      <c r="W211" s="1">
        <f t="shared" ca="1" si="421"/>
        <v>5.3069892755463442E-2</v>
      </c>
      <c r="X211" s="1">
        <f t="shared" ca="1" si="422"/>
        <v>0.92039516086680484</v>
      </c>
      <c r="AA211" t="s">
        <v>211</v>
      </c>
      <c r="AB211" s="1">
        <f t="shared" ca="1" si="429"/>
        <v>0</v>
      </c>
      <c r="AC211" s="1">
        <f t="shared" ca="1" si="423"/>
        <v>0</v>
      </c>
      <c r="AD211" s="1">
        <f t="shared" ca="1" si="424"/>
        <v>2.6534946377731721E-2</v>
      </c>
      <c r="AE211" s="1">
        <f t="shared" ca="1" si="425"/>
        <v>5.3069892755463442E-2</v>
      </c>
      <c r="AF211" s="1">
        <f t="shared" ca="1" si="426"/>
        <v>0.92039516086680484</v>
      </c>
      <c r="AI211" t="s">
        <v>211</v>
      </c>
      <c r="AJ211" s="1">
        <v>0</v>
      </c>
      <c r="AK211" s="1">
        <v>0</v>
      </c>
      <c r="AL211" s="1">
        <f ca="1">IF(AD211="","",(SUM(AB211:AD211)))</f>
        <v>2.6534946377731721E-2</v>
      </c>
      <c r="AM211" s="1">
        <f ca="1">IFERROR(AE211,"")</f>
        <v>5.3069892755463442E-2</v>
      </c>
      <c r="AN211" s="1">
        <f ca="1">IF(AF211="","",(SUM(AF211)))</f>
        <v>0.92039516086680484</v>
      </c>
      <c r="AP211" s="33">
        <f ca="1">IF(AM211&gt;=MAX(AL211,AN211),0,(MAX(AL211,AN211)-AM211)/(2*MAX(AL211,AN211)+MIN(AL211,AN211)))</f>
        <v>0.46447465951584077</v>
      </c>
      <c r="AQ211" t="s">
        <v>211</v>
      </c>
      <c r="AR211" s="1">
        <v>0</v>
      </c>
      <c r="AS211" s="1">
        <v>0</v>
      </c>
      <c r="AT211" s="1">
        <f ca="1">IF(AM211="",AT204,AL211*(1-$AP211))</f>
        <v>1.4210136193663687E-2</v>
      </c>
      <c r="AU211" s="1">
        <f ca="1">IF(AM211="",AU204,AM211+AL211*$AP211+AN211*$AP211)</f>
        <v>0.49289493190316813</v>
      </c>
      <c r="AV211" s="1">
        <f ca="1">IF(AM211="",AV204,AN211*(1-$AP211))</f>
        <v>0.49289493190316819</v>
      </c>
      <c r="AW211" s="1"/>
      <c r="AY211" t="s">
        <v>211</v>
      </c>
      <c r="AZ211" s="10"/>
      <c r="BA211" s="10"/>
      <c r="BB211" s="10">
        <f ca="1">_xlfn.NORM.S.INV(IF(AT211=0,0.01%,AT211))</f>
        <v>-2.1914357782578846</v>
      </c>
      <c r="BC211" s="10"/>
      <c r="BD211" s="10">
        <f ca="1">-_xlfn.NORM.S.INV(IF(AV211=0,0.01%,AV211))</f>
        <v>1.781070619565453E-2</v>
      </c>
      <c r="BG211" t="s">
        <v>211</v>
      </c>
      <c r="BH211" s="10"/>
      <c r="BI211" s="10"/>
      <c r="BJ211" s="10">
        <f ca="1">BB211-$BB$8</f>
        <v>-0.21742419021715609</v>
      </c>
      <c r="BK211" s="10"/>
      <c r="BL211" s="10">
        <f ca="1">BD211-$BD$8</f>
        <v>-1.2511875401467778E-2</v>
      </c>
    </row>
    <row r="213" spans="1:64">
      <c r="A213" s="9">
        <f ca="1">IF(RIGHT(A206,2)="12",(VALUE(LEFT(A206,4))+1)*100+1,A206+1)</f>
        <v>201906</v>
      </c>
      <c r="J213" s="9">
        <f ca="1">$A213</f>
        <v>201906</v>
      </c>
      <c r="R213" s="9">
        <f ca="1">$A213</f>
        <v>201906</v>
      </c>
      <c r="Z213" s="9">
        <f ca="1">$A213</f>
        <v>201906</v>
      </c>
      <c r="AH213" s="9">
        <f ca="1">$A213</f>
        <v>201906</v>
      </c>
      <c r="AP213" s="9">
        <f ca="1">$A213</f>
        <v>201906</v>
      </c>
      <c r="AX213" s="9">
        <f ca="1">$A213</f>
        <v>201906</v>
      </c>
      <c r="BF213" s="9">
        <f ca="1">$A213</f>
        <v>201906</v>
      </c>
    </row>
    <row r="214" spans="1:64">
      <c r="A214" s="11"/>
      <c r="C214" t="s">
        <v>32</v>
      </c>
      <c r="D214" t="s">
        <v>213</v>
      </c>
      <c r="E214" t="s">
        <v>214</v>
      </c>
      <c r="F214" t="s">
        <v>215</v>
      </c>
      <c r="G214" t="s">
        <v>211</v>
      </c>
      <c r="H214" t="s">
        <v>212</v>
      </c>
      <c r="L214" t="s">
        <v>213</v>
      </c>
      <c r="M214" t="s">
        <v>214</v>
      </c>
      <c r="N214" t="s">
        <v>215</v>
      </c>
      <c r="O214" t="s">
        <v>211</v>
      </c>
      <c r="P214" t="s">
        <v>212</v>
      </c>
      <c r="T214" t="s">
        <v>213</v>
      </c>
      <c r="U214" t="s">
        <v>214</v>
      </c>
      <c r="V214" t="s">
        <v>215</v>
      </c>
      <c r="W214" t="s">
        <v>211</v>
      </c>
      <c r="X214" t="s">
        <v>212</v>
      </c>
      <c r="AB214" t="s">
        <v>213</v>
      </c>
      <c r="AC214" t="s">
        <v>214</v>
      </c>
      <c r="AD214" t="s">
        <v>215</v>
      </c>
      <c r="AE214" t="s">
        <v>211</v>
      </c>
      <c r="AF214" t="s">
        <v>212</v>
      </c>
      <c r="AJ214" t="s">
        <v>213</v>
      </c>
      <c r="AK214" t="s">
        <v>214</v>
      </c>
      <c r="AL214" t="s">
        <v>215</v>
      </c>
      <c r="AM214" t="s">
        <v>211</v>
      </c>
      <c r="AN214" t="s">
        <v>212</v>
      </c>
      <c r="AP214" s="9" t="s">
        <v>69</v>
      </c>
      <c r="AR214" t="s">
        <v>213</v>
      </c>
      <c r="AS214" t="s">
        <v>214</v>
      </c>
      <c r="AT214" t="s">
        <v>215</v>
      </c>
      <c r="AU214" t="s">
        <v>211</v>
      </c>
      <c r="AV214" t="s">
        <v>212</v>
      </c>
      <c r="AZ214" t="s">
        <v>213</v>
      </c>
      <c r="BA214" t="s">
        <v>214</v>
      </c>
      <c r="BB214" t="s">
        <v>215</v>
      </c>
      <c r="BC214" t="s">
        <v>211</v>
      </c>
      <c r="BD214" t="s">
        <v>212</v>
      </c>
      <c r="BG214" s="12">
        <f ca="1">AVERAGE(BH215:BL218)</f>
        <v>0.11056734226643486</v>
      </c>
      <c r="BH214" t="s">
        <v>213</v>
      </c>
      <c r="BI214" t="s">
        <v>214</v>
      </c>
      <c r="BJ214" t="s">
        <v>215</v>
      </c>
      <c r="BK214" t="s">
        <v>211</v>
      </c>
      <c r="BL214" t="s">
        <v>212</v>
      </c>
    </row>
    <row r="215" spans="1:64">
      <c r="A215" s="11"/>
      <c r="B215" t="s">
        <v>213</v>
      </c>
      <c r="C215" s="1">
        <v>0.05</v>
      </c>
      <c r="D215" s="1">
        <f ca="1">1-C215-E215</f>
        <v>0.94032394800129193</v>
      </c>
      <c r="E215" s="1">
        <f ca="1">HLOOKUP(A213,Yixin_part!$2:$7,3,0)</f>
        <v>9.6760519987080691E-3</v>
      </c>
      <c r="F215" s="1">
        <v>0</v>
      </c>
      <c r="G215" s="1">
        <v>0</v>
      </c>
      <c r="H215" s="1">
        <v>0</v>
      </c>
      <c r="K215" t="s">
        <v>213</v>
      </c>
      <c r="L215" s="1">
        <f ca="1">IF(TYPE(D215)=1,IF(D215&gt;100%,100%,IF(D215&lt;0,0,D215)),D215)</f>
        <v>0.94032394800129193</v>
      </c>
      <c r="M215" s="1">
        <f t="shared" ref="M215:M218" ca="1" si="430">IF(TYPE(E215)=1,IF(E215&gt;100%,100%,IF(E215&lt;0,0,E215)),E215)</f>
        <v>9.6760519987080691E-3</v>
      </c>
      <c r="N215" s="1">
        <f t="shared" ref="N215:N218" si="431">IF(TYPE(F215)=1,IF(F215&gt;100%,100%,IF(F215&lt;0,0,F215)),F215)</f>
        <v>0</v>
      </c>
      <c r="O215" s="1">
        <f t="shared" ref="O215:O218" si="432">IF(TYPE(G215)=1,IF(G215&gt;100%,100%,IF(G215&lt;0,0,G215)),G215)</f>
        <v>0</v>
      </c>
      <c r="P215" s="1">
        <f t="shared" ref="P215:P218" si="433">IF(TYPE(H215)=1,IF(H215&gt;100%,100%,IF(H215&lt;0,0,H215)),H215)</f>
        <v>0</v>
      </c>
      <c r="S215" t="s">
        <v>213</v>
      </c>
      <c r="T215" s="1">
        <f ca="1">IFERROR(L215/SUM($L215:$P215),"")</f>
        <v>0.98981468210662316</v>
      </c>
      <c r="U215" s="1">
        <f t="shared" ref="U215:U218" ca="1" si="434">IFERROR(M215/SUM($L215:$P215),"")</f>
        <v>1.0185317893376915E-2</v>
      </c>
      <c r="V215" s="1">
        <f t="shared" ref="V215:V218" ca="1" si="435">IFERROR(N215/SUM($L215:$P215),"")</f>
        <v>0</v>
      </c>
      <c r="W215" s="1">
        <f t="shared" ref="W215:W218" ca="1" si="436">IFERROR(O215/SUM($L215:$P215),"")</f>
        <v>0</v>
      </c>
      <c r="X215" s="1">
        <f t="shared" ref="X215:X218" ca="1" si="437">IFERROR(P215/SUM($L215:$P215),"")</f>
        <v>0</v>
      </c>
      <c r="AA215" t="s">
        <v>213</v>
      </c>
      <c r="AB215" s="1">
        <f ca="1">IFERROR(T215,"")</f>
        <v>0.98981468210662316</v>
      </c>
      <c r="AC215" s="1">
        <f t="shared" ref="AC215:AC218" ca="1" si="438">IFERROR(U215,"")</f>
        <v>1.0185317893376915E-2</v>
      </c>
      <c r="AD215" s="1">
        <f t="shared" ref="AD215:AD218" ca="1" si="439">IFERROR(V215,"")</f>
        <v>0</v>
      </c>
      <c r="AE215" s="1">
        <f t="shared" ref="AE215:AE218" ca="1" si="440">IFERROR(W215,"")</f>
        <v>0</v>
      </c>
      <c r="AF215" s="1">
        <f t="shared" ref="AF215:AF218" ca="1" si="441">IFERROR(X215,"")</f>
        <v>0</v>
      </c>
      <c r="AI215" t="s">
        <v>213</v>
      </c>
      <c r="AJ215" s="1">
        <f ca="1">IFERROR(AB215,"")</f>
        <v>0.98981468210662316</v>
      </c>
      <c r="AK215" s="1">
        <f ca="1">IF(AC215="","",SUM(AC215:AF215))</f>
        <v>1.0185317893376915E-2</v>
      </c>
      <c r="AL215" s="1">
        <v>0</v>
      </c>
      <c r="AM215" s="1">
        <v>0</v>
      </c>
      <c r="AN215" s="1">
        <v>0</v>
      </c>
      <c r="AQ215" t="s">
        <v>213</v>
      </c>
      <c r="AR215" s="1">
        <f ca="1">IF(AJ215="",AR208,MAX(AJ215,50%))</f>
        <v>0.98981468210662316</v>
      </c>
      <c r="AS215" s="1">
        <f ca="1">IF(AK215="",AS208,MIN(AK215,50%))</f>
        <v>1.0185317893376915E-2</v>
      </c>
      <c r="AT215" s="1">
        <v>0</v>
      </c>
      <c r="AU215" s="1">
        <v>0</v>
      </c>
      <c r="AV215" s="1">
        <v>0</v>
      </c>
      <c r="AW215" s="1"/>
      <c r="AY215" t="s">
        <v>213</v>
      </c>
      <c r="AZ215" s="10"/>
      <c r="BA215" s="10">
        <f ca="1">-_xlfn.NORM.S.INV(IF(AS215=0,0.01%,AS215))</f>
        <v>2.319450248297926</v>
      </c>
      <c r="BB215" s="10"/>
      <c r="BC215" s="10"/>
      <c r="BG215" t="s">
        <v>213</v>
      </c>
      <c r="BH215" s="10"/>
      <c r="BI215" s="10">
        <f ca="1">BA215-$BA$5</f>
        <v>-9.3384118748319089E-2</v>
      </c>
      <c r="BJ215" s="10"/>
      <c r="BK215" s="10"/>
    </row>
    <row r="216" spans="1:64">
      <c r="A216" s="11"/>
      <c r="B216" t="s">
        <v>214</v>
      </c>
      <c r="C216" s="1">
        <v>0</v>
      </c>
      <c r="D216" s="1">
        <f ca="1">(1-F216)/3</f>
        <v>0.11954810549626967</v>
      </c>
      <c r="E216" s="1">
        <f ca="1">(1-F216)/3*2</f>
        <v>0.23909621099253933</v>
      </c>
      <c r="F216" s="1">
        <f ca="1">HLOOKUP(A213,Yixin_part!$2:$7,4,0)</f>
        <v>0.64135568351119099</v>
      </c>
      <c r="G216" s="1">
        <v>0</v>
      </c>
      <c r="H216" s="1">
        <v>0</v>
      </c>
      <c r="K216" t="s">
        <v>214</v>
      </c>
      <c r="L216" s="1">
        <f t="shared" ref="L216:L218" ca="1" si="442">IF(TYPE(D216)=1,IF(D216&gt;100%,100%,IF(D216&lt;0,0,D216)),D216)</f>
        <v>0.11954810549626967</v>
      </c>
      <c r="M216" s="1">
        <f t="shared" ca="1" si="430"/>
        <v>0.23909621099253933</v>
      </c>
      <c r="N216" s="1">
        <f t="shared" ca="1" si="431"/>
        <v>0.64135568351119099</v>
      </c>
      <c r="O216" s="1">
        <f t="shared" si="432"/>
        <v>0</v>
      </c>
      <c r="P216" s="1">
        <f t="shared" si="433"/>
        <v>0</v>
      </c>
      <c r="S216" t="s">
        <v>214</v>
      </c>
      <c r="T216" s="1">
        <f t="shared" ref="T216:T218" ca="1" si="443">IFERROR(L216/SUM($L216:$P216),"")</f>
        <v>0.11954810549626967</v>
      </c>
      <c r="U216" s="1">
        <f t="shared" ca="1" si="434"/>
        <v>0.23909621099253933</v>
      </c>
      <c r="V216" s="1">
        <f t="shared" ca="1" si="435"/>
        <v>0.64135568351119099</v>
      </c>
      <c r="W216" s="1">
        <f t="shared" ca="1" si="436"/>
        <v>0</v>
      </c>
      <c r="X216" s="1">
        <f t="shared" ca="1" si="437"/>
        <v>0</v>
      </c>
      <c r="AA216" t="s">
        <v>214</v>
      </c>
      <c r="AB216" s="1">
        <f t="shared" ref="AB216:AB218" ca="1" si="444">IFERROR(T216,"")</f>
        <v>0.11954810549626967</v>
      </c>
      <c r="AC216" s="1">
        <f t="shared" ca="1" si="438"/>
        <v>0.23909621099253933</v>
      </c>
      <c r="AD216" s="1">
        <f t="shared" ca="1" si="439"/>
        <v>0.64135568351119099</v>
      </c>
      <c r="AE216" s="1">
        <f t="shared" ca="1" si="440"/>
        <v>0</v>
      </c>
      <c r="AF216" s="1">
        <f t="shared" ca="1" si="441"/>
        <v>0</v>
      </c>
      <c r="AI216" t="s">
        <v>214</v>
      </c>
      <c r="AJ216" s="1">
        <f ca="1">IF(AB216="","",(SUM(AB216)))</f>
        <v>0.11954810549626967</v>
      </c>
      <c r="AK216" s="1">
        <f ca="1">IFERROR(AC216,"")</f>
        <v>0.23909621099253933</v>
      </c>
      <c r="AL216" s="1">
        <f ca="1">IF(AD216="","",(SUM(AD216:AF216)))</f>
        <v>0.64135568351119099</v>
      </c>
      <c r="AM216" s="1">
        <v>0</v>
      </c>
      <c r="AN216" s="1">
        <v>0</v>
      </c>
      <c r="AP216" s="33">
        <f ca="1">IF(AK216&gt;=MAX(AJ216,AL216),0,(MAX(AJ216,AL216)-AK216)/(2*MAX(AJ216,AL216)+MIN(AJ216,AL216)))</f>
        <v>0.28686522031199985</v>
      </c>
      <c r="AQ216" t="s">
        <v>214</v>
      </c>
      <c r="AR216" s="1">
        <f ca="1">IF(AK216="",AR209,AJ216*(1-$AP216))</f>
        <v>8.5253911875200067E-2</v>
      </c>
      <c r="AS216" s="1">
        <f ca="1">IF(AK216="",AS209,AK216+AJ216*$AP216+AL216*$AP216)</f>
        <v>0.45737304406239998</v>
      </c>
      <c r="AT216" s="1">
        <f ca="1">IF(AK216="",AT209,AL216*(1-$AP216))</f>
        <v>0.45737304406239992</v>
      </c>
      <c r="AU216" s="1">
        <v>0</v>
      </c>
      <c r="AV216" s="1">
        <v>0</v>
      </c>
      <c r="AW216" s="1"/>
      <c r="AY216" t="s">
        <v>214</v>
      </c>
      <c r="AZ216" s="10">
        <f ca="1">_xlfn.NORM.S.INV(IF(AR216=0,0.01%,AR216))</f>
        <v>-1.3705739001198485</v>
      </c>
      <c r="BA216" s="10"/>
      <c r="BB216" s="10">
        <f ca="1">-_xlfn.NORM.S.INV(IF(AT216=0,0.01%,AT216))</f>
        <v>0.10705406545646988</v>
      </c>
      <c r="BC216" s="10"/>
      <c r="BG216" t="s">
        <v>214</v>
      </c>
      <c r="BH216" s="10">
        <f ca="1">AZ216-$AZ$6</f>
        <v>-0.23208510012052064</v>
      </c>
      <c r="BI216" s="10"/>
      <c r="BJ216" s="10">
        <f ca="1">BB216-$BB$6</f>
        <v>-5.3376665267948251E-2</v>
      </c>
      <c r="BK216" s="10"/>
    </row>
    <row r="217" spans="1:64">
      <c r="A217" s="11"/>
      <c r="B217" t="s">
        <v>215</v>
      </c>
      <c r="C217" s="1">
        <v>0</v>
      </c>
      <c r="D217" s="1">
        <v>0</v>
      </c>
      <c r="E217" s="1">
        <f ca="1">(1-G217)/3</f>
        <v>4.0035159870346337E-2</v>
      </c>
      <c r="F217" s="1">
        <f ca="1">(1-G217)/3*2</f>
        <v>8.0070319740692675E-2</v>
      </c>
      <c r="G217" s="1">
        <f ca="1">HLOOKUP(A213,Yixin_part!$2:$7,5,0)</f>
        <v>0.87989452038896099</v>
      </c>
      <c r="H217" s="1">
        <v>0</v>
      </c>
      <c r="K217" t="s">
        <v>215</v>
      </c>
      <c r="L217" s="1">
        <f t="shared" si="442"/>
        <v>0</v>
      </c>
      <c r="M217" s="1">
        <f t="shared" ca="1" si="430"/>
        <v>4.0035159870346337E-2</v>
      </c>
      <c r="N217" s="1">
        <f t="shared" ca="1" si="431"/>
        <v>8.0070319740692675E-2</v>
      </c>
      <c r="O217" s="1">
        <f t="shared" ca="1" si="432"/>
        <v>0.87989452038896099</v>
      </c>
      <c r="P217" s="1">
        <f t="shared" si="433"/>
        <v>0</v>
      </c>
      <c r="S217" t="s">
        <v>215</v>
      </c>
      <c r="T217" s="1">
        <f t="shared" ca="1" si="443"/>
        <v>0</v>
      </c>
      <c r="U217" s="1">
        <f t="shared" ca="1" si="434"/>
        <v>4.0035159870346337E-2</v>
      </c>
      <c r="V217" s="1">
        <f t="shared" ca="1" si="435"/>
        <v>8.0070319740692675E-2</v>
      </c>
      <c r="W217" s="1">
        <f t="shared" ca="1" si="436"/>
        <v>0.87989452038896099</v>
      </c>
      <c r="X217" s="1">
        <f t="shared" ca="1" si="437"/>
        <v>0</v>
      </c>
      <c r="AA217" t="s">
        <v>215</v>
      </c>
      <c r="AB217" s="1">
        <f t="shared" ca="1" si="444"/>
        <v>0</v>
      </c>
      <c r="AC217" s="1">
        <f t="shared" ca="1" si="438"/>
        <v>4.0035159870346337E-2</v>
      </c>
      <c r="AD217" s="1">
        <f t="shared" ca="1" si="439"/>
        <v>8.0070319740692675E-2</v>
      </c>
      <c r="AE217" s="1">
        <f t="shared" ca="1" si="440"/>
        <v>0.87989452038896099</v>
      </c>
      <c r="AF217" s="1">
        <f t="shared" ca="1" si="441"/>
        <v>0</v>
      </c>
      <c r="AI217" t="s">
        <v>215</v>
      </c>
      <c r="AJ217" s="1">
        <v>0</v>
      </c>
      <c r="AK217" s="1">
        <f ca="1">IF(AC217="","",(SUM(AB217:AC217)))</f>
        <v>4.0035159870346337E-2</v>
      </c>
      <c r="AL217" s="1">
        <f ca="1">IFERROR(AD217,"")</f>
        <v>8.0070319740692675E-2</v>
      </c>
      <c r="AM217" s="1">
        <f ca="1">IF(AE217="","",(SUM(AE217:AF217)))</f>
        <v>0.87989452038896099</v>
      </c>
      <c r="AN217" s="1">
        <v>0</v>
      </c>
      <c r="AP217" s="33">
        <f ca="1">IF(AL217&gt;=MAX(AK217,AM217),0,(MAX(AK217,AM217)-AL217)/(2*MAX(AK217,AM217)+MIN(AK217,AM217)))</f>
        <v>0.44439018008546849</v>
      </c>
      <c r="AQ217" t="s">
        <v>215</v>
      </c>
      <c r="AR217" s="1">
        <v>0</v>
      </c>
      <c r="AS217" s="1">
        <f ca="1">IF(AL217="",AS210,AK217*(1-$AP217))</f>
        <v>2.2243927965812607E-2</v>
      </c>
      <c r="AT217" s="1">
        <f ca="1">IF(AL217="",AT210,AL217+AK217*$AP217+AM217*$AP217)</f>
        <v>0.48887803601709373</v>
      </c>
      <c r="AU217" s="1">
        <f ca="1">IF(AL217="",AU210,AM217*(1-$AP217))</f>
        <v>0.48887803601709368</v>
      </c>
      <c r="AV217" s="1">
        <v>0</v>
      </c>
      <c r="AW217" s="1"/>
      <c r="AY217" t="s">
        <v>215</v>
      </c>
      <c r="AZ217" s="10"/>
      <c r="BA217" s="10">
        <f ca="1">_xlfn.NORM.S.INV(IF(AS217=0,0.01%,AS217))</f>
        <v>-2.0094648768709442</v>
      </c>
      <c r="BB217" s="10"/>
      <c r="BC217" s="10">
        <f ca="1">-_xlfn.NORM.S.INV(IF(AU217=0,0.01%,AU217))</f>
        <v>2.7882241666998549E-2</v>
      </c>
      <c r="BG217" t="s">
        <v>215</v>
      </c>
      <c r="BH217" s="10"/>
      <c r="BI217" s="10">
        <f ca="1">BA217-$BA$7</f>
        <v>-8.8124311377296705E-2</v>
      </c>
      <c r="BJ217" s="10"/>
      <c r="BK217" s="10">
        <f ca="1">BC217-$BC$7</f>
        <v>-6.3955841499037033E-3</v>
      </c>
    </row>
    <row r="218" spans="1:64">
      <c r="A218" s="11"/>
      <c r="B218" t="s">
        <v>211</v>
      </c>
      <c r="C218" s="1">
        <v>0</v>
      </c>
      <c r="D218" s="1">
        <v>0</v>
      </c>
      <c r="E218" s="1">
        <v>0</v>
      </c>
      <c r="F218" s="1">
        <f ca="1">(1-H218)/3</f>
        <v>0.1885442469570153</v>
      </c>
      <c r="G218" s="1">
        <f ca="1">(1-H218)/3*2</f>
        <v>0.3770884939140306</v>
      </c>
      <c r="H218" s="1">
        <f ca="1">MIN(HLOOKUP(A213,Yixin_part!$2:$7,6,0),1)</f>
        <v>0.43436725912895413</v>
      </c>
      <c r="K218" t="s">
        <v>211</v>
      </c>
      <c r="L218" s="1">
        <f t="shared" si="442"/>
        <v>0</v>
      </c>
      <c r="M218" s="1">
        <f t="shared" si="430"/>
        <v>0</v>
      </c>
      <c r="N218" s="1">
        <f t="shared" ca="1" si="431"/>
        <v>0.1885442469570153</v>
      </c>
      <c r="O218" s="1">
        <f t="shared" ca="1" si="432"/>
        <v>0.3770884939140306</v>
      </c>
      <c r="P218" s="1">
        <f t="shared" ca="1" si="433"/>
        <v>0.43436725912895413</v>
      </c>
      <c r="S218" t="s">
        <v>211</v>
      </c>
      <c r="T218" s="1">
        <f t="shared" ca="1" si="443"/>
        <v>0</v>
      </c>
      <c r="U218" s="1">
        <f t="shared" ca="1" si="434"/>
        <v>0</v>
      </c>
      <c r="V218" s="1">
        <f t="shared" ca="1" si="435"/>
        <v>0.1885442469570153</v>
      </c>
      <c r="W218" s="1">
        <f t="shared" ca="1" si="436"/>
        <v>0.3770884939140306</v>
      </c>
      <c r="X218" s="1">
        <f t="shared" ca="1" si="437"/>
        <v>0.43436725912895413</v>
      </c>
      <c r="AA218" t="s">
        <v>211</v>
      </c>
      <c r="AB218" s="1">
        <f t="shared" ca="1" si="444"/>
        <v>0</v>
      </c>
      <c r="AC218" s="1">
        <f t="shared" ca="1" si="438"/>
        <v>0</v>
      </c>
      <c r="AD218" s="1">
        <f t="shared" ca="1" si="439"/>
        <v>0.1885442469570153</v>
      </c>
      <c r="AE218" s="1">
        <f t="shared" ca="1" si="440"/>
        <v>0.3770884939140306</v>
      </c>
      <c r="AF218" s="1">
        <f t="shared" ca="1" si="441"/>
        <v>0.43436725912895413</v>
      </c>
      <c r="AI218" t="s">
        <v>211</v>
      </c>
      <c r="AJ218" s="1">
        <v>0</v>
      </c>
      <c r="AK218" s="1">
        <v>0</v>
      </c>
      <c r="AL218" s="1">
        <f ca="1">IF(AD218="","",(SUM(AB218:AD218)))</f>
        <v>0.1885442469570153</v>
      </c>
      <c r="AM218" s="1">
        <f ca="1">IFERROR(AE218,"")</f>
        <v>0.3770884939140306</v>
      </c>
      <c r="AN218" s="1">
        <f ca="1">IF(AF218="","",(SUM(AF218)))</f>
        <v>0.43436725912895413</v>
      </c>
      <c r="AP218" s="33">
        <f ca="1">IF(AM218&gt;=MAX(AL218,AN218),0,(MAX(AL218,AN218)-AM218)/(2*MAX(AL218,AN218)+MIN(AL218,AN218)))</f>
        <v>5.4175650830630188E-2</v>
      </c>
      <c r="AQ218" t="s">
        <v>211</v>
      </c>
      <c r="AR218" s="1">
        <v>0</v>
      </c>
      <c r="AS218" s="1">
        <v>0</v>
      </c>
      <c r="AT218" s="1">
        <f ca="1">IF(AM218="",AT211,AL218*(1-$AP218))</f>
        <v>0.17832973966774793</v>
      </c>
      <c r="AU218" s="1">
        <f ca="1">IF(AM218="",AU211,AM218+AL218*$AP218+AN218*$AP218)</f>
        <v>0.41083513016612605</v>
      </c>
      <c r="AV218" s="1">
        <f ca="1">IF(AM218="",AV211,AN218*(1-$AP218))</f>
        <v>0.41083513016612605</v>
      </c>
      <c r="AW218" s="1"/>
      <c r="AY218" t="s">
        <v>211</v>
      </c>
      <c r="AZ218" s="10"/>
      <c r="BA218" s="10"/>
      <c r="BB218" s="10">
        <f ca="1">_xlfn.NORM.S.INV(IF(AT218=0,0.01%,AT218))</f>
        <v>-0.92174906864774719</v>
      </c>
      <c r="BC218" s="10"/>
      <c r="BD218" s="10">
        <f ca="1">-_xlfn.NORM.S.INV(IF(AV218=0,0.01%,AV218))</f>
        <v>0.22539723773317338</v>
      </c>
      <c r="BG218" t="s">
        <v>211</v>
      </c>
      <c r="BH218" s="10"/>
      <c r="BI218" s="10"/>
      <c r="BJ218" s="10">
        <f ca="1">BB218-$BB$8</f>
        <v>1.0522625193929813</v>
      </c>
      <c r="BK218" s="10"/>
      <c r="BL218" s="10">
        <f ca="1">BD218-$BD$8</f>
        <v>0.19507465613605107</v>
      </c>
    </row>
    <row r="220" spans="1:64">
      <c r="A220" s="9">
        <f ca="1">IF(RIGHT(A213,2)="12",(VALUE(LEFT(A213,4))+1)*100+1,A213+1)</f>
        <v>201907</v>
      </c>
      <c r="J220" s="9">
        <f ca="1">$A220</f>
        <v>201907</v>
      </c>
      <c r="R220" s="9">
        <f ca="1">$A220</f>
        <v>201907</v>
      </c>
      <c r="Z220" s="9">
        <f ca="1">$A220</f>
        <v>201907</v>
      </c>
      <c r="AH220" s="9">
        <f ca="1">$A220</f>
        <v>201907</v>
      </c>
      <c r="AP220" s="9">
        <f ca="1">$A220</f>
        <v>201907</v>
      </c>
      <c r="AX220" s="9">
        <f ca="1">$A220</f>
        <v>201907</v>
      </c>
      <c r="BF220" s="9">
        <f ca="1">$A220</f>
        <v>201907</v>
      </c>
    </row>
    <row r="221" spans="1:64">
      <c r="A221" s="11"/>
      <c r="C221" t="s">
        <v>32</v>
      </c>
      <c r="D221" t="s">
        <v>213</v>
      </c>
      <c r="E221" t="s">
        <v>214</v>
      </c>
      <c r="F221" t="s">
        <v>215</v>
      </c>
      <c r="G221" t="s">
        <v>211</v>
      </c>
      <c r="H221" t="s">
        <v>212</v>
      </c>
      <c r="L221" t="s">
        <v>213</v>
      </c>
      <c r="M221" t="s">
        <v>214</v>
      </c>
      <c r="N221" t="s">
        <v>215</v>
      </c>
      <c r="O221" t="s">
        <v>211</v>
      </c>
      <c r="P221" t="s">
        <v>212</v>
      </c>
      <c r="T221" t="s">
        <v>213</v>
      </c>
      <c r="U221" t="s">
        <v>214</v>
      </c>
      <c r="V221" t="s">
        <v>215</v>
      </c>
      <c r="W221" t="s">
        <v>211</v>
      </c>
      <c r="X221" t="s">
        <v>212</v>
      </c>
      <c r="AB221" t="s">
        <v>213</v>
      </c>
      <c r="AC221" t="s">
        <v>214</v>
      </c>
      <c r="AD221" t="s">
        <v>215</v>
      </c>
      <c r="AE221" t="s">
        <v>211</v>
      </c>
      <c r="AF221" t="s">
        <v>212</v>
      </c>
      <c r="AJ221" t="s">
        <v>213</v>
      </c>
      <c r="AK221" t="s">
        <v>214</v>
      </c>
      <c r="AL221" t="s">
        <v>215</v>
      </c>
      <c r="AM221" t="s">
        <v>211</v>
      </c>
      <c r="AN221" t="s">
        <v>212</v>
      </c>
      <c r="AP221" s="9" t="s">
        <v>69</v>
      </c>
      <c r="AR221" t="s">
        <v>213</v>
      </c>
      <c r="AS221" t="s">
        <v>214</v>
      </c>
      <c r="AT221" t="s">
        <v>215</v>
      </c>
      <c r="AU221" t="s">
        <v>211</v>
      </c>
      <c r="AV221" t="s">
        <v>212</v>
      </c>
      <c r="AZ221" t="s">
        <v>213</v>
      </c>
      <c r="BA221" t="s">
        <v>214</v>
      </c>
      <c r="BB221" t="s">
        <v>215</v>
      </c>
      <c r="BC221" t="s">
        <v>211</v>
      </c>
      <c r="BD221" t="s">
        <v>212</v>
      </c>
      <c r="BG221" s="12">
        <f ca="1">AVERAGE(BH222:BL225)</f>
        <v>-0.14106299658218283</v>
      </c>
      <c r="BH221" t="s">
        <v>213</v>
      </c>
      <c r="BI221" t="s">
        <v>214</v>
      </c>
      <c r="BJ221" t="s">
        <v>215</v>
      </c>
      <c r="BK221" t="s">
        <v>211</v>
      </c>
      <c r="BL221" t="s">
        <v>212</v>
      </c>
    </row>
    <row r="222" spans="1:64">
      <c r="A222" s="11"/>
      <c r="B222" t="s">
        <v>213</v>
      </c>
      <c r="C222" s="1">
        <v>0.05</v>
      </c>
      <c r="D222" s="1">
        <f ca="1">1-C222-E222</f>
        <v>0.9449400658910857</v>
      </c>
      <c r="E222" s="1">
        <f ca="1">HLOOKUP(A220,Yixin_part!$2:$7,3,0)</f>
        <v>5.059934108914285E-3</v>
      </c>
      <c r="F222" s="1">
        <v>0</v>
      </c>
      <c r="G222" s="1">
        <v>0</v>
      </c>
      <c r="H222" s="1">
        <v>0</v>
      </c>
      <c r="K222" t="s">
        <v>213</v>
      </c>
      <c r="L222" s="1">
        <f ca="1">IF(TYPE(D222)=1,IF(D222&gt;100%,100%,IF(D222&lt;0,0,D222)),D222)</f>
        <v>0.9449400658910857</v>
      </c>
      <c r="M222" s="1">
        <f t="shared" ref="M222:M225" ca="1" si="445">IF(TYPE(E222)=1,IF(E222&gt;100%,100%,IF(E222&lt;0,0,E222)),E222)</f>
        <v>5.059934108914285E-3</v>
      </c>
      <c r="N222" s="1">
        <f t="shared" ref="N222:N225" si="446">IF(TYPE(F222)=1,IF(F222&gt;100%,100%,IF(F222&lt;0,0,F222)),F222)</f>
        <v>0</v>
      </c>
      <c r="O222" s="1">
        <f t="shared" ref="O222:O225" si="447">IF(TYPE(G222)=1,IF(G222&gt;100%,100%,IF(G222&lt;0,0,G222)),G222)</f>
        <v>0</v>
      </c>
      <c r="P222" s="1">
        <f t="shared" ref="P222:P225" si="448">IF(TYPE(H222)=1,IF(H222&gt;100%,100%,IF(H222&lt;0,0,H222)),H222)</f>
        <v>0</v>
      </c>
      <c r="S222" t="s">
        <v>213</v>
      </c>
      <c r="T222" s="1">
        <f ca="1">IFERROR(L222/SUM($L222:$P222),"")</f>
        <v>0.99467375356956389</v>
      </c>
      <c r="U222" s="1">
        <f t="shared" ref="U222:U225" ca="1" si="449">IFERROR(M222/SUM($L222:$P222),"")</f>
        <v>5.3262464304360893E-3</v>
      </c>
      <c r="V222" s="1">
        <f t="shared" ref="V222:V225" ca="1" si="450">IFERROR(N222/SUM($L222:$P222),"")</f>
        <v>0</v>
      </c>
      <c r="W222" s="1">
        <f t="shared" ref="W222:W225" ca="1" si="451">IFERROR(O222/SUM($L222:$P222),"")</f>
        <v>0</v>
      </c>
      <c r="X222" s="1">
        <f t="shared" ref="X222:X225" ca="1" si="452">IFERROR(P222/SUM($L222:$P222),"")</f>
        <v>0</v>
      </c>
      <c r="AA222" t="s">
        <v>213</v>
      </c>
      <c r="AB222" s="1">
        <f t="shared" ref="AB222:AB225" ca="1" si="453">IFERROR(T222/SUM($T222:$X222),"")</f>
        <v>0.99467375356956389</v>
      </c>
      <c r="AC222" s="1">
        <f t="shared" ref="AC222:AC225" ca="1" si="454">IFERROR(U222/SUM($T222:$X222),"")</f>
        <v>5.3262464304360893E-3</v>
      </c>
      <c r="AD222" s="1">
        <f t="shared" ref="AD222:AD225" ca="1" si="455">IFERROR(V222/SUM($T222:$X222),"")</f>
        <v>0</v>
      </c>
      <c r="AE222" s="1">
        <f t="shared" ref="AE222:AE225" ca="1" si="456">IFERROR(W222/SUM($T222:$X222),"")</f>
        <v>0</v>
      </c>
      <c r="AF222" s="1">
        <f t="shared" ref="AF222:AF225" ca="1" si="457">IFERROR(X222/SUM($T222:$X222),"")</f>
        <v>0</v>
      </c>
      <c r="AI222" t="s">
        <v>213</v>
      </c>
      <c r="AJ222" s="1">
        <f ca="1">IFERROR(AB222,"")</f>
        <v>0.99467375356956389</v>
      </c>
      <c r="AK222" s="1">
        <f ca="1">IF(AC222="","",SUM(AC222:AF222))</f>
        <v>5.3262464304360893E-3</v>
      </c>
      <c r="AL222" s="1">
        <v>0</v>
      </c>
      <c r="AM222" s="1">
        <v>0</v>
      </c>
      <c r="AN222" s="1">
        <v>0</v>
      </c>
      <c r="AQ222" t="s">
        <v>213</v>
      </c>
      <c r="AR222" s="1">
        <f ca="1">IF(AJ222="",AR215,MAX(AJ222,50%))</f>
        <v>0.99467375356956389</v>
      </c>
      <c r="AS222" s="1">
        <f ca="1">IF(AK222="",AS215,MIN(AK222,50%))</f>
        <v>5.3262464304360893E-3</v>
      </c>
      <c r="AT222" s="1">
        <v>0</v>
      </c>
      <c r="AU222" s="1">
        <v>0</v>
      </c>
      <c r="AV222" s="1">
        <v>0</v>
      </c>
      <c r="AY222" t="s">
        <v>213</v>
      </c>
      <c r="AZ222" s="10"/>
      <c r="BA222" s="10">
        <f ca="1">-_xlfn.NORM.S.INV(IF(AS222=0,0.01%,AS222))</f>
        <v>2.5538964590409083</v>
      </c>
      <c r="BB222" s="10"/>
      <c r="BC222" s="10"/>
      <c r="BG222" t="s">
        <v>213</v>
      </c>
      <c r="BH222" s="10"/>
      <c r="BI222" s="10">
        <f ca="1">BA222-$BA$5</f>
        <v>0.14106209199466324</v>
      </c>
      <c r="BJ222" s="10"/>
      <c r="BK222" s="10"/>
    </row>
    <row r="223" spans="1:64">
      <c r="A223" s="11"/>
      <c r="B223" t="s">
        <v>214</v>
      </c>
      <c r="C223" s="1">
        <v>0</v>
      </c>
      <c r="D223" s="1">
        <f ca="1">(1-F223)/3</f>
        <v>0.22589367883773778</v>
      </c>
      <c r="E223" s="1">
        <f ca="1">(1-F223)/3*2</f>
        <v>0.45178735767547556</v>
      </c>
      <c r="F223" s="1">
        <f ca="1">HLOOKUP(A220,Yixin_part!$2:$7,4,0)</f>
        <v>0.32231896348678662</v>
      </c>
      <c r="G223" s="1">
        <v>0</v>
      </c>
      <c r="H223" s="1">
        <v>0</v>
      </c>
      <c r="K223" t="s">
        <v>214</v>
      </c>
      <c r="L223" s="1">
        <f t="shared" ref="L223:L225" ca="1" si="458">IF(TYPE(D223)=1,IF(D223&gt;100%,100%,IF(D223&lt;0,0,D223)),D223)</f>
        <v>0.22589367883773778</v>
      </c>
      <c r="M223" s="1">
        <f t="shared" ca="1" si="445"/>
        <v>0.45178735767547556</v>
      </c>
      <c r="N223" s="1">
        <f t="shared" ca="1" si="446"/>
        <v>0.32231896348678662</v>
      </c>
      <c r="O223" s="1">
        <f t="shared" si="447"/>
        <v>0</v>
      </c>
      <c r="P223" s="1">
        <f t="shared" si="448"/>
        <v>0</v>
      </c>
      <c r="S223" t="s">
        <v>214</v>
      </c>
      <c r="T223" s="1">
        <f t="shared" ref="T223:T225" ca="1" si="459">IFERROR(L223/SUM($L223:$P223),"")</f>
        <v>0.22589367883773778</v>
      </c>
      <c r="U223" s="1">
        <f t="shared" ca="1" si="449"/>
        <v>0.45178735767547556</v>
      </c>
      <c r="V223" s="1">
        <f t="shared" ca="1" si="450"/>
        <v>0.32231896348678662</v>
      </c>
      <c r="W223" s="1">
        <f t="shared" ca="1" si="451"/>
        <v>0</v>
      </c>
      <c r="X223" s="1">
        <f t="shared" ca="1" si="452"/>
        <v>0</v>
      </c>
      <c r="AA223" t="s">
        <v>214</v>
      </c>
      <c r="AB223" s="1">
        <f t="shared" ca="1" si="453"/>
        <v>0.22589367883773778</v>
      </c>
      <c r="AC223" s="1">
        <f t="shared" ca="1" si="454"/>
        <v>0.45178735767547556</v>
      </c>
      <c r="AD223" s="1">
        <f t="shared" ca="1" si="455"/>
        <v>0.32231896348678662</v>
      </c>
      <c r="AE223" s="1">
        <f t="shared" ca="1" si="456"/>
        <v>0</v>
      </c>
      <c r="AF223" s="1">
        <f t="shared" ca="1" si="457"/>
        <v>0</v>
      </c>
      <c r="AI223" t="s">
        <v>214</v>
      </c>
      <c r="AJ223" s="1">
        <f ca="1">IF(AB223="","",(SUM(AB223)))</f>
        <v>0.22589367883773778</v>
      </c>
      <c r="AK223" s="1">
        <f ca="1">IFERROR(AC223,"")</f>
        <v>0.45178735767547556</v>
      </c>
      <c r="AL223" s="1">
        <f ca="1">IF(AD223="","",(SUM(AD223:AF223)))</f>
        <v>0.32231896348678662</v>
      </c>
      <c r="AM223" s="1">
        <v>0</v>
      </c>
      <c r="AN223" s="1">
        <v>0</v>
      </c>
      <c r="AP223" s="33">
        <f ca="1">IF(AK223&gt;=MAX(AJ223,AL223),0,(MAX(AJ223,AL223)-AK223)/(2*MAX(AJ223,AL223)+MIN(AJ223,AL223)))</f>
        <v>0</v>
      </c>
      <c r="AQ223" t="s">
        <v>214</v>
      </c>
      <c r="AR223" s="1">
        <f ca="1">IF(AK223="",AR216,AJ223*(1-$AP223))</f>
        <v>0.22589367883773778</v>
      </c>
      <c r="AS223" s="1">
        <f ca="1">IF(AK223="",AS216,AK223+AJ223*$AP223+AL223*$AP223)</f>
        <v>0.45178735767547556</v>
      </c>
      <c r="AT223" s="1">
        <f ca="1">IF(AK223="",AT216,AL223*(1-$AP223))</f>
        <v>0.32231896348678662</v>
      </c>
      <c r="AU223" s="1">
        <v>0</v>
      </c>
      <c r="AV223" s="1">
        <v>0</v>
      </c>
      <c r="AY223" t="s">
        <v>214</v>
      </c>
      <c r="AZ223" s="10">
        <f ca="1">_xlfn.NORM.S.INV(IF(AR223=0,0.01%,AR223))</f>
        <v>-0.75243857226365207</v>
      </c>
      <c r="BA223" s="10"/>
      <c r="BB223" s="10">
        <f ca="1">-_xlfn.NORM.S.INV(IF(AT223=0,0.01%,AT223))</f>
        <v>0.46122396877609312</v>
      </c>
      <c r="BC223" s="10"/>
      <c r="BG223" t="s">
        <v>214</v>
      </c>
      <c r="BH223" s="10">
        <f ca="1">AZ223-$AZ$6</f>
        <v>0.38605022773567577</v>
      </c>
      <c r="BI223" s="10"/>
      <c r="BJ223" s="10">
        <f ca="1">BB223-$BB$6</f>
        <v>0.30079323805167502</v>
      </c>
      <c r="BK223" s="10"/>
    </row>
    <row r="224" spans="1:64">
      <c r="A224" s="11"/>
      <c r="B224" t="s">
        <v>215</v>
      </c>
      <c r="C224" s="1">
        <v>0</v>
      </c>
      <c r="D224" s="1">
        <v>0</v>
      </c>
      <c r="E224" s="1">
        <f ca="1">(1-G224)/3</f>
        <v>4.4577450391993644E-2</v>
      </c>
      <c r="F224" s="1">
        <f ca="1">(1-G224)/3*2</f>
        <v>8.9154900783987287E-2</v>
      </c>
      <c r="G224" s="1">
        <f ca="1">HLOOKUP(A220,Yixin_part!$2:$7,5,0)</f>
        <v>0.86626764882401908</v>
      </c>
      <c r="H224" s="1">
        <v>0</v>
      </c>
      <c r="K224" t="s">
        <v>215</v>
      </c>
      <c r="L224" s="1">
        <f t="shared" si="458"/>
        <v>0</v>
      </c>
      <c r="M224" s="1">
        <f t="shared" ca="1" si="445"/>
        <v>4.4577450391993644E-2</v>
      </c>
      <c r="N224" s="1">
        <f t="shared" ca="1" si="446"/>
        <v>8.9154900783987287E-2</v>
      </c>
      <c r="O224" s="1">
        <f t="shared" ca="1" si="447"/>
        <v>0.86626764882401908</v>
      </c>
      <c r="P224" s="1">
        <f t="shared" si="448"/>
        <v>0</v>
      </c>
      <c r="S224" t="s">
        <v>215</v>
      </c>
      <c r="T224" s="1">
        <f t="shared" ca="1" si="459"/>
        <v>0</v>
      </c>
      <c r="U224" s="1">
        <f t="shared" ca="1" si="449"/>
        <v>4.4577450391993644E-2</v>
      </c>
      <c r="V224" s="1">
        <f t="shared" ca="1" si="450"/>
        <v>8.9154900783987287E-2</v>
      </c>
      <c r="W224" s="1">
        <f t="shared" ca="1" si="451"/>
        <v>0.86626764882401908</v>
      </c>
      <c r="X224" s="1">
        <f t="shared" ca="1" si="452"/>
        <v>0</v>
      </c>
      <c r="AA224" t="s">
        <v>215</v>
      </c>
      <c r="AB224" s="1">
        <f t="shared" ca="1" si="453"/>
        <v>0</v>
      </c>
      <c r="AC224" s="1">
        <f t="shared" ca="1" si="454"/>
        <v>4.4577450391993644E-2</v>
      </c>
      <c r="AD224" s="1">
        <f t="shared" ca="1" si="455"/>
        <v>8.9154900783987287E-2</v>
      </c>
      <c r="AE224" s="1">
        <f t="shared" ca="1" si="456"/>
        <v>0.86626764882401908</v>
      </c>
      <c r="AF224" s="1">
        <f t="shared" ca="1" si="457"/>
        <v>0</v>
      </c>
      <c r="AI224" t="s">
        <v>215</v>
      </c>
      <c r="AJ224" s="1">
        <v>0</v>
      </c>
      <c r="AK224" s="1">
        <f ca="1">IF(AC224="","",(SUM(AB224:AC224)))</f>
        <v>4.4577450391993644E-2</v>
      </c>
      <c r="AL224" s="1">
        <f ca="1">IFERROR(AD224,"")</f>
        <v>8.9154900783987287E-2</v>
      </c>
      <c r="AM224" s="1">
        <f ca="1">IF(AE224="","",(SUM(AE224:AF224)))</f>
        <v>0.86626764882401908</v>
      </c>
      <c r="AN224" s="1">
        <v>0</v>
      </c>
      <c r="AP224" s="33">
        <f ca="1">IF(AL224&gt;=MAX(AK224,AM224),0,(MAX(AK224,AM224)-AL224)/(2*MAX(AK224,AM224)+MIN(AK224,AM224)))</f>
        <v>0.43728950169149672</v>
      </c>
      <c r="AQ224" t="s">
        <v>215</v>
      </c>
      <c r="AR224" s="1">
        <v>0</v>
      </c>
      <c r="AS224" s="1">
        <f ca="1">IF(AL224="",AS217,AK224*(1-$AP224))</f>
        <v>2.5084199323401328E-2</v>
      </c>
      <c r="AT224" s="1">
        <f ca="1">IF(AL224="",AT217,AL224+AK224*$AP224+AM224*$AP224)</f>
        <v>0.48745790033829939</v>
      </c>
      <c r="AU224" s="1">
        <f ca="1">IF(AL224="",AU217,AM224*(1-$AP224))</f>
        <v>0.48745790033829928</v>
      </c>
      <c r="AV224" s="1">
        <v>0</v>
      </c>
      <c r="AY224" t="s">
        <v>215</v>
      </c>
      <c r="AZ224" s="10"/>
      <c r="BA224" s="10">
        <f ca="1">_xlfn.NORM.S.INV(IF(AS224=0,0.01%,AS224))</f>
        <v>-1.958525356751343</v>
      </c>
      <c r="BB224" s="10"/>
      <c r="BC224" s="10">
        <f ca="1">-_xlfn.NORM.S.INV(IF(AU224=0,0.01%,AU224))</f>
        <v>3.1443562229377615E-2</v>
      </c>
      <c r="BG224" t="s">
        <v>215</v>
      </c>
      <c r="BH224" s="10"/>
      <c r="BI224" s="10">
        <f ca="1">BA224-$BA$7</f>
        <v>-3.7184791257695471E-2</v>
      </c>
      <c r="BJ224" s="10"/>
      <c r="BK224" s="10">
        <f ca="1">BC224-$BC$7</f>
        <v>-2.8342635875246366E-3</v>
      </c>
    </row>
    <row r="225" spans="1:64">
      <c r="A225" s="11"/>
      <c r="B225" t="s">
        <v>211</v>
      </c>
      <c r="C225" s="1">
        <v>0</v>
      </c>
      <c r="D225" s="1">
        <v>0</v>
      </c>
      <c r="E225" s="1">
        <v>0</v>
      </c>
      <c r="F225" s="1">
        <f ca="1">(1-H225)/3</f>
        <v>0</v>
      </c>
      <c r="G225" s="1">
        <f ca="1">(1-H225)/3*2</f>
        <v>0</v>
      </c>
      <c r="H225" s="1">
        <f ca="1">MIN(HLOOKUP(A220,Yixin_part!$2:$7,6,0),1)</f>
        <v>1</v>
      </c>
      <c r="K225" t="s">
        <v>211</v>
      </c>
      <c r="L225" s="1">
        <f t="shared" si="458"/>
        <v>0</v>
      </c>
      <c r="M225" s="1">
        <f t="shared" si="445"/>
        <v>0</v>
      </c>
      <c r="N225" s="1">
        <f t="shared" ca="1" si="446"/>
        <v>0</v>
      </c>
      <c r="O225" s="1">
        <f t="shared" ca="1" si="447"/>
        <v>0</v>
      </c>
      <c r="P225" s="1">
        <f t="shared" ca="1" si="448"/>
        <v>1</v>
      </c>
      <c r="S225" t="s">
        <v>211</v>
      </c>
      <c r="T225" s="1">
        <f t="shared" ca="1" si="459"/>
        <v>0</v>
      </c>
      <c r="U225" s="1">
        <f t="shared" ca="1" si="449"/>
        <v>0</v>
      </c>
      <c r="V225" s="1">
        <f t="shared" ca="1" si="450"/>
        <v>0</v>
      </c>
      <c r="W225" s="1">
        <f t="shared" ca="1" si="451"/>
        <v>0</v>
      </c>
      <c r="X225" s="1">
        <f t="shared" ca="1" si="452"/>
        <v>1</v>
      </c>
      <c r="AA225" t="s">
        <v>211</v>
      </c>
      <c r="AB225" s="1">
        <f t="shared" ca="1" si="453"/>
        <v>0</v>
      </c>
      <c r="AC225" s="1">
        <f t="shared" ca="1" si="454"/>
        <v>0</v>
      </c>
      <c r="AD225" s="1">
        <f t="shared" ca="1" si="455"/>
        <v>0</v>
      </c>
      <c r="AE225" s="1">
        <f t="shared" ca="1" si="456"/>
        <v>0</v>
      </c>
      <c r="AF225" s="1">
        <f t="shared" ca="1" si="457"/>
        <v>1</v>
      </c>
      <c r="AI225" t="s">
        <v>211</v>
      </c>
      <c r="AJ225" s="1">
        <v>0</v>
      </c>
      <c r="AK225" s="1">
        <v>0</v>
      </c>
      <c r="AL225" s="1">
        <f ca="1">IF(AD225="","",(SUM(AB225:AD225)))</f>
        <v>0</v>
      </c>
      <c r="AM225" s="1">
        <f ca="1">IFERROR(AE225,"")</f>
        <v>0</v>
      </c>
      <c r="AN225" s="1">
        <f ca="1">IF(AF225="","",(SUM(AF225)))</f>
        <v>1</v>
      </c>
      <c r="AP225" s="33">
        <f ca="1">IF(AM225&gt;=MAX(AL225,AN225),0,(MAX(AL225,AN225)-AM225)/(2*MAX(AL225,AN225)+MIN(AL225,AN225)))</f>
        <v>0.5</v>
      </c>
      <c r="AQ225" t="s">
        <v>211</v>
      </c>
      <c r="AR225" s="1">
        <v>0</v>
      </c>
      <c r="AS225" s="1">
        <v>0</v>
      </c>
      <c r="AT225" s="1">
        <f ca="1">IF(AM225="",AT218,AL225*(1-$AP225))</f>
        <v>0</v>
      </c>
      <c r="AU225" s="1">
        <f ca="1">IF(AM225="",AU218,AM225+AL225*$AP225+AN225*$AP225)</f>
        <v>0.5</v>
      </c>
      <c r="AV225" s="1">
        <f ca="1">IF(AM225="",AV218,AN225*(1-$AP225))</f>
        <v>0.5</v>
      </c>
      <c r="AY225" t="s">
        <v>211</v>
      </c>
      <c r="AZ225" s="10"/>
      <c r="BA225" s="10"/>
      <c r="BB225" s="10">
        <f ca="1">_xlfn.NORM.S.INV(IF(AT225=0,0.01%,AT225))</f>
        <v>-3.71901648545568</v>
      </c>
      <c r="BC225" s="10"/>
      <c r="BD225" s="10">
        <f ca="1">-_xlfn.NORM.S.INV(IF(AV225=0,0.01%,AV225))</f>
        <v>0</v>
      </c>
      <c r="BG225" t="s">
        <v>211</v>
      </c>
      <c r="BH225" s="10"/>
      <c r="BI225" s="10"/>
      <c r="BJ225" s="10">
        <f ca="1">BB225-$BB$8</f>
        <v>-1.7450048974149515</v>
      </c>
      <c r="BK225" s="10"/>
      <c r="BL225" s="10">
        <f ca="1">BD225-$BD$8</f>
        <v>-3.0322581597122308E-2</v>
      </c>
    </row>
    <row r="227" spans="1:64">
      <c r="A227" s="9">
        <f ca="1">IF(RIGHT(A220,2)="12",(VALUE(LEFT(A220,4))+1)*100+1,A220+1)</f>
        <v>201908</v>
      </c>
      <c r="J227" s="9">
        <f ca="1">$A227</f>
        <v>201908</v>
      </c>
      <c r="R227" s="9">
        <f ca="1">$A227</f>
        <v>201908</v>
      </c>
      <c r="Z227" s="9">
        <f ca="1">$A227</f>
        <v>201908</v>
      </c>
      <c r="AH227" s="9">
        <f ca="1">$A227</f>
        <v>201908</v>
      </c>
      <c r="AP227" s="9">
        <f ca="1">$A227</f>
        <v>201908</v>
      </c>
      <c r="AX227" s="9">
        <f ca="1">$A227</f>
        <v>201908</v>
      </c>
      <c r="BF227" s="9">
        <f ca="1">$A227</f>
        <v>201908</v>
      </c>
    </row>
    <row r="228" spans="1:64">
      <c r="A228" s="11"/>
      <c r="C228" t="s">
        <v>32</v>
      </c>
      <c r="D228" t="s">
        <v>213</v>
      </c>
      <c r="E228" t="s">
        <v>214</v>
      </c>
      <c r="F228" t="s">
        <v>215</v>
      </c>
      <c r="G228" t="s">
        <v>211</v>
      </c>
      <c r="H228" t="s">
        <v>212</v>
      </c>
      <c r="L228" t="s">
        <v>213</v>
      </c>
      <c r="M228" t="s">
        <v>214</v>
      </c>
      <c r="N228" t="s">
        <v>215</v>
      </c>
      <c r="O228" t="s">
        <v>211</v>
      </c>
      <c r="P228" t="s">
        <v>212</v>
      </c>
      <c r="T228" t="s">
        <v>213</v>
      </c>
      <c r="U228" t="s">
        <v>214</v>
      </c>
      <c r="V228" t="s">
        <v>215</v>
      </c>
      <c r="W228" t="s">
        <v>211</v>
      </c>
      <c r="X228" t="s">
        <v>212</v>
      </c>
      <c r="AB228" t="s">
        <v>213</v>
      </c>
      <c r="AC228" t="s">
        <v>214</v>
      </c>
      <c r="AD228" t="s">
        <v>215</v>
      </c>
      <c r="AE228" t="s">
        <v>211</v>
      </c>
      <c r="AF228" t="s">
        <v>212</v>
      </c>
      <c r="AJ228" t="s">
        <v>213</v>
      </c>
      <c r="AK228" t="s">
        <v>214</v>
      </c>
      <c r="AL228" t="s">
        <v>215</v>
      </c>
      <c r="AM228" t="s">
        <v>211</v>
      </c>
      <c r="AN228" t="s">
        <v>212</v>
      </c>
      <c r="AP228" s="9" t="s">
        <v>69</v>
      </c>
      <c r="AR228" t="s">
        <v>213</v>
      </c>
      <c r="AS228" t="s">
        <v>214</v>
      </c>
      <c r="AT228" t="s">
        <v>215</v>
      </c>
      <c r="AU228" t="s">
        <v>211</v>
      </c>
      <c r="AV228" t="s">
        <v>212</v>
      </c>
      <c r="AZ228" t="s">
        <v>213</v>
      </c>
      <c r="BA228" t="s">
        <v>214</v>
      </c>
      <c r="BB228" t="s">
        <v>215</v>
      </c>
      <c r="BC228" t="s">
        <v>211</v>
      </c>
      <c r="BD228" t="s">
        <v>212</v>
      </c>
      <c r="BG228" s="12">
        <f ca="1">AVERAGE(BH229:BL232)</f>
        <v>-6.6017883026740387E-2</v>
      </c>
      <c r="BH228" t="s">
        <v>213</v>
      </c>
      <c r="BI228" t="s">
        <v>214</v>
      </c>
      <c r="BJ228" t="s">
        <v>215</v>
      </c>
      <c r="BK228" t="s">
        <v>211</v>
      </c>
      <c r="BL228" t="s">
        <v>212</v>
      </c>
    </row>
    <row r="229" spans="1:64">
      <c r="A229" s="11"/>
      <c r="B229" t="s">
        <v>213</v>
      </c>
      <c r="C229" s="1">
        <v>0.05</v>
      </c>
      <c r="D229" s="1">
        <f ca="1">1-C229-E229</f>
        <v>0.94490405045159054</v>
      </c>
      <c r="E229" s="1">
        <f ca="1">HLOOKUP(A227,Yixin_part!$2:$7,3,0)</f>
        <v>5.0959495484094461E-3</v>
      </c>
      <c r="F229" s="1">
        <v>0</v>
      </c>
      <c r="G229" s="1">
        <v>0</v>
      </c>
      <c r="H229" s="1">
        <v>0</v>
      </c>
      <c r="K229" t="s">
        <v>213</v>
      </c>
      <c r="L229" s="1">
        <f ca="1">IF(TYPE(D229)=1,IF(D229&gt;100%,100%,IF(D229&lt;0,0,D229)),D229)</f>
        <v>0.94490405045159054</v>
      </c>
      <c r="M229" s="1">
        <f t="shared" ref="M229:M232" ca="1" si="460">IF(TYPE(E229)=1,IF(E229&gt;100%,100%,IF(E229&lt;0,0,E229)),E229)</f>
        <v>5.0959495484094461E-3</v>
      </c>
      <c r="N229" s="1">
        <f t="shared" ref="N229:N232" si="461">IF(TYPE(F229)=1,IF(F229&gt;100%,100%,IF(F229&lt;0,0,F229)),F229)</f>
        <v>0</v>
      </c>
      <c r="O229" s="1">
        <f t="shared" ref="O229:O232" si="462">IF(TYPE(G229)=1,IF(G229&gt;100%,100%,IF(G229&lt;0,0,G229)),G229)</f>
        <v>0</v>
      </c>
      <c r="P229" s="1">
        <f t="shared" ref="P229:P232" si="463">IF(TYPE(H229)=1,IF(H229&gt;100%,100%,IF(H229&lt;0,0,H229)),H229)</f>
        <v>0</v>
      </c>
      <c r="S229" t="s">
        <v>213</v>
      </c>
      <c r="T229" s="1">
        <f ca="1">IFERROR(L229/SUM($L229:$P229),"")</f>
        <v>0.99463584258062165</v>
      </c>
      <c r="U229" s="1">
        <f t="shared" ref="U229:U232" ca="1" si="464">IFERROR(M229/SUM($L229:$P229),"")</f>
        <v>5.364157419378365E-3</v>
      </c>
      <c r="V229" s="1">
        <f t="shared" ref="V229:V232" ca="1" si="465">IFERROR(N229/SUM($L229:$P229),"")</f>
        <v>0</v>
      </c>
      <c r="W229" s="1">
        <f t="shared" ref="W229:W232" ca="1" si="466">IFERROR(O229/SUM($L229:$P229),"")</f>
        <v>0</v>
      </c>
      <c r="X229" s="1">
        <f t="shared" ref="X229:X232" ca="1" si="467">IFERROR(P229/SUM($L229:$P229),"")</f>
        <v>0</v>
      </c>
      <c r="AA229" t="s">
        <v>213</v>
      </c>
      <c r="AB229" s="1">
        <f ca="1">IFERROR(T229,"")</f>
        <v>0.99463584258062165</v>
      </c>
      <c r="AC229" s="1">
        <f t="shared" ref="AC229:AC232" ca="1" si="468">IFERROR(U229,"")</f>
        <v>5.364157419378365E-3</v>
      </c>
      <c r="AD229" s="1">
        <f t="shared" ref="AD229:AD232" ca="1" si="469">IFERROR(V229,"")</f>
        <v>0</v>
      </c>
      <c r="AE229" s="1">
        <f t="shared" ref="AE229:AE232" ca="1" si="470">IFERROR(W229,"")</f>
        <v>0</v>
      </c>
      <c r="AF229" s="1">
        <f t="shared" ref="AF229:AF232" ca="1" si="471">IFERROR(X229,"")</f>
        <v>0</v>
      </c>
      <c r="AI229" t="s">
        <v>213</v>
      </c>
      <c r="AJ229" s="1">
        <f ca="1">IFERROR(AB229,"")</f>
        <v>0.99463584258062165</v>
      </c>
      <c r="AK229" s="1">
        <f ca="1">IF(AC229="","",SUM(AC229:AF229))</f>
        <v>5.364157419378365E-3</v>
      </c>
      <c r="AL229" s="1">
        <v>0</v>
      </c>
      <c r="AM229" s="1">
        <v>0</v>
      </c>
      <c r="AN229" s="1">
        <v>0</v>
      </c>
      <c r="AQ229" t="s">
        <v>213</v>
      </c>
      <c r="AR229" s="1">
        <f ca="1">IF(AJ229="",AR222,MAX(AJ229,50%))</f>
        <v>0.99463584258062165</v>
      </c>
      <c r="AS229" s="1">
        <f ca="1">IF(AK229="",AS222,MIN(AK229,50%))</f>
        <v>5.364157419378365E-3</v>
      </c>
      <c r="AT229" s="1">
        <v>0</v>
      </c>
      <c r="AU229" s="1">
        <v>0</v>
      </c>
      <c r="AV229" s="1">
        <v>0</v>
      </c>
      <c r="AW229" s="1"/>
      <c r="AY229" t="s">
        <v>213</v>
      </c>
      <c r="AZ229" s="10"/>
      <c r="BA229" s="10">
        <f ca="1">-_xlfn.NORM.S.INV(IF(AS229=0,0.01%,AS229))</f>
        <v>2.5514258557717056</v>
      </c>
      <c r="BB229" s="10"/>
      <c r="BC229" s="10"/>
      <c r="BG229" t="s">
        <v>213</v>
      </c>
      <c r="BH229" s="10"/>
      <c r="BI229" s="10">
        <f ca="1">BA229-$BA$5</f>
        <v>0.13859148872546045</v>
      </c>
      <c r="BJ229" s="10"/>
      <c r="BK229" s="10"/>
    </row>
    <row r="230" spans="1:64">
      <c r="A230" s="11"/>
      <c r="B230" t="s">
        <v>214</v>
      </c>
      <c r="C230" s="1">
        <v>0</v>
      </c>
      <c r="D230" s="1">
        <f ca="1">(1-F230)/3</f>
        <v>0.1356702193936723</v>
      </c>
      <c r="E230" s="1">
        <f ca="1">(1-F230)/3*2</f>
        <v>0.2713404387873446</v>
      </c>
      <c r="F230" s="1">
        <f ca="1">HLOOKUP(A227,Yixin_part!$2:$7,4,0)</f>
        <v>0.59298934181898311</v>
      </c>
      <c r="G230" s="1">
        <v>0</v>
      </c>
      <c r="H230" s="1">
        <v>0</v>
      </c>
      <c r="K230" t="s">
        <v>214</v>
      </c>
      <c r="L230" s="1">
        <f t="shared" ref="L230:L232" ca="1" si="472">IF(TYPE(D230)=1,IF(D230&gt;100%,100%,IF(D230&lt;0,0,D230)),D230)</f>
        <v>0.1356702193936723</v>
      </c>
      <c r="M230" s="1">
        <f t="shared" ca="1" si="460"/>
        <v>0.2713404387873446</v>
      </c>
      <c r="N230" s="1">
        <f t="shared" ca="1" si="461"/>
        <v>0.59298934181898311</v>
      </c>
      <c r="O230" s="1">
        <f t="shared" si="462"/>
        <v>0</v>
      </c>
      <c r="P230" s="1">
        <f t="shared" si="463"/>
        <v>0</v>
      </c>
      <c r="S230" t="s">
        <v>214</v>
      </c>
      <c r="T230" s="1">
        <f t="shared" ref="T230:T232" ca="1" si="473">IFERROR(L230/SUM($L230:$P230),"")</f>
        <v>0.1356702193936723</v>
      </c>
      <c r="U230" s="1">
        <f t="shared" ca="1" si="464"/>
        <v>0.2713404387873446</v>
      </c>
      <c r="V230" s="1">
        <f t="shared" ca="1" si="465"/>
        <v>0.59298934181898311</v>
      </c>
      <c r="W230" s="1">
        <f t="shared" ca="1" si="466"/>
        <v>0</v>
      </c>
      <c r="X230" s="1">
        <f t="shared" ca="1" si="467"/>
        <v>0</v>
      </c>
      <c r="AA230" t="s">
        <v>214</v>
      </c>
      <c r="AB230" s="1">
        <f t="shared" ref="AB230:AB232" ca="1" si="474">IFERROR(T230,"")</f>
        <v>0.1356702193936723</v>
      </c>
      <c r="AC230" s="1">
        <f t="shared" ca="1" si="468"/>
        <v>0.2713404387873446</v>
      </c>
      <c r="AD230" s="1">
        <f t="shared" ca="1" si="469"/>
        <v>0.59298934181898311</v>
      </c>
      <c r="AE230" s="1">
        <f t="shared" ca="1" si="470"/>
        <v>0</v>
      </c>
      <c r="AF230" s="1">
        <f t="shared" ca="1" si="471"/>
        <v>0</v>
      </c>
      <c r="AI230" t="s">
        <v>214</v>
      </c>
      <c r="AJ230" s="1">
        <f ca="1">IF(AB230="","",(SUM(AB230)))</f>
        <v>0.1356702193936723</v>
      </c>
      <c r="AK230" s="1">
        <f ca="1">IFERROR(AC230,"")</f>
        <v>0.2713404387873446</v>
      </c>
      <c r="AL230" s="1">
        <f ca="1">IF(AD230="","",(SUM(AD230:AF230)))</f>
        <v>0.59298934181898311</v>
      </c>
      <c r="AM230" s="1">
        <v>0</v>
      </c>
      <c r="AN230" s="1">
        <v>0</v>
      </c>
      <c r="AP230" s="33">
        <f ca="1">IF(AK230&gt;=MAX(AJ230,AL230),0,(MAX(AJ230,AL230)-AK230)/(2*MAX(AJ230,AL230)+MIN(AJ230,AL230)))</f>
        <v>0.24336940188413916</v>
      </c>
      <c r="AQ230" t="s">
        <v>214</v>
      </c>
      <c r="AR230" s="1">
        <f ca="1">IF(AK230="",AR223,AJ230*(1-$AP230))</f>
        <v>0.10265223924634434</v>
      </c>
      <c r="AS230" s="1">
        <f ca="1">IF(AK230="",AS223,AK230+AJ230*$AP230+AL230*$AP230)</f>
        <v>0.44867388037682787</v>
      </c>
      <c r="AT230" s="1">
        <f ca="1">IF(AK230="",AT223,AL230*(1-$AP230))</f>
        <v>0.44867388037682787</v>
      </c>
      <c r="AU230" s="1">
        <v>0</v>
      </c>
      <c r="AV230" s="1">
        <v>0</v>
      </c>
      <c r="AW230" s="1"/>
      <c r="AY230" t="s">
        <v>214</v>
      </c>
      <c r="AZ230" s="10">
        <f ca="1">_xlfn.NORM.S.INV(IF(AR230=0,0.01%,AR230))</f>
        <v>-1.2665828762631008</v>
      </c>
      <c r="BA230" s="10"/>
      <c r="BB230" s="10">
        <f ca="1">-_xlfn.NORM.S.INV(IF(AT230=0,0.01%,AT230))</f>
        <v>0.12901249641971307</v>
      </c>
      <c r="BC230" s="10"/>
      <c r="BG230" t="s">
        <v>214</v>
      </c>
      <c r="BH230" s="10">
        <f ca="1">AZ230-$AZ$6</f>
        <v>-0.128094076263773</v>
      </c>
      <c r="BI230" s="10"/>
      <c r="BJ230" s="10">
        <f ca="1">BB230-$BB$6</f>
        <v>-3.1418234304705056E-2</v>
      </c>
      <c r="BK230" s="10"/>
    </row>
    <row r="231" spans="1:64">
      <c r="A231" s="11"/>
      <c r="B231" t="s">
        <v>215</v>
      </c>
      <c r="C231" s="1">
        <v>0</v>
      </c>
      <c r="D231" s="1">
        <v>0</v>
      </c>
      <c r="E231" s="1">
        <f ca="1">(1-G231)/3</f>
        <v>4.9115630109979581E-2</v>
      </c>
      <c r="F231" s="1">
        <f ca="1">(1-G231)/3*2</f>
        <v>9.8231260219959163E-2</v>
      </c>
      <c r="G231" s="1">
        <f ca="1">HLOOKUP(A227,Yixin_part!$2:$7,5,0)</f>
        <v>0.85265310967006125</v>
      </c>
      <c r="H231" s="1">
        <v>0</v>
      </c>
      <c r="K231" t="s">
        <v>215</v>
      </c>
      <c r="L231" s="1">
        <f t="shared" si="472"/>
        <v>0</v>
      </c>
      <c r="M231" s="1">
        <f t="shared" ca="1" si="460"/>
        <v>4.9115630109979581E-2</v>
      </c>
      <c r="N231" s="1">
        <f t="shared" ca="1" si="461"/>
        <v>9.8231260219959163E-2</v>
      </c>
      <c r="O231" s="1">
        <f t="shared" ca="1" si="462"/>
        <v>0.85265310967006125</v>
      </c>
      <c r="P231" s="1">
        <f t="shared" si="463"/>
        <v>0</v>
      </c>
      <c r="S231" t="s">
        <v>215</v>
      </c>
      <c r="T231" s="1">
        <f t="shared" ca="1" si="473"/>
        <v>0</v>
      </c>
      <c r="U231" s="1">
        <f t="shared" ca="1" si="464"/>
        <v>4.9115630109979581E-2</v>
      </c>
      <c r="V231" s="1">
        <f t="shared" ca="1" si="465"/>
        <v>9.8231260219959163E-2</v>
      </c>
      <c r="W231" s="1">
        <f t="shared" ca="1" si="466"/>
        <v>0.85265310967006125</v>
      </c>
      <c r="X231" s="1">
        <f t="shared" ca="1" si="467"/>
        <v>0</v>
      </c>
      <c r="AA231" t="s">
        <v>215</v>
      </c>
      <c r="AB231" s="1">
        <f t="shared" ca="1" si="474"/>
        <v>0</v>
      </c>
      <c r="AC231" s="1">
        <f t="shared" ca="1" si="468"/>
        <v>4.9115630109979581E-2</v>
      </c>
      <c r="AD231" s="1">
        <f t="shared" ca="1" si="469"/>
        <v>9.8231260219959163E-2</v>
      </c>
      <c r="AE231" s="1">
        <f t="shared" ca="1" si="470"/>
        <v>0.85265310967006125</v>
      </c>
      <c r="AF231" s="1">
        <f t="shared" ca="1" si="471"/>
        <v>0</v>
      </c>
      <c r="AI231" t="s">
        <v>215</v>
      </c>
      <c r="AJ231" s="1">
        <v>0</v>
      </c>
      <c r="AK231" s="1">
        <f ca="1">IF(AC231="","",(SUM(AB231:AC231)))</f>
        <v>4.9115630109979581E-2</v>
      </c>
      <c r="AL231" s="1">
        <f ca="1">IFERROR(AD231,"")</f>
        <v>9.8231260219959163E-2</v>
      </c>
      <c r="AM231" s="1">
        <f ca="1">IF(AE231="","",(SUM(AE231:AF231)))</f>
        <v>0.85265310967006125</v>
      </c>
      <c r="AN231" s="1">
        <v>0</v>
      </c>
      <c r="AP231" s="33">
        <f ca="1">IF(AL231&gt;=MAX(AK231,AM231),0,(MAX(AK231,AM231)-AL231)/(2*MAX(AK231,AM231)+MIN(AK231,AM231)))</f>
        <v>0.43001165864787</v>
      </c>
      <c r="AQ231" t="s">
        <v>215</v>
      </c>
      <c r="AR231" s="1">
        <v>0</v>
      </c>
      <c r="AS231" s="1">
        <f ca="1">IF(AL231="",AS224,AK231*(1-$AP231))</f>
        <v>2.7995336540851998E-2</v>
      </c>
      <c r="AT231" s="1">
        <f ca="1">IF(AL231="",AT224,AL231+AK231*$AP231+AM231*$AP231)</f>
        <v>0.48600233172957397</v>
      </c>
      <c r="AU231" s="1">
        <f ca="1">IF(AL231="",AU224,AM231*(1-$AP231))</f>
        <v>0.48600233172957408</v>
      </c>
      <c r="AV231" s="1">
        <v>0</v>
      </c>
      <c r="AW231" s="1"/>
      <c r="AY231" t="s">
        <v>215</v>
      </c>
      <c r="AZ231" s="10"/>
      <c r="BA231" s="10">
        <f ca="1">_xlfn.NORM.S.INV(IF(AS231=0,0.01%,AS231))</f>
        <v>-1.9111082351408417</v>
      </c>
      <c r="BB231" s="10"/>
      <c r="BC231" s="10">
        <f ca="1">-_xlfn.NORM.S.INV(IF(AU231=0,0.01%,AU231))</f>
        <v>3.5094153392507092E-2</v>
      </c>
      <c r="BG231" t="s">
        <v>215</v>
      </c>
      <c r="BH231" s="10"/>
      <c r="BI231" s="10">
        <f ca="1">BA231-$BA$7</f>
        <v>1.0232330352805796E-2</v>
      </c>
      <c r="BJ231" s="10"/>
      <c r="BK231" s="10">
        <f ca="1">BC231-$BC$7</f>
        <v>8.1632757560484021E-4</v>
      </c>
    </row>
    <row r="232" spans="1:64">
      <c r="A232" s="11"/>
      <c r="B232" t="s">
        <v>211</v>
      </c>
      <c r="C232" s="1">
        <v>0</v>
      </c>
      <c r="D232" s="1">
        <v>0</v>
      </c>
      <c r="E232" s="1">
        <v>0</v>
      </c>
      <c r="F232" s="1">
        <f ca="1">(1-H232)/3</f>
        <v>1.5501218421042165E-2</v>
      </c>
      <c r="G232" s="1">
        <f ca="1">(1-H232)/3*2</f>
        <v>3.1002436842084331E-2</v>
      </c>
      <c r="H232" s="1">
        <f ca="1">MIN(HLOOKUP(A227,Yixin_part!$2:$7,6,0),1)</f>
        <v>0.9534963447368735</v>
      </c>
      <c r="K232" t="s">
        <v>211</v>
      </c>
      <c r="L232" s="1">
        <f t="shared" si="472"/>
        <v>0</v>
      </c>
      <c r="M232" s="1">
        <f t="shared" si="460"/>
        <v>0</v>
      </c>
      <c r="N232" s="1">
        <f t="shared" ca="1" si="461"/>
        <v>1.5501218421042165E-2</v>
      </c>
      <c r="O232" s="1">
        <f t="shared" ca="1" si="462"/>
        <v>3.1002436842084331E-2</v>
      </c>
      <c r="P232" s="1">
        <f t="shared" ca="1" si="463"/>
        <v>0.9534963447368735</v>
      </c>
      <c r="S232" t="s">
        <v>211</v>
      </c>
      <c r="T232" s="1">
        <f t="shared" ca="1" si="473"/>
        <v>0</v>
      </c>
      <c r="U232" s="1">
        <f t="shared" ca="1" si="464"/>
        <v>0</v>
      </c>
      <c r="V232" s="1">
        <f t="shared" ca="1" si="465"/>
        <v>1.5501218421042165E-2</v>
      </c>
      <c r="W232" s="1">
        <f t="shared" ca="1" si="466"/>
        <v>3.1002436842084331E-2</v>
      </c>
      <c r="X232" s="1">
        <f t="shared" ca="1" si="467"/>
        <v>0.9534963447368735</v>
      </c>
      <c r="AA232" t="s">
        <v>211</v>
      </c>
      <c r="AB232" s="1">
        <f t="shared" ca="1" si="474"/>
        <v>0</v>
      </c>
      <c r="AC232" s="1">
        <f t="shared" ca="1" si="468"/>
        <v>0</v>
      </c>
      <c r="AD232" s="1">
        <f t="shared" ca="1" si="469"/>
        <v>1.5501218421042165E-2</v>
      </c>
      <c r="AE232" s="1">
        <f t="shared" ca="1" si="470"/>
        <v>3.1002436842084331E-2</v>
      </c>
      <c r="AF232" s="1">
        <f t="shared" ca="1" si="471"/>
        <v>0.9534963447368735</v>
      </c>
      <c r="AI232" t="s">
        <v>211</v>
      </c>
      <c r="AJ232" s="1">
        <v>0</v>
      </c>
      <c r="AK232" s="1">
        <v>0</v>
      </c>
      <c r="AL232" s="1">
        <f ca="1">IF(AD232="","",(SUM(AB232:AD232)))</f>
        <v>1.5501218421042165E-2</v>
      </c>
      <c r="AM232" s="1">
        <f ca="1">IFERROR(AE232,"")</f>
        <v>3.1002436842084331E-2</v>
      </c>
      <c r="AN232" s="1">
        <f ca="1">IF(AF232="","",(SUM(AF232)))</f>
        <v>0.9534963447368735</v>
      </c>
      <c r="AP232" s="33">
        <f ca="1">IF(AM232&gt;=MAX(AL232,AN232),0,(MAX(AL232,AN232)-AM232)/(2*MAX(AL232,AN232)+MIN(AL232,AN232)))</f>
        <v>0.47984230488665547</v>
      </c>
      <c r="AQ232" t="s">
        <v>211</v>
      </c>
      <c r="AR232" s="1">
        <v>0</v>
      </c>
      <c r="AS232" s="1">
        <v>0</v>
      </c>
      <c r="AT232" s="1">
        <f ca="1">IF(AM232="",AT225,AL232*(1-$AP232))</f>
        <v>8.0630780453378112E-3</v>
      </c>
      <c r="AU232" s="1">
        <f ca="1">IF(AM232="",AU225,AM232+AL232*$AP232+AN232*$AP232)</f>
        <v>0.4959684609773311</v>
      </c>
      <c r="AV232" s="1">
        <f ca="1">IF(AM232="",AV225,AN232*(1-$AP232))</f>
        <v>0.4959684609773311</v>
      </c>
      <c r="AW232" s="1"/>
      <c r="AY232" t="s">
        <v>211</v>
      </c>
      <c r="AZ232" s="10"/>
      <c r="BA232" s="10"/>
      <c r="BB232" s="10">
        <f ca="1">_xlfn.NORM.S.INV(IF(AT232=0,0.01%,AT232))</f>
        <v>-2.4060477654279029</v>
      </c>
      <c r="BC232" s="10"/>
      <c r="BD232" s="10">
        <f ca="1">-_xlfn.NORM.S.INV(IF(AV232=0,0.01%,AV232))</f>
        <v>1.010574171172097E-2</v>
      </c>
      <c r="BG232" t="s">
        <v>211</v>
      </c>
      <c r="BH232" s="10"/>
      <c r="BI232" s="10"/>
      <c r="BJ232" s="10">
        <f ca="1">BB232-$BB$8</f>
        <v>-0.43203617738717437</v>
      </c>
      <c r="BK232" s="10"/>
      <c r="BL232" s="10">
        <f ca="1">BD232-$BD$8</f>
        <v>-2.0216839885401336E-2</v>
      </c>
    </row>
    <row r="234" spans="1:64">
      <c r="A234" s="9">
        <f ca="1">IF(RIGHT(A227,2)="12",(VALUE(LEFT(A227,4))+1)*100+1,A227+1)</f>
        <v>201909</v>
      </c>
      <c r="J234" s="9">
        <f ca="1">$A234</f>
        <v>201909</v>
      </c>
      <c r="R234" s="9">
        <f ca="1">$A234</f>
        <v>201909</v>
      </c>
      <c r="Z234" s="9">
        <f ca="1">$A234</f>
        <v>201909</v>
      </c>
      <c r="AH234" s="9">
        <f ca="1">$A234</f>
        <v>201909</v>
      </c>
      <c r="AP234" s="9">
        <f ca="1">$A234</f>
        <v>201909</v>
      </c>
      <c r="AX234" s="9">
        <f ca="1">$A234</f>
        <v>201909</v>
      </c>
      <c r="BF234" s="9">
        <f ca="1">$A234</f>
        <v>201909</v>
      </c>
    </row>
    <row r="235" spans="1:64">
      <c r="A235" s="11"/>
      <c r="C235" t="s">
        <v>32</v>
      </c>
      <c r="D235" t="s">
        <v>213</v>
      </c>
      <c r="E235" t="s">
        <v>214</v>
      </c>
      <c r="F235" t="s">
        <v>215</v>
      </c>
      <c r="G235" t="s">
        <v>211</v>
      </c>
      <c r="H235" t="s">
        <v>212</v>
      </c>
      <c r="L235" t="s">
        <v>213</v>
      </c>
      <c r="M235" t="s">
        <v>214</v>
      </c>
      <c r="N235" t="s">
        <v>215</v>
      </c>
      <c r="O235" t="s">
        <v>211</v>
      </c>
      <c r="P235" t="s">
        <v>212</v>
      </c>
      <c r="T235" t="s">
        <v>213</v>
      </c>
      <c r="U235" t="s">
        <v>214</v>
      </c>
      <c r="V235" t="s">
        <v>215</v>
      </c>
      <c r="W235" t="s">
        <v>211</v>
      </c>
      <c r="X235" t="s">
        <v>212</v>
      </c>
      <c r="AB235" t="s">
        <v>213</v>
      </c>
      <c r="AC235" t="s">
        <v>214</v>
      </c>
      <c r="AD235" t="s">
        <v>215</v>
      </c>
      <c r="AE235" t="s">
        <v>211</v>
      </c>
      <c r="AF235" t="s">
        <v>212</v>
      </c>
      <c r="AJ235" t="s">
        <v>213</v>
      </c>
      <c r="AK235" t="s">
        <v>214</v>
      </c>
      <c r="AL235" t="s">
        <v>215</v>
      </c>
      <c r="AM235" t="s">
        <v>211</v>
      </c>
      <c r="AN235" t="s">
        <v>212</v>
      </c>
      <c r="AP235" s="9" t="s">
        <v>69</v>
      </c>
      <c r="AR235" t="s">
        <v>213</v>
      </c>
      <c r="AS235" t="s">
        <v>214</v>
      </c>
      <c r="AT235" t="s">
        <v>215</v>
      </c>
      <c r="AU235" t="s">
        <v>211</v>
      </c>
      <c r="AV235" t="s">
        <v>212</v>
      </c>
      <c r="AZ235" t="s">
        <v>213</v>
      </c>
      <c r="BA235" t="s">
        <v>214</v>
      </c>
      <c r="BB235" t="s">
        <v>215</v>
      </c>
      <c r="BC235" t="s">
        <v>211</v>
      </c>
      <c r="BD235" t="s">
        <v>212</v>
      </c>
      <c r="BG235" s="12">
        <f ca="1">AVERAGE(BH236:BL239)</f>
        <v>0.10493599196619448</v>
      </c>
      <c r="BH235" t="s">
        <v>213</v>
      </c>
      <c r="BI235" t="s">
        <v>214</v>
      </c>
      <c r="BJ235" t="s">
        <v>215</v>
      </c>
      <c r="BK235" t="s">
        <v>211</v>
      </c>
      <c r="BL235" t="s">
        <v>212</v>
      </c>
    </row>
    <row r="236" spans="1:64">
      <c r="A236" s="11"/>
      <c r="B236" t="s">
        <v>213</v>
      </c>
      <c r="C236" s="1">
        <v>0.05</v>
      </c>
      <c r="D236" s="1">
        <f ca="1">1-C236-E236</f>
        <v>0.94422221621583624</v>
      </c>
      <c r="E236" s="1">
        <f ca="1">HLOOKUP(A234,Yixin_part!$2:$7,3,0)</f>
        <v>5.7777837841637182E-3</v>
      </c>
      <c r="F236" s="1">
        <v>0</v>
      </c>
      <c r="G236" s="1">
        <v>0</v>
      </c>
      <c r="H236" s="1">
        <v>0</v>
      </c>
      <c r="K236" t="s">
        <v>213</v>
      </c>
      <c r="L236" s="1">
        <f ca="1">IF(TYPE(D236)=1,IF(D236&gt;100%,100%,IF(D236&lt;0,0,D236)),D236)</f>
        <v>0.94422221621583624</v>
      </c>
      <c r="M236" s="1">
        <f t="shared" ref="M236:M239" ca="1" si="475">IF(TYPE(E236)=1,IF(E236&gt;100%,100%,IF(E236&lt;0,0,E236)),E236)</f>
        <v>5.7777837841637182E-3</v>
      </c>
      <c r="N236" s="1">
        <f t="shared" ref="N236:N239" si="476">IF(TYPE(F236)=1,IF(F236&gt;100%,100%,IF(F236&lt;0,0,F236)),F236)</f>
        <v>0</v>
      </c>
      <c r="O236" s="1">
        <f t="shared" ref="O236:O239" si="477">IF(TYPE(G236)=1,IF(G236&gt;100%,100%,IF(G236&lt;0,0,G236)),G236)</f>
        <v>0</v>
      </c>
      <c r="P236" s="1">
        <f t="shared" ref="P236:P239" si="478">IF(TYPE(H236)=1,IF(H236&gt;100%,100%,IF(H236&lt;0,0,H236)),H236)</f>
        <v>0</v>
      </c>
      <c r="S236" t="s">
        <v>213</v>
      </c>
      <c r="T236" s="1">
        <f ca="1">IFERROR(L236/SUM($L236:$P236),"")</f>
        <v>0.99391812233245924</v>
      </c>
      <c r="U236" s="1">
        <f t="shared" ref="U236:U239" ca="1" si="479">IFERROR(M236/SUM($L236:$P236),"")</f>
        <v>6.0818776675407565E-3</v>
      </c>
      <c r="V236" s="1">
        <f t="shared" ref="V236:V239" ca="1" si="480">IFERROR(N236/SUM($L236:$P236),"")</f>
        <v>0</v>
      </c>
      <c r="W236" s="1">
        <f t="shared" ref="W236:W239" ca="1" si="481">IFERROR(O236/SUM($L236:$P236),"")</f>
        <v>0</v>
      </c>
      <c r="X236" s="1">
        <f t="shared" ref="X236:X239" ca="1" si="482">IFERROR(P236/SUM($L236:$P236),"")</f>
        <v>0</v>
      </c>
      <c r="AA236" t="s">
        <v>213</v>
      </c>
      <c r="AB236" s="1">
        <f ca="1">IFERROR(T236,"")</f>
        <v>0.99391812233245924</v>
      </c>
      <c r="AC236" s="1">
        <f t="shared" ref="AC236:AC239" ca="1" si="483">IFERROR(U236,"")</f>
        <v>6.0818776675407565E-3</v>
      </c>
      <c r="AD236" s="1">
        <f t="shared" ref="AD236:AD239" ca="1" si="484">IFERROR(V236,"")</f>
        <v>0</v>
      </c>
      <c r="AE236" s="1">
        <f t="shared" ref="AE236:AE239" ca="1" si="485">IFERROR(W236,"")</f>
        <v>0</v>
      </c>
      <c r="AF236" s="1">
        <f t="shared" ref="AF236:AF239" ca="1" si="486">IFERROR(X236,"")</f>
        <v>0</v>
      </c>
      <c r="AI236" t="s">
        <v>213</v>
      </c>
      <c r="AJ236" s="1">
        <f ca="1">IFERROR(AB236,"")</f>
        <v>0.99391812233245924</v>
      </c>
      <c r="AK236" s="1">
        <f ca="1">IF(AC236="","",SUM(AC236:AF236))</f>
        <v>6.0818776675407565E-3</v>
      </c>
      <c r="AL236" s="1">
        <v>0</v>
      </c>
      <c r="AM236" s="1">
        <v>0</v>
      </c>
      <c r="AN236" s="1">
        <v>0</v>
      </c>
      <c r="AQ236" t="s">
        <v>213</v>
      </c>
      <c r="AR236" s="1">
        <f ca="1">IF(AJ236="",AR229,MAX(AJ236,50%))</f>
        <v>0.99391812233245924</v>
      </c>
      <c r="AS236" s="1">
        <f ca="1">IF(AK236="",AS229,MIN(AK236,50%))</f>
        <v>6.0818776675407565E-3</v>
      </c>
      <c r="AT236" s="1">
        <v>0</v>
      </c>
      <c r="AU236" s="1">
        <v>0</v>
      </c>
      <c r="AV236" s="1">
        <v>0</v>
      </c>
      <c r="AW236" s="1"/>
      <c r="AY236" t="s">
        <v>213</v>
      </c>
      <c r="AZ236" s="10"/>
      <c r="BA236" s="10">
        <f ca="1">-_xlfn.NORM.S.INV(IF(AS236=0,0.01%,AS236))</f>
        <v>2.5073576839970642</v>
      </c>
      <c r="BB236" s="10"/>
      <c r="BC236" s="10"/>
      <c r="BG236" t="s">
        <v>213</v>
      </c>
      <c r="BH236" s="10"/>
      <c r="BI236" s="10">
        <f ca="1">BA236-$BA$5</f>
        <v>9.4523316950819058E-2</v>
      </c>
      <c r="BJ236" s="10"/>
      <c r="BK236" s="10"/>
    </row>
    <row r="237" spans="1:64">
      <c r="A237" s="11"/>
      <c r="B237" t="s">
        <v>214</v>
      </c>
      <c r="C237" s="1">
        <v>0</v>
      </c>
      <c r="D237" s="1">
        <f ca="1">(1-F237)/3</f>
        <v>0.13378131095091991</v>
      </c>
      <c r="E237" s="1">
        <f ca="1">(1-F237)/3*2</f>
        <v>0.26756262190183983</v>
      </c>
      <c r="F237" s="1">
        <f ca="1">HLOOKUP(A234,Yixin_part!$2:$7,4,0)</f>
        <v>0.59865606714724029</v>
      </c>
      <c r="G237" s="1">
        <v>0</v>
      </c>
      <c r="H237" s="1">
        <v>0</v>
      </c>
      <c r="K237" t="s">
        <v>214</v>
      </c>
      <c r="L237" s="1">
        <f t="shared" ref="L237:L239" ca="1" si="487">IF(TYPE(D237)=1,IF(D237&gt;100%,100%,IF(D237&lt;0,0,D237)),D237)</f>
        <v>0.13378131095091991</v>
      </c>
      <c r="M237" s="1">
        <f t="shared" ca="1" si="475"/>
        <v>0.26756262190183983</v>
      </c>
      <c r="N237" s="1">
        <f t="shared" ca="1" si="476"/>
        <v>0.59865606714724029</v>
      </c>
      <c r="O237" s="1">
        <f t="shared" si="477"/>
        <v>0</v>
      </c>
      <c r="P237" s="1">
        <f t="shared" si="478"/>
        <v>0</v>
      </c>
      <c r="S237" t="s">
        <v>214</v>
      </c>
      <c r="T237" s="1">
        <f t="shared" ref="T237:T239" ca="1" si="488">IFERROR(L237/SUM($L237:$P237),"")</f>
        <v>0.13378131095091991</v>
      </c>
      <c r="U237" s="1">
        <f t="shared" ca="1" si="479"/>
        <v>0.26756262190183983</v>
      </c>
      <c r="V237" s="1">
        <f t="shared" ca="1" si="480"/>
        <v>0.59865606714724029</v>
      </c>
      <c r="W237" s="1">
        <f t="shared" ca="1" si="481"/>
        <v>0</v>
      </c>
      <c r="X237" s="1">
        <f t="shared" ca="1" si="482"/>
        <v>0</v>
      </c>
      <c r="AA237" t="s">
        <v>214</v>
      </c>
      <c r="AB237" s="1">
        <f t="shared" ref="AB237:AB239" ca="1" si="489">IFERROR(T237,"")</f>
        <v>0.13378131095091991</v>
      </c>
      <c r="AC237" s="1">
        <f t="shared" ca="1" si="483"/>
        <v>0.26756262190183983</v>
      </c>
      <c r="AD237" s="1">
        <f t="shared" ca="1" si="484"/>
        <v>0.59865606714724029</v>
      </c>
      <c r="AE237" s="1">
        <f t="shared" ca="1" si="485"/>
        <v>0</v>
      </c>
      <c r="AF237" s="1">
        <f t="shared" ca="1" si="486"/>
        <v>0</v>
      </c>
      <c r="AI237" t="s">
        <v>214</v>
      </c>
      <c r="AJ237" s="1">
        <f ca="1">IF(AB237="","",(SUM(AB237)))</f>
        <v>0.13378131095091991</v>
      </c>
      <c r="AK237" s="1">
        <f ca="1">IFERROR(AC237,"")</f>
        <v>0.26756262190183983</v>
      </c>
      <c r="AL237" s="1">
        <f ca="1">IF(AD237="","",(SUM(AD237:AF237)))</f>
        <v>0.59865606714724029</v>
      </c>
      <c r="AM237" s="1">
        <v>0</v>
      </c>
      <c r="AN237" s="1">
        <v>0</v>
      </c>
      <c r="AP237" s="33">
        <f ca="1">IF(AK237&gt;=MAX(AJ237,AL237),0,(MAX(AJ237,AL237)-AK237)/(2*MAX(AJ237,AL237)+MIN(AJ237,AL237)))</f>
        <v>0.24873794280037198</v>
      </c>
      <c r="AQ237" t="s">
        <v>214</v>
      </c>
      <c r="AR237" s="1">
        <f ca="1">IF(AK237="",AR230,AJ237*(1-$AP237))</f>
        <v>0.10050482287985121</v>
      </c>
      <c r="AS237" s="1">
        <f ca="1">IF(AK237="",AS230,AK237+AJ237*$AP237+AL237*$AP237)</f>
        <v>0.44974758856007446</v>
      </c>
      <c r="AT237" s="1">
        <f ca="1">IF(AK237="",AT230,AL237*(1-$AP237))</f>
        <v>0.44974758856007441</v>
      </c>
      <c r="AU237" s="1">
        <v>0</v>
      </c>
      <c r="AV237" s="1">
        <v>0</v>
      </c>
      <c r="AW237" s="1"/>
      <c r="AY237" t="s">
        <v>214</v>
      </c>
      <c r="AZ237" s="10">
        <f ca="1">_xlfn.NORM.S.INV(IF(AR237=0,0.01%,AR237))</f>
        <v>-1.2786803396038104</v>
      </c>
      <c r="BA237" s="10"/>
      <c r="BB237" s="10">
        <f ca="1">-_xlfn.NORM.S.INV(IF(AT237=0,0.01%,AT237))</f>
        <v>0.12629908930081701</v>
      </c>
      <c r="BC237" s="10"/>
      <c r="BG237" t="s">
        <v>214</v>
      </c>
      <c r="BH237" s="10">
        <f ca="1">AZ237-$AZ$6</f>
        <v>-0.14019153960448261</v>
      </c>
      <c r="BI237" s="10"/>
      <c r="BJ237" s="10">
        <f ca="1">BB237-$BB$6</f>
        <v>-3.4131641423601117E-2</v>
      </c>
      <c r="BK237" s="10"/>
    </row>
    <row r="238" spans="1:64">
      <c r="A238" s="11"/>
      <c r="B238" t="s">
        <v>215</v>
      </c>
      <c r="C238" s="1">
        <v>0</v>
      </c>
      <c r="D238" s="1">
        <v>0</v>
      </c>
      <c r="E238" s="1">
        <f ca="1">(1-G238)/3</f>
        <v>3.1530128920929545E-2</v>
      </c>
      <c r="F238" s="1">
        <f ca="1">(1-G238)/3*2</f>
        <v>6.3060257841859091E-2</v>
      </c>
      <c r="G238" s="1">
        <f ca="1">HLOOKUP(A234,Yixin_part!$2:$7,5,0)</f>
        <v>0.90540961323721136</v>
      </c>
      <c r="H238" s="1">
        <v>0</v>
      </c>
      <c r="K238" t="s">
        <v>215</v>
      </c>
      <c r="L238" s="1">
        <f t="shared" si="487"/>
        <v>0</v>
      </c>
      <c r="M238" s="1">
        <f t="shared" ca="1" si="475"/>
        <v>3.1530128920929545E-2</v>
      </c>
      <c r="N238" s="1">
        <f t="shared" ca="1" si="476"/>
        <v>6.3060257841859091E-2</v>
      </c>
      <c r="O238" s="1">
        <f t="shared" ca="1" si="477"/>
        <v>0.90540961323721136</v>
      </c>
      <c r="P238" s="1">
        <f t="shared" si="478"/>
        <v>0</v>
      </c>
      <c r="S238" t="s">
        <v>215</v>
      </c>
      <c r="T238" s="1">
        <f t="shared" ca="1" si="488"/>
        <v>0</v>
      </c>
      <c r="U238" s="1">
        <f t="shared" ca="1" si="479"/>
        <v>3.1530128920929545E-2</v>
      </c>
      <c r="V238" s="1">
        <f t="shared" ca="1" si="480"/>
        <v>6.3060257841859091E-2</v>
      </c>
      <c r="W238" s="1">
        <f t="shared" ca="1" si="481"/>
        <v>0.90540961323721136</v>
      </c>
      <c r="X238" s="1">
        <f t="shared" ca="1" si="482"/>
        <v>0</v>
      </c>
      <c r="AA238" t="s">
        <v>215</v>
      </c>
      <c r="AB238" s="1">
        <f t="shared" ca="1" si="489"/>
        <v>0</v>
      </c>
      <c r="AC238" s="1">
        <f t="shared" ca="1" si="483"/>
        <v>3.1530128920929545E-2</v>
      </c>
      <c r="AD238" s="1">
        <f t="shared" ca="1" si="484"/>
        <v>6.3060257841859091E-2</v>
      </c>
      <c r="AE238" s="1">
        <f t="shared" ca="1" si="485"/>
        <v>0.90540961323721136</v>
      </c>
      <c r="AF238" s="1">
        <f t="shared" ca="1" si="486"/>
        <v>0</v>
      </c>
      <c r="AI238" t="s">
        <v>215</v>
      </c>
      <c r="AJ238" s="1">
        <v>0</v>
      </c>
      <c r="AK238" s="1">
        <f ca="1">IF(AC238="","",(SUM(AB238:AC238)))</f>
        <v>3.1530128920929545E-2</v>
      </c>
      <c r="AL238" s="1">
        <f ca="1">IFERROR(AD238,"")</f>
        <v>6.3060257841859091E-2</v>
      </c>
      <c r="AM238" s="1">
        <f ca="1">IF(AE238="","",(SUM(AE238:AF238)))</f>
        <v>0.90540961323721136</v>
      </c>
      <c r="AN238" s="1">
        <v>0</v>
      </c>
      <c r="AP238" s="33">
        <f ca="1">IF(AL238&gt;=MAX(AK238,AM238),0,(MAX(AK238,AM238)-AL238)/(2*MAX(AK238,AM238)+MIN(AK238,AM238)))</f>
        <v>0.45721478010048283</v>
      </c>
      <c r="AQ238" t="s">
        <v>215</v>
      </c>
      <c r="AR238" s="1">
        <v>0</v>
      </c>
      <c r="AS238" s="1">
        <f ca="1">IF(AL238="",AS231,AK238*(1-$AP238))</f>
        <v>1.7114087959806866E-2</v>
      </c>
      <c r="AT238" s="1">
        <f ca="1">IF(AL238="",AT231,AL238+AK238*$AP238+AM238*$AP238)</f>
        <v>0.49144295602009658</v>
      </c>
      <c r="AU238" s="1">
        <f ca="1">IF(AL238="",AU231,AM238*(1-$AP238))</f>
        <v>0.49144295602009652</v>
      </c>
      <c r="AV238" s="1">
        <v>0</v>
      </c>
      <c r="AW238" s="1"/>
      <c r="AY238" t="s">
        <v>215</v>
      </c>
      <c r="AZ238" s="10"/>
      <c r="BA238" s="10">
        <f ca="1">_xlfn.NORM.S.INV(IF(AS238=0,0.01%,AS238))</f>
        <v>-2.1173733289902343</v>
      </c>
      <c r="BB238" s="10"/>
      <c r="BC238" s="10">
        <f ca="1">-_xlfn.NORM.S.INV(IF(AU238=0,0.01%,AU238))</f>
        <v>2.1450973364117727E-2</v>
      </c>
      <c r="BG238" t="s">
        <v>215</v>
      </c>
      <c r="BH238" s="10"/>
      <c r="BI238" s="10">
        <f ca="1">BA238-$BA$7</f>
        <v>-0.19603276349658683</v>
      </c>
      <c r="BJ238" s="10"/>
      <c r="BK238" s="10">
        <f ca="1">BC238-$BC$7</f>
        <v>-1.2826852452784525E-2</v>
      </c>
    </row>
    <row r="239" spans="1:64">
      <c r="A239" s="11"/>
      <c r="B239" t="s">
        <v>211</v>
      </c>
      <c r="C239" s="1">
        <v>0</v>
      </c>
      <c r="D239" s="1">
        <v>0</v>
      </c>
      <c r="E239" s="1">
        <v>0</v>
      </c>
      <c r="F239" s="1">
        <f ca="1">(1-H239)/3</f>
        <v>0.16271552703509543</v>
      </c>
      <c r="G239" s="1">
        <f ca="1">(1-H239)/3*2</f>
        <v>0.32543105407019085</v>
      </c>
      <c r="H239" s="1">
        <f ca="1">MIN(HLOOKUP(A234,Yixin_part!$2:$7,6,0),1)</f>
        <v>0.5118534188947137</v>
      </c>
      <c r="K239" t="s">
        <v>211</v>
      </c>
      <c r="L239" s="1">
        <f t="shared" si="487"/>
        <v>0</v>
      </c>
      <c r="M239" s="1">
        <f t="shared" si="475"/>
        <v>0</v>
      </c>
      <c r="N239" s="1">
        <f t="shared" ca="1" si="476"/>
        <v>0.16271552703509543</v>
      </c>
      <c r="O239" s="1">
        <f t="shared" ca="1" si="477"/>
        <v>0.32543105407019085</v>
      </c>
      <c r="P239" s="1">
        <f t="shared" ca="1" si="478"/>
        <v>0.5118534188947137</v>
      </c>
      <c r="S239" t="s">
        <v>211</v>
      </c>
      <c r="T239" s="1">
        <f t="shared" ca="1" si="488"/>
        <v>0</v>
      </c>
      <c r="U239" s="1">
        <f t="shared" ca="1" si="479"/>
        <v>0</v>
      </c>
      <c r="V239" s="1">
        <f t="shared" ca="1" si="480"/>
        <v>0.16271552703509543</v>
      </c>
      <c r="W239" s="1">
        <f t="shared" ca="1" si="481"/>
        <v>0.32543105407019085</v>
      </c>
      <c r="X239" s="1">
        <f t="shared" ca="1" si="482"/>
        <v>0.5118534188947137</v>
      </c>
      <c r="AA239" t="s">
        <v>211</v>
      </c>
      <c r="AB239" s="1">
        <f t="shared" ca="1" si="489"/>
        <v>0</v>
      </c>
      <c r="AC239" s="1">
        <f t="shared" ca="1" si="483"/>
        <v>0</v>
      </c>
      <c r="AD239" s="1">
        <f t="shared" ca="1" si="484"/>
        <v>0.16271552703509543</v>
      </c>
      <c r="AE239" s="1">
        <f t="shared" ca="1" si="485"/>
        <v>0.32543105407019085</v>
      </c>
      <c r="AF239" s="1">
        <f t="shared" ca="1" si="486"/>
        <v>0.5118534188947137</v>
      </c>
      <c r="AI239" t="s">
        <v>211</v>
      </c>
      <c r="AJ239" s="1">
        <v>0</v>
      </c>
      <c r="AK239" s="1">
        <v>0</v>
      </c>
      <c r="AL239" s="1">
        <f ca="1">IF(AD239="","",(SUM(AB239:AD239)))</f>
        <v>0.16271552703509543</v>
      </c>
      <c r="AM239" s="1">
        <f ca="1">IFERROR(AE239,"")</f>
        <v>0.32543105407019085</v>
      </c>
      <c r="AN239" s="1">
        <f ca="1">IF(AF239="","",(SUM(AF239)))</f>
        <v>0.5118534188947137</v>
      </c>
      <c r="AP239" s="33">
        <f ca="1">IF(AM239&gt;=MAX(AL239,AN239),0,(MAX(AL239,AN239)-AM239)/(2*MAX(AL239,AN239)+MIN(AL239,AN239)))</f>
        <v>0.15712984713677033</v>
      </c>
      <c r="AQ239" t="s">
        <v>211</v>
      </c>
      <c r="AR239" s="1">
        <v>0</v>
      </c>
      <c r="AS239" s="1">
        <v>0</v>
      </c>
      <c r="AT239" s="1">
        <f ca="1">IF(AM239="",AT232,AL239*(1-$AP239))</f>
        <v>0.13714806114529185</v>
      </c>
      <c r="AU239" s="1">
        <f ca="1">IF(AM239="",AU232,AM239+AL239*$AP239+AN239*$AP239)</f>
        <v>0.43142596942735406</v>
      </c>
      <c r="AV239" s="1">
        <f ca="1">IF(AM239="",AV232,AN239*(1-$AP239))</f>
        <v>0.43142596942735406</v>
      </c>
      <c r="AW239" s="1"/>
      <c r="AY239" t="s">
        <v>211</v>
      </c>
      <c r="AZ239" s="10"/>
      <c r="BA239" s="10"/>
      <c r="BB239" s="10">
        <f ca="1">_xlfn.NORM.S.INV(IF(AT239=0,0.01%,AT239))</f>
        <v>-1.09322249580648</v>
      </c>
      <c r="BC239" s="10"/>
      <c r="BD239" s="10">
        <f ca="1">-_xlfn.NORM.S.INV(IF(AV239=0,0.01%,AV239))</f>
        <v>0.1727449131528711</v>
      </c>
      <c r="BG239" t="s">
        <v>211</v>
      </c>
      <c r="BH239" s="10"/>
      <c r="BI239" s="10"/>
      <c r="BJ239" s="10">
        <f ca="1">BB239-$BB$8</f>
        <v>0.88078909223424851</v>
      </c>
      <c r="BK239" s="10"/>
      <c r="BL239" s="10">
        <f ca="1">BD239-$BD$8</f>
        <v>0.14242233155574879</v>
      </c>
    </row>
    <row r="241" spans="1:64">
      <c r="A241" s="9">
        <f ca="1">IF(RIGHT(A234,2)="12",(VALUE(LEFT(A234,4))+1)*100+1,A234+1)</f>
        <v>201910</v>
      </c>
      <c r="J241" s="9">
        <f ca="1">$A241</f>
        <v>201910</v>
      </c>
      <c r="R241" s="9">
        <f ca="1">$A241</f>
        <v>201910</v>
      </c>
      <c r="Z241" s="9">
        <f ca="1">$A241</f>
        <v>201910</v>
      </c>
      <c r="AH241" s="9">
        <f ca="1">$A241</f>
        <v>201910</v>
      </c>
      <c r="AP241" s="9">
        <f ca="1">$A241</f>
        <v>201910</v>
      </c>
      <c r="AX241" s="9">
        <f ca="1">$A241</f>
        <v>201910</v>
      </c>
      <c r="BF241" s="9">
        <f ca="1">$A241</f>
        <v>201910</v>
      </c>
    </row>
    <row r="242" spans="1:64">
      <c r="A242" s="11"/>
      <c r="C242" t="s">
        <v>32</v>
      </c>
      <c r="D242" t="s">
        <v>213</v>
      </c>
      <c r="E242" t="s">
        <v>214</v>
      </c>
      <c r="F242" t="s">
        <v>215</v>
      </c>
      <c r="G242" t="s">
        <v>211</v>
      </c>
      <c r="H242" t="s">
        <v>212</v>
      </c>
      <c r="L242" t="s">
        <v>213</v>
      </c>
      <c r="M242" t="s">
        <v>214</v>
      </c>
      <c r="N242" t="s">
        <v>215</v>
      </c>
      <c r="O242" t="s">
        <v>211</v>
      </c>
      <c r="P242" t="s">
        <v>212</v>
      </c>
      <c r="T242" t="s">
        <v>213</v>
      </c>
      <c r="U242" t="s">
        <v>214</v>
      </c>
      <c r="V242" t="s">
        <v>215</v>
      </c>
      <c r="W242" t="s">
        <v>211</v>
      </c>
      <c r="X242" t="s">
        <v>212</v>
      </c>
      <c r="AB242" t="s">
        <v>213</v>
      </c>
      <c r="AC242" t="s">
        <v>214</v>
      </c>
      <c r="AD242" t="s">
        <v>215</v>
      </c>
      <c r="AE242" t="s">
        <v>211</v>
      </c>
      <c r="AF242" t="s">
        <v>212</v>
      </c>
      <c r="AJ242" t="s">
        <v>213</v>
      </c>
      <c r="AK242" t="s">
        <v>214</v>
      </c>
      <c r="AL242" t="s">
        <v>215</v>
      </c>
      <c r="AM242" t="s">
        <v>211</v>
      </c>
      <c r="AN242" t="s">
        <v>212</v>
      </c>
      <c r="AP242" s="9" t="s">
        <v>69</v>
      </c>
      <c r="AR242" t="s">
        <v>213</v>
      </c>
      <c r="AS242" t="s">
        <v>214</v>
      </c>
      <c r="AT242" t="s">
        <v>215</v>
      </c>
      <c r="AU242" t="s">
        <v>211</v>
      </c>
      <c r="AV242" t="s">
        <v>212</v>
      </c>
      <c r="AZ242" t="s">
        <v>213</v>
      </c>
      <c r="BA242" t="s">
        <v>214</v>
      </c>
      <c r="BB242" t="s">
        <v>215</v>
      </c>
      <c r="BC242" t="s">
        <v>211</v>
      </c>
      <c r="BD242" t="s">
        <v>212</v>
      </c>
      <c r="BG242" s="12">
        <f ca="1">AVERAGE(BH243:BL246)</f>
        <v>-0.32283849024267824</v>
      </c>
      <c r="BH242" t="s">
        <v>213</v>
      </c>
      <c r="BI242" t="s">
        <v>214</v>
      </c>
      <c r="BJ242" t="s">
        <v>215</v>
      </c>
      <c r="BK242" t="s">
        <v>211</v>
      </c>
      <c r="BL242" t="s">
        <v>212</v>
      </c>
    </row>
    <row r="243" spans="1:64">
      <c r="A243" s="11"/>
      <c r="B243" t="s">
        <v>213</v>
      </c>
      <c r="C243" s="1">
        <v>0.05</v>
      </c>
      <c r="D243" s="1">
        <f ca="1">1-C243-E243</f>
        <v>0.94449349698610263</v>
      </c>
      <c r="E243" s="1">
        <f ca="1">HLOOKUP(A241,Yixin_part!$2:$7,3,0)</f>
        <v>5.5065030138973419E-3</v>
      </c>
      <c r="F243" s="1">
        <v>0</v>
      </c>
      <c r="G243" s="1">
        <v>0</v>
      </c>
      <c r="H243" s="1">
        <v>0</v>
      </c>
      <c r="K243" t="s">
        <v>213</v>
      </c>
      <c r="L243" s="1">
        <f ca="1">IF(TYPE(D243)=1,IF(D243&gt;100%,100%,IF(D243&lt;0,0,D243)),D243)</f>
        <v>0.94449349698610263</v>
      </c>
      <c r="M243" s="1">
        <f t="shared" ref="M243:M246" ca="1" si="490">IF(TYPE(E243)=1,IF(E243&gt;100%,100%,IF(E243&lt;0,0,E243)),E243)</f>
        <v>5.5065030138973419E-3</v>
      </c>
      <c r="N243" s="1">
        <f t="shared" ref="N243:N246" si="491">IF(TYPE(F243)=1,IF(F243&gt;100%,100%,IF(F243&lt;0,0,F243)),F243)</f>
        <v>0</v>
      </c>
      <c r="O243" s="1">
        <f t="shared" ref="O243:O246" si="492">IF(TYPE(G243)=1,IF(G243&gt;100%,100%,IF(G243&lt;0,0,G243)),G243)</f>
        <v>0</v>
      </c>
      <c r="P243" s="1">
        <f t="shared" ref="P243:P246" si="493">IF(TYPE(H243)=1,IF(H243&gt;100%,100%,IF(H243&lt;0,0,H243)),H243)</f>
        <v>0</v>
      </c>
      <c r="S243" t="s">
        <v>213</v>
      </c>
      <c r="T243" s="1">
        <f ca="1">IFERROR(L243/SUM($L243:$P243),"")</f>
        <v>0.99420368103800283</v>
      </c>
      <c r="U243" s="1">
        <f t="shared" ref="U243:U246" ca="1" si="494">IFERROR(M243/SUM($L243:$P243),"")</f>
        <v>5.7963189619972023E-3</v>
      </c>
      <c r="V243" s="1">
        <f t="shared" ref="V243:V246" ca="1" si="495">IFERROR(N243/SUM($L243:$P243),"")</f>
        <v>0</v>
      </c>
      <c r="W243" s="1">
        <f t="shared" ref="W243:W246" ca="1" si="496">IFERROR(O243/SUM($L243:$P243),"")</f>
        <v>0</v>
      </c>
      <c r="X243" s="1">
        <f t="shared" ref="X243:X246" ca="1" si="497">IFERROR(P243/SUM($L243:$P243),"")</f>
        <v>0</v>
      </c>
      <c r="AA243" t="s">
        <v>213</v>
      </c>
      <c r="AB243" s="1">
        <f t="shared" ref="AB243:AB246" ca="1" si="498">IFERROR(T243/SUM($T243:$X243),"")</f>
        <v>0.99420368103800283</v>
      </c>
      <c r="AC243" s="1">
        <f t="shared" ref="AC243:AC246" ca="1" si="499">IFERROR(U243/SUM($T243:$X243),"")</f>
        <v>5.7963189619972023E-3</v>
      </c>
      <c r="AD243" s="1">
        <f t="shared" ref="AD243:AD246" ca="1" si="500">IFERROR(V243/SUM($T243:$X243),"")</f>
        <v>0</v>
      </c>
      <c r="AE243" s="1">
        <f t="shared" ref="AE243:AE246" ca="1" si="501">IFERROR(W243/SUM($T243:$X243),"")</f>
        <v>0</v>
      </c>
      <c r="AF243" s="1">
        <f t="shared" ref="AF243:AF246" ca="1" si="502">IFERROR(X243/SUM($T243:$X243),"")</f>
        <v>0</v>
      </c>
      <c r="AI243" t="s">
        <v>213</v>
      </c>
      <c r="AJ243" s="1">
        <f ca="1">IFERROR(AB243,"")</f>
        <v>0.99420368103800283</v>
      </c>
      <c r="AK243" s="1">
        <f ca="1">IF(AC243="","",SUM(AC243:AF243))</f>
        <v>5.7963189619972023E-3</v>
      </c>
      <c r="AL243" s="1">
        <v>0</v>
      </c>
      <c r="AM243" s="1">
        <v>0</v>
      </c>
      <c r="AN243" s="1">
        <v>0</v>
      </c>
      <c r="AQ243" t="s">
        <v>213</v>
      </c>
      <c r="AR243" s="1">
        <f ca="1">IF(AJ243="",AR236,MAX(AJ243,50%))</f>
        <v>0.99420368103800283</v>
      </c>
      <c r="AS243" s="1">
        <f ca="1">IF(AK243="",AS236,MIN(AK243,50%))</f>
        <v>5.7963189619972023E-3</v>
      </c>
      <c r="AT243" s="1">
        <v>0</v>
      </c>
      <c r="AU243" s="1">
        <v>0</v>
      </c>
      <c r="AV243" s="1">
        <v>0</v>
      </c>
      <c r="AY243" t="s">
        <v>213</v>
      </c>
      <c r="AZ243" s="10"/>
      <c r="BA243" s="10">
        <f ca="1">-_xlfn.NORM.S.INV(IF(AS243=0,0.01%,AS243))</f>
        <v>2.5243077931403342</v>
      </c>
      <c r="BB243" s="10"/>
      <c r="BC243" s="10"/>
      <c r="BG243" t="s">
        <v>213</v>
      </c>
      <c r="BH243" s="10"/>
      <c r="BI243" s="10">
        <f ca="1">BA243-$BA$5</f>
        <v>0.11147342609408906</v>
      </c>
      <c r="BJ243" s="10"/>
      <c r="BK243" s="10"/>
    </row>
    <row r="244" spans="1:64">
      <c r="A244" s="11"/>
      <c r="B244" t="s">
        <v>214</v>
      </c>
      <c r="C244" s="1">
        <v>0</v>
      </c>
      <c r="D244" s="1">
        <f ca="1">(1-F244)/3</f>
        <v>0.12545954125601133</v>
      </c>
      <c r="E244" s="1">
        <f ca="1">(1-F244)/3*2</f>
        <v>0.25091908251202266</v>
      </c>
      <c r="F244" s="1">
        <f ca="1">HLOOKUP(A241,Yixin_part!$2:$7,4,0)</f>
        <v>0.62362137623196601</v>
      </c>
      <c r="G244" s="1">
        <v>0</v>
      </c>
      <c r="H244" s="1">
        <v>0</v>
      </c>
      <c r="K244" t="s">
        <v>214</v>
      </c>
      <c r="L244" s="1">
        <f t="shared" ref="L244:L246" ca="1" si="503">IF(TYPE(D244)=1,IF(D244&gt;100%,100%,IF(D244&lt;0,0,D244)),D244)</f>
        <v>0.12545954125601133</v>
      </c>
      <c r="M244" s="1">
        <f t="shared" ca="1" si="490"/>
        <v>0.25091908251202266</v>
      </c>
      <c r="N244" s="1">
        <f t="shared" ca="1" si="491"/>
        <v>0.62362137623196601</v>
      </c>
      <c r="O244" s="1">
        <f t="shared" si="492"/>
        <v>0</v>
      </c>
      <c r="P244" s="1">
        <f t="shared" si="493"/>
        <v>0</v>
      </c>
      <c r="S244" t="s">
        <v>214</v>
      </c>
      <c r="T244" s="1">
        <f t="shared" ref="T244:T246" ca="1" si="504">IFERROR(L244/SUM($L244:$P244),"")</f>
        <v>0.12545954125601133</v>
      </c>
      <c r="U244" s="1">
        <f t="shared" ca="1" si="494"/>
        <v>0.25091908251202266</v>
      </c>
      <c r="V244" s="1">
        <f t="shared" ca="1" si="495"/>
        <v>0.62362137623196601</v>
      </c>
      <c r="W244" s="1">
        <f t="shared" ca="1" si="496"/>
        <v>0</v>
      </c>
      <c r="X244" s="1">
        <f t="shared" ca="1" si="497"/>
        <v>0</v>
      </c>
      <c r="AA244" t="s">
        <v>214</v>
      </c>
      <c r="AB244" s="1">
        <f t="shared" ca="1" si="498"/>
        <v>0.12545954125601133</v>
      </c>
      <c r="AC244" s="1">
        <f t="shared" ca="1" si="499"/>
        <v>0.25091908251202266</v>
      </c>
      <c r="AD244" s="1">
        <f t="shared" ca="1" si="500"/>
        <v>0.62362137623196601</v>
      </c>
      <c r="AE244" s="1">
        <f t="shared" ca="1" si="501"/>
        <v>0</v>
      </c>
      <c r="AF244" s="1">
        <f t="shared" ca="1" si="502"/>
        <v>0</v>
      </c>
      <c r="AI244" t="s">
        <v>214</v>
      </c>
      <c r="AJ244" s="1">
        <f ca="1">IF(AB244="","",(SUM(AB244)))</f>
        <v>0.12545954125601133</v>
      </c>
      <c r="AK244" s="1">
        <f ca="1">IFERROR(AC244,"")</f>
        <v>0.25091908251202266</v>
      </c>
      <c r="AL244" s="1">
        <f ca="1">IF(AD244="","",(SUM(AD244:AF244)))</f>
        <v>0.62362137623196601</v>
      </c>
      <c r="AM244" s="1">
        <v>0</v>
      </c>
      <c r="AN244" s="1">
        <v>0</v>
      </c>
      <c r="AP244" s="33">
        <f ca="1">IF(AK244&gt;=MAX(AJ244,AL244),0,(MAX(AJ244,AL244)-AK244)/(2*MAX(AJ244,AL244)+MIN(AJ244,AL244)))</f>
        <v>0.27150992274511454</v>
      </c>
      <c r="AQ244" t="s">
        <v>214</v>
      </c>
      <c r="AR244" s="1">
        <f ca="1">IF(AK244="",AR237,AJ244*(1-$AP244))</f>
        <v>9.1396030901954181E-2</v>
      </c>
      <c r="AS244" s="1">
        <f ca="1">IF(AK244="",AS237,AK244+AJ244*$AP244+AL244*$AP244)</f>
        <v>0.45430198454902293</v>
      </c>
      <c r="AT244" s="1">
        <f ca="1">IF(AK244="",AT237,AL244*(1-$AP244))</f>
        <v>0.45430198454902293</v>
      </c>
      <c r="AU244" s="1">
        <v>0</v>
      </c>
      <c r="AV244" s="1">
        <v>0</v>
      </c>
      <c r="AY244" t="s">
        <v>214</v>
      </c>
      <c r="AZ244" s="10">
        <f ca="1">_xlfn.NORM.S.INV(IF(AR244=0,0.01%,AR244))</f>
        <v>-1.3322073505500649</v>
      </c>
      <c r="BA244" s="10"/>
      <c r="BB244" s="10">
        <f ca="1">-_xlfn.NORM.S.INV(IF(AT244=0,0.01%,AT244))</f>
        <v>0.11479959623654598</v>
      </c>
      <c r="BC244" s="10"/>
      <c r="BG244" t="s">
        <v>214</v>
      </c>
      <c r="BH244" s="10">
        <f ca="1">AZ244-$AZ$6</f>
        <v>-0.19371855055073706</v>
      </c>
      <c r="BI244" s="10"/>
      <c r="BJ244" s="10">
        <f ca="1">BB244-$BB$6</f>
        <v>-4.5631134487872149E-2</v>
      </c>
      <c r="BK244" s="10"/>
    </row>
    <row r="245" spans="1:64">
      <c r="A245" s="11"/>
      <c r="B245" t="s">
        <v>215</v>
      </c>
      <c r="C245" s="1">
        <v>0</v>
      </c>
      <c r="D245" s="1">
        <v>0</v>
      </c>
      <c r="E245" s="1">
        <f ca="1">(1-G245)/3</f>
        <v>2.2553922475577377E-2</v>
      </c>
      <c r="F245" s="1">
        <f ca="1">(1-G245)/3*2</f>
        <v>4.5107844951154753E-2</v>
      </c>
      <c r="G245" s="1">
        <f ca="1">HLOOKUP(A241,Yixin_part!$2:$7,5,0)</f>
        <v>0.93233823257326787</v>
      </c>
      <c r="H245" s="1">
        <v>0</v>
      </c>
      <c r="K245" t="s">
        <v>215</v>
      </c>
      <c r="L245" s="1">
        <f t="shared" si="503"/>
        <v>0</v>
      </c>
      <c r="M245" s="1">
        <f t="shared" ca="1" si="490"/>
        <v>2.2553922475577377E-2</v>
      </c>
      <c r="N245" s="1">
        <f t="shared" ca="1" si="491"/>
        <v>4.5107844951154753E-2</v>
      </c>
      <c r="O245" s="1">
        <f t="shared" ca="1" si="492"/>
        <v>0.93233823257326787</v>
      </c>
      <c r="P245" s="1">
        <f t="shared" si="493"/>
        <v>0</v>
      </c>
      <c r="S245" t="s">
        <v>215</v>
      </c>
      <c r="T245" s="1">
        <f t="shared" ca="1" si="504"/>
        <v>0</v>
      </c>
      <c r="U245" s="1">
        <f t="shared" ca="1" si="494"/>
        <v>2.2553922475577377E-2</v>
      </c>
      <c r="V245" s="1">
        <f t="shared" ca="1" si="495"/>
        <v>4.5107844951154753E-2</v>
      </c>
      <c r="W245" s="1">
        <f t="shared" ca="1" si="496"/>
        <v>0.93233823257326787</v>
      </c>
      <c r="X245" s="1">
        <f t="shared" ca="1" si="497"/>
        <v>0</v>
      </c>
      <c r="AA245" t="s">
        <v>215</v>
      </c>
      <c r="AB245" s="1">
        <f t="shared" ca="1" si="498"/>
        <v>0</v>
      </c>
      <c r="AC245" s="1">
        <f t="shared" ca="1" si="499"/>
        <v>2.2553922475577377E-2</v>
      </c>
      <c r="AD245" s="1">
        <f t="shared" ca="1" si="500"/>
        <v>4.5107844951154753E-2</v>
      </c>
      <c r="AE245" s="1">
        <f t="shared" ca="1" si="501"/>
        <v>0.93233823257326787</v>
      </c>
      <c r="AF245" s="1">
        <f t="shared" ca="1" si="502"/>
        <v>0</v>
      </c>
      <c r="AI245" t="s">
        <v>215</v>
      </c>
      <c r="AJ245" s="1">
        <v>0</v>
      </c>
      <c r="AK245" s="1">
        <f ca="1">IF(AC245="","",(SUM(AB245:AC245)))</f>
        <v>2.2553922475577377E-2</v>
      </c>
      <c r="AL245" s="1">
        <f ca="1">IFERROR(AD245,"")</f>
        <v>4.5107844951154753E-2</v>
      </c>
      <c r="AM245" s="1">
        <f ca="1">IF(AE245="","",(SUM(AE245:AF245)))</f>
        <v>0.93233823257326787</v>
      </c>
      <c r="AN245" s="1">
        <v>0</v>
      </c>
      <c r="AP245" s="33">
        <f ca="1">IF(AL245&gt;=MAX(AK245,AM245),0,(MAX(AK245,AM245)-AL245)/(2*MAX(AK245,AM245)+MIN(AK245,AM245)))</f>
        <v>0.47012298733702168</v>
      </c>
      <c r="AQ245" t="s">
        <v>215</v>
      </c>
      <c r="AR245" s="1">
        <v>0</v>
      </c>
      <c r="AS245" s="1">
        <f ca="1">IF(AL245="",AS238,AK245*(1-$AP245))</f>
        <v>1.1950805065191345E-2</v>
      </c>
      <c r="AT245" s="1">
        <f ca="1">IF(AL245="",AT238,AL245+AK245*$AP245+AM245*$AP245)</f>
        <v>0.49402459746740435</v>
      </c>
      <c r="AU245" s="1">
        <f ca="1">IF(AL245="",AU238,AM245*(1-$AP245))</f>
        <v>0.49402459746740435</v>
      </c>
      <c r="AV245" s="1">
        <v>0</v>
      </c>
      <c r="AY245" t="s">
        <v>215</v>
      </c>
      <c r="AZ245" s="10"/>
      <c r="BA245" s="10">
        <f ca="1">_xlfn.NORM.S.INV(IF(AS245=0,0.01%,AS245))</f>
        <v>-2.2587071064446804</v>
      </c>
      <c r="BB245" s="10"/>
      <c r="BC245" s="10">
        <f ca="1">-_xlfn.NORM.S.INV(IF(AU245=0,0.01%,AU245))</f>
        <v>1.4978673025781743E-2</v>
      </c>
      <c r="BG245" t="s">
        <v>215</v>
      </c>
      <c r="BH245" s="10"/>
      <c r="BI245" s="10">
        <f ca="1">BA245-$BA$7</f>
        <v>-0.33736654095103291</v>
      </c>
      <c r="BJ245" s="10"/>
      <c r="BK245" s="10">
        <f ca="1">BC245-$BC$7</f>
        <v>-1.9299152791120509E-2</v>
      </c>
    </row>
    <row r="246" spans="1:64">
      <c r="A246" s="11"/>
      <c r="B246" t="s">
        <v>211</v>
      </c>
      <c r="C246" s="1">
        <v>0</v>
      </c>
      <c r="D246" s="1">
        <v>0</v>
      </c>
      <c r="E246" s="1">
        <v>0</v>
      </c>
      <c r="F246" s="1">
        <f ca="1">(1-H246)/3</f>
        <v>0</v>
      </c>
      <c r="G246" s="1">
        <f ca="1">(1-H246)/3*2</f>
        <v>0</v>
      </c>
      <c r="H246" s="1">
        <f ca="1">MIN(HLOOKUP(A241,Yixin_part!$2:$7,6,0),1)</f>
        <v>1</v>
      </c>
      <c r="K246" t="s">
        <v>211</v>
      </c>
      <c r="L246" s="1">
        <f t="shared" si="503"/>
        <v>0</v>
      </c>
      <c r="M246" s="1">
        <f t="shared" si="490"/>
        <v>0</v>
      </c>
      <c r="N246" s="1">
        <f t="shared" ca="1" si="491"/>
        <v>0</v>
      </c>
      <c r="O246" s="1">
        <f t="shared" ca="1" si="492"/>
        <v>0</v>
      </c>
      <c r="P246" s="1">
        <f t="shared" ca="1" si="493"/>
        <v>1</v>
      </c>
      <c r="S246" t="s">
        <v>211</v>
      </c>
      <c r="T246" s="1">
        <f t="shared" ca="1" si="504"/>
        <v>0</v>
      </c>
      <c r="U246" s="1">
        <f t="shared" ca="1" si="494"/>
        <v>0</v>
      </c>
      <c r="V246" s="1">
        <f t="shared" ca="1" si="495"/>
        <v>0</v>
      </c>
      <c r="W246" s="1">
        <f t="shared" ca="1" si="496"/>
        <v>0</v>
      </c>
      <c r="X246" s="1">
        <f t="shared" ca="1" si="497"/>
        <v>1</v>
      </c>
      <c r="AA246" t="s">
        <v>211</v>
      </c>
      <c r="AB246" s="1">
        <f t="shared" ca="1" si="498"/>
        <v>0</v>
      </c>
      <c r="AC246" s="1">
        <f t="shared" ca="1" si="499"/>
        <v>0</v>
      </c>
      <c r="AD246" s="1">
        <f t="shared" ca="1" si="500"/>
        <v>0</v>
      </c>
      <c r="AE246" s="1">
        <f t="shared" ca="1" si="501"/>
        <v>0</v>
      </c>
      <c r="AF246" s="1">
        <f t="shared" ca="1" si="502"/>
        <v>1</v>
      </c>
      <c r="AI246" t="s">
        <v>211</v>
      </c>
      <c r="AJ246" s="1">
        <v>0</v>
      </c>
      <c r="AK246" s="1">
        <v>0</v>
      </c>
      <c r="AL246" s="1">
        <f ca="1">IF(AD246="","",(SUM(AB246:AD246)))</f>
        <v>0</v>
      </c>
      <c r="AM246" s="1">
        <f ca="1">IFERROR(AE246,"")</f>
        <v>0</v>
      </c>
      <c r="AN246" s="1">
        <f ca="1">IF(AF246="","",(SUM(AF246)))</f>
        <v>1</v>
      </c>
      <c r="AP246" s="33">
        <f ca="1">IF(AM246&gt;=MAX(AL246,AN246),0,(MAX(AL246,AN246)-AM246)/(2*MAX(AL246,AN246)+MIN(AL246,AN246)))</f>
        <v>0.5</v>
      </c>
      <c r="AQ246" t="s">
        <v>211</v>
      </c>
      <c r="AR246" s="1">
        <v>0</v>
      </c>
      <c r="AS246" s="1">
        <v>0</v>
      </c>
      <c r="AT246" s="1">
        <f ca="1">IF(AM246="",AT239,AL246*(1-$AP246))</f>
        <v>0</v>
      </c>
      <c r="AU246" s="1">
        <f ca="1">IF(AM246="",AU239,AM246+AL246*$AP246+AN246*$AP246)</f>
        <v>0.5</v>
      </c>
      <c r="AV246" s="1">
        <f ca="1">IF(AM246="",AV239,AN246*(1-$AP246))</f>
        <v>0.5</v>
      </c>
      <c r="AY246" t="s">
        <v>211</v>
      </c>
      <c r="AZ246" s="10"/>
      <c r="BA246" s="10"/>
      <c r="BB246" s="10">
        <f ca="1">_xlfn.NORM.S.INV(IF(AT246=0,0.01%,AT246))</f>
        <v>-3.71901648545568</v>
      </c>
      <c r="BC246" s="10"/>
      <c r="BD246" s="10">
        <f ca="1">-_xlfn.NORM.S.INV(IF(AV246=0,0.01%,AV246))</f>
        <v>0</v>
      </c>
      <c r="BG246" t="s">
        <v>211</v>
      </c>
      <c r="BH246" s="10"/>
      <c r="BI246" s="10"/>
      <c r="BJ246" s="10">
        <f ca="1">BB246-$BB$8</f>
        <v>-1.7450048974149515</v>
      </c>
      <c r="BK246" s="10"/>
      <c r="BL246" s="10">
        <f ca="1">BD246-$BD$8</f>
        <v>-3.0322581597122308E-2</v>
      </c>
    </row>
    <row r="248" spans="1:64">
      <c r="A248" s="9">
        <f ca="1">IF(RIGHT(A241,2)="12",(VALUE(LEFT(A241,4))+1)*100+1,A241+1)</f>
        <v>201911</v>
      </c>
      <c r="J248" s="9">
        <f ca="1">$A248</f>
        <v>201911</v>
      </c>
      <c r="R248" s="9">
        <f ca="1">$A248</f>
        <v>201911</v>
      </c>
      <c r="Z248" s="9">
        <f ca="1">$A248</f>
        <v>201911</v>
      </c>
      <c r="AH248" s="9">
        <f ca="1">$A248</f>
        <v>201911</v>
      </c>
      <c r="AP248" s="9">
        <f ca="1">$A248</f>
        <v>201911</v>
      </c>
      <c r="AX248" s="9">
        <f ca="1">$A248</f>
        <v>201911</v>
      </c>
      <c r="BF248" s="9">
        <f ca="1">$A248</f>
        <v>201911</v>
      </c>
    </row>
    <row r="249" spans="1:64">
      <c r="A249" s="11"/>
      <c r="C249" t="s">
        <v>32</v>
      </c>
      <c r="D249" t="s">
        <v>213</v>
      </c>
      <c r="E249" t="s">
        <v>214</v>
      </c>
      <c r="F249" t="s">
        <v>215</v>
      </c>
      <c r="G249" t="s">
        <v>211</v>
      </c>
      <c r="H249" t="s">
        <v>212</v>
      </c>
      <c r="L249" t="s">
        <v>213</v>
      </c>
      <c r="M249" t="s">
        <v>214</v>
      </c>
      <c r="N249" t="s">
        <v>215</v>
      </c>
      <c r="O249" t="s">
        <v>211</v>
      </c>
      <c r="P249" t="s">
        <v>212</v>
      </c>
      <c r="T249" t="s">
        <v>213</v>
      </c>
      <c r="U249" t="s">
        <v>214</v>
      </c>
      <c r="V249" t="s">
        <v>215</v>
      </c>
      <c r="W249" t="s">
        <v>211</v>
      </c>
      <c r="X249" t="s">
        <v>212</v>
      </c>
      <c r="AB249" t="s">
        <v>213</v>
      </c>
      <c r="AC249" t="s">
        <v>214</v>
      </c>
      <c r="AD249" t="s">
        <v>215</v>
      </c>
      <c r="AE249" t="s">
        <v>211</v>
      </c>
      <c r="AF249" t="s">
        <v>212</v>
      </c>
      <c r="AJ249" t="s">
        <v>213</v>
      </c>
      <c r="AK249" t="s">
        <v>214</v>
      </c>
      <c r="AL249" t="s">
        <v>215</v>
      </c>
      <c r="AM249" t="s">
        <v>211</v>
      </c>
      <c r="AN249" t="s">
        <v>212</v>
      </c>
      <c r="AP249" s="9" t="s">
        <v>69</v>
      </c>
      <c r="AR249" t="s">
        <v>213</v>
      </c>
      <c r="AS249" t="s">
        <v>214</v>
      </c>
      <c r="AT249" t="s">
        <v>215</v>
      </c>
      <c r="AU249" t="s">
        <v>211</v>
      </c>
      <c r="AV249" t="s">
        <v>212</v>
      </c>
      <c r="AZ249" t="s">
        <v>213</v>
      </c>
      <c r="BA249" t="s">
        <v>214</v>
      </c>
      <c r="BB249" t="s">
        <v>215</v>
      </c>
      <c r="BC249" t="s">
        <v>211</v>
      </c>
      <c r="BD249" t="s">
        <v>212</v>
      </c>
      <c r="BG249" s="12">
        <f ca="1">AVERAGE(BH250:BL253)</f>
        <v>-0.2875138742850406</v>
      </c>
      <c r="BH249" t="s">
        <v>213</v>
      </c>
      <c r="BI249" t="s">
        <v>214</v>
      </c>
      <c r="BJ249" t="s">
        <v>215</v>
      </c>
      <c r="BK249" t="s">
        <v>211</v>
      </c>
      <c r="BL249" t="s">
        <v>212</v>
      </c>
    </row>
    <row r="250" spans="1:64">
      <c r="A250" s="11"/>
      <c r="B250" t="s">
        <v>213</v>
      </c>
      <c r="C250" s="1">
        <v>0.05</v>
      </c>
      <c r="D250" s="1">
        <f ca="1">1-C250-E250</f>
        <v>0.94180754814490475</v>
      </c>
      <c r="E250" s="1">
        <f ca="1">HLOOKUP(A248,Yixin_part!$2:$7,3,0)</f>
        <v>8.1924518550952497E-3</v>
      </c>
      <c r="F250" s="1">
        <v>0</v>
      </c>
      <c r="G250" s="1">
        <v>0</v>
      </c>
      <c r="H250" s="1">
        <v>0</v>
      </c>
      <c r="K250" t="s">
        <v>213</v>
      </c>
      <c r="L250" s="1">
        <f ca="1">IF(TYPE(D250)=1,IF(D250&gt;100%,100%,IF(D250&lt;0,0,D250)),D250)</f>
        <v>0.94180754814490475</v>
      </c>
      <c r="M250" s="1">
        <f t="shared" ref="M250:M253" ca="1" si="505">IF(TYPE(E250)=1,IF(E250&gt;100%,100%,IF(E250&lt;0,0,E250)),E250)</f>
        <v>8.1924518550952497E-3</v>
      </c>
      <c r="N250" s="1">
        <f t="shared" ref="N250:N253" si="506">IF(TYPE(F250)=1,IF(F250&gt;100%,100%,IF(F250&lt;0,0,F250)),F250)</f>
        <v>0</v>
      </c>
      <c r="O250" s="1">
        <f t="shared" ref="O250:O253" si="507">IF(TYPE(G250)=1,IF(G250&gt;100%,100%,IF(G250&lt;0,0,G250)),G250)</f>
        <v>0</v>
      </c>
      <c r="P250" s="1">
        <f t="shared" ref="P250:P253" si="508">IF(TYPE(H250)=1,IF(H250&gt;100%,100%,IF(H250&lt;0,0,H250)),H250)</f>
        <v>0</v>
      </c>
      <c r="S250" t="s">
        <v>213</v>
      </c>
      <c r="T250" s="1">
        <f ca="1">IFERROR(L250/SUM($L250:$P250),"")</f>
        <v>0.99137636646832084</v>
      </c>
      <c r="U250" s="1">
        <f t="shared" ref="U250:U253" ca="1" si="509">IFERROR(M250/SUM($L250:$P250),"")</f>
        <v>8.6236335316792114E-3</v>
      </c>
      <c r="V250" s="1">
        <f t="shared" ref="V250:V253" ca="1" si="510">IFERROR(N250/SUM($L250:$P250),"")</f>
        <v>0</v>
      </c>
      <c r="W250" s="1">
        <f t="shared" ref="W250:W253" ca="1" si="511">IFERROR(O250/SUM($L250:$P250),"")</f>
        <v>0</v>
      </c>
      <c r="X250" s="1">
        <f t="shared" ref="X250:X253" ca="1" si="512">IFERROR(P250/SUM($L250:$P250),"")</f>
        <v>0</v>
      </c>
      <c r="AA250" t="s">
        <v>213</v>
      </c>
      <c r="AB250" s="1">
        <f ca="1">IFERROR(T250,"")</f>
        <v>0.99137636646832084</v>
      </c>
      <c r="AC250" s="1">
        <f t="shared" ref="AC250:AC253" ca="1" si="513">IFERROR(U250,"")</f>
        <v>8.6236335316792114E-3</v>
      </c>
      <c r="AD250" s="1">
        <f t="shared" ref="AD250:AD253" ca="1" si="514">IFERROR(V250,"")</f>
        <v>0</v>
      </c>
      <c r="AE250" s="1">
        <f t="shared" ref="AE250:AE253" ca="1" si="515">IFERROR(W250,"")</f>
        <v>0</v>
      </c>
      <c r="AF250" s="1">
        <f t="shared" ref="AF250:AF253" ca="1" si="516">IFERROR(X250,"")</f>
        <v>0</v>
      </c>
      <c r="AI250" t="s">
        <v>213</v>
      </c>
      <c r="AJ250" s="1">
        <f ca="1">IFERROR(AB250,"")</f>
        <v>0.99137636646832084</v>
      </c>
      <c r="AK250" s="1">
        <f ca="1">IF(AC250="","",SUM(AC250:AF250))</f>
        <v>8.6236335316792114E-3</v>
      </c>
      <c r="AL250" s="1">
        <v>0</v>
      </c>
      <c r="AM250" s="1">
        <v>0</v>
      </c>
      <c r="AN250" s="1">
        <v>0</v>
      </c>
      <c r="AQ250" t="s">
        <v>213</v>
      </c>
      <c r="AR250" s="1">
        <f ca="1">IF(AJ250="",AR243,MAX(AJ250,50%))</f>
        <v>0.99137636646832084</v>
      </c>
      <c r="AS250" s="1">
        <f ca="1">IF(AK250="",AS243,MIN(AK250,50%))</f>
        <v>8.6236335316792114E-3</v>
      </c>
      <c r="AT250" s="1">
        <v>0</v>
      </c>
      <c r="AU250" s="1">
        <v>0</v>
      </c>
      <c r="AV250" s="1">
        <v>0</v>
      </c>
      <c r="AW250" s="1"/>
      <c r="AY250" t="s">
        <v>213</v>
      </c>
      <c r="AZ250" s="10"/>
      <c r="BA250" s="10">
        <f ca="1">-_xlfn.NORM.S.INV(IF(AS250=0,0.01%,AS250))</f>
        <v>2.3813937152264821</v>
      </c>
      <c r="BB250" s="10"/>
      <c r="BC250" s="10"/>
      <c r="BG250" t="s">
        <v>213</v>
      </c>
      <c r="BH250" s="10"/>
      <c r="BI250" s="10">
        <f ca="1">BA250-$BA$5</f>
        <v>-3.1440651819762966E-2</v>
      </c>
      <c r="BJ250" s="10"/>
      <c r="BK250" s="10"/>
    </row>
    <row r="251" spans="1:64">
      <c r="A251" s="11"/>
      <c r="B251" t="s">
        <v>214</v>
      </c>
      <c r="C251" s="1">
        <v>0</v>
      </c>
      <c r="D251" s="1">
        <f ca="1">(1-F251)/3</f>
        <v>0.14552636357732948</v>
      </c>
      <c r="E251" s="1">
        <f ca="1">(1-F251)/3*2</f>
        <v>0.29105272715465896</v>
      </c>
      <c r="F251" s="1">
        <f ca="1">HLOOKUP(A248,Yixin_part!$2:$7,4,0)</f>
        <v>0.56342090926801158</v>
      </c>
      <c r="G251" s="1">
        <v>0</v>
      </c>
      <c r="H251" s="1">
        <v>0</v>
      </c>
      <c r="K251" t="s">
        <v>214</v>
      </c>
      <c r="L251" s="1">
        <f t="shared" ref="L251:L253" ca="1" si="517">IF(TYPE(D251)=1,IF(D251&gt;100%,100%,IF(D251&lt;0,0,D251)),D251)</f>
        <v>0.14552636357732948</v>
      </c>
      <c r="M251" s="1">
        <f t="shared" ca="1" si="505"/>
        <v>0.29105272715465896</v>
      </c>
      <c r="N251" s="1">
        <f t="shared" ca="1" si="506"/>
        <v>0.56342090926801158</v>
      </c>
      <c r="O251" s="1">
        <f t="shared" si="507"/>
        <v>0</v>
      </c>
      <c r="P251" s="1">
        <f t="shared" si="508"/>
        <v>0</v>
      </c>
      <c r="S251" t="s">
        <v>214</v>
      </c>
      <c r="T251" s="1">
        <f t="shared" ref="T251:T253" ca="1" si="518">IFERROR(L251/SUM($L251:$P251),"")</f>
        <v>0.14552636357732948</v>
      </c>
      <c r="U251" s="1">
        <f t="shared" ca="1" si="509"/>
        <v>0.29105272715465896</v>
      </c>
      <c r="V251" s="1">
        <f t="shared" ca="1" si="510"/>
        <v>0.56342090926801158</v>
      </c>
      <c r="W251" s="1">
        <f t="shared" ca="1" si="511"/>
        <v>0</v>
      </c>
      <c r="X251" s="1">
        <f t="shared" ca="1" si="512"/>
        <v>0</v>
      </c>
      <c r="AA251" t="s">
        <v>214</v>
      </c>
      <c r="AB251" s="1">
        <f t="shared" ref="AB251:AB253" ca="1" si="519">IFERROR(T251,"")</f>
        <v>0.14552636357732948</v>
      </c>
      <c r="AC251" s="1">
        <f t="shared" ca="1" si="513"/>
        <v>0.29105272715465896</v>
      </c>
      <c r="AD251" s="1">
        <f t="shared" ca="1" si="514"/>
        <v>0.56342090926801158</v>
      </c>
      <c r="AE251" s="1">
        <f t="shared" ca="1" si="515"/>
        <v>0</v>
      </c>
      <c r="AF251" s="1">
        <f t="shared" ca="1" si="516"/>
        <v>0</v>
      </c>
      <c r="AI251" t="s">
        <v>214</v>
      </c>
      <c r="AJ251" s="1">
        <f ca="1">IF(AB251="","",(SUM(AB251)))</f>
        <v>0.14552636357732948</v>
      </c>
      <c r="AK251" s="1">
        <f ca="1">IFERROR(AC251,"")</f>
        <v>0.29105272715465896</v>
      </c>
      <c r="AL251" s="1">
        <f ca="1">IF(AD251="","",(SUM(AD251:AF251)))</f>
        <v>0.56342090926801158</v>
      </c>
      <c r="AM251" s="1">
        <v>0</v>
      </c>
      <c r="AN251" s="1">
        <v>0</v>
      </c>
      <c r="AP251" s="33">
        <f ca="1">IF(AK251&gt;=MAX(AJ251,AL251),0,(MAX(AJ251,AL251)-AK251)/(2*MAX(AJ251,AL251)+MIN(AJ251,AL251)))</f>
        <v>0.21406396823045354</v>
      </c>
      <c r="AQ251" t="s">
        <v>214</v>
      </c>
      <c r="AR251" s="1">
        <f ca="1">IF(AK251="",AR244,AJ251*(1-$AP251))</f>
        <v>0.1143744127078186</v>
      </c>
      <c r="AS251" s="1">
        <f ca="1">IF(AK251="",AS244,AK251+AJ251*$AP251+AL251*$AP251)</f>
        <v>0.44281279364609072</v>
      </c>
      <c r="AT251" s="1">
        <f ca="1">IF(AK251="",AT244,AL251*(1-$AP251))</f>
        <v>0.44281279364609072</v>
      </c>
      <c r="AU251" s="1">
        <v>0</v>
      </c>
      <c r="AV251" s="1">
        <v>0</v>
      </c>
      <c r="AW251" s="1"/>
      <c r="AY251" t="s">
        <v>214</v>
      </c>
      <c r="AZ251" s="10">
        <f ca="1">_xlfn.NORM.S.INV(IF(AR251=0,0.01%,AR251))</f>
        <v>-1.2035880891089721</v>
      </c>
      <c r="BA251" s="10"/>
      <c r="BB251" s="10">
        <f ca="1">-_xlfn.NORM.S.INV(IF(AT251=0,0.01%,AT251))</f>
        <v>0.14384155579867774</v>
      </c>
      <c r="BC251" s="10"/>
      <c r="BG251" t="s">
        <v>214</v>
      </c>
      <c r="BH251" s="10">
        <f ca="1">AZ251-$AZ$6</f>
        <v>-6.5099289109644243E-2</v>
      </c>
      <c r="BI251" s="10"/>
      <c r="BJ251" s="10">
        <f ca="1">BB251-$BB$6</f>
        <v>-1.6589174925740385E-2</v>
      </c>
      <c r="BK251" s="10"/>
    </row>
    <row r="252" spans="1:64">
      <c r="A252" s="11"/>
      <c r="B252" t="s">
        <v>215</v>
      </c>
      <c r="C252" s="1">
        <v>0</v>
      </c>
      <c r="D252" s="1">
        <v>0</v>
      </c>
      <c r="E252" s="1">
        <f ca="1">(1-G252)/3</f>
        <v>3.7698510369680305E-2</v>
      </c>
      <c r="F252" s="1">
        <f ca="1">(1-G252)/3*2</f>
        <v>7.539702073936061E-2</v>
      </c>
      <c r="G252" s="1">
        <f ca="1">HLOOKUP(A248,Yixin_part!$2:$7,5,0)</f>
        <v>0.88690446889095909</v>
      </c>
      <c r="H252" s="1">
        <v>0</v>
      </c>
      <c r="K252" t="s">
        <v>215</v>
      </c>
      <c r="L252" s="1">
        <f t="shared" si="517"/>
        <v>0</v>
      </c>
      <c r="M252" s="1">
        <f t="shared" ca="1" si="505"/>
        <v>3.7698510369680305E-2</v>
      </c>
      <c r="N252" s="1">
        <f t="shared" ca="1" si="506"/>
        <v>7.539702073936061E-2</v>
      </c>
      <c r="O252" s="1">
        <f t="shared" ca="1" si="507"/>
        <v>0.88690446889095909</v>
      </c>
      <c r="P252" s="1">
        <f t="shared" si="508"/>
        <v>0</v>
      </c>
      <c r="S252" t="s">
        <v>215</v>
      </c>
      <c r="T252" s="1">
        <f t="shared" ca="1" si="518"/>
        <v>0</v>
      </c>
      <c r="U252" s="1">
        <f t="shared" ca="1" si="509"/>
        <v>3.7698510369680305E-2</v>
      </c>
      <c r="V252" s="1">
        <f t="shared" ca="1" si="510"/>
        <v>7.539702073936061E-2</v>
      </c>
      <c r="W252" s="1">
        <f t="shared" ca="1" si="511"/>
        <v>0.88690446889095909</v>
      </c>
      <c r="X252" s="1">
        <f t="shared" ca="1" si="512"/>
        <v>0</v>
      </c>
      <c r="AA252" t="s">
        <v>215</v>
      </c>
      <c r="AB252" s="1">
        <f t="shared" ca="1" si="519"/>
        <v>0</v>
      </c>
      <c r="AC252" s="1">
        <f t="shared" ca="1" si="513"/>
        <v>3.7698510369680305E-2</v>
      </c>
      <c r="AD252" s="1">
        <f t="shared" ca="1" si="514"/>
        <v>7.539702073936061E-2</v>
      </c>
      <c r="AE252" s="1">
        <f t="shared" ca="1" si="515"/>
        <v>0.88690446889095909</v>
      </c>
      <c r="AF252" s="1">
        <f t="shared" ca="1" si="516"/>
        <v>0</v>
      </c>
      <c r="AI252" t="s">
        <v>215</v>
      </c>
      <c r="AJ252" s="1">
        <v>0</v>
      </c>
      <c r="AK252" s="1">
        <f ca="1">IF(AC252="","",(SUM(AB252:AC252)))</f>
        <v>3.7698510369680305E-2</v>
      </c>
      <c r="AL252" s="1">
        <f ca="1">IFERROR(AD252,"")</f>
        <v>7.539702073936061E-2</v>
      </c>
      <c r="AM252" s="1">
        <f ca="1">IF(AE252="","",(SUM(AE252:AF252)))</f>
        <v>0.88690446889095909</v>
      </c>
      <c r="AN252" s="1">
        <v>0</v>
      </c>
      <c r="AP252" s="33">
        <f ca="1">IF(AL252&gt;=MAX(AK252,AM252),0,(MAX(AK252,AM252)-AL252)/(2*MAX(AK252,AM252)+MIN(AK252,AM252)))</f>
        <v>0.44797356421561141</v>
      </c>
      <c r="AQ252" t="s">
        <v>215</v>
      </c>
      <c r="AR252" s="1">
        <v>0</v>
      </c>
      <c r="AS252" s="1">
        <f ca="1">IF(AL252="",AS245,AK252*(1-$AP252))</f>
        <v>2.0810574313755433E-2</v>
      </c>
      <c r="AT252" s="1">
        <f ca="1">IF(AL252="",AT245,AL252+AK252*$AP252+AM252*$AP252)</f>
        <v>0.48959471284312228</v>
      </c>
      <c r="AU252" s="1">
        <f ca="1">IF(AL252="",AU245,AM252*(1-$AP252))</f>
        <v>0.48959471284312228</v>
      </c>
      <c r="AV252" s="1">
        <v>0</v>
      </c>
      <c r="AW252" s="1"/>
      <c r="AY252" t="s">
        <v>215</v>
      </c>
      <c r="AZ252" s="10"/>
      <c r="BA252" s="10">
        <f ca="1">_xlfn.NORM.S.INV(IF(AS252=0,0.01%,AS252))</f>
        <v>-2.0372884097026445</v>
      </c>
      <c r="BB252" s="10"/>
      <c r="BC252" s="10">
        <f ca="1">-_xlfn.NORM.S.INV(IF(AU252=0,0.01%,AU252))</f>
        <v>2.6085144897836133E-2</v>
      </c>
      <c r="BG252" t="s">
        <v>215</v>
      </c>
      <c r="BH252" s="10"/>
      <c r="BI252" s="10">
        <f ca="1">BA252-$BA$7</f>
        <v>-0.11594784420899695</v>
      </c>
      <c r="BJ252" s="10"/>
      <c r="BK252" s="10">
        <f ca="1">BC252-$BC$7</f>
        <v>-8.1926809190661191E-3</v>
      </c>
    </row>
    <row r="253" spans="1:64">
      <c r="A253" s="11"/>
      <c r="B253" t="s">
        <v>211</v>
      </c>
      <c r="C253" s="1">
        <v>0</v>
      </c>
      <c r="D253" s="1">
        <v>0</v>
      </c>
      <c r="E253" s="1">
        <v>0</v>
      </c>
      <c r="F253" s="1">
        <f ca="1">(1-H253)/3</f>
        <v>0</v>
      </c>
      <c r="G253" s="1">
        <f ca="1">(1-H253)/3*2</f>
        <v>0</v>
      </c>
      <c r="H253" s="1">
        <f ca="1">MIN(HLOOKUP(A248,Yixin_part!$2:$7,6,0),1)</f>
        <v>1</v>
      </c>
      <c r="K253" t="s">
        <v>211</v>
      </c>
      <c r="L253" s="1">
        <f t="shared" si="517"/>
        <v>0</v>
      </c>
      <c r="M253" s="1">
        <f t="shared" si="505"/>
        <v>0</v>
      </c>
      <c r="N253" s="1">
        <f t="shared" ca="1" si="506"/>
        <v>0</v>
      </c>
      <c r="O253" s="1">
        <f t="shared" ca="1" si="507"/>
        <v>0</v>
      </c>
      <c r="P253" s="1">
        <f t="shared" ca="1" si="508"/>
        <v>1</v>
      </c>
      <c r="S253" t="s">
        <v>211</v>
      </c>
      <c r="T253" s="1">
        <f t="shared" ca="1" si="518"/>
        <v>0</v>
      </c>
      <c r="U253" s="1">
        <f t="shared" ca="1" si="509"/>
        <v>0</v>
      </c>
      <c r="V253" s="1">
        <f t="shared" ca="1" si="510"/>
        <v>0</v>
      </c>
      <c r="W253" s="1">
        <f t="shared" ca="1" si="511"/>
        <v>0</v>
      </c>
      <c r="X253" s="1">
        <f t="shared" ca="1" si="512"/>
        <v>1</v>
      </c>
      <c r="AA253" t="s">
        <v>211</v>
      </c>
      <c r="AB253" s="1">
        <f t="shared" ca="1" si="519"/>
        <v>0</v>
      </c>
      <c r="AC253" s="1">
        <f t="shared" ca="1" si="513"/>
        <v>0</v>
      </c>
      <c r="AD253" s="1">
        <f t="shared" ca="1" si="514"/>
        <v>0</v>
      </c>
      <c r="AE253" s="1">
        <f t="shared" ca="1" si="515"/>
        <v>0</v>
      </c>
      <c r="AF253" s="1">
        <f t="shared" ca="1" si="516"/>
        <v>1</v>
      </c>
      <c r="AI253" t="s">
        <v>211</v>
      </c>
      <c r="AJ253" s="1">
        <v>0</v>
      </c>
      <c r="AK253" s="1">
        <v>0</v>
      </c>
      <c r="AL253" s="1">
        <f ca="1">IF(AD253="","",(SUM(AB253:AD253)))</f>
        <v>0</v>
      </c>
      <c r="AM253" s="1">
        <f ca="1">IFERROR(AE253,"")</f>
        <v>0</v>
      </c>
      <c r="AN253" s="1">
        <f ca="1">IF(AF253="","",(SUM(AF253)))</f>
        <v>1</v>
      </c>
      <c r="AP253" s="33">
        <f ca="1">IF(AM253&gt;=MAX(AL253,AN253),0,(MAX(AL253,AN253)-AM253)/(2*MAX(AL253,AN253)+MIN(AL253,AN253)))</f>
        <v>0.5</v>
      </c>
      <c r="AQ253" t="s">
        <v>211</v>
      </c>
      <c r="AR253" s="1">
        <v>0</v>
      </c>
      <c r="AS253" s="1">
        <v>0</v>
      </c>
      <c r="AT253" s="1">
        <f ca="1">IF(AM253="",AT246,AL253*(1-$AP253))</f>
        <v>0</v>
      </c>
      <c r="AU253" s="1">
        <f ca="1">IF(AM253="",AU246,AM253+AL253*$AP253+AN253*$AP253)</f>
        <v>0.5</v>
      </c>
      <c r="AV253" s="1">
        <f ca="1">IF(AM253="",AV246,AN253*(1-$AP253))</f>
        <v>0.5</v>
      </c>
      <c r="AW253" s="1"/>
      <c r="AY253" t="s">
        <v>211</v>
      </c>
      <c r="AZ253" s="10"/>
      <c r="BA253" s="10"/>
      <c r="BB253" s="10">
        <f ca="1">_xlfn.NORM.S.INV(IF(AT253=0,0.01%,AT253))</f>
        <v>-3.71901648545568</v>
      </c>
      <c r="BC253" s="10"/>
      <c r="BD253" s="10">
        <f ca="1">-_xlfn.NORM.S.INV(IF(AV253=0,0.01%,AV253))</f>
        <v>0</v>
      </c>
      <c r="BG253" t="s">
        <v>211</v>
      </c>
      <c r="BH253" s="10"/>
      <c r="BI253" s="10"/>
      <c r="BJ253" s="10">
        <f ca="1">BB253-$BB$8</f>
        <v>-1.7450048974149515</v>
      </c>
      <c r="BK253" s="10"/>
      <c r="BL253" s="10">
        <f ca="1">BD253-$BD$8</f>
        <v>-3.0322581597122308E-2</v>
      </c>
    </row>
    <row r="255" spans="1:64">
      <c r="A255" s="9">
        <f ca="1">IF(RIGHT(A248,2)="12",(VALUE(LEFT(A248,4))+1)*100+1,A248+1)</f>
        <v>201912</v>
      </c>
      <c r="J255" s="9">
        <f ca="1">$A255</f>
        <v>201912</v>
      </c>
      <c r="R255" s="9">
        <f ca="1">$A255</f>
        <v>201912</v>
      </c>
      <c r="Z255" s="9">
        <f ca="1">$A255</f>
        <v>201912</v>
      </c>
      <c r="AH255" s="9">
        <f ca="1">$A255</f>
        <v>201912</v>
      </c>
      <c r="AP255" s="9">
        <f ca="1">$A255</f>
        <v>201912</v>
      </c>
      <c r="AX255" s="9">
        <f ca="1">$A255</f>
        <v>201912</v>
      </c>
      <c r="BF255" s="9">
        <f ca="1">$A255</f>
        <v>201912</v>
      </c>
    </row>
    <row r="256" spans="1:64">
      <c r="A256" s="11"/>
      <c r="C256" t="s">
        <v>32</v>
      </c>
      <c r="D256" t="s">
        <v>213</v>
      </c>
      <c r="E256" t="s">
        <v>214</v>
      </c>
      <c r="F256" t="s">
        <v>215</v>
      </c>
      <c r="G256" t="s">
        <v>211</v>
      </c>
      <c r="H256" t="s">
        <v>212</v>
      </c>
      <c r="L256" t="s">
        <v>213</v>
      </c>
      <c r="M256" t="s">
        <v>214</v>
      </c>
      <c r="N256" t="s">
        <v>215</v>
      </c>
      <c r="O256" t="s">
        <v>211</v>
      </c>
      <c r="P256" t="s">
        <v>212</v>
      </c>
      <c r="T256" t="s">
        <v>213</v>
      </c>
      <c r="U256" t="s">
        <v>214</v>
      </c>
      <c r="V256" t="s">
        <v>215</v>
      </c>
      <c r="W256" t="s">
        <v>211</v>
      </c>
      <c r="X256" t="s">
        <v>212</v>
      </c>
      <c r="AB256" t="s">
        <v>213</v>
      </c>
      <c r="AC256" t="s">
        <v>214</v>
      </c>
      <c r="AD256" t="s">
        <v>215</v>
      </c>
      <c r="AE256" t="s">
        <v>211</v>
      </c>
      <c r="AF256" t="s">
        <v>212</v>
      </c>
      <c r="AJ256" t="s">
        <v>213</v>
      </c>
      <c r="AK256" t="s">
        <v>214</v>
      </c>
      <c r="AL256" t="s">
        <v>215</v>
      </c>
      <c r="AM256" t="s">
        <v>211</v>
      </c>
      <c r="AN256" t="s">
        <v>212</v>
      </c>
      <c r="AP256" s="9" t="s">
        <v>69</v>
      </c>
      <c r="AR256" t="s">
        <v>213</v>
      </c>
      <c r="AS256" t="s">
        <v>214</v>
      </c>
      <c r="AT256" t="s">
        <v>215</v>
      </c>
      <c r="AU256" t="s">
        <v>211</v>
      </c>
      <c r="AV256" t="s">
        <v>212</v>
      </c>
      <c r="AZ256" t="s">
        <v>213</v>
      </c>
      <c r="BA256" t="s">
        <v>214</v>
      </c>
      <c r="BB256" t="s">
        <v>215</v>
      </c>
      <c r="BC256" t="s">
        <v>211</v>
      </c>
      <c r="BD256" t="s">
        <v>212</v>
      </c>
      <c r="BG256" s="12">
        <f ca="1">AVERAGE(BH257:BL260)</f>
        <v>0.2134342453003793</v>
      </c>
      <c r="BH256" t="s">
        <v>213</v>
      </c>
      <c r="BI256" t="s">
        <v>214</v>
      </c>
      <c r="BJ256" t="s">
        <v>215</v>
      </c>
      <c r="BK256" t="s">
        <v>211</v>
      </c>
      <c r="BL256" t="s">
        <v>212</v>
      </c>
    </row>
    <row r="257" spans="1:64">
      <c r="A257" s="11"/>
      <c r="B257" t="s">
        <v>213</v>
      </c>
      <c r="C257" s="1">
        <v>0.05</v>
      </c>
      <c r="D257" s="1">
        <f ca="1">1-C257-E257</f>
        <v>0.94520263691003092</v>
      </c>
      <c r="E257" s="1">
        <f ca="1">HLOOKUP(A255,Yixin_part!$2:$7,3,0)</f>
        <v>4.7973630899690234E-3</v>
      </c>
      <c r="F257" s="1">
        <v>0</v>
      </c>
      <c r="G257" s="1">
        <v>0</v>
      </c>
      <c r="H257" s="1">
        <v>0</v>
      </c>
      <c r="K257" t="s">
        <v>213</v>
      </c>
      <c r="L257" s="1">
        <f ca="1">IF(TYPE(D257)=1,IF(D257&gt;100%,100%,IF(D257&lt;0,0,D257)),D257)</f>
        <v>0.94520263691003092</v>
      </c>
      <c r="M257" s="1">
        <f t="shared" ref="M257:M260" ca="1" si="520">IF(TYPE(E257)=1,IF(E257&gt;100%,100%,IF(E257&lt;0,0,E257)),E257)</f>
        <v>4.7973630899690234E-3</v>
      </c>
      <c r="N257" s="1">
        <f t="shared" ref="N257:N260" si="521">IF(TYPE(F257)=1,IF(F257&gt;100%,100%,IF(F257&lt;0,0,F257)),F257)</f>
        <v>0</v>
      </c>
      <c r="O257" s="1">
        <f t="shared" ref="O257:O260" si="522">IF(TYPE(G257)=1,IF(G257&gt;100%,100%,IF(G257&lt;0,0,G257)),G257)</f>
        <v>0</v>
      </c>
      <c r="P257" s="1">
        <f t="shared" ref="P257:P260" si="523">IF(TYPE(H257)=1,IF(H257&gt;100%,100%,IF(H257&lt;0,0,H257)),H257)</f>
        <v>0</v>
      </c>
      <c r="S257" t="s">
        <v>213</v>
      </c>
      <c r="T257" s="1">
        <f ca="1">IFERROR(L257/SUM($L257:$P257),"")</f>
        <v>0.99495014411582205</v>
      </c>
      <c r="U257" s="1">
        <f t="shared" ref="U257:U260" ca="1" si="524">IFERROR(M257/SUM($L257:$P257),"")</f>
        <v>5.0498558841779199E-3</v>
      </c>
      <c r="V257" s="1">
        <f t="shared" ref="V257:V260" ca="1" si="525">IFERROR(N257/SUM($L257:$P257),"")</f>
        <v>0</v>
      </c>
      <c r="W257" s="1">
        <f t="shared" ref="W257:W260" ca="1" si="526">IFERROR(O257/SUM($L257:$P257),"")</f>
        <v>0</v>
      </c>
      <c r="X257" s="1">
        <f t="shared" ref="X257:X260" ca="1" si="527">IFERROR(P257/SUM($L257:$P257),"")</f>
        <v>0</v>
      </c>
      <c r="AA257" t="s">
        <v>213</v>
      </c>
      <c r="AB257" s="1">
        <f ca="1">IFERROR(T257,"")</f>
        <v>0.99495014411582205</v>
      </c>
      <c r="AC257" s="1">
        <f t="shared" ref="AC257:AC260" ca="1" si="528">IFERROR(U257,"")</f>
        <v>5.0498558841779199E-3</v>
      </c>
      <c r="AD257" s="1">
        <f t="shared" ref="AD257:AD260" ca="1" si="529">IFERROR(V257,"")</f>
        <v>0</v>
      </c>
      <c r="AE257" s="1">
        <f t="shared" ref="AE257:AE260" ca="1" si="530">IFERROR(W257,"")</f>
        <v>0</v>
      </c>
      <c r="AF257" s="1">
        <f t="shared" ref="AF257:AF260" ca="1" si="531">IFERROR(X257,"")</f>
        <v>0</v>
      </c>
      <c r="AI257" t="s">
        <v>213</v>
      </c>
      <c r="AJ257" s="1">
        <f ca="1">IFERROR(AB257,"")</f>
        <v>0.99495014411582205</v>
      </c>
      <c r="AK257" s="1">
        <f ca="1">IF(AC257="","",SUM(AC257:AF257))</f>
        <v>5.0498558841779199E-3</v>
      </c>
      <c r="AL257" s="1">
        <v>0</v>
      </c>
      <c r="AM257" s="1">
        <v>0</v>
      </c>
      <c r="AN257" s="1">
        <v>0</v>
      </c>
      <c r="AQ257" t="s">
        <v>213</v>
      </c>
      <c r="AR257" s="1">
        <f ca="1">IF(AJ257="",AR250,MAX(AJ257,50%))</f>
        <v>0.99495014411582205</v>
      </c>
      <c r="AS257" s="1">
        <f ca="1">IF(AK257="",AS250,MIN(AK257,50%))</f>
        <v>5.0498558841779199E-3</v>
      </c>
      <c r="AT257" s="1">
        <v>0</v>
      </c>
      <c r="AU257" s="1">
        <v>0</v>
      </c>
      <c r="AV257" s="1">
        <v>0</v>
      </c>
      <c r="AW257" s="1"/>
      <c r="AY257" t="s">
        <v>213</v>
      </c>
      <c r="AZ257" s="10"/>
      <c r="BA257" s="10">
        <f ca="1">-_xlfn.NORM.S.INV(IF(AS257=0,0.01%,AS257))</f>
        <v>2.5723966081819065</v>
      </c>
      <c r="BB257" s="10"/>
      <c r="BC257" s="10"/>
      <c r="BG257" t="s">
        <v>213</v>
      </c>
      <c r="BH257" s="10"/>
      <c r="BI257" s="10">
        <f ca="1">BA257-$BA$5</f>
        <v>0.15956224113566142</v>
      </c>
      <c r="BJ257" s="10"/>
      <c r="BK257" s="10"/>
    </row>
    <row r="258" spans="1:64">
      <c r="A258" s="11"/>
      <c r="B258" t="s">
        <v>214</v>
      </c>
      <c r="C258" s="1">
        <v>0</v>
      </c>
      <c r="D258" s="1">
        <f ca="1">(1-F258)/3</f>
        <v>0.19873986989720774</v>
      </c>
      <c r="E258" s="1">
        <f ca="1">(1-F258)/3*2</f>
        <v>0.39747973979441548</v>
      </c>
      <c r="F258" s="1">
        <f ca="1">HLOOKUP(A255,Yixin_part!$2:$7,4,0)</f>
        <v>0.40378039030837676</v>
      </c>
      <c r="G258" s="1">
        <v>0</v>
      </c>
      <c r="H258" s="1">
        <v>0</v>
      </c>
      <c r="K258" t="s">
        <v>214</v>
      </c>
      <c r="L258" s="1">
        <f t="shared" ref="L258:L260" ca="1" si="532">IF(TYPE(D258)=1,IF(D258&gt;100%,100%,IF(D258&lt;0,0,D258)),D258)</f>
        <v>0.19873986989720774</v>
      </c>
      <c r="M258" s="1">
        <f t="shared" ca="1" si="520"/>
        <v>0.39747973979441548</v>
      </c>
      <c r="N258" s="1">
        <f t="shared" ca="1" si="521"/>
        <v>0.40378039030837676</v>
      </c>
      <c r="O258" s="1">
        <f t="shared" si="522"/>
        <v>0</v>
      </c>
      <c r="P258" s="1">
        <f t="shared" si="523"/>
        <v>0</v>
      </c>
      <c r="S258" t="s">
        <v>214</v>
      </c>
      <c r="T258" s="1">
        <f t="shared" ref="T258:T260" ca="1" si="533">IFERROR(L258/SUM($L258:$P258),"")</f>
        <v>0.19873986989720774</v>
      </c>
      <c r="U258" s="1">
        <f t="shared" ca="1" si="524"/>
        <v>0.39747973979441548</v>
      </c>
      <c r="V258" s="1">
        <f t="shared" ca="1" si="525"/>
        <v>0.40378039030837676</v>
      </c>
      <c r="W258" s="1">
        <f t="shared" ca="1" si="526"/>
        <v>0</v>
      </c>
      <c r="X258" s="1">
        <f t="shared" ca="1" si="527"/>
        <v>0</v>
      </c>
      <c r="AA258" t="s">
        <v>214</v>
      </c>
      <c r="AB258" s="1">
        <f t="shared" ref="AB258:AB260" ca="1" si="534">IFERROR(T258,"")</f>
        <v>0.19873986989720774</v>
      </c>
      <c r="AC258" s="1">
        <f t="shared" ca="1" si="528"/>
        <v>0.39747973979441548</v>
      </c>
      <c r="AD258" s="1">
        <f t="shared" ca="1" si="529"/>
        <v>0.40378039030837676</v>
      </c>
      <c r="AE258" s="1">
        <f t="shared" ca="1" si="530"/>
        <v>0</v>
      </c>
      <c r="AF258" s="1">
        <f t="shared" ca="1" si="531"/>
        <v>0</v>
      </c>
      <c r="AI258" t="s">
        <v>214</v>
      </c>
      <c r="AJ258" s="1">
        <f ca="1">IF(AB258="","",(SUM(AB258)))</f>
        <v>0.19873986989720774</v>
      </c>
      <c r="AK258" s="1">
        <f ca="1">IFERROR(AC258,"")</f>
        <v>0.39747973979441548</v>
      </c>
      <c r="AL258" s="1">
        <f ca="1">IF(AD258="","",(SUM(AD258:AF258)))</f>
        <v>0.40378039030837676</v>
      </c>
      <c r="AM258" s="1">
        <v>0</v>
      </c>
      <c r="AN258" s="1">
        <v>0</v>
      </c>
      <c r="AP258" s="33">
        <f ca="1">IF(AK258&gt;=MAX(AJ258,AL258),0,(MAX(AJ258,AL258)-AK258)/(2*MAX(AJ258,AL258)+MIN(AJ258,AL258)))</f>
        <v>6.2612008754473784E-3</v>
      </c>
      <c r="AQ258" t="s">
        <v>214</v>
      </c>
      <c r="AR258" s="1">
        <f ca="1">IF(AK258="",AR251,AJ258*(1-$AP258))</f>
        <v>0.19749551964982104</v>
      </c>
      <c r="AS258" s="1">
        <f ca="1">IF(AK258="",AS251,AK258+AJ258*$AP258+AL258*$AP258)</f>
        <v>0.40125224017508943</v>
      </c>
      <c r="AT258" s="1">
        <f ca="1">IF(AK258="",AT251,AL258*(1-$AP258))</f>
        <v>0.40125224017508948</v>
      </c>
      <c r="AU258" s="1">
        <v>0</v>
      </c>
      <c r="AV258" s="1">
        <v>0</v>
      </c>
      <c r="AW258" s="1"/>
      <c r="AY258" t="s">
        <v>214</v>
      </c>
      <c r="AZ258" s="10">
        <f ca="1">_xlfn.NORM.S.INV(IF(AR258=0,0.01%,AR258))</f>
        <v>-0.85060099003995548</v>
      </c>
      <c r="BA258" s="10"/>
      <c r="BB258" s="10">
        <f ca="1">-_xlfn.NORM.S.INV(IF(AT258=0,0.01%,AT258))</f>
        <v>0.25010715829743785</v>
      </c>
      <c r="BC258" s="10"/>
      <c r="BG258" t="s">
        <v>214</v>
      </c>
      <c r="BH258" s="10">
        <f ca="1">AZ258-$AZ$6</f>
        <v>0.28788780995937235</v>
      </c>
      <c r="BI258" s="10"/>
      <c r="BJ258" s="10">
        <f ca="1">BB258-$BB$6</f>
        <v>8.9676427573019718E-2</v>
      </c>
      <c r="BK258" s="10"/>
    </row>
    <row r="259" spans="1:64">
      <c r="A259" s="11"/>
      <c r="B259" t="s">
        <v>215</v>
      </c>
      <c r="C259" s="1">
        <v>0</v>
      </c>
      <c r="D259" s="1">
        <v>0</v>
      </c>
      <c r="E259" s="1">
        <f ca="1">(1-G259)/3</f>
        <v>3.7975209366769937E-2</v>
      </c>
      <c r="F259" s="1">
        <f ca="1">(1-G259)/3*2</f>
        <v>7.5950418733539873E-2</v>
      </c>
      <c r="G259" s="1">
        <f ca="1">HLOOKUP(A255,Yixin_part!$2:$7,5,0)</f>
        <v>0.88607437189969018</v>
      </c>
      <c r="H259" s="1">
        <v>0</v>
      </c>
      <c r="K259" t="s">
        <v>215</v>
      </c>
      <c r="L259" s="1">
        <f t="shared" si="532"/>
        <v>0</v>
      </c>
      <c r="M259" s="1">
        <f t="shared" ca="1" si="520"/>
        <v>3.7975209366769937E-2</v>
      </c>
      <c r="N259" s="1">
        <f t="shared" ca="1" si="521"/>
        <v>7.5950418733539873E-2</v>
      </c>
      <c r="O259" s="1">
        <f t="shared" ca="1" si="522"/>
        <v>0.88607437189969018</v>
      </c>
      <c r="P259" s="1">
        <f t="shared" si="523"/>
        <v>0</v>
      </c>
      <c r="S259" t="s">
        <v>215</v>
      </c>
      <c r="T259" s="1">
        <f t="shared" ca="1" si="533"/>
        <v>0</v>
      </c>
      <c r="U259" s="1">
        <f t="shared" ca="1" si="524"/>
        <v>3.7975209366769937E-2</v>
      </c>
      <c r="V259" s="1">
        <f t="shared" ca="1" si="525"/>
        <v>7.5950418733539873E-2</v>
      </c>
      <c r="W259" s="1">
        <f t="shared" ca="1" si="526"/>
        <v>0.88607437189969018</v>
      </c>
      <c r="X259" s="1">
        <f t="shared" ca="1" si="527"/>
        <v>0</v>
      </c>
      <c r="AA259" t="s">
        <v>215</v>
      </c>
      <c r="AB259" s="1">
        <f t="shared" ca="1" si="534"/>
        <v>0</v>
      </c>
      <c r="AC259" s="1">
        <f t="shared" ca="1" si="528"/>
        <v>3.7975209366769937E-2</v>
      </c>
      <c r="AD259" s="1">
        <f t="shared" ca="1" si="529"/>
        <v>7.5950418733539873E-2</v>
      </c>
      <c r="AE259" s="1">
        <f t="shared" ca="1" si="530"/>
        <v>0.88607437189969018</v>
      </c>
      <c r="AF259" s="1">
        <f t="shared" ca="1" si="531"/>
        <v>0</v>
      </c>
      <c r="AI259" t="s">
        <v>215</v>
      </c>
      <c r="AJ259" s="1">
        <v>0</v>
      </c>
      <c r="AK259" s="1">
        <f ca="1">IF(AC259="","",(SUM(AB259:AC259)))</f>
        <v>3.7975209366769937E-2</v>
      </c>
      <c r="AL259" s="1">
        <f ca="1">IFERROR(AD259,"")</f>
        <v>7.5950418733539873E-2</v>
      </c>
      <c r="AM259" s="1">
        <f ca="1">IF(AE259="","",(SUM(AE259:AF259)))</f>
        <v>0.88607437189969018</v>
      </c>
      <c r="AN259" s="1">
        <v>0</v>
      </c>
      <c r="AP259" s="33">
        <f ca="1">IF(AL259&gt;=MAX(AK259,AM259),0,(MAX(AK259,AM259)-AL259)/(2*MAX(AK259,AM259)+MIN(AK259,AM259)))</f>
        <v>0.44755164515067297</v>
      </c>
      <c r="AQ259" t="s">
        <v>215</v>
      </c>
      <c r="AR259" s="1">
        <v>0</v>
      </c>
      <c r="AS259" s="1">
        <f ca="1">IF(AL259="",AS252,AK259*(1-$AP259))</f>
        <v>2.0979341939730809E-2</v>
      </c>
      <c r="AT259" s="1">
        <f ca="1">IF(AL259="",AT252,AL259+AK259*$AP259+AM259*$AP259)</f>
        <v>0.48951032903013458</v>
      </c>
      <c r="AU259" s="1">
        <f ca="1">IF(AL259="",AU252,AM259*(1-$AP259))</f>
        <v>0.48951032903013464</v>
      </c>
      <c r="AV259" s="1">
        <v>0</v>
      </c>
      <c r="AW259" s="1"/>
      <c r="AY259" t="s">
        <v>215</v>
      </c>
      <c r="AZ259" s="10"/>
      <c r="BA259" s="10">
        <f ca="1">_xlfn.NORM.S.INV(IF(AS259=0,0.01%,AS259))</f>
        <v>-2.033929700736302</v>
      </c>
      <c r="BB259" s="10"/>
      <c r="BC259" s="10">
        <f ca="1">-_xlfn.NORM.S.INV(IF(AU259=0,0.01%,AU259))</f>
        <v>2.6296736309532841E-2</v>
      </c>
      <c r="BG259" t="s">
        <v>215</v>
      </c>
      <c r="BH259" s="10"/>
      <c r="BI259" s="10">
        <f ca="1">BA259-$BA$7</f>
        <v>-0.11258913524265446</v>
      </c>
      <c r="BJ259" s="10"/>
      <c r="BK259" s="10">
        <f ca="1">BC259-$BC$7</f>
        <v>-7.9810895073694106E-3</v>
      </c>
    </row>
    <row r="260" spans="1:64">
      <c r="A260" s="11"/>
      <c r="B260" t="s">
        <v>211</v>
      </c>
      <c r="C260" s="1">
        <v>0</v>
      </c>
      <c r="D260" s="1">
        <v>0</v>
      </c>
      <c r="E260" s="1">
        <v>0</v>
      </c>
      <c r="F260" s="1">
        <f ca="1">(1-H260)/3</f>
        <v>0.16920294089021115</v>
      </c>
      <c r="G260" s="1">
        <f ca="1">(1-H260)/3*2</f>
        <v>0.3384058817804223</v>
      </c>
      <c r="H260" s="1">
        <f ca="1">MIN(HLOOKUP(A255,Yixin_part!$2:$7,6,0),1)</f>
        <v>0.49239117732936649</v>
      </c>
      <c r="K260" t="s">
        <v>211</v>
      </c>
      <c r="L260" s="1">
        <f t="shared" si="532"/>
        <v>0</v>
      </c>
      <c r="M260" s="1">
        <f t="shared" si="520"/>
        <v>0</v>
      </c>
      <c r="N260" s="1">
        <f t="shared" ca="1" si="521"/>
        <v>0.16920294089021115</v>
      </c>
      <c r="O260" s="1">
        <f t="shared" ca="1" si="522"/>
        <v>0.3384058817804223</v>
      </c>
      <c r="P260" s="1">
        <f t="shared" ca="1" si="523"/>
        <v>0.49239117732936649</v>
      </c>
      <c r="S260" t="s">
        <v>211</v>
      </c>
      <c r="T260" s="1">
        <f t="shared" ca="1" si="533"/>
        <v>0</v>
      </c>
      <c r="U260" s="1">
        <f t="shared" ca="1" si="524"/>
        <v>0</v>
      </c>
      <c r="V260" s="1">
        <f t="shared" ca="1" si="525"/>
        <v>0.16920294089021115</v>
      </c>
      <c r="W260" s="1">
        <f t="shared" ca="1" si="526"/>
        <v>0.3384058817804223</v>
      </c>
      <c r="X260" s="1">
        <f t="shared" ca="1" si="527"/>
        <v>0.49239117732936649</v>
      </c>
      <c r="AA260" t="s">
        <v>211</v>
      </c>
      <c r="AB260" s="1">
        <f t="shared" ca="1" si="534"/>
        <v>0</v>
      </c>
      <c r="AC260" s="1">
        <f t="shared" ca="1" si="528"/>
        <v>0</v>
      </c>
      <c r="AD260" s="1">
        <f t="shared" ca="1" si="529"/>
        <v>0.16920294089021115</v>
      </c>
      <c r="AE260" s="1">
        <f t="shared" ca="1" si="530"/>
        <v>0.3384058817804223</v>
      </c>
      <c r="AF260" s="1">
        <f t="shared" ca="1" si="531"/>
        <v>0.49239117732936649</v>
      </c>
      <c r="AI260" t="s">
        <v>211</v>
      </c>
      <c r="AJ260" s="1">
        <v>0</v>
      </c>
      <c r="AK260" s="1">
        <v>0</v>
      </c>
      <c r="AL260" s="1">
        <f ca="1">IF(AD260="","",(SUM(AB260:AD260)))</f>
        <v>0.16920294089021115</v>
      </c>
      <c r="AM260" s="1">
        <f ca="1">IFERROR(AE260,"")</f>
        <v>0.3384058817804223</v>
      </c>
      <c r="AN260" s="1">
        <f ca="1">IF(AF260="","",(SUM(AF260)))</f>
        <v>0.49239117732936649</v>
      </c>
      <c r="AP260" s="33">
        <f ca="1">IF(AM260&gt;=MAX(AL260,AN260),0,(MAX(AL260,AN260)-AM260)/(2*MAX(AL260,AN260)+MIN(AL260,AN260)))</f>
        <v>0.13343783161092559</v>
      </c>
      <c r="AQ260" t="s">
        <v>211</v>
      </c>
      <c r="AR260" s="1">
        <v>0</v>
      </c>
      <c r="AS260" s="1">
        <v>0</v>
      </c>
      <c r="AT260" s="1">
        <f ca="1">IF(AM260="",AT253,AL260*(1-$AP260))</f>
        <v>0.14662486735562977</v>
      </c>
      <c r="AU260" s="1">
        <f ca="1">IF(AM260="",AU253,AM260+AL260*$AP260+AN260*$AP260)</f>
        <v>0.42668756632218513</v>
      </c>
      <c r="AV260" s="1">
        <f ca="1">IF(AM260="",AV253,AN260*(1-$AP260))</f>
        <v>0.42668756632218507</v>
      </c>
      <c r="AW260" s="1"/>
      <c r="AY260" t="s">
        <v>211</v>
      </c>
      <c r="AZ260" s="10"/>
      <c r="BA260" s="10"/>
      <c r="BB260" s="10">
        <f ca="1">_xlfn.NORM.S.INV(IF(AT260=0,0.01%,AT260))</f>
        <v>-1.051019280585489</v>
      </c>
      <c r="BC260" s="10"/>
      <c r="BD260" s="10">
        <f ca="1">-_xlfn.NORM.S.INV(IF(AV260=0,0.01%,AV260))</f>
        <v>0.18481373732650833</v>
      </c>
      <c r="BG260" t="s">
        <v>211</v>
      </c>
      <c r="BH260" s="10"/>
      <c r="BI260" s="10"/>
      <c r="BJ260" s="10">
        <f ca="1">BB260-$BB$8</f>
        <v>0.92299230745523952</v>
      </c>
      <c r="BK260" s="10"/>
      <c r="BL260" s="10">
        <f ca="1">BD260-$BD$8</f>
        <v>0.15449115572938601</v>
      </c>
    </row>
    <row r="262" spans="1:64">
      <c r="A262" s="9">
        <f ca="1">IF(RIGHT(A255,2)="12",(VALUE(LEFT(A255,4))+1)*100+1,A255+1)</f>
        <v>202001</v>
      </c>
      <c r="J262" s="9">
        <f ca="1">$A262</f>
        <v>202001</v>
      </c>
      <c r="R262" s="9">
        <f ca="1">$A262</f>
        <v>202001</v>
      </c>
      <c r="Z262" s="9">
        <f ca="1">$A262</f>
        <v>202001</v>
      </c>
      <c r="AH262" s="9">
        <f ca="1">$A262</f>
        <v>202001</v>
      </c>
      <c r="AP262" s="9">
        <f ca="1">$A262</f>
        <v>202001</v>
      </c>
      <c r="AX262" s="9">
        <f ca="1">$A262</f>
        <v>202001</v>
      </c>
      <c r="BF262" s="9">
        <f ca="1">$A262</f>
        <v>202001</v>
      </c>
    </row>
    <row r="263" spans="1:64">
      <c r="A263" s="11"/>
      <c r="C263" t="s">
        <v>32</v>
      </c>
      <c r="D263" t="s">
        <v>213</v>
      </c>
      <c r="E263" t="s">
        <v>214</v>
      </c>
      <c r="F263" t="s">
        <v>215</v>
      </c>
      <c r="G263" t="s">
        <v>211</v>
      </c>
      <c r="H263" t="s">
        <v>212</v>
      </c>
      <c r="L263" t="s">
        <v>213</v>
      </c>
      <c r="M263" t="s">
        <v>214</v>
      </c>
      <c r="N263" t="s">
        <v>215</v>
      </c>
      <c r="O263" t="s">
        <v>211</v>
      </c>
      <c r="P263" t="s">
        <v>212</v>
      </c>
      <c r="T263" t="s">
        <v>213</v>
      </c>
      <c r="U263" t="s">
        <v>214</v>
      </c>
      <c r="V263" t="s">
        <v>215</v>
      </c>
      <c r="W263" t="s">
        <v>211</v>
      </c>
      <c r="X263" t="s">
        <v>212</v>
      </c>
      <c r="AB263" t="s">
        <v>213</v>
      </c>
      <c r="AC263" t="s">
        <v>214</v>
      </c>
      <c r="AD263" t="s">
        <v>215</v>
      </c>
      <c r="AE263" t="s">
        <v>211</v>
      </c>
      <c r="AF263" t="s">
        <v>212</v>
      </c>
      <c r="AJ263" t="s">
        <v>213</v>
      </c>
      <c r="AK263" t="s">
        <v>214</v>
      </c>
      <c r="AL263" t="s">
        <v>215</v>
      </c>
      <c r="AM263" t="s">
        <v>211</v>
      </c>
      <c r="AN263" t="s">
        <v>212</v>
      </c>
      <c r="AP263" s="9" t="s">
        <v>69</v>
      </c>
      <c r="AR263" t="s">
        <v>213</v>
      </c>
      <c r="AS263" t="s">
        <v>214</v>
      </c>
      <c r="AT263" t="s">
        <v>215</v>
      </c>
      <c r="AU263" t="s">
        <v>211</v>
      </c>
      <c r="AV263" t="s">
        <v>212</v>
      </c>
      <c r="AZ263" t="s">
        <v>213</v>
      </c>
      <c r="BA263" t="s">
        <v>214</v>
      </c>
      <c r="BB263" t="s">
        <v>215</v>
      </c>
      <c r="BC263" t="s">
        <v>211</v>
      </c>
      <c r="BD263" t="s">
        <v>212</v>
      </c>
      <c r="BG263" s="12">
        <f ca="1">AVERAGE(BH264:BL267)</f>
        <v>-0.37187704528619492</v>
      </c>
      <c r="BH263" t="s">
        <v>213</v>
      </c>
      <c r="BI263" t="s">
        <v>214</v>
      </c>
      <c r="BJ263" t="s">
        <v>215</v>
      </c>
      <c r="BK263" t="s">
        <v>211</v>
      </c>
      <c r="BL263" t="s">
        <v>212</v>
      </c>
    </row>
    <row r="264" spans="1:64">
      <c r="A264" s="11"/>
      <c r="B264" t="s">
        <v>213</v>
      </c>
      <c r="C264" s="1">
        <v>0.05</v>
      </c>
      <c r="D264" s="1">
        <f ca="1">1-C264-E264</f>
        <v>0.93823318811267975</v>
      </c>
      <c r="E264" s="1">
        <f ca="1">HLOOKUP(A262,Yixin_part!$2:$7,3,0)</f>
        <v>1.1766811887320233E-2</v>
      </c>
      <c r="F264" s="1">
        <v>0</v>
      </c>
      <c r="G264" s="1">
        <v>0</v>
      </c>
      <c r="H264" s="1">
        <v>0</v>
      </c>
      <c r="K264" t="s">
        <v>213</v>
      </c>
      <c r="L264" s="1">
        <f ca="1">IF(TYPE(D264)=1,IF(D264&gt;100%,100%,IF(D264&lt;0,0,D264)),D264)</f>
        <v>0.93823318811267975</v>
      </c>
      <c r="M264" s="1">
        <f t="shared" ref="M264:M267" ca="1" si="535">IF(TYPE(E264)=1,IF(E264&gt;100%,100%,IF(E264&lt;0,0,E264)),E264)</f>
        <v>1.1766811887320233E-2</v>
      </c>
      <c r="N264" s="1">
        <f t="shared" ref="N264:N267" si="536">IF(TYPE(F264)=1,IF(F264&gt;100%,100%,IF(F264&lt;0,0,F264)),F264)</f>
        <v>0</v>
      </c>
      <c r="O264" s="1">
        <f t="shared" ref="O264:O267" si="537">IF(TYPE(G264)=1,IF(G264&gt;100%,100%,IF(G264&lt;0,0,G264)),G264)</f>
        <v>0</v>
      </c>
      <c r="P264" s="1">
        <f t="shared" ref="P264:P267" si="538">IF(TYPE(H264)=1,IF(H264&gt;100%,100%,IF(H264&lt;0,0,H264)),H264)</f>
        <v>0</v>
      </c>
      <c r="S264" t="s">
        <v>213</v>
      </c>
      <c r="T264" s="1">
        <f ca="1">IFERROR(L264/SUM($L264:$P264),"")</f>
        <v>0.98761388222387347</v>
      </c>
      <c r="U264" s="1">
        <f t="shared" ref="U264:U267" ca="1" si="539">IFERROR(M264/SUM($L264:$P264),"")</f>
        <v>1.2386117776126563E-2</v>
      </c>
      <c r="V264" s="1">
        <f t="shared" ref="V264:V267" ca="1" si="540">IFERROR(N264/SUM($L264:$P264),"")</f>
        <v>0</v>
      </c>
      <c r="W264" s="1">
        <f t="shared" ref="W264:W267" ca="1" si="541">IFERROR(O264/SUM($L264:$P264),"")</f>
        <v>0</v>
      </c>
      <c r="X264" s="1">
        <f t="shared" ref="X264:X267" ca="1" si="542">IFERROR(P264/SUM($L264:$P264),"")</f>
        <v>0</v>
      </c>
      <c r="AA264" t="s">
        <v>213</v>
      </c>
      <c r="AB264" s="1">
        <f ca="1">IFERROR(T264,"")</f>
        <v>0.98761388222387347</v>
      </c>
      <c r="AC264" s="1">
        <f t="shared" ref="AC264:AC267" ca="1" si="543">IFERROR(U264,"")</f>
        <v>1.2386117776126563E-2</v>
      </c>
      <c r="AD264" s="1">
        <f t="shared" ref="AD264:AD267" ca="1" si="544">IFERROR(V264,"")</f>
        <v>0</v>
      </c>
      <c r="AE264" s="1">
        <f t="shared" ref="AE264:AE267" ca="1" si="545">IFERROR(W264,"")</f>
        <v>0</v>
      </c>
      <c r="AF264" s="1">
        <f t="shared" ref="AF264:AF267" ca="1" si="546">IFERROR(X264,"")</f>
        <v>0</v>
      </c>
      <c r="AI264" t="s">
        <v>213</v>
      </c>
      <c r="AJ264" s="1">
        <f ca="1">IFERROR(AB264,"")</f>
        <v>0.98761388222387347</v>
      </c>
      <c r="AK264" s="1">
        <f ca="1">IF(AC264="","",SUM(AC264:AF264))</f>
        <v>1.2386117776126563E-2</v>
      </c>
      <c r="AL264" s="1">
        <v>0</v>
      </c>
      <c r="AM264" s="1">
        <v>0</v>
      </c>
      <c r="AN264" s="1">
        <v>0</v>
      </c>
      <c r="AQ264" t="s">
        <v>213</v>
      </c>
      <c r="AR264" s="1">
        <f ca="1">IF(AJ264="",AR257,MAX(AJ264,50%))</f>
        <v>0.98761388222387347</v>
      </c>
      <c r="AS264" s="1">
        <f ca="1">IF(AK264="",AS257,MIN(AK264,50%))</f>
        <v>1.2386117776126563E-2</v>
      </c>
      <c r="AT264" s="1">
        <v>0</v>
      </c>
      <c r="AU264" s="1">
        <v>0</v>
      </c>
      <c r="AV264" s="1">
        <v>0</v>
      </c>
      <c r="AW264" s="1"/>
      <c r="AY264" t="s">
        <v>213</v>
      </c>
      <c r="AZ264" s="10"/>
      <c r="BA264" s="10">
        <f ca="1">-_xlfn.NORM.S.INV(IF(AS264=0,0.01%,AS264))</f>
        <v>2.2449360918027992</v>
      </c>
      <c r="BB264" s="10"/>
      <c r="BC264" s="10"/>
      <c r="BG264" t="s">
        <v>213</v>
      </c>
      <c r="BH264" s="10"/>
      <c r="BI264" s="10">
        <f ca="1">BA264-$BA$5</f>
        <v>-0.16789827524344592</v>
      </c>
      <c r="BJ264" s="10"/>
      <c r="BK264" s="10"/>
    </row>
    <row r="265" spans="1:64">
      <c r="A265" s="11"/>
      <c r="B265" t="s">
        <v>214</v>
      </c>
      <c r="C265" s="1">
        <v>0</v>
      </c>
      <c r="D265" s="1">
        <f ca="1">(1-F265)/3</f>
        <v>8.4025891876377545E-2</v>
      </c>
      <c r="E265" s="1">
        <f ca="1">(1-F265)/3*2</f>
        <v>0.16805178375275509</v>
      </c>
      <c r="F265" s="1">
        <f ca="1">HLOOKUP(A262,Yixin_part!$2:$7,4,0)</f>
        <v>0.74792232437086736</v>
      </c>
      <c r="G265" s="1">
        <v>0</v>
      </c>
      <c r="H265" s="1">
        <v>0</v>
      </c>
      <c r="K265" t="s">
        <v>214</v>
      </c>
      <c r="L265" s="1">
        <f t="shared" ref="L265:L267" ca="1" si="547">IF(TYPE(D265)=1,IF(D265&gt;100%,100%,IF(D265&lt;0,0,D265)),D265)</f>
        <v>8.4025891876377545E-2</v>
      </c>
      <c r="M265" s="1">
        <f t="shared" ca="1" si="535"/>
        <v>0.16805178375275509</v>
      </c>
      <c r="N265" s="1">
        <f t="shared" ca="1" si="536"/>
        <v>0.74792232437086736</v>
      </c>
      <c r="O265" s="1">
        <f t="shared" si="537"/>
        <v>0</v>
      </c>
      <c r="P265" s="1">
        <f t="shared" si="538"/>
        <v>0</v>
      </c>
      <c r="S265" t="s">
        <v>214</v>
      </c>
      <c r="T265" s="1">
        <f t="shared" ref="T265:T267" ca="1" si="548">IFERROR(L265/SUM($L265:$P265),"")</f>
        <v>8.4025891876377545E-2</v>
      </c>
      <c r="U265" s="1">
        <f t="shared" ca="1" si="539"/>
        <v>0.16805178375275509</v>
      </c>
      <c r="V265" s="1">
        <f t="shared" ca="1" si="540"/>
        <v>0.74792232437086736</v>
      </c>
      <c r="W265" s="1">
        <f t="shared" ca="1" si="541"/>
        <v>0</v>
      </c>
      <c r="X265" s="1">
        <f t="shared" ca="1" si="542"/>
        <v>0</v>
      </c>
      <c r="AA265" t="s">
        <v>214</v>
      </c>
      <c r="AB265" s="1">
        <f t="shared" ref="AB265:AB267" ca="1" si="549">IFERROR(T265,"")</f>
        <v>8.4025891876377545E-2</v>
      </c>
      <c r="AC265" s="1">
        <f t="shared" ca="1" si="543"/>
        <v>0.16805178375275509</v>
      </c>
      <c r="AD265" s="1">
        <f t="shared" ca="1" si="544"/>
        <v>0.74792232437086736</v>
      </c>
      <c r="AE265" s="1">
        <f t="shared" ca="1" si="545"/>
        <v>0</v>
      </c>
      <c r="AF265" s="1">
        <f t="shared" ca="1" si="546"/>
        <v>0</v>
      </c>
      <c r="AI265" t="s">
        <v>214</v>
      </c>
      <c r="AJ265" s="1">
        <f ca="1">IF(AB265="","",(SUM(AB265)))</f>
        <v>8.4025891876377545E-2</v>
      </c>
      <c r="AK265" s="1">
        <f ca="1">IFERROR(AC265,"")</f>
        <v>0.16805178375275509</v>
      </c>
      <c r="AL265" s="1">
        <f ca="1">IF(AD265="","",(SUM(AD265:AF265)))</f>
        <v>0.74792232437086736</v>
      </c>
      <c r="AM265" s="1">
        <v>0</v>
      </c>
      <c r="AN265" s="1">
        <v>0</v>
      </c>
      <c r="AP265" s="33">
        <f ca="1">IF(AK265&gt;=MAX(AJ265,AL265),0,(MAX(AJ265,AL265)-AK265)/(2*MAX(AJ265,AL265)+MIN(AJ265,AL265)))</f>
        <v>0.36703674491660715</v>
      </c>
      <c r="AQ265" t="s">
        <v>214</v>
      </c>
      <c r="AR265" s="1">
        <f ca="1">IF(AK265="",AR258,AJ265*(1-$AP265))</f>
        <v>5.318530203335714E-2</v>
      </c>
      <c r="AS265" s="1">
        <f ca="1">IF(AK265="",AS258,AK265+AJ265*$AP265+AL265*$AP265)</f>
        <v>0.47340734898332143</v>
      </c>
      <c r="AT265" s="1">
        <f ca="1">IF(AK265="",AT258,AL265*(1-$AP265))</f>
        <v>0.47340734898332137</v>
      </c>
      <c r="AU265" s="1">
        <v>0</v>
      </c>
      <c r="AV265" s="1">
        <v>0</v>
      </c>
      <c r="AW265" s="1"/>
      <c r="AY265" t="s">
        <v>214</v>
      </c>
      <c r="AZ265" s="10">
        <f ca="1">_xlfn.NORM.S.INV(IF(AR265=0,0.01%,AR265))</f>
        <v>-1.6147234171226224</v>
      </c>
      <c r="BA265" s="10"/>
      <c r="BB265" s="10">
        <f ca="1">-_xlfn.NORM.S.INV(IF(AT265=0,0.01%,AT265))</f>
        <v>6.6707331067463654E-2</v>
      </c>
      <c r="BC265" s="10"/>
      <c r="BG265" t="s">
        <v>214</v>
      </c>
      <c r="BH265" s="10">
        <f ca="1">AZ265-$AZ$6</f>
        <v>-0.47623461712329451</v>
      </c>
      <c r="BI265" s="10"/>
      <c r="BJ265" s="10">
        <f ca="1">BB265-$BB$6</f>
        <v>-9.3723399656954476E-2</v>
      </c>
      <c r="BK265" s="10"/>
    </row>
    <row r="266" spans="1:64">
      <c r="A266" s="11"/>
      <c r="B266" t="s">
        <v>215</v>
      </c>
      <c r="C266" s="1">
        <v>0</v>
      </c>
      <c r="D266" s="1">
        <v>0</v>
      </c>
      <c r="E266" s="1">
        <f ca="1">(1-G266)/3</f>
        <v>4.0403514843267874E-2</v>
      </c>
      <c r="F266" s="1">
        <f ca="1">(1-G266)/3*2</f>
        <v>8.0807029686535747E-2</v>
      </c>
      <c r="G266" s="1">
        <f ca="1">HLOOKUP(A262,Yixin_part!$2:$7,5,0)</f>
        <v>0.87878945547019638</v>
      </c>
      <c r="H266" s="1">
        <v>0</v>
      </c>
      <c r="K266" t="s">
        <v>215</v>
      </c>
      <c r="L266" s="1">
        <f t="shared" si="547"/>
        <v>0</v>
      </c>
      <c r="M266" s="1">
        <f t="shared" ca="1" si="535"/>
        <v>4.0403514843267874E-2</v>
      </c>
      <c r="N266" s="1">
        <f t="shared" ca="1" si="536"/>
        <v>8.0807029686535747E-2</v>
      </c>
      <c r="O266" s="1">
        <f t="shared" ca="1" si="537"/>
        <v>0.87878945547019638</v>
      </c>
      <c r="P266" s="1">
        <f t="shared" si="538"/>
        <v>0</v>
      </c>
      <c r="S266" t="s">
        <v>215</v>
      </c>
      <c r="T266" s="1">
        <f t="shared" ca="1" si="548"/>
        <v>0</v>
      </c>
      <c r="U266" s="1">
        <f t="shared" ca="1" si="539"/>
        <v>4.0403514843267874E-2</v>
      </c>
      <c r="V266" s="1">
        <f t="shared" ca="1" si="540"/>
        <v>8.0807029686535747E-2</v>
      </c>
      <c r="W266" s="1">
        <f t="shared" ca="1" si="541"/>
        <v>0.87878945547019638</v>
      </c>
      <c r="X266" s="1">
        <f t="shared" ca="1" si="542"/>
        <v>0</v>
      </c>
      <c r="AA266" t="s">
        <v>215</v>
      </c>
      <c r="AB266" s="1">
        <f t="shared" ca="1" si="549"/>
        <v>0</v>
      </c>
      <c r="AC266" s="1">
        <f t="shared" ca="1" si="543"/>
        <v>4.0403514843267874E-2</v>
      </c>
      <c r="AD266" s="1">
        <f t="shared" ca="1" si="544"/>
        <v>8.0807029686535747E-2</v>
      </c>
      <c r="AE266" s="1">
        <f t="shared" ca="1" si="545"/>
        <v>0.87878945547019638</v>
      </c>
      <c r="AF266" s="1">
        <f t="shared" ca="1" si="546"/>
        <v>0</v>
      </c>
      <c r="AI266" t="s">
        <v>215</v>
      </c>
      <c r="AJ266" s="1">
        <v>0</v>
      </c>
      <c r="AK266" s="1">
        <f ca="1">IF(AC266="","",(SUM(AB266:AC266)))</f>
        <v>4.0403514843267874E-2</v>
      </c>
      <c r="AL266" s="1">
        <f ca="1">IFERROR(AD266,"")</f>
        <v>8.0807029686535747E-2</v>
      </c>
      <c r="AM266" s="1">
        <f ca="1">IF(AE266="","",(SUM(AE266:AF266)))</f>
        <v>0.87878945547019638</v>
      </c>
      <c r="AN266" s="1">
        <v>0</v>
      </c>
      <c r="AP266" s="33">
        <f ca="1">IF(AL266&gt;=MAX(AK266,AM266),0,(MAX(AK266,AM266)-AL266)/(2*MAX(AK266,AM266)+MIN(AK266,AM266)))</f>
        <v>0.44382103759209751</v>
      </c>
      <c r="AQ266" t="s">
        <v>215</v>
      </c>
      <c r="AR266" s="1">
        <v>0</v>
      </c>
      <c r="AS266" s="1">
        <f ca="1">IF(AL266="",AS259,AK266*(1-$AP266))</f>
        <v>2.2471584963161016E-2</v>
      </c>
      <c r="AT266" s="1">
        <f ca="1">IF(AL266="",AT259,AL266+AK266*$AP266+AM266*$AP266)</f>
        <v>0.48876420751841954</v>
      </c>
      <c r="AU266" s="1">
        <f ca="1">IF(AL266="",AU259,AM266*(1-$AP266))</f>
        <v>0.48876420751841948</v>
      </c>
      <c r="AV266" s="1">
        <v>0</v>
      </c>
      <c r="AW266" s="1"/>
      <c r="AY266" t="s">
        <v>215</v>
      </c>
      <c r="AZ266" s="10"/>
      <c r="BA266" s="10">
        <f ca="1">_xlfn.NORM.S.INV(IF(AS266=0,0.01%,AS266))</f>
        <v>-2.0051859651147361</v>
      </c>
      <c r="BB266" s="10"/>
      <c r="BC266" s="10">
        <f ca="1">-_xlfn.NORM.S.INV(IF(AU266=0,0.01%,AU266))</f>
        <v>2.8167679470394925E-2</v>
      </c>
      <c r="BG266" t="s">
        <v>215</v>
      </c>
      <c r="BH266" s="10"/>
      <c r="BI266" s="10">
        <f ca="1">BA266-$BA$7</f>
        <v>-8.3845399621088612E-2</v>
      </c>
      <c r="BJ266" s="10"/>
      <c r="BK266" s="10">
        <f ca="1">BC266-$BC$7</f>
        <v>-6.1101463465073266E-3</v>
      </c>
    </row>
    <row r="267" spans="1:64">
      <c r="A267" s="11"/>
      <c r="B267" t="s">
        <v>211</v>
      </c>
      <c r="C267" s="1">
        <v>0</v>
      </c>
      <c r="D267" s="1">
        <v>0</v>
      </c>
      <c r="E267" s="1">
        <v>0</v>
      </c>
      <c r="F267" s="1">
        <f ca="1">(1-H267)/3</f>
        <v>0</v>
      </c>
      <c r="G267" s="1">
        <f ca="1">(1-H267)/3*2</f>
        <v>0</v>
      </c>
      <c r="H267" s="1">
        <f ca="1">MIN(HLOOKUP(A262,Yixin_part!$2:$7,6,0),1)</f>
        <v>1</v>
      </c>
      <c r="K267" t="s">
        <v>211</v>
      </c>
      <c r="L267" s="1">
        <f t="shared" si="547"/>
        <v>0</v>
      </c>
      <c r="M267" s="1">
        <f t="shared" si="535"/>
        <v>0</v>
      </c>
      <c r="N267" s="1">
        <f t="shared" ca="1" si="536"/>
        <v>0</v>
      </c>
      <c r="O267" s="1">
        <f t="shared" ca="1" si="537"/>
        <v>0</v>
      </c>
      <c r="P267" s="1">
        <f t="shared" ca="1" si="538"/>
        <v>1</v>
      </c>
      <c r="S267" t="s">
        <v>211</v>
      </c>
      <c r="T267" s="1">
        <f t="shared" ca="1" si="548"/>
        <v>0</v>
      </c>
      <c r="U267" s="1">
        <f t="shared" ca="1" si="539"/>
        <v>0</v>
      </c>
      <c r="V267" s="1">
        <f t="shared" ca="1" si="540"/>
        <v>0</v>
      </c>
      <c r="W267" s="1">
        <f t="shared" ca="1" si="541"/>
        <v>0</v>
      </c>
      <c r="X267" s="1">
        <f t="shared" ca="1" si="542"/>
        <v>1</v>
      </c>
      <c r="AA267" t="s">
        <v>211</v>
      </c>
      <c r="AB267" s="1">
        <f t="shared" ca="1" si="549"/>
        <v>0</v>
      </c>
      <c r="AC267" s="1">
        <f t="shared" ca="1" si="543"/>
        <v>0</v>
      </c>
      <c r="AD267" s="1">
        <f t="shared" ca="1" si="544"/>
        <v>0</v>
      </c>
      <c r="AE267" s="1">
        <f t="shared" ca="1" si="545"/>
        <v>0</v>
      </c>
      <c r="AF267" s="1">
        <f t="shared" ca="1" si="546"/>
        <v>1</v>
      </c>
      <c r="AI267" t="s">
        <v>211</v>
      </c>
      <c r="AJ267" s="1">
        <v>0</v>
      </c>
      <c r="AK267" s="1">
        <v>0</v>
      </c>
      <c r="AL267" s="1">
        <f ca="1">IF(AD267="","",(SUM(AB267:AD267)))</f>
        <v>0</v>
      </c>
      <c r="AM267" s="1">
        <f ca="1">IFERROR(AE267,"")</f>
        <v>0</v>
      </c>
      <c r="AN267" s="1">
        <f ca="1">IF(AF267="","",(SUM(AF267)))</f>
        <v>1</v>
      </c>
      <c r="AP267" s="33">
        <f ca="1">IF(AM267&gt;=MAX(AL267,AN267),0,(MAX(AL267,AN267)-AM267)/(2*MAX(AL267,AN267)+MIN(AL267,AN267)))</f>
        <v>0.5</v>
      </c>
      <c r="AQ267" t="s">
        <v>211</v>
      </c>
      <c r="AR267" s="1">
        <v>0</v>
      </c>
      <c r="AS267" s="1">
        <v>0</v>
      </c>
      <c r="AT267" s="1">
        <f ca="1">IF(AM267="",AT260,AL267*(1-$AP267))</f>
        <v>0</v>
      </c>
      <c r="AU267" s="1">
        <f ca="1">IF(AM267="",AU260,AM267+AL267*$AP267+AN267*$AP267)</f>
        <v>0.5</v>
      </c>
      <c r="AV267" s="1">
        <f ca="1">IF(AM267="",AV260,AN267*(1-$AP267))</f>
        <v>0.5</v>
      </c>
      <c r="AW267" s="1"/>
      <c r="AY267" t="s">
        <v>211</v>
      </c>
      <c r="AZ267" s="10"/>
      <c r="BA267" s="10"/>
      <c r="BB267" s="10">
        <f ca="1">_xlfn.NORM.S.INV(IF(AT267=0,0.01%,AT267))</f>
        <v>-3.71901648545568</v>
      </c>
      <c r="BC267" s="10"/>
      <c r="BD267" s="10">
        <f ca="1">-_xlfn.NORM.S.INV(IF(AV267=0,0.01%,AV267))</f>
        <v>0</v>
      </c>
      <c r="BG267" t="s">
        <v>211</v>
      </c>
      <c r="BH267" s="10"/>
      <c r="BI267" s="10"/>
      <c r="BJ267" s="10">
        <f ca="1">BB267-$BB$8</f>
        <v>-1.7450048974149515</v>
      </c>
      <c r="BK267" s="10"/>
      <c r="BL267" s="10">
        <f ca="1">BD267-$BD$8</f>
        <v>-3.0322581597122308E-2</v>
      </c>
    </row>
    <row r="269" spans="1:64">
      <c r="A269" s="9">
        <f ca="1">IF(RIGHT(A262,2)="12",(VALUE(LEFT(A262,4))+1)*100+1,A262+1)</f>
        <v>202002</v>
      </c>
      <c r="J269" s="9">
        <f ca="1">$A269</f>
        <v>202002</v>
      </c>
      <c r="R269" s="9">
        <f ca="1">$A269</f>
        <v>202002</v>
      </c>
      <c r="Z269" s="9">
        <f ca="1">$A269</f>
        <v>202002</v>
      </c>
      <c r="AH269" s="9">
        <f ca="1">$A269</f>
        <v>202002</v>
      </c>
      <c r="AP269" s="9">
        <f ca="1">$A269</f>
        <v>202002</v>
      </c>
      <c r="AX269" s="9">
        <f ca="1">$A269</f>
        <v>202002</v>
      </c>
      <c r="BF269" s="9">
        <f ca="1">$A269</f>
        <v>202002</v>
      </c>
    </row>
    <row r="270" spans="1:64">
      <c r="A270" s="11"/>
      <c r="C270" t="s">
        <v>32</v>
      </c>
      <c r="D270" t="s">
        <v>213</v>
      </c>
      <c r="E270" t="s">
        <v>214</v>
      </c>
      <c r="F270" t="s">
        <v>215</v>
      </c>
      <c r="G270" t="s">
        <v>211</v>
      </c>
      <c r="H270" t="s">
        <v>212</v>
      </c>
      <c r="L270" t="s">
        <v>213</v>
      </c>
      <c r="M270" t="s">
        <v>214</v>
      </c>
      <c r="N270" t="s">
        <v>215</v>
      </c>
      <c r="O270" t="s">
        <v>211</v>
      </c>
      <c r="P270" t="s">
        <v>212</v>
      </c>
      <c r="T270" t="s">
        <v>213</v>
      </c>
      <c r="U270" t="s">
        <v>214</v>
      </c>
      <c r="V270" t="s">
        <v>215</v>
      </c>
      <c r="W270" t="s">
        <v>211</v>
      </c>
      <c r="X270" t="s">
        <v>212</v>
      </c>
      <c r="AB270" t="s">
        <v>213</v>
      </c>
      <c r="AC270" t="s">
        <v>214</v>
      </c>
      <c r="AD270" t="s">
        <v>215</v>
      </c>
      <c r="AE270" t="s">
        <v>211</v>
      </c>
      <c r="AF270" t="s">
        <v>212</v>
      </c>
      <c r="AJ270" t="s">
        <v>213</v>
      </c>
      <c r="AK270" t="s">
        <v>214</v>
      </c>
      <c r="AL270" t="s">
        <v>215</v>
      </c>
      <c r="AM270" t="s">
        <v>211</v>
      </c>
      <c r="AN270" t="s">
        <v>212</v>
      </c>
      <c r="AP270" s="9" t="s">
        <v>69</v>
      </c>
      <c r="AR270" t="s">
        <v>213</v>
      </c>
      <c r="AS270" t="s">
        <v>214</v>
      </c>
      <c r="AT270" t="s">
        <v>215</v>
      </c>
      <c r="AU270" t="s">
        <v>211</v>
      </c>
      <c r="AV270" t="s">
        <v>212</v>
      </c>
      <c r="AZ270" t="s">
        <v>213</v>
      </c>
      <c r="BA270" t="s">
        <v>214</v>
      </c>
      <c r="BB270" t="s">
        <v>215</v>
      </c>
      <c r="BC270" t="s">
        <v>211</v>
      </c>
      <c r="BD270" t="s">
        <v>212</v>
      </c>
      <c r="BG270" s="12">
        <f ca="1">AVERAGE(BH271:BL274)</f>
        <v>-0.72168917331336424</v>
      </c>
      <c r="BH270" t="s">
        <v>213</v>
      </c>
      <c r="BI270" t="s">
        <v>214</v>
      </c>
      <c r="BJ270" t="s">
        <v>215</v>
      </c>
      <c r="BK270" t="s">
        <v>211</v>
      </c>
      <c r="BL270" t="s">
        <v>212</v>
      </c>
    </row>
    <row r="271" spans="1:64">
      <c r="A271" s="11"/>
      <c r="B271" t="s">
        <v>213</v>
      </c>
      <c r="C271" s="1">
        <v>0.05</v>
      </c>
      <c r="D271" s="1">
        <f ca="1">1-C271-E271</f>
        <v>0.92564732481354073</v>
      </c>
      <c r="E271" s="1">
        <f ca="1">HLOOKUP(A269,Yixin_part!$2:$7,3,0)</f>
        <v>2.4352675186459272E-2</v>
      </c>
      <c r="F271" s="1">
        <v>0</v>
      </c>
      <c r="G271" s="1">
        <v>0</v>
      </c>
      <c r="H271" s="1">
        <v>0</v>
      </c>
      <c r="K271" t="s">
        <v>213</v>
      </c>
      <c r="L271" s="1">
        <f ca="1">IF(TYPE(D271)=1,IF(D271&gt;100%,100%,IF(D271&lt;0,0,D271)),D271)</f>
        <v>0.92564732481354073</v>
      </c>
      <c r="M271" s="1">
        <f t="shared" ref="M271:M274" ca="1" si="550">IF(TYPE(E271)=1,IF(E271&gt;100%,100%,IF(E271&lt;0,0,E271)),E271)</f>
        <v>2.4352675186459272E-2</v>
      </c>
      <c r="N271" s="1">
        <f t="shared" ref="N271:N274" si="551">IF(TYPE(F271)=1,IF(F271&gt;100%,100%,IF(F271&lt;0,0,F271)),F271)</f>
        <v>0</v>
      </c>
      <c r="O271" s="1">
        <f t="shared" ref="O271:O274" si="552">IF(TYPE(G271)=1,IF(G271&gt;100%,100%,IF(G271&lt;0,0,G271)),G271)</f>
        <v>0</v>
      </c>
      <c r="P271" s="1">
        <f t="shared" ref="P271:P274" si="553">IF(TYPE(H271)=1,IF(H271&gt;100%,100%,IF(H271&lt;0,0,H271)),H271)</f>
        <v>0</v>
      </c>
      <c r="S271" t="s">
        <v>213</v>
      </c>
      <c r="T271" s="1">
        <f ca="1">IFERROR(L271/SUM($L271:$P271),"")</f>
        <v>0.97436560506688508</v>
      </c>
      <c r="U271" s="1">
        <f t="shared" ref="U271:U274" ca="1" si="554">IFERROR(M271/SUM($L271:$P271),"")</f>
        <v>2.5634394933115024E-2</v>
      </c>
      <c r="V271" s="1">
        <f t="shared" ref="V271:V274" ca="1" si="555">IFERROR(N271/SUM($L271:$P271),"")</f>
        <v>0</v>
      </c>
      <c r="W271" s="1">
        <f t="shared" ref="W271:W274" ca="1" si="556">IFERROR(O271/SUM($L271:$P271),"")</f>
        <v>0</v>
      </c>
      <c r="X271" s="1">
        <f t="shared" ref="X271:X274" ca="1" si="557">IFERROR(P271/SUM($L271:$P271),"")</f>
        <v>0</v>
      </c>
      <c r="AA271" t="s">
        <v>213</v>
      </c>
      <c r="AB271" s="1">
        <f ca="1">IFERROR(T271,"")</f>
        <v>0.97436560506688508</v>
      </c>
      <c r="AC271" s="1">
        <f t="shared" ref="AC271:AC274" ca="1" si="558">IFERROR(U271,"")</f>
        <v>2.5634394933115024E-2</v>
      </c>
      <c r="AD271" s="1">
        <f t="shared" ref="AD271:AD274" ca="1" si="559">IFERROR(V271,"")</f>
        <v>0</v>
      </c>
      <c r="AE271" s="1">
        <f t="shared" ref="AE271:AE274" ca="1" si="560">IFERROR(W271,"")</f>
        <v>0</v>
      </c>
      <c r="AF271" s="1">
        <f t="shared" ref="AF271:AF274" ca="1" si="561">IFERROR(X271,"")</f>
        <v>0</v>
      </c>
      <c r="AI271" t="s">
        <v>213</v>
      </c>
      <c r="AJ271" s="1">
        <f ca="1">IFERROR(AB271,"")</f>
        <v>0.97436560506688508</v>
      </c>
      <c r="AK271" s="1">
        <f ca="1">IF(AC271="","",SUM(AC271:AF271))</f>
        <v>2.5634394933115024E-2</v>
      </c>
      <c r="AL271" s="1">
        <v>0</v>
      </c>
      <c r="AM271" s="1">
        <v>0</v>
      </c>
      <c r="AN271" s="1">
        <v>0</v>
      </c>
      <c r="AQ271" t="s">
        <v>213</v>
      </c>
      <c r="AR271" s="1">
        <f ca="1">IF(AJ271="",AR264,MAX(AJ271,50%))</f>
        <v>0.97436560506688508</v>
      </c>
      <c r="AS271" s="1">
        <f ca="1">IF(AK271="",AS264,MIN(AK271,50%))</f>
        <v>2.5634394933115024E-2</v>
      </c>
      <c r="AT271" s="1">
        <v>0</v>
      </c>
      <c r="AU271" s="1">
        <v>0</v>
      </c>
      <c r="AV271" s="1">
        <v>0</v>
      </c>
      <c r="AW271" s="1"/>
      <c r="AY271" t="s">
        <v>213</v>
      </c>
      <c r="AZ271" s="10"/>
      <c r="BA271" s="10">
        <f ca="1">-_xlfn.NORM.S.INV(IF(AS271=0,0.01%,AS271))</f>
        <v>1.9492230798822214</v>
      </c>
      <c r="BB271" s="10"/>
      <c r="BC271" s="10"/>
      <c r="BG271" t="s">
        <v>213</v>
      </c>
      <c r="BH271" s="10"/>
      <c r="BI271" s="10">
        <f ca="1">BA271-$BA$5</f>
        <v>-0.46361128716402367</v>
      </c>
      <c r="BJ271" s="10"/>
      <c r="BK271" s="10"/>
    </row>
    <row r="272" spans="1:64">
      <c r="A272" s="11"/>
      <c r="B272" t="s">
        <v>214</v>
      </c>
      <c r="C272" s="1">
        <v>0</v>
      </c>
      <c r="D272" s="1">
        <f ca="1">(1-F272)/3</f>
        <v>4.188005701561015E-2</v>
      </c>
      <c r="E272" s="1">
        <f ca="1">(1-F272)/3*2</f>
        <v>8.3760114031220301E-2</v>
      </c>
      <c r="F272" s="1">
        <f ca="1">HLOOKUP(A269,Yixin_part!$2:$7,4,0)</f>
        <v>0.87435982895316955</v>
      </c>
      <c r="G272" s="1">
        <v>0</v>
      </c>
      <c r="H272" s="1">
        <v>0</v>
      </c>
      <c r="K272" t="s">
        <v>214</v>
      </c>
      <c r="L272" s="1">
        <f t="shared" ref="L272:L274" ca="1" si="562">IF(TYPE(D272)=1,IF(D272&gt;100%,100%,IF(D272&lt;0,0,D272)),D272)</f>
        <v>4.188005701561015E-2</v>
      </c>
      <c r="M272" s="1">
        <f t="shared" ca="1" si="550"/>
        <v>8.3760114031220301E-2</v>
      </c>
      <c r="N272" s="1">
        <f t="shared" ca="1" si="551"/>
        <v>0.87435982895316955</v>
      </c>
      <c r="O272" s="1">
        <f t="shared" si="552"/>
        <v>0</v>
      </c>
      <c r="P272" s="1">
        <f t="shared" si="553"/>
        <v>0</v>
      </c>
      <c r="S272" t="s">
        <v>214</v>
      </c>
      <c r="T272" s="1">
        <f t="shared" ref="T272:T274" ca="1" si="563">IFERROR(L272/SUM($L272:$P272),"")</f>
        <v>4.188005701561015E-2</v>
      </c>
      <c r="U272" s="1">
        <f t="shared" ca="1" si="554"/>
        <v>8.3760114031220301E-2</v>
      </c>
      <c r="V272" s="1">
        <f t="shared" ca="1" si="555"/>
        <v>0.87435982895316955</v>
      </c>
      <c r="W272" s="1">
        <f t="shared" ca="1" si="556"/>
        <v>0</v>
      </c>
      <c r="X272" s="1">
        <f t="shared" ca="1" si="557"/>
        <v>0</v>
      </c>
      <c r="AA272" t="s">
        <v>214</v>
      </c>
      <c r="AB272" s="1">
        <f t="shared" ref="AB272:AB274" ca="1" si="564">IFERROR(T272,"")</f>
        <v>4.188005701561015E-2</v>
      </c>
      <c r="AC272" s="1">
        <f t="shared" ca="1" si="558"/>
        <v>8.3760114031220301E-2</v>
      </c>
      <c r="AD272" s="1">
        <f t="shared" ca="1" si="559"/>
        <v>0.87435982895316955</v>
      </c>
      <c r="AE272" s="1">
        <f t="shared" ca="1" si="560"/>
        <v>0</v>
      </c>
      <c r="AF272" s="1">
        <f t="shared" ca="1" si="561"/>
        <v>0</v>
      </c>
      <c r="AI272" t="s">
        <v>214</v>
      </c>
      <c r="AJ272" s="1">
        <f ca="1">IF(AB272="","",(SUM(AB272)))</f>
        <v>4.188005701561015E-2</v>
      </c>
      <c r="AK272" s="1">
        <f ca="1">IFERROR(AC272,"")</f>
        <v>8.3760114031220301E-2</v>
      </c>
      <c r="AL272" s="1">
        <f ca="1">IF(AD272="","",(SUM(AD272:AF272)))</f>
        <v>0.87435982895316955</v>
      </c>
      <c r="AM272" s="1">
        <v>0</v>
      </c>
      <c r="AN272" s="1">
        <v>0</v>
      </c>
      <c r="AP272" s="33">
        <f ca="1">IF(AK272&gt;=MAX(AJ272,AL272),0,(MAX(AJ272,AL272)-AK272)/(2*MAX(AJ272,AL272)+MIN(AJ272,AL272)))</f>
        <v>0.44152789053493779</v>
      </c>
      <c r="AQ272" t="s">
        <v>214</v>
      </c>
      <c r="AR272" s="1">
        <f ca="1">IF(AK272="",AR265,AJ272*(1-$AP272))</f>
        <v>2.3388843786024877E-2</v>
      </c>
      <c r="AS272" s="1">
        <f ca="1">IF(AK272="",AS265,AK272+AJ272*$AP272+AL272*$AP272)</f>
        <v>0.4883055781069876</v>
      </c>
      <c r="AT272" s="1">
        <f ca="1">IF(AK272="",AT265,AL272*(1-$AP272))</f>
        <v>0.48830557810698755</v>
      </c>
      <c r="AU272" s="1">
        <v>0</v>
      </c>
      <c r="AV272" s="1">
        <v>0</v>
      </c>
      <c r="AW272" s="1"/>
      <c r="AY272" t="s">
        <v>214</v>
      </c>
      <c r="AZ272" s="10">
        <f ca="1">_xlfn.NORM.S.INV(IF(AR272=0,0.01%,AR272))</f>
        <v>-1.9883075384687419</v>
      </c>
      <c r="BA272" s="10"/>
      <c r="BB272" s="10">
        <f ca="1">-_xlfn.NORM.S.INV(IF(AT272=0,0.01%,AT272))</f>
        <v>2.9317767955314374E-2</v>
      </c>
      <c r="BC272" s="10"/>
      <c r="BG272" t="s">
        <v>214</v>
      </c>
      <c r="BH272" s="10">
        <f ca="1">AZ272-$AZ$6</f>
        <v>-0.84981873846941403</v>
      </c>
      <c r="BI272" s="10"/>
      <c r="BJ272" s="10">
        <f ca="1">BB272-$BB$6</f>
        <v>-0.13111296276910375</v>
      </c>
      <c r="BK272" s="10"/>
    </row>
    <row r="273" spans="1:64">
      <c r="A273" s="11"/>
      <c r="B273" t="s">
        <v>215</v>
      </c>
      <c r="C273" s="1">
        <v>0</v>
      </c>
      <c r="D273" s="1">
        <v>0</v>
      </c>
      <c r="E273" s="1">
        <f ca="1">(1-G273)/3</f>
        <v>-6.3983357312890439E-3</v>
      </c>
      <c r="F273" s="1">
        <f ca="1">(1-G273)/3*2</f>
        <v>-1.2796671462578088E-2</v>
      </c>
      <c r="G273" s="1">
        <f ca="1">HLOOKUP(A269,Yixin_part!$2:$7,5,0)</f>
        <v>1.0191950071938671</v>
      </c>
      <c r="H273" s="1">
        <v>0</v>
      </c>
      <c r="K273" t="s">
        <v>215</v>
      </c>
      <c r="L273" s="1">
        <f t="shared" si="562"/>
        <v>0</v>
      </c>
      <c r="M273" s="1">
        <f t="shared" ca="1" si="550"/>
        <v>0</v>
      </c>
      <c r="N273" s="1">
        <f t="shared" ca="1" si="551"/>
        <v>0</v>
      </c>
      <c r="O273" s="1">
        <f t="shared" ca="1" si="552"/>
        <v>1</v>
      </c>
      <c r="P273" s="1">
        <f t="shared" si="553"/>
        <v>0</v>
      </c>
      <c r="S273" t="s">
        <v>215</v>
      </c>
      <c r="T273" s="1">
        <f t="shared" ca="1" si="563"/>
        <v>0</v>
      </c>
      <c r="U273" s="1">
        <f t="shared" ca="1" si="554"/>
        <v>0</v>
      </c>
      <c r="V273" s="1">
        <f t="shared" ca="1" si="555"/>
        <v>0</v>
      </c>
      <c r="W273" s="1">
        <f t="shared" ca="1" si="556"/>
        <v>1</v>
      </c>
      <c r="X273" s="1">
        <f t="shared" ca="1" si="557"/>
        <v>0</v>
      </c>
      <c r="AA273" t="s">
        <v>215</v>
      </c>
      <c r="AB273" s="1">
        <f t="shared" ca="1" si="564"/>
        <v>0</v>
      </c>
      <c r="AC273" s="1">
        <f t="shared" ca="1" si="558"/>
        <v>0</v>
      </c>
      <c r="AD273" s="1">
        <f t="shared" ca="1" si="559"/>
        <v>0</v>
      </c>
      <c r="AE273" s="1">
        <f t="shared" ca="1" si="560"/>
        <v>1</v>
      </c>
      <c r="AF273" s="1">
        <f t="shared" ca="1" si="561"/>
        <v>0</v>
      </c>
      <c r="AI273" t="s">
        <v>215</v>
      </c>
      <c r="AJ273" s="1">
        <v>0</v>
      </c>
      <c r="AK273" s="1">
        <f ca="1">IF(AC273="","",(SUM(AB273:AC273)))</f>
        <v>0</v>
      </c>
      <c r="AL273" s="1">
        <f ca="1">IFERROR(AD273,"")</f>
        <v>0</v>
      </c>
      <c r="AM273" s="1">
        <f ca="1">IF(AE273="","",(SUM(AE273:AF273)))</f>
        <v>1</v>
      </c>
      <c r="AN273" s="1">
        <v>0</v>
      </c>
      <c r="AP273" s="33">
        <f ca="1">IF(AL273&gt;=MAX(AK273,AM273),0,(MAX(AK273,AM273)-AL273)/(2*MAX(AK273,AM273)+MIN(AK273,AM273)))</f>
        <v>0.5</v>
      </c>
      <c r="AQ273" t="s">
        <v>215</v>
      </c>
      <c r="AR273" s="1">
        <v>0</v>
      </c>
      <c r="AS273" s="1">
        <f ca="1">IF(AL273="",AS266,AK273*(1-$AP273))</f>
        <v>0</v>
      </c>
      <c r="AT273" s="1">
        <f ca="1">IF(AL273="",AT266,AL273+AK273*$AP273+AM273*$AP273)</f>
        <v>0.5</v>
      </c>
      <c r="AU273" s="1">
        <f ca="1">IF(AL273="",AU266,AM273*(1-$AP273))</f>
        <v>0.5</v>
      </c>
      <c r="AV273" s="1">
        <v>0</v>
      </c>
      <c r="AW273" s="1"/>
      <c r="AY273" t="s">
        <v>215</v>
      </c>
      <c r="AZ273" s="10"/>
      <c r="BA273" s="10">
        <f ca="1">_xlfn.NORM.S.INV(IF(AS273=0,0.01%,AS273))</f>
        <v>-3.71901648545568</v>
      </c>
      <c r="BB273" s="10"/>
      <c r="BC273" s="10">
        <f ca="1">-_xlfn.NORM.S.INV(IF(AU273=0,0.01%,AU273))</f>
        <v>0</v>
      </c>
      <c r="BG273" t="s">
        <v>215</v>
      </c>
      <c r="BH273" s="10"/>
      <c r="BI273" s="10">
        <f ca="1">BA273-$BA$7</f>
        <v>-1.7976759199620325</v>
      </c>
      <c r="BJ273" s="10"/>
      <c r="BK273" s="10">
        <f ca="1">BC273-$BC$7</f>
        <v>-3.4277825816902252E-2</v>
      </c>
    </row>
    <row r="274" spans="1:64">
      <c r="A274" s="11"/>
      <c r="B274" t="s">
        <v>211</v>
      </c>
      <c r="C274" s="1">
        <v>0</v>
      </c>
      <c r="D274" s="1">
        <v>0</v>
      </c>
      <c r="E274" s="1">
        <v>0</v>
      </c>
      <c r="F274" s="1">
        <f ca="1">(1-H274)/3</f>
        <v>0</v>
      </c>
      <c r="G274" s="1">
        <f ca="1">(1-H274)/3*2</f>
        <v>0</v>
      </c>
      <c r="H274" s="1">
        <f ca="1">MIN(HLOOKUP(A269,Yixin_part!$2:$7,6,0),1)</f>
        <v>1</v>
      </c>
      <c r="K274" t="s">
        <v>211</v>
      </c>
      <c r="L274" s="1">
        <f t="shared" si="562"/>
        <v>0</v>
      </c>
      <c r="M274" s="1">
        <f t="shared" si="550"/>
        <v>0</v>
      </c>
      <c r="N274" s="1">
        <f t="shared" ca="1" si="551"/>
        <v>0</v>
      </c>
      <c r="O274" s="1">
        <f t="shared" ca="1" si="552"/>
        <v>0</v>
      </c>
      <c r="P274" s="1">
        <f t="shared" ca="1" si="553"/>
        <v>1</v>
      </c>
      <c r="S274" t="s">
        <v>211</v>
      </c>
      <c r="T274" s="1">
        <f t="shared" ca="1" si="563"/>
        <v>0</v>
      </c>
      <c r="U274" s="1">
        <f t="shared" ca="1" si="554"/>
        <v>0</v>
      </c>
      <c r="V274" s="1">
        <f t="shared" ca="1" si="555"/>
        <v>0</v>
      </c>
      <c r="W274" s="1">
        <f t="shared" ca="1" si="556"/>
        <v>0</v>
      </c>
      <c r="X274" s="1">
        <f t="shared" ca="1" si="557"/>
        <v>1</v>
      </c>
      <c r="AA274" t="s">
        <v>211</v>
      </c>
      <c r="AB274" s="1">
        <f t="shared" ca="1" si="564"/>
        <v>0</v>
      </c>
      <c r="AC274" s="1">
        <f t="shared" ca="1" si="558"/>
        <v>0</v>
      </c>
      <c r="AD274" s="1">
        <f t="shared" ca="1" si="559"/>
        <v>0</v>
      </c>
      <c r="AE274" s="1">
        <f t="shared" ca="1" si="560"/>
        <v>0</v>
      </c>
      <c r="AF274" s="1">
        <f t="shared" ca="1" si="561"/>
        <v>1</v>
      </c>
      <c r="AI274" t="s">
        <v>211</v>
      </c>
      <c r="AJ274" s="1">
        <v>0</v>
      </c>
      <c r="AK274" s="1">
        <v>0</v>
      </c>
      <c r="AL274" s="1">
        <f ca="1">IF(AD274="","",(SUM(AB274:AD274)))</f>
        <v>0</v>
      </c>
      <c r="AM274" s="1">
        <f ca="1">IFERROR(AE274,"")</f>
        <v>0</v>
      </c>
      <c r="AN274" s="1">
        <f ca="1">IF(AF274="","",(SUM(AF274)))</f>
        <v>1</v>
      </c>
      <c r="AP274" s="33">
        <f ca="1">IF(AM274&gt;=MAX(AL274,AN274),0,(MAX(AL274,AN274)-AM274)/(2*MAX(AL274,AN274)+MIN(AL274,AN274)))</f>
        <v>0.5</v>
      </c>
      <c r="AQ274" t="s">
        <v>211</v>
      </c>
      <c r="AR274" s="1">
        <v>0</v>
      </c>
      <c r="AS274" s="1">
        <v>0</v>
      </c>
      <c r="AT274" s="1">
        <f ca="1">IF(AM274="",AT267,AL274*(1-$AP274))</f>
        <v>0</v>
      </c>
      <c r="AU274" s="1">
        <f ca="1">IF(AM274="",AU267,AM274+AL274*$AP274+AN274*$AP274)</f>
        <v>0.5</v>
      </c>
      <c r="AV274" s="1">
        <f ca="1">IF(AM274="",AV267,AN274*(1-$AP274))</f>
        <v>0.5</v>
      </c>
      <c r="AW274" s="1"/>
      <c r="AY274" t="s">
        <v>211</v>
      </c>
      <c r="AZ274" s="10"/>
      <c r="BA274" s="10"/>
      <c r="BB274" s="10">
        <f ca="1">_xlfn.NORM.S.INV(IF(AT274=0,0.01%,AT274))</f>
        <v>-3.71901648545568</v>
      </c>
      <c r="BC274" s="10"/>
      <c r="BD274" s="10">
        <f ca="1">-_xlfn.NORM.S.INV(IF(AV274=0,0.01%,AV274))</f>
        <v>0</v>
      </c>
      <c r="BG274" t="s">
        <v>211</v>
      </c>
      <c r="BH274" s="10"/>
      <c r="BI274" s="10"/>
      <c r="BJ274" s="10">
        <f ca="1">BB274-$BB$8</f>
        <v>-1.7450048974149515</v>
      </c>
      <c r="BK274" s="10"/>
      <c r="BL274" s="10">
        <f ca="1">BD274-$BD$8</f>
        <v>-3.0322581597122308E-2</v>
      </c>
    </row>
    <row r="276" spans="1:64">
      <c r="A276" s="9">
        <f ca="1">IF(RIGHT(A269,2)="12",(VALUE(LEFT(A269,4))+1)*100+1,A269+1)</f>
        <v>202003</v>
      </c>
      <c r="J276" s="9">
        <f ca="1">$A276</f>
        <v>202003</v>
      </c>
      <c r="R276" s="9">
        <f ca="1">$A276</f>
        <v>202003</v>
      </c>
      <c r="Z276" s="9">
        <f ca="1">$A276</f>
        <v>202003</v>
      </c>
      <c r="AH276" s="9">
        <f ca="1">$A276</f>
        <v>202003</v>
      </c>
      <c r="AP276" s="9">
        <f ca="1">$A276</f>
        <v>202003</v>
      </c>
      <c r="AX276" s="9">
        <f ca="1">$A276</f>
        <v>202003</v>
      </c>
      <c r="BF276" s="9">
        <f ca="1">$A276</f>
        <v>202003</v>
      </c>
    </row>
    <row r="277" spans="1:64">
      <c r="A277" s="11"/>
      <c r="C277" t="s">
        <v>32</v>
      </c>
      <c r="D277" t="s">
        <v>213</v>
      </c>
      <c r="E277" t="s">
        <v>214</v>
      </c>
      <c r="F277" t="s">
        <v>215</v>
      </c>
      <c r="G277" t="s">
        <v>211</v>
      </c>
      <c r="H277" t="s">
        <v>212</v>
      </c>
      <c r="L277" t="s">
        <v>213</v>
      </c>
      <c r="M277" t="s">
        <v>214</v>
      </c>
      <c r="N277" t="s">
        <v>215</v>
      </c>
      <c r="O277" t="s">
        <v>211</v>
      </c>
      <c r="P277" t="s">
        <v>212</v>
      </c>
      <c r="T277" t="s">
        <v>213</v>
      </c>
      <c r="U277" t="s">
        <v>214</v>
      </c>
      <c r="V277" t="s">
        <v>215</v>
      </c>
      <c r="W277" t="s">
        <v>211</v>
      </c>
      <c r="X277" t="s">
        <v>212</v>
      </c>
      <c r="AB277" t="s">
        <v>213</v>
      </c>
      <c r="AC277" t="s">
        <v>214</v>
      </c>
      <c r="AD277" t="s">
        <v>215</v>
      </c>
      <c r="AE277" t="s">
        <v>211</v>
      </c>
      <c r="AF277" t="s">
        <v>212</v>
      </c>
      <c r="AJ277" t="s">
        <v>213</v>
      </c>
      <c r="AK277" t="s">
        <v>214</v>
      </c>
      <c r="AL277" t="s">
        <v>215</v>
      </c>
      <c r="AM277" t="s">
        <v>211</v>
      </c>
      <c r="AN277" t="s">
        <v>212</v>
      </c>
      <c r="AP277" s="9" t="s">
        <v>69</v>
      </c>
      <c r="AR277" t="s">
        <v>213</v>
      </c>
      <c r="AS277" t="s">
        <v>214</v>
      </c>
      <c r="AT277" t="s">
        <v>215</v>
      </c>
      <c r="AU277" t="s">
        <v>211</v>
      </c>
      <c r="AV277" t="s">
        <v>212</v>
      </c>
      <c r="AZ277" t="s">
        <v>213</v>
      </c>
      <c r="BA277" t="s">
        <v>214</v>
      </c>
      <c r="BB277" t="s">
        <v>215</v>
      </c>
      <c r="BC277" t="s">
        <v>211</v>
      </c>
      <c r="BD277" t="s">
        <v>212</v>
      </c>
      <c r="BG277" s="12">
        <f ca="1">AVERAGE(BH278:BL281)</f>
        <v>0.11405252951017113</v>
      </c>
      <c r="BH277" t="s">
        <v>213</v>
      </c>
      <c r="BI277" t="s">
        <v>214</v>
      </c>
      <c r="BJ277" t="s">
        <v>215</v>
      </c>
      <c r="BK277" t="s">
        <v>211</v>
      </c>
      <c r="BL277" t="s">
        <v>212</v>
      </c>
    </row>
    <row r="278" spans="1:64">
      <c r="A278" s="11"/>
      <c r="B278" t="s">
        <v>213</v>
      </c>
      <c r="C278" s="1">
        <v>0.05</v>
      </c>
      <c r="D278" s="1">
        <f ca="1">1-C278-E278</f>
        <v>0.94000915224785142</v>
      </c>
      <c r="E278" s="1">
        <f ca="1">HLOOKUP(A276,Yixin_part!$2:$7,3,0)</f>
        <v>9.9908477521485073E-3</v>
      </c>
      <c r="F278" s="1">
        <v>0</v>
      </c>
      <c r="G278" s="1">
        <v>0</v>
      </c>
      <c r="H278" s="1">
        <v>0</v>
      </c>
      <c r="K278" t="s">
        <v>213</v>
      </c>
      <c r="L278" s="1">
        <f ca="1">IF(TYPE(D278)=1,IF(D278&gt;100%,100%,IF(D278&lt;0,0,D278)),D278)</f>
        <v>0.94000915224785142</v>
      </c>
      <c r="M278" s="1">
        <f t="shared" ref="M278:M281" ca="1" si="565">IF(TYPE(E278)=1,IF(E278&gt;100%,100%,IF(E278&lt;0,0,E278)),E278)</f>
        <v>9.9908477521485073E-3</v>
      </c>
      <c r="N278" s="1">
        <f t="shared" ref="N278:N281" si="566">IF(TYPE(F278)=1,IF(F278&gt;100%,100%,IF(F278&lt;0,0,F278)),F278)</f>
        <v>0</v>
      </c>
      <c r="O278" s="1">
        <f t="shared" ref="O278:O281" si="567">IF(TYPE(G278)=1,IF(G278&gt;100%,100%,IF(G278&lt;0,0,G278)),G278)</f>
        <v>0</v>
      </c>
      <c r="P278" s="1">
        <f t="shared" ref="P278:P281" si="568">IF(TYPE(H278)=1,IF(H278&gt;100%,100%,IF(H278&lt;0,0,H278)),H278)</f>
        <v>0</v>
      </c>
      <c r="S278" t="s">
        <v>213</v>
      </c>
      <c r="T278" s="1">
        <f ca="1">IFERROR(L278/SUM($L278:$P278),"")</f>
        <v>0.98948331815563317</v>
      </c>
      <c r="U278" s="1">
        <f t="shared" ref="U278:U281" ca="1" si="569">IFERROR(M278/SUM($L278:$P278),"")</f>
        <v>1.0516681844366851E-2</v>
      </c>
      <c r="V278" s="1">
        <f t="shared" ref="V278:V281" ca="1" si="570">IFERROR(N278/SUM($L278:$P278),"")</f>
        <v>0</v>
      </c>
      <c r="W278" s="1">
        <f t="shared" ref="W278:W281" ca="1" si="571">IFERROR(O278/SUM($L278:$P278),"")</f>
        <v>0</v>
      </c>
      <c r="X278" s="1">
        <f t="shared" ref="X278:X281" ca="1" si="572">IFERROR(P278/SUM($L278:$P278),"")</f>
        <v>0</v>
      </c>
      <c r="AA278" t="s">
        <v>213</v>
      </c>
      <c r="AB278" s="1">
        <f ca="1">IFERROR(T278,"")</f>
        <v>0.98948331815563317</v>
      </c>
      <c r="AC278" s="1">
        <f t="shared" ref="AC278:AC281" ca="1" si="573">IFERROR(U278,"")</f>
        <v>1.0516681844366851E-2</v>
      </c>
      <c r="AD278" s="1">
        <f t="shared" ref="AD278:AD281" ca="1" si="574">IFERROR(V278,"")</f>
        <v>0</v>
      </c>
      <c r="AE278" s="1">
        <f t="shared" ref="AE278:AE281" ca="1" si="575">IFERROR(W278,"")</f>
        <v>0</v>
      </c>
      <c r="AF278" s="1">
        <f t="shared" ref="AF278:AF281" ca="1" si="576">IFERROR(X278,"")</f>
        <v>0</v>
      </c>
      <c r="AI278" t="s">
        <v>213</v>
      </c>
      <c r="AJ278" s="1">
        <f ca="1">IFERROR(AB278,"")</f>
        <v>0.98948331815563317</v>
      </c>
      <c r="AK278" s="1">
        <f ca="1">IF(AC278="","",SUM(AC278:AF278))</f>
        <v>1.0516681844366851E-2</v>
      </c>
      <c r="AL278" s="1">
        <v>0</v>
      </c>
      <c r="AM278" s="1">
        <v>0</v>
      </c>
      <c r="AN278" s="1">
        <v>0</v>
      </c>
      <c r="AQ278" t="s">
        <v>213</v>
      </c>
      <c r="AR278" s="1">
        <f ca="1">IF(AJ278="",AR271,MAX(AJ278,50%))</f>
        <v>0.98948331815563317</v>
      </c>
      <c r="AS278" s="1">
        <f ca="1">IF(AK278="",AS271,MIN(AK278,50%))</f>
        <v>1.0516681844366851E-2</v>
      </c>
      <c r="AT278" s="1">
        <v>0</v>
      </c>
      <c r="AU278" s="1">
        <v>0</v>
      </c>
      <c r="AV278" s="1">
        <v>0</v>
      </c>
      <c r="AW278" s="1"/>
      <c r="AY278" t="s">
        <v>213</v>
      </c>
      <c r="AZ278" s="10"/>
      <c r="BA278" s="10">
        <f ca="1">-_xlfn.NORM.S.INV(IF(AS278=0,0.01%,AS278))</f>
        <v>2.307385054107963</v>
      </c>
      <c r="BB278" s="10"/>
      <c r="BC278" s="10"/>
      <c r="BG278" t="s">
        <v>213</v>
      </c>
      <c r="BH278" s="10"/>
      <c r="BI278" s="10">
        <f ca="1">BA278-$BA$5</f>
        <v>-0.10544931293828208</v>
      </c>
      <c r="BJ278" s="10"/>
      <c r="BK278" s="10"/>
    </row>
    <row r="279" spans="1:64">
      <c r="A279" s="11"/>
      <c r="B279" t="s">
        <v>214</v>
      </c>
      <c r="C279" s="1">
        <v>0</v>
      </c>
      <c r="D279" s="1">
        <f ca="1">(1-F279)/3</f>
        <v>0.22794408324262069</v>
      </c>
      <c r="E279" s="1">
        <f ca="1">(1-F279)/3*2</f>
        <v>0.45588816648524139</v>
      </c>
      <c r="F279" s="1">
        <f ca="1">HLOOKUP(A276,Yixin_part!$2:$7,4,0)</f>
        <v>0.31616775027213795</v>
      </c>
      <c r="G279" s="1">
        <v>0</v>
      </c>
      <c r="H279" s="1">
        <v>0</v>
      </c>
      <c r="K279" t="s">
        <v>214</v>
      </c>
      <c r="L279" s="1">
        <f t="shared" ref="L279:L281" ca="1" si="577">IF(TYPE(D279)=1,IF(D279&gt;100%,100%,IF(D279&lt;0,0,D279)),D279)</f>
        <v>0.22794408324262069</v>
      </c>
      <c r="M279" s="1">
        <f t="shared" ca="1" si="565"/>
        <v>0.45588816648524139</v>
      </c>
      <c r="N279" s="1">
        <f t="shared" ca="1" si="566"/>
        <v>0.31616775027213795</v>
      </c>
      <c r="O279" s="1">
        <f t="shared" si="567"/>
        <v>0</v>
      </c>
      <c r="P279" s="1">
        <f t="shared" si="568"/>
        <v>0</v>
      </c>
      <c r="S279" t="s">
        <v>214</v>
      </c>
      <c r="T279" s="1">
        <f t="shared" ref="T279:T281" ca="1" si="578">IFERROR(L279/SUM($L279:$P279),"")</f>
        <v>0.22794408324262069</v>
      </c>
      <c r="U279" s="1">
        <f t="shared" ca="1" si="569"/>
        <v>0.45588816648524139</v>
      </c>
      <c r="V279" s="1">
        <f t="shared" ca="1" si="570"/>
        <v>0.31616775027213795</v>
      </c>
      <c r="W279" s="1">
        <f t="shared" ca="1" si="571"/>
        <v>0</v>
      </c>
      <c r="X279" s="1">
        <f t="shared" ca="1" si="572"/>
        <v>0</v>
      </c>
      <c r="AA279" t="s">
        <v>214</v>
      </c>
      <c r="AB279" s="1">
        <f t="shared" ref="AB279:AB281" ca="1" si="579">IFERROR(T279,"")</f>
        <v>0.22794408324262069</v>
      </c>
      <c r="AC279" s="1">
        <f t="shared" ca="1" si="573"/>
        <v>0.45588816648524139</v>
      </c>
      <c r="AD279" s="1">
        <f t="shared" ca="1" si="574"/>
        <v>0.31616775027213795</v>
      </c>
      <c r="AE279" s="1">
        <f t="shared" ca="1" si="575"/>
        <v>0</v>
      </c>
      <c r="AF279" s="1">
        <f t="shared" ca="1" si="576"/>
        <v>0</v>
      </c>
      <c r="AI279" t="s">
        <v>214</v>
      </c>
      <c r="AJ279" s="1">
        <f ca="1">IF(AB279="","",(SUM(AB279)))</f>
        <v>0.22794408324262069</v>
      </c>
      <c r="AK279" s="1">
        <f ca="1">IFERROR(AC279,"")</f>
        <v>0.45588816648524139</v>
      </c>
      <c r="AL279" s="1">
        <f ca="1">IF(AD279="","",(SUM(AD279:AF279)))</f>
        <v>0.31616775027213795</v>
      </c>
      <c r="AM279" s="1">
        <v>0</v>
      </c>
      <c r="AN279" s="1">
        <v>0</v>
      </c>
      <c r="AP279" s="33">
        <f ca="1">IF(AK279&gt;=MAX(AJ279,AL279),0,(MAX(AJ279,AL279)-AK279)/(2*MAX(AJ279,AL279)+MIN(AJ279,AL279)))</f>
        <v>0</v>
      </c>
      <c r="AQ279" t="s">
        <v>214</v>
      </c>
      <c r="AR279" s="1">
        <f ca="1">IF(AK279="",AR272,AJ279*(1-$AP279))</f>
        <v>0.22794408324262069</v>
      </c>
      <c r="AS279" s="1">
        <f ca="1">IF(AK279="",AS272,AK279+AJ279*$AP279+AL279*$AP279)</f>
        <v>0.45588816648524139</v>
      </c>
      <c r="AT279" s="1">
        <f ca="1">IF(AK279="",AT272,AL279*(1-$AP279))</f>
        <v>0.31616775027213795</v>
      </c>
      <c r="AU279" s="1">
        <v>0</v>
      </c>
      <c r="AV279" s="1">
        <v>0</v>
      </c>
      <c r="AW279" s="1"/>
      <c r="AY279" t="s">
        <v>214</v>
      </c>
      <c r="AZ279" s="10">
        <f ca="1">_xlfn.NORM.S.INV(IF(AR279=0,0.01%,AR279))</f>
        <v>-0.74563461540647646</v>
      </c>
      <c r="BA279" s="10"/>
      <c r="BB279" s="10">
        <f ca="1">-_xlfn.NORM.S.INV(IF(AT279=0,0.01%,AT279))</f>
        <v>0.4784422048143957</v>
      </c>
      <c r="BC279" s="10"/>
      <c r="BG279" t="s">
        <v>214</v>
      </c>
      <c r="BH279" s="10">
        <f ca="1">AZ279-$AZ$6</f>
        <v>0.39285418459285137</v>
      </c>
      <c r="BI279" s="10"/>
      <c r="BJ279" s="10">
        <f ca="1">BB279-$BB$6</f>
        <v>0.31801147408997754</v>
      </c>
      <c r="BK279" s="10"/>
    </row>
    <row r="280" spans="1:64">
      <c r="A280" s="11"/>
      <c r="B280" t="s">
        <v>215</v>
      </c>
      <c r="C280" s="1">
        <v>0</v>
      </c>
      <c r="D280" s="1">
        <v>0</v>
      </c>
      <c r="E280" s="1">
        <f ca="1">(1-G280)/3</f>
        <v>0.10326670699385269</v>
      </c>
      <c r="F280" s="1">
        <f ca="1">(1-G280)/3*2</f>
        <v>0.20653341398770539</v>
      </c>
      <c r="G280" s="1">
        <f ca="1">HLOOKUP(A276,Yixin_part!$2:$7,5,0)</f>
        <v>0.69019987901844193</v>
      </c>
      <c r="H280" s="1">
        <v>0</v>
      </c>
      <c r="K280" t="s">
        <v>215</v>
      </c>
      <c r="L280" s="1">
        <f t="shared" si="577"/>
        <v>0</v>
      </c>
      <c r="M280" s="1">
        <f t="shared" ca="1" si="565"/>
        <v>0.10326670699385269</v>
      </c>
      <c r="N280" s="1">
        <f t="shared" ca="1" si="566"/>
        <v>0.20653341398770539</v>
      </c>
      <c r="O280" s="1">
        <f t="shared" ca="1" si="567"/>
        <v>0.69019987901844193</v>
      </c>
      <c r="P280" s="1">
        <f t="shared" si="568"/>
        <v>0</v>
      </c>
      <c r="S280" t="s">
        <v>215</v>
      </c>
      <c r="T280" s="1">
        <f t="shared" ca="1" si="578"/>
        <v>0</v>
      </c>
      <c r="U280" s="1">
        <f t="shared" ca="1" si="569"/>
        <v>0.10326670699385269</v>
      </c>
      <c r="V280" s="1">
        <f t="shared" ca="1" si="570"/>
        <v>0.20653341398770539</v>
      </c>
      <c r="W280" s="1">
        <f t="shared" ca="1" si="571"/>
        <v>0.69019987901844193</v>
      </c>
      <c r="X280" s="1">
        <f t="shared" ca="1" si="572"/>
        <v>0</v>
      </c>
      <c r="AA280" t="s">
        <v>215</v>
      </c>
      <c r="AB280" s="1">
        <f t="shared" ca="1" si="579"/>
        <v>0</v>
      </c>
      <c r="AC280" s="1">
        <f t="shared" ca="1" si="573"/>
        <v>0.10326670699385269</v>
      </c>
      <c r="AD280" s="1">
        <f t="shared" ca="1" si="574"/>
        <v>0.20653341398770539</v>
      </c>
      <c r="AE280" s="1">
        <f t="shared" ca="1" si="575"/>
        <v>0.69019987901844193</v>
      </c>
      <c r="AF280" s="1">
        <f t="shared" ca="1" si="576"/>
        <v>0</v>
      </c>
      <c r="AI280" t="s">
        <v>215</v>
      </c>
      <c r="AJ280" s="1">
        <v>0</v>
      </c>
      <c r="AK280" s="1">
        <f ca="1">IF(AC280="","",(SUM(AB280:AC280)))</f>
        <v>0.10326670699385269</v>
      </c>
      <c r="AL280" s="1">
        <f ca="1">IFERROR(AD280,"")</f>
        <v>0.20653341398770539</v>
      </c>
      <c r="AM280" s="1">
        <f ca="1">IF(AE280="","",(SUM(AE280:AF280)))</f>
        <v>0.69019987901844193</v>
      </c>
      <c r="AN280" s="1">
        <v>0</v>
      </c>
      <c r="AP280" s="33">
        <f ca="1">IF(AL280&gt;=MAX(AK280,AM280),0,(MAX(AK280,AM280)-AL280)/(2*MAX(AK280,AM280)+MIN(AK280,AM280)))</f>
        <v>0.32599406701607736</v>
      </c>
      <c r="AQ280" t="s">
        <v>215</v>
      </c>
      <c r="AR280" s="1">
        <v>0</v>
      </c>
      <c r="AS280" s="1">
        <f ca="1">IF(AL280="",AS273,AK280*(1-$AP280))</f>
        <v>6.9602373193569059E-2</v>
      </c>
      <c r="AT280" s="1">
        <f ca="1">IF(AL280="",AT273,AL280+AK280*$AP280+AM280*$AP280)</f>
        <v>0.46519881340321545</v>
      </c>
      <c r="AU280" s="1">
        <f ca="1">IF(AL280="",AU273,AM280*(1-$AP280))</f>
        <v>0.46519881340321551</v>
      </c>
      <c r="AV280" s="1">
        <v>0</v>
      </c>
      <c r="AW280" s="1"/>
      <c r="AY280" t="s">
        <v>215</v>
      </c>
      <c r="AZ280" s="10"/>
      <c r="BA280" s="10">
        <f ca="1">_xlfn.NORM.S.INV(IF(AS280=0,0.01%,AS280))</f>
        <v>-1.4787589661388021</v>
      </c>
      <c r="BB280" s="10"/>
      <c r="BC280" s="10">
        <f ca="1">-_xlfn.NORM.S.INV(IF(AU280=0,0.01%,AU280))</f>
        <v>8.7344571037780566E-2</v>
      </c>
      <c r="BG280" t="s">
        <v>215</v>
      </c>
      <c r="BH280" s="10"/>
      <c r="BI280" s="10">
        <f ca="1">BA280-$BA$7</f>
        <v>0.44258159935484542</v>
      </c>
      <c r="BJ280" s="10"/>
      <c r="BK280" s="10">
        <f ca="1">BC280-$BC$7</f>
        <v>5.3066745220878314E-2</v>
      </c>
    </row>
    <row r="281" spans="1:64">
      <c r="A281" s="11"/>
      <c r="B281" t="s">
        <v>211</v>
      </c>
      <c r="C281" s="1">
        <v>0</v>
      </c>
      <c r="D281" s="1">
        <v>0</v>
      </c>
      <c r="E281" s="1">
        <v>0</v>
      </c>
      <c r="F281" s="1">
        <f ca="1">(1-H281)/3</f>
        <v>2.2412501136931273E-2</v>
      </c>
      <c r="G281" s="1">
        <f ca="1">(1-H281)/3*2</f>
        <v>4.4825002273862546E-2</v>
      </c>
      <c r="H281" s="1">
        <f ca="1">MIN(HLOOKUP(A276,Yixin_part!$2:$7,6,0),1)</f>
        <v>0.93276249658920618</v>
      </c>
      <c r="K281" t="s">
        <v>211</v>
      </c>
      <c r="L281" s="1">
        <f t="shared" si="577"/>
        <v>0</v>
      </c>
      <c r="M281" s="1">
        <f t="shared" si="565"/>
        <v>0</v>
      </c>
      <c r="N281" s="1">
        <f t="shared" ca="1" si="566"/>
        <v>2.2412501136931273E-2</v>
      </c>
      <c r="O281" s="1">
        <f t="shared" ca="1" si="567"/>
        <v>4.4825002273862546E-2</v>
      </c>
      <c r="P281" s="1">
        <f t="shared" ca="1" si="568"/>
        <v>0.93276249658920618</v>
      </c>
      <c r="S281" t="s">
        <v>211</v>
      </c>
      <c r="T281" s="1">
        <f t="shared" ca="1" si="578"/>
        <v>0</v>
      </c>
      <c r="U281" s="1">
        <f t="shared" ca="1" si="569"/>
        <v>0</v>
      </c>
      <c r="V281" s="1">
        <f t="shared" ca="1" si="570"/>
        <v>2.2412501136931273E-2</v>
      </c>
      <c r="W281" s="1">
        <f t="shared" ca="1" si="571"/>
        <v>4.4825002273862546E-2</v>
      </c>
      <c r="X281" s="1">
        <f t="shared" ca="1" si="572"/>
        <v>0.93276249658920618</v>
      </c>
      <c r="AA281" t="s">
        <v>211</v>
      </c>
      <c r="AB281" s="1">
        <f t="shared" ca="1" si="579"/>
        <v>0</v>
      </c>
      <c r="AC281" s="1">
        <f t="shared" ca="1" si="573"/>
        <v>0</v>
      </c>
      <c r="AD281" s="1">
        <f t="shared" ca="1" si="574"/>
        <v>2.2412501136931273E-2</v>
      </c>
      <c r="AE281" s="1">
        <f t="shared" ca="1" si="575"/>
        <v>4.4825002273862546E-2</v>
      </c>
      <c r="AF281" s="1">
        <f t="shared" ca="1" si="576"/>
        <v>0.93276249658920618</v>
      </c>
      <c r="AI281" t="s">
        <v>211</v>
      </c>
      <c r="AJ281" s="1">
        <v>0</v>
      </c>
      <c r="AK281" s="1">
        <v>0</v>
      </c>
      <c r="AL281" s="1">
        <f ca="1">IF(AD281="","",(SUM(AB281:AD281)))</f>
        <v>2.2412501136931273E-2</v>
      </c>
      <c r="AM281" s="1">
        <f ca="1">IFERROR(AE281,"")</f>
        <v>4.4825002273862546E-2</v>
      </c>
      <c r="AN281" s="1">
        <f ca="1">IF(AF281="","",(SUM(AF281)))</f>
        <v>0.93276249658920618</v>
      </c>
      <c r="AP281" s="33">
        <f ca="1">IF(AM281&gt;=MAX(AL281,AN281),0,(MAX(AL281,AN281)-AM281)/(2*MAX(AL281,AN281)+MIN(AL281,AN281)))</f>
        <v>0.47032144707595425</v>
      </c>
      <c r="AQ281" t="s">
        <v>211</v>
      </c>
      <c r="AR281" s="1">
        <v>0</v>
      </c>
      <c r="AS281" s="1">
        <v>0</v>
      </c>
      <c r="AT281" s="1">
        <f ca="1">IF(AM281="",AT274,AL281*(1-$AP281))</f>
        <v>1.1871421169618286E-2</v>
      </c>
      <c r="AU281" s="1">
        <f ca="1">IF(AM281="",AU274,AM281+AL281*$AP281+AN281*$AP281)</f>
        <v>0.49406428941519087</v>
      </c>
      <c r="AV281" s="1">
        <f ca="1">IF(AM281="",AV274,AN281*(1-$AP281))</f>
        <v>0.49406428941519087</v>
      </c>
      <c r="AW281" s="1"/>
      <c r="AY281" t="s">
        <v>211</v>
      </c>
      <c r="AZ281" s="10"/>
      <c r="BA281" s="10"/>
      <c r="BB281" s="10">
        <f ca="1">_xlfn.NORM.S.INV(IF(AT281=0,0.01%,AT281))</f>
        <v>-2.2612651591720736</v>
      </c>
      <c r="BC281" s="10"/>
      <c r="BD281" s="10">
        <f ca="1">-_xlfn.NORM.S.INV(IF(AV281=0,0.01%,AV281))</f>
        <v>1.4879168979394767E-2</v>
      </c>
      <c r="BG281" t="s">
        <v>211</v>
      </c>
      <c r="BH281" s="10"/>
      <c r="BI281" s="10"/>
      <c r="BJ281" s="10">
        <f ca="1">BB281-$BB$8</f>
        <v>-0.28725357113134509</v>
      </c>
      <c r="BK281" s="10"/>
      <c r="BL281" s="10">
        <f ca="1">BD281-$BD$8</f>
        <v>-1.5443412617727541E-2</v>
      </c>
    </row>
    <row r="283" spans="1:64">
      <c r="A283" s="9">
        <f ca="1">IF(RIGHT(A276,2)="12",(VALUE(LEFT(A276,4))+1)*100+1,A276+1)</f>
        <v>202004</v>
      </c>
      <c r="J283" s="9">
        <f ca="1">$A283</f>
        <v>202004</v>
      </c>
      <c r="R283" s="9">
        <f ca="1">$A283</f>
        <v>202004</v>
      </c>
      <c r="Z283" s="9">
        <f ca="1">$A283</f>
        <v>202004</v>
      </c>
      <c r="AH283" s="9">
        <f ca="1">$A283</f>
        <v>202004</v>
      </c>
      <c r="AP283" s="9">
        <f ca="1">$A283</f>
        <v>202004</v>
      </c>
      <c r="AX283" s="9">
        <f ca="1">$A283</f>
        <v>202004</v>
      </c>
      <c r="BF283" s="9">
        <f ca="1">$A283</f>
        <v>202004</v>
      </c>
    </row>
    <row r="284" spans="1:64">
      <c r="A284" s="11"/>
      <c r="C284" t="s">
        <v>32</v>
      </c>
      <c r="D284" t="s">
        <v>213</v>
      </c>
      <c r="E284" t="s">
        <v>214</v>
      </c>
      <c r="F284" t="s">
        <v>215</v>
      </c>
      <c r="G284" t="s">
        <v>211</v>
      </c>
      <c r="H284" t="s">
        <v>212</v>
      </c>
      <c r="L284" t="s">
        <v>213</v>
      </c>
      <c r="M284" t="s">
        <v>214</v>
      </c>
      <c r="N284" t="s">
        <v>215</v>
      </c>
      <c r="O284" t="s">
        <v>211</v>
      </c>
      <c r="P284" t="s">
        <v>212</v>
      </c>
      <c r="T284" t="s">
        <v>213</v>
      </c>
      <c r="U284" t="s">
        <v>214</v>
      </c>
      <c r="V284" t="s">
        <v>215</v>
      </c>
      <c r="W284" t="s">
        <v>211</v>
      </c>
      <c r="X284" t="s">
        <v>212</v>
      </c>
      <c r="AB284" t="s">
        <v>213</v>
      </c>
      <c r="AC284" t="s">
        <v>214</v>
      </c>
      <c r="AD284" t="s">
        <v>215</v>
      </c>
      <c r="AE284" t="s">
        <v>211</v>
      </c>
      <c r="AF284" t="s">
        <v>212</v>
      </c>
      <c r="AJ284" t="s">
        <v>213</v>
      </c>
      <c r="AK284" t="s">
        <v>214</v>
      </c>
      <c r="AL284" t="s">
        <v>215</v>
      </c>
      <c r="AM284" t="s">
        <v>211</v>
      </c>
      <c r="AN284" t="s">
        <v>212</v>
      </c>
      <c r="AP284" s="9" t="s">
        <v>69</v>
      </c>
      <c r="AR284" t="s">
        <v>213</v>
      </c>
      <c r="AS284" t="s">
        <v>214</v>
      </c>
      <c r="AT284" t="s">
        <v>215</v>
      </c>
      <c r="AU284" t="s">
        <v>211</v>
      </c>
      <c r="AV284" t="s">
        <v>212</v>
      </c>
      <c r="AZ284" t="s">
        <v>213</v>
      </c>
      <c r="BA284" t="s">
        <v>214</v>
      </c>
      <c r="BB284" t="s">
        <v>215</v>
      </c>
      <c r="BC284" t="s">
        <v>211</v>
      </c>
      <c r="BD284" t="s">
        <v>212</v>
      </c>
      <c r="BG284" s="12">
        <f ca="1">AVERAGE(BH285:BL288)</f>
        <v>0.18966286983205999</v>
      </c>
      <c r="BH284" t="s">
        <v>213</v>
      </c>
      <c r="BI284" t="s">
        <v>214</v>
      </c>
      <c r="BJ284" t="s">
        <v>215</v>
      </c>
      <c r="BK284" t="s">
        <v>211</v>
      </c>
      <c r="BL284" t="s">
        <v>212</v>
      </c>
    </row>
    <row r="285" spans="1:64">
      <c r="A285" s="11"/>
      <c r="B285" t="s">
        <v>213</v>
      </c>
      <c r="C285" s="1">
        <v>0.05</v>
      </c>
      <c r="D285" s="1">
        <f ca="1">1-C285-E285</f>
        <v>0.94188317246413722</v>
      </c>
      <c r="E285" s="1">
        <f ca="1">HLOOKUP(A283,Yixin_part!$2:$7,3,0)</f>
        <v>8.1168275358627657E-3</v>
      </c>
      <c r="F285" s="1">
        <v>0</v>
      </c>
      <c r="G285" s="1">
        <v>0</v>
      </c>
      <c r="H285" s="1">
        <v>0</v>
      </c>
      <c r="K285" t="s">
        <v>213</v>
      </c>
      <c r="L285" s="1">
        <f ca="1">IF(TYPE(D285)=1,IF(D285&gt;100%,100%,IF(D285&lt;0,0,D285)),D285)</f>
        <v>0.94188317246413722</v>
      </c>
      <c r="M285" s="1">
        <f t="shared" ref="M285:M288" ca="1" si="580">IF(TYPE(E285)=1,IF(E285&gt;100%,100%,IF(E285&lt;0,0,E285)),E285)</f>
        <v>8.1168275358627657E-3</v>
      </c>
      <c r="N285" s="1">
        <f t="shared" ref="N285:N288" si="581">IF(TYPE(F285)=1,IF(F285&gt;100%,100%,IF(F285&lt;0,0,F285)),F285)</f>
        <v>0</v>
      </c>
      <c r="O285" s="1">
        <f t="shared" ref="O285:O288" si="582">IF(TYPE(G285)=1,IF(G285&gt;100%,100%,IF(G285&lt;0,0,G285)),G285)</f>
        <v>0</v>
      </c>
      <c r="P285" s="1">
        <f t="shared" ref="P285:P288" si="583">IF(TYPE(H285)=1,IF(H285&gt;100%,100%,IF(H285&lt;0,0,H285)),H285)</f>
        <v>0</v>
      </c>
      <c r="S285" t="s">
        <v>213</v>
      </c>
      <c r="T285" s="1">
        <f ca="1">IFERROR(L285/SUM($L285:$P285),"")</f>
        <v>0.99145597101488137</v>
      </c>
      <c r="U285" s="1">
        <f t="shared" ref="U285:U288" ca="1" si="584">IFERROR(M285/SUM($L285:$P285),"")</f>
        <v>8.5440289851187005E-3</v>
      </c>
      <c r="V285" s="1">
        <f t="shared" ref="V285:V288" ca="1" si="585">IFERROR(N285/SUM($L285:$P285),"")</f>
        <v>0</v>
      </c>
      <c r="W285" s="1">
        <f t="shared" ref="W285:W288" ca="1" si="586">IFERROR(O285/SUM($L285:$P285),"")</f>
        <v>0</v>
      </c>
      <c r="X285" s="1">
        <f t="shared" ref="X285:X288" ca="1" si="587">IFERROR(P285/SUM($L285:$P285),"")</f>
        <v>0</v>
      </c>
      <c r="AA285" t="s">
        <v>213</v>
      </c>
      <c r="AB285" s="1">
        <f ca="1">IFERROR(T285,"")</f>
        <v>0.99145597101488137</v>
      </c>
      <c r="AC285" s="1">
        <f t="shared" ref="AC285:AC288" ca="1" si="588">IFERROR(U285,"")</f>
        <v>8.5440289851187005E-3</v>
      </c>
      <c r="AD285" s="1">
        <f t="shared" ref="AD285:AD288" ca="1" si="589">IFERROR(V285,"")</f>
        <v>0</v>
      </c>
      <c r="AE285" s="1">
        <f t="shared" ref="AE285:AE288" ca="1" si="590">IFERROR(W285,"")</f>
        <v>0</v>
      </c>
      <c r="AF285" s="1">
        <f t="shared" ref="AF285:AF288" ca="1" si="591">IFERROR(X285,"")</f>
        <v>0</v>
      </c>
      <c r="AI285" t="s">
        <v>213</v>
      </c>
      <c r="AJ285" s="1">
        <f ca="1">IFERROR(AB285,"")</f>
        <v>0.99145597101488137</v>
      </c>
      <c r="AK285" s="1">
        <f ca="1">IF(AC285="","",SUM(AC285:AF285))</f>
        <v>8.5440289851187005E-3</v>
      </c>
      <c r="AL285" s="1">
        <v>0</v>
      </c>
      <c r="AM285" s="1">
        <v>0</v>
      </c>
      <c r="AN285" s="1">
        <v>0</v>
      </c>
      <c r="AQ285" t="s">
        <v>213</v>
      </c>
      <c r="AR285" s="1">
        <f ca="1">IF(AJ285="",AR278,MAX(AJ285,50%))</f>
        <v>0.99145597101488137</v>
      </c>
      <c r="AS285" s="1">
        <f ca="1">IF(AK285="",AS278,MIN(AK285,50%))</f>
        <v>8.5440289851187005E-3</v>
      </c>
      <c r="AT285" s="1">
        <v>0</v>
      </c>
      <c r="AU285" s="1">
        <v>0</v>
      </c>
      <c r="AV285" s="1">
        <v>0</v>
      </c>
      <c r="AW285" s="1"/>
      <c r="AY285" t="s">
        <v>213</v>
      </c>
      <c r="AZ285" s="10"/>
      <c r="BA285" s="10">
        <f ca="1">-_xlfn.NORM.S.INV(IF(AS285=0,0.01%,AS285))</f>
        <v>2.3848075509494326</v>
      </c>
      <c r="BB285" s="10"/>
      <c r="BC285" s="10"/>
      <c r="BG285" t="s">
        <v>213</v>
      </c>
      <c r="BH285" s="10"/>
      <c r="BI285" s="10">
        <f ca="1">BA285-$BA$5</f>
        <v>-2.8026816096812457E-2</v>
      </c>
      <c r="BJ285" s="10"/>
      <c r="BK285" s="10"/>
    </row>
    <row r="286" spans="1:64">
      <c r="A286" s="11"/>
      <c r="B286" t="s">
        <v>214</v>
      </c>
      <c r="C286" s="1">
        <v>0</v>
      </c>
      <c r="D286" s="1">
        <f ca="1">(1-F286)/3</f>
        <v>0.21819526430966671</v>
      </c>
      <c r="E286" s="1">
        <f ca="1">(1-F286)/3*2</f>
        <v>0.43639052861933342</v>
      </c>
      <c r="F286" s="1">
        <f ca="1">HLOOKUP(A283,Yixin_part!$2:$7,4,0)</f>
        <v>0.3454142070709999</v>
      </c>
      <c r="G286" s="1">
        <v>0</v>
      </c>
      <c r="H286" s="1">
        <v>0</v>
      </c>
      <c r="K286" t="s">
        <v>214</v>
      </c>
      <c r="L286" s="1">
        <f t="shared" ref="L286:L288" ca="1" si="592">IF(TYPE(D286)=1,IF(D286&gt;100%,100%,IF(D286&lt;0,0,D286)),D286)</f>
        <v>0.21819526430966671</v>
      </c>
      <c r="M286" s="1">
        <f t="shared" ca="1" si="580"/>
        <v>0.43639052861933342</v>
      </c>
      <c r="N286" s="1">
        <f t="shared" ca="1" si="581"/>
        <v>0.3454142070709999</v>
      </c>
      <c r="O286" s="1">
        <f t="shared" si="582"/>
        <v>0</v>
      </c>
      <c r="P286" s="1">
        <f t="shared" si="583"/>
        <v>0</v>
      </c>
      <c r="S286" t="s">
        <v>214</v>
      </c>
      <c r="T286" s="1">
        <f t="shared" ref="T286:T288" ca="1" si="593">IFERROR(L286/SUM($L286:$P286),"")</f>
        <v>0.21819526430966671</v>
      </c>
      <c r="U286" s="1">
        <f t="shared" ca="1" si="584"/>
        <v>0.43639052861933342</v>
      </c>
      <c r="V286" s="1">
        <f t="shared" ca="1" si="585"/>
        <v>0.3454142070709999</v>
      </c>
      <c r="W286" s="1">
        <f t="shared" ca="1" si="586"/>
        <v>0</v>
      </c>
      <c r="X286" s="1">
        <f t="shared" ca="1" si="587"/>
        <v>0</v>
      </c>
      <c r="AA286" t="s">
        <v>214</v>
      </c>
      <c r="AB286" s="1">
        <f t="shared" ref="AB286:AB288" ca="1" si="594">IFERROR(T286,"")</f>
        <v>0.21819526430966671</v>
      </c>
      <c r="AC286" s="1">
        <f t="shared" ca="1" si="588"/>
        <v>0.43639052861933342</v>
      </c>
      <c r="AD286" s="1">
        <f t="shared" ca="1" si="589"/>
        <v>0.3454142070709999</v>
      </c>
      <c r="AE286" s="1">
        <f t="shared" ca="1" si="590"/>
        <v>0</v>
      </c>
      <c r="AF286" s="1">
        <f t="shared" ca="1" si="591"/>
        <v>0</v>
      </c>
      <c r="AI286" t="s">
        <v>214</v>
      </c>
      <c r="AJ286" s="1">
        <f ca="1">IF(AB286="","",(SUM(AB286)))</f>
        <v>0.21819526430966671</v>
      </c>
      <c r="AK286" s="1">
        <f ca="1">IFERROR(AC286,"")</f>
        <v>0.43639052861933342</v>
      </c>
      <c r="AL286" s="1">
        <f ca="1">IF(AD286="","",(SUM(AD286:AF286)))</f>
        <v>0.3454142070709999</v>
      </c>
      <c r="AM286" s="1">
        <v>0</v>
      </c>
      <c r="AN286" s="1">
        <v>0</v>
      </c>
      <c r="AP286" s="33">
        <f ca="1">IF(AK286&gt;=MAX(AJ286,AL286),0,(MAX(AJ286,AL286)-AK286)/(2*MAX(AJ286,AL286)+MIN(AJ286,AL286)))</f>
        <v>0</v>
      </c>
      <c r="AQ286" t="s">
        <v>214</v>
      </c>
      <c r="AR286" s="1">
        <f ca="1">IF(AK286="",AR279,AJ286*(1-$AP286))</f>
        <v>0.21819526430966671</v>
      </c>
      <c r="AS286" s="1">
        <f ca="1">IF(AK286="",AS279,AK286+AJ286*$AP286+AL286*$AP286)</f>
        <v>0.43639052861933342</v>
      </c>
      <c r="AT286" s="1">
        <f ca="1">IF(AK286="",AT279,AL286*(1-$AP286))</f>
        <v>0.3454142070709999</v>
      </c>
      <c r="AU286" s="1">
        <v>0</v>
      </c>
      <c r="AV286" s="1">
        <v>0</v>
      </c>
      <c r="AW286" s="1"/>
      <c r="AY286" t="s">
        <v>214</v>
      </c>
      <c r="AZ286" s="10">
        <f ca="1">_xlfn.NORM.S.INV(IF(AR286=0,0.01%,AR286))</f>
        <v>-0.77830279422429471</v>
      </c>
      <c r="BA286" s="10"/>
      <c r="BB286" s="10">
        <f ca="1">-_xlfn.NORM.S.INV(IF(AT286=0,0.01%,AT286))</f>
        <v>0.39773109457805267</v>
      </c>
      <c r="BC286" s="10"/>
      <c r="BG286" t="s">
        <v>214</v>
      </c>
      <c r="BH286" s="10">
        <f ca="1">AZ286-$AZ$6</f>
        <v>0.36018600577503312</v>
      </c>
      <c r="BI286" s="10"/>
      <c r="BJ286" s="10">
        <f ca="1">BB286-$BB$6</f>
        <v>0.23730036385363454</v>
      </c>
      <c r="BK286" s="10"/>
    </row>
    <row r="287" spans="1:64">
      <c r="A287" s="11"/>
      <c r="B287" t="s">
        <v>215</v>
      </c>
      <c r="C287" s="1">
        <v>0</v>
      </c>
      <c r="D287" s="1">
        <v>0</v>
      </c>
      <c r="E287" s="1">
        <f ca="1">(1-G287)/3</f>
        <v>0.11485889154847147</v>
      </c>
      <c r="F287" s="1">
        <f ca="1">(1-G287)/3*2</f>
        <v>0.22971778309694293</v>
      </c>
      <c r="G287" s="1">
        <f ca="1">HLOOKUP(A283,Yixin_part!$2:$7,5,0)</f>
        <v>0.65542332535458558</v>
      </c>
      <c r="H287" s="1">
        <v>0</v>
      </c>
      <c r="K287" t="s">
        <v>215</v>
      </c>
      <c r="L287" s="1">
        <f t="shared" si="592"/>
        <v>0</v>
      </c>
      <c r="M287" s="1">
        <f t="shared" ca="1" si="580"/>
        <v>0.11485889154847147</v>
      </c>
      <c r="N287" s="1">
        <f t="shared" ca="1" si="581"/>
        <v>0.22971778309694293</v>
      </c>
      <c r="O287" s="1">
        <f t="shared" ca="1" si="582"/>
        <v>0.65542332535458558</v>
      </c>
      <c r="P287" s="1">
        <f t="shared" si="583"/>
        <v>0</v>
      </c>
      <c r="S287" t="s">
        <v>215</v>
      </c>
      <c r="T287" s="1">
        <f t="shared" ca="1" si="593"/>
        <v>0</v>
      </c>
      <c r="U287" s="1">
        <f t="shared" ca="1" si="584"/>
        <v>0.11485889154847147</v>
      </c>
      <c r="V287" s="1">
        <f t="shared" ca="1" si="585"/>
        <v>0.22971778309694293</v>
      </c>
      <c r="W287" s="1">
        <f t="shared" ca="1" si="586"/>
        <v>0.65542332535458558</v>
      </c>
      <c r="X287" s="1">
        <f t="shared" ca="1" si="587"/>
        <v>0</v>
      </c>
      <c r="AA287" t="s">
        <v>215</v>
      </c>
      <c r="AB287" s="1">
        <f t="shared" ca="1" si="594"/>
        <v>0</v>
      </c>
      <c r="AC287" s="1">
        <f t="shared" ca="1" si="588"/>
        <v>0.11485889154847147</v>
      </c>
      <c r="AD287" s="1">
        <f t="shared" ca="1" si="589"/>
        <v>0.22971778309694293</v>
      </c>
      <c r="AE287" s="1">
        <f t="shared" ca="1" si="590"/>
        <v>0.65542332535458558</v>
      </c>
      <c r="AF287" s="1">
        <f t="shared" ca="1" si="591"/>
        <v>0</v>
      </c>
      <c r="AI287" t="s">
        <v>215</v>
      </c>
      <c r="AJ287" s="1">
        <v>0</v>
      </c>
      <c r="AK287" s="1">
        <f ca="1">IF(AC287="","",(SUM(AB287:AC287)))</f>
        <v>0.11485889154847147</v>
      </c>
      <c r="AL287" s="1">
        <f ca="1">IFERROR(AD287,"")</f>
        <v>0.22971778309694293</v>
      </c>
      <c r="AM287" s="1">
        <f ca="1">IF(AE287="","",(SUM(AE287:AF287)))</f>
        <v>0.65542332535458558</v>
      </c>
      <c r="AN287" s="1">
        <v>0</v>
      </c>
      <c r="AP287" s="33">
        <f ca="1">IF(AL287&gt;=MAX(AK287,AM287),0,(MAX(AK287,AM287)-AL287)/(2*MAX(AK287,AM287)+MIN(AK287,AM287)))</f>
        <v>0.29859289287991869</v>
      </c>
      <c r="AQ287" t="s">
        <v>215</v>
      </c>
      <c r="AR287" s="1">
        <v>0</v>
      </c>
      <c r="AS287" s="1">
        <f ca="1">IF(AL287="",AS280,AK287*(1-$AP287))</f>
        <v>8.0562842848032529E-2</v>
      </c>
      <c r="AT287" s="1">
        <f ca="1">IF(AL287="",AT280,AL287+AK287*$AP287+AM287*$AP287)</f>
        <v>0.45971857857598375</v>
      </c>
      <c r="AU287" s="1">
        <f ca="1">IF(AL287="",AU280,AM287*(1-$AP287))</f>
        <v>0.45971857857598375</v>
      </c>
      <c r="AV287" s="1">
        <v>0</v>
      </c>
      <c r="AW287" s="1"/>
      <c r="AY287" t="s">
        <v>215</v>
      </c>
      <c r="AZ287" s="10"/>
      <c r="BA287" s="10">
        <f ca="1">_xlfn.NORM.S.INV(IF(AS287=0,0.01%,AS287))</f>
        <v>-1.4012956358616526</v>
      </c>
      <c r="BB287" s="10"/>
      <c r="BC287" s="10">
        <f ca="1">-_xlfn.NORM.S.INV(IF(AU287=0,0.01%,AU287))</f>
        <v>0.10114273145575738</v>
      </c>
      <c r="BG287" t="s">
        <v>215</v>
      </c>
      <c r="BH287" s="10"/>
      <c r="BI287" s="10">
        <f ca="1">BA287-$BA$7</f>
        <v>0.52004492963199489</v>
      </c>
      <c r="BJ287" s="10"/>
      <c r="BK287" s="10">
        <f ca="1">BC287-$BC$7</f>
        <v>6.6864905638855124E-2</v>
      </c>
    </row>
    <row r="288" spans="1:64">
      <c r="A288" s="11"/>
      <c r="B288" t="s">
        <v>211</v>
      </c>
      <c r="C288" s="1">
        <v>0</v>
      </c>
      <c r="D288" s="1">
        <v>0</v>
      </c>
      <c r="E288" s="1">
        <v>0</v>
      </c>
      <c r="F288" s="1">
        <f ca="1">(1-H288)/3</f>
        <v>5.9127624239823949E-2</v>
      </c>
      <c r="G288" s="1">
        <f ca="1">(1-H288)/3*2</f>
        <v>0.1182552484796479</v>
      </c>
      <c r="H288" s="1">
        <f ca="1">MIN(HLOOKUP(A283,Yixin_part!$2:$7,6,0),1)</f>
        <v>0.82261712728052816</v>
      </c>
      <c r="K288" t="s">
        <v>211</v>
      </c>
      <c r="L288" s="1">
        <f t="shared" si="592"/>
        <v>0</v>
      </c>
      <c r="M288" s="1">
        <f t="shared" si="580"/>
        <v>0</v>
      </c>
      <c r="N288" s="1">
        <f t="shared" ca="1" si="581"/>
        <v>5.9127624239823949E-2</v>
      </c>
      <c r="O288" s="1">
        <f t="shared" ca="1" si="582"/>
        <v>0.1182552484796479</v>
      </c>
      <c r="P288" s="1">
        <f t="shared" ca="1" si="583"/>
        <v>0.82261712728052816</v>
      </c>
      <c r="S288" t="s">
        <v>211</v>
      </c>
      <c r="T288" s="1">
        <f t="shared" ca="1" si="593"/>
        <v>0</v>
      </c>
      <c r="U288" s="1">
        <f t="shared" ca="1" si="584"/>
        <v>0</v>
      </c>
      <c r="V288" s="1">
        <f t="shared" ca="1" si="585"/>
        <v>5.9127624239823949E-2</v>
      </c>
      <c r="W288" s="1">
        <f t="shared" ca="1" si="586"/>
        <v>0.1182552484796479</v>
      </c>
      <c r="X288" s="1">
        <f t="shared" ca="1" si="587"/>
        <v>0.82261712728052816</v>
      </c>
      <c r="AA288" t="s">
        <v>211</v>
      </c>
      <c r="AB288" s="1">
        <f t="shared" ca="1" si="594"/>
        <v>0</v>
      </c>
      <c r="AC288" s="1">
        <f t="shared" ca="1" si="588"/>
        <v>0</v>
      </c>
      <c r="AD288" s="1">
        <f t="shared" ca="1" si="589"/>
        <v>5.9127624239823949E-2</v>
      </c>
      <c r="AE288" s="1">
        <f t="shared" ca="1" si="590"/>
        <v>0.1182552484796479</v>
      </c>
      <c r="AF288" s="1">
        <f t="shared" ca="1" si="591"/>
        <v>0.82261712728052816</v>
      </c>
      <c r="AI288" t="s">
        <v>211</v>
      </c>
      <c r="AJ288" s="1">
        <v>0</v>
      </c>
      <c r="AK288" s="1">
        <v>0</v>
      </c>
      <c r="AL288" s="1">
        <f ca="1">IF(AD288="","",(SUM(AB288:AD288)))</f>
        <v>5.9127624239823949E-2</v>
      </c>
      <c r="AM288" s="1">
        <f ca="1">IFERROR(AE288,"")</f>
        <v>0.1182552484796479</v>
      </c>
      <c r="AN288" s="1">
        <f ca="1">IF(AF288="","",(SUM(AF288)))</f>
        <v>0.82261712728052816</v>
      </c>
      <c r="AP288" s="33">
        <f ca="1">IF(AM288&gt;=MAX(AL288,AN288),0,(MAX(AL288,AN288)-AM288)/(2*MAX(AL288,AN288)+MIN(AL288,AN288)))</f>
        <v>0.41327014383614391</v>
      </c>
      <c r="AQ288" t="s">
        <v>211</v>
      </c>
      <c r="AR288" s="1">
        <v>0</v>
      </c>
      <c r="AS288" s="1">
        <v>0</v>
      </c>
      <c r="AT288" s="1">
        <f ca="1">IF(AM288="",AT281,AL288*(1-$AP288))</f>
        <v>3.4691942465542434E-2</v>
      </c>
      <c r="AU288" s="1">
        <f ca="1">IF(AM288="",AU281,AM288+AL288*$AP288+AN288*$AP288)</f>
        <v>0.48265402876722874</v>
      </c>
      <c r="AV288" s="1">
        <f ca="1">IF(AM288="",AV281,AN288*(1-$AP288))</f>
        <v>0.48265402876722879</v>
      </c>
      <c r="AW288" s="1"/>
      <c r="AY288" t="s">
        <v>211</v>
      </c>
      <c r="AZ288" s="10"/>
      <c r="BA288" s="10"/>
      <c r="BB288" s="10">
        <f ca="1">_xlfn.NORM.S.INV(IF(AT288=0,0.01%,AT288))</f>
        <v>-1.8159119172431393</v>
      </c>
      <c r="BC288" s="10"/>
      <c r="BD288" s="10">
        <f ca="1">-_xlfn.NORM.S.INV(IF(AV288=0,0.01%,AV288))</f>
        <v>4.3493610821247815E-2</v>
      </c>
      <c r="BG288" t="s">
        <v>211</v>
      </c>
      <c r="BH288" s="10"/>
      <c r="BI288" s="10"/>
      <c r="BJ288" s="10">
        <f ca="1">BB288-$BB$8</f>
        <v>0.15809967079758924</v>
      </c>
      <c r="BK288" s="10"/>
      <c r="BL288" s="10">
        <f ca="1">BD288-$BD$8</f>
        <v>1.3171029224125507E-2</v>
      </c>
    </row>
    <row r="290" spans="1:64">
      <c r="A290" s="9">
        <f ca="1">IF(RIGHT(A283,2)="12",(VALUE(LEFT(A283,4))+1)*100+1,A283+1)</f>
        <v>202005</v>
      </c>
      <c r="J290" s="9">
        <f ca="1">$A290</f>
        <v>202005</v>
      </c>
      <c r="R290" s="9">
        <f ca="1">$A290</f>
        <v>202005</v>
      </c>
      <c r="Z290" s="9">
        <f ca="1">$A290</f>
        <v>202005</v>
      </c>
      <c r="AH290" s="9">
        <f ca="1">$A290</f>
        <v>202005</v>
      </c>
      <c r="AP290" s="9">
        <f ca="1">$A290</f>
        <v>202005</v>
      </c>
      <c r="AX290" s="9">
        <f ca="1">$A290</f>
        <v>202005</v>
      </c>
      <c r="BF290" s="9">
        <f ca="1">$A290</f>
        <v>202005</v>
      </c>
    </row>
    <row r="291" spans="1:64">
      <c r="A291" s="11"/>
      <c r="C291" t="s">
        <v>32</v>
      </c>
      <c r="D291" t="s">
        <v>213</v>
      </c>
      <c r="E291" t="s">
        <v>214</v>
      </c>
      <c r="F291" t="s">
        <v>215</v>
      </c>
      <c r="G291" t="s">
        <v>211</v>
      </c>
      <c r="H291" t="s">
        <v>212</v>
      </c>
      <c r="L291" t="s">
        <v>213</v>
      </c>
      <c r="M291" t="s">
        <v>214</v>
      </c>
      <c r="N291" t="s">
        <v>215</v>
      </c>
      <c r="O291" t="s">
        <v>211</v>
      </c>
      <c r="P291" t="s">
        <v>212</v>
      </c>
      <c r="T291" t="s">
        <v>213</v>
      </c>
      <c r="U291" t="s">
        <v>214</v>
      </c>
      <c r="V291" t="s">
        <v>215</v>
      </c>
      <c r="W291" t="s">
        <v>211</v>
      </c>
      <c r="X291" t="s">
        <v>212</v>
      </c>
      <c r="AB291" t="s">
        <v>213</v>
      </c>
      <c r="AC291" t="s">
        <v>214</v>
      </c>
      <c r="AD291" t="s">
        <v>215</v>
      </c>
      <c r="AE291" t="s">
        <v>211</v>
      </c>
      <c r="AF291" t="s">
        <v>212</v>
      </c>
      <c r="AJ291" t="s">
        <v>213</v>
      </c>
      <c r="AK291" t="s">
        <v>214</v>
      </c>
      <c r="AL291" t="s">
        <v>215</v>
      </c>
      <c r="AM291" t="s">
        <v>211</v>
      </c>
      <c r="AN291" t="s">
        <v>212</v>
      </c>
      <c r="AP291" s="9" t="s">
        <v>69</v>
      </c>
      <c r="AR291" t="s">
        <v>213</v>
      </c>
      <c r="AS291" t="s">
        <v>214</v>
      </c>
      <c r="AT291" t="s">
        <v>215</v>
      </c>
      <c r="AU291" t="s">
        <v>211</v>
      </c>
      <c r="AV291" t="s">
        <v>212</v>
      </c>
      <c r="AZ291" t="s">
        <v>213</v>
      </c>
      <c r="BA291" t="s">
        <v>214</v>
      </c>
      <c r="BB291" t="s">
        <v>215</v>
      </c>
      <c r="BC291" t="s">
        <v>211</v>
      </c>
      <c r="BD291" t="s">
        <v>212</v>
      </c>
      <c r="BG291" s="12">
        <f ca="1">AVERAGE(BH292:BL295)</f>
        <v>0.12010338060453327</v>
      </c>
      <c r="BH291" t="s">
        <v>213</v>
      </c>
      <c r="BI291" t="s">
        <v>214</v>
      </c>
      <c r="BJ291" t="s">
        <v>215</v>
      </c>
      <c r="BK291" t="s">
        <v>211</v>
      </c>
      <c r="BL291" t="s">
        <v>212</v>
      </c>
    </row>
    <row r="292" spans="1:64">
      <c r="A292" s="11"/>
      <c r="B292" t="s">
        <v>213</v>
      </c>
      <c r="C292" s="1">
        <v>0.05</v>
      </c>
      <c r="D292" s="1">
        <f ca="1">1-C292-E292</f>
        <v>0.94518265600492579</v>
      </c>
      <c r="E292" s="1">
        <f ca="1">HLOOKUP(A290,Yixin_part!$2:$7,3,0)</f>
        <v>4.8173439950741758E-3</v>
      </c>
      <c r="F292" s="1">
        <v>0</v>
      </c>
      <c r="G292" s="1">
        <v>0</v>
      </c>
      <c r="H292" s="1">
        <v>0</v>
      </c>
      <c r="K292" t="s">
        <v>213</v>
      </c>
      <c r="L292" s="1">
        <f ca="1">IF(TYPE(D292)=1,IF(D292&gt;100%,100%,IF(D292&lt;0,0,D292)),D292)</f>
        <v>0.94518265600492579</v>
      </c>
      <c r="M292" s="1">
        <f t="shared" ref="M292:M295" ca="1" si="595">IF(TYPE(E292)=1,IF(E292&gt;100%,100%,IF(E292&lt;0,0,E292)),E292)</f>
        <v>4.8173439950741758E-3</v>
      </c>
      <c r="N292" s="1">
        <f t="shared" ref="N292:N295" si="596">IF(TYPE(F292)=1,IF(F292&gt;100%,100%,IF(F292&lt;0,0,F292)),F292)</f>
        <v>0</v>
      </c>
      <c r="O292" s="1">
        <f t="shared" ref="O292:O295" si="597">IF(TYPE(G292)=1,IF(G292&gt;100%,100%,IF(G292&lt;0,0,G292)),G292)</f>
        <v>0</v>
      </c>
      <c r="P292" s="1">
        <f t="shared" ref="P292:P295" si="598">IF(TYPE(H292)=1,IF(H292&gt;100%,100%,IF(H292&lt;0,0,H292)),H292)</f>
        <v>0</v>
      </c>
      <c r="S292" t="s">
        <v>213</v>
      </c>
      <c r="T292" s="1">
        <f ca="1">IFERROR(L292/SUM($L292:$P292),"")</f>
        <v>0.99492911158413244</v>
      </c>
      <c r="U292" s="1">
        <f t="shared" ref="U292:U295" ca="1" si="599">IFERROR(M292/SUM($L292:$P292),"")</f>
        <v>5.0708884158675539E-3</v>
      </c>
      <c r="V292" s="1">
        <f t="shared" ref="V292:V295" ca="1" si="600">IFERROR(N292/SUM($L292:$P292),"")</f>
        <v>0</v>
      </c>
      <c r="W292" s="1">
        <f t="shared" ref="W292:W295" ca="1" si="601">IFERROR(O292/SUM($L292:$P292),"")</f>
        <v>0</v>
      </c>
      <c r="X292" s="1">
        <f t="shared" ref="X292:X295" ca="1" si="602">IFERROR(P292/SUM($L292:$P292),"")</f>
        <v>0</v>
      </c>
      <c r="AA292" t="s">
        <v>213</v>
      </c>
      <c r="AB292" s="1">
        <f ca="1">IFERROR(T292,"")</f>
        <v>0.99492911158413244</v>
      </c>
      <c r="AC292" s="1">
        <f t="shared" ref="AC292:AC295" ca="1" si="603">IFERROR(U292,"")</f>
        <v>5.0708884158675539E-3</v>
      </c>
      <c r="AD292" s="1">
        <f t="shared" ref="AD292:AD295" ca="1" si="604">IFERROR(V292,"")</f>
        <v>0</v>
      </c>
      <c r="AE292" s="1">
        <f t="shared" ref="AE292:AE295" ca="1" si="605">IFERROR(W292,"")</f>
        <v>0</v>
      </c>
      <c r="AF292" s="1">
        <f t="shared" ref="AF292:AF295" ca="1" si="606">IFERROR(X292,"")</f>
        <v>0</v>
      </c>
      <c r="AI292" t="s">
        <v>213</v>
      </c>
      <c r="AJ292" s="1">
        <f ca="1">IFERROR(AB292,"")</f>
        <v>0.99492911158413244</v>
      </c>
      <c r="AK292" s="1">
        <f ca="1">IF(AC292="","",SUM(AC292:AF292))</f>
        <v>5.0708884158675539E-3</v>
      </c>
      <c r="AL292" s="1">
        <v>0</v>
      </c>
      <c r="AM292" s="1">
        <v>0</v>
      </c>
      <c r="AN292" s="1">
        <v>0</v>
      </c>
      <c r="AQ292" t="s">
        <v>213</v>
      </c>
      <c r="AR292" s="1">
        <f ca="1">IF(AJ292="",AR285,MAX(AJ292,50%))</f>
        <v>0.99492911158413244</v>
      </c>
      <c r="AS292" s="1">
        <f ca="1">IF(AK292="",AS285,MIN(AK292,50%))</f>
        <v>5.0708884158675539E-3</v>
      </c>
      <c r="AT292" s="1">
        <v>0</v>
      </c>
      <c r="AU292" s="1">
        <v>0</v>
      </c>
      <c r="AV292" s="1">
        <v>0</v>
      </c>
      <c r="AW292" s="1"/>
      <c r="AY292" t="s">
        <v>213</v>
      </c>
      <c r="AZ292" s="10"/>
      <c r="BA292" s="10">
        <f ca="1">-_xlfn.NORM.S.INV(IF(AS292=0,0.01%,AS292))</f>
        <v>2.5709575129730644</v>
      </c>
      <c r="BB292" s="10"/>
      <c r="BC292" s="10"/>
      <c r="BG292" t="s">
        <v>213</v>
      </c>
      <c r="BH292" s="10"/>
      <c r="BI292" s="10">
        <f ca="1">BA292-$BA$5</f>
        <v>0.15812314592681931</v>
      </c>
      <c r="BJ292" s="10"/>
      <c r="BK292" s="10"/>
    </row>
    <row r="293" spans="1:64">
      <c r="A293" s="11"/>
      <c r="B293" t="s">
        <v>214</v>
      </c>
      <c r="C293" s="1">
        <v>0</v>
      </c>
      <c r="D293" s="1">
        <f ca="1">(1-F293)/3</f>
        <v>0.21521784395540733</v>
      </c>
      <c r="E293" s="1">
        <f ca="1">(1-F293)/3*2</f>
        <v>0.43043568791081466</v>
      </c>
      <c r="F293" s="1">
        <f ca="1">HLOOKUP(A290,Yixin_part!$2:$7,4,0)</f>
        <v>0.35434646813377807</v>
      </c>
      <c r="G293" s="1">
        <v>0</v>
      </c>
      <c r="H293" s="1">
        <v>0</v>
      </c>
      <c r="K293" t="s">
        <v>214</v>
      </c>
      <c r="L293" s="1">
        <f t="shared" ref="L293:L295" ca="1" si="607">IF(TYPE(D293)=1,IF(D293&gt;100%,100%,IF(D293&lt;0,0,D293)),D293)</f>
        <v>0.21521784395540733</v>
      </c>
      <c r="M293" s="1">
        <f t="shared" ca="1" si="595"/>
        <v>0.43043568791081466</v>
      </c>
      <c r="N293" s="1">
        <f t="shared" ca="1" si="596"/>
        <v>0.35434646813377807</v>
      </c>
      <c r="O293" s="1">
        <f t="shared" si="597"/>
        <v>0</v>
      </c>
      <c r="P293" s="1">
        <f t="shared" si="598"/>
        <v>0</v>
      </c>
      <c r="S293" t="s">
        <v>214</v>
      </c>
      <c r="T293" s="1">
        <f t="shared" ref="T293:T295" ca="1" si="608">IFERROR(L293/SUM($L293:$P293),"")</f>
        <v>0.21521784395540733</v>
      </c>
      <c r="U293" s="1">
        <f t="shared" ca="1" si="599"/>
        <v>0.43043568791081466</v>
      </c>
      <c r="V293" s="1">
        <f t="shared" ca="1" si="600"/>
        <v>0.35434646813377807</v>
      </c>
      <c r="W293" s="1">
        <f t="shared" ca="1" si="601"/>
        <v>0</v>
      </c>
      <c r="X293" s="1">
        <f t="shared" ca="1" si="602"/>
        <v>0</v>
      </c>
      <c r="AA293" t="s">
        <v>214</v>
      </c>
      <c r="AB293" s="1">
        <f t="shared" ref="AB293:AB295" ca="1" si="609">IFERROR(T293,"")</f>
        <v>0.21521784395540733</v>
      </c>
      <c r="AC293" s="1">
        <f t="shared" ca="1" si="603"/>
        <v>0.43043568791081466</v>
      </c>
      <c r="AD293" s="1">
        <f t="shared" ca="1" si="604"/>
        <v>0.35434646813377807</v>
      </c>
      <c r="AE293" s="1">
        <f t="shared" ca="1" si="605"/>
        <v>0</v>
      </c>
      <c r="AF293" s="1">
        <f t="shared" ca="1" si="606"/>
        <v>0</v>
      </c>
      <c r="AI293" t="s">
        <v>214</v>
      </c>
      <c r="AJ293" s="1">
        <f ca="1">IF(AB293="","",(SUM(AB293)))</f>
        <v>0.21521784395540733</v>
      </c>
      <c r="AK293" s="1">
        <f ca="1">IFERROR(AC293,"")</f>
        <v>0.43043568791081466</v>
      </c>
      <c r="AL293" s="1">
        <f ca="1">IF(AD293="","",(SUM(AD293:AF293)))</f>
        <v>0.35434646813377807</v>
      </c>
      <c r="AM293" s="1">
        <v>0</v>
      </c>
      <c r="AN293" s="1">
        <v>0</v>
      </c>
      <c r="AP293" s="33">
        <f ca="1">IF(AK293&gt;=MAX(AJ293,AL293),0,(MAX(AJ293,AL293)-AK293)/(2*MAX(AJ293,AL293)+MIN(AJ293,AL293)))</f>
        <v>0</v>
      </c>
      <c r="AQ293" t="s">
        <v>214</v>
      </c>
      <c r="AR293" s="1">
        <f ca="1">IF(AK293="",AR286,AJ293*(1-$AP293))</f>
        <v>0.21521784395540733</v>
      </c>
      <c r="AS293" s="1">
        <f ca="1">IF(AK293="",AS286,AK293+AJ293*$AP293+AL293*$AP293)</f>
        <v>0.43043568791081466</v>
      </c>
      <c r="AT293" s="1">
        <f ca="1">IF(AK293="",AT286,AL293*(1-$AP293))</f>
        <v>0.35434646813377807</v>
      </c>
      <c r="AU293" s="1">
        <v>0</v>
      </c>
      <c r="AV293" s="1">
        <v>0</v>
      </c>
      <c r="AW293" s="1"/>
      <c r="AY293" t="s">
        <v>214</v>
      </c>
      <c r="AZ293" s="10">
        <f ca="1">_xlfn.NORM.S.INV(IF(AR293=0,0.01%,AR293))</f>
        <v>-0.78844631656925079</v>
      </c>
      <c r="BA293" s="10"/>
      <c r="BB293" s="10">
        <f ca="1">-_xlfn.NORM.S.INV(IF(AT293=0,0.01%,AT293))</f>
        <v>0.37361209204558699</v>
      </c>
      <c r="BC293" s="10"/>
      <c r="BG293" t="s">
        <v>214</v>
      </c>
      <c r="BH293" s="10">
        <f ca="1">AZ293-$AZ$6</f>
        <v>0.35004248343007704</v>
      </c>
      <c r="BI293" s="10"/>
      <c r="BJ293" s="10">
        <f ca="1">BB293-$BB$6</f>
        <v>0.21318136132116886</v>
      </c>
      <c r="BK293" s="10"/>
    </row>
    <row r="294" spans="1:64">
      <c r="A294" s="11"/>
      <c r="B294" t="s">
        <v>215</v>
      </c>
      <c r="C294" s="1">
        <v>0</v>
      </c>
      <c r="D294" s="1">
        <v>0</v>
      </c>
      <c r="E294" s="1">
        <f ca="1">(1-G294)/3</f>
        <v>6.5516352056181004E-2</v>
      </c>
      <c r="F294" s="1">
        <f ca="1">(1-G294)/3*2</f>
        <v>0.13103270411236201</v>
      </c>
      <c r="G294" s="1">
        <f ca="1">HLOOKUP(A290,Yixin_part!$2:$7,5,0)</f>
        <v>0.80345094383145699</v>
      </c>
      <c r="H294" s="1">
        <v>0</v>
      </c>
      <c r="K294" t="s">
        <v>215</v>
      </c>
      <c r="L294" s="1">
        <f t="shared" si="607"/>
        <v>0</v>
      </c>
      <c r="M294" s="1">
        <f t="shared" ca="1" si="595"/>
        <v>6.5516352056181004E-2</v>
      </c>
      <c r="N294" s="1">
        <f t="shared" ca="1" si="596"/>
        <v>0.13103270411236201</v>
      </c>
      <c r="O294" s="1">
        <f t="shared" ca="1" si="597"/>
        <v>0.80345094383145699</v>
      </c>
      <c r="P294" s="1">
        <f t="shared" si="598"/>
        <v>0</v>
      </c>
      <c r="S294" t="s">
        <v>215</v>
      </c>
      <c r="T294" s="1">
        <f t="shared" ca="1" si="608"/>
        <v>0</v>
      </c>
      <c r="U294" s="1">
        <f t="shared" ca="1" si="599"/>
        <v>6.5516352056181004E-2</v>
      </c>
      <c r="V294" s="1">
        <f t="shared" ca="1" si="600"/>
        <v>0.13103270411236201</v>
      </c>
      <c r="W294" s="1">
        <f t="shared" ca="1" si="601"/>
        <v>0.80345094383145699</v>
      </c>
      <c r="X294" s="1">
        <f t="shared" ca="1" si="602"/>
        <v>0</v>
      </c>
      <c r="AA294" t="s">
        <v>215</v>
      </c>
      <c r="AB294" s="1">
        <f t="shared" ca="1" si="609"/>
        <v>0</v>
      </c>
      <c r="AC294" s="1">
        <f t="shared" ca="1" si="603"/>
        <v>6.5516352056181004E-2</v>
      </c>
      <c r="AD294" s="1">
        <f t="shared" ca="1" si="604"/>
        <v>0.13103270411236201</v>
      </c>
      <c r="AE294" s="1">
        <f t="shared" ca="1" si="605"/>
        <v>0.80345094383145699</v>
      </c>
      <c r="AF294" s="1">
        <f t="shared" ca="1" si="606"/>
        <v>0</v>
      </c>
      <c r="AI294" t="s">
        <v>215</v>
      </c>
      <c r="AJ294" s="1">
        <v>0</v>
      </c>
      <c r="AK294" s="1">
        <f ca="1">IF(AC294="","",(SUM(AB294:AC294)))</f>
        <v>6.5516352056181004E-2</v>
      </c>
      <c r="AL294" s="1">
        <f ca="1">IFERROR(AD294,"")</f>
        <v>0.13103270411236201</v>
      </c>
      <c r="AM294" s="1">
        <f ca="1">IF(AE294="","",(SUM(AE294:AF294)))</f>
        <v>0.80345094383145699</v>
      </c>
      <c r="AN294" s="1">
        <v>0</v>
      </c>
      <c r="AP294" s="33">
        <f ca="1">IF(AL294&gt;=MAX(AK294,AM294),0,(MAX(AK294,AM294)-AL294)/(2*MAX(AK294,AM294)+MIN(AK294,AM294)))</f>
        <v>0.40206344546447703</v>
      </c>
      <c r="AQ294" t="s">
        <v>215</v>
      </c>
      <c r="AR294" s="1">
        <v>0</v>
      </c>
      <c r="AS294" s="1">
        <f ca="1">IF(AL294="",AS287,AK294*(1-$AP294))</f>
        <v>3.9174621814209193E-2</v>
      </c>
      <c r="AT294" s="1">
        <f ca="1">IF(AL294="",AT287,AL294+AK294*$AP294+AM294*$AP294)</f>
        <v>0.48041268909289547</v>
      </c>
      <c r="AU294" s="1">
        <f ca="1">IF(AL294="",AU287,AM294*(1-$AP294))</f>
        <v>0.48041268909289536</v>
      </c>
      <c r="AV294" s="1">
        <v>0</v>
      </c>
      <c r="AW294" s="1"/>
      <c r="AY294" t="s">
        <v>215</v>
      </c>
      <c r="AZ294" s="10"/>
      <c r="BA294" s="10">
        <f ca="1">_xlfn.NORM.S.INV(IF(AS294=0,0.01%,AS294))</f>
        <v>-1.7603455017069563</v>
      </c>
      <c r="BB294" s="10"/>
      <c r="BC294" s="10">
        <f ca="1">-_xlfn.NORM.S.INV(IF(AU294=0,0.01%,AU294))</f>
        <v>4.9117850184934184E-2</v>
      </c>
      <c r="BG294" t="s">
        <v>215</v>
      </c>
      <c r="BH294" s="10"/>
      <c r="BI294" s="10">
        <f ca="1">BA294-$BA$7</f>
        <v>0.16099506378669126</v>
      </c>
      <c r="BJ294" s="10"/>
      <c r="BK294" s="10">
        <f ca="1">BC294-$BC$7</f>
        <v>1.4840024368031932E-2</v>
      </c>
    </row>
    <row r="295" spans="1:64">
      <c r="A295" s="11"/>
      <c r="B295" t="s">
        <v>211</v>
      </c>
      <c r="C295" s="1">
        <v>0</v>
      </c>
      <c r="D295" s="1">
        <v>0</v>
      </c>
      <c r="E295" s="1">
        <v>0</v>
      </c>
      <c r="F295" s="1">
        <f ca="1">(1-H295)/3</f>
        <v>3.8559744393179773E-2</v>
      </c>
      <c r="G295" s="1">
        <f ca="1">(1-H295)/3*2</f>
        <v>7.7119488786359547E-2</v>
      </c>
      <c r="H295" s="1">
        <f ca="1">MIN(HLOOKUP(A290,Yixin_part!$2:$7,6,0),1)</f>
        <v>0.88432076682046068</v>
      </c>
      <c r="K295" t="s">
        <v>211</v>
      </c>
      <c r="L295" s="1">
        <f t="shared" si="607"/>
        <v>0</v>
      </c>
      <c r="M295" s="1">
        <f t="shared" si="595"/>
        <v>0</v>
      </c>
      <c r="N295" s="1">
        <f t="shared" ca="1" si="596"/>
        <v>3.8559744393179773E-2</v>
      </c>
      <c r="O295" s="1">
        <f t="shared" ca="1" si="597"/>
        <v>7.7119488786359547E-2</v>
      </c>
      <c r="P295" s="1">
        <f t="shared" ca="1" si="598"/>
        <v>0.88432076682046068</v>
      </c>
      <c r="S295" t="s">
        <v>211</v>
      </c>
      <c r="T295" s="1">
        <f t="shared" ca="1" si="608"/>
        <v>0</v>
      </c>
      <c r="U295" s="1">
        <f t="shared" ca="1" si="599"/>
        <v>0</v>
      </c>
      <c r="V295" s="1">
        <f t="shared" ca="1" si="600"/>
        <v>3.8559744393179773E-2</v>
      </c>
      <c r="W295" s="1">
        <f t="shared" ca="1" si="601"/>
        <v>7.7119488786359547E-2</v>
      </c>
      <c r="X295" s="1">
        <f t="shared" ca="1" si="602"/>
        <v>0.88432076682046068</v>
      </c>
      <c r="AA295" t="s">
        <v>211</v>
      </c>
      <c r="AB295" s="1">
        <f t="shared" ca="1" si="609"/>
        <v>0</v>
      </c>
      <c r="AC295" s="1">
        <f t="shared" ca="1" si="603"/>
        <v>0</v>
      </c>
      <c r="AD295" s="1">
        <f t="shared" ca="1" si="604"/>
        <v>3.8559744393179773E-2</v>
      </c>
      <c r="AE295" s="1">
        <f t="shared" ca="1" si="605"/>
        <v>7.7119488786359547E-2</v>
      </c>
      <c r="AF295" s="1">
        <f t="shared" ca="1" si="606"/>
        <v>0.88432076682046068</v>
      </c>
      <c r="AI295" t="s">
        <v>211</v>
      </c>
      <c r="AJ295" s="1">
        <v>0</v>
      </c>
      <c r="AK295" s="1">
        <v>0</v>
      </c>
      <c r="AL295" s="1">
        <f ca="1">IF(AD295="","",(SUM(AB295:AD295)))</f>
        <v>3.8559744393179773E-2</v>
      </c>
      <c r="AM295" s="1">
        <f ca="1">IFERROR(AE295,"")</f>
        <v>7.7119488786359547E-2</v>
      </c>
      <c r="AN295" s="1">
        <f ca="1">IF(AF295="","",(SUM(AF295)))</f>
        <v>0.88432076682046068</v>
      </c>
      <c r="AP295" s="33">
        <f ca="1">IF(AM295&gt;=MAX(AL295,AN295),0,(MAX(AL295,AN295)-AM295)/(2*MAX(AL295,AN295)+MIN(AL295,AN295)))</f>
        <v>0.44665820450956406</v>
      </c>
      <c r="AQ295" t="s">
        <v>211</v>
      </c>
      <c r="AR295" s="1">
        <v>0</v>
      </c>
      <c r="AS295" s="1">
        <v>0</v>
      </c>
      <c r="AT295" s="1">
        <f ca="1">IF(AM295="",AT288,AL295*(1-$AP295))</f>
        <v>2.1336718196174366E-2</v>
      </c>
      <c r="AU295" s="1">
        <f ca="1">IF(AM295="",AU288,AM295+AL295*$AP295+AN295*$AP295)</f>
        <v>0.48933164090191283</v>
      </c>
      <c r="AV295" s="1">
        <f ca="1">IF(AM295="",AV288,AN295*(1-$AP295))</f>
        <v>0.48933164090191283</v>
      </c>
      <c r="AW295" s="1"/>
      <c r="AY295" t="s">
        <v>211</v>
      </c>
      <c r="AZ295" s="10"/>
      <c r="BA295" s="10"/>
      <c r="BB295" s="10">
        <f ca="1">_xlfn.NORM.S.INV(IF(AT295=0,0.01%,AT295))</f>
        <v>-2.0268922196173205</v>
      </c>
      <c r="BC295" s="10"/>
      <c r="BD295" s="10">
        <f ca="1">-_xlfn.NORM.S.INV(IF(AV295=0,0.01%,AV295))</f>
        <v>2.6744798572658716E-2</v>
      </c>
      <c r="BG295" t="s">
        <v>211</v>
      </c>
      <c r="BH295" s="10"/>
      <c r="BI295" s="10"/>
      <c r="BJ295" s="10">
        <f ca="1">BB295-$BB$8</f>
        <v>-5.2880631576591952E-2</v>
      </c>
      <c r="BK295" s="10"/>
      <c r="BL295" s="10">
        <f ca="1">BD295-$BD$8</f>
        <v>-3.5777830244635919E-3</v>
      </c>
    </row>
    <row r="297" spans="1:64">
      <c r="A297" s="9">
        <f ca="1">IF(RIGHT(A290,2)="12",(VALUE(LEFT(A290,4))+1)*100+1,A290+1)</f>
        <v>202006</v>
      </c>
      <c r="J297" s="9">
        <f ca="1">$A297</f>
        <v>202006</v>
      </c>
      <c r="R297" s="9">
        <f ca="1">$A297</f>
        <v>202006</v>
      </c>
      <c r="Z297" s="9">
        <f ca="1">$A297</f>
        <v>202006</v>
      </c>
      <c r="AH297" s="9">
        <f ca="1">$A297</f>
        <v>202006</v>
      </c>
      <c r="AP297" s="9">
        <f ca="1">$A297</f>
        <v>202006</v>
      </c>
      <c r="AX297" s="9">
        <f ca="1">$A297</f>
        <v>202006</v>
      </c>
      <c r="BF297" s="9">
        <f ca="1">$A297</f>
        <v>202006</v>
      </c>
    </row>
    <row r="298" spans="1:64">
      <c r="A298" s="11"/>
      <c r="C298" t="s">
        <v>32</v>
      </c>
      <c r="D298" t="s">
        <v>213</v>
      </c>
      <c r="E298" t="s">
        <v>214</v>
      </c>
      <c r="F298" t="s">
        <v>215</v>
      </c>
      <c r="G298" t="s">
        <v>211</v>
      </c>
      <c r="H298" t="s">
        <v>212</v>
      </c>
      <c r="L298" t="s">
        <v>213</v>
      </c>
      <c r="M298" t="s">
        <v>214</v>
      </c>
      <c r="N298" t="s">
        <v>215</v>
      </c>
      <c r="O298" t="s">
        <v>211</v>
      </c>
      <c r="P298" t="s">
        <v>212</v>
      </c>
      <c r="T298" t="s">
        <v>213</v>
      </c>
      <c r="U298" t="s">
        <v>214</v>
      </c>
      <c r="V298" t="s">
        <v>215</v>
      </c>
      <c r="W298" t="s">
        <v>211</v>
      </c>
      <c r="X298" t="s">
        <v>212</v>
      </c>
      <c r="AB298" t="s">
        <v>213</v>
      </c>
      <c r="AC298" t="s">
        <v>214</v>
      </c>
      <c r="AD298" t="s">
        <v>215</v>
      </c>
      <c r="AE298" t="s">
        <v>211</v>
      </c>
      <c r="AF298" t="s">
        <v>212</v>
      </c>
      <c r="AJ298" t="s">
        <v>213</v>
      </c>
      <c r="AK298" t="s">
        <v>214</v>
      </c>
      <c r="AL298" t="s">
        <v>215</v>
      </c>
      <c r="AM298" t="s">
        <v>211</v>
      </c>
      <c r="AN298" t="s">
        <v>212</v>
      </c>
      <c r="AP298" s="9" t="s">
        <v>69</v>
      </c>
      <c r="AR298" t="s">
        <v>213</v>
      </c>
      <c r="AS298" t="s">
        <v>214</v>
      </c>
      <c r="AT298" t="s">
        <v>215</v>
      </c>
      <c r="AU298" t="s">
        <v>211</v>
      </c>
      <c r="AV298" t="s">
        <v>212</v>
      </c>
      <c r="AZ298" t="s">
        <v>213</v>
      </c>
      <c r="BA298" t="s">
        <v>214</v>
      </c>
      <c r="BB298" t="s">
        <v>215</v>
      </c>
      <c r="BC298" t="s">
        <v>211</v>
      </c>
      <c r="BD298" t="s">
        <v>212</v>
      </c>
      <c r="BG298" s="12">
        <f ca="1">AVERAGE(BH299:BL302)</f>
        <v>-8.2434559374638713E-2</v>
      </c>
      <c r="BH298" t="s">
        <v>213</v>
      </c>
      <c r="BI298" t="s">
        <v>214</v>
      </c>
      <c r="BJ298" t="s">
        <v>215</v>
      </c>
      <c r="BK298" t="s">
        <v>211</v>
      </c>
      <c r="BL298" t="s">
        <v>212</v>
      </c>
    </row>
    <row r="299" spans="1:64">
      <c r="A299" s="11"/>
      <c r="B299" t="s">
        <v>213</v>
      </c>
      <c r="C299" s="1">
        <v>0.05</v>
      </c>
      <c r="D299" s="1">
        <f ca="1">1-C299-E299</f>
        <v>0.94249410579242765</v>
      </c>
      <c r="E299" s="1">
        <f ca="1">HLOOKUP(A297,Yixin_part!$2:$7,3,0)</f>
        <v>7.505894207572303E-3</v>
      </c>
      <c r="F299" s="1">
        <v>0</v>
      </c>
      <c r="G299" s="1">
        <v>0</v>
      </c>
      <c r="H299" s="1">
        <v>0</v>
      </c>
      <c r="K299" t="s">
        <v>213</v>
      </c>
      <c r="L299" s="1">
        <f ca="1">IF(TYPE(D299)=1,IF(D299&gt;100%,100%,IF(D299&lt;0,0,D299)),D299)</f>
        <v>0.94249410579242765</v>
      </c>
      <c r="M299" s="1">
        <f t="shared" ref="M299:M302" ca="1" si="610">IF(TYPE(E299)=1,IF(E299&gt;100%,100%,IF(E299&lt;0,0,E299)),E299)</f>
        <v>7.505894207572303E-3</v>
      </c>
      <c r="N299" s="1">
        <f t="shared" ref="N299:N302" si="611">IF(TYPE(F299)=1,IF(F299&gt;100%,100%,IF(F299&lt;0,0,F299)),F299)</f>
        <v>0</v>
      </c>
      <c r="O299" s="1">
        <f t="shared" ref="O299:O302" si="612">IF(TYPE(G299)=1,IF(G299&gt;100%,100%,IF(G299&lt;0,0,G299)),G299)</f>
        <v>0</v>
      </c>
      <c r="P299" s="1">
        <f t="shared" ref="P299:P302" si="613">IF(TYPE(H299)=1,IF(H299&gt;100%,100%,IF(H299&lt;0,0,H299)),H299)</f>
        <v>0</v>
      </c>
      <c r="S299" t="s">
        <v>213</v>
      </c>
      <c r="T299" s="1">
        <f ca="1">IFERROR(L299/SUM($L299:$P299),"")</f>
        <v>0.99209905872887127</v>
      </c>
      <c r="U299" s="1">
        <f t="shared" ref="U299:U302" ca="1" si="614">IFERROR(M299/SUM($L299:$P299),"")</f>
        <v>7.9009412711287409E-3</v>
      </c>
      <c r="V299" s="1">
        <f t="shared" ref="V299:V302" ca="1" si="615">IFERROR(N299/SUM($L299:$P299),"")</f>
        <v>0</v>
      </c>
      <c r="W299" s="1">
        <f t="shared" ref="W299:W302" ca="1" si="616">IFERROR(O299/SUM($L299:$P299),"")</f>
        <v>0</v>
      </c>
      <c r="X299" s="1">
        <f t="shared" ref="X299:X302" ca="1" si="617">IFERROR(P299/SUM($L299:$P299),"")</f>
        <v>0</v>
      </c>
      <c r="AA299" t="s">
        <v>213</v>
      </c>
      <c r="AB299" s="1">
        <f ca="1">IFERROR(T299,"")</f>
        <v>0.99209905872887127</v>
      </c>
      <c r="AC299" s="1">
        <f t="shared" ref="AC299:AC302" ca="1" si="618">IFERROR(U299,"")</f>
        <v>7.9009412711287409E-3</v>
      </c>
      <c r="AD299" s="1">
        <f t="shared" ref="AD299:AD302" ca="1" si="619">IFERROR(V299,"")</f>
        <v>0</v>
      </c>
      <c r="AE299" s="1">
        <f t="shared" ref="AE299:AE302" ca="1" si="620">IFERROR(W299,"")</f>
        <v>0</v>
      </c>
      <c r="AF299" s="1">
        <f t="shared" ref="AF299:AF302" ca="1" si="621">IFERROR(X299,"")</f>
        <v>0</v>
      </c>
      <c r="AI299" t="s">
        <v>213</v>
      </c>
      <c r="AJ299" s="1">
        <f ca="1">IFERROR(AB299,"")</f>
        <v>0.99209905872887127</v>
      </c>
      <c r="AK299" s="1">
        <f ca="1">IF(AC299="","",SUM(AC299:AF299))</f>
        <v>7.9009412711287409E-3</v>
      </c>
      <c r="AL299" s="1">
        <v>0</v>
      </c>
      <c r="AM299" s="1">
        <v>0</v>
      </c>
      <c r="AN299" s="1">
        <v>0</v>
      </c>
      <c r="AQ299" t="s">
        <v>213</v>
      </c>
      <c r="AR299" s="62">
        <f ca="1">IF(AJ299="",AR292,MAX(AJ299,50%))</f>
        <v>0.99209905872887127</v>
      </c>
      <c r="AS299" s="62">
        <f ca="1">IF(AK299="",AS292,MIN(AK299,50%))</f>
        <v>7.9009412711287409E-3</v>
      </c>
      <c r="AT299" s="62">
        <v>0</v>
      </c>
      <c r="AU299" s="62">
        <v>0</v>
      </c>
      <c r="AV299" s="62">
        <v>0</v>
      </c>
      <c r="AW299" s="1"/>
      <c r="AY299" t="s">
        <v>213</v>
      </c>
      <c r="AZ299" s="10"/>
      <c r="BA299" s="10">
        <f ca="1">-_xlfn.NORM.S.INV(IF(AS299=0,0.01%,AS299))</f>
        <v>2.4134595321863994</v>
      </c>
      <c r="BB299" s="10"/>
      <c r="BC299" s="10"/>
      <c r="BG299" t="s">
        <v>213</v>
      </c>
      <c r="BH299" s="10"/>
      <c r="BI299" s="10">
        <f ca="1">BA299-$BA$5</f>
        <v>6.2516514015431568E-4</v>
      </c>
      <c r="BJ299" s="10"/>
      <c r="BK299" s="10"/>
    </row>
    <row r="300" spans="1:64">
      <c r="A300" s="11"/>
      <c r="B300" t="s">
        <v>214</v>
      </c>
      <c r="C300" s="1">
        <v>0</v>
      </c>
      <c r="D300" s="1">
        <f ca="1">(1-F300)/3</f>
        <v>0.13027821116203397</v>
      </c>
      <c r="E300" s="1">
        <f ca="1">(1-F300)/3*2</f>
        <v>0.26055642232406795</v>
      </c>
      <c r="F300" s="1">
        <f ca="1">HLOOKUP(A297,Yixin_part!$2:$7,4,0)</f>
        <v>0.60916536651389808</v>
      </c>
      <c r="G300" s="1">
        <v>0</v>
      </c>
      <c r="H300" s="1">
        <v>0</v>
      </c>
      <c r="K300" t="s">
        <v>214</v>
      </c>
      <c r="L300" s="1">
        <f t="shared" ref="L300:L302" ca="1" si="622">IF(TYPE(D300)=1,IF(D300&gt;100%,100%,IF(D300&lt;0,0,D300)),D300)</f>
        <v>0.13027821116203397</v>
      </c>
      <c r="M300" s="1">
        <f t="shared" ca="1" si="610"/>
        <v>0.26055642232406795</v>
      </c>
      <c r="N300" s="1">
        <f t="shared" ca="1" si="611"/>
        <v>0.60916536651389808</v>
      </c>
      <c r="O300" s="1">
        <f t="shared" si="612"/>
        <v>0</v>
      </c>
      <c r="P300" s="1">
        <f t="shared" si="613"/>
        <v>0</v>
      </c>
      <c r="S300" t="s">
        <v>214</v>
      </c>
      <c r="T300" s="1">
        <f t="shared" ref="T300:T302" ca="1" si="623">IFERROR(L300/SUM($L300:$P300),"")</f>
        <v>0.13027821116203397</v>
      </c>
      <c r="U300" s="1">
        <f t="shared" ca="1" si="614"/>
        <v>0.26055642232406795</v>
      </c>
      <c r="V300" s="1">
        <f t="shared" ca="1" si="615"/>
        <v>0.60916536651389808</v>
      </c>
      <c r="W300" s="1">
        <f t="shared" ca="1" si="616"/>
        <v>0</v>
      </c>
      <c r="X300" s="1">
        <f t="shared" ca="1" si="617"/>
        <v>0</v>
      </c>
      <c r="AA300" t="s">
        <v>214</v>
      </c>
      <c r="AB300" s="1">
        <f t="shared" ref="AB300:AB302" ca="1" si="624">IFERROR(T300,"")</f>
        <v>0.13027821116203397</v>
      </c>
      <c r="AC300" s="1">
        <f t="shared" ca="1" si="618"/>
        <v>0.26055642232406795</v>
      </c>
      <c r="AD300" s="1">
        <f t="shared" ca="1" si="619"/>
        <v>0.60916536651389808</v>
      </c>
      <c r="AE300" s="1">
        <f t="shared" ca="1" si="620"/>
        <v>0</v>
      </c>
      <c r="AF300" s="1">
        <f t="shared" ca="1" si="621"/>
        <v>0</v>
      </c>
      <c r="AI300" t="s">
        <v>214</v>
      </c>
      <c r="AJ300" s="1">
        <f ca="1">IF(AB300="","",(SUM(AB300)))</f>
        <v>0.13027821116203397</v>
      </c>
      <c r="AK300" s="1">
        <f ca="1">IFERROR(AC300,"")</f>
        <v>0.26055642232406795</v>
      </c>
      <c r="AL300" s="1">
        <f ca="1">IF(AD300="","",(SUM(AD300:AF300)))</f>
        <v>0.60916536651389808</v>
      </c>
      <c r="AM300" s="1">
        <v>0</v>
      </c>
      <c r="AN300" s="1">
        <v>0</v>
      </c>
      <c r="AP300" s="33">
        <f ca="1">IF(AK300&gt;=MAX(AJ300,AL300),0,(MAX(AJ300,AL300)-AK300)/(2*MAX(AJ300,AL300)+MIN(AJ300,AL300)))</f>
        <v>0.25849520403355708</v>
      </c>
      <c r="AQ300" t="s">
        <v>214</v>
      </c>
      <c r="AR300" s="62">
        <f ca="1">IF(AK300="",AR293,AJ300*(1-$AP300))</f>
        <v>9.6601918386577168E-2</v>
      </c>
      <c r="AS300" s="62">
        <f ca="1">IF(AK300="",AS293,AK300+AJ300*$AP300+AL300*$AP300)</f>
        <v>0.45169904080671142</v>
      </c>
      <c r="AT300" s="62">
        <f ca="1">IF(AK300="",AT293,AL300*(1-$AP300))</f>
        <v>0.45169904080671142</v>
      </c>
      <c r="AU300" s="62">
        <v>0</v>
      </c>
      <c r="AV300" s="62">
        <v>0</v>
      </c>
      <c r="AW300" s="1"/>
      <c r="AY300" t="s">
        <v>214</v>
      </c>
      <c r="AZ300" s="10">
        <f ca="1">_xlfn.NORM.S.INV(IF(AR300=0,0.01%,AR300))</f>
        <v>-1.3011595820666408</v>
      </c>
      <c r="BA300" s="10"/>
      <c r="BB300" s="10">
        <f ca="1">-_xlfn.NORM.S.INV(IF(AT300=0,0.01%,AT300))</f>
        <v>0.12136986882811983</v>
      </c>
      <c r="BC300" s="10"/>
      <c r="BG300" t="s">
        <v>214</v>
      </c>
      <c r="BH300" s="10">
        <f ca="1">AZ300-$AZ$6</f>
        <v>-0.162670782067313</v>
      </c>
      <c r="BI300" s="10"/>
      <c r="BJ300" s="10">
        <f ca="1">BB300-$BB$6</f>
        <v>-3.9060861896298302E-2</v>
      </c>
      <c r="BK300" s="10"/>
    </row>
    <row r="301" spans="1:64">
      <c r="A301" s="11"/>
      <c r="B301" t="s">
        <v>215</v>
      </c>
      <c r="C301" s="1">
        <v>0</v>
      </c>
      <c r="D301" s="1">
        <v>0</v>
      </c>
      <c r="E301" s="1">
        <f ca="1">(1-G301)/3</f>
        <v>2.1509097606071004E-2</v>
      </c>
      <c r="F301" s="1">
        <f ca="1">(1-G301)/3*2</f>
        <v>4.3018195212142007E-2</v>
      </c>
      <c r="G301" s="1">
        <f ca="1">HLOOKUP(A297,Yixin_part!$2:$7,5,0)</f>
        <v>0.93547270718178699</v>
      </c>
      <c r="H301" s="1">
        <v>0</v>
      </c>
      <c r="K301" t="s">
        <v>215</v>
      </c>
      <c r="L301" s="1">
        <f t="shared" si="622"/>
        <v>0</v>
      </c>
      <c r="M301" s="1">
        <f t="shared" ca="1" si="610"/>
        <v>2.1509097606071004E-2</v>
      </c>
      <c r="N301" s="1">
        <f t="shared" ca="1" si="611"/>
        <v>4.3018195212142007E-2</v>
      </c>
      <c r="O301" s="1">
        <f t="shared" ca="1" si="612"/>
        <v>0.93547270718178699</v>
      </c>
      <c r="P301" s="1">
        <f t="shared" si="613"/>
        <v>0</v>
      </c>
      <c r="S301" t="s">
        <v>215</v>
      </c>
      <c r="T301" s="1">
        <f t="shared" ca="1" si="623"/>
        <v>0</v>
      </c>
      <c r="U301" s="1">
        <f t="shared" ca="1" si="614"/>
        <v>2.1509097606071004E-2</v>
      </c>
      <c r="V301" s="1">
        <f t="shared" ca="1" si="615"/>
        <v>4.3018195212142007E-2</v>
      </c>
      <c r="W301" s="1">
        <f t="shared" ca="1" si="616"/>
        <v>0.93547270718178699</v>
      </c>
      <c r="X301" s="1">
        <f t="shared" ca="1" si="617"/>
        <v>0</v>
      </c>
      <c r="AA301" t="s">
        <v>215</v>
      </c>
      <c r="AB301" s="1">
        <f t="shared" ca="1" si="624"/>
        <v>0</v>
      </c>
      <c r="AC301" s="1">
        <f t="shared" ca="1" si="618"/>
        <v>2.1509097606071004E-2</v>
      </c>
      <c r="AD301" s="1">
        <f t="shared" ca="1" si="619"/>
        <v>4.3018195212142007E-2</v>
      </c>
      <c r="AE301" s="1">
        <f t="shared" ca="1" si="620"/>
        <v>0.93547270718178699</v>
      </c>
      <c r="AF301" s="1">
        <f t="shared" ca="1" si="621"/>
        <v>0</v>
      </c>
      <c r="AI301" t="s">
        <v>215</v>
      </c>
      <c r="AJ301" s="1">
        <v>0</v>
      </c>
      <c r="AK301" s="1">
        <f ca="1">IF(AC301="","",(SUM(AB301:AC301)))</f>
        <v>2.1509097606071004E-2</v>
      </c>
      <c r="AL301" s="1">
        <f ca="1">IFERROR(AD301,"")</f>
        <v>4.3018195212142007E-2</v>
      </c>
      <c r="AM301" s="1">
        <f ca="1">IF(AE301="","",(SUM(AE301:AF301)))</f>
        <v>0.93547270718178699</v>
      </c>
      <c r="AN301" s="1">
        <v>0</v>
      </c>
      <c r="AP301" s="33">
        <f ca="1">IF(AL301&gt;=MAX(AK301,AM301),0,(MAX(AK301,AM301)-AL301)/(2*MAX(AK301,AM301)+MIN(AK301,AM301)))</f>
        <v>0.47158571385728504</v>
      </c>
      <c r="AQ301" t="s">
        <v>215</v>
      </c>
      <c r="AR301" s="62">
        <v>0</v>
      </c>
      <c r="AS301" s="62">
        <f ca="1">IF(AL301="",AS294,AK301*(1-$AP301))</f>
        <v>1.136571445708599E-2</v>
      </c>
      <c r="AT301" s="62">
        <f ca="1">IF(AL301="",AT294,AL301+AK301*$AP301+AM301*$AP301)</f>
        <v>0.494317142771457</v>
      </c>
      <c r="AU301" s="62">
        <f ca="1">IF(AL301="",AU294,AM301*(1-$AP301))</f>
        <v>0.49431714277145705</v>
      </c>
      <c r="AV301" s="62">
        <v>0</v>
      </c>
      <c r="AW301" s="1"/>
      <c r="AY301" t="s">
        <v>215</v>
      </c>
      <c r="AZ301" s="10"/>
      <c r="BA301" s="10">
        <f ca="1">_xlfn.NORM.S.INV(IF(AS301=0,0.01%,AS301))</f>
        <v>-2.2779185824740726</v>
      </c>
      <c r="BB301" s="10"/>
      <c r="BC301" s="10">
        <f ca="1">-_xlfn.NORM.S.INV(IF(AU301=0,0.01%,AU301))</f>
        <v>1.4245292390717704E-2</v>
      </c>
      <c r="BG301" t="s">
        <v>215</v>
      </c>
      <c r="BH301" s="10"/>
      <c r="BI301" s="10">
        <f ca="1">BA301-$BA$7</f>
        <v>-0.35657801698042513</v>
      </c>
      <c r="BJ301" s="10"/>
      <c r="BK301" s="10">
        <f ca="1">BC301-$BC$7</f>
        <v>-2.0032533426184548E-2</v>
      </c>
    </row>
    <row r="302" spans="1:64">
      <c r="A302" s="11"/>
      <c r="B302" t="s">
        <v>211</v>
      </c>
      <c r="C302" s="1">
        <v>0</v>
      </c>
      <c r="D302" s="1">
        <v>0</v>
      </c>
      <c r="E302" s="1">
        <v>0</v>
      </c>
      <c r="F302" s="1">
        <f ca="1">(1-H302)/3</f>
        <v>4.3217208628110924E-2</v>
      </c>
      <c r="G302" s="1">
        <f ca="1">(1-H302)/3*2</f>
        <v>8.6434417256221849E-2</v>
      </c>
      <c r="H302" s="1">
        <f ca="1">MIN(HLOOKUP(A297,Yixin_part!$2:$7,6,0),1)</f>
        <v>0.87034837411566723</v>
      </c>
      <c r="K302" t="s">
        <v>211</v>
      </c>
      <c r="L302" s="1">
        <f t="shared" si="622"/>
        <v>0</v>
      </c>
      <c r="M302" s="1">
        <f t="shared" si="610"/>
        <v>0</v>
      </c>
      <c r="N302" s="1">
        <f t="shared" ca="1" si="611"/>
        <v>4.3217208628110924E-2</v>
      </c>
      <c r="O302" s="1">
        <f t="shared" ca="1" si="612"/>
        <v>8.6434417256221849E-2</v>
      </c>
      <c r="P302" s="1">
        <f t="shared" ca="1" si="613"/>
        <v>0.87034837411566723</v>
      </c>
      <c r="S302" t="s">
        <v>211</v>
      </c>
      <c r="T302" s="1">
        <f t="shared" ca="1" si="623"/>
        <v>0</v>
      </c>
      <c r="U302" s="1">
        <f t="shared" ca="1" si="614"/>
        <v>0</v>
      </c>
      <c r="V302" s="1">
        <f t="shared" ca="1" si="615"/>
        <v>4.3217208628110924E-2</v>
      </c>
      <c r="W302" s="1">
        <f t="shared" ca="1" si="616"/>
        <v>8.6434417256221849E-2</v>
      </c>
      <c r="X302" s="1">
        <f t="shared" ca="1" si="617"/>
        <v>0.87034837411566723</v>
      </c>
      <c r="AA302" t="s">
        <v>211</v>
      </c>
      <c r="AB302" s="1">
        <f t="shared" ca="1" si="624"/>
        <v>0</v>
      </c>
      <c r="AC302" s="1">
        <f t="shared" ca="1" si="618"/>
        <v>0</v>
      </c>
      <c r="AD302" s="1">
        <f t="shared" ca="1" si="619"/>
        <v>4.3217208628110924E-2</v>
      </c>
      <c r="AE302" s="1">
        <f t="shared" ca="1" si="620"/>
        <v>8.6434417256221849E-2</v>
      </c>
      <c r="AF302" s="1">
        <f t="shared" ca="1" si="621"/>
        <v>0.87034837411566723</v>
      </c>
      <c r="AI302" t="s">
        <v>211</v>
      </c>
      <c r="AJ302" s="1">
        <v>0</v>
      </c>
      <c r="AK302" s="1">
        <v>0</v>
      </c>
      <c r="AL302" s="1">
        <f ca="1">IF(AD302="","",(SUM(AB302:AD302)))</f>
        <v>4.3217208628110924E-2</v>
      </c>
      <c r="AM302" s="1">
        <f ca="1">IFERROR(AE302,"")</f>
        <v>8.6434417256221849E-2</v>
      </c>
      <c r="AN302" s="1">
        <f ca="1">IF(AF302="","",(SUM(AF302)))</f>
        <v>0.87034837411566723</v>
      </c>
      <c r="AP302" s="33">
        <f ca="1">IF(AM302&gt;=MAX(AL302,AN302),0,(MAX(AL302,AN302)-AM302)/(2*MAX(AL302,AN302)+MIN(AL302,AN302)))</f>
        <v>0.43943484709291392</v>
      </c>
      <c r="AQ302" t="s">
        <v>211</v>
      </c>
      <c r="AR302" s="62">
        <v>0</v>
      </c>
      <c r="AS302" s="62">
        <v>0</v>
      </c>
      <c r="AT302" s="62">
        <f ca="1">IF(AM302="",AT295,AL302*(1-$AP302))</f>
        <v>2.422606116283444E-2</v>
      </c>
      <c r="AU302" s="62">
        <f ca="1">IF(AM302="",AU295,AM302+AL302*$AP302+AN302*$AP302)</f>
        <v>0.48788696941858278</v>
      </c>
      <c r="AV302" s="62">
        <f ca="1">IF(AM302="",AV295,AN302*(1-$AP302))</f>
        <v>0.48788696941858278</v>
      </c>
      <c r="AW302" s="1"/>
      <c r="AY302" t="s">
        <v>211</v>
      </c>
      <c r="AZ302" s="10"/>
      <c r="BA302" s="10"/>
      <c r="BB302" s="10">
        <f ca="1">_xlfn.NORM.S.INV(IF(AT302=0,0.01%,AT302))</f>
        <v>-1.9733814245610404</v>
      </c>
      <c r="BC302" s="10"/>
      <c r="BD302" s="10">
        <f ca="1">-_xlfn.NORM.S.INV(IF(AV302=0,0.01%,AV302))</f>
        <v>3.0367531725029782E-2</v>
      </c>
      <c r="BG302" t="s">
        <v>211</v>
      </c>
      <c r="BH302" s="10"/>
      <c r="BI302" s="10"/>
      <c r="BJ302" s="10">
        <f ca="1">BB302-$BB$8</f>
        <v>6.3016347968813946E-4</v>
      </c>
      <c r="BK302" s="10"/>
      <c r="BL302" s="10">
        <f ca="1">BD302-$BD$8</f>
        <v>4.4950127907474741E-5</v>
      </c>
    </row>
  </sheetData>
  <mergeCells count="8">
    <mergeCell ref="AX1:BD1"/>
    <mergeCell ref="BF1:BL1"/>
    <mergeCell ref="J1:P1"/>
    <mergeCell ref="A1:H1"/>
    <mergeCell ref="R1:X1"/>
    <mergeCell ref="Z1:AF1"/>
    <mergeCell ref="AP1:AV1"/>
    <mergeCell ref="AH1:AN1"/>
  </mergeCells>
  <conditionalFormatting sqref="BG11">
    <cfRule type="cellIs" dxfId="239" priority="269" operator="greaterThan">
      <formula>0</formula>
    </cfRule>
    <cfRule type="cellIs" dxfId="238" priority="270" operator="lessThan">
      <formula>0</formula>
    </cfRule>
  </conditionalFormatting>
  <conditionalFormatting sqref="BG46">
    <cfRule type="cellIs" dxfId="237" priority="177" operator="greaterThan">
      <formula>0</formula>
    </cfRule>
    <cfRule type="cellIs" dxfId="236" priority="178" operator="lessThan">
      <formula>0</formula>
    </cfRule>
  </conditionalFormatting>
  <conditionalFormatting sqref="BG60">
    <cfRule type="cellIs" dxfId="235" priority="175" operator="greaterThan">
      <formula>0</formula>
    </cfRule>
    <cfRule type="cellIs" dxfId="234" priority="176" operator="lessThan">
      <formula>0</formula>
    </cfRule>
  </conditionalFormatting>
  <conditionalFormatting sqref="BG67">
    <cfRule type="cellIs" dxfId="233" priority="173" operator="greaterThan">
      <formula>0</formula>
    </cfRule>
    <cfRule type="cellIs" dxfId="232" priority="174" operator="lessThan">
      <formula>0</formula>
    </cfRule>
  </conditionalFormatting>
  <conditionalFormatting sqref="BG81">
    <cfRule type="cellIs" dxfId="231" priority="171" operator="greaterThan">
      <formula>0</formula>
    </cfRule>
    <cfRule type="cellIs" dxfId="230" priority="172" operator="lessThan">
      <formula>0</formula>
    </cfRule>
  </conditionalFormatting>
  <conditionalFormatting sqref="BG284">
    <cfRule type="cellIs" dxfId="229" priority="111" operator="greaterThan">
      <formula>0</formula>
    </cfRule>
    <cfRule type="cellIs" dxfId="228" priority="112" operator="lessThan">
      <formula>0</formula>
    </cfRule>
  </conditionalFormatting>
  <conditionalFormatting sqref="BG88">
    <cfRule type="cellIs" dxfId="227" priority="169" operator="greaterThan">
      <formula>0</formula>
    </cfRule>
    <cfRule type="cellIs" dxfId="226" priority="170" operator="lessThan">
      <formula>0</formula>
    </cfRule>
  </conditionalFormatting>
  <conditionalFormatting sqref="BG116">
    <cfRule type="cellIs" dxfId="225" priority="159" operator="greaterThan">
      <formula>0</formula>
    </cfRule>
    <cfRule type="cellIs" dxfId="224" priority="160" operator="lessThan">
      <formula>0</formula>
    </cfRule>
  </conditionalFormatting>
  <conditionalFormatting sqref="BG102">
    <cfRule type="cellIs" dxfId="223" priority="163" operator="greaterThan">
      <formula>0</formula>
    </cfRule>
    <cfRule type="cellIs" dxfId="222" priority="164" operator="lessThan">
      <formula>0</formula>
    </cfRule>
  </conditionalFormatting>
  <conditionalFormatting sqref="BG109">
    <cfRule type="cellIs" dxfId="221" priority="161" operator="greaterThan">
      <formula>0</formula>
    </cfRule>
    <cfRule type="cellIs" dxfId="220" priority="162" operator="lessThan">
      <formula>0</formula>
    </cfRule>
  </conditionalFormatting>
  <conditionalFormatting sqref="BG123">
    <cfRule type="cellIs" dxfId="219" priority="157" operator="greaterThan">
      <formula>0</formula>
    </cfRule>
    <cfRule type="cellIs" dxfId="218" priority="158" operator="lessThan">
      <formula>0</formula>
    </cfRule>
  </conditionalFormatting>
  <conditionalFormatting sqref="BG130">
    <cfRule type="cellIs" dxfId="217" priority="155" operator="greaterThan">
      <formula>0</formula>
    </cfRule>
    <cfRule type="cellIs" dxfId="216" priority="156" operator="lessThan">
      <formula>0</formula>
    </cfRule>
  </conditionalFormatting>
  <conditionalFormatting sqref="BG144">
    <cfRule type="cellIs" dxfId="215" priority="153" operator="greaterThan">
      <formula>0</formula>
    </cfRule>
    <cfRule type="cellIs" dxfId="214" priority="154" operator="lessThan">
      <formula>0</formula>
    </cfRule>
  </conditionalFormatting>
  <conditionalFormatting sqref="BG151">
    <cfRule type="cellIs" dxfId="213" priority="151" operator="greaterThan">
      <formula>0</formula>
    </cfRule>
    <cfRule type="cellIs" dxfId="212" priority="152" operator="lessThan">
      <formula>0</formula>
    </cfRule>
  </conditionalFormatting>
  <conditionalFormatting sqref="BG18">
    <cfRule type="cellIs" dxfId="211" priority="185" operator="greaterThan">
      <formula>0</formula>
    </cfRule>
    <cfRule type="cellIs" dxfId="210" priority="186" operator="lessThan">
      <formula>0</formula>
    </cfRule>
  </conditionalFormatting>
  <conditionalFormatting sqref="BG25">
    <cfRule type="cellIs" dxfId="209" priority="183" operator="greaterThan">
      <formula>0</formula>
    </cfRule>
    <cfRule type="cellIs" dxfId="208" priority="184" operator="lessThan">
      <formula>0</formula>
    </cfRule>
  </conditionalFormatting>
  <conditionalFormatting sqref="BG32">
    <cfRule type="cellIs" dxfId="207" priority="181" operator="greaterThan">
      <formula>0</formula>
    </cfRule>
    <cfRule type="cellIs" dxfId="206" priority="182" operator="lessThan">
      <formula>0</formula>
    </cfRule>
  </conditionalFormatting>
  <conditionalFormatting sqref="BG39">
    <cfRule type="cellIs" dxfId="205" priority="179" operator="greaterThan">
      <formula>0</formula>
    </cfRule>
    <cfRule type="cellIs" dxfId="204" priority="180" operator="lessThan">
      <formula>0</formula>
    </cfRule>
  </conditionalFormatting>
  <conditionalFormatting sqref="BG165">
    <cfRule type="cellIs" dxfId="203" priority="149" operator="greaterThan">
      <formula>0</formula>
    </cfRule>
    <cfRule type="cellIs" dxfId="202" priority="150" operator="lessThan">
      <formula>0</formula>
    </cfRule>
  </conditionalFormatting>
  <conditionalFormatting sqref="BG172">
    <cfRule type="cellIs" dxfId="201" priority="147" operator="greaterThan">
      <formula>0</formula>
    </cfRule>
    <cfRule type="cellIs" dxfId="200" priority="148" operator="lessThan">
      <formula>0</formula>
    </cfRule>
  </conditionalFormatting>
  <conditionalFormatting sqref="BG95">
    <cfRule type="cellIs" dxfId="199" priority="145" operator="greaterThan">
      <formula>0</formula>
    </cfRule>
    <cfRule type="cellIs" dxfId="198" priority="146" operator="lessThan">
      <formula>0</formula>
    </cfRule>
  </conditionalFormatting>
  <conditionalFormatting sqref="BG186">
    <cfRule type="cellIs" dxfId="197" priority="139" operator="greaterThan">
      <formula>0</formula>
    </cfRule>
    <cfRule type="cellIs" dxfId="196" priority="140" operator="lessThan">
      <formula>0</formula>
    </cfRule>
  </conditionalFormatting>
  <conditionalFormatting sqref="BG193">
    <cfRule type="cellIs" dxfId="195" priority="137" operator="greaterThan">
      <formula>0</formula>
    </cfRule>
    <cfRule type="cellIs" dxfId="194" priority="138" operator="lessThan">
      <formula>0</formula>
    </cfRule>
  </conditionalFormatting>
  <conditionalFormatting sqref="BG200">
    <cfRule type="cellIs" dxfId="193" priority="135" operator="greaterThan">
      <formula>0</formula>
    </cfRule>
    <cfRule type="cellIs" dxfId="192" priority="136" operator="lessThan">
      <formula>0</formula>
    </cfRule>
  </conditionalFormatting>
  <conditionalFormatting sqref="BG207">
    <cfRule type="cellIs" dxfId="191" priority="133" operator="greaterThan">
      <formula>0</formula>
    </cfRule>
    <cfRule type="cellIs" dxfId="190" priority="134" operator="lessThan">
      <formula>0</formula>
    </cfRule>
  </conditionalFormatting>
  <conditionalFormatting sqref="BG214">
    <cfRule type="cellIs" dxfId="189" priority="131" operator="greaterThan">
      <formula>0</formula>
    </cfRule>
    <cfRule type="cellIs" dxfId="188" priority="132" operator="lessThan">
      <formula>0</formula>
    </cfRule>
  </conditionalFormatting>
  <conditionalFormatting sqref="BG228">
    <cfRule type="cellIs" dxfId="187" priority="129" operator="greaterThan">
      <formula>0</formula>
    </cfRule>
    <cfRule type="cellIs" dxfId="186" priority="130" operator="lessThan">
      <formula>0</formula>
    </cfRule>
  </conditionalFormatting>
  <conditionalFormatting sqref="BG235">
    <cfRule type="cellIs" dxfId="185" priority="127" operator="greaterThan">
      <formula>0</formula>
    </cfRule>
    <cfRule type="cellIs" dxfId="184" priority="128" operator="lessThan">
      <formula>0</formula>
    </cfRule>
  </conditionalFormatting>
  <conditionalFormatting sqref="BG249">
    <cfRule type="cellIs" dxfId="183" priority="125" operator="greaterThan">
      <formula>0</formula>
    </cfRule>
    <cfRule type="cellIs" dxfId="182" priority="126" operator="lessThan">
      <formula>0</formula>
    </cfRule>
  </conditionalFormatting>
  <conditionalFormatting sqref="BG256">
    <cfRule type="cellIs" dxfId="181" priority="123" operator="greaterThan">
      <formula>0</formula>
    </cfRule>
    <cfRule type="cellIs" dxfId="180" priority="124" operator="lessThan">
      <formula>0</formula>
    </cfRule>
  </conditionalFormatting>
  <conditionalFormatting sqref="BG179">
    <cfRule type="cellIs" dxfId="179" priority="121" operator="greaterThan">
      <formula>0</formula>
    </cfRule>
    <cfRule type="cellIs" dxfId="178" priority="122" operator="lessThan">
      <formula>0</formula>
    </cfRule>
  </conditionalFormatting>
  <conditionalFormatting sqref="BG270">
    <cfRule type="cellIs" dxfId="177" priority="115" operator="greaterThan">
      <formula>0</formula>
    </cfRule>
    <cfRule type="cellIs" dxfId="176" priority="116" operator="lessThan">
      <formula>0</formula>
    </cfRule>
  </conditionalFormatting>
  <conditionalFormatting sqref="BG277">
    <cfRule type="cellIs" dxfId="175" priority="113" operator="greaterThan">
      <formula>0</formula>
    </cfRule>
    <cfRule type="cellIs" dxfId="174" priority="114" operator="lessThan">
      <formula>0</formula>
    </cfRule>
  </conditionalFormatting>
  <conditionalFormatting sqref="BG291">
    <cfRule type="cellIs" dxfId="173" priority="109" operator="greaterThan">
      <formula>0</formula>
    </cfRule>
    <cfRule type="cellIs" dxfId="172" priority="110" operator="lessThan">
      <formula>0</formula>
    </cfRule>
  </conditionalFormatting>
  <conditionalFormatting sqref="BG298">
    <cfRule type="cellIs" dxfId="171" priority="107" operator="greaterThan">
      <formula>0</formula>
    </cfRule>
    <cfRule type="cellIs" dxfId="170" priority="108" operator="lessThan">
      <formula>0</formula>
    </cfRule>
  </conditionalFormatting>
  <conditionalFormatting sqref="BG74">
    <cfRule type="cellIs" dxfId="169" priority="9" operator="greaterThan">
      <formula>0</formula>
    </cfRule>
    <cfRule type="cellIs" dxfId="168" priority="10" operator="lessThan">
      <formula>0</formula>
    </cfRule>
  </conditionalFormatting>
  <conditionalFormatting sqref="BG137">
    <cfRule type="cellIs" dxfId="167" priority="7" operator="greaterThan">
      <formula>0</formula>
    </cfRule>
    <cfRule type="cellIs" dxfId="166" priority="8" operator="lessThan">
      <formula>0</formula>
    </cfRule>
  </conditionalFormatting>
  <conditionalFormatting sqref="BG158">
    <cfRule type="cellIs" dxfId="165" priority="5" operator="greaterThan">
      <formula>0</formula>
    </cfRule>
    <cfRule type="cellIs" dxfId="164" priority="6" operator="lessThan">
      <formula>0</formula>
    </cfRule>
  </conditionalFormatting>
  <conditionalFormatting sqref="BG221">
    <cfRule type="cellIs" dxfId="163" priority="3" operator="greaterThan">
      <formula>0</formula>
    </cfRule>
    <cfRule type="cellIs" dxfId="162" priority="4" operator="lessThan">
      <formula>0</formula>
    </cfRule>
  </conditionalFormatting>
  <conditionalFormatting sqref="BG263">
    <cfRule type="cellIs" dxfId="161" priority="97" operator="greaterThan">
      <formula>0</formula>
    </cfRule>
    <cfRule type="cellIs" dxfId="160" priority="98" operator="lessThan">
      <formula>0</formula>
    </cfRule>
  </conditionalFormatting>
  <conditionalFormatting sqref="BG53">
    <cfRule type="cellIs" dxfId="159" priority="11" operator="greaterThan">
      <formula>0</formula>
    </cfRule>
    <cfRule type="cellIs" dxfId="158" priority="12" operator="lessThan">
      <formula>0</formula>
    </cfRule>
  </conditionalFormatting>
  <conditionalFormatting sqref="BG242">
    <cfRule type="cellIs" dxfId="157" priority="1" operator="greaterThan">
      <formula>0</formula>
    </cfRule>
    <cfRule type="cellIs" dxfId="156" priority="2" operator="lessThan">
      <formula>0</formula>
    </cfRule>
  </conditionalFormatting>
  <pageMargins left="0.7" right="0.7" top="0.75" bottom="0.75" header="0.3" footer="0.3"/>
  <ignoredErrors>
    <ignoredError sqref="AS6:AU9 AS121:AU121 AS233:AU233"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BL218"/>
  <sheetViews>
    <sheetView workbookViewId="0">
      <pane ySplit="9" topLeftCell="A10" activePane="bottomLeft" state="frozen"/>
      <selection activeCell="E6" sqref="E6"/>
      <selection pane="bottomLeft" activeCell="E6" sqref="E6"/>
    </sheetView>
  </sheetViews>
  <sheetFormatPr defaultColWidth="9.81640625" defaultRowHeight="14.5"/>
  <cols>
    <col min="1" max="1" width="9.81640625" style="9"/>
    <col min="10" max="10" width="9.81640625" style="9"/>
    <col min="18" max="18" width="9.81640625" style="9"/>
    <col min="26" max="26" width="9.81640625" style="9"/>
    <col min="34" max="34" width="9.81640625" style="9"/>
    <col min="42" max="42" width="9.81640625" style="9"/>
    <col min="50" max="50" width="9.81640625" style="9"/>
    <col min="58" max="58" width="9.81640625" style="9"/>
  </cols>
  <sheetData>
    <row r="1" spans="1:64">
      <c r="A1" s="213" t="s">
        <v>35</v>
      </c>
      <c r="B1" s="213"/>
      <c r="C1" s="213"/>
      <c r="D1" s="213"/>
      <c r="E1" s="213"/>
      <c r="F1" s="213"/>
      <c r="G1" s="213"/>
      <c r="H1" s="213"/>
      <c r="J1" s="213" t="s">
        <v>72</v>
      </c>
      <c r="K1" s="213"/>
      <c r="L1" s="213"/>
      <c r="M1" s="213"/>
      <c r="N1" s="213"/>
      <c r="O1" s="213"/>
      <c r="P1" s="213"/>
      <c r="R1" s="213" t="s">
        <v>34</v>
      </c>
      <c r="S1" s="213"/>
      <c r="T1" s="213"/>
      <c r="U1" s="213"/>
      <c r="V1" s="213"/>
      <c r="W1" s="213"/>
      <c r="X1" s="213"/>
      <c r="Z1" s="213" t="s">
        <v>66</v>
      </c>
      <c r="AA1" s="213"/>
      <c r="AB1" s="213"/>
      <c r="AC1" s="213"/>
      <c r="AD1" s="213"/>
      <c r="AE1" s="213"/>
      <c r="AF1" s="213"/>
      <c r="AH1" s="213" t="s">
        <v>68</v>
      </c>
      <c r="AI1" s="213"/>
      <c r="AJ1" s="213"/>
      <c r="AK1" s="213"/>
      <c r="AL1" s="213"/>
      <c r="AM1" s="213"/>
      <c r="AN1" s="213"/>
      <c r="AP1" s="213" t="s">
        <v>67</v>
      </c>
      <c r="AQ1" s="213"/>
      <c r="AR1" s="213"/>
      <c r="AS1" s="213"/>
      <c r="AT1" s="213"/>
      <c r="AU1" s="213"/>
      <c r="AV1" s="213"/>
      <c r="AX1" s="212" t="s">
        <v>70</v>
      </c>
      <c r="AY1" s="212"/>
      <c r="AZ1" s="212"/>
      <c r="BA1" s="212"/>
      <c r="BB1" s="212"/>
      <c r="BC1" s="212"/>
      <c r="BD1" s="212"/>
      <c r="BF1" s="212" t="s">
        <v>71</v>
      </c>
      <c r="BG1" s="212"/>
      <c r="BH1" s="212"/>
      <c r="BI1" s="212"/>
      <c r="BJ1" s="212"/>
      <c r="BK1" s="212"/>
      <c r="BL1" s="212"/>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J4" t="s">
        <v>213</v>
      </c>
      <c r="AK4" t="s">
        <v>214</v>
      </c>
      <c r="AL4" t="s">
        <v>215</v>
      </c>
      <c r="AM4" t="s">
        <v>211</v>
      </c>
      <c r="AN4" t="s">
        <v>212</v>
      </c>
      <c r="AP4" s="9" t="s">
        <v>69</v>
      </c>
      <c r="AR4" t="s">
        <v>213</v>
      </c>
      <c r="AS4" t="s">
        <v>214</v>
      </c>
      <c r="AT4" t="s">
        <v>215</v>
      </c>
      <c r="AU4" t="s">
        <v>211</v>
      </c>
      <c r="AV4" t="s">
        <v>212</v>
      </c>
      <c r="AZ4" t="s">
        <v>213</v>
      </c>
      <c r="BA4" t="s">
        <v>214</v>
      </c>
      <c r="BB4" t="s">
        <v>215</v>
      </c>
      <c r="BC4" t="s">
        <v>211</v>
      </c>
      <c r="BD4" t="s">
        <v>212</v>
      </c>
      <c r="BH4" t="s">
        <v>73</v>
      </c>
      <c r="BI4">
        <f ca="1">COUNT(BG:BG)</f>
        <v>30</v>
      </c>
      <c r="BJ4" s="37">
        <f ca="1">COUNTIF(BG:BG,"&gt;0")</f>
        <v>16</v>
      </c>
      <c r="BK4" s="37">
        <f ca="1">COUNTIF(BG:BG,"&lt;0")</f>
        <v>14</v>
      </c>
    </row>
    <row r="5" spans="1:64">
      <c r="A5" s="11" t="str">
        <f>A3</f>
        <v>Average</v>
      </c>
      <c r="D5" s="1"/>
      <c r="E5" s="1"/>
      <c r="F5" s="1"/>
      <c r="G5" s="1"/>
      <c r="H5" s="1"/>
      <c r="L5" s="1"/>
      <c r="M5" s="1"/>
      <c r="N5" s="1"/>
      <c r="O5" s="1"/>
      <c r="P5" s="1"/>
      <c r="T5" s="1"/>
      <c r="U5" s="1"/>
      <c r="V5" s="1"/>
      <c r="W5" s="1"/>
      <c r="X5" s="1"/>
      <c r="AB5" s="1"/>
      <c r="AC5" s="1"/>
      <c r="AD5" s="1"/>
      <c r="AE5" s="1"/>
      <c r="AF5" s="1"/>
      <c r="AI5" t="s">
        <v>213</v>
      </c>
      <c r="AJ5" s="1">
        <f ca="1">AVERAGEIFS($AJ$10:$AJ$218,$AI$10:$AI$218,$AI5)</f>
        <v>0.9821080262606553</v>
      </c>
      <c r="AK5" s="1">
        <f ca="1">AVERAGEIFS($AK$10:$AK$218,$AI$10:$AI$218,$AI5)</f>
        <v>1.7891973739344574E-2</v>
      </c>
      <c r="AL5" s="1">
        <f>AVERAGEIFS($AL$10:$AL$218,$AI$10:$AI$218,$AI5)</f>
        <v>0</v>
      </c>
      <c r="AM5" s="1">
        <f>AVERAGEIFS($AM$10:$AM$218,$AI$10:$AI$218,$AI5)</f>
        <v>0</v>
      </c>
      <c r="AN5" s="1">
        <f>AVERAGEIFS($AN$10:$AN$218,$AI$10:$AI$218,$AI5)</f>
        <v>0</v>
      </c>
      <c r="AQ5" t="s">
        <v>213</v>
      </c>
      <c r="AR5" s="1">
        <f ca="1">MAX(AJ5,50%)</f>
        <v>0.9821080262606553</v>
      </c>
      <c r="AS5" s="1">
        <f ca="1">MIN(AK5,50%)</f>
        <v>1.7891973739344574E-2</v>
      </c>
      <c r="AT5" s="1">
        <v>0</v>
      </c>
      <c r="AU5" s="1">
        <v>0</v>
      </c>
      <c r="AV5" s="1">
        <v>0</v>
      </c>
      <c r="AY5" t="s">
        <v>213</v>
      </c>
      <c r="AZ5" s="10"/>
      <c r="BA5" s="10">
        <f ca="1">-_xlfn.NORM.S.INV(IF(AS5=0,0.01%,AS5))</f>
        <v>2.0993739695425586</v>
      </c>
      <c r="BB5" s="10"/>
      <c r="BC5" s="10"/>
      <c r="BH5" s="10" t="s">
        <v>74</v>
      </c>
      <c r="BI5" s="36">
        <f ca="1">MIN(BG:BG)</f>
        <v>-0.29672327840947321</v>
      </c>
      <c r="BJ5" s="10"/>
      <c r="BK5" s="10"/>
    </row>
    <row r="6" spans="1:64">
      <c r="A6" s="11" t="str">
        <f>A3</f>
        <v>Average</v>
      </c>
      <c r="D6" s="1"/>
      <c r="E6" s="1"/>
      <c r="F6" s="1"/>
      <c r="G6" s="1"/>
      <c r="H6" s="1"/>
      <c r="L6" s="1"/>
      <c r="M6" s="1"/>
      <c r="N6" s="1"/>
      <c r="O6" s="1"/>
      <c r="P6" s="1"/>
      <c r="T6" s="1"/>
      <c r="U6" s="1"/>
      <c r="V6" s="1"/>
      <c r="W6" s="1"/>
      <c r="X6" s="1"/>
      <c r="AB6" s="1"/>
      <c r="AC6" s="1"/>
      <c r="AD6" s="1"/>
      <c r="AE6" s="1"/>
      <c r="AF6" s="1"/>
      <c r="AI6" t="s">
        <v>214</v>
      </c>
      <c r="AJ6" s="1">
        <f ca="1">AVERAGEIFS($AJ$10:$AJ$218,$AI$10:$AI$218,$AI6)</f>
        <v>0.10344503285152472</v>
      </c>
      <c r="AK6" s="1">
        <f ca="1">AVERAGEIFS($AK$10:$AK$218,$AI$10:$AI$218,$AI6)</f>
        <v>0.20689006570304944</v>
      </c>
      <c r="AL6" s="1">
        <f ca="1">AVERAGEIFS($AL$10:$AL$218,$AI$10:$AI$218,$AI6)</f>
        <v>0.68966490144542569</v>
      </c>
      <c r="AM6" s="1">
        <f>AVERAGEIFS($AM$10:$AM$218,$AI$10:$AI$218,$AI6)</f>
        <v>0</v>
      </c>
      <c r="AN6" s="1">
        <f>AVERAGEIFS($AN$10:$AN$218,$AI$10:$AI$218,$AI6)</f>
        <v>0</v>
      </c>
      <c r="AP6" s="33">
        <f ca="1">IF(AK6&gt;=MAX(AJ6,AL6),0,(MAX(AJ6,AL6)-AK6)/(2*MAX(AJ6,AL6)+MIN(AJ6,AL6)))</f>
        <v>0.32558877053013036</v>
      </c>
      <c r="AQ6" t="s">
        <v>214</v>
      </c>
      <c r="AR6" s="1">
        <f ca="1">AJ6*(1-$AP6)</f>
        <v>6.9764491787947844E-2</v>
      </c>
      <c r="AS6" s="1">
        <f ca="1">AK6+AJ6*$AP6+AL6*$AP6</f>
        <v>0.46511775410602596</v>
      </c>
      <c r="AT6" s="1">
        <f ca="1">AL6*(1-$AP6)</f>
        <v>0.46511775410602602</v>
      </c>
      <c r="AU6" s="1">
        <v>0</v>
      </c>
      <c r="AV6" s="1">
        <v>0</v>
      </c>
      <c r="AY6" t="s">
        <v>214</v>
      </c>
      <c r="AZ6" s="10">
        <f ca="1">_xlfn.NORM.S.INV(IF(AR6=0,0.01%,AR6))</f>
        <v>-1.477547320254144</v>
      </c>
      <c r="BA6" s="10"/>
      <c r="BB6" s="10">
        <f ca="1">-_xlfn.NORM.S.INV(IF(AT6=0,0.01%,AT6))</f>
        <v>8.7548534921106591E-2</v>
      </c>
      <c r="BC6" s="10"/>
      <c r="BH6" s="10" t="s">
        <v>75</v>
      </c>
      <c r="BI6" s="36">
        <f ca="1">MAX(BG:BG)</f>
        <v>0.21964019850010913</v>
      </c>
      <c r="BJ6" s="10"/>
      <c r="BK6" s="10"/>
    </row>
    <row r="7" spans="1:64">
      <c r="A7" s="11" t="str">
        <f>A3</f>
        <v>Average</v>
      </c>
      <c r="D7" s="1"/>
      <c r="E7" s="1"/>
      <c r="F7" s="1"/>
      <c r="G7" s="1"/>
      <c r="H7" s="1"/>
      <c r="L7" s="1"/>
      <c r="M7" s="1"/>
      <c r="N7" s="1"/>
      <c r="O7" s="1"/>
      <c r="P7" s="1"/>
      <c r="T7" s="1"/>
      <c r="U7" s="1"/>
      <c r="V7" s="1"/>
      <c r="W7" s="1"/>
      <c r="X7" s="1"/>
      <c r="AB7" s="1"/>
      <c r="AC7" s="1"/>
      <c r="AD7" s="1"/>
      <c r="AE7" s="1"/>
      <c r="AF7" s="1"/>
      <c r="AI7" t="s">
        <v>215</v>
      </c>
      <c r="AJ7" s="1">
        <f>AVERAGEIFS($AJ$10:$AJ$218,$AI$10:$AI$218,$AI7)</f>
        <v>0</v>
      </c>
      <c r="AK7" s="1">
        <f ca="1">AVERAGEIFS($AK$10:$AK$218,$AI$10:$AI$218,$AI7)</f>
        <v>4.229729316693507E-2</v>
      </c>
      <c r="AL7" s="1">
        <f ca="1">AVERAGEIFS($AL$10:$AL$218,$AI$10:$AI$218,$AI7)</f>
        <v>8.4594586333870139E-2</v>
      </c>
      <c r="AM7" s="1">
        <f ca="1">AVERAGEIFS($AM$10:$AM$218,$AI$10:$AI$218,$AI7)</f>
        <v>0.87310812049919495</v>
      </c>
      <c r="AN7" s="1">
        <f>AVERAGEIFS($AN$10:$AN$218,$AI$10:$AI$218,$AI7)</f>
        <v>0</v>
      </c>
      <c r="AP7" s="33">
        <f ca="1">IF(AL7&gt;=MAX(AK7,AM7),0,(MAX(AK7,AM7)-AL7)/(2*MAX(AK7,AM7)+MIN(AK7,AM7)))</f>
        <v>0.44087647037757161</v>
      </c>
      <c r="AQ7" t="s">
        <v>215</v>
      </c>
      <c r="AR7" s="1">
        <v>0</v>
      </c>
      <c r="AS7" s="1">
        <f ca="1">AK7*(1-$AP7)</f>
        <v>2.3649411848971357E-2</v>
      </c>
      <c r="AT7" s="1">
        <f ca="1">AL7+AK7*$AP7+AM7*$AP7</f>
        <v>0.48817529407551441</v>
      </c>
      <c r="AU7" s="1">
        <f ca="1">AM7*(1-$AP7)</f>
        <v>0.48817529407551441</v>
      </c>
      <c r="AV7" s="1">
        <v>0</v>
      </c>
      <c r="AY7" t="s">
        <v>215</v>
      </c>
      <c r="AZ7" s="10"/>
      <c r="BA7" s="10">
        <f ca="1">_xlfn.NORM.S.INV(IF(AS7=0,0.01%,AS7))</f>
        <v>-1.9836145700270014</v>
      </c>
      <c r="BB7" s="10"/>
      <c r="BC7" s="10">
        <f ca="1">-_xlfn.NORM.S.INV(IF(AU7=0,0.01%,AU7))</f>
        <v>2.9644483543209744E-2</v>
      </c>
      <c r="BH7" s="10" t="s">
        <v>76</v>
      </c>
      <c r="BI7" s="36">
        <f ca="1">AVERAGE(BG:BG)</f>
        <v>-2.4872973411822059E-2</v>
      </c>
      <c r="BJ7" s="10"/>
      <c r="BK7" s="10"/>
    </row>
    <row r="8" spans="1:64">
      <c r="A8" s="11"/>
      <c r="D8" s="1"/>
      <c r="E8" s="1"/>
      <c r="F8" s="1"/>
      <c r="G8" s="1"/>
      <c r="H8" s="1"/>
      <c r="L8" s="1"/>
      <c r="M8" s="1"/>
      <c r="N8" s="1"/>
      <c r="O8" s="1"/>
      <c r="P8" s="1"/>
      <c r="T8" s="1"/>
      <c r="U8" s="1"/>
      <c r="V8" s="1"/>
      <c r="W8" s="1"/>
      <c r="X8" s="1"/>
      <c r="AB8" s="1"/>
      <c r="AC8" s="1"/>
      <c r="AD8" s="1"/>
      <c r="AE8" s="1"/>
      <c r="AF8" s="1"/>
      <c r="AI8" t="s">
        <v>211</v>
      </c>
      <c r="AJ8" s="1">
        <f>AVERAGEIFS($AJ$10:$AJ$218,$AI$10:$AI$218,$AI8)</f>
        <v>0</v>
      </c>
      <c r="AK8" s="1">
        <f>AVERAGEIFS($AK$10:$AK$218,$AI$10:$AI$218,$AI8)</f>
        <v>0</v>
      </c>
      <c r="AL8" s="1">
        <f ca="1">AVERAGEIFS($AL$10:$AL$218,$AI$10:$AI$218,$AI8)</f>
        <v>2.5523744059055511E-2</v>
      </c>
      <c r="AM8" s="1">
        <f ca="1">AVERAGEIFS($AM$10:$AM$218,$AI$10:$AI$218,$AI8)</f>
        <v>5.1047488118111023E-2</v>
      </c>
      <c r="AN8" s="1">
        <f ca="1">AVERAGEIFS($AN$10:$AN$218,$AI$10:$AI$218,$AI8)</f>
        <v>0.92342876782283367</v>
      </c>
      <c r="AP8" s="33">
        <f ca="1">IF(AM8&gt;=MAX(AL8,AN8),0,(MAX(AL8,AN8)-AM8)/(2*MAX(AL8,AN8)+MIN(AL8,AN8)))</f>
        <v>0.46592074443422038</v>
      </c>
      <c r="AQ8" t="s">
        <v>211</v>
      </c>
      <c r="AR8" s="1">
        <v>0</v>
      </c>
      <c r="AS8" s="1">
        <v>0</v>
      </c>
      <c r="AT8" s="1">
        <f ca="1">AL8*(1-$AP8)</f>
        <v>1.3631702226311857E-2</v>
      </c>
      <c r="AU8" s="1">
        <f ca="1">AM8+AL8*$AP8+AN8*$AP8</f>
        <v>0.4931841488868442</v>
      </c>
      <c r="AV8" s="1">
        <f ca="1">AN8*(1-$AP8)</f>
        <v>0.49318414888684414</v>
      </c>
      <c r="AY8" t="s">
        <v>211</v>
      </c>
      <c r="AZ8" s="10"/>
      <c r="BA8" s="10"/>
      <c r="BB8" s="10">
        <f ca="1">_xlfn.NORM.S.INV(IF(AT8=0,0.01%,AT8))</f>
        <v>-2.2077256387776041</v>
      </c>
      <c r="BC8" s="10"/>
      <c r="BD8" s="10">
        <f ca="1">-_xlfn.NORM.S.INV(IF(AV8=0,0.01%,AV8))</f>
        <v>1.7085636349739395E-2</v>
      </c>
      <c r="BH8" s="10" t="s">
        <v>77</v>
      </c>
      <c r="BI8" s="36">
        <f ca="1">_xlfn.STDEV.S(BG:BG)</f>
        <v>0.13610303494337705</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f ca="1">OFFSET(XBD_part!A2,0,1)</f>
        <v>201802</v>
      </c>
      <c r="J10" s="9">
        <f ca="1">$A10</f>
        <v>201802</v>
      </c>
      <c r="R10" s="9">
        <f ca="1">$A10</f>
        <v>201802</v>
      </c>
      <c r="Z10" s="9">
        <f ca="1">$A10</f>
        <v>201802</v>
      </c>
      <c r="AH10" s="9">
        <f ca="1">$A10</f>
        <v>201802</v>
      </c>
      <c r="AP10" s="9">
        <f ca="1">$A10</f>
        <v>201802</v>
      </c>
      <c r="AX10" s="9">
        <f ca="1">$A10</f>
        <v>201802</v>
      </c>
      <c r="BF10" s="9">
        <f ca="1">$A10</f>
        <v>201802</v>
      </c>
    </row>
    <row r="11" spans="1:64">
      <c r="A11" s="11"/>
      <c r="C11" t="s">
        <v>32</v>
      </c>
      <c r="D11" t="s">
        <v>213</v>
      </c>
      <c r="E11" t="s">
        <v>214</v>
      </c>
      <c r="F11" t="s">
        <v>215</v>
      </c>
      <c r="G11" t="s">
        <v>211</v>
      </c>
      <c r="H11" t="s">
        <v>212</v>
      </c>
      <c r="L11" t="s">
        <v>213</v>
      </c>
      <c r="M11" t="s">
        <v>214</v>
      </c>
      <c r="N11" t="s">
        <v>215</v>
      </c>
      <c r="O11" t="s">
        <v>211</v>
      </c>
      <c r="P11" t="s">
        <v>212</v>
      </c>
      <c r="T11" t="s">
        <v>213</v>
      </c>
      <c r="U11" t="s">
        <v>214</v>
      </c>
      <c r="V11" t="s">
        <v>215</v>
      </c>
      <c r="W11" t="s">
        <v>211</v>
      </c>
      <c r="X11" t="s">
        <v>212</v>
      </c>
      <c r="AB11" t="s">
        <v>213</v>
      </c>
      <c r="AC11" t="s">
        <v>214</v>
      </c>
      <c r="AD11" t="s">
        <v>215</v>
      </c>
      <c r="AE11" t="s">
        <v>211</v>
      </c>
      <c r="AF11" t="s">
        <v>212</v>
      </c>
      <c r="AJ11" t="s">
        <v>213</v>
      </c>
      <c r="AK11" t="s">
        <v>214</v>
      </c>
      <c r="AL11" t="s">
        <v>215</v>
      </c>
      <c r="AM11" t="s">
        <v>211</v>
      </c>
      <c r="AN11" t="s">
        <v>212</v>
      </c>
      <c r="AP11" s="9" t="s">
        <v>69</v>
      </c>
      <c r="AR11" t="s">
        <v>213</v>
      </c>
      <c r="AS11" t="s">
        <v>214</v>
      </c>
      <c r="AT11" t="s">
        <v>215</v>
      </c>
      <c r="AU11" t="s">
        <v>211</v>
      </c>
      <c r="AV11" t="s">
        <v>212</v>
      </c>
      <c r="AZ11" t="s">
        <v>213</v>
      </c>
      <c r="BA11" t="s">
        <v>214</v>
      </c>
      <c r="BB11" t="s">
        <v>215</v>
      </c>
      <c r="BC11" t="s">
        <v>211</v>
      </c>
      <c r="BD11" t="s">
        <v>212</v>
      </c>
      <c r="BG11" s="12">
        <f ca="1">AVERAGE(BH12:BL15)</f>
        <v>9.1334645864039471E-2</v>
      </c>
      <c r="BH11" t="s">
        <v>213</v>
      </c>
      <c r="BI11" t="s">
        <v>214</v>
      </c>
      <c r="BJ11" t="s">
        <v>215</v>
      </c>
      <c r="BK11" t="s">
        <v>211</v>
      </c>
      <c r="BL11" t="s">
        <v>212</v>
      </c>
    </row>
    <row r="12" spans="1:64">
      <c r="A12" s="11"/>
      <c r="B12" t="s">
        <v>213</v>
      </c>
      <c r="C12" s="1">
        <v>0.05</v>
      </c>
      <c r="D12" s="1">
        <f ca="1">1-C12-E12</f>
        <v>0.92391355581999357</v>
      </c>
      <c r="E12" s="1">
        <f ca="1">HLOOKUP(A10,XBD_part!$2:$7,3,0)</f>
        <v>2.6086444180006371E-2</v>
      </c>
      <c r="F12" s="1">
        <v>0</v>
      </c>
      <c r="G12" s="1">
        <v>0</v>
      </c>
      <c r="H12" s="1">
        <v>0</v>
      </c>
      <c r="K12" t="s">
        <v>213</v>
      </c>
      <c r="L12" s="1">
        <f ca="1">IF(TYPE(D12)=1,IF(D12&gt;100%,100%,IF(D12&lt;0,0,D12)),D12)</f>
        <v>0.92391355581999357</v>
      </c>
      <c r="M12" s="1">
        <f t="shared" ref="M12:P15" ca="1" si="0">IF(TYPE(E12)=1,IF(E12&gt;100%,100%,IF(E12&lt;0,0,E12)),E12)</f>
        <v>2.6086444180006371E-2</v>
      </c>
      <c r="N12" s="1">
        <f t="shared" si="0"/>
        <v>0</v>
      </c>
      <c r="O12" s="1">
        <f t="shared" si="0"/>
        <v>0</v>
      </c>
      <c r="P12" s="1">
        <f t="shared" si="0"/>
        <v>0</v>
      </c>
      <c r="S12" t="s">
        <v>213</v>
      </c>
      <c r="T12" s="1">
        <f ca="1">IFERROR(L12/SUM($L12:$P12),"")</f>
        <v>0.97254058507367747</v>
      </c>
      <c r="U12" s="1">
        <f t="shared" ref="U12:X15" ca="1" si="1">IFERROR(M12/SUM($L12:$P12),"")</f>
        <v>2.7459414926322496E-2</v>
      </c>
      <c r="V12" s="1">
        <f t="shared" ca="1" si="1"/>
        <v>0</v>
      </c>
      <c r="W12" s="1">
        <f t="shared" ca="1" si="1"/>
        <v>0</v>
      </c>
      <c r="X12" s="1">
        <f t="shared" ca="1" si="1"/>
        <v>0</v>
      </c>
      <c r="AA12" t="s">
        <v>213</v>
      </c>
      <c r="AB12" s="1">
        <f ca="1">IFERROR(T12,"")</f>
        <v>0.97254058507367747</v>
      </c>
      <c r="AC12" s="1">
        <f t="shared" ref="AC12:AF15" ca="1" si="2">IFERROR(U12,"")</f>
        <v>2.7459414926322496E-2</v>
      </c>
      <c r="AD12" s="1">
        <f t="shared" ca="1" si="2"/>
        <v>0</v>
      </c>
      <c r="AE12" s="1">
        <f t="shared" ca="1" si="2"/>
        <v>0</v>
      </c>
      <c r="AF12" s="1">
        <f t="shared" ca="1" si="2"/>
        <v>0</v>
      </c>
      <c r="AI12" t="s">
        <v>213</v>
      </c>
      <c r="AJ12" s="1">
        <f ca="1">IFERROR(AB12,"")</f>
        <v>0.97254058507367747</v>
      </c>
      <c r="AK12" s="1">
        <f ca="1">IF(AC12="","",SUM(AC12:AF12))</f>
        <v>2.7459414926322496E-2</v>
      </c>
      <c r="AL12" s="1">
        <v>0</v>
      </c>
      <c r="AM12" s="1">
        <v>0</v>
      </c>
      <c r="AN12" s="1">
        <v>0</v>
      </c>
      <c r="AQ12" t="s">
        <v>213</v>
      </c>
      <c r="AR12" s="1">
        <f ca="1">IF(AJ12="",AR5,MAX(AJ12,50%))</f>
        <v>0.97254058507367747</v>
      </c>
      <c r="AS12" s="1">
        <f ca="1">IF(AK12="",AS5,MIN(AK12,50%))</f>
        <v>2.7459414926322496E-2</v>
      </c>
      <c r="AT12" s="1">
        <v>0</v>
      </c>
      <c r="AU12" s="1">
        <v>0</v>
      </c>
      <c r="AV12" s="1">
        <v>0</v>
      </c>
      <c r="AW12" s="1"/>
      <c r="AY12" t="s">
        <v>213</v>
      </c>
      <c r="AZ12" s="10"/>
      <c r="BA12" s="10">
        <f ca="1">-_xlfn.NORM.S.INV(IF(AS12=0,0.01%,AS12))</f>
        <v>1.9195178470168814</v>
      </c>
      <c r="BB12" s="10"/>
      <c r="BC12" s="10"/>
      <c r="BG12" t="s">
        <v>213</v>
      </c>
      <c r="BH12" s="10"/>
      <c r="BI12" s="10">
        <f ca="1">BA12-$BA$5</f>
        <v>-0.17985612252567718</v>
      </c>
      <c r="BJ12" s="10"/>
      <c r="BK12" s="10"/>
    </row>
    <row r="13" spans="1:64">
      <c r="A13" s="11"/>
      <c r="B13" t="s">
        <v>214</v>
      </c>
      <c r="C13" s="1">
        <v>0</v>
      </c>
      <c r="D13" s="1">
        <f ca="1">(1-F13)/3</f>
        <v>0.13734606475695313</v>
      </c>
      <c r="E13" s="1">
        <f ca="1">(1-F13)/3*2</f>
        <v>0.27469212951390626</v>
      </c>
      <c r="F13" s="1">
        <f ca="1">HLOOKUP(A10,XBD_part!$2:$7,4,0)</f>
        <v>0.58796180572914059</v>
      </c>
      <c r="G13" s="1">
        <v>0</v>
      </c>
      <c r="H13" s="1">
        <v>0</v>
      </c>
      <c r="K13" t="s">
        <v>214</v>
      </c>
      <c r="L13" s="1">
        <f t="shared" ref="L13:L15" ca="1" si="3">IF(TYPE(D13)=1,IF(D13&gt;100%,100%,IF(D13&lt;0,0,D13)),D13)</f>
        <v>0.13734606475695313</v>
      </c>
      <c r="M13" s="1">
        <f t="shared" ca="1" si="0"/>
        <v>0.27469212951390626</v>
      </c>
      <c r="N13" s="1">
        <f t="shared" ca="1" si="0"/>
        <v>0.58796180572914059</v>
      </c>
      <c r="O13" s="1">
        <f t="shared" si="0"/>
        <v>0</v>
      </c>
      <c r="P13" s="1">
        <f t="shared" si="0"/>
        <v>0</v>
      </c>
      <c r="S13" t="s">
        <v>214</v>
      </c>
      <c r="T13" s="1">
        <f t="shared" ref="T13:T15" ca="1" si="4">IFERROR(L13/SUM($L13:$P13),"")</f>
        <v>0.13734606475695313</v>
      </c>
      <c r="U13" s="1">
        <f t="shared" ca="1" si="1"/>
        <v>0.27469212951390626</v>
      </c>
      <c r="V13" s="1">
        <f t="shared" ca="1" si="1"/>
        <v>0.58796180572914059</v>
      </c>
      <c r="W13" s="1">
        <f t="shared" ca="1" si="1"/>
        <v>0</v>
      </c>
      <c r="X13" s="1">
        <f t="shared" ca="1" si="1"/>
        <v>0</v>
      </c>
      <c r="AA13" t="s">
        <v>214</v>
      </c>
      <c r="AB13" s="1">
        <f t="shared" ref="AB13:AB15" ca="1" si="5">IFERROR(T13,"")</f>
        <v>0.13734606475695313</v>
      </c>
      <c r="AC13" s="1">
        <f t="shared" ca="1" si="2"/>
        <v>0.27469212951390626</v>
      </c>
      <c r="AD13" s="1">
        <f t="shared" ca="1" si="2"/>
        <v>0.58796180572914059</v>
      </c>
      <c r="AE13" s="1">
        <f t="shared" ca="1" si="2"/>
        <v>0</v>
      </c>
      <c r="AF13" s="1">
        <f t="shared" ca="1" si="2"/>
        <v>0</v>
      </c>
      <c r="AI13" t="s">
        <v>214</v>
      </c>
      <c r="AJ13" s="1">
        <f ca="1">IF(AB13="","",(SUM(AB13)))</f>
        <v>0.13734606475695313</v>
      </c>
      <c r="AK13" s="1">
        <f ca="1">IFERROR(AC13,"")</f>
        <v>0.27469212951390626</v>
      </c>
      <c r="AL13" s="1">
        <f ca="1">IF(AD13="","",(SUM(AD13:AF13)))</f>
        <v>0.58796180572914059</v>
      </c>
      <c r="AM13" s="1">
        <v>0</v>
      </c>
      <c r="AN13" s="1">
        <v>0</v>
      </c>
      <c r="AP13" s="33">
        <f ca="1">IF(AK13&gt;=MAX(AJ13,AL13),0,(MAX(AJ13,AL13)-AK13)/(2*MAX(AJ13,AL13)+MIN(AJ13,AL13)))</f>
        <v>0.23854177240889249</v>
      </c>
      <c r="AQ13" t="s">
        <v>214</v>
      </c>
      <c r="AR13" s="1">
        <f ca="1">IF(AK13="",AR6,AJ13*(1-$AP13))</f>
        <v>0.104583291036443</v>
      </c>
      <c r="AS13" s="1">
        <f ca="1">IF(AK13="",AS6,AK13+AJ13*$AP13+AL13*$AP13)</f>
        <v>0.44770835448177848</v>
      </c>
      <c r="AT13" s="1">
        <f ca="1">IF(AK13="",AT6,AL13*(1-$AP13))</f>
        <v>0.44770835448177848</v>
      </c>
      <c r="AU13" s="1">
        <v>0</v>
      </c>
      <c r="AV13" s="1">
        <v>0</v>
      </c>
      <c r="AW13" s="1"/>
      <c r="AY13" t="s">
        <v>214</v>
      </c>
      <c r="AZ13" s="10">
        <f ca="1">_xlfn.NORM.S.INV(IF(AR13=0,0.01%,AR13))</f>
        <v>-1.2558604168955694</v>
      </c>
      <c r="BA13" s="10"/>
      <c r="BB13" s="10">
        <f ca="1">-_xlfn.NORM.S.INV(IF(AT13=0,0.01%,AT13))</f>
        <v>0.13145332295396472</v>
      </c>
      <c r="BC13" s="10"/>
      <c r="BG13" t="s">
        <v>214</v>
      </c>
      <c r="BH13" s="10">
        <f ca="1">AZ13-$AZ$6</f>
        <v>0.22168690335857466</v>
      </c>
      <c r="BI13" s="10"/>
      <c r="BJ13" s="10">
        <f ca="1">BB13-$BB$6</f>
        <v>4.3904788032858133E-2</v>
      </c>
      <c r="BK13" s="10"/>
    </row>
    <row r="14" spans="1:64">
      <c r="A14" s="11"/>
      <c r="B14" t="s">
        <v>215</v>
      </c>
      <c r="C14" s="1">
        <v>0</v>
      </c>
      <c r="D14" s="1">
        <v>0</v>
      </c>
      <c r="E14" s="1">
        <f ca="1">(1-G14)/3</f>
        <v>4.6077738515901058E-2</v>
      </c>
      <c r="F14" s="1">
        <f ca="1">(1-G14)/3*2</f>
        <v>9.2155477031802116E-2</v>
      </c>
      <c r="G14" s="1">
        <f ca="1">HLOOKUP(A10,XBD_part!$2:$7,5,0)</f>
        <v>0.86176678445229682</v>
      </c>
      <c r="H14" s="1">
        <v>0</v>
      </c>
      <c r="K14" t="s">
        <v>215</v>
      </c>
      <c r="L14" s="1">
        <f t="shared" si="3"/>
        <v>0</v>
      </c>
      <c r="M14" s="1">
        <f t="shared" ca="1" si="0"/>
        <v>4.6077738515901058E-2</v>
      </c>
      <c r="N14" s="1">
        <f t="shared" ca="1" si="0"/>
        <v>9.2155477031802116E-2</v>
      </c>
      <c r="O14" s="1">
        <f t="shared" ca="1" si="0"/>
        <v>0.86176678445229682</v>
      </c>
      <c r="P14" s="1">
        <f t="shared" si="0"/>
        <v>0</v>
      </c>
      <c r="S14" t="s">
        <v>215</v>
      </c>
      <c r="T14" s="1">
        <f t="shared" ca="1" si="4"/>
        <v>0</v>
      </c>
      <c r="U14" s="1">
        <f t="shared" ca="1" si="1"/>
        <v>4.6077738515901058E-2</v>
      </c>
      <c r="V14" s="1">
        <f t="shared" ca="1" si="1"/>
        <v>9.2155477031802116E-2</v>
      </c>
      <c r="W14" s="1">
        <f t="shared" ca="1" si="1"/>
        <v>0.86176678445229682</v>
      </c>
      <c r="X14" s="1">
        <f t="shared" ca="1" si="1"/>
        <v>0</v>
      </c>
      <c r="AA14" t="s">
        <v>215</v>
      </c>
      <c r="AB14" s="1">
        <f t="shared" ca="1" si="5"/>
        <v>0</v>
      </c>
      <c r="AC14" s="1">
        <f t="shared" ca="1" si="2"/>
        <v>4.6077738515901058E-2</v>
      </c>
      <c r="AD14" s="1">
        <f t="shared" ca="1" si="2"/>
        <v>9.2155477031802116E-2</v>
      </c>
      <c r="AE14" s="1">
        <f t="shared" ca="1" si="2"/>
        <v>0.86176678445229682</v>
      </c>
      <c r="AF14" s="1">
        <f t="shared" ca="1" si="2"/>
        <v>0</v>
      </c>
      <c r="AI14" t="s">
        <v>215</v>
      </c>
      <c r="AJ14" s="1">
        <v>0</v>
      </c>
      <c r="AK14" s="1">
        <f ca="1">IF(AC14="","",(SUM(AB14:AC14)))</f>
        <v>4.6077738515901058E-2</v>
      </c>
      <c r="AL14" s="1">
        <f ca="1">IFERROR(AD14,"")</f>
        <v>9.2155477031802116E-2</v>
      </c>
      <c r="AM14" s="1">
        <f ca="1">IF(AE14="","",(SUM(AE14:AF14)))</f>
        <v>0.86176678445229682</v>
      </c>
      <c r="AN14" s="1">
        <v>0</v>
      </c>
      <c r="AP14" s="33">
        <f ca="1">IF(AL14&gt;=MAX(AK14,AM14),0,(MAX(AK14,AM14)-AL14)/(2*MAX(AK14,AM14)+MIN(AK14,AM14)))</f>
        <v>0.43490415335463256</v>
      </c>
      <c r="AQ14" t="s">
        <v>215</v>
      </c>
      <c r="AR14" s="1">
        <v>0</v>
      </c>
      <c r="AS14" s="1">
        <f ca="1">IF(AL14="",AS7,AK14*(1-$AP14))</f>
        <v>2.6038338658146969E-2</v>
      </c>
      <c r="AT14" s="1">
        <f ca="1">IF(AL14="",AT7,AL14+AK14*$AP14+AM14*$AP14)</f>
        <v>0.48698083067092646</v>
      </c>
      <c r="AU14" s="1">
        <f ca="1">IF(AL14="",AU7,AM14*(1-$AP14))</f>
        <v>0.48698083067092657</v>
      </c>
      <c r="AV14" s="1">
        <v>0</v>
      </c>
      <c r="AW14" s="1"/>
      <c r="AY14" t="s">
        <v>215</v>
      </c>
      <c r="AZ14" s="10"/>
      <c r="BA14" s="10">
        <f ca="1">_xlfn.NORM.S.INV(IF(AS14=0,0.01%,AS14))</f>
        <v>-1.9424993602155802</v>
      </c>
      <c r="BB14" s="10"/>
      <c r="BC14" s="10">
        <f ca="1">-_xlfn.NORM.S.INV(IF(AU14=0,0.01%,AU14))</f>
        <v>3.2640012643768881E-2</v>
      </c>
      <c r="BG14" t="s">
        <v>215</v>
      </c>
      <c r="BH14" s="10"/>
      <c r="BI14" s="10">
        <f ca="1">BA14-$BA$7</f>
        <v>4.1115209811421138E-2</v>
      </c>
      <c r="BJ14" s="10"/>
      <c r="BK14" s="10">
        <f ca="1">BC14-$BC$7</f>
        <v>2.9955291005591377E-3</v>
      </c>
    </row>
    <row r="15" spans="1:64">
      <c r="A15" s="11"/>
      <c r="B15" t="s">
        <v>211</v>
      </c>
      <c r="C15" s="1">
        <v>0</v>
      </c>
      <c r="D15" s="1">
        <v>0</v>
      </c>
      <c r="E15" s="1">
        <v>0</v>
      </c>
      <c r="F15" s="1">
        <f ca="1">(1-H15)/3</f>
        <v>6.8776371308016879E-2</v>
      </c>
      <c r="G15" s="1">
        <f ca="1">(1-H15)/3*2</f>
        <v>0.13755274261603376</v>
      </c>
      <c r="H15" s="1">
        <f ca="1">MIN(HLOOKUP(A10,XBD_part!$2:$7,6,0),1)</f>
        <v>0.79367088607594938</v>
      </c>
      <c r="K15" t="s">
        <v>211</v>
      </c>
      <c r="L15" s="1">
        <f t="shared" si="3"/>
        <v>0</v>
      </c>
      <c r="M15" s="1">
        <f t="shared" si="0"/>
        <v>0</v>
      </c>
      <c r="N15" s="1">
        <f t="shared" ca="1" si="0"/>
        <v>6.8776371308016879E-2</v>
      </c>
      <c r="O15" s="1">
        <f t="shared" ca="1" si="0"/>
        <v>0.13755274261603376</v>
      </c>
      <c r="P15" s="1">
        <f t="shared" ca="1" si="0"/>
        <v>0.79367088607594938</v>
      </c>
      <c r="S15" t="s">
        <v>211</v>
      </c>
      <c r="T15" s="1">
        <f t="shared" ca="1" si="4"/>
        <v>0</v>
      </c>
      <c r="U15" s="1">
        <f t="shared" ca="1" si="1"/>
        <v>0</v>
      </c>
      <c r="V15" s="1">
        <f t="shared" ca="1" si="1"/>
        <v>6.8776371308016879E-2</v>
      </c>
      <c r="W15" s="1">
        <f t="shared" ca="1" si="1"/>
        <v>0.13755274261603376</v>
      </c>
      <c r="X15" s="1">
        <f t="shared" ca="1" si="1"/>
        <v>0.79367088607594938</v>
      </c>
      <c r="AA15" t="s">
        <v>211</v>
      </c>
      <c r="AB15" s="1">
        <f t="shared" ca="1" si="5"/>
        <v>0</v>
      </c>
      <c r="AC15" s="1">
        <f t="shared" ca="1" si="2"/>
        <v>0</v>
      </c>
      <c r="AD15" s="1">
        <f t="shared" ca="1" si="2"/>
        <v>6.8776371308016879E-2</v>
      </c>
      <c r="AE15" s="1">
        <f t="shared" ca="1" si="2"/>
        <v>0.13755274261603376</v>
      </c>
      <c r="AF15" s="1">
        <f t="shared" ca="1" si="2"/>
        <v>0.79367088607594938</v>
      </c>
      <c r="AI15" t="s">
        <v>211</v>
      </c>
      <c r="AJ15" s="1">
        <v>0</v>
      </c>
      <c r="AK15" s="1">
        <v>0</v>
      </c>
      <c r="AL15" s="1">
        <f ca="1">IF(AD15="","",(SUM(AB15:AD15)))</f>
        <v>6.8776371308016879E-2</v>
      </c>
      <c r="AM15" s="1">
        <f ca="1">IFERROR(AE15,"")</f>
        <v>0.13755274261603376</v>
      </c>
      <c r="AN15" s="1">
        <f ca="1">IF(AF15="","",(SUM(AF15)))</f>
        <v>0.79367088607594938</v>
      </c>
      <c r="AP15" s="33">
        <f ca="1">IF(AM15&gt;=MAX(AL15,AN15),0,(MAX(AL15,AN15)-AM15)/(2*MAX(AL15,AN15)+MIN(AL15,AN15)))</f>
        <v>0.39617834394904455</v>
      </c>
      <c r="AQ15" t="s">
        <v>211</v>
      </c>
      <c r="AR15" s="1">
        <v>0</v>
      </c>
      <c r="AS15" s="1">
        <v>0</v>
      </c>
      <c r="AT15" s="1">
        <f ca="1">IF(AM15="",AT8,AL15*(1-$AP15))</f>
        <v>4.1528662420382174E-2</v>
      </c>
      <c r="AU15" s="1">
        <f ca="1">IF(AM15="",AU8,AM15+AL15*$AP15+AN15*$AP15)</f>
        <v>0.47923566878980889</v>
      </c>
      <c r="AV15" s="1">
        <f ca="1">IF(AM15="",AV8,AN15*(1-$AP15))</f>
        <v>0.479235668789809</v>
      </c>
      <c r="AW15" s="1"/>
      <c r="AY15" t="s">
        <v>211</v>
      </c>
      <c r="AZ15" s="10"/>
      <c r="BA15" s="10"/>
      <c r="BB15" s="10">
        <f ca="1">_xlfn.NORM.S.INV(IF(AT15=0,0.01%,AT15))</f>
        <v>-1.733215771426083</v>
      </c>
      <c r="BC15" s="10"/>
      <c r="BD15" s="10">
        <f ca="1">-_xlfn.NORM.S.INV(IF(AV15=0,0.01%,AV15))</f>
        <v>5.2071982268758692E-2</v>
      </c>
      <c r="BG15" t="s">
        <v>211</v>
      </c>
      <c r="BH15" s="10"/>
      <c r="BI15" s="10"/>
      <c r="BJ15" s="10">
        <f ca="1">BB15-$BB$8</f>
        <v>0.47450986735152112</v>
      </c>
      <c r="BK15" s="10"/>
      <c r="BL15" s="10">
        <f ca="1">BD15-$BD$8</f>
        <v>3.4986345919019293E-2</v>
      </c>
    </row>
    <row r="17" spans="1:64">
      <c r="A17" s="9">
        <f ca="1">IF(RIGHT(A10,2)="12",(VALUE(LEFT(A10,4))+1)*100+1,A10+1)</f>
        <v>201803</v>
      </c>
      <c r="J17" s="9">
        <f ca="1">$A17</f>
        <v>201803</v>
      </c>
      <c r="R17" s="9">
        <f ca="1">$A17</f>
        <v>201803</v>
      </c>
      <c r="Z17" s="9">
        <f ca="1">$A17</f>
        <v>201803</v>
      </c>
      <c r="AH17" s="9">
        <f ca="1">$A17</f>
        <v>201803</v>
      </c>
      <c r="AP17" s="9">
        <f ca="1">$A17</f>
        <v>201803</v>
      </c>
      <c r="AX17" s="9">
        <f ca="1">$A17</f>
        <v>201803</v>
      </c>
      <c r="BF17" s="9">
        <f ca="1">$A17</f>
        <v>201803</v>
      </c>
    </row>
    <row r="18" spans="1:64">
      <c r="A18" s="11"/>
      <c r="C18" t="s">
        <v>32</v>
      </c>
      <c r="D18" t="s">
        <v>213</v>
      </c>
      <c r="E18" t="s">
        <v>214</v>
      </c>
      <c r="F18" t="s">
        <v>215</v>
      </c>
      <c r="G18" t="s">
        <v>211</v>
      </c>
      <c r="H18" t="s">
        <v>212</v>
      </c>
      <c r="L18" t="s">
        <v>213</v>
      </c>
      <c r="M18" t="s">
        <v>214</v>
      </c>
      <c r="N18" t="s">
        <v>215</v>
      </c>
      <c r="O18" t="s">
        <v>211</v>
      </c>
      <c r="P18" t="s">
        <v>212</v>
      </c>
      <c r="T18" t="s">
        <v>213</v>
      </c>
      <c r="U18" t="s">
        <v>214</v>
      </c>
      <c r="V18" t="s">
        <v>215</v>
      </c>
      <c r="W18" t="s">
        <v>211</v>
      </c>
      <c r="X18" t="s">
        <v>212</v>
      </c>
      <c r="AB18" t="s">
        <v>213</v>
      </c>
      <c r="AC18" t="s">
        <v>214</v>
      </c>
      <c r="AD18" t="s">
        <v>215</v>
      </c>
      <c r="AE18" t="s">
        <v>211</v>
      </c>
      <c r="AF18" t="s">
        <v>212</v>
      </c>
      <c r="AJ18" t="s">
        <v>213</v>
      </c>
      <c r="AK18" t="s">
        <v>214</v>
      </c>
      <c r="AL18" t="s">
        <v>215</v>
      </c>
      <c r="AM18" t="s">
        <v>211</v>
      </c>
      <c r="AN18" t="s">
        <v>212</v>
      </c>
      <c r="AP18" s="9" t="s">
        <v>69</v>
      </c>
      <c r="AR18" t="s">
        <v>213</v>
      </c>
      <c r="AS18" t="s">
        <v>214</v>
      </c>
      <c r="AT18" t="s">
        <v>215</v>
      </c>
      <c r="AU18" t="s">
        <v>211</v>
      </c>
      <c r="AV18" t="s">
        <v>212</v>
      </c>
      <c r="AZ18" t="s">
        <v>213</v>
      </c>
      <c r="BA18" t="s">
        <v>214</v>
      </c>
      <c r="BB18" t="s">
        <v>215</v>
      </c>
      <c r="BC18" t="s">
        <v>211</v>
      </c>
      <c r="BD18" t="s">
        <v>212</v>
      </c>
      <c r="BG18" s="12">
        <f ca="1">AVERAGE(BH19:BL22)</f>
        <v>-0.23218794568045859</v>
      </c>
      <c r="BH18" t="s">
        <v>213</v>
      </c>
      <c r="BI18" t="s">
        <v>214</v>
      </c>
      <c r="BJ18" t="s">
        <v>215</v>
      </c>
      <c r="BK18" t="s">
        <v>211</v>
      </c>
      <c r="BL18" t="s">
        <v>212</v>
      </c>
    </row>
    <row r="19" spans="1:64">
      <c r="A19" s="11"/>
      <c r="B19" t="s">
        <v>213</v>
      </c>
      <c r="C19" s="1">
        <v>0.05</v>
      </c>
      <c r="D19" s="1">
        <f ca="1">1-C19-E19</f>
        <v>0.86208994795861082</v>
      </c>
      <c r="E19" s="1">
        <f ca="1">HLOOKUP(A17,XBD_part!$2:$7,3,0)</f>
        <v>8.7910052041389131E-2</v>
      </c>
      <c r="F19" s="1">
        <v>0</v>
      </c>
      <c r="G19" s="1">
        <v>0</v>
      </c>
      <c r="H19" s="1">
        <v>0</v>
      </c>
      <c r="K19" t="s">
        <v>213</v>
      </c>
      <c r="L19" s="1">
        <f ca="1">IF(TYPE(D19)=1,IF(D19&gt;100%,100%,IF(D19&lt;0,0,D19)),D19)</f>
        <v>0.86208994795861082</v>
      </c>
      <c r="M19" s="1">
        <f t="shared" ref="M19:P22" ca="1" si="6">IF(TYPE(E19)=1,IF(E19&gt;100%,100%,IF(E19&lt;0,0,E19)),E19)</f>
        <v>8.7910052041389131E-2</v>
      </c>
      <c r="N19" s="1">
        <f t="shared" si="6"/>
        <v>0</v>
      </c>
      <c r="O19" s="1">
        <f t="shared" si="6"/>
        <v>0</v>
      </c>
      <c r="P19" s="1">
        <f t="shared" si="6"/>
        <v>0</v>
      </c>
      <c r="S19" t="s">
        <v>213</v>
      </c>
      <c r="T19" s="1">
        <f ca="1">IFERROR(L19/SUM($L19:$P19),"")</f>
        <v>0.90746310311432721</v>
      </c>
      <c r="U19" s="1">
        <f t="shared" ref="U19:X22" ca="1" si="7">IFERROR(M19/SUM($L19:$P19),"")</f>
        <v>9.2536896885672779E-2</v>
      </c>
      <c r="V19" s="1">
        <f t="shared" ca="1" si="7"/>
        <v>0</v>
      </c>
      <c r="W19" s="1">
        <f t="shared" ca="1" si="7"/>
        <v>0</v>
      </c>
      <c r="X19" s="1">
        <f t="shared" ca="1" si="7"/>
        <v>0</v>
      </c>
      <c r="AA19" t="s">
        <v>213</v>
      </c>
      <c r="AB19" s="1">
        <f ca="1">IFERROR(T19,"")</f>
        <v>0.90746310311432721</v>
      </c>
      <c r="AC19" s="1">
        <f t="shared" ref="AC19:AF22" ca="1" si="8">IFERROR(U19,"")</f>
        <v>9.2536896885672779E-2</v>
      </c>
      <c r="AD19" s="1">
        <f t="shared" ca="1" si="8"/>
        <v>0</v>
      </c>
      <c r="AE19" s="1">
        <f t="shared" ca="1" si="8"/>
        <v>0</v>
      </c>
      <c r="AF19" s="1">
        <f t="shared" ca="1" si="8"/>
        <v>0</v>
      </c>
      <c r="AI19" t="s">
        <v>213</v>
      </c>
      <c r="AJ19" s="1">
        <f ca="1">IFERROR(AB19,"")</f>
        <v>0.90746310311432721</v>
      </c>
      <c r="AK19" s="1">
        <f ca="1">IF(AC19="","",SUM(AC19:AF19))</f>
        <v>9.2536896885672779E-2</v>
      </c>
      <c r="AL19" s="1">
        <v>0</v>
      </c>
      <c r="AM19" s="1">
        <v>0</v>
      </c>
      <c r="AN19" s="1">
        <v>0</v>
      </c>
      <c r="AQ19" t="s">
        <v>213</v>
      </c>
      <c r="AR19" s="1">
        <f ca="1">IF(AJ19="",AR12,MAX(AJ19,50%))</f>
        <v>0.90746310311432721</v>
      </c>
      <c r="AS19" s="1">
        <f ca="1">IF(AK19="",AS12,MIN(AK19,50%))</f>
        <v>9.2536896885672779E-2</v>
      </c>
      <c r="AT19" s="1">
        <v>0</v>
      </c>
      <c r="AU19" s="1">
        <v>0</v>
      </c>
      <c r="AV19" s="1">
        <v>0</v>
      </c>
      <c r="AW19" s="1"/>
      <c r="AY19" t="s">
        <v>213</v>
      </c>
      <c r="AZ19" s="10"/>
      <c r="BA19" s="10">
        <f ca="1">-_xlfn.NORM.S.INV(IF(AS19=0,0.01%,AS19))</f>
        <v>1.3252935912721482</v>
      </c>
      <c r="BB19" s="10"/>
      <c r="BC19" s="10"/>
      <c r="BG19" t="s">
        <v>213</v>
      </c>
      <c r="BH19" s="10"/>
      <c r="BI19" s="10">
        <f ca="1">BA19-$BA$5</f>
        <v>-0.77408037827041043</v>
      </c>
      <c r="BJ19" s="10"/>
      <c r="BK19" s="10"/>
    </row>
    <row r="20" spans="1:64">
      <c r="A20" s="11"/>
      <c r="B20" t="s">
        <v>214</v>
      </c>
      <c r="C20" s="1">
        <v>0</v>
      </c>
      <c r="D20" s="1">
        <f ca="1">(1-F20)/3</f>
        <v>9.9213084400555471E-2</v>
      </c>
      <c r="E20" s="1">
        <f ca="1">(1-F20)/3*2</f>
        <v>0.19842616880111094</v>
      </c>
      <c r="F20" s="1">
        <f ca="1">HLOOKUP(A17,XBD_part!$2:$7,4,0)</f>
        <v>0.7023607467983336</v>
      </c>
      <c r="G20" s="1">
        <v>0</v>
      </c>
      <c r="H20" s="1">
        <v>0</v>
      </c>
      <c r="K20" t="s">
        <v>214</v>
      </c>
      <c r="L20" s="1">
        <f t="shared" ref="L20:L22" ca="1" si="9">IF(TYPE(D20)=1,IF(D20&gt;100%,100%,IF(D20&lt;0,0,D20)),D20)</f>
        <v>9.9213084400555471E-2</v>
      </c>
      <c r="M20" s="1">
        <f t="shared" ca="1" si="6"/>
        <v>0.19842616880111094</v>
      </c>
      <c r="N20" s="1">
        <f t="shared" ca="1" si="6"/>
        <v>0.7023607467983336</v>
      </c>
      <c r="O20" s="1">
        <f t="shared" si="6"/>
        <v>0</v>
      </c>
      <c r="P20" s="1">
        <f t="shared" si="6"/>
        <v>0</v>
      </c>
      <c r="S20" t="s">
        <v>214</v>
      </c>
      <c r="T20" s="1">
        <f t="shared" ref="T20:T22" ca="1" si="10">IFERROR(L20/SUM($L20:$P20),"")</f>
        <v>9.9213084400555471E-2</v>
      </c>
      <c r="U20" s="1">
        <f t="shared" ca="1" si="7"/>
        <v>0.19842616880111094</v>
      </c>
      <c r="V20" s="1">
        <f t="shared" ca="1" si="7"/>
        <v>0.7023607467983336</v>
      </c>
      <c r="W20" s="1">
        <f t="shared" ca="1" si="7"/>
        <v>0</v>
      </c>
      <c r="X20" s="1">
        <f t="shared" ca="1" si="7"/>
        <v>0</v>
      </c>
      <c r="AA20" t="s">
        <v>214</v>
      </c>
      <c r="AB20" s="1">
        <f t="shared" ref="AB20:AB22" ca="1" si="11">IFERROR(T20,"")</f>
        <v>9.9213084400555471E-2</v>
      </c>
      <c r="AC20" s="1">
        <f t="shared" ca="1" si="8"/>
        <v>0.19842616880111094</v>
      </c>
      <c r="AD20" s="1">
        <f t="shared" ca="1" si="8"/>
        <v>0.7023607467983336</v>
      </c>
      <c r="AE20" s="1">
        <f t="shared" ca="1" si="8"/>
        <v>0</v>
      </c>
      <c r="AF20" s="1">
        <f t="shared" ca="1" si="8"/>
        <v>0</v>
      </c>
      <c r="AI20" t="s">
        <v>214</v>
      </c>
      <c r="AJ20" s="1">
        <f ca="1">IF(AB20="","",(SUM(AB20)))</f>
        <v>9.9213084400555471E-2</v>
      </c>
      <c r="AK20" s="1">
        <f ca="1">IFERROR(AC20,"")</f>
        <v>0.19842616880111094</v>
      </c>
      <c r="AL20" s="1">
        <f ca="1">IF(AD20="","",(SUM(AD20:AF20)))</f>
        <v>0.7023607467983336</v>
      </c>
      <c r="AM20" s="1">
        <v>0</v>
      </c>
      <c r="AN20" s="1">
        <v>0</v>
      </c>
      <c r="AP20" s="33">
        <f ca="1">IF(AK20&gt;=MAX(AJ20,AL20),0,(MAX(AJ20,AL20)-AK20)/(2*MAX(AJ20,AL20)+MIN(AJ20,AL20)))</f>
        <v>0.33507745973119935</v>
      </c>
      <c r="AQ20" t="s">
        <v>214</v>
      </c>
      <c r="AR20" s="1">
        <f ca="1">IF(AK20="",AR13,AJ20*(1-$AP20))</f>
        <v>6.5969016107520262E-2</v>
      </c>
      <c r="AS20" s="1">
        <f ca="1">IF(AK20="",AS13,AK20+AJ20*$AP20+AL20*$AP20)</f>
        <v>0.46701549194623987</v>
      </c>
      <c r="AT20" s="1">
        <f ca="1">IF(AK20="",AT13,AL20*(1-$AP20))</f>
        <v>0.46701549194623981</v>
      </c>
      <c r="AU20" s="1">
        <v>0</v>
      </c>
      <c r="AV20" s="1">
        <v>0</v>
      </c>
      <c r="AW20" s="1"/>
      <c r="AY20" t="s">
        <v>214</v>
      </c>
      <c r="AZ20" s="10">
        <f ca="1">_xlfn.NORM.S.INV(IF(AR20=0,0.01%,AR20))</f>
        <v>-1.5065032548276212</v>
      </c>
      <c r="BA20" s="10"/>
      <c r="BB20" s="10">
        <f ca="1">-_xlfn.NORM.S.INV(IF(AT20=0,0.01%,AT20))</f>
        <v>8.2774326058087891E-2</v>
      </c>
      <c r="BC20" s="10"/>
      <c r="BG20" t="s">
        <v>214</v>
      </c>
      <c r="BH20" s="10">
        <f ca="1">AZ20-$AZ$6</f>
        <v>-2.8955934573477116E-2</v>
      </c>
      <c r="BI20" s="10"/>
      <c r="BJ20" s="10">
        <f ca="1">BB20-$BB$6</f>
        <v>-4.7742088630187002E-3</v>
      </c>
      <c r="BK20" s="10"/>
    </row>
    <row r="21" spans="1:64">
      <c r="A21" s="11"/>
      <c r="B21" t="s">
        <v>215</v>
      </c>
      <c r="C21" s="1">
        <v>0</v>
      </c>
      <c r="D21" s="1">
        <v>0</v>
      </c>
      <c r="E21" s="1">
        <f ca="1">(1-G21)/3</f>
        <v>1.8649207833800974E-2</v>
      </c>
      <c r="F21" s="1">
        <f ca="1">(1-G21)/3*2</f>
        <v>3.7298415667601947E-2</v>
      </c>
      <c r="G21" s="1">
        <f ca="1">HLOOKUP(A17,XBD_part!$2:$7,5,0)</f>
        <v>0.94405237649859708</v>
      </c>
      <c r="H21" s="1">
        <v>0</v>
      </c>
      <c r="K21" t="s">
        <v>215</v>
      </c>
      <c r="L21" s="1">
        <f t="shared" si="9"/>
        <v>0</v>
      </c>
      <c r="M21" s="1">
        <f t="shared" ca="1" si="6"/>
        <v>1.8649207833800974E-2</v>
      </c>
      <c r="N21" s="1">
        <f t="shared" ca="1" si="6"/>
        <v>3.7298415667601947E-2</v>
      </c>
      <c r="O21" s="1">
        <f t="shared" ca="1" si="6"/>
        <v>0.94405237649859708</v>
      </c>
      <c r="P21" s="1">
        <f t="shared" si="6"/>
        <v>0</v>
      </c>
      <c r="S21" t="s">
        <v>215</v>
      </c>
      <c r="T21" s="1">
        <f t="shared" ca="1" si="10"/>
        <v>0</v>
      </c>
      <c r="U21" s="1">
        <f t="shared" ca="1" si="7"/>
        <v>1.8649207833800974E-2</v>
      </c>
      <c r="V21" s="1">
        <f t="shared" ca="1" si="7"/>
        <v>3.7298415667601947E-2</v>
      </c>
      <c r="W21" s="1">
        <f t="shared" ca="1" si="7"/>
        <v>0.94405237649859708</v>
      </c>
      <c r="X21" s="1">
        <f t="shared" ca="1" si="7"/>
        <v>0</v>
      </c>
      <c r="AA21" t="s">
        <v>215</v>
      </c>
      <c r="AB21" s="1">
        <f t="shared" ca="1" si="11"/>
        <v>0</v>
      </c>
      <c r="AC21" s="1">
        <f t="shared" ca="1" si="8"/>
        <v>1.8649207833800974E-2</v>
      </c>
      <c r="AD21" s="1">
        <f t="shared" ca="1" si="8"/>
        <v>3.7298415667601947E-2</v>
      </c>
      <c r="AE21" s="1">
        <f t="shared" ca="1" si="8"/>
        <v>0.94405237649859708</v>
      </c>
      <c r="AF21" s="1">
        <f t="shared" ca="1" si="8"/>
        <v>0</v>
      </c>
      <c r="AI21" t="s">
        <v>215</v>
      </c>
      <c r="AJ21" s="1">
        <v>0</v>
      </c>
      <c r="AK21" s="1">
        <f ca="1">IF(AC21="","",(SUM(AB21:AC21)))</f>
        <v>1.8649207833800974E-2</v>
      </c>
      <c r="AL21" s="1">
        <f ca="1">IFERROR(AD21,"")</f>
        <v>3.7298415667601947E-2</v>
      </c>
      <c r="AM21" s="1">
        <f ca="1">IF(AE21="","",(SUM(AE21:AF21)))</f>
        <v>0.94405237649859708</v>
      </c>
      <c r="AN21" s="1">
        <v>0</v>
      </c>
      <c r="AP21" s="33">
        <f ca="1">IF(AL21&gt;=MAX(AK21,AM21),0,(MAX(AK21,AM21)-AL21)/(2*MAX(AK21,AM21)+MIN(AK21,AM21)))</f>
        <v>0.47554848683037043</v>
      </c>
      <c r="AQ21" t="s">
        <v>215</v>
      </c>
      <c r="AR21" s="1">
        <v>0</v>
      </c>
      <c r="AS21" s="1">
        <f ca="1">IF(AL21="",AS14,AK21*(1-$AP21))</f>
        <v>9.7806052678518305E-3</v>
      </c>
      <c r="AT21" s="1">
        <f ca="1">IF(AL21="",AT14,AL21+AK21*$AP21+AM21*$AP21)</f>
        <v>0.49510969736607408</v>
      </c>
      <c r="AU21" s="1">
        <f ca="1">IF(AL21="",AU14,AM21*(1-$AP21))</f>
        <v>0.49510969736607408</v>
      </c>
      <c r="AV21" s="1">
        <v>0</v>
      </c>
      <c r="AW21" s="1"/>
      <c r="AY21" t="s">
        <v>215</v>
      </c>
      <c r="AZ21" s="10"/>
      <c r="BA21" s="10">
        <f ca="1">_xlfn.NORM.S.INV(IF(AS21=0,0.01%,AS21))</f>
        <v>-2.3346595965277612</v>
      </c>
      <c r="BB21" s="10"/>
      <c r="BC21" s="10">
        <f ca="1">-_xlfn.NORM.S.INV(IF(AU21=0,0.01%,AU21))</f>
        <v>1.2258477860930038E-2</v>
      </c>
      <c r="BG21" t="s">
        <v>215</v>
      </c>
      <c r="BH21" s="10"/>
      <c r="BI21" s="10">
        <f ca="1">BA21-$BA$7</f>
        <v>-0.35104502650075986</v>
      </c>
      <c r="BJ21" s="10"/>
      <c r="BK21" s="10">
        <f ca="1">BC21-$BC$7</f>
        <v>-1.7386005682279708E-2</v>
      </c>
    </row>
    <row r="22" spans="1:64">
      <c r="A22" s="11"/>
      <c r="B22" t="s">
        <v>211</v>
      </c>
      <c r="C22" s="1">
        <v>0</v>
      </c>
      <c r="D22" s="1">
        <v>0</v>
      </c>
      <c r="E22" s="1">
        <v>0</v>
      </c>
      <c r="F22" s="1">
        <f ca="1">(1-H22)/3</f>
        <v>8.0094035317915813E-3</v>
      </c>
      <c r="G22" s="1">
        <f ca="1">(1-H22)/3*2</f>
        <v>1.6018807063583163E-2</v>
      </c>
      <c r="H22" s="1">
        <f ca="1">MIN(HLOOKUP(A17,XBD_part!$2:$7,6,0),1)</f>
        <v>0.97597178940462526</v>
      </c>
      <c r="K22" t="s">
        <v>211</v>
      </c>
      <c r="L22" s="1">
        <f t="shared" si="9"/>
        <v>0</v>
      </c>
      <c r="M22" s="1">
        <f t="shared" si="6"/>
        <v>0</v>
      </c>
      <c r="N22" s="1">
        <f t="shared" ca="1" si="6"/>
        <v>8.0094035317915813E-3</v>
      </c>
      <c r="O22" s="1">
        <f t="shared" ca="1" si="6"/>
        <v>1.6018807063583163E-2</v>
      </c>
      <c r="P22" s="1">
        <f t="shared" ca="1" si="6"/>
        <v>0.97597178940462526</v>
      </c>
      <c r="S22" t="s">
        <v>211</v>
      </c>
      <c r="T22" s="1">
        <f t="shared" ca="1" si="10"/>
        <v>0</v>
      </c>
      <c r="U22" s="1">
        <f t="shared" ca="1" si="7"/>
        <v>0</v>
      </c>
      <c r="V22" s="1">
        <f t="shared" ca="1" si="7"/>
        <v>8.0094035317915813E-3</v>
      </c>
      <c r="W22" s="1">
        <f t="shared" ca="1" si="7"/>
        <v>1.6018807063583163E-2</v>
      </c>
      <c r="X22" s="1">
        <f t="shared" ca="1" si="7"/>
        <v>0.97597178940462526</v>
      </c>
      <c r="AA22" t="s">
        <v>211</v>
      </c>
      <c r="AB22" s="1">
        <f t="shared" ca="1" si="11"/>
        <v>0</v>
      </c>
      <c r="AC22" s="1">
        <f t="shared" ca="1" si="8"/>
        <v>0</v>
      </c>
      <c r="AD22" s="1">
        <f t="shared" ca="1" si="8"/>
        <v>8.0094035317915813E-3</v>
      </c>
      <c r="AE22" s="1">
        <f t="shared" ca="1" si="8"/>
        <v>1.6018807063583163E-2</v>
      </c>
      <c r="AF22" s="1">
        <f t="shared" ca="1" si="8"/>
        <v>0.97597178940462526</v>
      </c>
      <c r="AI22" t="s">
        <v>211</v>
      </c>
      <c r="AJ22" s="1">
        <v>0</v>
      </c>
      <c r="AK22" s="1">
        <v>0</v>
      </c>
      <c r="AL22" s="1">
        <f ca="1">IF(AD22="","",(SUM(AB22:AD22)))</f>
        <v>8.0094035317915813E-3</v>
      </c>
      <c r="AM22" s="1">
        <f ca="1">IFERROR(AE22,"")</f>
        <v>1.6018807063583163E-2</v>
      </c>
      <c r="AN22" s="1">
        <f ca="1">IF(AF22="","",(SUM(AF22)))</f>
        <v>0.97597178940462526</v>
      </c>
      <c r="AP22" s="33">
        <f ca="1">IF(AM22&gt;=MAX(AL22,AN22),0,(MAX(AL22,AN22)-AM22)/(2*MAX(AL22,AN22)+MIN(AL22,AN22)))</f>
        <v>0.48978367899133879</v>
      </c>
      <c r="AQ22" t="s">
        <v>211</v>
      </c>
      <c r="AR22" s="1">
        <v>0</v>
      </c>
      <c r="AS22" s="1">
        <v>0</v>
      </c>
      <c r="AT22" s="1">
        <f ca="1">IF(AM22="",AT15,AL22*(1-$AP22))</f>
        <v>4.0865284034644778E-3</v>
      </c>
      <c r="AU22" s="1">
        <f ca="1">IF(AM22="",AU15,AM22+AL22*$AP22+AN22*$AP22)</f>
        <v>0.49795673579826777</v>
      </c>
      <c r="AV22" s="1">
        <f ca="1">IF(AM22="",AV15,AN22*(1-$AP22))</f>
        <v>0.49795673579826777</v>
      </c>
      <c r="AW22" s="1"/>
      <c r="AY22" t="s">
        <v>211</v>
      </c>
      <c r="AZ22" s="10"/>
      <c r="BA22" s="10"/>
      <c r="BB22" s="10">
        <f ca="1">_xlfn.NORM.S.INV(IF(AT22=0,0.01%,AT22))</f>
        <v>-2.6448357945138992</v>
      </c>
      <c r="BC22" s="10"/>
      <c r="BD22" s="10">
        <f ca="1">-_xlfn.NORM.S.INV(IF(AV22=0,0.01%,AV22))</f>
        <v>5.1217262127700213E-3</v>
      </c>
      <c r="BG22" t="s">
        <v>211</v>
      </c>
      <c r="BH22" s="10"/>
      <c r="BI22" s="10"/>
      <c r="BJ22" s="10">
        <f ca="1">BB22-$BB$8</f>
        <v>-0.43711015573629508</v>
      </c>
      <c r="BK22" s="10"/>
      <c r="BL22" s="10">
        <f ca="1">BD22-$BD$8</f>
        <v>-1.1963910136969375E-2</v>
      </c>
    </row>
    <row r="24" spans="1:64">
      <c r="A24" s="9">
        <f ca="1">IF(RIGHT(A17,2)="12",(VALUE(LEFT(A17,4))+1)*100+1,A17+1)</f>
        <v>201804</v>
      </c>
      <c r="J24" s="9">
        <f ca="1">$A24</f>
        <v>201804</v>
      </c>
      <c r="R24" s="9">
        <f ca="1">$A24</f>
        <v>201804</v>
      </c>
      <c r="Z24" s="9">
        <f ca="1">$A24</f>
        <v>201804</v>
      </c>
      <c r="AH24" s="9">
        <f ca="1">$A24</f>
        <v>201804</v>
      </c>
      <c r="AP24" s="9">
        <f ca="1">$A24</f>
        <v>201804</v>
      </c>
      <c r="AX24" s="9">
        <f ca="1">$A24</f>
        <v>201804</v>
      </c>
      <c r="BF24" s="9">
        <f ca="1">$A24</f>
        <v>201804</v>
      </c>
    </row>
    <row r="25" spans="1:64">
      <c r="A25" s="11"/>
      <c r="C25" t="s">
        <v>32</v>
      </c>
      <c r="D25" t="s">
        <v>213</v>
      </c>
      <c r="E25" t="s">
        <v>214</v>
      </c>
      <c r="F25" t="s">
        <v>215</v>
      </c>
      <c r="G25" t="s">
        <v>211</v>
      </c>
      <c r="H25" t="s">
        <v>212</v>
      </c>
      <c r="L25" t="s">
        <v>213</v>
      </c>
      <c r="M25" t="s">
        <v>214</v>
      </c>
      <c r="N25" t="s">
        <v>215</v>
      </c>
      <c r="O25" t="s">
        <v>211</v>
      </c>
      <c r="P25" t="s">
        <v>212</v>
      </c>
      <c r="T25" t="s">
        <v>213</v>
      </c>
      <c r="U25" t="s">
        <v>214</v>
      </c>
      <c r="V25" t="s">
        <v>215</v>
      </c>
      <c r="W25" t="s">
        <v>211</v>
      </c>
      <c r="X25" t="s">
        <v>212</v>
      </c>
      <c r="AB25" t="s">
        <v>213</v>
      </c>
      <c r="AC25" t="s">
        <v>214</v>
      </c>
      <c r="AD25" t="s">
        <v>215</v>
      </c>
      <c r="AE25" t="s">
        <v>211</v>
      </c>
      <c r="AF25" t="s">
        <v>212</v>
      </c>
      <c r="AJ25" t="s">
        <v>213</v>
      </c>
      <c r="AK25" t="s">
        <v>214</v>
      </c>
      <c r="AL25" t="s">
        <v>215</v>
      </c>
      <c r="AM25" t="s">
        <v>211</v>
      </c>
      <c r="AN25" t="s">
        <v>212</v>
      </c>
      <c r="AP25" s="9" t="s">
        <v>69</v>
      </c>
      <c r="AR25" t="s">
        <v>213</v>
      </c>
      <c r="AS25" t="s">
        <v>214</v>
      </c>
      <c r="AT25" t="s">
        <v>215</v>
      </c>
      <c r="AU25" t="s">
        <v>211</v>
      </c>
      <c r="AV25" t="s">
        <v>212</v>
      </c>
      <c r="AZ25" t="s">
        <v>213</v>
      </c>
      <c r="BA25" t="s">
        <v>214</v>
      </c>
      <c r="BB25" t="s">
        <v>215</v>
      </c>
      <c r="BC25" t="s">
        <v>211</v>
      </c>
      <c r="BD25" t="s">
        <v>212</v>
      </c>
      <c r="BG25" s="12">
        <f ca="1">AVERAGE(BH26:BL29)</f>
        <v>3.4381486784306477E-2</v>
      </c>
      <c r="BH25" t="s">
        <v>213</v>
      </c>
      <c r="BI25" t="s">
        <v>214</v>
      </c>
      <c r="BJ25" t="s">
        <v>215</v>
      </c>
      <c r="BK25" t="s">
        <v>211</v>
      </c>
      <c r="BL25" t="s">
        <v>212</v>
      </c>
    </row>
    <row r="26" spans="1:64">
      <c r="A26" s="11"/>
      <c r="B26" t="s">
        <v>213</v>
      </c>
      <c r="C26" s="1">
        <v>0.05</v>
      </c>
      <c r="D26" s="1">
        <f ca="1">1-C26-E26</f>
        <v>0.91067516295770878</v>
      </c>
      <c r="E26" s="1">
        <f ca="1">HLOOKUP(A24,XBD_part!$2:$7,3,0)</f>
        <v>3.932483704229113E-2</v>
      </c>
      <c r="F26" s="1">
        <v>0</v>
      </c>
      <c r="G26" s="1">
        <v>0</v>
      </c>
      <c r="H26" s="1">
        <v>0</v>
      </c>
      <c r="K26" t="s">
        <v>213</v>
      </c>
      <c r="L26" s="1">
        <f ca="1">IF(TYPE(D26)=1,IF(D26&gt;100%,100%,IF(D26&lt;0,0,D26)),D26)</f>
        <v>0.91067516295770878</v>
      </c>
      <c r="M26" s="1">
        <f t="shared" ref="M26:P29" ca="1" si="12">IF(TYPE(E26)=1,IF(E26&gt;100%,100%,IF(E26&lt;0,0,E26)),E26)</f>
        <v>3.932483704229113E-2</v>
      </c>
      <c r="N26" s="1">
        <f t="shared" si="12"/>
        <v>0</v>
      </c>
      <c r="O26" s="1">
        <f t="shared" si="12"/>
        <v>0</v>
      </c>
      <c r="P26" s="1">
        <f t="shared" si="12"/>
        <v>0</v>
      </c>
      <c r="S26" t="s">
        <v>213</v>
      </c>
      <c r="T26" s="1">
        <f ca="1">IFERROR(L26/SUM($L26:$P26),"")</f>
        <v>0.95860543469232506</v>
      </c>
      <c r="U26" s="1">
        <f t="shared" ref="U26:X29" ca="1" si="13">IFERROR(M26/SUM($L26:$P26),"")</f>
        <v>4.1394565307674873E-2</v>
      </c>
      <c r="V26" s="1">
        <f t="shared" ca="1" si="13"/>
        <v>0</v>
      </c>
      <c r="W26" s="1">
        <f t="shared" ca="1" si="13"/>
        <v>0</v>
      </c>
      <c r="X26" s="1">
        <f t="shared" ca="1" si="13"/>
        <v>0</v>
      </c>
      <c r="AA26" t="s">
        <v>213</v>
      </c>
      <c r="AB26" s="1">
        <f ca="1">IFERROR(T26,"")</f>
        <v>0.95860543469232506</v>
      </c>
      <c r="AC26" s="1">
        <f t="shared" ref="AC26:AF29" ca="1" si="14">IFERROR(U26,"")</f>
        <v>4.1394565307674873E-2</v>
      </c>
      <c r="AD26" s="1">
        <f t="shared" ca="1" si="14"/>
        <v>0</v>
      </c>
      <c r="AE26" s="1">
        <f t="shared" ca="1" si="14"/>
        <v>0</v>
      </c>
      <c r="AF26" s="1">
        <f t="shared" ca="1" si="14"/>
        <v>0</v>
      </c>
      <c r="AI26" t="s">
        <v>213</v>
      </c>
      <c r="AJ26" s="1">
        <f ca="1">IFERROR(AB26,"")</f>
        <v>0.95860543469232506</v>
      </c>
      <c r="AK26" s="1">
        <f ca="1">IF(AC26="","",SUM(AC26:AF26))</f>
        <v>4.1394565307674873E-2</v>
      </c>
      <c r="AL26" s="1">
        <v>0</v>
      </c>
      <c r="AM26" s="1">
        <v>0</v>
      </c>
      <c r="AN26" s="1">
        <v>0</v>
      </c>
      <c r="AQ26" t="s">
        <v>213</v>
      </c>
      <c r="AR26" s="1">
        <f ca="1">IF(AJ26="",AR19,MAX(AJ26,50%))</f>
        <v>0.95860543469232506</v>
      </c>
      <c r="AS26" s="1">
        <f ca="1">IF(AK26="",AS19,MIN(AK26,50%))</f>
        <v>4.1394565307674873E-2</v>
      </c>
      <c r="AT26" s="1">
        <v>0</v>
      </c>
      <c r="AU26" s="1">
        <v>0</v>
      </c>
      <c r="AV26" s="1">
        <v>0</v>
      </c>
      <c r="AW26" s="1"/>
      <c r="AY26" t="s">
        <v>213</v>
      </c>
      <c r="AZ26" s="10"/>
      <c r="BA26" s="10">
        <f ca="1">-_xlfn.NORM.S.INV(IF(AS26=0,0.01%,AS26))</f>
        <v>1.7347272311765856</v>
      </c>
      <c r="BB26" s="10"/>
      <c r="BC26" s="10"/>
      <c r="BG26" t="s">
        <v>213</v>
      </c>
      <c r="BH26" s="10"/>
      <c r="BI26" s="10">
        <f ca="1">BA26-$BA$5</f>
        <v>-0.36464673836597306</v>
      </c>
      <c r="BJ26" s="10"/>
      <c r="BK26" s="10"/>
    </row>
    <row r="27" spans="1:64">
      <c r="A27" s="11"/>
      <c r="B27" t="s">
        <v>214</v>
      </c>
      <c r="C27" s="1">
        <v>0</v>
      </c>
      <c r="D27" s="1">
        <f ca="1">(1-F27)/3</f>
        <v>6.4655899331906297E-2</v>
      </c>
      <c r="E27" s="1">
        <f ca="1">(1-F27)/3*2</f>
        <v>0.12931179866381259</v>
      </c>
      <c r="F27" s="1">
        <f ca="1">HLOOKUP(A24,XBD_part!$2:$7,4,0)</f>
        <v>0.80603230200428111</v>
      </c>
      <c r="G27" s="1">
        <v>0</v>
      </c>
      <c r="H27" s="1">
        <v>0</v>
      </c>
      <c r="K27" t="s">
        <v>214</v>
      </c>
      <c r="L27" s="1">
        <f t="shared" ref="L27:L29" ca="1" si="15">IF(TYPE(D27)=1,IF(D27&gt;100%,100%,IF(D27&lt;0,0,D27)),D27)</f>
        <v>6.4655899331906297E-2</v>
      </c>
      <c r="M27" s="1">
        <f t="shared" ca="1" si="12"/>
        <v>0.12931179866381259</v>
      </c>
      <c r="N27" s="1">
        <f t="shared" ca="1" si="12"/>
        <v>0.80603230200428111</v>
      </c>
      <c r="O27" s="1">
        <f t="shared" si="12"/>
        <v>0</v>
      </c>
      <c r="P27" s="1">
        <f t="shared" si="12"/>
        <v>0</v>
      </c>
      <c r="S27" t="s">
        <v>214</v>
      </c>
      <c r="T27" s="1">
        <f t="shared" ref="T27:T29" ca="1" si="16">IFERROR(L27/SUM($L27:$P27),"")</f>
        <v>6.4655899331906297E-2</v>
      </c>
      <c r="U27" s="1">
        <f t="shared" ca="1" si="13"/>
        <v>0.12931179866381259</v>
      </c>
      <c r="V27" s="1">
        <f t="shared" ca="1" si="13"/>
        <v>0.80603230200428111</v>
      </c>
      <c r="W27" s="1">
        <f t="shared" ca="1" si="13"/>
        <v>0</v>
      </c>
      <c r="X27" s="1">
        <f t="shared" ca="1" si="13"/>
        <v>0</v>
      </c>
      <c r="AA27" t="s">
        <v>214</v>
      </c>
      <c r="AB27" s="1">
        <f t="shared" ref="AB27:AB29" ca="1" si="17">IFERROR(T27,"")</f>
        <v>6.4655899331906297E-2</v>
      </c>
      <c r="AC27" s="1">
        <f t="shared" ca="1" si="14"/>
        <v>0.12931179866381259</v>
      </c>
      <c r="AD27" s="1">
        <f t="shared" ca="1" si="14"/>
        <v>0.80603230200428111</v>
      </c>
      <c r="AE27" s="1">
        <f t="shared" ca="1" si="14"/>
        <v>0</v>
      </c>
      <c r="AF27" s="1">
        <f t="shared" ca="1" si="14"/>
        <v>0</v>
      </c>
      <c r="AI27" t="s">
        <v>214</v>
      </c>
      <c r="AJ27" s="1">
        <f ca="1">IF(AB27="","",(SUM(AB27)))</f>
        <v>6.4655899331906297E-2</v>
      </c>
      <c r="AK27" s="1">
        <f ca="1">IFERROR(AC27,"")</f>
        <v>0.12931179866381259</v>
      </c>
      <c r="AL27" s="1">
        <f ca="1">IF(AD27="","",(SUM(AD27:AF27)))</f>
        <v>0.80603230200428111</v>
      </c>
      <c r="AM27" s="1">
        <v>0</v>
      </c>
      <c r="AN27" s="1">
        <v>0</v>
      </c>
      <c r="AP27" s="33">
        <f ca="1">IF(AK27&gt;=MAX(AJ27,AL27),0,(MAX(AJ27,AL27)-AK27)/(2*MAX(AJ27,AL27)+MIN(AJ27,AL27)))</f>
        <v>0.40359767891682796</v>
      </c>
      <c r="AQ27" t="s">
        <v>214</v>
      </c>
      <c r="AR27" s="1">
        <f ca="1">IF(AK27="",AR20,AJ27*(1-$AP27))</f>
        <v>3.8560928433268825E-2</v>
      </c>
      <c r="AS27" s="1">
        <f ca="1">IF(AK27="",AS20,AK27+AJ27*$AP27+AL27*$AP27)</f>
        <v>0.48071953578336557</v>
      </c>
      <c r="AT27" s="1">
        <f ca="1">IF(AK27="",AT20,AL27*(1-$AP27))</f>
        <v>0.48071953578336557</v>
      </c>
      <c r="AU27" s="1">
        <v>0</v>
      </c>
      <c r="AV27" s="1">
        <v>0</v>
      </c>
      <c r="AW27" s="1"/>
      <c r="AY27" t="s">
        <v>214</v>
      </c>
      <c r="AZ27" s="10">
        <f ca="1">_xlfn.NORM.S.INV(IF(AR27=0,0.01%,AR27))</f>
        <v>-1.7676355141887368</v>
      </c>
      <c r="BA27" s="10"/>
      <c r="BB27" s="10">
        <f ca="1">-_xlfn.NORM.S.INV(IF(AT27=0,0.01%,AT27))</f>
        <v>4.8347785710089596E-2</v>
      </c>
      <c r="BC27" s="10"/>
      <c r="BG27" t="s">
        <v>214</v>
      </c>
      <c r="BH27" s="10">
        <f ca="1">AZ27-$AZ$6</f>
        <v>-0.29008819393459273</v>
      </c>
      <c r="BI27" s="10"/>
      <c r="BJ27" s="10">
        <f ca="1">BB27-$BB$6</f>
        <v>-3.9200749211016996E-2</v>
      </c>
      <c r="BK27" s="10"/>
    </row>
    <row r="28" spans="1:64">
      <c r="A28" s="11"/>
      <c r="B28" t="s">
        <v>215</v>
      </c>
      <c r="C28" s="1">
        <v>0</v>
      </c>
      <c r="D28" s="1">
        <v>0</v>
      </c>
      <c r="E28" s="1">
        <f ca="1">(1-G28)/3</f>
        <v>0.17647920328060926</v>
      </c>
      <c r="F28" s="1">
        <f ca="1">(1-G28)/3*2</f>
        <v>0.35295840656121852</v>
      </c>
      <c r="G28" s="1">
        <f ca="1">HLOOKUP(A24,XBD_part!$2:$7,5,0)</f>
        <v>0.47056239015817225</v>
      </c>
      <c r="H28" s="1">
        <v>0</v>
      </c>
      <c r="K28" t="s">
        <v>215</v>
      </c>
      <c r="L28" s="1">
        <f t="shared" si="15"/>
        <v>0</v>
      </c>
      <c r="M28" s="1">
        <f t="shared" ca="1" si="12"/>
        <v>0.17647920328060926</v>
      </c>
      <c r="N28" s="1">
        <f t="shared" ca="1" si="12"/>
        <v>0.35295840656121852</v>
      </c>
      <c r="O28" s="1">
        <f t="shared" ca="1" si="12"/>
        <v>0.47056239015817225</v>
      </c>
      <c r="P28" s="1">
        <f t="shared" si="12"/>
        <v>0</v>
      </c>
      <c r="S28" t="s">
        <v>215</v>
      </c>
      <c r="T28" s="1">
        <f t="shared" ca="1" si="16"/>
        <v>0</v>
      </c>
      <c r="U28" s="1">
        <f t="shared" ca="1" si="13"/>
        <v>0.17647920328060926</v>
      </c>
      <c r="V28" s="1">
        <f t="shared" ca="1" si="13"/>
        <v>0.35295840656121852</v>
      </c>
      <c r="W28" s="1">
        <f t="shared" ca="1" si="13"/>
        <v>0.47056239015817225</v>
      </c>
      <c r="X28" s="1">
        <f t="shared" ca="1" si="13"/>
        <v>0</v>
      </c>
      <c r="AA28" t="s">
        <v>215</v>
      </c>
      <c r="AB28" s="1">
        <f t="shared" ca="1" si="17"/>
        <v>0</v>
      </c>
      <c r="AC28" s="1">
        <f t="shared" ca="1" si="14"/>
        <v>0.17647920328060926</v>
      </c>
      <c r="AD28" s="1">
        <f t="shared" ca="1" si="14"/>
        <v>0.35295840656121852</v>
      </c>
      <c r="AE28" s="1">
        <f t="shared" ca="1" si="14"/>
        <v>0.47056239015817225</v>
      </c>
      <c r="AF28" s="1">
        <f t="shared" ca="1" si="14"/>
        <v>0</v>
      </c>
      <c r="AI28" t="s">
        <v>215</v>
      </c>
      <c r="AJ28" s="1">
        <v>0</v>
      </c>
      <c r="AK28" s="1">
        <f ca="1">IF(AC28="","",(SUM(AB28:AC28)))</f>
        <v>0.17647920328060926</v>
      </c>
      <c r="AL28" s="1">
        <f ca="1">IFERROR(AD28,"")</f>
        <v>0.35295840656121852</v>
      </c>
      <c r="AM28" s="1">
        <f ca="1">IF(AE28="","",(SUM(AE28:AF28)))</f>
        <v>0.47056239015817225</v>
      </c>
      <c r="AN28" s="1">
        <v>0</v>
      </c>
      <c r="AP28" s="33">
        <f ca="1">IF(AL28&gt;=MAX(AK28,AM28),0,(MAX(AK28,AM28)-AL28)/(2*MAX(AK28,AM28)+MIN(AK28,AM28)))</f>
        <v>0.10522867251998427</v>
      </c>
      <c r="AQ28" t="s">
        <v>215</v>
      </c>
      <c r="AR28" s="1">
        <v>0</v>
      </c>
      <c r="AS28" s="1">
        <f ca="1">IF(AL28="",AS21,AK28*(1-$AP28))</f>
        <v>0.1579085309920063</v>
      </c>
      <c r="AT28" s="1">
        <f ca="1">IF(AL28="",AT21,AL28+AK28*$AP28+AM28*$AP28)</f>
        <v>0.4210457345039969</v>
      </c>
      <c r="AU28" s="1">
        <f ca="1">IF(AL28="",AU21,AM28*(1-$AP28))</f>
        <v>0.4210457345039969</v>
      </c>
      <c r="AV28" s="1">
        <v>0</v>
      </c>
      <c r="AW28" s="1"/>
      <c r="AY28" t="s">
        <v>215</v>
      </c>
      <c r="AZ28" s="10"/>
      <c r="BA28" s="10">
        <f ca="1">_xlfn.NORM.S.INV(IF(AS28=0,0.01%,AS28))</f>
        <v>-1.0030907817630645</v>
      </c>
      <c r="BB28" s="10"/>
      <c r="BC28" s="10">
        <f ca="1">-_xlfn.NORM.S.INV(IF(AU28=0,0.01%,AU28))</f>
        <v>0.19921895966073319</v>
      </c>
      <c r="BG28" t="s">
        <v>215</v>
      </c>
      <c r="BH28" s="10"/>
      <c r="BI28" s="10">
        <f ca="1">BA28-$BA$7</f>
        <v>0.98052378826393682</v>
      </c>
      <c r="BJ28" s="10"/>
      <c r="BK28" s="10">
        <f ca="1">BC28-$BC$7</f>
        <v>0.16957447611752344</v>
      </c>
    </row>
    <row r="29" spans="1:64">
      <c r="A29" s="11"/>
      <c r="B29" t="s">
        <v>211</v>
      </c>
      <c r="C29" s="1">
        <v>0</v>
      </c>
      <c r="D29" s="1">
        <v>0</v>
      </c>
      <c r="E29" s="1">
        <v>0</v>
      </c>
      <c r="F29" s="1">
        <f ca="1">(1-H29)/3</f>
        <v>1.5101023747335574E-2</v>
      </c>
      <c r="G29" s="1">
        <f ca="1">(1-H29)/3*2</f>
        <v>3.0202047494671147E-2</v>
      </c>
      <c r="H29" s="1">
        <f ca="1">MIN(HLOOKUP(A24,XBD_part!$2:$7,6,0),1)</f>
        <v>0.95469692875799328</v>
      </c>
      <c r="K29" t="s">
        <v>211</v>
      </c>
      <c r="L29" s="1">
        <f t="shared" si="15"/>
        <v>0</v>
      </c>
      <c r="M29" s="1">
        <f t="shared" si="12"/>
        <v>0</v>
      </c>
      <c r="N29" s="1">
        <f t="shared" ca="1" si="12"/>
        <v>1.5101023747335574E-2</v>
      </c>
      <c r="O29" s="1">
        <f t="shared" ca="1" si="12"/>
        <v>3.0202047494671147E-2</v>
      </c>
      <c r="P29" s="1">
        <f t="shared" ca="1" si="12"/>
        <v>0.95469692875799328</v>
      </c>
      <c r="S29" t="s">
        <v>211</v>
      </c>
      <c r="T29" s="1">
        <f t="shared" ca="1" si="16"/>
        <v>0</v>
      </c>
      <c r="U29" s="1">
        <f t="shared" ca="1" si="13"/>
        <v>0</v>
      </c>
      <c r="V29" s="1">
        <f t="shared" ca="1" si="13"/>
        <v>1.5101023747335574E-2</v>
      </c>
      <c r="W29" s="1">
        <f t="shared" ca="1" si="13"/>
        <v>3.0202047494671147E-2</v>
      </c>
      <c r="X29" s="1">
        <f t="shared" ca="1" si="13"/>
        <v>0.95469692875799328</v>
      </c>
      <c r="AA29" t="s">
        <v>211</v>
      </c>
      <c r="AB29" s="1">
        <f t="shared" ca="1" si="17"/>
        <v>0</v>
      </c>
      <c r="AC29" s="1">
        <f t="shared" ca="1" si="14"/>
        <v>0</v>
      </c>
      <c r="AD29" s="1">
        <f t="shared" ca="1" si="14"/>
        <v>1.5101023747335574E-2</v>
      </c>
      <c r="AE29" s="1">
        <f t="shared" ca="1" si="14"/>
        <v>3.0202047494671147E-2</v>
      </c>
      <c r="AF29" s="1">
        <f t="shared" ca="1" si="14"/>
        <v>0.95469692875799328</v>
      </c>
      <c r="AI29" t="s">
        <v>211</v>
      </c>
      <c r="AJ29" s="1">
        <v>0</v>
      </c>
      <c r="AK29" s="1">
        <v>0</v>
      </c>
      <c r="AL29" s="1">
        <f ca="1">IF(AD29="","",(SUM(AB29:AD29)))</f>
        <v>1.5101023747335574E-2</v>
      </c>
      <c r="AM29" s="1">
        <f ca="1">IFERROR(AE29,"")</f>
        <v>3.0202047494671147E-2</v>
      </c>
      <c r="AN29" s="1">
        <f ca="1">IF(AF29="","",(SUM(AF29)))</f>
        <v>0.95469692875799328</v>
      </c>
      <c r="AP29" s="33">
        <f ca="1">IF(AM29&gt;=MAX(AL29,AN29),0,(MAX(AL29,AN29)-AM29)/(2*MAX(AL29,AN29)+MIN(AL29,AN29)))</f>
        <v>0.48038313339469291</v>
      </c>
      <c r="AQ29" t="s">
        <v>211</v>
      </c>
      <c r="AR29" s="1">
        <v>0</v>
      </c>
      <c r="AS29" s="1">
        <v>0</v>
      </c>
      <c r="AT29" s="1">
        <f ca="1">IF(AM29="",AT22,AL29*(1-$AP29))</f>
        <v>7.8467466421228444E-3</v>
      </c>
      <c r="AU29" s="1">
        <f ca="1">IF(AM29="",AU22,AM29+AL29*$AP29+AN29*$AP29)</f>
        <v>0.49607662667893859</v>
      </c>
      <c r="AV29" s="1">
        <f ca="1">IF(AM29="",AV22,AN29*(1-$AP29))</f>
        <v>0.49607662667893859</v>
      </c>
      <c r="AW29" s="1"/>
      <c r="AY29" t="s">
        <v>211</v>
      </c>
      <c r="AZ29" s="10"/>
      <c r="BA29" s="10"/>
      <c r="BB29" s="10">
        <f ca="1">_xlfn.NORM.S.INV(IF(AT29=0,0.01%,AT29))</f>
        <v>-2.4159667748363569</v>
      </c>
      <c r="BC29" s="10"/>
      <c r="BD29" s="10">
        <f ca="1">-_xlfn.NORM.S.INV(IF(AV29=0,0.01%,AV29))</f>
        <v>9.8345970287601406E-3</v>
      </c>
      <c r="BG29" t="s">
        <v>211</v>
      </c>
      <c r="BH29" s="10"/>
      <c r="BI29" s="10"/>
      <c r="BJ29" s="10">
        <f ca="1">BB29-$BB$8</f>
        <v>-0.20824113605875283</v>
      </c>
      <c r="BK29" s="10"/>
      <c r="BL29" s="10">
        <f ca="1">BD29-$BD$8</f>
        <v>-7.2510393209792544E-3</v>
      </c>
    </row>
    <row r="31" spans="1:64">
      <c r="A31" s="9">
        <f ca="1">IF(RIGHT(A24,2)="12",(VALUE(LEFT(A24,4))+1)*100+1,A24+1)</f>
        <v>201805</v>
      </c>
      <c r="J31" s="9">
        <f ca="1">$A31</f>
        <v>201805</v>
      </c>
      <c r="R31" s="9">
        <f ca="1">$A31</f>
        <v>201805</v>
      </c>
      <c r="Z31" s="9">
        <f ca="1">$A31</f>
        <v>201805</v>
      </c>
      <c r="AH31" s="9">
        <f ca="1">$A31</f>
        <v>201805</v>
      </c>
      <c r="AP31" s="9">
        <f ca="1">$A31</f>
        <v>201805</v>
      </c>
      <c r="AX31" s="9">
        <f ca="1">$A31</f>
        <v>201805</v>
      </c>
      <c r="BF31" s="9">
        <f ca="1">$A31</f>
        <v>201805</v>
      </c>
    </row>
    <row r="32" spans="1:64">
      <c r="A32" s="11"/>
      <c r="C32" t="s">
        <v>32</v>
      </c>
      <c r="D32" t="s">
        <v>213</v>
      </c>
      <c r="E32" t="s">
        <v>214</v>
      </c>
      <c r="F32" t="s">
        <v>215</v>
      </c>
      <c r="G32" t="s">
        <v>211</v>
      </c>
      <c r="H32" t="s">
        <v>212</v>
      </c>
      <c r="L32" t="s">
        <v>213</v>
      </c>
      <c r="M32" t="s">
        <v>214</v>
      </c>
      <c r="N32" t="s">
        <v>215</v>
      </c>
      <c r="O32" t="s">
        <v>211</v>
      </c>
      <c r="P32" t="s">
        <v>212</v>
      </c>
      <c r="T32" t="s">
        <v>213</v>
      </c>
      <c r="U32" t="s">
        <v>214</v>
      </c>
      <c r="V32" t="s">
        <v>215</v>
      </c>
      <c r="W32" t="s">
        <v>211</v>
      </c>
      <c r="X32" t="s">
        <v>212</v>
      </c>
      <c r="AB32" t="s">
        <v>213</v>
      </c>
      <c r="AC32" t="s">
        <v>214</v>
      </c>
      <c r="AD32" t="s">
        <v>215</v>
      </c>
      <c r="AE32" t="s">
        <v>211</v>
      </c>
      <c r="AF32" t="s">
        <v>212</v>
      </c>
      <c r="AJ32" t="s">
        <v>213</v>
      </c>
      <c r="AK32" t="s">
        <v>214</v>
      </c>
      <c r="AL32" t="s">
        <v>215</v>
      </c>
      <c r="AM32" t="s">
        <v>211</v>
      </c>
      <c r="AN32" t="s">
        <v>212</v>
      </c>
      <c r="AP32" s="9" t="s">
        <v>69</v>
      </c>
      <c r="AR32" t="s">
        <v>213</v>
      </c>
      <c r="AS32" t="s">
        <v>214</v>
      </c>
      <c r="AT32" t="s">
        <v>215</v>
      </c>
      <c r="AU32" t="s">
        <v>211</v>
      </c>
      <c r="AV32" t="s">
        <v>212</v>
      </c>
      <c r="AZ32" t="s">
        <v>213</v>
      </c>
      <c r="BA32" t="s">
        <v>214</v>
      </c>
      <c r="BB32" t="s">
        <v>215</v>
      </c>
      <c r="BC32" t="s">
        <v>211</v>
      </c>
      <c r="BD32" t="s">
        <v>212</v>
      </c>
      <c r="BG32" s="12">
        <f ca="1">AVERAGE(BH33:BL36)</f>
        <v>-0.13393548607586545</v>
      </c>
      <c r="BH32" t="s">
        <v>213</v>
      </c>
      <c r="BI32" t="s">
        <v>214</v>
      </c>
      <c r="BJ32" t="s">
        <v>215</v>
      </c>
      <c r="BK32" t="s">
        <v>211</v>
      </c>
      <c r="BL32" t="s">
        <v>212</v>
      </c>
    </row>
    <row r="33" spans="1:64">
      <c r="A33" s="11"/>
      <c r="B33" t="s">
        <v>213</v>
      </c>
      <c r="C33" s="1">
        <v>0.05</v>
      </c>
      <c r="D33" s="1">
        <f ca="1">1-C33-E33</f>
        <v>0.91659159092427556</v>
      </c>
      <c r="E33" s="1">
        <f ca="1">HLOOKUP(A31,XBD_part!$2:$7,3,0)</f>
        <v>3.3408409075724427E-2</v>
      </c>
      <c r="F33" s="1">
        <v>0</v>
      </c>
      <c r="G33" s="1">
        <v>0</v>
      </c>
      <c r="H33" s="1">
        <v>0</v>
      </c>
      <c r="K33" t="s">
        <v>213</v>
      </c>
      <c r="L33" s="1">
        <f ca="1">IF(TYPE(D33)=1,IF(D33&gt;100%,100%,IF(D33&lt;0,0,D33)),D33)</f>
        <v>0.91659159092427556</v>
      </c>
      <c r="M33" s="1">
        <f t="shared" ref="M33:P36" ca="1" si="18">IF(TYPE(E33)=1,IF(E33&gt;100%,100%,IF(E33&lt;0,0,E33)),E33)</f>
        <v>3.3408409075724427E-2</v>
      </c>
      <c r="N33" s="1">
        <f t="shared" si="18"/>
        <v>0</v>
      </c>
      <c r="O33" s="1">
        <f t="shared" si="18"/>
        <v>0</v>
      </c>
      <c r="P33" s="1">
        <f t="shared" si="18"/>
        <v>0</v>
      </c>
      <c r="S33" t="s">
        <v>213</v>
      </c>
      <c r="T33" s="1">
        <f ca="1">IFERROR(L33/SUM($L33:$P33),"")</f>
        <v>0.96483325360450067</v>
      </c>
      <c r="U33" s="1">
        <f t="shared" ref="U33:X36" ca="1" si="19">IFERROR(M33/SUM($L33:$P33),"")</f>
        <v>3.5166746395499396E-2</v>
      </c>
      <c r="V33" s="1">
        <f t="shared" ca="1" si="19"/>
        <v>0</v>
      </c>
      <c r="W33" s="1">
        <f t="shared" ca="1" si="19"/>
        <v>0</v>
      </c>
      <c r="X33" s="1">
        <f t="shared" ca="1" si="19"/>
        <v>0</v>
      </c>
      <c r="AA33" t="s">
        <v>213</v>
      </c>
      <c r="AB33" s="1">
        <f ca="1">IFERROR(T33,"")</f>
        <v>0.96483325360450067</v>
      </c>
      <c r="AC33" s="1">
        <f t="shared" ref="AC33:AF36" ca="1" si="20">IFERROR(U33,"")</f>
        <v>3.5166746395499396E-2</v>
      </c>
      <c r="AD33" s="1">
        <f t="shared" ca="1" si="20"/>
        <v>0</v>
      </c>
      <c r="AE33" s="1">
        <f t="shared" ca="1" si="20"/>
        <v>0</v>
      </c>
      <c r="AF33" s="1">
        <f t="shared" ca="1" si="20"/>
        <v>0</v>
      </c>
      <c r="AI33" t="s">
        <v>213</v>
      </c>
      <c r="AJ33" s="1">
        <f ca="1">IFERROR(AB33,"")</f>
        <v>0.96483325360450067</v>
      </c>
      <c r="AK33" s="1">
        <f ca="1">IF(AC33="","",SUM(AC33:AF33))</f>
        <v>3.5166746395499396E-2</v>
      </c>
      <c r="AL33" s="1">
        <v>0</v>
      </c>
      <c r="AM33" s="1">
        <v>0</v>
      </c>
      <c r="AN33" s="1">
        <v>0</v>
      </c>
      <c r="AQ33" t="s">
        <v>213</v>
      </c>
      <c r="AR33" s="1">
        <f ca="1">IF(AJ33="",AR26,MAX(AJ33,50%))</f>
        <v>0.96483325360450067</v>
      </c>
      <c r="AS33" s="1">
        <f ca="1">IF(AK33="",AS26,MIN(AK33,50%))</f>
        <v>3.5166746395499396E-2</v>
      </c>
      <c r="AT33" s="1">
        <v>0</v>
      </c>
      <c r="AU33" s="1">
        <v>0</v>
      </c>
      <c r="AV33" s="1">
        <v>0</v>
      </c>
      <c r="AW33" s="1"/>
      <c r="AY33" t="s">
        <v>213</v>
      </c>
      <c r="AZ33" s="10"/>
      <c r="BA33" s="10">
        <f ca="1">-_xlfn.NORM.S.INV(IF(AS33=0,0.01%,AS33))</f>
        <v>1.8097569102806408</v>
      </c>
      <c r="BB33" s="10"/>
      <c r="BC33" s="10"/>
      <c r="BG33" t="s">
        <v>213</v>
      </c>
      <c r="BH33" s="10"/>
      <c r="BI33" s="10">
        <f ca="1">BA33-$BA$5</f>
        <v>-0.28961705926191783</v>
      </c>
      <c r="BJ33" s="10"/>
      <c r="BK33" s="10"/>
    </row>
    <row r="34" spans="1:64">
      <c r="A34" s="11"/>
      <c r="B34" t="s">
        <v>214</v>
      </c>
      <c r="C34" s="1">
        <v>0</v>
      </c>
      <c r="D34" s="1">
        <f ca="1">(1-F34)/3</f>
        <v>9.2674522172091045E-2</v>
      </c>
      <c r="E34" s="1">
        <f ca="1">(1-F34)/3*2</f>
        <v>0.18534904434418209</v>
      </c>
      <c r="F34" s="1">
        <f ca="1">HLOOKUP(A31,XBD_part!$2:$7,4,0)</f>
        <v>0.72197643348372686</v>
      </c>
      <c r="G34" s="1">
        <v>0</v>
      </c>
      <c r="H34" s="1">
        <v>0</v>
      </c>
      <c r="K34" t="s">
        <v>214</v>
      </c>
      <c r="L34" s="1">
        <f t="shared" ref="L34:L36" ca="1" si="21">IF(TYPE(D34)=1,IF(D34&gt;100%,100%,IF(D34&lt;0,0,D34)),D34)</f>
        <v>9.2674522172091045E-2</v>
      </c>
      <c r="M34" s="1">
        <f t="shared" ca="1" si="18"/>
        <v>0.18534904434418209</v>
      </c>
      <c r="N34" s="1">
        <f t="shared" ca="1" si="18"/>
        <v>0.72197643348372686</v>
      </c>
      <c r="O34" s="1">
        <f t="shared" si="18"/>
        <v>0</v>
      </c>
      <c r="P34" s="1">
        <f t="shared" si="18"/>
        <v>0</v>
      </c>
      <c r="S34" t="s">
        <v>214</v>
      </c>
      <c r="T34" s="1">
        <f t="shared" ref="T34:T36" ca="1" si="22">IFERROR(L34/SUM($L34:$P34),"")</f>
        <v>9.2674522172091045E-2</v>
      </c>
      <c r="U34" s="1">
        <f t="shared" ca="1" si="19"/>
        <v>0.18534904434418209</v>
      </c>
      <c r="V34" s="1">
        <f t="shared" ca="1" si="19"/>
        <v>0.72197643348372686</v>
      </c>
      <c r="W34" s="1">
        <f t="shared" ca="1" si="19"/>
        <v>0</v>
      </c>
      <c r="X34" s="1">
        <f t="shared" ca="1" si="19"/>
        <v>0</v>
      </c>
      <c r="AA34" t="s">
        <v>214</v>
      </c>
      <c r="AB34" s="1">
        <f t="shared" ref="AB34:AB36" ca="1" si="23">IFERROR(T34,"")</f>
        <v>9.2674522172091045E-2</v>
      </c>
      <c r="AC34" s="1">
        <f t="shared" ca="1" si="20"/>
        <v>0.18534904434418209</v>
      </c>
      <c r="AD34" s="1">
        <f t="shared" ca="1" si="20"/>
        <v>0.72197643348372686</v>
      </c>
      <c r="AE34" s="1">
        <f t="shared" ca="1" si="20"/>
        <v>0</v>
      </c>
      <c r="AF34" s="1">
        <f t="shared" ca="1" si="20"/>
        <v>0</v>
      </c>
      <c r="AI34" t="s">
        <v>214</v>
      </c>
      <c r="AJ34" s="1">
        <f ca="1">IF(AB34="","",(SUM(AB34)))</f>
        <v>9.2674522172091045E-2</v>
      </c>
      <c r="AK34" s="1">
        <f ca="1">IFERROR(AC34,"")</f>
        <v>0.18534904434418209</v>
      </c>
      <c r="AL34" s="1">
        <f ca="1">IF(AD34="","",(SUM(AD34:AF34)))</f>
        <v>0.72197643348372686</v>
      </c>
      <c r="AM34" s="1">
        <v>0</v>
      </c>
      <c r="AN34" s="1">
        <v>0</v>
      </c>
      <c r="AP34" s="33">
        <f ca="1">IF(AK34&gt;=MAX(AJ34,AL34),0,(MAX(AJ34,AL34)-AK34)/(2*MAX(AJ34,AL34)+MIN(AJ34,AL34)))</f>
        <v>0.34922414694172316</v>
      </c>
      <c r="AQ34" t="s">
        <v>214</v>
      </c>
      <c r="AR34" s="1">
        <f ca="1">IF(AK34="",AR27,AJ34*(1-$AP34))</f>
        <v>6.0310341223310734E-2</v>
      </c>
      <c r="AS34" s="1">
        <f ca="1">IF(AK34="",AS27,AK34+AJ34*$AP34+AL34*$AP34)</f>
        <v>0.46984482938834465</v>
      </c>
      <c r="AT34" s="1">
        <f ca="1">IF(AK34="",AT27,AL34*(1-$AP34))</f>
        <v>0.4698448293883446</v>
      </c>
      <c r="AU34" s="1">
        <v>0</v>
      </c>
      <c r="AV34" s="1">
        <v>0</v>
      </c>
      <c r="AW34" s="1"/>
      <c r="AY34" t="s">
        <v>214</v>
      </c>
      <c r="AZ34" s="10">
        <f ca="1">_xlfn.NORM.S.INV(IF(AR34=0,0.01%,AR34))</f>
        <v>-1.5521736362990408</v>
      </c>
      <c r="BA34" s="10"/>
      <c r="BB34" s="10">
        <f ca="1">-_xlfn.NORM.S.INV(IF(AT34=0,0.01%,AT34))</f>
        <v>7.5659926263008784E-2</v>
      </c>
      <c r="BC34" s="10"/>
      <c r="BG34" t="s">
        <v>214</v>
      </c>
      <c r="BH34" s="10">
        <f ca="1">AZ34-$AZ$6</f>
        <v>-7.4626316044896779E-2</v>
      </c>
      <c r="BI34" s="10"/>
      <c r="BJ34" s="10">
        <f ca="1">BB34-$BB$6</f>
        <v>-1.1888608658097807E-2</v>
      </c>
      <c r="BK34" s="10"/>
    </row>
    <row r="35" spans="1:64">
      <c r="A35" s="11"/>
      <c r="B35" t="s">
        <v>215</v>
      </c>
      <c r="C35" s="1">
        <v>0</v>
      </c>
      <c r="D35" s="1">
        <v>0</v>
      </c>
      <c r="E35" s="1">
        <f ca="1">(1-G35)/3</f>
        <v>1.3036550625271648E-2</v>
      </c>
      <c r="F35" s="1">
        <f ca="1">(1-G35)/3*2</f>
        <v>2.6073101250543296E-2</v>
      </c>
      <c r="G35" s="1">
        <f ca="1">HLOOKUP(A31,XBD_part!$2:$7,5,0)</f>
        <v>0.96089034812418506</v>
      </c>
      <c r="H35" s="1">
        <v>0</v>
      </c>
      <c r="K35" t="s">
        <v>215</v>
      </c>
      <c r="L35" s="1">
        <f t="shared" si="21"/>
        <v>0</v>
      </c>
      <c r="M35" s="1">
        <f t="shared" ca="1" si="18"/>
        <v>1.3036550625271648E-2</v>
      </c>
      <c r="N35" s="1">
        <f t="shared" ca="1" si="18"/>
        <v>2.6073101250543296E-2</v>
      </c>
      <c r="O35" s="1">
        <f t="shared" ca="1" si="18"/>
        <v>0.96089034812418506</v>
      </c>
      <c r="P35" s="1">
        <f t="shared" si="18"/>
        <v>0</v>
      </c>
      <c r="S35" t="s">
        <v>215</v>
      </c>
      <c r="T35" s="1">
        <f t="shared" ca="1" si="22"/>
        <v>0</v>
      </c>
      <c r="U35" s="1">
        <f t="shared" ca="1" si="19"/>
        <v>1.3036550625271648E-2</v>
      </c>
      <c r="V35" s="1">
        <f t="shared" ca="1" si="19"/>
        <v>2.6073101250543296E-2</v>
      </c>
      <c r="W35" s="1">
        <f t="shared" ca="1" si="19"/>
        <v>0.96089034812418506</v>
      </c>
      <c r="X35" s="1">
        <f t="shared" ca="1" si="19"/>
        <v>0</v>
      </c>
      <c r="AA35" t="s">
        <v>215</v>
      </c>
      <c r="AB35" s="1">
        <f t="shared" ca="1" si="23"/>
        <v>0</v>
      </c>
      <c r="AC35" s="1">
        <f t="shared" ca="1" si="20"/>
        <v>1.3036550625271648E-2</v>
      </c>
      <c r="AD35" s="1">
        <f t="shared" ca="1" si="20"/>
        <v>2.6073101250543296E-2</v>
      </c>
      <c r="AE35" s="1">
        <f t="shared" ca="1" si="20"/>
        <v>0.96089034812418506</v>
      </c>
      <c r="AF35" s="1">
        <f t="shared" ca="1" si="20"/>
        <v>0</v>
      </c>
      <c r="AI35" t="s">
        <v>215</v>
      </c>
      <c r="AJ35" s="1">
        <v>0</v>
      </c>
      <c r="AK35" s="1">
        <f ca="1">IF(AC35="","",(SUM(AB35:AC35)))</f>
        <v>1.3036550625271648E-2</v>
      </c>
      <c r="AL35" s="1">
        <f ca="1">IFERROR(AD35,"")</f>
        <v>2.6073101250543296E-2</v>
      </c>
      <c r="AM35" s="1">
        <f ca="1">IF(AE35="","",(SUM(AE35:AF35)))</f>
        <v>0.96089034812418506</v>
      </c>
      <c r="AN35" s="1">
        <v>0</v>
      </c>
      <c r="AP35" s="33">
        <f ca="1">IF(AL35&gt;=MAX(AK35,AM35),0,(MAX(AK35,AM35)-AL35)/(2*MAX(AK35,AM35)+MIN(AK35,AM35)))</f>
        <v>0.48315532042323811</v>
      </c>
      <c r="AQ35" t="s">
        <v>215</v>
      </c>
      <c r="AR35" s="1">
        <v>0</v>
      </c>
      <c r="AS35" s="1">
        <f ca="1">IF(AL35="",AS28,AK35*(1-$AP35))</f>
        <v>6.7378718307047588E-3</v>
      </c>
      <c r="AT35" s="1">
        <f ca="1">IF(AL35="",AT28,AL35+AK35*$AP35+AM35*$AP35)</f>
        <v>0.49663106408464763</v>
      </c>
      <c r="AU35" s="1">
        <f ca="1">IF(AL35="",AU28,AM35*(1-$AP35))</f>
        <v>0.49663106408464758</v>
      </c>
      <c r="AV35" s="1">
        <v>0</v>
      </c>
      <c r="AW35" s="1"/>
      <c r="AY35" t="s">
        <v>215</v>
      </c>
      <c r="AZ35" s="10"/>
      <c r="BA35" s="10">
        <f ca="1">_xlfn.NORM.S.INV(IF(AS35=0,0.01%,AS35))</f>
        <v>-2.470942626848645</v>
      </c>
      <c r="BB35" s="10"/>
      <c r="BC35" s="10">
        <f ca="1">-_xlfn.NORM.S.INV(IF(AU35=0,0.01%,AU35))</f>
        <v>8.4447703917013769E-3</v>
      </c>
      <c r="BG35" t="s">
        <v>215</v>
      </c>
      <c r="BH35" s="10"/>
      <c r="BI35" s="10">
        <f ca="1">BA35-$BA$7</f>
        <v>-0.4873280568216436</v>
      </c>
      <c r="BJ35" s="10"/>
      <c r="BK35" s="10">
        <f ca="1">BC35-$BC$7</f>
        <v>-2.1199713151508367E-2</v>
      </c>
    </row>
    <row r="36" spans="1:64">
      <c r="A36" s="11"/>
      <c r="B36" t="s">
        <v>211</v>
      </c>
      <c r="C36" s="1">
        <v>0</v>
      </c>
      <c r="D36" s="1">
        <v>0</v>
      </c>
      <c r="E36" s="1">
        <v>0</v>
      </c>
      <c r="F36" s="1">
        <f ca="1">(1-H36)/3</f>
        <v>2.2564581388110832E-2</v>
      </c>
      <c r="G36" s="1">
        <f ca="1">(1-H36)/3*2</f>
        <v>4.5129162776221664E-2</v>
      </c>
      <c r="H36" s="1">
        <f ca="1">MIN(HLOOKUP(A31,XBD_part!$2:$7,6,0),1)</f>
        <v>0.93230625583566751</v>
      </c>
      <c r="K36" t="s">
        <v>211</v>
      </c>
      <c r="L36" s="1">
        <f t="shared" si="21"/>
        <v>0</v>
      </c>
      <c r="M36" s="1">
        <f t="shared" si="18"/>
        <v>0</v>
      </c>
      <c r="N36" s="1">
        <f t="shared" ca="1" si="18"/>
        <v>2.2564581388110832E-2</v>
      </c>
      <c r="O36" s="1">
        <f t="shared" ca="1" si="18"/>
        <v>4.5129162776221664E-2</v>
      </c>
      <c r="P36" s="1">
        <f t="shared" ca="1" si="18"/>
        <v>0.93230625583566751</v>
      </c>
      <c r="S36" t="s">
        <v>211</v>
      </c>
      <c r="T36" s="1">
        <f t="shared" ca="1" si="22"/>
        <v>0</v>
      </c>
      <c r="U36" s="1">
        <f t="shared" ca="1" si="19"/>
        <v>0</v>
      </c>
      <c r="V36" s="1">
        <f t="shared" ca="1" si="19"/>
        <v>2.2564581388110832E-2</v>
      </c>
      <c r="W36" s="1">
        <f t="shared" ca="1" si="19"/>
        <v>4.5129162776221664E-2</v>
      </c>
      <c r="X36" s="1">
        <f t="shared" ca="1" si="19"/>
        <v>0.93230625583566751</v>
      </c>
      <c r="AA36" t="s">
        <v>211</v>
      </c>
      <c r="AB36" s="1">
        <f t="shared" ca="1" si="23"/>
        <v>0</v>
      </c>
      <c r="AC36" s="1">
        <f t="shared" ca="1" si="20"/>
        <v>0</v>
      </c>
      <c r="AD36" s="1">
        <f t="shared" ca="1" si="20"/>
        <v>2.2564581388110832E-2</v>
      </c>
      <c r="AE36" s="1">
        <f t="shared" ca="1" si="20"/>
        <v>4.5129162776221664E-2</v>
      </c>
      <c r="AF36" s="1">
        <f t="shared" ca="1" si="20"/>
        <v>0.93230625583566751</v>
      </c>
      <c r="AI36" t="s">
        <v>211</v>
      </c>
      <c r="AJ36" s="1">
        <v>0</v>
      </c>
      <c r="AK36" s="1">
        <v>0</v>
      </c>
      <c r="AL36" s="1">
        <f ca="1">IF(AD36="","",(SUM(AB36:AD36)))</f>
        <v>2.2564581388110832E-2</v>
      </c>
      <c r="AM36" s="1">
        <f ca="1">IFERROR(AE36,"")</f>
        <v>4.5129162776221664E-2</v>
      </c>
      <c r="AN36" s="1">
        <f ca="1">IF(AF36="","",(SUM(AF36)))</f>
        <v>0.93230625583566751</v>
      </c>
      <c r="AP36" s="33">
        <f ca="1">IF(AM36&gt;=MAX(AL36,AN36),0,(MAX(AL36,AN36)-AM36)/(2*MAX(AL36,AN36)+MIN(AL36,AN36)))</f>
        <v>0.47010802341881747</v>
      </c>
      <c r="AQ36" t="s">
        <v>211</v>
      </c>
      <c r="AR36" s="1">
        <v>0</v>
      </c>
      <c r="AS36" s="1">
        <v>0</v>
      </c>
      <c r="AT36" s="1">
        <f ca="1">IF(AM36="",AT29,AL36*(1-$AP36))</f>
        <v>1.1956790632473012E-2</v>
      </c>
      <c r="AU36" s="1">
        <f ca="1">IF(AM36="",AU29,AM36+AL36*$AP36+AN36*$AP36)</f>
        <v>0.49402160468376349</v>
      </c>
      <c r="AV36" s="1">
        <f ca="1">IF(AM36="",AV29,AN36*(1-$AP36))</f>
        <v>0.49402160468376344</v>
      </c>
      <c r="AW36" s="1"/>
      <c r="AY36" t="s">
        <v>211</v>
      </c>
      <c r="AZ36" s="10"/>
      <c r="BA36" s="10"/>
      <c r="BB36" s="10">
        <f ca="1">_xlfn.NORM.S.INV(IF(AT36=0,0.01%,AT36))</f>
        <v>-2.258514826684757</v>
      </c>
      <c r="BC36" s="10"/>
      <c r="BD36" s="10">
        <f ca="1">-_xlfn.NORM.S.INV(IF(AV36=0,0.01%,AV36))</f>
        <v>1.4986175663898652E-2</v>
      </c>
      <c r="BG36" t="s">
        <v>211</v>
      </c>
      <c r="BH36" s="10"/>
      <c r="BI36" s="10"/>
      <c r="BJ36" s="10">
        <f ca="1">BB36-$BB$8</f>
        <v>-5.0789187907152922E-2</v>
      </c>
      <c r="BK36" s="10"/>
      <c r="BL36" s="10">
        <f ca="1">BD36-$BD$8</f>
        <v>-2.0994606858407427E-3</v>
      </c>
    </row>
    <row r="38" spans="1:64">
      <c r="A38" s="9">
        <f ca="1">IF(RIGHT(A31,2)="12",(VALUE(LEFT(A31,4))+1)*100+1,A31+1)</f>
        <v>201806</v>
      </c>
      <c r="J38" s="9">
        <f ca="1">$A38</f>
        <v>201806</v>
      </c>
      <c r="R38" s="9">
        <f ca="1">$A38</f>
        <v>201806</v>
      </c>
      <c r="Z38" s="9">
        <f ca="1">$A38</f>
        <v>201806</v>
      </c>
      <c r="AH38" s="9">
        <f ca="1">$A38</f>
        <v>201806</v>
      </c>
      <c r="AP38" s="9">
        <f ca="1">$A38</f>
        <v>201806</v>
      </c>
      <c r="AX38" s="9">
        <f ca="1">$A38</f>
        <v>201806</v>
      </c>
      <c r="BF38" s="9">
        <f ca="1">$A38</f>
        <v>201806</v>
      </c>
    </row>
    <row r="39" spans="1:64">
      <c r="A39" s="11"/>
      <c r="C39" t="s">
        <v>32</v>
      </c>
      <c r="D39" t="s">
        <v>213</v>
      </c>
      <c r="E39" t="s">
        <v>214</v>
      </c>
      <c r="F39" t="s">
        <v>215</v>
      </c>
      <c r="G39" t="s">
        <v>211</v>
      </c>
      <c r="H39" t="s">
        <v>212</v>
      </c>
      <c r="L39" t="s">
        <v>213</v>
      </c>
      <c r="M39" t="s">
        <v>214</v>
      </c>
      <c r="N39" t="s">
        <v>215</v>
      </c>
      <c r="O39" t="s">
        <v>211</v>
      </c>
      <c r="P39" t="s">
        <v>212</v>
      </c>
      <c r="T39" t="s">
        <v>213</v>
      </c>
      <c r="U39" t="s">
        <v>214</v>
      </c>
      <c r="V39" t="s">
        <v>215</v>
      </c>
      <c r="W39" t="s">
        <v>211</v>
      </c>
      <c r="X39" t="s">
        <v>212</v>
      </c>
      <c r="AB39" t="s">
        <v>213</v>
      </c>
      <c r="AC39" t="s">
        <v>214</v>
      </c>
      <c r="AD39" t="s">
        <v>215</v>
      </c>
      <c r="AE39" t="s">
        <v>211</v>
      </c>
      <c r="AF39" t="s">
        <v>212</v>
      </c>
      <c r="AJ39" t="s">
        <v>213</v>
      </c>
      <c r="AK39" t="s">
        <v>214</v>
      </c>
      <c r="AL39" t="s">
        <v>215</v>
      </c>
      <c r="AM39" t="s">
        <v>211</v>
      </c>
      <c r="AN39" t="s">
        <v>212</v>
      </c>
      <c r="AP39" s="9" t="s">
        <v>69</v>
      </c>
      <c r="AR39" t="s">
        <v>213</v>
      </c>
      <c r="AS39" t="s">
        <v>214</v>
      </c>
      <c r="AT39" t="s">
        <v>215</v>
      </c>
      <c r="AU39" t="s">
        <v>211</v>
      </c>
      <c r="AV39" t="s">
        <v>212</v>
      </c>
      <c r="AZ39" t="s">
        <v>213</v>
      </c>
      <c r="BA39" t="s">
        <v>214</v>
      </c>
      <c r="BB39" t="s">
        <v>215</v>
      </c>
      <c r="BC39" t="s">
        <v>211</v>
      </c>
      <c r="BD39" t="s">
        <v>212</v>
      </c>
      <c r="BG39" s="12">
        <f ca="1">AVERAGE(BH40:BL43)</f>
        <v>-0.16801468919315046</v>
      </c>
      <c r="BH39" t="s">
        <v>213</v>
      </c>
      <c r="BI39" t="s">
        <v>214</v>
      </c>
      <c r="BJ39" t="s">
        <v>215</v>
      </c>
      <c r="BK39" t="s">
        <v>211</v>
      </c>
      <c r="BL39" t="s">
        <v>212</v>
      </c>
    </row>
    <row r="40" spans="1:64">
      <c r="A40" s="11"/>
      <c r="B40" t="s">
        <v>213</v>
      </c>
      <c r="C40" s="1">
        <v>0.05</v>
      </c>
      <c r="D40" s="1">
        <f ca="1">1-C40-E40</f>
        <v>0.91986433393025391</v>
      </c>
      <c r="E40" s="1">
        <f ca="1">HLOOKUP(A38,XBD_part!$2:$7,3,0)</f>
        <v>3.013566606974603E-2</v>
      </c>
      <c r="F40" s="1">
        <v>0</v>
      </c>
      <c r="G40" s="1">
        <v>0</v>
      </c>
      <c r="H40" s="1">
        <v>0</v>
      </c>
      <c r="K40" t="s">
        <v>213</v>
      </c>
      <c r="L40" s="1">
        <f ca="1">IF(TYPE(D40)=1,IF(D40&gt;100%,100%,IF(D40&lt;0,0,D40)),D40)</f>
        <v>0.91986433393025391</v>
      </c>
      <c r="M40" s="1">
        <f t="shared" ref="M40:P43" ca="1" si="24">IF(TYPE(E40)=1,IF(E40&gt;100%,100%,IF(E40&lt;0,0,E40)),E40)</f>
        <v>3.013566606974603E-2</v>
      </c>
      <c r="N40" s="1">
        <f t="shared" si="24"/>
        <v>0</v>
      </c>
      <c r="O40" s="1">
        <f t="shared" si="24"/>
        <v>0</v>
      </c>
      <c r="P40" s="1">
        <f t="shared" si="24"/>
        <v>0</v>
      </c>
      <c r="S40" t="s">
        <v>213</v>
      </c>
      <c r="T40" s="1">
        <f ca="1">IFERROR(L40/SUM($L40:$P40),"")</f>
        <v>0.96827824624237258</v>
      </c>
      <c r="U40" s="1">
        <f t="shared" ref="U40:X43" ca="1" si="25">IFERROR(M40/SUM($L40:$P40),"")</f>
        <v>3.1721753757627404E-2</v>
      </c>
      <c r="V40" s="1">
        <f t="shared" ca="1" si="25"/>
        <v>0</v>
      </c>
      <c r="W40" s="1">
        <f t="shared" ca="1" si="25"/>
        <v>0</v>
      </c>
      <c r="X40" s="1">
        <f t="shared" ca="1" si="25"/>
        <v>0</v>
      </c>
      <c r="AA40" t="s">
        <v>213</v>
      </c>
      <c r="AB40" s="1">
        <f ca="1">IFERROR(T40,"")</f>
        <v>0.96827824624237258</v>
      </c>
      <c r="AC40" s="1">
        <f t="shared" ref="AC40:AF43" ca="1" si="26">IFERROR(U40,"")</f>
        <v>3.1721753757627404E-2</v>
      </c>
      <c r="AD40" s="1">
        <f t="shared" ca="1" si="26"/>
        <v>0</v>
      </c>
      <c r="AE40" s="1">
        <f t="shared" ca="1" si="26"/>
        <v>0</v>
      </c>
      <c r="AF40" s="1">
        <f t="shared" ca="1" si="26"/>
        <v>0</v>
      </c>
      <c r="AI40" t="s">
        <v>213</v>
      </c>
      <c r="AJ40" s="1">
        <f ca="1">IFERROR(AB40,"")</f>
        <v>0.96827824624237258</v>
      </c>
      <c r="AK40" s="1">
        <f ca="1">IF(AC40="","",SUM(AC40:AF40))</f>
        <v>3.1721753757627404E-2</v>
      </c>
      <c r="AL40" s="1">
        <v>0</v>
      </c>
      <c r="AM40" s="1">
        <v>0</v>
      </c>
      <c r="AN40" s="1">
        <v>0</v>
      </c>
      <c r="AQ40" t="s">
        <v>213</v>
      </c>
      <c r="AR40" s="1">
        <f ca="1">IF(AJ40="",AR33,MAX(AJ40,50%))</f>
        <v>0.96827824624237258</v>
      </c>
      <c r="AS40" s="1">
        <f ca="1">IF(AK40="",AS33,MIN(AK40,50%))</f>
        <v>3.1721753757627404E-2</v>
      </c>
      <c r="AT40" s="1">
        <v>0</v>
      </c>
      <c r="AU40" s="1">
        <v>0</v>
      </c>
      <c r="AV40" s="1">
        <v>0</v>
      </c>
      <c r="AW40" s="1"/>
      <c r="AY40" t="s">
        <v>213</v>
      </c>
      <c r="AZ40" s="10"/>
      <c r="BA40" s="10">
        <f ca="1">-_xlfn.NORM.S.INV(IF(AS40=0,0.01%,AS40))</f>
        <v>1.8560705168205907</v>
      </c>
      <c r="BB40" s="10"/>
      <c r="BC40" s="10"/>
      <c r="BG40" t="s">
        <v>213</v>
      </c>
      <c r="BH40" s="10"/>
      <c r="BI40" s="10">
        <f ca="1">BA40-$BA$5</f>
        <v>-0.24330345272196796</v>
      </c>
      <c r="BJ40" s="10"/>
      <c r="BK40" s="10"/>
    </row>
    <row r="41" spans="1:64">
      <c r="A41" s="11"/>
      <c r="B41" t="s">
        <v>214</v>
      </c>
      <c r="C41" s="1">
        <v>0</v>
      </c>
      <c r="D41" s="1">
        <f ca="1">(1-F41)/3</f>
        <v>5.1584006441710094E-2</v>
      </c>
      <c r="E41" s="1">
        <f ca="1">(1-F41)/3*2</f>
        <v>0.10316801288342019</v>
      </c>
      <c r="F41" s="1">
        <f ca="1">HLOOKUP(A38,XBD_part!$2:$7,4,0)</f>
        <v>0.84524798067486973</v>
      </c>
      <c r="G41" s="1">
        <v>0</v>
      </c>
      <c r="H41" s="1">
        <v>0</v>
      </c>
      <c r="K41" t="s">
        <v>214</v>
      </c>
      <c r="L41" s="1">
        <f t="shared" ref="L41:L43" ca="1" si="27">IF(TYPE(D41)=1,IF(D41&gt;100%,100%,IF(D41&lt;0,0,D41)),D41)</f>
        <v>5.1584006441710094E-2</v>
      </c>
      <c r="M41" s="1">
        <f t="shared" ca="1" si="24"/>
        <v>0.10316801288342019</v>
      </c>
      <c r="N41" s="1">
        <f t="shared" ca="1" si="24"/>
        <v>0.84524798067486973</v>
      </c>
      <c r="O41" s="1">
        <f t="shared" si="24"/>
        <v>0</v>
      </c>
      <c r="P41" s="1">
        <f t="shared" si="24"/>
        <v>0</v>
      </c>
      <c r="S41" t="s">
        <v>214</v>
      </c>
      <c r="T41" s="1">
        <f t="shared" ref="T41:T43" ca="1" si="28">IFERROR(L41/SUM($L41:$P41),"")</f>
        <v>5.1584006441710094E-2</v>
      </c>
      <c r="U41" s="1">
        <f t="shared" ca="1" si="25"/>
        <v>0.10316801288342019</v>
      </c>
      <c r="V41" s="1">
        <f t="shared" ca="1" si="25"/>
        <v>0.84524798067486973</v>
      </c>
      <c r="W41" s="1">
        <f t="shared" ca="1" si="25"/>
        <v>0</v>
      </c>
      <c r="X41" s="1">
        <f t="shared" ca="1" si="25"/>
        <v>0</v>
      </c>
      <c r="AA41" t="s">
        <v>214</v>
      </c>
      <c r="AB41" s="1">
        <f t="shared" ref="AB41:AB43" ca="1" si="29">IFERROR(T41,"")</f>
        <v>5.1584006441710094E-2</v>
      </c>
      <c r="AC41" s="1">
        <f t="shared" ca="1" si="26"/>
        <v>0.10316801288342019</v>
      </c>
      <c r="AD41" s="1">
        <f t="shared" ca="1" si="26"/>
        <v>0.84524798067486973</v>
      </c>
      <c r="AE41" s="1">
        <f t="shared" ca="1" si="26"/>
        <v>0</v>
      </c>
      <c r="AF41" s="1">
        <f t="shared" ca="1" si="26"/>
        <v>0</v>
      </c>
      <c r="AI41" t="s">
        <v>214</v>
      </c>
      <c r="AJ41" s="1">
        <f ca="1">IF(AB41="","",(SUM(AB41)))</f>
        <v>5.1584006441710094E-2</v>
      </c>
      <c r="AK41" s="1">
        <f ca="1">IFERROR(AC41,"")</f>
        <v>0.10316801288342019</v>
      </c>
      <c r="AL41" s="1">
        <f ca="1">IF(AD41="","",(SUM(AD41:AF41)))</f>
        <v>0.84524798067486973</v>
      </c>
      <c r="AM41" s="1">
        <v>0</v>
      </c>
      <c r="AN41" s="1">
        <v>0</v>
      </c>
      <c r="AP41" s="33">
        <f ca="1">IF(AK41&gt;=MAX(AJ41,AL41),0,(MAX(AJ41,AL41)-AK41)/(2*MAX(AJ41,AL41)+MIN(AJ41,AL41)))</f>
        <v>0.42597353824820888</v>
      </c>
      <c r="AQ41" t="s">
        <v>214</v>
      </c>
      <c r="AR41" s="1">
        <f ca="1">IF(AK41="",AR34,AJ41*(1-$AP41))</f>
        <v>2.9610584700716449E-2</v>
      </c>
      <c r="AS41" s="1">
        <f ca="1">IF(AK41="",AS34,AK41+AJ41*$AP41+AL41*$AP41)</f>
        <v>0.48519470764964179</v>
      </c>
      <c r="AT41" s="1">
        <f ca="1">IF(AK41="",AT34,AL41*(1-$AP41))</f>
        <v>0.48519470764964184</v>
      </c>
      <c r="AU41" s="1">
        <v>0</v>
      </c>
      <c r="AV41" s="1">
        <v>0</v>
      </c>
      <c r="AW41" s="1"/>
      <c r="AY41" t="s">
        <v>214</v>
      </c>
      <c r="AZ41" s="10">
        <f ca="1">_xlfn.NORM.S.INV(IF(AR41=0,0.01%,AR41))</f>
        <v>-1.8865478299374123</v>
      </c>
      <c r="BA41" s="10"/>
      <c r="BB41" s="10">
        <f ca="1">-_xlfn.NORM.S.INV(IF(AT41=0,0.01%,AT41))</f>
        <v>3.7119887153616991E-2</v>
      </c>
      <c r="BC41" s="10"/>
      <c r="BG41" t="s">
        <v>214</v>
      </c>
      <c r="BH41" s="10">
        <f ca="1">AZ41-$AZ$6</f>
        <v>-0.40900050968326829</v>
      </c>
      <c r="BI41" s="10"/>
      <c r="BJ41" s="10">
        <f ca="1">BB41-$BB$6</f>
        <v>-5.04286477674896E-2</v>
      </c>
      <c r="BK41" s="10"/>
    </row>
    <row r="42" spans="1:64">
      <c r="A42" s="11"/>
      <c r="B42" t="s">
        <v>215</v>
      </c>
      <c r="C42" s="1">
        <v>0</v>
      </c>
      <c r="D42" s="1">
        <v>0</v>
      </c>
      <c r="E42" s="1">
        <f ca="1">(1-G42)/3</f>
        <v>1.9455567690005265E-2</v>
      </c>
      <c r="F42" s="1">
        <f ca="1">(1-G42)/3*2</f>
        <v>3.8911135380010529E-2</v>
      </c>
      <c r="G42" s="1">
        <f ca="1">HLOOKUP(A38,XBD_part!$2:$7,5,0)</f>
        <v>0.94163329692998421</v>
      </c>
      <c r="H42" s="1">
        <v>0</v>
      </c>
      <c r="K42" t="s">
        <v>215</v>
      </c>
      <c r="L42" s="1">
        <f t="shared" si="27"/>
        <v>0</v>
      </c>
      <c r="M42" s="1">
        <f t="shared" ca="1" si="24"/>
        <v>1.9455567690005265E-2</v>
      </c>
      <c r="N42" s="1">
        <f t="shared" ca="1" si="24"/>
        <v>3.8911135380010529E-2</v>
      </c>
      <c r="O42" s="1">
        <f t="shared" ca="1" si="24"/>
        <v>0.94163329692998421</v>
      </c>
      <c r="P42" s="1">
        <f t="shared" si="24"/>
        <v>0</v>
      </c>
      <c r="S42" t="s">
        <v>215</v>
      </c>
      <c r="T42" s="1">
        <f t="shared" ca="1" si="28"/>
        <v>0</v>
      </c>
      <c r="U42" s="1">
        <f t="shared" ca="1" si="25"/>
        <v>1.9455567690005265E-2</v>
      </c>
      <c r="V42" s="1">
        <f t="shared" ca="1" si="25"/>
        <v>3.8911135380010529E-2</v>
      </c>
      <c r="W42" s="1">
        <f t="shared" ca="1" si="25"/>
        <v>0.94163329692998421</v>
      </c>
      <c r="X42" s="1">
        <f t="shared" ca="1" si="25"/>
        <v>0</v>
      </c>
      <c r="AA42" t="s">
        <v>215</v>
      </c>
      <c r="AB42" s="1">
        <f t="shared" ca="1" si="29"/>
        <v>0</v>
      </c>
      <c r="AC42" s="1">
        <f t="shared" ca="1" si="26"/>
        <v>1.9455567690005265E-2</v>
      </c>
      <c r="AD42" s="1">
        <f t="shared" ca="1" si="26"/>
        <v>3.8911135380010529E-2</v>
      </c>
      <c r="AE42" s="1">
        <f t="shared" ca="1" si="26"/>
        <v>0.94163329692998421</v>
      </c>
      <c r="AF42" s="1">
        <f t="shared" ca="1" si="26"/>
        <v>0</v>
      </c>
      <c r="AI42" t="s">
        <v>215</v>
      </c>
      <c r="AJ42" s="1">
        <v>0</v>
      </c>
      <c r="AK42" s="1">
        <f ca="1">IF(AC42="","",(SUM(AB42:AC42)))</f>
        <v>1.9455567690005265E-2</v>
      </c>
      <c r="AL42" s="1">
        <f ca="1">IFERROR(AD42,"")</f>
        <v>3.8911135380010529E-2</v>
      </c>
      <c r="AM42" s="1">
        <f ca="1">IF(AE42="","",(SUM(AE42:AF42)))</f>
        <v>0.94163329692998421</v>
      </c>
      <c r="AN42" s="1">
        <v>0</v>
      </c>
      <c r="AP42" s="33">
        <f ca="1">IF(AL42&gt;=MAX(AK42,AM42),0,(MAX(AK42,AM42)-AL42)/(2*MAX(AK42,AM42)+MIN(AK42,AM42)))</f>
        <v>0.47443719308688165</v>
      </c>
      <c r="AQ42" t="s">
        <v>215</v>
      </c>
      <c r="AR42" s="1">
        <v>0</v>
      </c>
      <c r="AS42" s="1">
        <f ca="1">IF(AL42="",AS35,AK42*(1-$AP42))</f>
        <v>1.0225122765247343E-2</v>
      </c>
      <c r="AT42" s="1">
        <f ca="1">IF(AL42="",AT35,AL42+AK42*$AP42+AM42*$AP42)</f>
        <v>0.49488743861737633</v>
      </c>
      <c r="AU42" s="1">
        <f ca="1">IF(AL42="",AU35,AM42*(1-$AP42))</f>
        <v>0.49488743861737639</v>
      </c>
      <c r="AV42" s="1">
        <v>0</v>
      </c>
      <c r="AW42" s="1"/>
      <c r="AY42" t="s">
        <v>215</v>
      </c>
      <c r="AZ42" s="10"/>
      <c r="BA42" s="10">
        <f ca="1">_xlfn.NORM.S.INV(IF(AS42=0,0.01%,AS42))</f>
        <v>-2.3179829900009641</v>
      </c>
      <c r="BB42" s="10"/>
      <c r="BC42" s="10">
        <f ca="1">-_xlfn.NORM.S.INV(IF(AU42=0,0.01%,AU42))</f>
        <v>1.2815641717097816E-2</v>
      </c>
      <c r="BG42" t="s">
        <v>215</v>
      </c>
      <c r="BH42" s="10"/>
      <c r="BI42" s="10">
        <f ca="1">BA42-$BA$7</f>
        <v>-0.33436841997396272</v>
      </c>
      <c r="BJ42" s="10"/>
      <c r="BK42" s="10">
        <f ca="1">BC42-$BC$7</f>
        <v>-1.6828841826111926E-2</v>
      </c>
    </row>
    <row r="43" spans="1:64">
      <c r="A43" s="11"/>
      <c r="B43" t="s">
        <v>211</v>
      </c>
      <c r="C43" s="1">
        <v>0</v>
      </c>
      <c r="D43" s="1">
        <v>0</v>
      </c>
      <c r="E43" s="1">
        <v>0</v>
      </c>
      <c r="F43" s="1">
        <f ca="1">(1-H43)/3</f>
        <v>1.9094517863423904E-2</v>
      </c>
      <c r="G43" s="1">
        <f ca="1">(1-H43)/3*2</f>
        <v>3.8189035726847807E-2</v>
      </c>
      <c r="H43" s="1">
        <f ca="1">MIN(HLOOKUP(A38,XBD_part!$2:$7,6,0),1)</f>
        <v>0.94271644640972829</v>
      </c>
      <c r="K43" t="s">
        <v>211</v>
      </c>
      <c r="L43" s="1">
        <f t="shared" si="27"/>
        <v>0</v>
      </c>
      <c r="M43" s="1">
        <f t="shared" si="24"/>
        <v>0</v>
      </c>
      <c r="N43" s="1">
        <f t="shared" ca="1" si="24"/>
        <v>1.9094517863423904E-2</v>
      </c>
      <c r="O43" s="1">
        <f t="shared" ca="1" si="24"/>
        <v>3.8189035726847807E-2</v>
      </c>
      <c r="P43" s="1">
        <f t="shared" ca="1" si="24"/>
        <v>0.94271644640972829</v>
      </c>
      <c r="S43" t="s">
        <v>211</v>
      </c>
      <c r="T43" s="1">
        <f t="shared" ca="1" si="28"/>
        <v>0</v>
      </c>
      <c r="U43" s="1">
        <f t="shared" ca="1" si="25"/>
        <v>0</v>
      </c>
      <c r="V43" s="1">
        <f t="shared" ca="1" si="25"/>
        <v>1.9094517863423904E-2</v>
      </c>
      <c r="W43" s="1">
        <f t="shared" ca="1" si="25"/>
        <v>3.8189035726847807E-2</v>
      </c>
      <c r="X43" s="1">
        <f t="shared" ca="1" si="25"/>
        <v>0.94271644640972829</v>
      </c>
      <c r="AA43" t="s">
        <v>211</v>
      </c>
      <c r="AB43" s="1">
        <f t="shared" ca="1" si="29"/>
        <v>0</v>
      </c>
      <c r="AC43" s="1">
        <f t="shared" ca="1" si="26"/>
        <v>0</v>
      </c>
      <c r="AD43" s="1">
        <f t="shared" ca="1" si="26"/>
        <v>1.9094517863423904E-2</v>
      </c>
      <c r="AE43" s="1">
        <f t="shared" ca="1" si="26"/>
        <v>3.8189035726847807E-2</v>
      </c>
      <c r="AF43" s="1">
        <f t="shared" ca="1" si="26"/>
        <v>0.94271644640972829</v>
      </c>
      <c r="AI43" t="s">
        <v>211</v>
      </c>
      <c r="AJ43" s="1">
        <v>0</v>
      </c>
      <c r="AK43" s="1">
        <v>0</v>
      </c>
      <c r="AL43" s="1">
        <f ca="1">IF(AD43="","",(SUM(AB43:AD43)))</f>
        <v>1.9094517863423904E-2</v>
      </c>
      <c r="AM43" s="1">
        <f ca="1">IFERROR(AE43,"")</f>
        <v>3.8189035726847807E-2</v>
      </c>
      <c r="AN43" s="1">
        <f ca="1">IF(AF43="","",(SUM(AF43)))</f>
        <v>0.94271644640972829</v>
      </c>
      <c r="AP43" s="33">
        <f ca="1">IF(AM43&gt;=MAX(AL43,AN43),0,(MAX(AL43,AN43)-AM43)/(2*MAX(AL43,AN43)+MIN(AL43,AN43)))</f>
        <v>0.47493535961163003</v>
      </c>
      <c r="AQ43" t="s">
        <v>211</v>
      </c>
      <c r="AR43" s="1">
        <v>0</v>
      </c>
      <c r="AS43" s="1">
        <v>0</v>
      </c>
      <c r="AT43" s="1">
        <f ca="1">IF(AM43="",AT36,AL43*(1-$AP43))</f>
        <v>1.0025856155347979E-2</v>
      </c>
      <c r="AU43" s="1">
        <f ca="1">IF(AM43="",AU36,AM43+AL43*$AP43+AN43*$AP43)</f>
        <v>0.49498707192232599</v>
      </c>
      <c r="AV43" s="1">
        <f ca="1">IF(AM43="",AV36,AN43*(1-$AP43))</f>
        <v>0.49498707192232605</v>
      </c>
      <c r="AW43" s="1"/>
      <c r="AY43" t="s">
        <v>211</v>
      </c>
      <c r="AZ43" s="10"/>
      <c r="BA43" s="10"/>
      <c r="BB43" s="10">
        <f ca="1">_xlfn.NORM.S.INV(IF(AT43=0,0.01%,AT43))</f>
        <v>-2.325378832752194</v>
      </c>
      <c r="BC43" s="10"/>
      <c r="BD43" s="10">
        <f ca="1">-_xlfn.NORM.S.INV(IF(AV43=0,0.01%,AV43))</f>
        <v>1.2565877945076576E-2</v>
      </c>
      <c r="BG43" t="s">
        <v>211</v>
      </c>
      <c r="BH43" s="10"/>
      <c r="BI43" s="10"/>
      <c r="BJ43" s="10">
        <f ca="1">BB43-$BB$8</f>
        <v>-0.11765319397458995</v>
      </c>
      <c r="BK43" s="10"/>
      <c r="BL43" s="10">
        <f ca="1">BD43-$BD$8</f>
        <v>-4.5197584046628193E-3</v>
      </c>
    </row>
    <row r="45" spans="1:64">
      <c r="A45" s="9">
        <f ca="1">IF(RIGHT(A38,2)="12",(VALUE(LEFT(A38,4))+1)*100+1,A38+1)</f>
        <v>201807</v>
      </c>
      <c r="J45" s="9">
        <f ca="1">$A45</f>
        <v>201807</v>
      </c>
      <c r="R45" s="9">
        <f ca="1">$A45</f>
        <v>201807</v>
      </c>
      <c r="Z45" s="9">
        <f ca="1">$A45</f>
        <v>201807</v>
      </c>
      <c r="AH45" s="9">
        <f ca="1">$A45</f>
        <v>201807</v>
      </c>
      <c r="AP45" s="9">
        <f ca="1">$A45</f>
        <v>201807</v>
      </c>
      <c r="AX45" s="9">
        <f ca="1">$A45</f>
        <v>201807</v>
      </c>
      <c r="BF45" s="9">
        <f ca="1">$A45</f>
        <v>201807</v>
      </c>
    </row>
    <row r="46" spans="1:64">
      <c r="A46" s="11"/>
      <c r="C46" t="s">
        <v>32</v>
      </c>
      <c r="D46" t="s">
        <v>213</v>
      </c>
      <c r="E46" t="s">
        <v>214</v>
      </c>
      <c r="F46" t="s">
        <v>215</v>
      </c>
      <c r="G46" t="s">
        <v>211</v>
      </c>
      <c r="H46" t="s">
        <v>212</v>
      </c>
      <c r="L46" t="s">
        <v>213</v>
      </c>
      <c r="M46" t="s">
        <v>214</v>
      </c>
      <c r="N46" t="s">
        <v>215</v>
      </c>
      <c r="O46" t="s">
        <v>211</v>
      </c>
      <c r="P46" t="s">
        <v>212</v>
      </c>
      <c r="T46" t="s">
        <v>213</v>
      </c>
      <c r="U46" t="s">
        <v>214</v>
      </c>
      <c r="V46" t="s">
        <v>215</v>
      </c>
      <c r="W46" t="s">
        <v>211</v>
      </c>
      <c r="X46" t="s">
        <v>212</v>
      </c>
      <c r="AB46" t="s">
        <v>213</v>
      </c>
      <c r="AC46" t="s">
        <v>214</v>
      </c>
      <c r="AD46" t="s">
        <v>215</v>
      </c>
      <c r="AE46" t="s">
        <v>211</v>
      </c>
      <c r="AF46" t="s">
        <v>212</v>
      </c>
      <c r="AJ46" t="s">
        <v>213</v>
      </c>
      <c r="AK46" t="s">
        <v>214</v>
      </c>
      <c r="AL46" t="s">
        <v>215</v>
      </c>
      <c r="AM46" t="s">
        <v>211</v>
      </c>
      <c r="AN46" t="s">
        <v>212</v>
      </c>
      <c r="AP46" s="9" t="s">
        <v>69</v>
      </c>
      <c r="AR46" t="s">
        <v>213</v>
      </c>
      <c r="AS46" t="s">
        <v>214</v>
      </c>
      <c r="AT46" t="s">
        <v>215</v>
      </c>
      <c r="AU46" t="s">
        <v>211</v>
      </c>
      <c r="AV46" t="s">
        <v>212</v>
      </c>
      <c r="AZ46" t="s">
        <v>213</v>
      </c>
      <c r="BA46" t="s">
        <v>214</v>
      </c>
      <c r="BB46" t="s">
        <v>215</v>
      </c>
      <c r="BC46" t="s">
        <v>211</v>
      </c>
      <c r="BD46" t="s">
        <v>212</v>
      </c>
      <c r="BG46" s="12">
        <f ca="1">AVERAGE(BH47:BL50)</f>
        <v>-0.18729509298597233</v>
      </c>
      <c r="BH46" t="s">
        <v>213</v>
      </c>
      <c r="BI46" t="s">
        <v>214</v>
      </c>
      <c r="BJ46" t="s">
        <v>215</v>
      </c>
      <c r="BK46" t="s">
        <v>211</v>
      </c>
      <c r="BL46" t="s">
        <v>212</v>
      </c>
    </row>
    <row r="47" spans="1:64">
      <c r="A47" s="11"/>
      <c r="B47" t="s">
        <v>213</v>
      </c>
      <c r="C47" s="1">
        <v>0.05</v>
      </c>
      <c r="D47" s="1">
        <f ca="1">1-C47-E47</f>
        <v>0.92265904794257647</v>
      </c>
      <c r="E47" s="1">
        <f ca="1">HLOOKUP(A45,XBD_part!$2:$7,3,0)</f>
        <v>2.734095205742346E-2</v>
      </c>
      <c r="F47" s="1">
        <v>0</v>
      </c>
      <c r="G47" s="1">
        <v>0</v>
      </c>
      <c r="H47" s="1">
        <v>0</v>
      </c>
      <c r="K47" t="s">
        <v>213</v>
      </c>
      <c r="L47" s="1">
        <f ca="1">IF(TYPE(D47)=1,IF(D47&gt;100%,100%,IF(D47&lt;0,0,D47)),D47)</f>
        <v>0.92265904794257647</v>
      </c>
      <c r="M47" s="1">
        <f t="shared" ref="M47:P50" ca="1" si="30">IF(TYPE(E47)=1,IF(E47&gt;100%,100%,IF(E47&lt;0,0,E47)),E47)</f>
        <v>2.734095205742346E-2</v>
      </c>
      <c r="N47" s="1">
        <f t="shared" si="30"/>
        <v>0</v>
      </c>
      <c r="O47" s="1">
        <f t="shared" si="30"/>
        <v>0</v>
      </c>
      <c r="P47" s="1">
        <f t="shared" si="30"/>
        <v>0</v>
      </c>
      <c r="S47" t="s">
        <v>213</v>
      </c>
      <c r="T47" s="1">
        <f ca="1">IFERROR(L47/SUM($L47:$P47),"")</f>
        <v>0.97122005046587001</v>
      </c>
      <c r="U47" s="1">
        <f t="shared" ref="U47:X50" ca="1" si="31">IFERROR(M47/SUM($L47:$P47),"")</f>
        <v>2.8779949534129958E-2</v>
      </c>
      <c r="V47" s="1">
        <f t="shared" ca="1" si="31"/>
        <v>0</v>
      </c>
      <c r="W47" s="1">
        <f t="shared" ca="1" si="31"/>
        <v>0</v>
      </c>
      <c r="X47" s="1">
        <f t="shared" ca="1" si="31"/>
        <v>0</v>
      </c>
      <c r="AA47" t="s">
        <v>213</v>
      </c>
      <c r="AB47" s="1">
        <f ca="1">IFERROR(T47,"")</f>
        <v>0.97122005046587001</v>
      </c>
      <c r="AC47" s="1">
        <f t="shared" ref="AC47:AF50" ca="1" si="32">IFERROR(U47,"")</f>
        <v>2.8779949534129958E-2</v>
      </c>
      <c r="AD47" s="1">
        <f t="shared" ca="1" si="32"/>
        <v>0</v>
      </c>
      <c r="AE47" s="1">
        <f t="shared" ca="1" si="32"/>
        <v>0</v>
      </c>
      <c r="AF47" s="1">
        <f t="shared" ca="1" si="32"/>
        <v>0</v>
      </c>
      <c r="AI47" t="s">
        <v>213</v>
      </c>
      <c r="AJ47" s="1">
        <f ca="1">IFERROR(AB47,"")</f>
        <v>0.97122005046587001</v>
      </c>
      <c r="AK47" s="1">
        <f ca="1">IF(AC47="","",SUM(AC47:AF47))</f>
        <v>2.8779949534129958E-2</v>
      </c>
      <c r="AL47" s="1">
        <v>0</v>
      </c>
      <c r="AM47" s="1">
        <v>0</v>
      </c>
      <c r="AN47" s="1">
        <v>0</v>
      </c>
      <c r="AQ47" t="s">
        <v>213</v>
      </c>
      <c r="AR47" s="1">
        <f ca="1">IF(AJ47="",AR40,MAX(AJ47,50%))</f>
        <v>0.97122005046587001</v>
      </c>
      <c r="AS47" s="1">
        <f ca="1">IF(AK47="",AS40,MIN(AK47,50%))</f>
        <v>2.8779949534129958E-2</v>
      </c>
      <c r="AT47" s="1">
        <v>0</v>
      </c>
      <c r="AU47" s="1">
        <v>0</v>
      </c>
      <c r="AV47" s="1">
        <v>0</v>
      </c>
      <c r="AW47" s="1"/>
      <c r="AY47" t="s">
        <v>213</v>
      </c>
      <c r="AZ47" s="10"/>
      <c r="BA47" s="10">
        <f ca="1">-_xlfn.NORM.S.INV(IF(AS47=0,0.01%,AS47))</f>
        <v>1.8990348116215554</v>
      </c>
      <c r="BB47" s="10"/>
      <c r="BC47" s="10"/>
      <c r="BG47" t="s">
        <v>213</v>
      </c>
      <c r="BH47" s="10"/>
      <c r="BI47" s="10">
        <f ca="1">BA47-$BA$5</f>
        <v>-0.20033915792100321</v>
      </c>
      <c r="BJ47" s="10"/>
      <c r="BK47" s="10"/>
    </row>
    <row r="48" spans="1:64">
      <c r="A48" s="11"/>
      <c r="B48" t="s">
        <v>214</v>
      </c>
      <c r="C48" s="1">
        <v>0</v>
      </c>
      <c r="D48" s="1">
        <f ca="1">(1-F48)/3</f>
        <v>9.0057900083572326E-2</v>
      </c>
      <c r="E48" s="1">
        <f ca="1">(1-F48)/3*2</f>
        <v>0.18011580016714465</v>
      </c>
      <c r="F48" s="1">
        <f ca="1">HLOOKUP(A45,XBD_part!$2:$7,4,0)</f>
        <v>0.72982629974928304</v>
      </c>
      <c r="G48" s="1">
        <v>0</v>
      </c>
      <c r="H48" s="1">
        <v>0</v>
      </c>
      <c r="K48" t="s">
        <v>214</v>
      </c>
      <c r="L48" s="1">
        <f t="shared" ref="L48:L50" ca="1" si="33">IF(TYPE(D48)=1,IF(D48&gt;100%,100%,IF(D48&lt;0,0,D48)),D48)</f>
        <v>9.0057900083572326E-2</v>
      </c>
      <c r="M48" s="1">
        <f t="shared" ca="1" si="30"/>
        <v>0.18011580016714465</v>
      </c>
      <c r="N48" s="1">
        <f t="shared" ca="1" si="30"/>
        <v>0.72982629974928304</v>
      </c>
      <c r="O48" s="1">
        <f t="shared" si="30"/>
        <v>0</v>
      </c>
      <c r="P48" s="1">
        <f t="shared" si="30"/>
        <v>0</v>
      </c>
      <c r="S48" t="s">
        <v>214</v>
      </c>
      <c r="T48" s="1">
        <f t="shared" ref="T48:T50" ca="1" si="34">IFERROR(L48/SUM($L48:$P48),"")</f>
        <v>9.0057900083572326E-2</v>
      </c>
      <c r="U48" s="1">
        <f t="shared" ca="1" si="31"/>
        <v>0.18011580016714465</v>
      </c>
      <c r="V48" s="1">
        <f t="shared" ca="1" si="31"/>
        <v>0.72982629974928304</v>
      </c>
      <c r="W48" s="1">
        <f t="shared" ca="1" si="31"/>
        <v>0</v>
      </c>
      <c r="X48" s="1">
        <f t="shared" ca="1" si="31"/>
        <v>0</v>
      </c>
      <c r="AA48" t="s">
        <v>214</v>
      </c>
      <c r="AB48" s="1">
        <f t="shared" ref="AB48:AB50" ca="1" si="35">IFERROR(T48,"")</f>
        <v>9.0057900083572326E-2</v>
      </c>
      <c r="AC48" s="1">
        <f t="shared" ca="1" si="32"/>
        <v>0.18011580016714465</v>
      </c>
      <c r="AD48" s="1">
        <f t="shared" ca="1" si="32"/>
        <v>0.72982629974928304</v>
      </c>
      <c r="AE48" s="1">
        <f t="shared" ca="1" si="32"/>
        <v>0</v>
      </c>
      <c r="AF48" s="1">
        <f t="shared" ca="1" si="32"/>
        <v>0</v>
      </c>
      <c r="AI48" t="s">
        <v>214</v>
      </c>
      <c r="AJ48" s="1">
        <f ca="1">IF(AB48="","",(SUM(AB48)))</f>
        <v>9.0057900083572326E-2</v>
      </c>
      <c r="AK48" s="1">
        <f ca="1">IFERROR(AC48,"")</f>
        <v>0.18011580016714465</v>
      </c>
      <c r="AL48" s="1">
        <f ca="1">IF(AD48="","",(SUM(AD48:AF48)))</f>
        <v>0.72982629974928304</v>
      </c>
      <c r="AM48" s="1">
        <v>0</v>
      </c>
      <c r="AN48" s="1">
        <v>0</v>
      </c>
      <c r="AP48" s="33">
        <f ca="1">IF(AK48&gt;=MAX(AJ48,AL48),0,(MAX(AJ48,AL48)-AK48)/(2*MAX(AJ48,AL48)+MIN(AJ48,AL48)))</f>
        <v>0.35471818751332035</v>
      </c>
      <c r="AQ48" t="s">
        <v>214</v>
      </c>
      <c r="AR48" s="1">
        <f ca="1">IF(AK48="",AR41,AJ48*(1-$AP48))</f>
        <v>5.8112724994671856E-2</v>
      </c>
      <c r="AS48" s="1">
        <f ca="1">IF(AK48="",AS41,AK48+AJ48*$AP48+AL48*$AP48)</f>
        <v>0.47094363750266405</v>
      </c>
      <c r="AT48" s="1">
        <f ca="1">IF(AK48="",AT41,AL48*(1-$AP48))</f>
        <v>0.47094363750266416</v>
      </c>
      <c r="AU48" s="1">
        <v>0</v>
      </c>
      <c r="AV48" s="1">
        <v>0</v>
      </c>
      <c r="AW48" s="1"/>
      <c r="AY48" t="s">
        <v>214</v>
      </c>
      <c r="AZ48" s="10">
        <f ca="1">_xlfn.NORM.S.INV(IF(AR48=0,0.01%,AR48))</f>
        <v>-1.5708157611085103</v>
      </c>
      <c r="BA48" s="10"/>
      <c r="BB48" s="10">
        <f ca="1">-_xlfn.NORM.S.INV(IF(AT48=0,0.01%,AT48))</f>
        <v>7.2898013162732825E-2</v>
      </c>
      <c r="BC48" s="10"/>
      <c r="BG48" t="s">
        <v>214</v>
      </c>
      <c r="BH48" s="10">
        <f ca="1">AZ48-$AZ$6</f>
        <v>-9.3268440854366252E-2</v>
      </c>
      <c r="BI48" s="10"/>
      <c r="BJ48" s="10">
        <f ca="1">BB48-$BB$6</f>
        <v>-1.4650521758373766E-2</v>
      </c>
      <c r="BK48" s="10"/>
    </row>
    <row r="49" spans="1:64">
      <c r="A49" s="11"/>
      <c r="B49" t="s">
        <v>215</v>
      </c>
      <c r="C49" s="1">
        <v>0</v>
      </c>
      <c r="D49" s="1">
        <v>0</v>
      </c>
      <c r="E49" s="1">
        <f ca="1">(1-G49)/3</f>
        <v>2.3815903069274502E-2</v>
      </c>
      <c r="F49" s="1">
        <f ca="1">(1-G49)/3*2</f>
        <v>4.7631806138549004E-2</v>
      </c>
      <c r="G49" s="1">
        <f ca="1">HLOOKUP(A45,XBD_part!$2:$7,5,0)</f>
        <v>0.92855229079217649</v>
      </c>
      <c r="H49" s="1">
        <v>0</v>
      </c>
      <c r="K49" t="s">
        <v>215</v>
      </c>
      <c r="L49" s="1">
        <f t="shared" si="33"/>
        <v>0</v>
      </c>
      <c r="M49" s="1">
        <f t="shared" ca="1" si="30"/>
        <v>2.3815903069274502E-2</v>
      </c>
      <c r="N49" s="1">
        <f t="shared" ca="1" si="30"/>
        <v>4.7631806138549004E-2</v>
      </c>
      <c r="O49" s="1">
        <f t="shared" ca="1" si="30"/>
        <v>0.92855229079217649</v>
      </c>
      <c r="P49" s="1">
        <f t="shared" si="30"/>
        <v>0</v>
      </c>
      <c r="S49" t="s">
        <v>215</v>
      </c>
      <c r="T49" s="1">
        <f t="shared" ca="1" si="34"/>
        <v>0</v>
      </c>
      <c r="U49" s="1">
        <f t="shared" ca="1" si="31"/>
        <v>2.3815903069274502E-2</v>
      </c>
      <c r="V49" s="1">
        <f t="shared" ca="1" si="31"/>
        <v>4.7631806138549004E-2</v>
      </c>
      <c r="W49" s="1">
        <f t="shared" ca="1" si="31"/>
        <v>0.92855229079217649</v>
      </c>
      <c r="X49" s="1">
        <f t="shared" ca="1" si="31"/>
        <v>0</v>
      </c>
      <c r="AA49" t="s">
        <v>215</v>
      </c>
      <c r="AB49" s="1">
        <f t="shared" ca="1" si="35"/>
        <v>0</v>
      </c>
      <c r="AC49" s="1">
        <f t="shared" ca="1" si="32"/>
        <v>2.3815903069274502E-2</v>
      </c>
      <c r="AD49" s="1">
        <f t="shared" ca="1" si="32"/>
        <v>4.7631806138549004E-2</v>
      </c>
      <c r="AE49" s="1">
        <f t="shared" ca="1" si="32"/>
        <v>0.92855229079217649</v>
      </c>
      <c r="AF49" s="1">
        <f t="shared" ca="1" si="32"/>
        <v>0</v>
      </c>
      <c r="AI49" t="s">
        <v>215</v>
      </c>
      <c r="AJ49" s="1">
        <v>0</v>
      </c>
      <c r="AK49" s="1">
        <f ca="1">IF(AC49="","",(SUM(AB49:AC49)))</f>
        <v>2.3815903069274502E-2</v>
      </c>
      <c r="AL49" s="1">
        <f ca="1">IFERROR(AD49,"")</f>
        <v>4.7631806138549004E-2</v>
      </c>
      <c r="AM49" s="1">
        <f ca="1">IF(AE49="","",(SUM(AE49:AF49)))</f>
        <v>0.92855229079217649</v>
      </c>
      <c r="AN49" s="1">
        <v>0</v>
      </c>
      <c r="AP49" s="33">
        <f ca="1">IF(AL49&gt;=MAX(AK49,AM49),0,(MAX(AK49,AM49)-AL49)/(2*MAX(AK49,AM49)+MIN(AK49,AM49)))</f>
        <v>0.46834541483333858</v>
      </c>
      <c r="AQ49" t="s">
        <v>215</v>
      </c>
      <c r="AR49" s="1">
        <v>0</v>
      </c>
      <c r="AS49" s="1">
        <f ca="1">IF(AL49="",AS42,AK49*(1-$AP49))</f>
        <v>1.2661834066664554E-2</v>
      </c>
      <c r="AT49" s="1">
        <f ca="1">IF(AL49="",AT42,AL49+AK49*$AP49+AM49*$AP49)</f>
        <v>0.49366908296666767</v>
      </c>
      <c r="AU49" s="1">
        <f ca="1">IF(AL49="",AU42,AM49*(1-$AP49))</f>
        <v>0.49366908296666778</v>
      </c>
      <c r="AV49" s="1">
        <v>0</v>
      </c>
      <c r="AW49" s="1"/>
      <c r="AY49" t="s">
        <v>215</v>
      </c>
      <c r="AZ49" s="10"/>
      <c r="BA49" s="10">
        <f ca="1">_xlfn.NORM.S.INV(IF(AS49=0,0.01%,AS49))</f>
        <v>-2.2364292315186169</v>
      </c>
      <c r="BB49" s="10"/>
      <c r="BC49" s="10">
        <f ca="1">-_xlfn.NORM.S.INV(IF(AU49=0,0.01%,AU49))</f>
        <v>1.5869921766577054E-2</v>
      </c>
      <c r="BG49" t="s">
        <v>215</v>
      </c>
      <c r="BH49" s="10"/>
      <c r="BI49" s="10">
        <f ca="1">BA49-$BA$7</f>
        <v>-0.25281466149161558</v>
      </c>
      <c r="BJ49" s="10"/>
      <c r="BK49" s="10">
        <f ca="1">BC49-$BC$7</f>
        <v>-1.377456177663269E-2</v>
      </c>
    </row>
    <row r="50" spans="1:64">
      <c r="A50" s="11"/>
      <c r="B50" t="s">
        <v>211</v>
      </c>
      <c r="C50" s="1">
        <v>0</v>
      </c>
      <c r="D50" s="1">
        <v>0</v>
      </c>
      <c r="E50" s="1">
        <v>0</v>
      </c>
      <c r="F50" s="1">
        <f ca="1">(1-H50)/3</f>
        <v>3.3719931271477543E-3</v>
      </c>
      <c r="G50" s="1">
        <f ca="1">(1-H50)/3*2</f>
        <v>6.7439862542955087E-3</v>
      </c>
      <c r="H50" s="1">
        <f ca="1">MIN(HLOOKUP(A45,XBD_part!$2:$7,6,0),1)</f>
        <v>0.98988402061855674</v>
      </c>
      <c r="K50" t="s">
        <v>211</v>
      </c>
      <c r="L50" s="1">
        <f t="shared" si="33"/>
        <v>0</v>
      </c>
      <c r="M50" s="1">
        <f t="shared" si="30"/>
        <v>0</v>
      </c>
      <c r="N50" s="1">
        <f t="shared" ca="1" si="30"/>
        <v>3.3719931271477543E-3</v>
      </c>
      <c r="O50" s="1">
        <f t="shared" ca="1" si="30"/>
        <v>6.7439862542955087E-3</v>
      </c>
      <c r="P50" s="1">
        <f t="shared" ca="1" si="30"/>
        <v>0.98988402061855674</v>
      </c>
      <c r="S50" t="s">
        <v>211</v>
      </c>
      <c r="T50" s="1">
        <f t="shared" ca="1" si="34"/>
        <v>0</v>
      </c>
      <c r="U50" s="1">
        <f t="shared" ca="1" si="31"/>
        <v>0</v>
      </c>
      <c r="V50" s="1">
        <f t="shared" ca="1" si="31"/>
        <v>3.3719931271477543E-3</v>
      </c>
      <c r="W50" s="1">
        <f t="shared" ca="1" si="31"/>
        <v>6.7439862542955087E-3</v>
      </c>
      <c r="X50" s="1">
        <f t="shared" ca="1" si="31"/>
        <v>0.98988402061855674</v>
      </c>
      <c r="AA50" t="s">
        <v>211</v>
      </c>
      <c r="AB50" s="1">
        <f t="shared" ca="1" si="35"/>
        <v>0</v>
      </c>
      <c r="AC50" s="1">
        <f t="shared" ca="1" si="32"/>
        <v>0</v>
      </c>
      <c r="AD50" s="1">
        <f t="shared" ca="1" si="32"/>
        <v>3.3719931271477543E-3</v>
      </c>
      <c r="AE50" s="1">
        <f t="shared" ca="1" si="32"/>
        <v>6.7439862542955087E-3</v>
      </c>
      <c r="AF50" s="1">
        <f t="shared" ca="1" si="32"/>
        <v>0.98988402061855674</v>
      </c>
      <c r="AI50" t="s">
        <v>211</v>
      </c>
      <c r="AJ50" s="1">
        <v>0</v>
      </c>
      <c r="AK50" s="1">
        <v>0</v>
      </c>
      <c r="AL50" s="1">
        <f ca="1">IF(AD50="","",(SUM(AB50:AD50)))</f>
        <v>3.3719931271477543E-3</v>
      </c>
      <c r="AM50" s="1">
        <f ca="1">IFERROR(AE50,"")</f>
        <v>6.7439862542955087E-3</v>
      </c>
      <c r="AN50" s="1">
        <f ca="1">IF(AF50="","",(SUM(AF50)))</f>
        <v>0.98988402061855674</v>
      </c>
      <c r="AP50" s="33">
        <f ca="1">IF(AM50&gt;=MAX(AL50,AN50),0,(MAX(AL50,AN50)-AM50)/(2*MAX(AL50,AN50)+MIN(AL50,AN50)))</f>
        <v>0.4957491742026317</v>
      </c>
      <c r="AQ50" t="s">
        <v>211</v>
      </c>
      <c r="AR50" s="1">
        <v>0</v>
      </c>
      <c r="AS50" s="1">
        <v>0</v>
      </c>
      <c r="AT50" s="1">
        <f ca="1">IF(AM50="",AT43,AL50*(1-$AP50))</f>
        <v>1.7003303189473055E-3</v>
      </c>
      <c r="AU50" s="1">
        <f ca="1">IF(AM50="",AU43,AM50+AL50*$AP50+AN50*$AP50)</f>
        <v>0.49914983484052633</v>
      </c>
      <c r="AV50" s="1">
        <f ca="1">IF(AM50="",AV43,AN50*(1-$AP50))</f>
        <v>0.49914983484052644</v>
      </c>
      <c r="AW50" s="1"/>
      <c r="AY50" t="s">
        <v>211</v>
      </c>
      <c r="AZ50" s="10"/>
      <c r="BA50" s="10"/>
      <c r="BB50" s="10">
        <f ca="1">_xlfn.NORM.S.INV(IF(AT50=0,0.01%,AT50))</f>
        <v>-2.9289893591675029</v>
      </c>
      <c r="BC50" s="10"/>
      <c r="BD50" s="10">
        <f ca="1">-_xlfn.NORM.S.INV(IF(AV50=0,0.01%,AV50))</f>
        <v>2.1310496398232281E-3</v>
      </c>
      <c r="BG50" t="s">
        <v>211</v>
      </c>
      <c r="BH50" s="10"/>
      <c r="BI50" s="10"/>
      <c r="BJ50" s="10">
        <f ca="1">BB50-$BB$8</f>
        <v>-0.72126372038989883</v>
      </c>
      <c r="BK50" s="10"/>
      <c r="BL50" s="10">
        <f ca="1">BD50-$BD$8</f>
        <v>-1.4954586709916166E-2</v>
      </c>
    </row>
    <row r="52" spans="1:64">
      <c r="A52" s="9">
        <f ca="1">IF(RIGHT(A45,2)="12",(VALUE(LEFT(A45,4))+1)*100+1,A45+1)</f>
        <v>201808</v>
      </c>
      <c r="J52" s="9">
        <f ca="1">$A52</f>
        <v>201808</v>
      </c>
      <c r="R52" s="9">
        <f ca="1">$A52</f>
        <v>201808</v>
      </c>
      <c r="Z52" s="9">
        <f ca="1">$A52</f>
        <v>201808</v>
      </c>
      <c r="AH52" s="9">
        <f ca="1">$A52</f>
        <v>201808</v>
      </c>
      <c r="AP52" s="9">
        <f ca="1">$A52</f>
        <v>201808</v>
      </c>
      <c r="AX52" s="9">
        <f ca="1">$A52</f>
        <v>201808</v>
      </c>
      <c r="BF52" s="9">
        <f ca="1">$A52</f>
        <v>201808</v>
      </c>
    </row>
    <row r="53" spans="1:64">
      <c r="A53" s="11"/>
      <c r="C53" t="s">
        <v>32</v>
      </c>
      <c r="D53" t="s">
        <v>213</v>
      </c>
      <c r="E53" t="s">
        <v>214</v>
      </c>
      <c r="F53" t="s">
        <v>215</v>
      </c>
      <c r="G53" t="s">
        <v>211</v>
      </c>
      <c r="H53" t="s">
        <v>212</v>
      </c>
      <c r="L53" t="s">
        <v>213</v>
      </c>
      <c r="M53" t="s">
        <v>214</v>
      </c>
      <c r="N53" t="s">
        <v>215</v>
      </c>
      <c r="O53" t="s">
        <v>211</v>
      </c>
      <c r="P53" t="s">
        <v>212</v>
      </c>
      <c r="T53" t="s">
        <v>213</v>
      </c>
      <c r="U53" t="s">
        <v>214</v>
      </c>
      <c r="V53" t="s">
        <v>215</v>
      </c>
      <c r="W53" t="s">
        <v>211</v>
      </c>
      <c r="X53" t="s">
        <v>212</v>
      </c>
      <c r="AB53" t="s">
        <v>213</v>
      </c>
      <c r="AC53" t="s">
        <v>214</v>
      </c>
      <c r="AD53" t="s">
        <v>215</v>
      </c>
      <c r="AE53" t="s">
        <v>211</v>
      </c>
      <c r="AF53" t="s">
        <v>212</v>
      </c>
      <c r="AJ53" t="s">
        <v>213</v>
      </c>
      <c r="AK53" t="s">
        <v>214</v>
      </c>
      <c r="AL53" t="s">
        <v>215</v>
      </c>
      <c r="AM53" t="s">
        <v>211</v>
      </c>
      <c r="AN53" t="s">
        <v>212</v>
      </c>
      <c r="AP53" s="9" t="s">
        <v>69</v>
      </c>
      <c r="AR53" t="s">
        <v>213</v>
      </c>
      <c r="AS53" t="s">
        <v>214</v>
      </c>
      <c r="AT53" t="s">
        <v>215</v>
      </c>
      <c r="AU53" t="s">
        <v>211</v>
      </c>
      <c r="AV53" t="s">
        <v>212</v>
      </c>
      <c r="AZ53" t="s">
        <v>213</v>
      </c>
      <c r="BA53" t="s">
        <v>214</v>
      </c>
      <c r="BB53" t="s">
        <v>215</v>
      </c>
      <c r="BC53" t="s">
        <v>211</v>
      </c>
      <c r="BD53" t="s">
        <v>212</v>
      </c>
      <c r="BG53" s="12">
        <f ca="1">AVERAGE(BH54:BL57)</f>
        <v>3.9885891378548644E-2</v>
      </c>
      <c r="BH53" t="s">
        <v>213</v>
      </c>
      <c r="BI53" t="s">
        <v>214</v>
      </c>
      <c r="BJ53" t="s">
        <v>215</v>
      </c>
      <c r="BK53" t="s">
        <v>211</v>
      </c>
      <c r="BL53" t="s">
        <v>212</v>
      </c>
    </row>
    <row r="54" spans="1:64">
      <c r="A54" s="11"/>
      <c r="B54" t="s">
        <v>213</v>
      </c>
      <c r="C54" s="1">
        <v>0.05</v>
      </c>
      <c r="D54" s="1">
        <f ca="1">1-C54-E54</f>
        <v>0.94003879722982253</v>
      </c>
      <c r="E54" s="1">
        <f ca="1">HLOOKUP(A52,XBD_part!$2:$7,3,0)</f>
        <v>9.9612027701773808E-3</v>
      </c>
      <c r="F54" s="1">
        <v>0</v>
      </c>
      <c r="G54" s="1">
        <v>0</v>
      </c>
      <c r="H54" s="1">
        <v>0</v>
      </c>
      <c r="K54" t="s">
        <v>213</v>
      </c>
      <c r="L54" s="1">
        <f ca="1">IF(TYPE(D54)=1,IF(D54&gt;100%,100%,IF(D54&lt;0,0,D54)),D54)</f>
        <v>0.94003879722982253</v>
      </c>
      <c r="M54" s="1">
        <f t="shared" ref="M54:P57" ca="1" si="36">IF(TYPE(E54)=1,IF(E54&gt;100%,100%,IF(E54&lt;0,0,E54)),E54)</f>
        <v>9.9612027701773808E-3</v>
      </c>
      <c r="N54" s="1">
        <f t="shared" si="36"/>
        <v>0</v>
      </c>
      <c r="O54" s="1">
        <f t="shared" si="36"/>
        <v>0</v>
      </c>
      <c r="P54" s="1">
        <f t="shared" si="36"/>
        <v>0</v>
      </c>
      <c r="S54" t="s">
        <v>213</v>
      </c>
      <c r="T54" s="1">
        <f ca="1">IFERROR(L54/SUM($L54:$P54),"")</f>
        <v>0.98951452339981327</v>
      </c>
      <c r="U54" s="1">
        <f t="shared" ref="U54:X57" ca="1" si="37">IFERROR(M54/SUM($L54:$P54),"")</f>
        <v>1.0485476600186717E-2</v>
      </c>
      <c r="V54" s="1">
        <f t="shared" ca="1" si="37"/>
        <v>0</v>
      </c>
      <c r="W54" s="1">
        <f t="shared" ca="1" si="37"/>
        <v>0</v>
      </c>
      <c r="X54" s="1">
        <f t="shared" ca="1" si="37"/>
        <v>0</v>
      </c>
      <c r="AA54" t="s">
        <v>213</v>
      </c>
      <c r="AB54" s="1">
        <f t="shared" ref="AB54:AF57" ca="1" si="38">IFERROR(T54/SUM($T54:$X54),"")</f>
        <v>0.98951452339981327</v>
      </c>
      <c r="AC54" s="1">
        <f t="shared" ca="1" si="38"/>
        <v>1.0485476600186717E-2</v>
      </c>
      <c r="AD54" s="1">
        <f t="shared" ca="1" si="38"/>
        <v>0</v>
      </c>
      <c r="AE54" s="1">
        <f t="shared" ca="1" si="38"/>
        <v>0</v>
      </c>
      <c r="AF54" s="1">
        <f t="shared" ca="1" si="38"/>
        <v>0</v>
      </c>
      <c r="AI54" t="s">
        <v>213</v>
      </c>
      <c r="AJ54" s="1">
        <f ca="1">IFERROR(AB54,"")</f>
        <v>0.98951452339981327</v>
      </c>
      <c r="AK54" s="1">
        <f ca="1">IF(AC54="","",SUM(AC54:AF54))</f>
        <v>1.0485476600186717E-2</v>
      </c>
      <c r="AL54" s="1">
        <v>0</v>
      </c>
      <c r="AM54" s="1">
        <v>0</v>
      </c>
      <c r="AN54" s="1">
        <v>0</v>
      </c>
      <c r="AQ54" t="s">
        <v>213</v>
      </c>
      <c r="AR54" s="1">
        <f ca="1">IF(AJ54="",AR47,MAX(AJ54,50%))</f>
        <v>0.98951452339981327</v>
      </c>
      <c r="AS54" s="1">
        <f ca="1">IF(AK54="",AS47,MIN(AK54,50%))</f>
        <v>1.0485476600186717E-2</v>
      </c>
      <c r="AT54" s="1">
        <v>0</v>
      </c>
      <c r="AU54" s="1">
        <v>0</v>
      </c>
      <c r="AV54" s="1">
        <v>0</v>
      </c>
      <c r="AY54" t="s">
        <v>213</v>
      </c>
      <c r="AZ54" s="10"/>
      <c r="BA54" s="10">
        <f ca="1">-_xlfn.NORM.S.INV(IF(AS54=0,0.01%,AS54))</f>
        <v>2.3085070135271764</v>
      </c>
      <c r="BB54" s="10"/>
      <c r="BC54" s="10"/>
      <c r="BG54" t="s">
        <v>213</v>
      </c>
      <c r="BH54" s="10"/>
      <c r="BI54" s="10">
        <f ca="1">BA54-$BA$5</f>
        <v>0.20913304398461774</v>
      </c>
      <c r="BJ54" s="10"/>
      <c r="BK54" s="10"/>
    </row>
    <row r="55" spans="1:64">
      <c r="A55" s="11"/>
      <c r="B55" t="s">
        <v>214</v>
      </c>
      <c r="C55" s="1">
        <v>0</v>
      </c>
      <c r="D55" s="1">
        <f ca="1">(1-F55)/3</f>
        <v>0.12914485165794065</v>
      </c>
      <c r="E55" s="1">
        <f ca="1">(1-F55)/3*2</f>
        <v>0.2582897033158813</v>
      </c>
      <c r="F55" s="1">
        <f ca="1">HLOOKUP(A52,XBD_part!$2:$7,4,0)</f>
        <v>0.61256544502617805</v>
      </c>
      <c r="G55" s="1">
        <v>0</v>
      </c>
      <c r="H55" s="1">
        <v>0</v>
      </c>
      <c r="K55" t="s">
        <v>214</v>
      </c>
      <c r="L55" s="1">
        <f t="shared" ref="L55:L57" ca="1" si="39">IF(TYPE(D55)=1,IF(D55&gt;100%,100%,IF(D55&lt;0,0,D55)),D55)</f>
        <v>0.12914485165794065</v>
      </c>
      <c r="M55" s="1">
        <f t="shared" ca="1" si="36"/>
        <v>0.2582897033158813</v>
      </c>
      <c r="N55" s="1">
        <f t="shared" ca="1" si="36"/>
        <v>0.61256544502617805</v>
      </c>
      <c r="O55" s="1">
        <f t="shared" si="36"/>
        <v>0</v>
      </c>
      <c r="P55" s="1">
        <f t="shared" si="36"/>
        <v>0</v>
      </c>
      <c r="S55" t="s">
        <v>214</v>
      </c>
      <c r="T55" s="1">
        <f t="shared" ref="T55:T57" ca="1" si="40">IFERROR(L55/SUM($L55:$P55),"")</f>
        <v>0.12914485165794065</v>
      </c>
      <c r="U55" s="1">
        <f t="shared" ca="1" si="37"/>
        <v>0.2582897033158813</v>
      </c>
      <c r="V55" s="1">
        <f t="shared" ca="1" si="37"/>
        <v>0.61256544502617805</v>
      </c>
      <c r="W55" s="1">
        <f t="shared" ca="1" si="37"/>
        <v>0</v>
      </c>
      <c r="X55" s="1">
        <f t="shared" ca="1" si="37"/>
        <v>0</v>
      </c>
      <c r="AA55" t="s">
        <v>214</v>
      </c>
      <c r="AB55" s="1">
        <f t="shared" ca="1" si="38"/>
        <v>0.12914485165794065</v>
      </c>
      <c r="AC55" s="1">
        <f t="shared" ca="1" si="38"/>
        <v>0.2582897033158813</v>
      </c>
      <c r="AD55" s="1">
        <f t="shared" ca="1" si="38"/>
        <v>0.61256544502617805</v>
      </c>
      <c r="AE55" s="1">
        <f t="shared" ca="1" si="38"/>
        <v>0</v>
      </c>
      <c r="AF55" s="1">
        <f t="shared" ca="1" si="38"/>
        <v>0</v>
      </c>
      <c r="AI55" t="s">
        <v>214</v>
      </c>
      <c r="AJ55" s="1">
        <f ca="1">IF(AB55="","",(SUM(AB55)))</f>
        <v>0.12914485165794065</v>
      </c>
      <c r="AK55" s="1">
        <f ca="1">IFERROR(AC55,"")</f>
        <v>0.2582897033158813</v>
      </c>
      <c r="AL55" s="1">
        <f ca="1">IF(AD55="","",(SUM(AD55:AF55)))</f>
        <v>0.61256544502617805</v>
      </c>
      <c r="AM55" s="1">
        <v>0</v>
      </c>
      <c r="AN55" s="1">
        <v>0</v>
      </c>
      <c r="AP55" s="33">
        <f ca="1">IF(AK55&gt;=MAX(AJ55,AL55),0,(MAX(AJ55,AL55)-AK55)/(2*MAX(AJ55,AL55)+MIN(AJ55,AL55)))</f>
        <v>0.26159793814432997</v>
      </c>
      <c r="AQ55" t="s">
        <v>214</v>
      </c>
      <c r="AR55" s="1">
        <f ca="1">IF(AK55="",AR48,AJ55*(1-$AP55))</f>
        <v>9.5360824742268022E-2</v>
      </c>
      <c r="AS55" s="1">
        <f ca="1">IF(AK55="",AS48,AK55+AJ55*$AP55+AL55*$AP55)</f>
        <v>0.45231958762886604</v>
      </c>
      <c r="AT55" s="1">
        <f ca="1">IF(AK55="",AT48,AL55*(1-$AP55))</f>
        <v>0.45231958762886598</v>
      </c>
      <c r="AU55" s="1">
        <v>0</v>
      </c>
      <c r="AV55" s="1">
        <v>0</v>
      </c>
      <c r="AY55" t="s">
        <v>214</v>
      </c>
      <c r="AZ55" s="10">
        <f ca="1">_xlfn.NORM.S.INV(IF(AR55=0,0.01%,AR55))</f>
        <v>-1.308447267006732</v>
      </c>
      <c r="BA55" s="10"/>
      <c r="BB55" s="10">
        <f ca="1">-_xlfn.NORM.S.INV(IF(AT55=0,0.01%,AT55))</f>
        <v>0.11980303805721225</v>
      </c>
      <c r="BC55" s="10"/>
      <c r="BG55" t="s">
        <v>214</v>
      </c>
      <c r="BH55" s="10">
        <f ca="1">AZ55-$AZ$6</f>
        <v>0.16910005324741206</v>
      </c>
      <c r="BI55" s="10"/>
      <c r="BJ55" s="10">
        <f ca="1">BB55-$BB$6</f>
        <v>3.2254503136105658E-2</v>
      </c>
      <c r="BK55" s="10"/>
    </row>
    <row r="56" spans="1:64">
      <c r="A56" s="11"/>
      <c r="B56" t="s">
        <v>215</v>
      </c>
      <c r="C56" s="1">
        <v>0</v>
      </c>
      <c r="D56" s="1">
        <v>0</v>
      </c>
      <c r="E56" s="1">
        <f ca="1">(1-G56)/3</f>
        <v>3.4092389552863055E-2</v>
      </c>
      <c r="F56" s="1">
        <f ca="1">(1-G56)/3*2</f>
        <v>6.8184779105726109E-2</v>
      </c>
      <c r="G56" s="1">
        <f ca="1">HLOOKUP(A52,XBD_part!$2:$7,5,0)</f>
        <v>0.89772283134141084</v>
      </c>
      <c r="H56" s="1">
        <v>0</v>
      </c>
      <c r="K56" t="s">
        <v>215</v>
      </c>
      <c r="L56" s="1">
        <f t="shared" si="39"/>
        <v>0</v>
      </c>
      <c r="M56" s="1">
        <f t="shared" ca="1" si="36"/>
        <v>3.4092389552863055E-2</v>
      </c>
      <c r="N56" s="1">
        <f t="shared" ca="1" si="36"/>
        <v>6.8184779105726109E-2</v>
      </c>
      <c r="O56" s="1">
        <f t="shared" ca="1" si="36"/>
        <v>0.89772283134141084</v>
      </c>
      <c r="P56" s="1">
        <f t="shared" si="36"/>
        <v>0</v>
      </c>
      <c r="S56" t="s">
        <v>215</v>
      </c>
      <c r="T56" s="1">
        <f t="shared" ca="1" si="40"/>
        <v>0</v>
      </c>
      <c r="U56" s="1">
        <f t="shared" ca="1" si="37"/>
        <v>3.4092389552863055E-2</v>
      </c>
      <c r="V56" s="1">
        <f t="shared" ca="1" si="37"/>
        <v>6.8184779105726109E-2</v>
      </c>
      <c r="W56" s="1">
        <f t="shared" ca="1" si="37"/>
        <v>0.89772283134141084</v>
      </c>
      <c r="X56" s="1">
        <f t="shared" ca="1" si="37"/>
        <v>0</v>
      </c>
      <c r="AA56" t="s">
        <v>215</v>
      </c>
      <c r="AB56" s="1">
        <f t="shared" ca="1" si="38"/>
        <v>0</v>
      </c>
      <c r="AC56" s="1">
        <f t="shared" ca="1" si="38"/>
        <v>3.4092389552863055E-2</v>
      </c>
      <c r="AD56" s="1">
        <f t="shared" ca="1" si="38"/>
        <v>6.8184779105726109E-2</v>
      </c>
      <c r="AE56" s="1">
        <f t="shared" ca="1" si="38"/>
        <v>0.89772283134141084</v>
      </c>
      <c r="AF56" s="1">
        <f t="shared" ca="1" si="38"/>
        <v>0</v>
      </c>
      <c r="AI56" t="s">
        <v>215</v>
      </c>
      <c r="AJ56" s="1">
        <v>0</v>
      </c>
      <c r="AK56" s="1">
        <f ca="1">IF(AC56="","",(SUM(AB56:AC56)))</f>
        <v>3.4092389552863055E-2</v>
      </c>
      <c r="AL56" s="1">
        <f ca="1">IFERROR(AD56,"")</f>
        <v>6.8184779105726109E-2</v>
      </c>
      <c r="AM56" s="1">
        <f ca="1">IF(AE56="","",(SUM(AE56:AF56)))</f>
        <v>0.89772283134141084</v>
      </c>
      <c r="AN56" s="1">
        <v>0</v>
      </c>
      <c r="AP56" s="33">
        <f ca="1">IF(AL56&gt;=MAX(AK56,AM56),0,(MAX(AK56,AM56)-AL56)/(2*MAX(AK56,AM56)+MIN(AK56,AM56)))</f>
        <v>0.45341393759041748</v>
      </c>
      <c r="AQ56" t="s">
        <v>215</v>
      </c>
      <c r="AR56" s="1">
        <v>0</v>
      </c>
      <c r="AS56" s="1">
        <f ca="1">IF(AL56="",AS49,AK56*(1-$AP56))</f>
        <v>1.8634424963833003E-2</v>
      </c>
      <c r="AT56" s="1">
        <f ca="1">IF(AL56="",AT49,AL56+AK56*$AP56+AM56*$AP56)</f>
        <v>0.49068278751808347</v>
      </c>
      <c r="AU56" s="1">
        <f ca="1">IF(AL56="",AU49,AM56*(1-$AP56))</f>
        <v>0.49068278751808353</v>
      </c>
      <c r="AV56" s="1">
        <v>0</v>
      </c>
      <c r="AY56" t="s">
        <v>215</v>
      </c>
      <c r="AZ56" s="10"/>
      <c r="BA56" s="10">
        <f ca="1">_xlfn.NORM.S.INV(IF(AS56=0,0.01%,AS56))</f>
        <v>-2.0828066638341545</v>
      </c>
      <c r="BB56" s="10"/>
      <c r="BC56" s="10">
        <f ca="1">-_xlfn.NORM.S.INV(IF(AU56=0,0.01%,AU56))</f>
        <v>2.3356911783157876E-2</v>
      </c>
      <c r="BG56" t="s">
        <v>215</v>
      </c>
      <c r="BH56" s="10"/>
      <c r="BI56" s="10">
        <f ca="1">BA56-$BA$7</f>
        <v>-9.9192093807153103E-2</v>
      </c>
      <c r="BJ56" s="10"/>
      <c r="BK56" s="10">
        <f ca="1">BC56-$BC$7</f>
        <v>-6.2875717600518674E-3</v>
      </c>
    </row>
    <row r="57" spans="1:64">
      <c r="A57" s="11"/>
      <c r="B57" t="s">
        <v>211</v>
      </c>
      <c r="C57" s="1">
        <v>0</v>
      </c>
      <c r="D57" s="1">
        <v>0</v>
      </c>
      <c r="E57" s="1">
        <v>0</v>
      </c>
      <c r="F57" s="1">
        <f ca="1">(1-H57)/3</f>
        <v>2.4045397710878141E-2</v>
      </c>
      <c r="G57" s="1">
        <f ca="1">(1-H57)/3*2</f>
        <v>4.8090795421756281E-2</v>
      </c>
      <c r="H57" s="1">
        <f ca="1">MIN(HLOOKUP(A52,XBD_part!$2:$7,6,0),1)</f>
        <v>0.92786380686736558</v>
      </c>
      <c r="K57" t="s">
        <v>211</v>
      </c>
      <c r="L57" s="1">
        <f t="shared" si="39"/>
        <v>0</v>
      </c>
      <c r="M57" s="1">
        <f t="shared" si="36"/>
        <v>0</v>
      </c>
      <c r="N57" s="1">
        <f t="shared" ca="1" si="36"/>
        <v>2.4045397710878141E-2</v>
      </c>
      <c r="O57" s="1">
        <f t="shared" ca="1" si="36"/>
        <v>4.8090795421756281E-2</v>
      </c>
      <c r="P57" s="1">
        <f t="shared" ca="1" si="36"/>
        <v>0.92786380686736558</v>
      </c>
      <c r="S57" t="s">
        <v>211</v>
      </c>
      <c r="T57" s="1">
        <f t="shared" ca="1" si="40"/>
        <v>0</v>
      </c>
      <c r="U57" s="1">
        <f t="shared" ca="1" si="37"/>
        <v>0</v>
      </c>
      <c r="V57" s="1">
        <f t="shared" ca="1" si="37"/>
        <v>2.4045397710878141E-2</v>
      </c>
      <c r="W57" s="1">
        <f t="shared" ca="1" si="37"/>
        <v>4.8090795421756281E-2</v>
      </c>
      <c r="X57" s="1">
        <f t="shared" ca="1" si="37"/>
        <v>0.92786380686736558</v>
      </c>
      <c r="AA57" t="s">
        <v>211</v>
      </c>
      <c r="AB57" s="1">
        <f t="shared" ca="1" si="38"/>
        <v>0</v>
      </c>
      <c r="AC57" s="1">
        <f t="shared" ca="1" si="38"/>
        <v>0</v>
      </c>
      <c r="AD57" s="1">
        <f t="shared" ca="1" si="38"/>
        <v>2.4045397710878141E-2</v>
      </c>
      <c r="AE57" s="1">
        <f t="shared" ca="1" si="38"/>
        <v>4.8090795421756281E-2</v>
      </c>
      <c r="AF57" s="1">
        <f t="shared" ca="1" si="38"/>
        <v>0.92786380686736558</v>
      </c>
      <c r="AI57" t="s">
        <v>211</v>
      </c>
      <c r="AJ57" s="1">
        <v>0</v>
      </c>
      <c r="AK57" s="1">
        <v>0</v>
      </c>
      <c r="AL57" s="1">
        <f ca="1">IF(AD57="","",(SUM(AB57:AD57)))</f>
        <v>2.4045397710878141E-2</v>
      </c>
      <c r="AM57" s="1">
        <f ca="1">IFERROR(AE57,"")</f>
        <v>4.8090795421756281E-2</v>
      </c>
      <c r="AN57" s="1">
        <f ca="1">IF(AF57="","",(SUM(AF57)))</f>
        <v>0.92786380686736558</v>
      </c>
      <c r="AP57" s="33">
        <f ca="1">IF(AM57&gt;=MAX(AL57,AN57),0,(MAX(AL57,AN57)-AM57)/(2*MAX(AL57,AN57)+MIN(AL57,AN57)))</f>
        <v>0.46802087597216535</v>
      </c>
      <c r="AQ57" t="s">
        <v>211</v>
      </c>
      <c r="AR57" s="1">
        <v>0</v>
      </c>
      <c r="AS57" s="1">
        <v>0</v>
      </c>
      <c r="AT57" s="1">
        <f ca="1">IF(AM57="",AT50,AL57*(1-$AP57))</f>
        <v>1.2791649611133854E-2</v>
      </c>
      <c r="AU57" s="1">
        <f ca="1">IF(AM57="",AU50,AM57+AL57*$AP57+AN57*$AP57)</f>
        <v>0.493604175194433</v>
      </c>
      <c r="AV57" s="1">
        <f ca="1">IF(AM57="",AV50,AN57*(1-$AP57))</f>
        <v>0.49360417519443311</v>
      </c>
      <c r="AY57" t="s">
        <v>211</v>
      </c>
      <c r="AZ57" s="10"/>
      <c r="BA57" s="10"/>
      <c r="BB57" s="10">
        <f ca="1">_xlfn.NORM.S.INV(IF(AT57=0,0.01%,AT57))</f>
        <v>-2.2324793397030813</v>
      </c>
      <c r="BC57" s="10"/>
      <c r="BD57" s="10">
        <f ca="1">-_xlfn.NORM.S.INV(IF(AV57=0,0.01%,AV57))</f>
        <v>1.6032642124126608E-2</v>
      </c>
      <c r="BG57" t="s">
        <v>211</v>
      </c>
      <c r="BH57" s="10"/>
      <c r="BI57" s="10"/>
      <c r="BJ57" s="10">
        <f ca="1">BB57-$BB$8</f>
        <v>-2.475370092547724E-2</v>
      </c>
      <c r="BK57" s="10"/>
      <c r="BL57" s="10">
        <f ca="1">BD57-$BD$8</f>
        <v>-1.0529942256127869E-3</v>
      </c>
    </row>
    <row r="59" spans="1:64">
      <c r="A59" s="9">
        <f ca="1">IF(RIGHT(A52,2)="12",(VALUE(LEFT(A52,4))+1)*100+1,A52+1)</f>
        <v>201809</v>
      </c>
      <c r="J59" s="9">
        <f ca="1">$A59</f>
        <v>201809</v>
      </c>
      <c r="R59" s="9">
        <f ca="1">$A59</f>
        <v>201809</v>
      </c>
      <c r="Z59" s="9">
        <f ca="1">$A59</f>
        <v>201809</v>
      </c>
      <c r="AH59" s="9">
        <f ca="1">$A59</f>
        <v>201809</v>
      </c>
      <c r="AP59" s="9">
        <f ca="1">$A59</f>
        <v>201809</v>
      </c>
      <c r="AX59" s="9">
        <f ca="1">$A59</f>
        <v>201809</v>
      </c>
      <c r="BF59" s="9">
        <f ca="1">$A59</f>
        <v>201809</v>
      </c>
    </row>
    <row r="60" spans="1:64">
      <c r="A60" s="11"/>
      <c r="C60" t="s">
        <v>32</v>
      </c>
      <c r="D60" t="s">
        <v>213</v>
      </c>
      <c r="E60" t="s">
        <v>214</v>
      </c>
      <c r="F60" t="s">
        <v>215</v>
      </c>
      <c r="G60" t="s">
        <v>211</v>
      </c>
      <c r="H60" t="s">
        <v>212</v>
      </c>
      <c r="L60" t="s">
        <v>213</v>
      </c>
      <c r="M60" t="s">
        <v>214</v>
      </c>
      <c r="N60" t="s">
        <v>215</v>
      </c>
      <c r="O60" t="s">
        <v>211</v>
      </c>
      <c r="P60" t="s">
        <v>212</v>
      </c>
      <c r="T60" t="s">
        <v>213</v>
      </c>
      <c r="U60" t="s">
        <v>214</v>
      </c>
      <c r="V60" t="s">
        <v>215</v>
      </c>
      <c r="W60" t="s">
        <v>211</v>
      </c>
      <c r="X60" t="s">
        <v>212</v>
      </c>
      <c r="AB60" t="s">
        <v>213</v>
      </c>
      <c r="AC60" t="s">
        <v>214</v>
      </c>
      <c r="AD60" t="s">
        <v>215</v>
      </c>
      <c r="AE60" t="s">
        <v>211</v>
      </c>
      <c r="AF60" t="s">
        <v>212</v>
      </c>
      <c r="AJ60" t="s">
        <v>213</v>
      </c>
      <c r="AK60" t="s">
        <v>214</v>
      </c>
      <c r="AL60" t="s">
        <v>215</v>
      </c>
      <c r="AM60" t="s">
        <v>211</v>
      </c>
      <c r="AN60" t="s">
        <v>212</v>
      </c>
      <c r="AP60" s="9" t="s">
        <v>69</v>
      </c>
      <c r="AR60" t="s">
        <v>213</v>
      </c>
      <c r="AS60" t="s">
        <v>214</v>
      </c>
      <c r="AT60" t="s">
        <v>215</v>
      </c>
      <c r="AU60" t="s">
        <v>211</v>
      </c>
      <c r="AV60" t="s">
        <v>212</v>
      </c>
      <c r="AZ60" t="s">
        <v>213</v>
      </c>
      <c r="BA60" t="s">
        <v>214</v>
      </c>
      <c r="BB60" t="s">
        <v>215</v>
      </c>
      <c r="BC60" t="s">
        <v>211</v>
      </c>
      <c r="BD60" t="s">
        <v>212</v>
      </c>
      <c r="BG60" s="12">
        <f ca="1">AVERAGE(BH61:BL64)</f>
        <v>-7.0789132862539642E-2</v>
      </c>
      <c r="BH60" t="s">
        <v>213</v>
      </c>
      <c r="BI60" t="s">
        <v>214</v>
      </c>
      <c r="BJ60" t="s">
        <v>215</v>
      </c>
      <c r="BK60" t="s">
        <v>211</v>
      </c>
      <c r="BL60" t="s">
        <v>212</v>
      </c>
    </row>
    <row r="61" spans="1:64">
      <c r="A61" s="11"/>
      <c r="B61" t="s">
        <v>213</v>
      </c>
      <c r="C61" s="1">
        <v>0.05</v>
      </c>
      <c r="D61" s="1">
        <f ca="1">1-C61-E61</f>
        <v>0.92910335420235901</v>
      </c>
      <c r="E61" s="1">
        <f ca="1">HLOOKUP(A59,XBD_part!$2:$7,3,0)</f>
        <v>2.0896645797640945E-2</v>
      </c>
      <c r="F61" s="1">
        <v>0</v>
      </c>
      <c r="G61" s="1">
        <v>0</v>
      </c>
      <c r="H61" s="1">
        <v>0</v>
      </c>
      <c r="K61" t="s">
        <v>213</v>
      </c>
      <c r="L61" s="1">
        <f ca="1">IF(TYPE(D61)=1,IF(D61&gt;100%,100%,IF(D61&lt;0,0,D61)),D61)</f>
        <v>0.92910335420235901</v>
      </c>
      <c r="M61" s="1">
        <f t="shared" ref="M61:P64" ca="1" si="41">IF(TYPE(E61)=1,IF(E61&gt;100%,100%,IF(E61&lt;0,0,E61)),E61)</f>
        <v>2.0896645797640945E-2</v>
      </c>
      <c r="N61" s="1">
        <f t="shared" si="41"/>
        <v>0</v>
      </c>
      <c r="O61" s="1">
        <f t="shared" si="41"/>
        <v>0</v>
      </c>
      <c r="P61" s="1">
        <f t="shared" si="41"/>
        <v>0</v>
      </c>
      <c r="S61" t="s">
        <v>213</v>
      </c>
      <c r="T61" s="1">
        <f ca="1">IFERROR(L61/SUM($L61:$P61),"")</f>
        <v>0.97800353073932533</v>
      </c>
      <c r="U61" s="1">
        <f t="shared" ref="U61:X64" ca="1" si="42">IFERROR(M61/SUM($L61:$P61),"")</f>
        <v>2.1996469260674681E-2</v>
      </c>
      <c r="V61" s="1">
        <f t="shared" ca="1" si="42"/>
        <v>0</v>
      </c>
      <c r="W61" s="1">
        <f t="shared" ca="1" si="42"/>
        <v>0</v>
      </c>
      <c r="X61" s="1">
        <f t="shared" ca="1" si="42"/>
        <v>0</v>
      </c>
      <c r="AA61" t="s">
        <v>213</v>
      </c>
      <c r="AB61" s="1">
        <f ca="1">IFERROR(T61,"")</f>
        <v>0.97800353073932533</v>
      </c>
      <c r="AC61" s="1">
        <f t="shared" ref="AC61:AF64" ca="1" si="43">IFERROR(U61,"")</f>
        <v>2.1996469260674681E-2</v>
      </c>
      <c r="AD61" s="1">
        <f t="shared" ca="1" si="43"/>
        <v>0</v>
      </c>
      <c r="AE61" s="1">
        <f t="shared" ca="1" si="43"/>
        <v>0</v>
      </c>
      <c r="AF61" s="1">
        <f t="shared" ca="1" si="43"/>
        <v>0</v>
      </c>
      <c r="AI61" t="s">
        <v>213</v>
      </c>
      <c r="AJ61" s="1">
        <f ca="1">IFERROR(AB61,"")</f>
        <v>0.97800353073932533</v>
      </c>
      <c r="AK61" s="1">
        <f ca="1">IF(AC61="","",SUM(AC61:AF61))</f>
        <v>2.1996469260674681E-2</v>
      </c>
      <c r="AL61" s="1">
        <v>0</v>
      </c>
      <c r="AM61" s="1">
        <v>0</v>
      </c>
      <c r="AN61" s="1">
        <v>0</v>
      </c>
      <c r="AQ61" t="s">
        <v>213</v>
      </c>
      <c r="AR61" s="1">
        <f ca="1">IF(AJ61="",AR54,MAX(AJ61,50%))</f>
        <v>0.97800353073932533</v>
      </c>
      <c r="AS61" s="1">
        <f ca="1">IF(AK61="",AS54,MIN(AK61,50%))</f>
        <v>2.1996469260674681E-2</v>
      </c>
      <c r="AT61" s="1">
        <v>0</v>
      </c>
      <c r="AU61" s="1">
        <v>0</v>
      </c>
      <c r="AV61" s="1">
        <v>0</v>
      </c>
      <c r="AW61" s="1"/>
      <c r="AY61" t="s">
        <v>213</v>
      </c>
      <c r="AZ61" s="10"/>
      <c r="BA61" s="10">
        <f ca="1">-_xlfn.NORM.S.INV(IF(AS61=0,0.01%,AS61))</f>
        <v>2.0141580874066594</v>
      </c>
      <c r="BB61" s="10"/>
      <c r="BC61" s="10"/>
      <c r="BG61" t="s">
        <v>213</v>
      </c>
      <c r="BH61" s="10"/>
      <c r="BI61" s="10">
        <f ca="1">BA61-$BA$5</f>
        <v>-8.5215882135899257E-2</v>
      </c>
      <c r="BJ61" s="10"/>
      <c r="BK61" s="10"/>
    </row>
    <row r="62" spans="1:64">
      <c r="A62" s="11"/>
      <c r="B62" t="s">
        <v>214</v>
      </c>
      <c r="C62" s="1">
        <v>0</v>
      </c>
      <c r="D62" s="1">
        <f ca="1">(1-F62)/3</f>
        <v>8.9565217391304339E-2</v>
      </c>
      <c r="E62" s="1">
        <f ca="1">(1-F62)/3*2</f>
        <v>0.17913043478260868</v>
      </c>
      <c r="F62" s="1">
        <f ca="1">HLOOKUP(A59,XBD_part!$2:$7,4,0)</f>
        <v>0.731304347826087</v>
      </c>
      <c r="G62" s="1">
        <v>0</v>
      </c>
      <c r="H62" s="1">
        <v>0</v>
      </c>
      <c r="K62" t="s">
        <v>214</v>
      </c>
      <c r="L62" s="1">
        <f t="shared" ref="L62:L64" ca="1" si="44">IF(TYPE(D62)=1,IF(D62&gt;100%,100%,IF(D62&lt;0,0,D62)),D62)</f>
        <v>8.9565217391304339E-2</v>
      </c>
      <c r="M62" s="1">
        <f t="shared" ca="1" si="41"/>
        <v>0.17913043478260868</v>
      </c>
      <c r="N62" s="1">
        <f t="shared" ca="1" si="41"/>
        <v>0.731304347826087</v>
      </c>
      <c r="O62" s="1">
        <f t="shared" si="41"/>
        <v>0</v>
      </c>
      <c r="P62" s="1">
        <f t="shared" si="41"/>
        <v>0</v>
      </c>
      <c r="S62" t="s">
        <v>214</v>
      </c>
      <c r="T62" s="1">
        <f t="shared" ref="T62:T64" ca="1" si="45">IFERROR(L62/SUM($L62:$P62),"")</f>
        <v>8.9565217391304339E-2</v>
      </c>
      <c r="U62" s="1">
        <f t="shared" ca="1" si="42"/>
        <v>0.17913043478260868</v>
      </c>
      <c r="V62" s="1">
        <f t="shared" ca="1" si="42"/>
        <v>0.731304347826087</v>
      </c>
      <c r="W62" s="1">
        <f t="shared" ca="1" si="42"/>
        <v>0</v>
      </c>
      <c r="X62" s="1">
        <f t="shared" ca="1" si="42"/>
        <v>0</v>
      </c>
      <c r="AA62" t="s">
        <v>214</v>
      </c>
      <c r="AB62" s="1">
        <f t="shared" ref="AB62:AB64" ca="1" si="46">IFERROR(T62,"")</f>
        <v>8.9565217391304339E-2</v>
      </c>
      <c r="AC62" s="1">
        <f t="shared" ca="1" si="43"/>
        <v>0.17913043478260868</v>
      </c>
      <c r="AD62" s="1">
        <f t="shared" ca="1" si="43"/>
        <v>0.731304347826087</v>
      </c>
      <c r="AE62" s="1">
        <f t="shared" ca="1" si="43"/>
        <v>0</v>
      </c>
      <c r="AF62" s="1">
        <f t="shared" ca="1" si="43"/>
        <v>0</v>
      </c>
      <c r="AI62" t="s">
        <v>214</v>
      </c>
      <c r="AJ62" s="1">
        <f ca="1">IF(AB62="","",(SUM(AB62)))</f>
        <v>8.9565217391304339E-2</v>
      </c>
      <c r="AK62" s="1">
        <f ca="1">IFERROR(AC62,"")</f>
        <v>0.17913043478260868</v>
      </c>
      <c r="AL62" s="1">
        <f ca="1">IF(AD62="","",(SUM(AD62:AF62)))</f>
        <v>0.731304347826087</v>
      </c>
      <c r="AM62" s="1">
        <v>0</v>
      </c>
      <c r="AN62" s="1">
        <v>0</v>
      </c>
      <c r="AP62" s="33">
        <f ca="1">IF(AK62&gt;=MAX(AJ62,AL62),0,(MAX(AJ62,AL62)-AK62)/(2*MAX(AJ62,AL62)+MIN(AJ62,AL62)))</f>
        <v>0.35574229691876752</v>
      </c>
      <c r="AQ62" t="s">
        <v>214</v>
      </c>
      <c r="AR62" s="1">
        <f ca="1">IF(AK62="",AR55,AJ62*(1-$AP62))</f>
        <v>5.7703081232492986E-2</v>
      </c>
      <c r="AS62" s="1">
        <f ca="1">IF(AK62="",AS55,AK62+AJ62*$AP62+AL62*$AP62)</f>
        <v>0.47114845938375349</v>
      </c>
      <c r="AT62" s="1">
        <f ca="1">IF(AK62="",AT55,AL62*(1-$AP62))</f>
        <v>0.47114845938375349</v>
      </c>
      <c r="AU62" s="1">
        <v>0</v>
      </c>
      <c r="AV62" s="1">
        <v>0</v>
      </c>
      <c r="AW62" s="1"/>
      <c r="AY62" t="s">
        <v>214</v>
      </c>
      <c r="AZ62" s="10">
        <f ca="1">_xlfn.NORM.S.INV(IF(AR62=0,0.01%,AR62))</f>
        <v>-1.5743517047092379</v>
      </c>
      <c r="BA62" s="10"/>
      <c r="BB62" s="10">
        <f ca="1">-_xlfn.NORM.S.INV(IF(AT62=0,0.01%,AT62))</f>
        <v>7.2383244498860341E-2</v>
      </c>
      <c r="BC62" s="10"/>
      <c r="BG62" t="s">
        <v>214</v>
      </c>
      <c r="BH62" s="10">
        <f ca="1">AZ62-$AZ$6</f>
        <v>-9.6804384455093873E-2</v>
      </c>
      <c r="BI62" s="10"/>
      <c r="BJ62" s="10">
        <f ca="1">BB62-$BB$6</f>
        <v>-1.516529042224625E-2</v>
      </c>
      <c r="BK62" s="10"/>
    </row>
    <row r="63" spans="1:64">
      <c r="A63" s="11"/>
      <c r="B63" t="s">
        <v>215</v>
      </c>
      <c r="C63" s="1">
        <v>0</v>
      </c>
      <c r="D63" s="1">
        <v>0</v>
      </c>
      <c r="E63" s="1">
        <f ca="1">(1-G63)/3</f>
        <v>2.6883972962404339E-2</v>
      </c>
      <c r="F63" s="1">
        <f ca="1">(1-G63)/3*2</f>
        <v>5.3767945924808679E-2</v>
      </c>
      <c r="G63" s="1">
        <f ca="1">HLOOKUP(A59,XBD_part!$2:$7,5,0)</f>
        <v>0.91934808111278699</v>
      </c>
      <c r="H63" s="1">
        <v>0</v>
      </c>
      <c r="K63" t="s">
        <v>215</v>
      </c>
      <c r="L63" s="1">
        <f t="shared" si="44"/>
        <v>0</v>
      </c>
      <c r="M63" s="1">
        <f t="shared" ca="1" si="41"/>
        <v>2.6883972962404339E-2</v>
      </c>
      <c r="N63" s="1">
        <f t="shared" ca="1" si="41"/>
        <v>5.3767945924808679E-2</v>
      </c>
      <c r="O63" s="1">
        <f t="shared" ca="1" si="41"/>
        <v>0.91934808111278699</v>
      </c>
      <c r="P63" s="1">
        <f t="shared" si="41"/>
        <v>0</v>
      </c>
      <c r="S63" t="s">
        <v>215</v>
      </c>
      <c r="T63" s="1">
        <f t="shared" ca="1" si="45"/>
        <v>0</v>
      </c>
      <c r="U63" s="1">
        <f t="shared" ca="1" si="42"/>
        <v>2.6883972962404339E-2</v>
      </c>
      <c r="V63" s="1">
        <f t="shared" ca="1" si="42"/>
        <v>5.3767945924808679E-2</v>
      </c>
      <c r="W63" s="1">
        <f t="shared" ca="1" si="42"/>
        <v>0.91934808111278699</v>
      </c>
      <c r="X63" s="1">
        <f t="shared" ca="1" si="42"/>
        <v>0</v>
      </c>
      <c r="AA63" t="s">
        <v>215</v>
      </c>
      <c r="AB63" s="1">
        <f t="shared" ca="1" si="46"/>
        <v>0</v>
      </c>
      <c r="AC63" s="1">
        <f t="shared" ca="1" si="43"/>
        <v>2.6883972962404339E-2</v>
      </c>
      <c r="AD63" s="1">
        <f t="shared" ca="1" si="43"/>
        <v>5.3767945924808679E-2</v>
      </c>
      <c r="AE63" s="1">
        <f t="shared" ca="1" si="43"/>
        <v>0.91934808111278699</v>
      </c>
      <c r="AF63" s="1">
        <f t="shared" ca="1" si="43"/>
        <v>0</v>
      </c>
      <c r="AI63" t="s">
        <v>215</v>
      </c>
      <c r="AJ63" s="1">
        <v>0</v>
      </c>
      <c r="AK63" s="1">
        <f ca="1">IF(AC63="","",(SUM(AB63:AC63)))</f>
        <v>2.6883972962404339E-2</v>
      </c>
      <c r="AL63" s="1">
        <f ca="1">IFERROR(AD63,"")</f>
        <v>5.3767945924808679E-2</v>
      </c>
      <c r="AM63" s="1">
        <f ca="1">IF(AE63="","",(SUM(AE63:AF63)))</f>
        <v>0.91934808111278699</v>
      </c>
      <c r="AN63" s="1">
        <v>0</v>
      </c>
      <c r="AP63" s="33">
        <f ca="1">IF(AL63&gt;=MAX(AK63,AM63),0,(MAX(AK63,AM63)-AL63)/(2*MAX(AK63,AM63)+MIN(AK63,AM63)))</f>
        <v>0.46397370922946779</v>
      </c>
      <c r="AQ63" t="s">
        <v>215</v>
      </c>
      <c r="AR63" s="1">
        <v>0</v>
      </c>
      <c r="AS63" s="1">
        <f ca="1">IF(AL63="",AS56,AK63*(1-$AP63))</f>
        <v>1.4410516308212875E-2</v>
      </c>
      <c r="AT63" s="1">
        <f ca="1">IF(AL63="",AT56,AL63+AK63*$AP63+AM63*$AP63)</f>
        <v>0.4927947418458935</v>
      </c>
      <c r="AU63" s="1">
        <f ca="1">IF(AL63="",AU56,AM63*(1-$AP63))</f>
        <v>0.49279474184589361</v>
      </c>
      <c r="AV63" s="1">
        <v>0</v>
      </c>
      <c r="AW63" s="1"/>
      <c r="AY63" t="s">
        <v>215</v>
      </c>
      <c r="AZ63" s="10"/>
      <c r="BA63" s="10">
        <f ca="1">_xlfn.NORM.S.INV(IF(AS63=0,0.01%,AS63))</f>
        <v>-2.1859258234623367</v>
      </c>
      <c r="BB63" s="10"/>
      <c r="BC63" s="10">
        <f ca="1">-_xlfn.NORM.S.INV(IF(AU63=0,0.01%,AU63))</f>
        <v>1.8061885827055823E-2</v>
      </c>
      <c r="BG63" t="s">
        <v>215</v>
      </c>
      <c r="BH63" s="10"/>
      <c r="BI63" s="10">
        <f ca="1">BA63-$BA$7</f>
        <v>-0.20231125343533529</v>
      </c>
      <c r="BJ63" s="10"/>
      <c r="BK63" s="10">
        <f ca="1">BC63-$BC$7</f>
        <v>-1.1582597716153921E-2</v>
      </c>
    </row>
    <row r="64" spans="1:64">
      <c r="A64" s="11"/>
      <c r="B64" t="s">
        <v>211</v>
      </c>
      <c r="C64" s="1">
        <v>0</v>
      </c>
      <c r="D64" s="1">
        <v>0</v>
      </c>
      <c r="E64" s="1">
        <v>0</v>
      </c>
      <c r="F64" s="1">
        <f ca="1">(1-H64)/3</f>
        <v>2.0928331920289051E-2</v>
      </c>
      <c r="G64" s="1">
        <f ca="1">(1-H64)/3*2</f>
        <v>4.1856663840578102E-2</v>
      </c>
      <c r="H64" s="1">
        <f ca="1">MIN(HLOOKUP(A59,XBD_part!$2:$7,6,0),1)</f>
        <v>0.93721500423913284</v>
      </c>
      <c r="K64" t="s">
        <v>211</v>
      </c>
      <c r="L64" s="1">
        <f t="shared" si="44"/>
        <v>0</v>
      </c>
      <c r="M64" s="1">
        <f t="shared" si="41"/>
        <v>0</v>
      </c>
      <c r="N64" s="1">
        <f t="shared" ca="1" si="41"/>
        <v>2.0928331920289051E-2</v>
      </c>
      <c r="O64" s="1">
        <f t="shared" ca="1" si="41"/>
        <v>4.1856663840578102E-2</v>
      </c>
      <c r="P64" s="1">
        <f t="shared" ca="1" si="41"/>
        <v>0.93721500423913284</v>
      </c>
      <c r="S64" t="s">
        <v>211</v>
      </c>
      <c r="T64" s="1">
        <f t="shared" ca="1" si="45"/>
        <v>0</v>
      </c>
      <c r="U64" s="1">
        <f t="shared" ca="1" si="42"/>
        <v>0</v>
      </c>
      <c r="V64" s="1">
        <f t="shared" ca="1" si="42"/>
        <v>2.0928331920289051E-2</v>
      </c>
      <c r="W64" s="1">
        <f t="shared" ca="1" si="42"/>
        <v>4.1856663840578102E-2</v>
      </c>
      <c r="X64" s="1">
        <f t="shared" ca="1" si="42"/>
        <v>0.93721500423913284</v>
      </c>
      <c r="AA64" t="s">
        <v>211</v>
      </c>
      <c r="AB64" s="1">
        <f t="shared" ca="1" si="46"/>
        <v>0</v>
      </c>
      <c r="AC64" s="1">
        <f t="shared" ca="1" si="43"/>
        <v>0</v>
      </c>
      <c r="AD64" s="1">
        <f t="shared" ca="1" si="43"/>
        <v>2.0928331920289051E-2</v>
      </c>
      <c r="AE64" s="1">
        <f t="shared" ca="1" si="43"/>
        <v>4.1856663840578102E-2</v>
      </c>
      <c r="AF64" s="1">
        <f t="shared" ca="1" si="43"/>
        <v>0.93721500423913284</v>
      </c>
      <c r="AI64" t="s">
        <v>211</v>
      </c>
      <c r="AJ64" s="1">
        <v>0</v>
      </c>
      <c r="AK64" s="1">
        <v>0</v>
      </c>
      <c r="AL64" s="1">
        <f ca="1">IF(AD64="","",(SUM(AB64:AD64)))</f>
        <v>2.0928331920289051E-2</v>
      </c>
      <c r="AM64" s="1">
        <f ca="1">IFERROR(AE64,"")</f>
        <v>4.1856663840578102E-2</v>
      </c>
      <c r="AN64" s="1">
        <f ca="1">IF(AF64="","",(SUM(AF64)))</f>
        <v>0.93721500423913284</v>
      </c>
      <c r="AP64" s="33">
        <f ca="1">IF(AM64&gt;=MAX(AL64,AN64),0,(MAX(AL64,AN64)-AM64)/(2*MAX(AL64,AN64)+MIN(AL64,AN64)))</f>
        <v>0.47239528342185644</v>
      </c>
      <c r="AQ64" t="s">
        <v>211</v>
      </c>
      <c r="AR64" s="1">
        <v>0</v>
      </c>
      <c r="AS64" s="1">
        <v>0</v>
      </c>
      <c r="AT64" s="1">
        <f ca="1">IF(AM64="",AT57,AL64*(1-$AP64))</f>
        <v>1.104188663125742E-2</v>
      </c>
      <c r="AU64" s="1">
        <f ca="1">IF(AM64="",AU57,AM64+AL64*$AP64+AN64*$AP64)</f>
        <v>0.49447905668437125</v>
      </c>
      <c r="AV64" s="1">
        <f ca="1">IF(AM64="",AV57,AN64*(1-$AP64))</f>
        <v>0.49447905668437131</v>
      </c>
      <c r="AW64" s="1"/>
      <c r="AY64" t="s">
        <v>211</v>
      </c>
      <c r="AZ64" s="10"/>
      <c r="BA64" s="10"/>
      <c r="BB64" s="10">
        <f ca="1">_xlfn.NORM.S.INV(IF(AT64=0,0.01%,AT64))</f>
        <v>-2.288923918679663</v>
      </c>
      <c r="BC64" s="10"/>
      <c r="BD64" s="10">
        <f ca="1">-_xlfn.NORM.S.INV(IF(AV64=0,0.01%,AV64))</f>
        <v>1.3839394378749486E-2</v>
      </c>
      <c r="BG64" t="s">
        <v>211</v>
      </c>
      <c r="BH64" s="10"/>
      <c r="BI64" s="10"/>
      <c r="BJ64" s="10">
        <f ca="1">BB64-$BB$8</f>
        <v>-8.1198279902058967E-2</v>
      </c>
      <c r="BK64" s="10"/>
      <c r="BL64" s="10">
        <f ca="1">BD64-$BD$8</f>
        <v>-3.2462419709899087E-3</v>
      </c>
    </row>
    <row r="66" spans="1:64">
      <c r="A66" s="9">
        <f ca="1">IF(RIGHT(A59,2)="12",(VALUE(LEFT(A59,4))+1)*100+1,A59+1)</f>
        <v>201810</v>
      </c>
      <c r="J66" s="9">
        <f ca="1">$A66</f>
        <v>201810</v>
      </c>
      <c r="R66" s="9">
        <f ca="1">$A66</f>
        <v>201810</v>
      </c>
      <c r="Z66" s="9">
        <f ca="1">$A66</f>
        <v>201810</v>
      </c>
      <c r="AH66" s="9">
        <f ca="1">$A66</f>
        <v>201810</v>
      </c>
      <c r="AP66" s="9">
        <f ca="1">$A66</f>
        <v>201810</v>
      </c>
      <c r="AX66" s="9">
        <f ca="1">$A66</f>
        <v>201810</v>
      </c>
      <c r="BF66" s="9">
        <f ca="1">$A66</f>
        <v>201810</v>
      </c>
    </row>
    <row r="67" spans="1:64">
      <c r="A67" s="11"/>
      <c r="C67" t="s">
        <v>32</v>
      </c>
      <c r="D67" t="s">
        <v>213</v>
      </c>
      <c r="E67" t="s">
        <v>214</v>
      </c>
      <c r="F67" t="s">
        <v>215</v>
      </c>
      <c r="G67" t="s">
        <v>211</v>
      </c>
      <c r="H67" t="s">
        <v>212</v>
      </c>
      <c r="L67" t="s">
        <v>213</v>
      </c>
      <c r="M67" t="s">
        <v>214</v>
      </c>
      <c r="N67" t="s">
        <v>215</v>
      </c>
      <c r="O67" t="s">
        <v>211</v>
      </c>
      <c r="P67" t="s">
        <v>212</v>
      </c>
      <c r="T67" t="s">
        <v>213</v>
      </c>
      <c r="U67" t="s">
        <v>214</v>
      </c>
      <c r="V67" t="s">
        <v>215</v>
      </c>
      <c r="W67" t="s">
        <v>211</v>
      </c>
      <c r="X67" t="s">
        <v>212</v>
      </c>
      <c r="AB67" t="s">
        <v>213</v>
      </c>
      <c r="AC67" t="s">
        <v>214</v>
      </c>
      <c r="AD67" t="s">
        <v>215</v>
      </c>
      <c r="AE67" t="s">
        <v>211</v>
      </c>
      <c r="AF67" t="s">
        <v>212</v>
      </c>
      <c r="AJ67" t="s">
        <v>213</v>
      </c>
      <c r="AK67" t="s">
        <v>214</v>
      </c>
      <c r="AL67" t="s">
        <v>215</v>
      </c>
      <c r="AM67" t="s">
        <v>211</v>
      </c>
      <c r="AN67" t="s">
        <v>212</v>
      </c>
      <c r="AP67" s="9" t="s">
        <v>69</v>
      </c>
      <c r="AR67" t="s">
        <v>213</v>
      </c>
      <c r="AS67" t="s">
        <v>214</v>
      </c>
      <c r="AT67" t="s">
        <v>215</v>
      </c>
      <c r="AU67" t="s">
        <v>211</v>
      </c>
      <c r="AV67" t="s">
        <v>212</v>
      </c>
      <c r="AZ67" t="s">
        <v>213</v>
      </c>
      <c r="BA67" t="s">
        <v>214</v>
      </c>
      <c r="BB67" t="s">
        <v>215</v>
      </c>
      <c r="BC67" t="s">
        <v>211</v>
      </c>
      <c r="BD67" t="s">
        <v>212</v>
      </c>
      <c r="BG67" s="12">
        <f ca="1">AVERAGE(BH68:BL71)</f>
        <v>-5.0680698736369913E-2</v>
      </c>
      <c r="BH67" t="s">
        <v>213</v>
      </c>
      <c r="BI67" t="s">
        <v>214</v>
      </c>
      <c r="BJ67" t="s">
        <v>215</v>
      </c>
      <c r="BK67" t="s">
        <v>211</v>
      </c>
      <c r="BL67" t="s">
        <v>212</v>
      </c>
    </row>
    <row r="68" spans="1:64">
      <c r="A68" s="11"/>
      <c r="B68" t="s">
        <v>213</v>
      </c>
      <c r="C68" s="1">
        <v>0.05</v>
      </c>
      <c r="D68" s="1">
        <f ca="1">1-C68-E68</f>
        <v>0.93722466837388219</v>
      </c>
      <c r="E68" s="1">
        <f ca="1">HLOOKUP(A66,XBD_part!$2:$7,3,0)</f>
        <v>1.2775331626117771E-2</v>
      </c>
      <c r="F68" s="1">
        <v>0</v>
      </c>
      <c r="G68" s="1">
        <v>0</v>
      </c>
      <c r="H68" s="1">
        <v>0</v>
      </c>
      <c r="K68" t="s">
        <v>213</v>
      </c>
      <c r="L68" s="1">
        <f ca="1">IF(TYPE(D68)=1,IF(D68&gt;100%,100%,IF(D68&lt;0,0,D68)),D68)</f>
        <v>0.93722466837388219</v>
      </c>
      <c r="M68" s="1">
        <f t="shared" ref="M68:P71" ca="1" si="47">IF(TYPE(E68)=1,IF(E68&gt;100%,100%,IF(E68&lt;0,0,E68)),E68)</f>
        <v>1.2775331626117771E-2</v>
      </c>
      <c r="N68" s="1">
        <f t="shared" si="47"/>
        <v>0</v>
      </c>
      <c r="O68" s="1">
        <f t="shared" si="47"/>
        <v>0</v>
      </c>
      <c r="P68" s="1">
        <f t="shared" si="47"/>
        <v>0</v>
      </c>
      <c r="S68" t="s">
        <v>213</v>
      </c>
      <c r="T68" s="1">
        <f ca="1">IFERROR(L68/SUM($L68:$P68),"")</f>
        <v>0.98655228249882343</v>
      </c>
      <c r="U68" s="1">
        <f t="shared" ref="U68:X71" ca="1" si="48">IFERROR(M68/SUM($L68:$P68),"")</f>
        <v>1.3447717501176602E-2</v>
      </c>
      <c r="V68" s="1">
        <f t="shared" ca="1" si="48"/>
        <v>0</v>
      </c>
      <c r="W68" s="1">
        <f t="shared" ca="1" si="48"/>
        <v>0</v>
      </c>
      <c r="X68" s="1">
        <f t="shared" ca="1" si="48"/>
        <v>0</v>
      </c>
      <c r="AA68" t="s">
        <v>213</v>
      </c>
      <c r="AB68" s="1">
        <f ca="1">IFERROR(T68,"")</f>
        <v>0.98655228249882343</v>
      </c>
      <c r="AC68" s="1">
        <f t="shared" ref="AC68:AF71" ca="1" si="49">IFERROR(U68,"")</f>
        <v>1.3447717501176602E-2</v>
      </c>
      <c r="AD68" s="1">
        <f t="shared" ca="1" si="49"/>
        <v>0</v>
      </c>
      <c r="AE68" s="1">
        <f t="shared" ca="1" si="49"/>
        <v>0</v>
      </c>
      <c r="AF68" s="1">
        <f t="shared" ca="1" si="49"/>
        <v>0</v>
      </c>
      <c r="AI68" t="s">
        <v>213</v>
      </c>
      <c r="AJ68" s="1">
        <f ca="1">IFERROR(AB68,"")</f>
        <v>0.98655228249882343</v>
      </c>
      <c r="AK68" s="1">
        <f ca="1">IF(AC68="","",SUM(AC68:AF68))</f>
        <v>1.3447717501176602E-2</v>
      </c>
      <c r="AL68" s="1">
        <v>0</v>
      </c>
      <c r="AM68" s="1">
        <v>0</v>
      </c>
      <c r="AN68" s="1">
        <v>0</v>
      </c>
      <c r="AQ68" t="s">
        <v>213</v>
      </c>
      <c r="AR68" s="1">
        <f ca="1">IF(AJ68="",AR61,MAX(AJ68,50%))</f>
        <v>0.98655228249882343</v>
      </c>
      <c r="AS68" s="1">
        <f ca="1">IF(AK68="",AS61,MIN(AK68,50%))</f>
        <v>1.3447717501176602E-2</v>
      </c>
      <c r="AT68" s="1">
        <v>0</v>
      </c>
      <c r="AU68" s="1">
        <v>0</v>
      </c>
      <c r="AV68" s="1">
        <v>0</v>
      </c>
      <c r="AW68" s="1"/>
      <c r="AY68" t="s">
        <v>213</v>
      </c>
      <c r="AZ68" s="10"/>
      <c r="BA68" s="10">
        <f ca="1">-_xlfn.NORM.S.INV(IF(AS68=0,0.01%,AS68))</f>
        <v>2.2130320660001956</v>
      </c>
      <c r="BB68" s="10"/>
      <c r="BC68" s="10"/>
      <c r="BG68" t="s">
        <v>213</v>
      </c>
      <c r="BH68" s="10"/>
      <c r="BI68" s="10">
        <f ca="1">BA68-$BA$5</f>
        <v>0.11365809645763703</v>
      </c>
      <c r="BJ68" s="10"/>
      <c r="BK68" s="10"/>
    </row>
    <row r="69" spans="1:64">
      <c r="A69" s="11"/>
      <c r="B69" t="s">
        <v>214</v>
      </c>
      <c r="C69" s="1">
        <v>0</v>
      </c>
      <c r="D69" s="1">
        <f ca="1">(1-F69)/3</f>
        <v>0.12352267805210075</v>
      </c>
      <c r="E69" s="1">
        <f ca="1">(1-F69)/3*2</f>
        <v>0.2470453561042015</v>
      </c>
      <c r="F69" s="1">
        <f ca="1">HLOOKUP(A66,XBD_part!$2:$7,4,0)</f>
        <v>0.62943196584369776</v>
      </c>
      <c r="G69" s="1">
        <v>0</v>
      </c>
      <c r="H69" s="1">
        <v>0</v>
      </c>
      <c r="K69" t="s">
        <v>214</v>
      </c>
      <c r="L69" s="1">
        <f t="shared" ref="L69:L71" ca="1" si="50">IF(TYPE(D69)=1,IF(D69&gt;100%,100%,IF(D69&lt;0,0,D69)),D69)</f>
        <v>0.12352267805210075</v>
      </c>
      <c r="M69" s="1">
        <f t="shared" ca="1" si="47"/>
        <v>0.2470453561042015</v>
      </c>
      <c r="N69" s="1">
        <f t="shared" ca="1" si="47"/>
        <v>0.62943196584369776</v>
      </c>
      <c r="O69" s="1">
        <f t="shared" si="47"/>
        <v>0</v>
      </c>
      <c r="P69" s="1">
        <f t="shared" si="47"/>
        <v>0</v>
      </c>
      <c r="S69" t="s">
        <v>214</v>
      </c>
      <c r="T69" s="1">
        <f t="shared" ref="T69:T71" ca="1" si="51">IFERROR(L69/SUM($L69:$P69),"")</f>
        <v>0.12352267805210075</v>
      </c>
      <c r="U69" s="1">
        <f t="shared" ca="1" si="48"/>
        <v>0.2470453561042015</v>
      </c>
      <c r="V69" s="1">
        <f t="shared" ca="1" si="48"/>
        <v>0.62943196584369776</v>
      </c>
      <c r="W69" s="1">
        <f t="shared" ca="1" si="48"/>
        <v>0</v>
      </c>
      <c r="X69" s="1">
        <f t="shared" ca="1" si="48"/>
        <v>0</v>
      </c>
      <c r="AA69" t="s">
        <v>214</v>
      </c>
      <c r="AB69" s="1">
        <f t="shared" ref="AB69:AB71" ca="1" si="52">IFERROR(T69,"")</f>
        <v>0.12352267805210075</v>
      </c>
      <c r="AC69" s="1">
        <f t="shared" ca="1" si="49"/>
        <v>0.2470453561042015</v>
      </c>
      <c r="AD69" s="1">
        <f t="shared" ca="1" si="49"/>
        <v>0.62943196584369776</v>
      </c>
      <c r="AE69" s="1">
        <f t="shared" ca="1" si="49"/>
        <v>0</v>
      </c>
      <c r="AF69" s="1">
        <f t="shared" ca="1" si="49"/>
        <v>0</v>
      </c>
      <c r="AI69" t="s">
        <v>214</v>
      </c>
      <c r="AJ69" s="1">
        <f ca="1">IF(AB69="","",(SUM(AB69)))</f>
        <v>0.12352267805210075</v>
      </c>
      <c r="AK69" s="1">
        <f ca="1">IFERROR(AC69,"")</f>
        <v>0.2470453561042015</v>
      </c>
      <c r="AL69" s="1">
        <f ca="1">IF(AD69="","",(SUM(AD69:AF69)))</f>
        <v>0.62943196584369776</v>
      </c>
      <c r="AM69" s="1">
        <v>0</v>
      </c>
      <c r="AN69" s="1">
        <v>0</v>
      </c>
      <c r="AP69" s="33">
        <f ca="1">IF(AK69&gt;=MAX(AJ69,AL69),0,(MAX(AJ69,AL69)-AK69)/(2*MAX(AJ69,AL69)+MIN(AJ69,AL69)))</f>
        <v>0.27661336347257809</v>
      </c>
      <c r="AQ69" t="s">
        <v>214</v>
      </c>
      <c r="AR69" s="1">
        <f ca="1">IF(AK69="",AR62,AJ69*(1-$AP69))</f>
        <v>8.9354654610968767E-2</v>
      </c>
      <c r="AS69" s="1">
        <f ca="1">IF(AK69="",AS62,AK69+AJ69*$AP69+AL69*$AP69)</f>
        <v>0.45532267269451565</v>
      </c>
      <c r="AT69" s="1">
        <f ca="1">IF(AK69="",AT62,AL69*(1-$AP69))</f>
        <v>0.45532267269451565</v>
      </c>
      <c r="AU69" s="1">
        <v>0</v>
      </c>
      <c r="AV69" s="1">
        <v>0</v>
      </c>
      <c r="AW69" s="1"/>
      <c r="AY69" t="s">
        <v>214</v>
      </c>
      <c r="AZ69" s="10">
        <f ca="1">_xlfn.NORM.S.INV(IF(AR69=0,0.01%,AR69))</f>
        <v>-1.3447397002267949</v>
      </c>
      <c r="BA69" s="10"/>
      <c r="BB69" s="10">
        <f ca="1">-_xlfn.NORM.S.INV(IF(AT69=0,0.01%,AT69))</f>
        <v>0.11222457352293415</v>
      </c>
      <c r="BC69" s="10"/>
      <c r="BG69" t="s">
        <v>214</v>
      </c>
      <c r="BH69" s="10">
        <f ca="1">AZ69-$AZ$6</f>
        <v>0.13280762002734914</v>
      </c>
      <c r="BI69" s="10"/>
      <c r="BJ69" s="10">
        <f ca="1">BB69-$BB$6</f>
        <v>2.4676038601827557E-2</v>
      </c>
      <c r="BK69" s="10"/>
    </row>
    <row r="70" spans="1:64">
      <c r="A70" s="11"/>
      <c r="B70" t="s">
        <v>215</v>
      </c>
      <c r="C70" s="1">
        <v>0</v>
      </c>
      <c r="D70" s="1">
        <v>0</v>
      </c>
      <c r="E70" s="1">
        <f ca="1">(1-G70)/3</f>
        <v>2.1873761395164466E-2</v>
      </c>
      <c r="F70" s="1">
        <f ca="1">(1-G70)/3*2</f>
        <v>4.3747522790328931E-2</v>
      </c>
      <c r="G70" s="1">
        <f ca="1">HLOOKUP(A66,XBD_part!$2:$7,5,0)</f>
        <v>0.9343787158145066</v>
      </c>
      <c r="H70" s="1">
        <v>0</v>
      </c>
      <c r="K70" t="s">
        <v>215</v>
      </c>
      <c r="L70" s="1">
        <f t="shared" si="50"/>
        <v>0</v>
      </c>
      <c r="M70" s="1">
        <f t="shared" ca="1" si="47"/>
        <v>2.1873761395164466E-2</v>
      </c>
      <c r="N70" s="1">
        <f t="shared" ca="1" si="47"/>
        <v>4.3747522790328931E-2</v>
      </c>
      <c r="O70" s="1">
        <f t="shared" ca="1" si="47"/>
        <v>0.9343787158145066</v>
      </c>
      <c r="P70" s="1">
        <f t="shared" si="47"/>
        <v>0</v>
      </c>
      <c r="S70" t="s">
        <v>215</v>
      </c>
      <c r="T70" s="1">
        <f t="shared" ca="1" si="51"/>
        <v>0</v>
      </c>
      <c r="U70" s="1">
        <f t="shared" ca="1" si="48"/>
        <v>2.1873761395164466E-2</v>
      </c>
      <c r="V70" s="1">
        <f t="shared" ca="1" si="48"/>
        <v>4.3747522790328931E-2</v>
      </c>
      <c r="W70" s="1">
        <f t="shared" ca="1" si="48"/>
        <v>0.9343787158145066</v>
      </c>
      <c r="X70" s="1">
        <f t="shared" ca="1" si="48"/>
        <v>0</v>
      </c>
      <c r="AA70" t="s">
        <v>215</v>
      </c>
      <c r="AB70" s="1">
        <f t="shared" ca="1" si="52"/>
        <v>0</v>
      </c>
      <c r="AC70" s="1">
        <f t="shared" ca="1" si="49"/>
        <v>2.1873761395164466E-2</v>
      </c>
      <c r="AD70" s="1">
        <f t="shared" ca="1" si="49"/>
        <v>4.3747522790328931E-2</v>
      </c>
      <c r="AE70" s="1">
        <f t="shared" ca="1" si="49"/>
        <v>0.9343787158145066</v>
      </c>
      <c r="AF70" s="1">
        <f t="shared" ca="1" si="49"/>
        <v>0</v>
      </c>
      <c r="AI70" t="s">
        <v>215</v>
      </c>
      <c r="AJ70" s="1">
        <v>0</v>
      </c>
      <c r="AK70" s="1">
        <f ca="1">IF(AC70="","",(SUM(AB70:AC70)))</f>
        <v>2.1873761395164466E-2</v>
      </c>
      <c r="AL70" s="1">
        <f ca="1">IFERROR(AD70,"")</f>
        <v>4.3747522790328931E-2</v>
      </c>
      <c r="AM70" s="1">
        <f ca="1">IF(AE70="","",(SUM(AE70:AF70)))</f>
        <v>0.9343787158145066</v>
      </c>
      <c r="AN70" s="1">
        <v>0</v>
      </c>
      <c r="AP70" s="33">
        <f ca="1">IF(AL70&gt;=MAX(AK70,AM70),0,(MAX(AK70,AM70)-AL70)/(2*MAX(AK70,AM70)+MIN(AK70,AM70)))</f>
        <v>0.47107611273437194</v>
      </c>
      <c r="AQ70" t="s">
        <v>215</v>
      </c>
      <c r="AR70" s="1">
        <v>0</v>
      </c>
      <c r="AS70" s="1">
        <f ca="1">IF(AL70="",AS63,AK70*(1-$AP70))</f>
        <v>1.1569554906251217E-2</v>
      </c>
      <c r="AT70" s="1">
        <f ca="1">IF(AL70="",AT63,AL70+AK70*$AP70+AM70*$AP70)</f>
        <v>0.49421522254687439</v>
      </c>
      <c r="AU70" s="1">
        <f ca="1">IF(AL70="",AU63,AM70*(1-$AP70))</f>
        <v>0.49421522254687444</v>
      </c>
      <c r="AV70" s="1">
        <v>0</v>
      </c>
      <c r="AW70" s="1"/>
      <c r="AY70" t="s">
        <v>215</v>
      </c>
      <c r="AZ70" s="10"/>
      <c r="BA70" s="10">
        <f ca="1">_xlfn.NORM.S.INV(IF(AS70=0,0.01%,AS70))</f>
        <v>-2.2711299930014102</v>
      </c>
      <c r="BB70" s="10"/>
      <c r="BC70" s="10">
        <f ca="1">-_xlfn.NORM.S.INV(IF(AU70=0,0.01%,AU70))</f>
        <v>1.4500794898159019E-2</v>
      </c>
      <c r="BG70" t="s">
        <v>215</v>
      </c>
      <c r="BH70" s="10"/>
      <c r="BI70" s="10">
        <f ca="1">BA70-$BA$7</f>
        <v>-0.2875154229744088</v>
      </c>
      <c r="BJ70" s="10"/>
      <c r="BK70" s="10">
        <f ca="1">BC70-$BC$7</f>
        <v>-1.5143688645050725E-2</v>
      </c>
    </row>
    <row r="71" spans="1:64">
      <c r="A71" s="11"/>
      <c r="B71" t="s">
        <v>211</v>
      </c>
      <c r="C71" s="1">
        <v>0</v>
      </c>
      <c r="D71" s="1">
        <v>0</v>
      </c>
      <c r="E71" s="1">
        <v>0</v>
      </c>
      <c r="F71" s="1">
        <f ca="1">(1-H71)/3</f>
        <v>1.1362773245833938E-2</v>
      </c>
      <c r="G71" s="1">
        <f ca="1">(1-H71)/3*2</f>
        <v>2.2725546491667876E-2</v>
      </c>
      <c r="H71" s="1">
        <f ca="1">MIN(HLOOKUP(A66,XBD_part!$2:$7,6,0),1)</f>
        <v>0.96591168026249818</v>
      </c>
      <c r="K71" t="s">
        <v>211</v>
      </c>
      <c r="L71" s="1">
        <f t="shared" si="50"/>
        <v>0</v>
      </c>
      <c r="M71" s="1">
        <f t="shared" si="47"/>
        <v>0</v>
      </c>
      <c r="N71" s="1">
        <f t="shared" ca="1" si="47"/>
        <v>1.1362773245833938E-2</v>
      </c>
      <c r="O71" s="1">
        <f t="shared" ca="1" si="47"/>
        <v>2.2725546491667876E-2</v>
      </c>
      <c r="P71" s="1">
        <f t="shared" ca="1" si="47"/>
        <v>0.96591168026249818</v>
      </c>
      <c r="S71" t="s">
        <v>211</v>
      </c>
      <c r="T71" s="1">
        <f t="shared" ca="1" si="51"/>
        <v>0</v>
      </c>
      <c r="U71" s="1">
        <f t="shared" ca="1" si="48"/>
        <v>0</v>
      </c>
      <c r="V71" s="1">
        <f t="shared" ca="1" si="48"/>
        <v>1.1362773245833938E-2</v>
      </c>
      <c r="W71" s="1">
        <f t="shared" ca="1" si="48"/>
        <v>2.2725546491667876E-2</v>
      </c>
      <c r="X71" s="1">
        <f t="shared" ca="1" si="48"/>
        <v>0.96591168026249818</v>
      </c>
      <c r="AA71" t="s">
        <v>211</v>
      </c>
      <c r="AB71" s="1">
        <f t="shared" ca="1" si="52"/>
        <v>0</v>
      </c>
      <c r="AC71" s="1">
        <f t="shared" ca="1" si="49"/>
        <v>0</v>
      </c>
      <c r="AD71" s="1">
        <f t="shared" ca="1" si="49"/>
        <v>1.1362773245833938E-2</v>
      </c>
      <c r="AE71" s="1">
        <f t="shared" ca="1" si="49"/>
        <v>2.2725546491667876E-2</v>
      </c>
      <c r="AF71" s="1">
        <f t="shared" ca="1" si="49"/>
        <v>0.96591168026249818</v>
      </c>
      <c r="AI71" t="s">
        <v>211</v>
      </c>
      <c r="AJ71" s="1">
        <v>0</v>
      </c>
      <c r="AK71" s="1">
        <v>0</v>
      </c>
      <c r="AL71" s="1">
        <f ca="1">IF(AD71="","",(SUM(AB71:AD71)))</f>
        <v>1.1362773245833938E-2</v>
      </c>
      <c r="AM71" s="1">
        <f ca="1">IFERROR(AE71,"")</f>
        <v>2.2725546491667876E-2</v>
      </c>
      <c r="AN71" s="1">
        <f ca="1">IF(AF71="","",(SUM(AF71)))</f>
        <v>0.96591168026249818</v>
      </c>
      <c r="AP71" s="33">
        <f ca="1">IF(AM71&gt;=MAX(AL71,AN71),0,(MAX(AL71,AN71)-AM71)/(2*MAX(AL71,AN71)+MIN(AL71,AN71)))</f>
        <v>0.4853812598696039</v>
      </c>
      <c r="AQ71" t="s">
        <v>211</v>
      </c>
      <c r="AR71" s="1">
        <v>0</v>
      </c>
      <c r="AS71" s="1">
        <v>0</v>
      </c>
      <c r="AT71" s="1">
        <f ca="1">IF(AM71="",AT64,AL71*(1-$AP71))</f>
        <v>5.8474960521584327E-3</v>
      </c>
      <c r="AU71" s="1">
        <f ca="1">IF(AM71="",AU64,AM71+AL71*$AP71+AN71*$AP71)</f>
        <v>0.49707625197392075</v>
      </c>
      <c r="AV71" s="1">
        <f ca="1">IF(AM71="",AV64,AN71*(1-$AP71))</f>
        <v>0.4970762519739208</v>
      </c>
      <c r="AW71" s="1"/>
      <c r="AY71" t="s">
        <v>211</v>
      </c>
      <c r="AZ71" s="10"/>
      <c r="BA71" s="10"/>
      <c r="BB71" s="10">
        <f ca="1">_xlfn.NORM.S.INV(IF(AT71=0,0.01%,AT71))</f>
        <v>-2.5212163521263253</v>
      </c>
      <c r="BC71" s="10"/>
      <c r="BD71" s="10">
        <f ca="1">-_xlfn.NORM.S.INV(IF(AV71=0,0.01%,AV71))</f>
        <v>7.3288150765171154E-3</v>
      </c>
      <c r="BG71" t="s">
        <v>211</v>
      </c>
      <c r="BH71" s="10"/>
      <c r="BI71" s="10"/>
      <c r="BJ71" s="10">
        <f ca="1">BB71-$BB$8</f>
        <v>-0.31349071334872125</v>
      </c>
      <c r="BK71" s="10"/>
      <c r="BL71" s="10">
        <f ca="1">BD71-$BD$8</f>
        <v>-9.7568212732222805E-3</v>
      </c>
    </row>
    <row r="73" spans="1:64">
      <c r="A73" s="9">
        <f ca="1">IF(RIGHT(A66,2)="12",(VALUE(LEFT(A66,4))+1)*100+1,A66+1)</f>
        <v>201811</v>
      </c>
      <c r="J73" s="9">
        <f ca="1">$A73</f>
        <v>201811</v>
      </c>
      <c r="R73" s="9">
        <f ca="1">$A73</f>
        <v>201811</v>
      </c>
      <c r="Z73" s="9">
        <f ca="1">$A73</f>
        <v>201811</v>
      </c>
      <c r="AH73" s="9">
        <f ca="1">$A73</f>
        <v>201811</v>
      </c>
      <c r="AP73" s="9">
        <f ca="1">$A73</f>
        <v>201811</v>
      </c>
      <c r="AX73" s="9">
        <f ca="1">$A73</f>
        <v>201811</v>
      </c>
      <c r="BF73" s="9">
        <f ca="1">$A73</f>
        <v>201811</v>
      </c>
    </row>
    <row r="74" spans="1:64">
      <c r="A74" s="11"/>
      <c r="C74" t="s">
        <v>32</v>
      </c>
      <c r="D74" t="s">
        <v>213</v>
      </c>
      <c r="E74" t="s">
        <v>214</v>
      </c>
      <c r="F74" t="s">
        <v>215</v>
      </c>
      <c r="G74" t="s">
        <v>211</v>
      </c>
      <c r="H74" t="s">
        <v>212</v>
      </c>
      <c r="L74" t="s">
        <v>213</v>
      </c>
      <c r="M74" t="s">
        <v>214</v>
      </c>
      <c r="N74" t="s">
        <v>215</v>
      </c>
      <c r="O74" t="s">
        <v>211</v>
      </c>
      <c r="P74" t="s">
        <v>212</v>
      </c>
      <c r="T74" t="s">
        <v>213</v>
      </c>
      <c r="U74" t="s">
        <v>214</v>
      </c>
      <c r="V74" t="s">
        <v>215</v>
      </c>
      <c r="W74" t="s">
        <v>211</v>
      </c>
      <c r="X74" t="s">
        <v>212</v>
      </c>
      <c r="AB74" t="s">
        <v>213</v>
      </c>
      <c r="AC74" t="s">
        <v>214</v>
      </c>
      <c r="AD74" t="s">
        <v>215</v>
      </c>
      <c r="AE74" t="s">
        <v>211</v>
      </c>
      <c r="AF74" t="s">
        <v>212</v>
      </c>
      <c r="AJ74" t="s">
        <v>213</v>
      </c>
      <c r="AK74" t="s">
        <v>214</v>
      </c>
      <c r="AL74" t="s">
        <v>215</v>
      </c>
      <c r="AM74" t="s">
        <v>211</v>
      </c>
      <c r="AN74" t="s">
        <v>212</v>
      </c>
      <c r="AP74" s="9" t="s">
        <v>69</v>
      </c>
      <c r="AR74" t="s">
        <v>213</v>
      </c>
      <c r="AS74" t="s">
        <v>214</v>
      </c>
      <c r="AT74" t="s">
        <v>215</v>
      </c>
      <c r="AU74" t="s">
        <v>211</v>
      </c>
      <c r="AV74" t="s">
        <v>212</v>
      </c>
      <c r="AZ74" t="s">
        <v>213</v>
      </c>
      <c r="BA74" t="s">
        <v>214</v>
      </c>
      <c r="BB74" t="s">
        <v>215</v>
      </c>
      <c r="BC74" t="s">
        <v>211</v>
      </c>
      <c r="BD74" t="s">
        <v>212</v>
      </c>
      <c r="BG74" s="12">
        <f ca="1">AVERAGE(BH75:BL78)</f>
        <v>-0.11209910771294358</v>
      </c>
      <c r="BH74" t="s">
        <v>213</v>
      </c>
      <c r="BI74" t="s">
        <v>214</v>
      </c>
      <c r="BJ74" t="s">
        <v>215</v>
      </c>
      <c r="BK74" t="s">
        <v>211</v>
      </c>
      <c r="BL74" t="s">
        <v>212</v>
      </c>
    </row>
    <row r="75" spans="1:64">
      <c r="A75" s="11"/>
      <c r="B75" t="s">
        <v>213</v>
      </c>
      <c r="C75" s="1">
        <v>0.05</v>
      </c>
      <c r="D75" s="1">
        <f ca="1">1-C75-E75</f>
        <v>0.93349219400832273</v>
      </c>
      <c r="E75" s="1">
        <f ca="1">HLOOKUP(A73,XBD_part!$2:$7,3,0)</f>
        <v>1.6507805991677268E-2</v>
      </c>
      <c r="F75" s="1">
        <v>0</v>
      </c>
      <c r="G75" s="1">
        <v>0</v>
      </c>
      <c r="H75" s="1">
        <v>0</v>
      </c>
      <c r="K75" t="s">
        <v>213</v>
      </c>
      <c r="L75" s="1">
        <f ca="1">IF(TYPE(D75)=1,IF(D75&gt;100%,100%,IF(D75&lt;0,0,D75)),D75)</f>
        <v>0.93349219400832273</v>
      </c>
      <c r="M75" s="1">
        <f t="shared" ref="M75:P78" ca="1" si="53">IF(TYPE(E75)=1,IF(E75&gt;100%,100%,IF(E75&lt;0,0,E75)),E75)</f>
        <v>1.6507805991677268E-2</v>
      </c>
      <c r="N75" s="1">
        <f t="shared" si="53"/>
        <v>0</v>
      </c>
      <c r="O75" s="1">
        <f t="shared" si="53"/>
        <v>0</v>
      </c>
      <c r="P75" s="1">
        <f t="shared" si="53"/>
        <v>0</v>
      </c>
      <c r="S75" t="s">
        <v>213</v>
      </c>
      <c r="T75" s="1">
        <f ca="1">IFERROR(L75/SUM($L75:$P75),"")</f>
        <v>0.98262336211402401</v>
      </c>
      <c r="U75" s="1">
        <f t="shared" ref="U75:X78" ca="1" si="54">IFERROR(M75/SUM($L75:$P75),"")</f>
        <v>1.7376637885976074E-2</v>
      </c>
      <c r="V75" s="1">
        <f t="shared" ca="1" si="54"/>
        <v>0</v>
      </c>
      <c r="W75" s="1">
        <f t="shared" ca="1" si="54"/>
        <v>0</v>
      </c>
      <c r="X75" s="1">
        <f t="shared" ca="1" si="54"/>
        <v>0</v>
      </c>
      <c r="AA75" t="s">
        <v>213</v>
      </c>
      <c r="AB75" s="1">
        <f t="shared" ref="AB75:AF78" ca="1" si="55">IFERROR(T75/SUM($T75:$X75),"")</f>
        <v>0.98262336211402401</v>
      </c>
      <c r="AC75" s="1">
        <f t="shared" ca="1" si="55"/>
        <v>1.7376637885976074E-2</v>
      </c>
      <c r="AD75" s="1">
        <f t="shared" ca="1" si="55"/>
        <v>0</v>
      </c>
      <c r="AE75" s="1">
        <f t="shared" ca="1" si="55"/>
        <v>0</v>
      </c>
      <c r="AF75" s="1">
        <f t="shared" ca="1" si="55"/>
        <v>0</v>
      </c>
      <c r="AI75" t="s">
        <v>213</v>
      </c>
      <c r="AJ75" s="1">
        <f ca="1">IFERROR(AB75,"")</f>
        <v>0.98262336211402401</v>
      </c>
      <c r="AK75" s="1">
        <f ca="1">IF(AC75="","",SUM(AC75:AF75))</f>
        <v>1.7376637885976074E-2</v>
      </c>
      <c r="AL75" s="1">
        <v>0</v>
      </c>
      <c r="AM75" s="1">
        <v>0</v>
      </c>
      <c r="AN75" s="1">
        <v>0</v>
      </c>
      <c r="AQ75" t="s">
        <v>213</v>
      </c>
      <c r="AR75" s="1">
        <f ca="1">IF(AJ75="",AR68,MAX(AJ75,50%))</f>
        <v>0.98262336211402401</v>
      </c>
      <c r="AS75" s="1">
        <f ca="1">IF(AK75="",AS68,MIN(AK75,50%))</f>
        <v>1.7376637885976074E-2</v>
      </c>
      <c r="AT75" s="1">
        <v>0</v>
      </c>
      <c r="AU75" s="1">
        <v>0</v>
      </c>
      <c r="AV75" s="1">
        <v>0</v>
      </c>
      <c r="AY75" t="s">
        <v>213</v>
      </c>
      <c r="AZ75" s="10"/>
      <c r="BA75" s="10">
        <f ca="1">-_xlfn.NORM.S.INV(IF(AS75=0,0.01%,AS75))</f>
        <v>2.1112215220946386</v>
      </c>
      <c r="BB75" s="10"/>
      <c r="BC75" s="10"/>
      <c r="BG75" t="s">
        <v>213</v>
      </c>
      <c r="BH75" s="10"/>
      <c r="BI75" s="10">
        <f ca="1">BA75-$BA$5</f>
        <v>1.1847552552080032E-2</v>
      </c>
      <c r="BJ75" s="10"/>
      <c r="BK75" s="10"/>
    </row>
    <row r="76" spans="1:64">
      <c r="A76" s="11"/>
      <c r="B76" t="s">
        <v>214</v>
      </c>
      <c r="C76" s="1">
        <v>0</v>
      </c>
      <c r="D76" s="1">
        <f ca="1">(1-F76)/3</f>
        <v>7.4654984059037255E-2</v>
      </c>
      <c r="E76" s="1">
        <f ca="1">(1-F76)/3*2</f>
        <v>0.14930996811807451</v>
      </c>
      <c r="F76" s="1">
        <f ca="1">HLOOKUP(A73,XBD_part!$2:$7,4,0)</f>
        <v>0.77603504782288824</v>
      </c>
      <c r="G76" s="1">
        <v>0</v>
      </c>
      <c r="H76" s="1">
        <v>0</v>
      </c>
      <c r="K76" t="s">
        <v>214</v>
      </c>
      <c r="L76" s="1">
        <f t="shared" ref="L76:L78" ca="1" si="56">IF(TYPE(D76)=1,IF(D76&gt;100%,100%,IF(D76&lt;0,0,D76)),D76)</f>
        <v>7.4654984059037255E-2</v>
      </c>
      <c r="M76" s="1">
        <f t="shared" ca="1" si="53"/>
        <v>0.14930996811807451</v>
      </c>
      <c r="N76" s="1">
        <f t="shared" ca="1" si="53"/>
        <v>0.77603504782288824</v>
      </c>
      <c r="O76" s="1">
        <f t="shared" si="53"/>
        <v>0</v>
      </c>
      <c r="P76" s="1">
        <f t="shared" si="53"/>
        <v>0</v>
      </c>
      <c r="S76" t="s">
        <v>214</v>
      </c>
      <c r="T76" s="1">
        <f t="shared" ref="T76:T78" ca="1" si="57">IFERROR(L76/SUM($L76:$P76),"")</f>
        <v>7.4654984059037255E-2</v>
      </c>
      <c r="U76" s="1">
        <f t="shared" ca="1" si="54"/>
        <v>0.14930996811807451</v>
      </c>
      <c r="V76" s="1">
        <f t="shared" ca="1" si="54"/>
        <v>0.77603504782288824</v>
      </c>
      <c r="W76" s="1">
        <f t="shared" ca="1" si="54"/>
        <v>0</v>
      </c>
      <c r="X76" s="1">
        <f t="shared" ca="1" si="54"/>
        <v>0</v>
      </c>
      <c r="AA76" t="s">
        <v>214</v>
      </c>
      <c r="AB76" s="1">
        <f t="shared" ca="1" si="55"/>
        <v>7.4654984059037255E-2</v>
      </c>
      <c r="AC76" s="1">
        <f t="shared" ca="1" si="55"/>
        <v>0.14930996811807451</v>
      </c>
      <c r="AD76" s="1">
        <f t="shared" ca="1" si="55"/>
        <v>0.77603504782288824</v>
      </c>
      <c r="AE76" s="1">
        <f t="shared" ca="1" si="55"/>
        <v>0</v>
      </c>
      <c r="AF76" s="1">
        <f t="shared" ca="1" si="55"/>
        <v>0</v>
      </c>
      <c r="AI76" t="s">
        <v>214</v>
      </c>
      <c r="AJ76" s="1">
        <f ca="1">IF(AB76="","",(SUM(AB76)))</f>
        <v>7.4654984059037255E-2</v>
      </c>
      <c r="AK76" s="1">
        <f ca="1">IFERROR(AC76,"")</f>
        <v>0.14930996811807451</v>
      </c>
      <c r="AL76" s="1">
        <f ca="1">IF(AD76="","",(SUM(AD76:AF76)))</f>
        <v>0.77603504782288824</v>
      </c>
      <c r="AM76" s="1">
        <v>0</v>
      </c>
      <c r="AN76" s="1">
        <v>0</v>
      </c>
      <c r="AP76" s="33">
        <f ca="1">IF(AK76&gt;=MAX(AJ76,AL76),0,(MAX(AJ76,AL76)-AK76)/(2*MAX(AJ76,AL76)+MIN(AJ76,AL76)))</f>
        <v>0.38526797645398048</v>
      </c>
      <c r="AQ76" t="s">
        <v>214</v>
      </c>
      <c r="AR76" s="1">
        <f ca="1">IF(AK76="",AR69,AJ76*(1-$AP76))</f>
        <v>4.5892809418407801E-2</v>
      </c>
      <c r="AS76" s="1">
        <f ca="1">IF(AK76="",AS69,AK76+AJ76*$AP76+AL76*$AP76)</f>
        <v>0.47705359529079611</v>
      </c>
      <c r="AT76" s="1">
        <f ca="1">IF(AK76="",AT69,AL76*(1-$AP76))</f>
        <v>0.47705359529079611</v>
      </c>
      <c r="AU76" s="1">
        <v>0</v>
      </c>
      <c r="AV76" s="1">
        <v>0</v>
      </c>
      <c r="AY76" t="s">
        <v>214</v>
      </c>
      <c r="AZ76" s="10">
        <f ca="1">_xlfn.NORM.S.INV(IF(AR76=0,0.01%,AR76))</f>
        <v>-1.686052858062427</v>
      </c>
      <c r="BA76" s="10"/>
      <c r="BB76" s="10">
        <f ca="1">-_xlfn.NORM.S.INV(IF(AT76=0,0.01%,AT76))</f>
        <v>5.7549858459051327E-2</v>
      </c>
      <c r="BC76" s="10"/>
      <c r="BG76" t="s">
        <v>214</v>
      </c>
      <c r="BH76" s="10">
        <f ca="1">AZ76-$AZ$6</f>
        <v>-0.20850553780828296</v>
      </c>
      <c r="BI76" s="10"/>
      <c r="BJ76" s="10">
        <f ca="1">BB76-$BB$6</f>
        <v>-2.9998676462055264E-2</v>
      </c>
      <c r="BK76" s="10"/>
    </row>
    <row r="77" spans="1:64">
      <c r="A77" s="11"/>
      <c r="B77" t="s">
        <v>215</v>
      </c>
      <c r="C77" s="1">
        <v>0</v>
      </c>
      <c r="D77" s="1">
        <v>0</v>
      </c>
      <c r="E77" s="1">
        <f ca="1">(1-G77)/3</f>
        <v>4.3328663766619958E-2</v>
      </c>
      <c r="F77" s="1">
        <f ca="1">(1-G77)/3*2</f>
        <v>8.6657327533239917E-2</v>
      </c>
      <c r="G77" s="1">
        <f ca="1">HLOOKUP(A73,XBD_part!$2:$7,5,0)</f>
        <v>0.87001400870014012</v>
      </c>
      <c r="H77" s="1">
        <v>0</v>
      </c>
      <c r="K77" t="s">
        <v>215</v>
      </c>
      <c r="L77" s="1">
        <f t="shared" si="56"/>
        <v>0</v>
      </c>
      <c r="M77" s="1">
        <f t="shared" ca="1" si="53"/>
        <v>4.3328663766619958E-2</v>
      </c>
      <c r="N77" s="1">
        <f t="shared" ca="1" si="53"/>
        <v>8.6657327533239917E-2</v>
      </c>
      <c r="O77" s="1">
        <f t="shared" ca="1" si="53"/>
        <v>0.87001400870014012</v>
      </c>
      <c r="P77" s="1">
        <f t="shared" si="53"/>
        <v>0</v>
      </c>
      <c r="S77" t="s">
        <v>215</v>
      </c>
      <c r="T77" s="1">
        <f t="shared" ca="1" si="57"/>
        <v>0</v>
      </c>
      <c r="U77" s="1">
        <f t="shared" ca="1" si="54"/>
        <v>4.3328663766619958E-2</v>
      </c>
      <c r="V77" s="1">
        <f t="shared" ca="1" si="54"/>
        <v>8.6657327533239917E-2</v>
      </c>
      <c r="W77" s="1">
        <f t="shared" ca="1" si="54"/>
        <v>0.87001400870014012</v>
      </c>
      <c r="X77" s="1">
        <f t="shared" ca="1" si="54"/>
        <v>0</v>
      </c>
      <c r="AA77" t="s">
        <v>215</v>
      </c>
      <c r="AB77" s="1">
        <f t="shared" ca="1" si="55"/>
        <v>0</v>
      </c>
      <c r="AC77" s="1">
        <f t="shared" ca="1" si="55"/>
        <v>4.3328663766619958E-2</v>
      </c>
      <c r="AD77" s="1">
        <f t="shared" ca="1" si="55"/>
        <v>8.6657327533239917E-2</v>
      </c>
      <c r="AE77" s="1">
        <f t="shared" ca="1" si="55"/>
        <v>0.87001400870014012</v>
      </c>
      <c r="AF77" s="1">
        <f t="shared" ca="1" si="55"/>
        <v>0</v>
      </c>
      <c r="AI77" t="s">
        <v>215</v>
      </c>
      <c r="AJ77" s="1">
        <v>0</v>
      </c>
      <c r="AK77" s="1">
        <f ca="1">IF(AC77="","",(SUM(AB77:AC77)))</f>
        <v>4.3328663766619958E-2</v>
      </c>
      <c r="AL77" s="1">
        <f ca="1">IFERROR(AD77,"")</f>
        <v>8.6657327533239917E-2</v>
      </c>
      <c r="AM77" s="1">
        <f ca="1">IF(AE77="","",(SUM(AE77:AF77)))</f>
        <v>0.87001400870014012</v>
      </c>
      <c r="AN77" s="1">
        <v>0</v>
      </c>
      <c r="AP77" s="33">
        <f ca="1">IF(AL77&gt;=MAX(AK77,AM77),0,(MAX(AK77,AM77)-AL77)/(2*MAX(AK77,AM77)+MIN(AK77,AM77)))</f>
        <v>0.43925967779722447</v>
      </c>
      <c r="AQ77" t="s">
        <v>215</v>
      </c>
      <c r="AR77" s="1">
        <v>0</v>
      </c>
      <c r="AS77" s="1">
        <f ca="1">IF(AL77="",AS70,AK77*(1-$AP77))</f>
        <v>2.4296128881110202E-2</v>
      </c>
      <c r="AT77" s="1">
        <f ca="1">IF(AL77="",AT70,AL77+AK77*$AP77+AM77*$AP77)</f>
        <v>0.48785193555944484</v>
      </c>
      <c r="AU77" s="1">
        <f ca="1">IF(AL77="",AU70,AM77*(1-$AP77))</f>
        <v>0.48785193555944495</v>
      </c>
      <c r="AV77" s="1">
        <v>0</v>
      </c>
      <c r="AY77" t="s">
        <v>215</v>
      </c>
      <c r="AZ77" s="10"/>
      <c r="BA77" s="10">
        <f ca="1">_xlfn.NORM.S.INV(IF(AS77=0,0.01%,AS77))</f>
        <v>-1.9721519959752709</v>
      </c>
      <c r="BB77" s="10"/>
      <c r="BC77" s="10">
        <f ca="1">-_xlfn.NORM.S.INV(IF(AU77=0,0.01%,AU77))</f>
        <v>3.0455389205349719E-2</v>
      </c>
      <c r="BG77" t="s">
        <v>215</v>
      </c>
      <c r="BH77" s="10"/>
      <c r="BI77" s="10">
        <f ca="1">BA77-$BA$7</f>
        <v>1.1462574051730456E-2</v>
      </c>
      <c r="BJ77" s="10"/>
      <c r="BK77" s="10">
        <f ca="1">BC77-$BC$7</f>
        <v>8.1090566213997545E-4</v>
      </c>
    </row>
    <row r="78" spans="1:64">
      <c r="A78" s="11"/>
      <c r="B78" t="s">
        <v>211</v>
      </c>
      <c r="C78" s="1">
        <v>0</v>
      </c>
      <c r="D78" s="1">
        <v>0</v>
      </c>
      <c r="E78" s="1">
        <v>0</v>
      </c>
      <c r="F78" s="1">
        <f ca="1">(1-H78)/3</f>
        <v>5.6205095575174351E-3</v>
      </c>
      <c r="G78" s="1">
        <f ca="1">(1-H78)/3*2</f>
        <v>1.124101911503487E-2</v>
      </c>
      <c r="H78" s="1">
        <f ca="1">MIN(HLOOKUP(A73,XBD_part!$2:$7,6,0),1)</f>
        <v>0.98313847132744769</v>
      </c>
      <c r="K78" t="s">
        <v>211</v>
      </c>
      <c r="L78" s="1">
        <f t="shared" si="56"/>
        <v>0</v>
      </c>
      <c r="M78" s="1">
        <f t="shared" si="53"/>
        <v>0</v>
      </c>
      <c r="N78" s="1">
        <f t="shared" ca="1" si="53"/>
        <v>5.6205095575174351E-3</v>
      </c>
      <c r="O78" s="1">
        <f t="shared" ca="1" si="53"/>
        <v>1.124101911503487E-2</v>
      </c>
      <c r="P78" s="1">
        <f t="shared" ca="1" si="53"/>
        <v>0.98313847132744769</v>
      </c>
      <c r="S78" t="s">
        <v>211</v>
      </c>
      <c r="T78" s="1">
        <f t="shared" ca="1" si="57"/>
        <v>0</v>
      </c>
      <c r="U78" s="1">
        <f t="shared" ca="1" si="54"/>
        <v>0</v>
      </c>
      <c r="V78" s="1">
        <f t="shared" ca="1" si="54"/>
        <v>5.6205095575174351E-3</v>
      </c>
      <c r="W78" s="1">
        <f t="shared" ca="1" si="54"/>
        <v>1.124101911503487E-2</v>
      </c>
      <c r="X78" s="1">
        <f t="shared" ca="1" si="54"/>
        <v>0.98313847132744769</v>
      </c>
      <c r="AA78" t="s">
        <v>211</v>
      </c>
      <c r="AB78" s="1">
        <f t="shared" ca="1" si="55"/>
        <v>0</v>
      </c>
      <c r="AC78" s="1">
        <f t="shared" ca="1" si="55"/>
        <v>0</v>
      </c>
      <c r="AD78" s="1">
        <f t="shared" ca="1" si="55"/>
        <v>5.6205095575174351E-3</v>
      </c>
      <c r="AE78" s="1">
        <f t="shared" ca="1" si="55"/>
        <v>1.124101911503487E-2</v>
      </c>
      <c r="AF78" s="1">
        <f t="shared" ca="1" si="55"/>
        <v>0.98313847132744769</v>
      </c>
      <c r="AI78" t="s">
        <v>211</v>
      </c>
      <c r="AJ78" s="1">
        <v>0</v>
      </c>
      <c r="AK78" s="1">
        <v>0</v>
      </c>
      <c r="AL78" s="1">
        <f ca="1">IF(AD78="","",(SUM(AB78:AD78)))</f>
        <v>5.6205095575174351E-3</v>
      </c>
      <c r="AM78" s="1">
        <f ca="1">IFERROR(AE78,"")</f>
        <v>1.124101911503487E-2</v>
      </c>
      <c r="AN78" s="1">
        <f ca="1">IF(AF78="","",(SUM(AF78)))</f>
        <v>0.98313847132744769</v>
      </c>
      <c r="AP78" s="33">
        <f ca="1">IF(AM78&gt;=MAX(AL78,AN78),0,(MAX(AL78,AN78)-AM78)/(2*MAX(AL78,AN78)+MIN(AL78,AN78)))</f>
        <v>0.49287423700556615</v>
      </c>
      <c r="AQ78" t="s">
        <v>211</v>
      </c>
      <c r="AR78" s="1">
        <v>0</v>
      </c>
      <c r="AS78" s="1">
        <v>0</v>
      </c>
      <c r="AT78" s="1">
        <f ca="1">IF(AM78="",AT71,AL78*(1-$AP78))</f>
        <v>2.8503051977735372E-3</v>
      </c>
      <c r="AU78" s="1">
        <f ca="1">IF(AM78="",AU71,AM78+AL78*$AP78+AN78*$AP78)</f>
        <v>0.49857484740111324</v>
      </c>
      <c r="AV78" s="1">
        <f ca="1">IF(AM78="",AV71,AN78*(1-$AP78))</f>
        <v>0.4985748474011133</v>
      </c>
      <c r="AY78" t="s">
        <v>211</v>
      </c>
      <c r="AZ78" s="10"/>
      <c r="BA78" s="10"/>
      <c r="BB78" s="10">
        <f ca="1">_xlfn.NORM.S.INV(IF(AT78=0,0.01%,AT78))</f>
        <v>-2.7645229098122082</v>
      </c>
      <c r="BC78" s="10"/>
      <c r="BD78" s="10">
        <f ca="1">-_xlfn.NORM.S.INV(IF(AV78=0,0.01%,AV78))</f>
        <v>3.5723353981261638E-3</v>
      </c>
      <c r="BG78" t="s">
        <v>211</v>
      </c>
      <c r="BH78" s="10"/>
      <c r="BI78" s="10"/>
      <c r="BJ78" s="10">
        <f ca="1">BB78-$BB$8</f>
        <v>-0.55679727103460408</v>
      </c>
      <c r="BK78" s="10"/>
      <c r="BL78" s="10">
        <f ca="1">BD78-$BD$8</f>
        <v>-1.3513300951613232E-2</v>
      </c>
    </row>
    <row r="80" spans="1:64">
      <c r="A80" s="9">
        <f ca="1">IF(RIGHT(A73,2)="12",(VALUE(LEFT(A73,4))+1)*100+1,A73+1)</f>
        <v>201812</v>
      </c>
      <c r="J80" s="9">
        <f ca="1">$A80</f>
        <v>201812</v>
      </c>
      <c r="R80" s="9">
        <f ca="1">$A80</f>
        <v>201812</v>
      </c>
      <c r="Z80" s="9">
        <f ca="1">$A80</f>
        <v>201812</v>
      </c>
      <c r="AH80" s="9">
        <f ca="1">$A80</f>
        <v>201812</v>
      </c>
      <c r="AP80" s="9">
        <f ca="1">$A80</f>
        <v>201812</v>
      </c>
      <c r="AX80" s="9">
        <f ca="1">$A80</f>
        <v>201812</v>
      </c>
      <c r="BF80" s="9">
        <f ca="1">$A80</f>
        <v>201812</v>
      </c>
    </row>
    <row r="81" spans="1:64">
      <c r="A81" s="11"/>
      <c r="C81" t="s">
        <v>32</v>
      </c>
      <c r="D81" t="s">
        <v>213</v>
      </c>
      <c r="E81" t="s">
        <v>214</v>
      </c>
      <c r="F81" t="s">
        <v>215</v>
      </c>
      <c r="G81" t="s">
        <v>211</v>
      </c>
      <c r="H81" t="s">
        <v>212</v>
      </c>
      <c r="L81" t="s">
        <v>213</v>
      </c>
      <c r="M81" t="s">
        <v>214</v>
      </c>
      <c r="N81" t="s">
        <v>215</v>
      </c>
      <c r="O81" t="s">
        <v>211</v>
      </c>
      <c r="P81" t="s">
        <v>212</v>
      </c>
      <c r="T81" t="s">
        <v>213</v>
      </c>
      <c r="U81" t="s">
        <v>214</v>
      </c>
      <c r="V81" t="s">
        <v>215</v>
      </c>
      <c r="W81" t="s">
        <v>211</v>
      </c>
      <c r="X81" t="s">
        <v>212</v>
      </c>
      <c r="AB81" t="s">
        <v>213</v>
      </c>
      <c r="AC81" t="s">
        <v>214</v>
      </c>
      <c r="AD81" t="s">
        <v>215</v>
      </c>
      <c r="AE81" t="s">
        <v>211</v>
      </c>
      <c r="AF81" t="s">
        <v>212</v>
      </c>
      <c r="AJ81" t="s">
        <v>213</v>
      </c>
      <c r="AK81" t="s">
        <v>214</v>
      </c>
      <c r="AL81" t="s">
        <v>215</v>
      </c>
      <c r="AM81" t="s">
        <v>211</v>
      </c>
      <c r="AN81" t="s">
        <v>212</v>
      </c>
      <c r="AP81" s="9" t="s">
        <v>69</v>
      </c>
      <c r="AR81" t="s">
        <v>213</v>
      </c>
      <c r="AS81" t="s">
        <v>214</v>
      </c>
      <c r="AT81" t="s">
        <v>215</v>
      </c>
      <c r="AU81" t="s">
        <v>211</v>
      </c>
      <c r="AV81" t="s">
        <v>212</v>
      </c>
      <c r="AZ81" t="s">
        <v>213</v>
      </c>
      <c r="BA81" t="s">
        <v>214</v>
      </c>
      <c r="BB81" t="s">
        <v>215</v>
      </c>
      <c r="BC81" t="s">
        <v>211</v>
      </c>
      <c r="BD81" t="s">
        <v>212</v>
      </c>
      <c r="BG81" s="12">
        <f ca="1">AVERAGE(BH82:BL85)</f>
        <v>6.8934342965965623E-2</v>
      </c>
      <c r="BH81" t="s">
        <v>213</v>
      </c>
      <c r="BI81" t="s">
        <v>214</v>
      </c>
      <c r="BJ81" t="s">
        <v>215</v>
      </c>
      <c r="BK81" t="s">
        <v>211</v>
      </c>
      <c r="BL81" t="s">
        <v>212</v>
      </c>
    </row>
    <row r="82" spans="1:64">
      <c r="A82" s="11"/>
      <c r="B82" t="s">
        <v>213</v>
      </c>
      <c r="C82" s="1">
        <v>0.05</v>
      </c>
      <c r="D82" s="1">
        <f ca="1">1-C82-E82</f>
        <v>0.93528914560077692</v>
      </c>
      <c r="E82" s="1">
        <f ca="1">HLOOKUP(A80,XBD_part!$2:$7,3,0)</f>
        <v>1.4710854399223008E-2</v>
      </c>
      <c r="F82" s="1">
        <v>0</v>
      </c>
      <c r="G82" s="1">
        <v>0</v>
      </c>
      <c r="H82" s="1">
        <v>0</v>
      </c>
      <c r="K82" t="s">
        <v>213</v>
      </c>
      <c r="L82" s="1">
        <f ca="1">IF(TYPE(D82)=1,IF(D82&gt;100%,100%,IF(D82&lt;0,0,D82)),D82)</f>
        <v>0.93528914560077692</v>
      </c>
      <c r="M82" s="1">
        <f t="shared" ref="M82:P85" ca="1" si="58">IF(TYPE(E82)=1,IF(E82&gt;100%,100%,IF(E82&lt;0,0,E82)),E82)</f>
        <v>1.4710854399223008E-2</v>
      </c>
      <c r="N82" s="1">
        <f t="shared" si="58"/>
        <v>0</v>
      </c>
      <c r="O82" s="1">
        <f t="shared" si="58"/>
        <v>0</v>
      </c>
      <c r="P82" s="1">
        <f t="shared" si="58"/>
        <v>0</v>
      </c>
      <c r="S82" t="s">
        <v>213</v>
      </c>
      <c r="T82" s="1">
        <f ca="1">IFERROR(L82/SUM($L82:$P82),"")</f>
        <v>0.98451489010608106</v>
      </c>
      <c r="U82" s="1">
        <f t="shared" ref="U82:X85" ca="1" si="59">IFERROR(M82/SUM($L82:$P82),"")</f>
        <v>1.5485109893918957E-2</v>
      </c>
      <c r="V82" s="1">
        <f t="shared" ca="1" si="59"/>
        <v>0</v>
      </c>
      <c r="W82" s="1">
        <f t="shared" ca="1" si="59"/>
        <v>0</v>
      </c>
      <c r="X82" s="1">
        <f t="shared" ca="1" si="59"/>
        <v>0</v>
      </c>
      <c r="AA82" t="s">
        <v>213</v>
      </c>
      <c r="AB82" s="1">
        <f ca="1">IFERROR(T82,"")</f>
        <v>0.98451489010608106</v>
      </c>
      <c r="AC82" s="1">
        <f t="shared" ref="AC82:AF85" ca="1" si="60">IFERROR(U82,"")</f>
        <v>1.5485109893918957E-2</v>
      </c>
      <c r="AD82" s="1">
        <f t="shared" ca="1" si="60"/>
        <v>0</v>
      </c>
      <c r="AE82" s="1">
        <f t="shared" ca="1" si="60"/>
        <v>0</v>
      </c>
      <c r="AF82" s="1">
        <f t="shared" ca="1" si="60"/>
        <v>0</v>
      </c>
      <c r="AI82" t="s">
        <v>213</v>
      </c>
      <c r="AJ82" s="1">
        <f ca="1">IFERROR(AB82,"")</f>
        <v>0.98451489010608106</v>
      </c>
      <c r="AK82" s="1">
        <f ca="1">IF(AC82="","",SUM(AC82:AF82))</f>
        <v>1.5485109893918957E-2</v>
      </c>
      <c r="AL82" s="1">
        <v>0</v>
      </c>
      <c r="AM82" s="1">
        <v>0</v>
      </c>
      <c r="AN82" s="1">
        <v>0</v>
      </c>
      <c r="AQ82" t="s">
        <v>213</v>
      </c>
      <c r="AR82" s="1">
        <f ca="1">IF(AJ82="",AR75,MAX(AJ82,50%))</f>
        <v>0.98451489010608106</v>
      </c>
      <c r="AS82" s="1">
        <f ca="1">IF(AK82="",AS75,MIN(AK82,50%))</f>
        <v>1.5485109893918957E-2</v>
      </c>
      <c r="AT82" s="1">
        <v>0</v>
      </c>
      <c r="AU82" s="1">
        <v>0</v>
      </c>
      <c r="AV82" s="1">
        <v>0</v>
      </c>
      <c r="AW82" s="1"/>
      <c r="AY82" t="s">
        <v>213</v>
      </c>
      <c r="AZ82" s="10"/>
      <c r="BA82" s="10">
        <f ca="1">-_xlfn.NORM.S.INV(IF(AS82=0,0.01%,AS82))</f>
        <v>2.1574551282279906</v>
      </c>
      <c r="BB82" s="10"/>
      <c r="BC82" s="10"/>
      <c r="BG82" t="s">
        <v>213</v>
      </c>
      <c r="BH82" s="10"/>
      <c r="BI82" s="10">
        <f ca="1">BA82-$BA$5</f>
        <v>5.8081158685431955E-2</v>
      </c>
      <c r="BJ82" s="10"/>
      <c r="BK82" s="10"/>
    </row>
    <row r="83" spans="1:64">
      <c r="A83" s="11"/>
      <c r="B83" t="s">
        <v>214</v>
      </c>
      <c r="C83" s="1">
        <v>0</v>
      </c>
      <c r="D83" s="1">
        <f ca="1">(1-F83)/3</f>
        <v>0.13681465364257828</v>
      </c>
      <c r="E83" s="1">
        <f ca="1">(1-F83)/3*2</f>
        <v>0.27362930728515655</v>
      </c>
      <c r="F83" s="1">
        <f ca="1">HLOOKUP(A80,XBD_part!$2:$7,4,0)</f>
        <v>0.58955603907226517</v>
      </c>
      <c r="G83" s="1">
        <v>0</v>
      </c>
      <c r="H83" s="1">
        <v>0</v>
      </c>
      <c r="K83" t="s">
        <v>214</v>
      </c>
      <c r="L83" s="1">
        <f t="shared" ref="L83:L85" ca="1" si="61">IF(TYPE(D83)=1,IF(D83&gt;100%,100%,IF(D83&lt;0,0,D83)),D83)</f>
        <v>0.13681465364257828</v>
      </c>
      <c r="M83" s="1">
        <f t="shared" ca="1" si="58"/>
        <v>0.27362930728515655</v>
      </c>
      <c r="N83" s="1">
        <f t="shared" ca="1" si="58"/>
        <v>0.58955603907226517</v>
      </c>
      <c r="O83" s="1">
        <f t="shared" si="58"/>
        <v>0</v>
      </c>
      <c r="P83" s="1">
        <f t="shared" si="58"/>
        <v>0</v>
      </c>
      <c r="S83" t="s">
        <v>214</v>
      </c>
      <c r="T83" s="1">
        <f t="shared" ref="T83:T85" ca="1" si="62">IFERROR(L83/SUM($L83:$P83),"")</f>
        <v>0.13681465364257828</v>
      </c>
      <c r="U83" s="1">
        <f t="shared" ca="1" si="59"/>
        <v>0.27362930728515655</v>
      </c>
      <c r="V83" s="1">
        <f t="shared" ca="1" si="59"/>
        <v>0.58955603907226517</v>
      </c>
      <c r="W83" s="1">
        <f t="shared" ca="1" si="59"/>
        <v>0</v>
      </c>
      <c r="X83" s="1">
        <f t="shared" ca="1" si="59"/>
        <v>0</v>
      </c>
      <c r="AA83" t="s">
        <v>214</v>
      </c>
      <c r="AB83" s="1">
        <f t="shared" ref="AB83:AB85" ca="1" si="63">IFERROR(T83,"")</f>
        <v>0.13681465364257828</v>
      </c>
      <c r="AC83" s="1">
        <f t="shared" ca="1" si="60"/>
        <v>0.27362930728515655</v>
      </c>
      <c r="AD83" s="1">
        <f t="shared" ca="1" si="60"/>
        <v>0.58955603907226517</v>
      </c>
      <c r="AE83" s="1">
        <f t="shared" ca="1" si="60"/>
        <v>0</v>
      </c>
      <c r="AF83" s="1">
        <f t="shared" ca="1" si="60"/>
        <v>0</v>
      </c>
      <c r="AI83" t="s">
        <v>214</v>
      </c>
      <c r="AJ83" s="1">
        <f ca="1">IF(AB83="","",(SUM(AB83)))</f>
        <v>0.13681465364257828</v>
      </c>
      <c r="AK83" s="1">
        <f ca="1">IFERROR(AC83,"")</f>
        <v>0.27362930728515655</v>
      </c>
      <c r="AL83" s="1">
        <f ca="1">IF(AD83="","",(SUM(AD83:AF83)))</f>
        <v>0.58955603907226517</v>
      </c>
      <c r="AM83" s="1">
        <v>0</v>
      </c>
      <c r="AN83" s="1">
        <v>0</v>
      </c>
      <c r="AP83" s="33">
        <f ca="1">IF(AK83&gt;=MAX(AJ83,AL83),0,(MAX(AJ83,AL83)-AK83)/(2*MAX(AJ83,AL83)+MIN(AJ83,AL83)))</f>
        <v>0.24007927201088231</v>
      </c>
      <c r="AQ83" t="s">
        <v>214</v>
      </c>
      <c r="AR83" s="1">
        <f ca="1">IF(AK83="",AR76,AJ83*(1-$AP83))</f>
        <v>0.10396829119564707</v>
      </c>
      <c r="AS83" s="1">
        <f ca="1">IF(AK83="",AS76,AK83+AJ83*$AP83+AL83*$AP83)</f>
        <v>0.44801585440217645</v>
      </c>
      <c r="AT83" s="1">
        <f ca="1">IF(AK83="",AT76,AL83*(1-$AP83))</f>
        <v>0.44801585440217645</v>
      </c>
      <c r="AU83" s="1">
        <v>0</v>
      </c>
      <c r="AV83" s="1">
        <v>0</v>
      </c>
      <c r="AW83" s="1"/>
      <c r="AY83" t="s">
        <v>214</v>
      </c>
      <c r="AZ83" s="10">
        <f ca="1">_xlfn.NORM.S.INV(IF(AR83=0,0.01%,AR83))</f>
        <v>-1.2592595946562848</v>
      </c>
      <c r="BA83" s="10"/>
      <c r="BB83" s="10">
        <f ca="1">-_xlfn.NORM.S.INV(IF(AT83=0,0.01%,AT83))</f>
        <v>0.13067588615626469</v>
      </c>
      <c r="BC83" s="10"/>
      <c r="BG83" t="s">
        <v>214</v>
      </c>
      <c r="BH83" s="10">
        <f ca="1">AZ83-$AZ$6</f>
        <v>0.21828772559785925</v>
      </c>
      <c r="BI83" s="10"/>
      <c r="BJ83" s="10">
        <f ca="1">BB83-$BB$6</f>
        <v>4.3127351235158096E-2</v>
      </c>
      <c r="BK83" s="10"/>
    </row>
    <row r="84" spans="1:64">
      <c r="A84" s="11"/>
      <c r="B84" t="s">
        <v>215</v>
      </c>
      <c r="C84" s="1">
        <v>0</v>
      </c>
      <c r="D84" s="1">
        <v>0</v>
      </c>
      <c r="E84" s="1">
        <f ca="1">(1-G84)/3</f>
        <v>6.6077713136536653E-2</v>
      </c>
      <c r="F84" s="1">
        <f ca="1">(1-G84)/3*2</f>
        <v>0.13215542627307331</v>
      </c>
      <c r="G84" s="1">
        <f ca="1">HLOOKUP(A80,XBD_part!$2:$7,5,0)</f>
        <v>0.80176686059039004</v>
      </c>
      <c r="H84" s="1">
        <v>0</v>
      </c>
      <c r="K84" t="s">
        <v>215</v>
      </c>
      <c r="L84" s="1">
        <f t="shared" si="61"/>
        <v>0</v>
      </c>
      <c r="M84" s="1">
        <f t="shared" ca="1" si="58"/>
        <v>6.6077713136536653E-2</v>
      </c>
      <c r="N84" s="1">
        <f t="shared" ca="1" si="58"/>
        <v>0.13215542627307331</v>
      </c>
      <c r="O84" s="1">
        <f t="shared" ca="1" si="58"/>
        <v>0.80176686059039004</v>
      </c>
      <c r="P84" s="1">
        <f t="shared" si="58"/>
        <v>0</v>
      </c>
      <c r="S84" t="s">
        <v>215</v>
      </c>
      <c r="T84" s="1">
        <f t="shared" ca="1" si="62"/>
        <v>0</v>
      </c>
      <c r="U84" s="1">
        <f t="shared" ca="1" si="59"/>
        <v>6.6077713136536653E-2</v>
      </c>
      <c r="V84" s="1">
        <f t="shared" ca="1" si="59"/>
        <v>0.13215542627307331</v>
      </c>
      <c r="W84" s="1">
        <f t="shared" ca="1" si="59"/>
        <v>0.80176686059039004</v>
      </c>
      <c r="X84" s="1">
        <f t="shared" ca="1" si="59"/>
        <v>0</v>
      </c>
      <c r="AA84" t="s">
        <v>215</v>
      </c>
      <c r="AB84" s="1">
        <f t="shared" ca="1" si="63"/>
        <v>0</v>
      </c>
      <c r="AC84" s="1">
        <f t="shared" ca="1" si="60"/>
        <v>6.6077713136536653E-2</v>
      </c>
      <c r="AD84" s="1">
        <f t="shared" ca="1" si="60"/>
        <v>0.13215542627307331</v>
      </c>
      <c r="AE84" s="1">
        <f t="shared" ca="1" si="60"/>
        <v>0.80176686059039004</v>
      </c>
      <c r="AF84" s="1">
        <f t="shared" ca="1" si="60"/>
        <v>0</v>
      </c>
      <c r="AI84" t="s">
        <v>215</v>
      </c>
      <c r="AJ84" s="1">
        <v>0</v>
      </c>
      <c r="AK84" s="1">
        <f ca="1">IF(AC84="","",(SUM(AB84:AC84)))</f>
        <v>6.6077713136536653E-2</v>
      </c>
      <c r="AL84" s="1">
        <f ca="1">IFERROR(AD84,"")</f>
        <v>0.13215542627307331</v>
      </c>
      <c r="AM84" s="1">
        <f ca="1">IF(AE84="","",(SUM(AE84:AF84)))</f>
        <v>0.80176686059039004</v>
      </c>
      <c r="AN84" s="1">
        <v>0</v>
      </c>
      <c r="AP84" s="33">
        <f ca="1">IF(AL84&gt;=MAX(AK84,AM84),0,(MAX(AK84,AM84)-AL84)/(2*MAX(AK84,AM84)+MIN(AK84,AM84)))</f>
        <v>0.40105824658005679</v>
      </c>
      <c r="AQ84" t="s">
        <v>215</v>
      </c>
      <c r="AR84" s="1">
        <v>0</v>
      </c>
      <c r="AS84" s="1">
        <f ca="1">IF(AL84="",AS77,AK84*(1-$AP84))</f>
        <v>3.9576701367977279E-2</v>
      </c>
      <c r="AT84" s="1">
        <f ca="1">IF(AL84="",AT77,AL84+AK84*$AP84+AM84*$AP84)</f>
        <v>0.48021164931601135</v>
      </c>
      <c r="AU84" s="1">
        <f ca="1">IF(AL84="",AU77,AM84*(1-$AP84))</f>
        <v>0.4802116493160114</v>
      </c>
      <c r="AV84" s="1">
        <v>0</v>
      </c>
      <c r="AW84" s="1"/>
      <c r="AY84" t="s">
        <v>215</v>
      </c>
      <c r="AZ84" s="10"/>
      <c r="BA84" s="10">
        <f ca="1">_xlfn.NORM.S.INV(IF(AS84=0,0.01%,AS84))</f>
        <v>-1.7556194860245362</v>
      </c>
      <c r="BB84" s="10"/>
      <c r="BC84" s="10">
        <f ca="1">-_xlfn.NORM.S.INV(IF(AU84=0,0.01%,AU84))</f>
        <v>4.9622396697923017E-2</v>
      </c>
      <c r="BG84" t="s">
        <v>215</v>
      </c>
      <c r="BH84" s="10"/>
      <c r="BI84" s="10">
        <f ca="1">BA84-$BA$7</f>
        <v>0.22799508400246515</v>
      </c>
      <c r="BJ84" s="10"/>
      <c r="BK84" s="10">
        <f ca="1">BC84-$BC$7</f>
        <v>1.9977913154713273E-2</v>
      </c>
    </row>
    <row r="85" spans="1:64">
      <c r="A85" s="11"/>
      <c r="B85" t="s">
        <v>211</v>
      </c>
      <c r="C85" s="1">
        <v>0</v>
      </c>
      <c r="D85" s="1">
        <v>0</v>
      </c>
      <c r="E85" s="1">
        <v>0</v>
      </c>
      <c r="F85" s="1">
        <f ca="1">(1-H85)/3</f>
        <v>2.0903954802259889E-2</v>
      </c>
      <c r="G85" s="1">
        <f ca="1">(1-H85)/3*2</f>
        <v>4.1807909604519779E-2</v>
      </c>
      <c r="H85" s="1">
        <f ca="1">MIN(HLOOKUP(A80,XBD_part!$2:$7,6,0),1)</f>
        <v>0.93728813559322033</v>
      </c>
      <c r="K85" t="s">
        <v>211</v>
      </c>
      <c r="L85" s="1">
        <f t="shared" si="61"/>
        <v>0</v>
      </c>
      <c r="M85" s="1">
        <f t="shared" si="58"/>
        <v>0</v>
      </c>
      <c r="N85" s="1">
        <f t="shared" ca="1" si="58"/>
        <v>2.0903954802259889E-2</v>
      </c>
      <c r="O85" s="1">
        <f t="shared" ca="1" si="58"/>
        <v>4.1807909604519779E-2</v>
      </c>
      <c r="P85" s="1">
        <f t="shared" ca="1" si="58"/>
        <v>0.93728813559322033</v>
      </c>
      <c r="S85" t="s">
        <v>211</v>
      </c>
      <c r="T85" s="1">
        <f t="shared" ca="1" si="62"/>
        <v>0</v>
      </c>
      <c r="U85" s="1">
        <f t="shared" ca="1" si="59"/>
        <v>0</v>
      </c>
      <c r="V85" s="1">
        <f t="shared" ca="1" si="59"/>
        <v>2.0903954802259889E-2</v>
      </c>
      <c r="W85" s="1">
        <f t="shared" ca="1" si="59"/>
        <v>4.1807909604519779E-2</v>
      </c>
      <c r="X85" s="1">
        <f t="shared" ca="1" si="59"/>
        <v>0.93728813559322033</v>
      </c>
      <c r="AA85" t="s">
        <v>211</v>
      </c>
      <c r="AB85" s="1">
        <f t="shared" ca="1" si="63"/>
        <v>0</v>
      </c>
      <c r="AC85" s="1">
        <f t="shared" ca="1" si="60"/>
        <v>0</v>
      </c>
      <c r="AD85" s="1">
        <f t="shared" ca="1" si="60"/>
        <v>2.0903954802259889E-2</v>
      </c>
      <c r="AE85" s="1">
        <f t="shared" ca="1" si="60"/>
        <v>4.1807909604519779E-2</v>
      </c>
      <c r="AF85" s="1">
        <f t="shared" ca="1" si="60"/>
        <v>0.93728813559322033</v>
      </c>
      <c r="AI85" t="s">
        <v>211</v>
      </c>
      <c r="AJ85" s="1">
        <v>0</v>
      </c>
      <c r="AK85" s="1">
        <v>0</v>
      </c>
      <c r="AL85" s="1">
        <f ca="1">IF(AD85="","",(SUM(AB85:AD85)))</f>
        <v>2.0903954802259889E-2</v>
      </c>
      <c r="AM85" s="1">
        <f ca="1">IFERROR(AE85,"")</f>
        <v>4.1807909604519779E-2</v>
      </c>
      <c r="AN85" s="1">
        <f ca="1">IF(AF85="","",(SUM(AF85)))</f>
        <v>0.93728813559322033</v>
      </c>
      <c r="AP85" s="33">
        <f ca="1">IF(AM85&gt;=MAX(AL85,AN85),0,(MAX(AL85,AN85)-AM85)/(2*MAX(AL85,AN85)+MIN(AL85,AN85)))</f>
        <v>0.4724292101341282</v>
      </c>
      <c r="AQ85" t="s">
        <v>211</v>
      </c>
      <c r="AR85" s="1">
        <v>0</v>
      </c>
      <c r="AS85" s="1">
        <v>0</v>
      </c>
      <c r="AT85" s="1">
        <f ca="1">IF(AM85="",AT78,AL85*(1-$AP85))</f>
        <v>1.1028315946348734E-2</v>
      </c>
      <c r="AU85" s="1">
        <f ca="1">IF(AM85="",AU78,AM85+AL85*$AP85+AN85*$AP85)</f>
        <v>0.49448584202682566</v>
      </c>
      <c r="AV85" s="1">
        <f ca="1">IF(AM85="",AV78,AN85*(1-$AP85))</f>
        <v>0.49448584202682561</v>
      </c>
      <c r="AW85" s="1"/>
      <c r="AY85" t="s">
        <v>211</v>
      </c>
      <c r="AZ85" s="10"/>
      <c r="BA85" s="10"/>
      <c r="BB85" s="10">
        <f ca="1">_xlfn.NORM.S.INV(IF(AT85=0,0.01%,AT85))</f>
        <v>-2.289391218762364</v>
      </c>
      <c r="BC85" s="10"/>
      <c r="BD85" s="10">
        <f ca="1">-_xlfn.NORM.S.INV(IF(AV85=0,0.01%,AV85))</f>
        <v>1.3822384420630867E-2</v>
      </c>
      <c r="BG85" t="s">
        <v>211</v>
      </c>
      <c r="BH85" s="10"/>
      <c r="BI85" s="10"/>
      <c r="BJ85" s="10">
        <f ca="1">BB85-$BB$8</f>
        <v>-8.1665579984759873E-2</v>
      </c>
      <c r="BK85" s="10"/>
      <c r="BL85" s="10">
        <f ca="1">BD85-$BD$8</f>
        <v>-3.263251929108528E-3</v>
      </c>
    </row>
    <row r="87" spans="1:64">
      <c r="A87" s="9">
        <f ca="1">IF(RIGHT(A80,2)="12",(VALUE(LEFT(A80,4))+1)*100+1,A80+1)</f>
        <v>201901</v>
      </c>
      <c r="J87" s="9">
        <f ca="1">$A87</f>
        <v>201901</v>
      </c>
      <c r="R87" s="9">
        <f ca="1">$A87</f>
        <v>201901</v>
      </c>
      <c r="Z87" s="9">
        <f ca="1">$A87</f>
        <v>201901</v>
      </c>
      <c r="AH87" s="9">
        <f ca="1">$A87</f>
        <v>201901</v>
      </c>
      <c r="AP87" s="9">
        <f ca="1">$A87</f>
        <v>201901</v>
      </c>
      <c r="AX87" s="9">
        <f ca="1">$A87</f>
        <v>201901</v>
      </c>
      <c r="BF87" s="9">
        <f ca="1">$A87</f>
        <v>201901</v>
      </c>
    </row>
    <row r="88" spans="1:64">
      <c r="A88" s="11"/>
      <c r="C88" t="s">
        <v>32</v>
      </c>
      <c r="D88" t="s">
        <v>213</v>
      </c>
      <c r="E88" t="s">
        <v>214</v>
      </c>
      <c r="F88" t="s">
        <v>215</v>
      </c>
      <c r="G88" t="s">
        <v>211</v>
      </c>
      <c r="H88" t="s">
        <v>212</v>
      </c>
      <c r="L88" t="s">
        <v>213</v>
      </c>
      <c r="M88" t="s">
        <v>214</v>
      </c>
      <c r="N88" t="s">
        <v>215</v>
      </c>
      <c r="O88" t="s">
        <v>211</v>
      </c>
      <c r="P88" t="s">
        <v>212</v>
      </c>
      <c r="T88" t="s">
        <v>213</v>
      </c>
      <c r="U88" t="s">
        <v>214</v>
      </c>
      <c r="V88" t="s">
        <v>215</v>
      </c>
      <c r="W88" t="s">
        <v>211</v>
      </c>
      <c r="X88" t="s">
        <v>212</v>
      </c>
      <c r="AB88" t="s">
        <v>213</v>
      </c>
      <c r="AC88" t="s">
        <v>214</v>
      </c>
      <c r="AD88" t="s">
        <v>215</v>
      </c>
      <c r="AE88" t="s">
        <v>211</v>
      </c>
      <c r="AF88" t="s">
        <v>212</v>
      </c>
      <c r="AJ88" t="s">
        <v>213</v>
      </c>
      <c r="AK88" t="s">
        <v>214</v>
      </c>
      <c r="AL88" t="s">
        <v>215</v>
      </c>
      <c r="AM88" t="s">
        <v>211</v>
      </c>
      <c r="AN88" t="s">
        <v>212</v>
      </c>
      <c r="AP88" s="9" t="s">
        <v>69</v>
      </c>
      <c r="AR88" t="s">
        <v>213</v>
      </c>
      <c r="AS88" t="s">
        <v>214</v>
      </c>
      <c r="AT88" t="s">
        <v>215</v>
      </c>
      <c r="AU88" t="s">
        <v>211</v>
      </c>
      <c r="AV88" t="s">
        <v>212</v>
      </c>
      <c r="AZ88" t="s">
        <v>213</v>
      </c>
      <c r="BA88" t="s">
        <v>214</v>
      </c>
      <c r="BB88" t="s">
        <v>215</v>
      </c>
      <c r="BC88" t="s">
        <v>211</v>
      </c>
      <c r="BD88" t="s">
        <v>212</v>
      </c>
      <c r="BG88" s="12">
        <f ca="1">AVERAGE(BH89:BL92)</f>
        <v>-0.29672327840947321</v>
      </c>
      <c r="BH88" t="s">
        <v>213</v>
      </c>
      <c r="BI88" t="s">
        <v>214</v>
      </c>
      <c r="BJ88" t="s">
        <v>215</v>
      </c>
      <c r="BK88" t="s">
        <v>211</v>
      </c>
      <c r="BL88" t="s">
        <v>212</v>
      </c>
    </row>
    <row r="89" spans="1:64">
      <c r="A89" s="11"/>
      <c r="B89" t="s">
        <v>213</v>
      </c>
      <c r="C89" s="1">
        <v>0.05</v>
      </c>
      <c r="D89" s="1">
        <f ca="1">1-C89-E89</f>
        <v>0.93452541751625162</v>
      </c>
      <c r="E89" s="1">
        <f ca="1">HLOOKUP(A87,XBD_part!$2:$7,3,0)</f>
        <v>1.5474582483748353E-2</v>
      </c>
      <c r="F89" s="1">
        <v>0</v>
      </c>
      <c r="G89" s="1">
        <v>0</v>
      </c>
      <c r="H89" s="1">
        <v>0</v>
      </c>
      <c r="K89" t="s">
        <v>213</v>
      </c>
      <c r="L89" s="1">
        <f ca="1">IF(TYPE(D89)=1,IF(D89&gt;100%,100%,IF(D89&lt;0,0,D89)),D89)</f>
        <v>0.93452541751625162</v>
      </c>
      <c r="M89" s="1">
        <f t="shared" ref="M89:P92" ca="1" si="64">IF(TYPE(E89)=1,IF(E89&gt;100%,100%,IF(E89&lt;0,0,E89)),E89)</f>
        <v>1.5474582483748353E-2</v>
      </c>
      <c r="N89" s="1">
        <f t="shared" si="64"/>
        <v>0</v>
      </c>
      <c r="O89" s="1">
        <f t="shared" si="64"/>
        <v>0</v>
      </c>
      <c r="P89" s="1">
        <f t="shared" si="64"/>
        <v>0</v>
      </c>
      <c r="S89" t="s">
        <v>213</v>
      </c>
      <c r="T89" s="1">
        <f ca="1">IFERROR(L89/SUM($L89:$P89),"")</f>
        <v>0.98371096580658068</v>
      </c>
      <c r="U89" s="1">
        <f t="shared" ref="U89:X92" ca="1" si="65">IFERROR(M89/SUM($L89:$P89),"")</f>
        <v>1.628903419341932E-2</v>
      </c>
      <c r="V89" s="1">
        <f t="shared" ca="1" si="65"/>
        <v>0</v>
      </c>
      <c r="W89" s="1">
        <f t="shared" ca="1" si="65"/>
        <v>0</v>
      </c>
      <c r="X89" s="1">
        <f t="shared" ca="1" si="65"/>
        <v>0</v>
      </c>
      <c r="AA89" t="s">
        <v>213</v>
      </c>
      <c r="AB89" s="1">
        <f ca="1">IFERROR(T89,"")</f>
        <v>0.98371096580658068</v>
      </c>
      <c r="AC89" s="1">
        <f t="shared" ref="AC89:AF92" ca="1" si="66">IFERROR(U89,"")</f>
        <v>1.628903419341932E-2</v>
      </c>
      <c r="AD89" s="1">
        <f t="shared" ca="1" si="66"/>
        <v>0</v>
      </c>
      <c r="AE89" s="1">
        <f t="shared" ca="1" si="66"/>
        <v>0</v>
      </c>
      <c r="AF89" s="1">
        <f t="shared" ca="1" si="66"/>
        <v>0</v>
      </c>
      <c r="AI89" t="s">
        <v>213</v>
      </c>
      <c r="AJ89" s="1">
        <f ca="1">IFERROR(AB89,"")</f>
        <v>0.98371096580658068</v>
      </c>
      <c r="AK89" s="1">
        <f ca="1">IF(AC89="","",SUM(AC89:AF89))</f>
        <v>1.628903419341932E-2</v>
      </c>
      <c r="AL89" s="1">
        <v>0</v>
      </c>
      <c r="AM89" s="1">
        <v>0</v>
      </c>
      <c r="AN89" s="1">
        <v>0</v>
      </c>
      <c r="AQ89" t="s">
        <v>213</v>
      </c>
      <c r="AR89" s="1">
        <f ca="1">IF(AJ89="",AR82,MAX(AJ89,50%))</f>
        <v>0.98371096580658068</v>
      </c>
      <c r="AS89" s="1">
        <f ca="1">IF(AK89="",AS82,MIN(AK89,50%))</f>
        <v>1.628903419341932E-2</v>
      </c>
      <c r="AT89" s="1">
        <v>0</v>
      </c>
      <c r="AU89" s="1">
        <v>0</v>
      </c>
      <c r="AV89" s="1">
        <v>0</v>
      </c>
      <c r="AW89" s="1"/>
      <c r="AY89" t="s">
        <v>213</v>
      </c>
      <c r="AZ89" s="10"/>
      <c r="BA89" s="10">
        <f ca="1">-_xlfn.NORM.S.INV(IF(AS89=0,0.01%,AS89))</f>
        <v>2.1372450161680874</v>
      </c>
      <c r="BB89" s="10"/>
      <c r="BC89" s="10"/>
      <c r="BG89" t="s">
        <v>213</v>
      </c>
      <c r="BH89" s="10"/>
      <c r="BI89" s="10">
        <f ca="1">BA89-$BA$5</f>
        <v>3.7871046625528759E-2</v>
      </c>
      <c r="BJ89" s="10"/>
      <c r="BK89" s="10"/>
    </row>
    <row r="90" spans="1:64">
      <c r="A90" s="11"/>
      <c r="B90" t="s">
        <v>214</v>
      </c>
      <c r="C90" s="1">
        <v>0</v>
      </c>
      <c r="D90" s="1">
        <f ca="1">(1-F90)/3</f>
        <v>9.6040490078079202E-2</v>
      </c>
      <c r="E90" s="1">
        <f ca="1">(1-F90)/3*2</f>
        <v>0.1920809801561584</v>
      </c>
      <c r="F90" s="1">
        <f ca="1">HLOOKUP(A87,XBD_part!$2:$7,4,0)</f>
        <v>0.71187852976576238</v>
      </c>
      <c r="G90" s="1">
        <v>0</v>
      </c>
      <c r="H90" s="1">
        <v>0</v>
      </c>
      <c r="K90" t="s">
        <v>214</v>
      </c>
      <c r="L90" s="1">
        <f t="shared" ref="L90:L92" ca="1" si="67">IF(TYPE(D90)=1,IF(D90&gt;100%,100%,IF(D90&lt;0,0,D90)),D90)</f>
        <v>9.6040490078079202E-2</v>
      </c>
      <c r="M90" s="1">
        <f t="shared" ca="1" si="64"/>
        <v>0.1920809801561584</v>
      </c>
      <c r="N90" s="1">
        <f t="shared" ca="1" si="64"/>
        <v>0.71187852976576238</v>
      </c>
      <c r="O90" s="1">
        <f t="shared" si="64"/>
        <v>0</v>
      </c>
      <c r="P90" s="1">
        <f t="shared" si="64"/>
        <v>0</v>
      </c>
      <c r="S90" t="s">
        <v>214</v>
      </c>
      <c r="T90" s="1">
        <f t="shared" ref="T90:T92" ca="1" si="68">IFERROR(L90/SUM($L90:$P90),"")</f>
        <v>9.6040490078079202E-2</v>
      </c>
      <c r="U90" s="1">
        <f t="shared" ca="1" si="65"/>
        <v>0.1920809801561584</v>
      </c>
      <c r="V90" s="1">
        <f t="shared" ca="1" si="65"/>
        <v>0.71187852976576238</v>
      </c>
      <c r="W90" s="1">
        <f t="shared" ca="1" si="65"/>
        <v>0</v>
      </c>
      <c r="X90" s="1">
        <f t="shared" ca="1" si="65"/>
        <v>0</v>
      </c>
      <c r="AA90" t="s">
        <v>214</v>
      </c>
      <c r="AB90" s="1">
        <f t="shared" ref="AB90:AB92" ca="1" si="69">IFERROR(T90,"")</f>
        <v>9.6040490078079202E-2</v>
      </c>
      <c r="AC90" s="1">
        <f t="shared" ca="1" si="66"/>
        <v>0.1920809801561584</v>
      </c>
      <c r="AD90" s="1">
        <f t="shared" ca="1" si="66"/>
        <v>0.71187852976576238</v>
      </c>
      <c r="AE90" s="1">
        <f t="shared" ca="1" si="66"/>
        <v>0</v>
      </c>
      <c r="AF90" s="1">
        <f t="shared" ca="1" si="66"/>
        <v>0</v>
      </c>
      <c r="AI90" t="s">
        <v>214</v>
      </c>
      <c r="AJ90" s="1">
        <f ca="1">IF(AB90="","",(SUM(AB90)))</f>
        <v>9.6040490078079202E-2</v>
      </c>
      <c r="AK90" s="1">
        <f ca="1">IFERROR(AC90,"")</f>
        <v>0.1920809801561584</v>
      </c>
      <c r="AL90" s="1">
        <f ca="1">IF(AD90="","",(SUM(AD90:AF90)))</f>
        <v>0.71187852976576238</v>
      </c>
      <c r="AM90" s="1">
        <v>0</v>
      </c>
      <c r="AN90" s="1">
        <v>0</v>
      </c>
      <c r="AP90" s="33">
        <f ca="1">IF(AK90&gt;=MAX(AJ90,AL90),0,(MAX(AJ90,AL90)-AK90)/(2*MAX(AJ90,AL90)+MIN(AJ90,AL90)))</f>
        <v>0.34201762579701905</v>
      </c>
      <c r="AQ90" t="s">
        <v>214</v>
      </c>
      <c r="AR90" s="1">
        <f ca="1">IF(AK90="",AR83,AJ90*(1-$AP90))</f>
        <v>6.3192949681192379E-2</v>
      </c>
      <c r="AS90" s="1">
        <f ca="1">IF(AK90="",AS83,AK90+AJ90*$AP90+AL90*$AP90)</f>
        <v>0.46840352515940381</v>
      </c>
      <c r="AT90" s="1">
        <f ca="1">IF(AK90="",AT83,AL90*(1-$AP90))</f>
        <v>0.46840352515940376</v>
      </c>
      <c r="AU90" s="1">
        <v>0</v>
      </c>
      <c r="AV90" s="1">
        <v>0</v>
      </c>
      <c r="AW90" s="1"/>
      <c r="AY90" t="s">
        <v>214</v>
      </c>
      <c r="AZ90" s="10">
        <f ca="1">_xlfn.NORM.S.INV(IF(AR90=0,0.01%,AR90))</f>
        <v>-1.5285102549593428</v>
      </c>
      <c r="BA90" s="10"/>
      <c r="BB90" s="10">
        <f ca="1">-_xlfn.NORM.S.INV(IF(AT90=0,0.01%,AT90))</f>
        <v>7.9283600277619798E-2</v>
      </c>
      <c r="BC90" s="10"/>
      <c r="BG90" t="s">
        <v>214</v>
      </c>
      <c r="BH90" s="10">
        <f ca="1">AZ90-$AZ$6</f>
        <v>-5.0962934705198748E-2</v>
      </c>
      <c r="BI90" s="10"/>
      <c r="BJ90" s="10">
        <f ca="1">BB90-$BB$6</f>
        <v>-8.2649346434867932E-3</v>
      </c>
      <c r="BK90" s="10"/>
    </row>
    <row r="91" spans="1:64">
      <c r="A91" s="11"/>
      <c r="B91" t="s">
        <v>215</v>
      </c>
      <c r="C91" s="1">
        <v>0</v>
      </c>
      <c r="D91" s="1">
        <v>0</v>
      </c>
      <c r="E91" s="1">
        <f ca="1">(1-G91)/3</f>
        <v>1.3087292239218526E-5</v>
      </c>
      <c r="F91" s="1">
        <f ca="1">(1-G91)/3*2</f>
        <v>2.6174584478437051E-5</v>
      </c>
      <c r="G91" s="1">
        <f ca="1">HLOOKUP(A87,XBD_part!$2:$7,5,0)</f>
        <v>0.99996073812328234</v>
      </c>
      <c r="H91" s="1">
        <v>0</v>
      </c>
      <c r="K91" t="s">
        <v>215</v>
      </c>
      <c r="L91" s="1">
        <f t="shared" si="67"/>
        <v>0</v>
      </c>
      <c r="M91" s="1">
        <f t="shared" ca="1" si="64"/>
        <v>1.3087292239218526E-5</v>
      </c>
      <c r="N91" s="1">
        <f t="shared" ca="1" si="64"/>
        <v>2.6174584478437051E-5</v>
      </c>
      <c r="O91" s="1">
        <f t="shared" ca="1" si="64"/>
        <v>0.99996073812328234</v>
      </c>
      <c r="P91" s="1">
        <f t="shared" si="64"/>
        <v>0</v>
      </c>
      <c r="S91" t="s">
        <v>215</v>
      </c>
      <c r="T91" s="1">
        <f t="shared" ca="1" si="68"/>
        <v>0</v>
      </c>
      <c r="U91" s="1">
        <f t="shared" ca="1" si="65"/>
        <v>1.3087292239218526E-5</v>
      </c>
      <c r="V91" s="1">
        <f t="shared" ca="1" si="65"/>
        <v>2.6174584478437051E-5</v>
      </c>
      <c r="W91" s="1">
        <f t="shared" ca="1" si="65"/>
        <v>0.99996073812328234</v>
      </c>
      <c r="X91" s="1">
        <f t="shared" ca="1" si="65"/>
        <v>0</v>
      </c>
      <c r="AA91" t="s">
        <v>215</v>
      </c>
      <c r="AB91" s="1">
        <f t="shared" ca="1" si="69"/>
        <v>0</v>
      </c>
      <c r="AC91" s="1">
        <f t="shared" ca="1" si="66"/>
        <v>1.3087292239218526E-5</v>
      </c>
      <c r="AD91" s="1">
        <f t="shared" ca="1" si="66"/>
        <v>2.6174584478437051E-5</v>
      </c>
      <c r="AE91" s="1">
        <f t="shared" ca="1" si="66"/>
        <v>0.99996073812328234</v>
      </c>
      <c r="AF91" s="1">
        <f t="shared" ca="1" si="66"/>
        <v>0</v>
      </c>
      <c r="AI91" t="s">
        <v>215</v>
      </c>
      <c r="AJ91" s="1">
        <v>0</v>
      </c>
      <c r="AK91" s="1">
        <f ca="1">IF(AC91="","",(SUM(AB91:AC91)))</f>
        <v>1.3087292239218526E-5</v>
      </c>
      <c r="AL91" s="1">
        <f ca="1">IFERROR(AD91,"")</f>
        <v>2.6174584478437051E-5</v>
      </c>
      <c r="AM91" s="1">
        <f ca="1">IF(AE91="","",(SUM(AE91:AF91)))</f>
        <v>0.99996073812328234</v>
      </c>
      <c r="AN91" s="1">
        <v>0</v>
      </c>
      <c r="AP91" s="33">
        <f ca="1">IF(AL91&gt;=MAX(AK91,AM91),0,(MAX(AK91,AM91)-AL91)/(2*MAX(AK91,AM91)+MIN(AK91,AM91)))</f>
        <v>0.49998364034944215</v>
      </c>
      <c r="AQ91" t="s">
        <v>215</v>
      </c>
      <c r="AR91" s="1">
        <v>0</v>
      </c>
      <c r="AS91" s="1">
        <f ca="1">IF(AL91="",AS84,AK91*(1-$AP91))</f>
        <v>6.5438602231370444E-6</v>
      </c>
      <c r="AT91" s="1">
        <f ca="1">IF(AL91="",AT84,AL91+AK91*$AP91+AM91*$AP91)</f>
        <v>0.49999672806988843</v>
      </c>
      <c r="AU91" s="1">
        <f ca="1">IF(AL91="",AU84,AM91*(1-$AP91))</f>
        <v>0.49999672806988837</v>
      </c>
      <c r="AV91" s="1">
        <v>0</v>
      </c>
      <c r="AW91" s="1"/>
      <c r="AY91" t="s">
        <v>215</v>
      </c>
      <c r="AZ91" s="10"/>
      <c r="BA91" s="10">
        <f ca="1">_xlfn.NORM.S.INV(IF(AS91=0,0.01%,AS91))</f>
        <v>-4.3586332861174943</v>
      </c>
      <c r="BB91" s="10"/>
      <c r="BC91" s="10">
        <f ca="1">-_xlfn.NORM.S.INV(IF(AU91=0,0.01%,AU91))</f>
        <v>8.2015125305095984E-6</v>
      </c>
      <c r="BG91" t="s">
        <v>215</v>
      </c>
      <c r="BH91" s="10"/>
      <c r="BI91" s="10">
        <f ca="1">BA91-$BA$7</f>
        <v>-2.375018716090493</v>
      </c>
      <c r="BJ91" s="10"/>
      <c r="BK91" s="10">
        <f ca="1">BC91-$BC$7</f>
        <v>-2.9636282030679233E-2</v>
      </c>
    </row>
    <row r="92" spans="1:64">
      <c r="A92" s="11"/>
      <c r="B92" t="s">
        <v>211</v>
      </c>
      <c r="C92" s="1">
        <v>0</v>
      </c>
      <c r="D92" s="1">
        <v>0</v>
      </c>
      <c r="E92" s="1">
        <v>0</v>
      </c>
      <c r="F92" s="1">
        <f ca="1">(1-H92)/3</f>
        <v>5.2315685747558925E-2</v>
      </c>
      <c r="G92" s="1">
        <f ca="1">(1-H92)/3*2</f>
        <v>0.10463137149511785</v>
      </c>
      <c r="H92" s="1">
        <f ca="1">MIN(HLOOKUP(A87,XBD_part!$2:$7,6,0),1)</f>
        <v>0.84305294275732323</v>
      </c>
      <c r="K92" t="s">
        <v>211</v>
      </c>
      <c r="L92" s="1">
        <f t="shared" si="67"/>
        <v>0</v>
      </c>
      <c r="M92" s="1">
        <f t="shared" si="64"/>
        <v>0</v>
      </c>
      <c r="N92" s="1">
        <f t="shared" ca="1" si="64"/>
        <v>5.2315685747558925E-2</v>
      </c>
      <c r="O92" s="1">
        <f t="shared" ca="1" si="64"/>
        <v>0.10463137149511785</v>
      </c>
      <c r="P92" s="1">
        <f t="shared" ca="1" si="64"/>
        <v>0.84305294275732323</v>
      </c>
      <c r="S92" t="s">
        <v>211</v>
      </c>
      <c r="T92" s="1">
        <f t="shared" ca="1" si="68"/>
        <v>0</v>
      </c>
      <c r="U92" s="1">
        <f t="shared" ca="1" si="65"/>
        <v>0</v>
      </c>
      <c r="V92" s="1">
        <f t="shared" ca="1" si="65"/>
        <v>5.2315685747558925E-2</v>
      </c>
      <c r="W92" s="1">
        <f t="shared" ca="1" si="65"/>
        <v>0.10463137149511785</v>
      </c>
      <c r="X92" s="1">
        <f t="shared" ca="1" si="65"/>
        <v>0.84305294275732323</v>
      </c>
      <c r="AA92" t="s">
        <v>211</v>
      </c>
      <c r="AB92" s="1">
        <f t="shared" ca="1" si="69"/>
        <v>0</v>
      </c>
      <c r="AC92" s="1">
        <f t="shared" ca="1" si="66"/>
        <v>0</v>
      </c>
      <c r="AD92" s="1">
        <f t="shared" ca="1" si="66"/>
        <v>5.2315685747558925E-2</v>
      </c>
      <c r="AE92" s="1">
        <f t="shared" ca="1" si="66"/>
        <v>0.10463137149511785</v>
      </c>
      <c r="AF92" s="1">
        <f t="shared" ca="1" si="66"/>
        <v>0.84305294275732323</v>
      </c>
      <c r="AI92" t="s">
        <v>211</v>
      </c>
      <c r="AJ92" s="1">
        <v>0</v>
      </c>
      <c r="AK92" s="1">
        <v>0</v>
      </c>
      <c r="AL92" s="1">
        <f ca="1">IF(AD92="","",(SUM(AB92:AD92)))</f>
        <v>5.2315685747558925E-2</v>
      </c>
      <c r="AM92" s="1">
        <f ca="1">IFERROR(AE92,"")</f>
        <v>0.10463137149511785</v>
      </c>
      <c r="AN92" s="1">
        <f ca="1">IF(AF92="","",(SUM(AF92)))</f>
        <v>0.84305294275732323</v>
      </c>
      <c r="AP92" s="33">
        <f ca="1">IF(AM92&gt;=MAX(AL92,AN92),0,(MAX(AL92,AN92)-AM92)/(2*MAX(AL92,AN92)+MIN(AL92,AN92)))</f>
        <v>0.42476553643203135</v>
      </c>
      <c r="AQ92" t="s">
        <v>211</v>
      </c>
      <c r="AR92" s="1">
        <v>0</v>
      </c>
      <c r="AS92" s="1">
        <v>0</v>
      </c>
      <c r="AT92" s="1">
        <f ca="1">IF(AM92="",AT85,AL92*(1-$AP92))</f>
        <v>3.0093785427187485E-2</v>
      </c>
      <c r="AU92" s="1">
        <f ca="1">IF(AM92="",AU85,AM92+AL92*$AP92+AN92*$AP92)</f>
        <v>0.48495310728640628</v>
      </c>
      <c r="AV92" s="1">
        <f ca="1">IF(AM92="",AV85,AN92*(1-$AP92))</f>
        <v>0.48495310728640623</v>
      </c>
      <c r="AW92" s="1"/>
      <c r="AY92" t="s">
        <v>211</v>
      </c>
      <c r="AZ92" s="10"/>
      <c r="BA92" s="10"/>
      <c r="BB92" s="10">
        <f ca="1">_xlfn.NORM.S.INV(IF(AT92=0,0.01%,AT92))</f>
        <v>-1.8794170441278615</v>
      </c>
      <c r="BC92" s="10"/>
      <c r="BD92" s="10">
        <f ca="1">-_xlfn.NORM.S.INV(IF(AV92=0,0.01%,AV92))</f>
        <v>3.7725913678013138E-2</v>
      </c>
      <c r="BG92" t="s">
        <v>211</v>
      </c>
      <c r="BH92" s="10"/>
      <c r="BI92" s="10"/>
      <c r="BJ92" s="10">
        <f ca="1">BB92-$BB$8</f>
        <v>0.3283085946497426</v>
      </c>
      <c r="BK92" s="10"/>
      <c r="BL92" s="10">
        <f ca="1">BD92-$BD$8</f>
        <v>2.0640277328273744E-2</v>
      </c>
    </row>
    <row r="94" spans="1:64">
      <c r="A94" s="9">
        <f ca="1">IF(RIGHT(A87,2)="12",(VALUE(LEFT(A87,4))+1)*100+1,A87+1)</f>
        <v>201902</v>
      </c>
      <c r="J94" s="9">
        <f ca="1">$A94</f>
        <v>201902</v>
      </c>
      <c r="R94" s="9">
        <f ca="1">$A94</f>
        <v>201902</v>
      </c>
      <c r="Z94" s="9">
        <f ca="1">$A94</f>
        <v>201902</v>
      </c>
      <c r="AH94" s="9">
        <f ca="1">$A94</f>
        <v>201902</v>
      </c>
      <c r="AP94" s="9">
        <f ca="1">$A94</f>
        <v>201902</v>
      </c>
      <c r="AX94" s="9">
        <f ca="1">$A94</f>
        <v>201902</v>
      </c>
      <c r="BF94" s="9">
        <f ca="1">$A94</f>
        <v>201902</v>
      </c>
    </row>
    <row r="95" spans="1:64">
      <c r="A95" s="11"/>
      <c r="C95" t="s">
        <v>32</v>
      </c>
      <c r="D95" t="s">
        <v>213</v>
      </c>
      <c r="E95" t="s">
        <v>214</v>
      </c>
      <c r="F95" t="s">
        <v>215</v>
      </c>
      <c r="G95" t="s">
        <v>211</v>
      </c>
      <c r="H95" t="s">
        <v>212</v>
      </c>
      <c r="L95" t="s">
        <v>213</v>
      </c>
      <c r="M95" t="s">
        <v>214</v>
      </c>
      <c r="N95" t="s">
        <v>215</v>
      </c>
      <c r="O95" t="s">
        <v>211</v>
      </c>
      <c r="P95" t="s">
        <v>212</v>
      </c>
      <c r="T95" t="s">
        <v>213</v>
      </c>
      <c r="U95" t="s">
        <v>214</v>
      </c>
      <c r="V95" t="s">
        <v>215</v>
      </c>
      <c r="W95" t="s">
        <v>211</v>
      </c>
      <c r="X95" t="s">
        <v>212</v>
      </c>
      <c r="AB95" t="s">
        <v>213</v>
      </c>
      <c r="AC95" t="s">
        <v>214</v>
      </c>
      <c r="AD95" t="s">
        <v>215</v>
      </c>
      <c r="AE95" t="s">
        <v>211</v>
      </c>
      <c r="AF95" t="s">
        <v>212</v>
      </c>
      <c r="AJ95" t="s">
        <v>213</v>
      </c>
      <c r="AK95" t="s">
        <v>214</v>
      </c>
      <c r="AL95" t="s">
        <v>215</v>
      </c>
      <c r="AM95" t="s">
        <v>211</v>
      </c>
      <c r="AN95" t="s">
        <v>212</v>
      </c>
      <c r="AP95" s="9" t="s">
        <v>69</v>
      </c>
      <c r="AR95" t="s">
        <v>213</v>
      </c>
      <c r="AS95" t="s">
        <v>214</v>
      </c>
      <c r="AT95" t="s">
        <v>215</v>
      </c>
      <c r="AU95" t="s">
        <v>211</v>
      </c>
      <c r="AV95" t="s">
        <v>212</v>
      </c>
      <c r="AZ95" t="s">
        <v>213</v>
      </c>
      <c r="BA95" t="s">
        <v>214</v>
      </c>
      <c r="BB95" t="s">
        <v>215</v>
      </c>
      <c r="BC95" t="s">
        <v>211</v>
      </c>
      <c r="BD95" t="s">
        <v>212</v>
      </c>
      <c r="BG95" s="12">
        <f ca="1">AVERAGE(BH96:BL99)</f>
        <v>-0.14201517819674001</v>
      </c>
      <c r="BH95" t="s">
        <v>213</v>
      </c>
      <c r="BI95" t="s">
        <v>214</v>
      </c>
      <c r="BJ95" t="s">
        <v>215</v>
      </c>
      <c r="BK95" t="s">
        <v>211</v>
      </c>
      <c r="BL95" t="s">
        <v>212</v>
      </c>
    </row>
    <row r="96" spans="1:64">
      <c r="A96" s="11"/>
      <c r="B96" t="s">
        <v>213</v>
      </c>
      <c r="C96" s="1">
        <v>0.05</v>
      </c>
      <c r="D96" s="1">
        <f ca="1">1-C96-E96</f>
        <v>0.94426222197549303</v>
      </c>
      <c r="E96" s="1">
        <f ca="1">HLOOKUP(A94,XBD_part!$2:$7,3,0)</f>
        <v>5.7377780245069215E-3</v>
      </c>
      <c r="F96" s="1">
        <v>0</v>
      </c>
      <c r="G96" s="1">
        <v>0</v>
      </c>
      <c r="H96" s="1">
        <v>0</v>
      </c>
      <c r="K96" t="s">
        <v>213</v>
      </c>
      <c r="L96" s="1">
        <f ca="1">IF(TYPE(D96)=1,IF(D96&gt;100%,100%,IF(D96&lt;0,0,D96)),D96)</f>
        <v>0.94426222197549303</v>
      </c>
      <c r="M96" s="1">
        <f t="shared" ref="M96:P99" ca="1" si="70">IF(TYPE(E96)=1,IF(E96&gt;100%,100%,IF(E96&lt;0,0,E96)),E96)</f>
        <v>5.7377780245069215E-3</v>
      </c>
      <c r="N96" s="1">
        <f t="shared" si="70"/>
        <v>0</v>
      </c>
      <c r="O96" s="1">
        <f t="shared" si="70"/>
        <v>0</v>
      </c>
      <c r="P96" s="1">
        <f t="shared" si="70"/>
        <v>0</v>
      </c>
      <c r="S96" t="s">
        <v>213</v>
      </c>
      <c r="T96" s="1">
        <f ca="1">IFERROR(L96/SUM($L96:$P96),"")</f>
        <v>0.99396023365841379</v>
      </c>
      <c r="U96" s="1">
        <f t="shared" ref="U96:X99" ca="1" si="71">IFERROR(M96/SUM($L96:$P96),"")</f>
        <v>6.0397663415862335E-3</v>
      </c>
      <c r="V96" s="1">
        <f t="shared" ca="1" si="71"/>
        <v>0</v>
      </c>
      <c r="W96" s="1">
        <f t="shared" ca="1" si="71"/>
        <v>0</v>
      </c>
      <c r="X96" s="1">
        <f t="shared" ca="1" si="71"/>
        <v>0</v>
      </c>
      <c r="AA96" t="s">
        <v>213</v>
      </c>
      <c r="AB96" s="1">
        <f ca="1">IFERROR(T96,"")</f>
        <v>0.99396023365841379</v>
      </c>
      <c r="AC96" s="1">
        <f t="shared" ref="AC96:AF99" ca="1" si="72">IFERROR(U96,"")</f>
        <v>6.0397663415862335E-3</v>
      </c>
      <c r="AD96" s="1">
        <f t="shared" ca="1" si="72"/>
        <v>0</v>
      </c>
      <c r="AE96" s="1">
        <f t="shared" ca="1" si="72"/>
        <v>0</v>
      </c>
      <c r="AF96" s="1">
        <f t="shared" ca="1" si="72"/>
        <v>0</v>
      </c>
      <c r="AI96" t="s">
        <v>213</v>
      </c>
      <c r="AJ96" s="1">
        <f ca="1">IFERROR(AB96,"")</f>
        <v>0.99396023365841379</v>
      </c>
      <c r="AK96" s="1">
        <f ca="1">IF(AC96="","",SUM(AC96:AF96))</f>
        <v>6.0397663415862335E-3</v>
      </c>
      <c r="AL96" s="1">
        <v>0</v>
      </c>
      <c r="AM96" s="1">
        <v>0</v>
      </c>
      <c r="AN96" s="1">
        <v>0</v>
      </c>
      <c r="AQ96" t="s">
        <v>213</v>
      </c>
      <c r="AR96" s="1">
        <f ca="1">IF(AJ96="",AR89,MAX(AJ96,50%))</f>
        <v>0.99396023365841379</v>
      </c>
      <c r="AS96" s="1">
        <f ca="1">IF(AK96="",AS89,MIN(AK96,50%))</f>
        <v>6.0397663415862335E-3</v>
      </c>
      <c r="AT96" s="1">
        <v>0</v>
      </c>
      <c r="AU96" s="1">
        <v>0</v>
      </c>
      <c r="AV96" s="1">
        <v>0</v>
      </c>
      <c r="AW96" s="1"/>
      <c r="AY96" t="s">
        <v>213</v>
      </c>
      <c r="AZ96" s="10"/>
      <c r="BA96" s="10">
        <f ca="1">-_xlfn.NORM.S.INV(IF(AS96=0,0.01%,AS96))</f>
        <v>2.5098123680836912</v>
      </c>
      <c r="BB96" s="10"/>
      <c r="BC96" s="10"/>
      <c r="BG96" t="s">
        <v>213</v>
      </c>
      <c r="BH96" s="10"/>
      <c r="BI96" s="10">
        <f ca="1">BA96-$BA$5</f>
        <v>0.41043839854113262</v>
      </c>
      <c r="BJ96" s="10"/>
      <c r="BK96" s="10"/>
    </row>
    <row r="97" spans="1:64">
      <c r="A97" s="11"/>
      <c r="B97" t="s">
        <v>214</v>
      </c>
      <c r="C97" s="1">
        <v>0</v>
      </c>
      <c r="D97" s="1">
        <f ca="1">(1-F97)/3</f>
        <v>6.624536167180517E-2</v>
      </c>
      <c r="E97" s="1">
        <f ca="1">(1-F97)/3*2</f>
        <v>0.13249072334361034</v>
      </c>
      <c r="F97" s="1">
        <f ca="1">HLOOKUP(A94,XBD_part!$2:$7,4,0)</f>
        <v>0.80126391498458449</v>
      </c>
      <c r="G97" s="1">
        <v>0</v>
      </c>
      <c r="H97" s="1">
        <v>0</v>
      </c>
      <c r="K97" t="s">
        <v>214</v>
      </c>
      <c r="L97" s="1">
        <f t="shared" ref="L97:L99" ca="1" si="73">IF(TYPE(D97)=1,IF(D97&gt;100%,100%,IF(D97&lt;0,0,D97)),D97)</f>
        <v>6.624536167180517E-2</v>
      </c>
      <c r="M97" s="1">
        <f t="shared" ca="1" si="70"/>
        <v>0.13249072334361034</v>
      </c>
      <c r="N97" s="1">
        <f t="shared" ca="1" si="70"/>
        <v>0.80126391498458449</v>
      </c>
      <c r="O97" s="1">
        <f t="shared" si="70"/>
        <v>0</v>
      </c>
      <c r="P97" s="1">
        <f t="shared" si="70"/>
        <v>0</v>
      </c>
      <c r="S97" t="s">
        <v>214</v>
      </c>
      <c r="T97" s="1">
        <f t="shared" ref="T97:T99" ca="1" si="74">IFERROR(L97/SUM($L97:$P97),"")</f>
        <v>6.624536167180517E-2</v>
      </c>
      <c r="U97" s="1">
        <f t="shared" ca="1" si="71"/>
        <v>0.13249072334361034</v>
      </c>
      <c r="V97" s="1">
        <f t="shared" ca="1" si="71"/>
        <v>0.80126391498458449</v>
      </c>
      <c r="W97" s="1">
        <f t="shared" ca="1" si="71"/>
        <v>0</v>
      </c>
      <c r="X97" s="1">
        <f t="shared" ca="1" si="71"/>
        <v>0</v>
      </c>
      <c r="AA97" t="s">
        <v>214</v>
      </c>
      <c r="AB97" s="1">
        <f t="shared" ref="AB97:AB99" ca="1" si="75">IFERROR(T97,"")</f>
        <v>6.624536167180517E-2</v>
      </c>
      <c r="AC97" s="1">
        <f t="shared" ca="1" si="72"/>
        <v>0.13249072334361034</v>
      </c>
      <c r="AD97" s="1">
        <f t="shared" ca="1" si="72"/>
        <v>0.80126391498458449</v>
      </c>
      <c r="AE97" s="1">
        <f t="shared" ca="1" si="72"/>
        <v>0</v>
      </c>
      <c r="AF97" s="1">
        <f t="shared" ca="1" si="72"/>
        <v>0</v>
      </c>
      <c r="AI97" t="s">
        <v>214</v>
      </c>
      <c r="AJ97" s="1">
        <f ca="1">IF(AB97="","",(SUM(AB97)))</f>
        <v>6.624536167180517E-2</v>
      </c>
      <c r="AK97" s="1">
        <f ca="1">IFERROR(AC97,"")</f>
        <v>0.13249072334361034</v>
      </c>
      <c r="AL97" s="1">
        <f ca="1">IF(AD97="","",(SUM(AD97:AF97)))</f>
        <v>0.80126391498458449</v>
      </c>
      <c r="AM97" s="1">
        <v>0</v>
      </c>
      <c r="AN97" s="1">
        <v>0</v>
      </c>
      <c r="AP97" s="33">
        <f ca="1">IF(AK97&gt;=MAX(AJ97,AL97),0,(MAX(AJ97,AL97)-AK97)/(2*MAX(AJ97,AL97)+MIN(AJ97,AL97)))</f>
        <v>0.40075739171201669</v>
      </c>
      <c r="AQ97" t="s">
        <v>214</v>
      </c>
      <c r="AR97" s="1">
        <f ca="1">IF(AK97="",AR90,AJ97*(1-$AP97))</f>
        <v>3.9697043315193331E-2</v>
      </c>
      <c r="AS97" s="1">
        <f ca="1">IF(AK97="",AS90,AK97+AJ97*$AP97+AL97*$AP97)</f>
        <v>0.48015147834240335</v>
      </c>
      <c r="AT97" s="1">
        <f ca="1">IF(AK97="",AT90,AL97*(1-$AP97))</f>
        <v>0.48015147834240335</v>
      </c>
      <c r="AU97" s="1">
        <v>0</v>
      </c>
      <c r="AV97" s="1">
        <v>0</v>
      </c>
      <c r="AW97" s="1"/>
      <c r="AY97" t="s">
        <v>214</v>
      </c>
      <c r="AZ97" s="10">
        <f ca="1">_xlfn.NORM.S.INV(IF(AR97=0,0.01%,AR97))</f>
        <v>-1.7542125905524444</v>
      </c>
      <c r="BA97" s="10"/>
      <c r="BB97" s="10">
        <f ca="1">-_xlfn.NORM.S.INV(IF(AT97=0,0.01%,AT97))</f>
        <v>4.977340933838665E-2</v>
      </c>
      <c r="BC97" s="10"/>
      <c r="BG97" t="s">
        <v>214</v>
      </c>
      <c r="BH97" s="10">
        <f ca="1">AZ97-$AZ$6</f>
        <v>-0.27666527029830035</v>
      </c>
      <c r="BI97" s="10"/>
      <c r="BJ97" s="10">
        <f ca="1">BB97-$BB$6</f>
        <v>-3.7775125582719941E-2</v>
      </c>
      <c r="BK97" s="10"/>
    </row>
    <row r="98" spans="1:64">
      <c r="A98" s="11"/>
      <c r="B98" t="s">
        <v>215</v>
      </c>
      <c r="C98" s="1">
        <v>0</v>
      </c>
      <c r="D98" s="1">
        <v>0</v>
      </c>
      <c r="E98" s="1">
        <f ca="1">(1-G98)/3</f>
        <v>1.1271513417436152E-2</v>
      </c>
      <c r="F98" s="1">
        <f ca="1">(1-G98)/3*2</f>
        <v>2.2543026834872304E-2</v>
      </c>
      <c r="G98" s="1">
        <f ca="1">HLOOKUP(A94,XBD_part!$2:$7,5,0)</f>
        <v>0.96618545974769154</v>
      </c>
      <c r="H98" s="1">
        <v>0</v>
      </c>
      <c r="K98" t="s">
        <v>215</v>
      </c>
      <c r="L98" s="1">
        <f t="shared" si="73"/>
        <v>0</v>
      </c>
      <c r="M98" s="1">
        <f t="shared" ca="1" si="70"/>
        <v>1.1271513417436152E-2</v>
      </c>
      <c r="N98" s="1">
        <f t="shared" ca="1" si="70"/>
        <v>2.2543026834872304E-2</v>
      </c>
      <c r="O98" s="1">
        <f t="shared" ca="1" si="70"/>
        <v>0.96618545974769154</v>
      </c>
      <c r="P98" s="1">
        <f t="shared" si="70"/>
        <v>0</v>
      </c>
      <c r="S98" t="s">
        <v>215</v>
      </c>
      <c r="T98" s="1">
        <f t="shared" ca="1" si="74"/>
        <v>0</v>
      </c>
      <c r="U98" s="1">
        <f t="shared" ca="1" si="71"/>
        <v>1.1271513417436152E-2</v>
      </c>
      <c r="V98" s="1">
        <f t="shared" ca="1" si="71"/>
        <v>2.2543026834872304E-2</v>
      </c>
      <c r="W98" s="1">
        <f t="shared" ca="1" si="71"/>
        <v>0.96618545974769154</v>
      </c>
      <c r="X98" s="1">
        <f t="shared" ca="1" si="71"/>
        <v>0</v>
      </c>
      <c r="AA98" t="s">
        <v>215</v>
      </c>
      <c r="AB98" s="1">
        <f t="shared" ca="1" si="75"/>
        <v>0</v>
      </c>
      <c r="AC98" s="1">
        <f t="shared" ca="1" si="72"/>
        <v>1.1271513417436152E-2</v>
      </c>
      <c r="AD98" s="1">
        <f t="shared" ca="1" si="72"/>
        <v>2.2543026834872304E-2</v>
      </c>
      <c r="AE98" s="1">
        <f t="shared" ca="1" si="72"/>
        <v>0.96618545974769154</v>
      </c>
      <c r="AF98" s="1">
        <f t="shared" ca="1" si="72"/>
        <v>0</v>
      </c>
      <c r="AI98" t="s">
        <v>215</v>
      </c>
      <c r="AJ98" s="1">
        <v>0</v>
      </c>
      <c r="AK98" s="1">
        <f ca="1">IF(AC98="","",(SUM(AB98:AC98)))</f>
        <v>1.1271513417436152E-2</v>
      </c>
      <c r="AL98" s="1">
        <f ca="1">IFERROR(AD98,"")</f>
        <v>2.2543026834872304E-2</v>
      </c>
      <c r="AM98" s="1">
        <f ca="1">IF(AE98="","",(SUM(AE98:AF98)))</f>
        <v>0.96618545974769154</v>
      </c>
      <c r="AN98" s="1">
        <v>0</v>
      </c>
      <c r="AP98" s="33">
        <f ca="1">IF(AL98&gt;=MAX(AK98,AM98),0,(MAX(AK98,AM98)-AL98)/(2*MAX(AK98,AM98)+MIN(AK98,AM98)))</f>
        <v>0.48550207431859749</v>
      </c>
      <c r="AQ98" t="s">
        <v>215</v>
      </c>
      <c r="AR98" s="1">
        <v>0</v>
      </c>
      <c r="AS98" s="1">
        <f ca="1">IF(AL98="",AS91,AK98*(1-$AP98))</f>
        <v>5.7991702725609965E-3</v>
      </c>
      <c r="AT98" s="1">
        <f ca="1">IF(AL98="",AT91,AL98+AK98*$AP98+AM98*$AP98)</f>
        <v>0.49710041486371948</v>
      </c>
      <c r="AU98" s="1">
        <f ca="1">IF(AL98="",AU91,AM98*(1-$AP98))</f>
        <v>0.49710041486371953</v>
      </c>
      <c r="AV98" s="1">
        <v>0</v>
      </c>
      <c r="AW98" s="1"/>
      <c r="AY98" t="s">
        <v>215</v>
      </c>
      <c r="AZ98" s="10"/>
      <c r="BA98" s="10">
        <f ca="1">_xlfn.NORM.S.INV(IF(AS98=0,0.01%,AS98))</f>
        <v>-2.5241349189702627</v>
      </c>
      <c r="BB98" s="10"/>
      <c r="BC98" s="10">
        <f ca="1">-_xlfn.NORM.S.INV(IF(AU98=0,0.01%,AU98))</f>
        <v>7.2682460805517995E-3</v>
      </c>
      <c r="BG98" t="s">
        <v>215</v>
      </c>
      <c r="BH98" s="10"/>
      <c r="BI98" s="10">
        <f ca="1">BA98-$BA$7</f>
        <v>-0.54052034894326129</v>
      </c>
      <c r="BJ98" s="10"/>
      <c r="BK98" s="10">
        <f ca="1">BC98-$BC$7</f>
        <v>-2.2376237462657943E-2</v>
      </c>
    </row>
    <row r="99" spans="1:64">
      <c r="A99" s="11"/>
      <c r="B99" t="s">
        <v>211</v>
      </c>
      <c r="C99" s="1">
        <v>0</v>
      </c>
      <c r="D99" s="1">
        <v>0</v>
      </c>
      <c r="E99" s="1">
        <v>0</v>
      </c>
      <c r="F99" s="1">
        <f ca="1">(1-H99)/3</f>
        <v>6.3868493724396807E-3</v>
      </c>
      <c r="G99" s="1">
        <f ca="1">(1-H99)/3*2</f>
        <v>1.2773698744879361E-2</v>
      </c>
      <c r="H99" s="1">
        <f ca="1">MIN(HLOOKUP(A94,XBD_part!$2:$7,6,0),1)</f>
        <v>0.98083945188268096</v>
      </c>
      <c r="K99" t="s">
        <v>211</v>
      </c>
      <c r="L99" s="1">
        <f t="shared" si="73"/>
        <v>0</v>
      </c>
      <c r="M99" s="1">
        <f t="shared" si="70"/>
        <v>0</v>
      </c>
      <c r="N99" s="1">
        <f t="shared" ca="1" si="70"/>
        <v>6.3868493724396807E-3</v>
      </c>
      <c r="O99" s="1">
        <f t="shared" ca="1" si="70"/>
        <v>1.2773698744879361E-2</v>
      </c>
      <c r="P99" s="1">
        <f t="shared" ca="1" si="70"/>
        <v>0.98083945188268096</v>
      </c>
      <c r="S99" t="s">
        <v>211</v>
      </c>
      <c r="T99" s="1">
        <f t="shared" ca="1" si="74"/>
        <v>0</v>
      </c>
      <c r="U99" s="1">
        <f t="shared" ca="1" si="71"/>
        <v>0</v>
      </c>
      <c r="V99" s="1">
        <f t="shared" ca="1" si="71"/>
        <v>6.3868493724396807E-3</v>
      </c>
      <c r="W99" s="1">
        <f t="shared" ca="1" si="71"/>
        <v>1.2773698744879361E-2</v>
      </c>
      <c r="X99" s="1">
        <f t="shared" ca="1" si="71"/>
        <v>0.98083945188268096</v>
      </c>
      <c r="AA99" t="s">
        <v>211</v>
      </c>
      <c r="AB99" s="1">
        <f t="shared" ca="1" si="75"/>
        <v>0</v>
      </c>
      <c r="AC99" s="1">
        <f t="shared" ca="1" si="72"/>
        <v>0</v>
      </c>
      <c r="AD99" s="1">
        <f t="shared" ca="1" si="72"/>
        <v>6.3868493724396807E-3</v>
      </c>
      <c r="AE99" s="1">
        <f t="shared" ca="1" si="72"/>
        <v>1.2773698744879361E-2</v>
      </c>
      <c r="AF99" s="1">
        <f t="shared" ca="1" si="72"/>
        <v>0.98083945188268096</v>
      </c>
      <c r="AI99" t="s">
        <v>211</v>
      </c>
      <c r="AJ99" s="1">
        <v>0</v>
      </c>
      <c r="AK99" s="1">
        <v>0</v>
      </c>
      <c r="AL99" s="1">
        <f ca="1">IF(AD99="","",(SUM(AB99:AD99)))</f>
        <v>6.3868493724396807E-3</v>
      </c>
      <c r="AM99" s="1">
        <f ca="1">IFERROR(AE99,"")</f>
        <v>1.2773698744879361E-2</v>
      </c>
      <c r="AN99" s="1">
        <f ca="1">IF(AF99="","",(SUM(AF99)))</f>
        <v>0.98083945188268096</v>
      </c>
      <c r="AP99" s="33">
        <f ca="1">IF(AM99&gt;=MAX(AL99,AN99),0,(MAX(AL99,AN99)-AM99)/(2*MAX(AL99,AN99)+MIN(AL99,AN99)))</f>
        <v>0.49188689534094993</v>
      </c>
      <c r="AQ99" t="s">
        <v>211</v>
      </c>
      <c r="AR99" s="1">
        <v>0</v>
      </c>
      <c r="AS99" s="1">
        <v>0</v>
      </c>
      <c r="AT99" s="1">
        <f ca="1">IF(AM99="",AT92,AL99*(1-$AP99))</f>
        <v>3.2452418636200321E-3</v>
      </c>
      <c r="AU99" s="1">
        <f ca="1">IF(AM99="",AU92,AM99+AL99*$AP99+AN99*$AP99)</f>
        <v>0.49837737906819002</v>
      </c>
      <c r="AV99" s="1">
        <f ca="1">IF(AM99="",AV92,AN99*(1-$AP99))</f>
        <v>0.49837737906819002</v>
      </c>
      <c r="AW99" s="1"/>
      <c r="AY99" t="s">
        <v>211</v>
      </c>
      <c r="AZ99" s="10"/>
      <c r="BA99" s="10"/>
      <c r="BB99" s="10">
        <f ca="1">_xlfn.NORM.S.INV(IF(AT99=0,0.01%,AT99))</f>
        <v>-2.721914984780224</v>
      </c>
      <c r="BC99" s="10"/>
      <c r="BD99" s="10">
        <f ca="1">-_xlfn.NORM.S.INV(IF(AV99=0,0.01%,AV99))</f>
        <v>4.0673187209860741E-3</v>
      </c>
      <c r="BG99" t="s">
        <v>211</v>
      </c>
      <c r="BH99" s="10"/>
      <c r="BI99" s="10"/>
      <c r="BJ99" s="10">
        <f ca="1">BB99-$BB$8</f>
        <v>-0.5141893460026199</v>
      </c>
      <c r="BK99" s="10"/>
      <c r="BL99" s="10">
        <f ca="1">BD99-$BD$8</f>
        <v>-1.3018317628753322E-2</v>
      </c>
    </row>
    <row r="101" spans="1:64">
      <c r="A101" s="9">
        <f ca="1">IF(RIGHT(A94,2)="12",(VALUE(LEFT(A94,4))+1)*100+1,A94+1)</f>
        <v>201903</v>
      </c>
      <c r="J101" s="9">
        <f ca="1">$A101</f>
        <v>201903</v>
      </c>
      <c r="R101" s="9">
        <f ca="1">$A101</f>
        <v>201903</v>
      </c>
      <c r="Z101" s="9">
        <f ca="1">$A101</f>
        <v>201903</v>
      </c>
      <c r="AH101" s="9">
        <f ca="1">$A101</f>
        <v>201903</v>
      </c>
      <c r="AP101" s="9">
        <f ca="1">$A101</f>
        <v>201903</v>
      </c>
      <c r="AX101" s="9">
        <f ca="1">$A101</f>
        <v>201903</v>
      </c>
      <c r="BF101" s="9">
        <f ca="1">$A101</f>
        <v>201903</v>
      </c>
    </row>
    <row r="102" spans="1:64">
      <c r="A102" s="11"/>
      <c r="C102" t="s">
        <v>32</v>
      </c>
      <c r="D102" t="s">
        <v>213</v>
      </c>
      <c r="E102" t="s">
        <v>214</v>
      </c>
      <c r="F102" t="s">
        <v>215</v>
      </c>
      <c r="G102" t="s">
        <v>211</v>
      </c>
      <c r="H102" t="s">
        <v>212</v>
      </c>
      <c r="L102" t="s">
        <v>213</v>
      </c>
      <c r="M102" t="s">
        <v>214</v>
      </c>
      <c r="N102" t="s">
        <v>215</v>
      </c>
      <c r="O102" t="s">
        <v>211</v>
      </c>
      <c r="P102" t="s">
        <v>212</v>
      </c>
      <c r="T102" t="s">
        <v>213</v>
      </c>
      <c r="U102" t="s">
        <v>214</v>
      </c>
      <c r="V102" t="s">
        <v>215</v>
      </c>
      <c r="W102" t="s">
        <v>211</v>
      </c>
      <c r="X102" t="s">
        <v>212</v>
      </c>
      <c r="AB102" t="s">
        <v>213</v>
      </c>
      <c r="AC102" t="s">
        <v>214</v>
      </c>
      <c r="AD102" t="s">
        <v>215</v>
      </c>
      <c r="AE102" t="s">
        <v>211</v>
      </c>
      <c r="AF102" t="s">
        <v>212</v>
      </c>
      <c r="AJ102" t="s">
        <v>213</v>
      </c>
      <c r="AK102" t="s">
        <v>214</v>
      </c>
      <c r="AL102" t="s">
        <v>215</v>
      </c>
      <c r="AM102" t="s">
        <v>211</v>
      </c>
      <c r="AN102" t="s">
        <v>212</v>
      </c>
      <c r="AP102" s="9" t="s">
        <v>69</v>
      </c>
      <c r="AR102" t="s">
        <v>213</v>
      </c>
      <c r="AS102" t="s">
        <v>214</v>
      </c>
      <c r="AT102" t="s">
        <v>215</v>
      </c>
      <c r="AU102" t="s">
        <v>211</v>
      </c>
      <c r="AV102" t="s">
        <v>212</v>
      </c>
      <c r="AZ102" t="s">
        <v>213</v>
      </c>
      <c r="BA102" t="s">
        <v>214</v>
      </c>
      <c r="BB102" t="s">
        <v>215</v>
      </c>
      <c r="BC102" t="s">
        <v>211</v>
      </c>
      <c r="BD102" t="s">
        <v>212</v>
      </c>
      <c r="BG102" s="12">
        <f ca="1">AVERAGE(BH103:BL106)</f>
        <v>-6.1868260848462628E-2</v>
      </c>
      <c r="BH102" t="s">
        <v>213</v>
      </c>
      <c r="BI102" t="s">
        <v>214</v>
      </c>
      <c r="BJ102" t="s">
        <v>215</v>
      </c>
      <c r="BK102" t="s">
        <v>211</v>
      </c>
      <c r="BL102" t="s">
        <v>212</v>
      </c>
    </row>
    <row r="103" spans="1:64">
      <c r="A103" s="11"/>
      <c r="B103" t="s">
        <v>213</v>
      </c>
      <c r="C103" s="1">
        <v>0.05</v>
      </c>
      <c r="D103" s="1">
        <f ca="1">1-C103-E103</f>
        <v>0.94034662164190774</v>
      </c>
      <c r="E103" s="1">
        <f ca="1">HLOOKUP(A101,XBD_part!$2:$7,3,0)</f>
        <v>9.6533783580922648E-3</v>
      </c>
      <c r="F103" s="1">
        <v>0</v>
      </c>
      <c r="G103" s="1">
        <v>0</v>
      </c>
      <c r="H103" s="1">
        <v>0</v>
      </c>
      <c r="K103" t="s">
        <v>213</v>
      </c>
      <c r="L103" s="1">
        <f ca="1">IF(TYPE(D103)=1,IF(D103&gt;100%,100%,IF(D103&lt;0,0,D103)),D103)</f>
        <v>0.94034662164190774</v>
      </c>
      <c r="M103" s="1">
        <f t="shared" ref="M103:P106" ca="1" si="76">IF(TYPE(E103)=1,IF(E103&gt;100%,100%,IF(E103&lt;0,0,E103)),E103)</f>
        <v>9.6533783580922648E-3</v>
      </c>
      <c r="N103" s="1">
        <f t="shared" si="76"/>
        <v>0</v>
      </c>
      <c r="O103" s="1">
        <f t="shared" si="76"/>
        <v>0</v>
      </c>
      <c r="P103" s="1">
        <f t="shared" si="76"/>
        <v>0</v>
      </c>
      <c r="S103" t="s">
        <v>213</v>
      </c>
      <c r="T103" s="1">
        <f ca="1">IFERROR(L103/SUM($L103:$P103),"")</f>
        <v>0.98983854909674507</v>
      </c>
      <c r="U103" s="1">
        <f t="shared" ref="U103:X106" ca="1" si="77">IFERROR(M103/SUM($L103:$P103),"")</f>
        <v>1.0161450903255017E-2</v>
      </c>
      <c r="V103" s="1">
        <f t="shared" ca="1" si="77"/>
        <v>0</v>
      </c>
      <c r="W103" s="1">
        <f t="shared" ca="1" si="77"/>
        <v>0</v>
      </c>
      <c r="X103" s="1">
        <f t="shared" ca="1" si="77"/>
        <v>0</v>
      </c>
      <c r="AA103" t="s">
        <v>213</v>
      </c>
      <c r="AB103" s="1">
        <f ca="1">IFERROR(T103,"")</f>
        <v>0.98983854909674507</v>
      </c>
      <c r="AC103" s="1">
        <f t="shared" ref="AC103:AF106" ca="1" si="78">IFERROR(U103,"")</f>
        <v>1.0161450903255017E-2</v>
      </c>
      <c r="AD103" s="1">
        <f t="shared" ca="1" si="78"/>
        <v>0</v>
      </c>
      <c r="AE103" s="1">
        <f t="shared" ca="1" si="78"/>
        <v>0</v>
      </c>
      <c r="AF103" s="1">
        <f t="shared" ca="1" si="78"/>
        <v>0</v>
      </c>
      <c r="AI103" t="s">
        <v>213</v>
      </c>
      <c r="AJ103" s="1">
        <f ca="1">IFERROR(AB103,"")</f>
        <v>0.98983854909674507</v>
      </c>
      <c r="AK103" s="1">
        <f ca="1">IF(AC103="","",SUM(AC103:AF103))</f>
        <v>1.0161450903255017E-2</v>
      </c>
      <c r="AL103" s="1">
        <v>0</v>
      </c>
      <c r="AM103" s="1">
        <v>0</v>
      </c>
      <c r="AN103" s="1">
        <v>0</v>
      </c>
      <c r="AQ103" t="s">
        <v>213</v>
      </c>
      <c r="AR103" s="1">
        <f ca="1">IF(AJ103="",AR96,MAX(AJ103,50%))</f>
        <v>0.98983854909674507</v>
      </c>
      <c r="AS103" s="1">
        <f ca="1">IF(AK103="",AS96,MIN(AK103,50%))</f>
        <v>1.0161450903255017E-2</v>
      </c>
      <c r="AT103" s="1">
        <v>0</v>
      </c>
      <c r="AU103" s="1">
        <v>0</v>
      </c>
      <c r="AV103" s="1">
        <v>0</v>
      </c>
      <c r="AW103" s="1"/>
      <c r="AY103" t="s">
        <v>213</v>
      </c>
      <c r="AZ103" s="10"/>
      <c r="BA103" s="10">
        <f ca="1">-_xlfn.NORM.S.INV(IF(AS103=0,0.01%,AS103))</f>
        <v>2.3203324163965608</v>
      </c>
      <c r="BB103" s="10"/>
      <c r="BC103" s="10"/>
      <c r="BG103" t="s">
        <v>213</v>
      </c>
      <c r="BH103" s="10"/>
      <c r="BI103" s="10">
        <f ca="1">BA103-$BA$5</f>
        <v>0.22095844685400223</v>
      </c>
      <c r="BJ103" s="10"/>
      <c r="BK103" s="10"/>
    </row>
    <row r="104" spans="1:64">
      <c r="A104" s="11"/>
      <c r="B104" t="s">
        <v>214</v>
      </c>
      <c r="C104" s="1">
        <v>0</v>
      </c>
      <c r="D104" s="1">
        <f ca="1">(1-F104)/3</f>
        <v>0.12390771165223151</v>
      </c>
      <c r="E104" s="1">
        <f ca="1">(1-F104)/3*2</f>
        <v>0.24781542330446302</v>
      </c>
      <c r="F104" s="1">
        <f ca="1">HLOOKUP(A101,XBD_part!$2:$7,4,0)</f>
        <v>0.62827686504330549</v>
      </c>
      <c r="G104" s="1">
        <v>0</v>
      </c>
      <c r="H104" s="1">
        <v>0</v>
      </c>
      <c r="K104" t="s">
        <v>214</v>
      </c>
      <c r="L104" s="1">
        <f t="shared" ref="L104:L106" ca="1" si="79">IF(TYPE(D104)=1,IF(D104&gt;100%,100%,IF(D104&lt;0,0,D104)),D104)</f>
        <v>0.12390771165223151</v>
      </c>
      <c r="M104" s="1">
        <f t="shared" ca="1" si="76"/>
        <v>0.24781542330446302</v>
      </c>
      <c r="N104" s="1">
        <f t="shared" ca="1" si="76"/>
        <v>0.62827686504330549</v>
      </c>
      <c r="O104" s="1">
        <f t="shared" si="76"/>
        <v>0</v>
      </c>
      <c r="P104" s="1">
        <f t="shared" si="76"/>
        <v>0</v>
      </c>
      <c r="S104" t="s">
        <v>214</v>
      </c>
      <c r="T104" s="1">
        <f t="shared" ref="T104:T106" ca="1" si="80">IFERROR(L104/SUM($L104:$P104),"")</f>
        <v>0.12390771165223151</v>
      </c>
      <c r="U104" s="1">
        <f t="shared" ca="1" si="77"/>
        <v>0.24781542330446302</v>
      </c>
      <c r="V104" s="1">
        <f t="shared" ca="1" si="77"/>
        <v>0.62827686504330549</v>
      </c>
      <c r="W104" s="1">
        <f t="shared" ca="1" si="77"/>
        <v>0</v>
      </c>
      <c r="X104" s="1">
        <f t="shared" ca="1" si="77"/>
        <v>0</v>
      </c>
      <c r="AA104" t="s">
        <v>214</v>
      </c>
      <c r="AB104" s="1">
        <f t="shared" ref="AB104:AB106" ca="1" si="81">IFERROR(T104,"")</f>
        <v>0.12390771165223151</v>
      </c>
      <c r="AC104" s="1">
        <f t="shared" ca="1" si="78"/>
        <v>0.24781542330446302</v>
      </c>
      <c r="AD104" s="1">
        <f t="shared" ca="1" si="78"/>
        <v>0.62827686504330549</v>
      </c>
      <c r="AE104" s="1">
        <f t="shared" ca="1" si="78"/>
        <v>0</v>
      </c>
      <c r="AF104" s="1">
        <f t="shared" ca="1" si="78"/>
        <v>0</v>
      </c>
      <c r="AI104" t="s">
        <v>214</v>
      </c>
      <c r="AJ104" s="1">
        <f ca="1">IF(AB104="","",(SUM(AB104)))</f>
        <v>0.12390771165223151</v>
      </c>
      <c r="AK104" s="1">
        <f ca="1">IFERROR(AC104,"")</f>
        <v>0.24781542330446302</v>
      </c>
      <c r="AL104" s="1">
        <f ca="1">IF(AD104="","",(SUM(AD104:AF104)))</f>
        <v>0.62827686504330549</v>
      </c>
      <c r="AM104" s="1">
        <v>0</v>
      </c>
      <c r="AN104" s="1">
        <v>0</v>
      </c>
      <c r="AP104" s="33">
        <f ca="1">IF(AK104&gt;=MAX(AJ104,AL104),0,(MAX(AJ104,AL104)-AK104)/(2*MAX(AJ104,AL104)+MIN(AJ104,AL104)))</f>
        <v>0.27560454079732177</v>
      </c>
      <c r="AQ104" t="s">
        <v>214</v>
      </c>
      <c r="AR104" s="1">
        <f ca="1">IF(AK104="",AR97,AJ104*(1-$AP104))</f>
        <v>8.9758183681071288E-2</v>
      </c>
      <c r="AS104" s="1">
        <f ca="1">IF(AK104="",AS97,AK104+AJ104*$AP104+AL104*$AP104)</f>
        <v>0.45512090815946438</v>
      </c>
      <c r="AT104" s="1">
        <f ca="1">IF(AK104="",AT97,AL104*(1-$AP104))</f>
        <v>0.45512090815946438</v>
      </c>
      <c r="AU104" s="1">
        <v>0</v>
      </c>
      <c r="AV104" s="1">
        <v>0</v>
      </c>
      <c r="AW104" s="1"/>
      <c r="AY104" t="s">
        <v>214</v>
      </c>
      <c r="AZ104" s="10">
        <f ca="1">_xlfn.NORM.S.INV(IF(AR104=0,0.01%,AR104))</f>
        <v>-1.3422456254160593</v>
      </c>
      <c r="BA104" s="10"/>
      <c r="BB104" s="10">
        <f ca="1">-_xlfn.NORM.S.INV(IF(AT104=0,0.01%,AT104))</f>
        <v>0.11273353160614973</v>
      </c>
      <c r="BC104" s="10"/>
      <c r="BG104" t="s">
        <v>214</v>
      </c>
      <c r="BH104" s="10">
        <f ca="1">AZ104-$AZ$6</f>
        <v>0.13530169483808474</v>
      </c>
      <c r="BI104" s="10"/>
      <c r="BJ104" s="10">
        <f ca="1">BB104-$BB$6</f>
        <v>2.5184996685043134E-2</v>
      </c>
      <c r="BK104" s="10"/>
    </row>
    <row r="105" spans="1:64">
      <c r="A105" s="11"/>
      <c r="B105" t="s">
        <v>215</v>
      </c>
      <c r="C105" s="1">
        <v>0</v>
      </c>
      <c r="D105" s="1">
        <v>0</v>
      </c>
      <c r="E105" s="1">
        <f ca="1">(1-G105)/3</f>
        <v>9.3169072171999101E-3</v>
      </c>
      <c r="F105" s="1">
        <f ca="1">(1-G105)/3*2</f>
        <v>1.863381443439982E-2</v>
      </c>
      <c r="G105" s="1">
        <f ca="1">HLOOKUP(A101,XBD_part!$2:$7,5,0)</f>
        <v>0.97204927834840027</v>
      </c>
      <c r="H105" s="1">
        <v>0</v>
      </c>
      <c r="K105" t="s">
        <v>215</v>
      </c>
      <c r="L105" s="1">
        <f t="shared" si="79"/>
        <v>0</v>
      </c>
      <c r="M105" s="1">
        <f t="shared" ca="1" si="76"/>
        <v>9.3169072171999101E-3</v>
      </c>
      <c r="N105" s="1">
        <f t="shared" ca="1" si="76"/>
        <v>1.863381443439982E-2</v>
      </c>
      <c r="O105" s="1">
        <f t="shared" ca="1" si="76"/>
        <v>0.97204927834840027</v>
      </c>
      <c r="P105" s="1">
        <f t="shared" si="76"/>
        <v>0</v>
      </c>
      <c r="S105" t="s">
        <v>215</v>
      </c>
      <c r="T105" s="1">
        <f t="shared" ca="1" si="80"/>
        <v>0</v>
      </c>
      <c r="U105" s="1">
        <f t="shared" ca="1" si="77"/>
        <v>9.3169072171999101E-3</v>
      </c>
      <c r="V105" s="1">
        <f t="shared" ca="1" si="77"/>
        <v>1.863381443439982E-2</v>
      </c>
      <c r="W105" s="1">
        <f t="shared" ca="1" si="77"/>
        <v>0.97204927834840027</v>
      </c>
      <c r="X105" s="1">
        <f t="shared" ca="1" si="77"/>
        <v>0</v>
      </c>
      <c r="AA105" t="s">
        <v>215</v>
      </c>
      <c r="AB105" s="1">
        <f t="shared" ca="1" si="81"/>
        <v>0</v>
      </c>
      <c r="AC105" s="1">
        <f t="shared" ca="1" si="78"/>
        <v>9.3169072171999101E-3</v>
      </c>
      <c r="AD105" s="1">
        <f t="shared" ca="1" si="78"/>
        <v>1.863381443439982E-2</v>
      </c>
      <c r="AE105" s="1">
        <f t="shared" ca="1" si="78"/>
        <v>0.97204927834840027</v>
      </c>
      <c r="AF105" s="1">
        <f t="shared" ca="1" si="78"/>
        <v>0</v>
      </c>
      <c r="AI105" t="s">
        <v>215</v>
      </c>
      <c r="AJ105" s="1">
        <v>0</v>
      </c>
      <c r="AK105" s="1">
        <f ca="1">IF(AC105="","",(SUM(AB105:AC105)))</f>
        <v>9.3169072171999101E-3</v>
      </c>
      <c r="AL105" s="1">
        <f ca="1">IFERROR(AD105,"")</f>
        <v>1.863381443439982E-2</v>
      </c>
      <c r="AM105" s="1">
        <f ca="1">IF(AE105="","",(SUM(AE105:AF105)))</f>
        <v>0.97204927834840027</v>
      </c>
      <c r="AN105" s="1">
        <v>0</v>
      </c>
      <c r="AP105" s="33">
        <f ca="1">IF(AL105&gt;=MAX(AK105,AM105),0,(MAX(AK105,AM105)-AL105)/(2*MAX(AK105,AM105)+MIN(AK105,AM105)))</f>
        <v>0.48807613205010175</v>
      </c>
      <c r="AQ105" t="s">
        <v>215</v>
      </c>
      <c r="AR105" s="1">
        <v>0</v>
      </c>
      <c r="AS105" s="1">
        <f ca="1">IF(AL105="",AS98,AK105*(1-$AP105))</f>
        <v>4.7695471799593016E-3</v>
      </c>
      <c r="AT105" s="1">
        <f ca="1">IF(AL105="",AT98,AL105+AK105*$AP105+AM105*$AP105)</f>
        <v>0.49761522641002032</v>
      </c>
      <c r="AU105" s="1">
        <f ca="1">IF(AL105="",AU98,AM105*(1-$AP105))</f>
        <v>0.49761522641002037</v>
      </c>
      <c r="AV105" s="1">
        <v>0</v>
      </c>
      <c r="AW105" s="1"/>
      <c r="AY105" t="s">
        <v>215</v>
      </c>
      <c r="AZ105" s="10"/>
      <c r="BA105" s="10">
        <f ca="1">_xlfn.NORM.S.INV(IF(AS105=0,0.01%,AS105))</f>
        <v>-2.5921039510257482</v>
      </c>
      <c r="BB105" s="10"/>
      <c r="BC105" s="10">
        <f ca="1">-_xlfn.NORM.S.INV(IF(AU105=0,0.01%,AU105))</f>
        <v>5.9777765105023953E-3</v>
      </c>
      <c r="BG105" t="s">
        <v>215</v>
      </c>
      <c r="BH105" s="10"/>
      <c r="BI105" s="10">
        <f ca="1">BA105-$BA$7</f>
        <v>-0.60848938099874683</v>
      </c>
      <c r="BJ105" s="10"/>
      <c r="BK105" s="10">
        <f ca="1">BC105-$BC$7</f>
        <v>-2.3666707032707349E-2</v>
      </c>
    </row>
    <row r="106" spans="1:64">
      <c r="A106" s="11"/>
      <c r="B106" t="s">
        <v>211</v>
      </c>
      <c r="C106" s="1">
        <v>0</v>
      </c>
      <c r="D106" s="1">
        <v>0</v>
      </c>
      <c r="E106" s="1">
        <v>0</v>
      </c>
      <c r="F106" s="1">
        <f ca="1">(1-H106)/3</f>
        <v>1.6433346794095249E-2</v>
      </c>
      <c r="G106" s="1">
        <f ca="1">(1-H106)/3*2</f>
        <v>3.2866693588190499E-2</v>
      </c>
      <c r="H106" s="1">
        <f ca="1">MIN(HLOOKUP(A101,XBD_part!$2:$7,6,0),1)</f>
        <v>0.95069995961771425</v>
      </c>
      <c r="K106" t="s">
        <v>211</v>
      </c>
      <c r="L106" s="1">
        <f t="shared" si="79"/>
        <v>0</v>
      </c>
      <c r="M106" s="1">
        <f t="shared" si="76"/>
        <v>0</v>
      </c>
      <c r="N106" s="1">
        <f t="shared" ca="1" si="76"/>
        <v>1.6433346794095249E-2</v>
      </c>
      <c r="O106" s="1">
        <f t="shared" ca="1" si="76"/>
        <v>3.2866693588190499E-2</v>
      </c>
      <c r="P106" s="1">
        <f t="shared" ca="1" si="76"/>
        <v>0.95069995961771425</v>
      </c>
      <c r="S106" t="s">
        <v>211</v>
      </c>
      <c r="T106" s="1">
        <f t="shared" ca="1" si="80"/>
        <v>0</v>
      </c>
      <c r="U106" s="1">
        <f t="shared" ca="1" si="77"/>
        <v>0</v>
      </c>
      <c r="V106" s="1">
        <f t="shared" ca="1" si="77"/>
        <v>1.6433346794095249E-2</v>
      </c>
      <c r="W106" s="1">
        <f t="shared" ca="1" si="77"/>
        <v>3.2866693588190499E-2</v>
      </c>
      <c r="X106" s="1">
        <f t="shared" ca="1" si="77"/>
        <v>0.95069995961771425</v>
      </c>
      <c r="AA106" t="s">
        <v>211</v>
      </c>
      <c r="AB106" s="1">
        <f t="shared" ca="1" si="81"/>
        <v>0</v>
      </c>
      <c r="AC106" s="1">
        <f t="shared" ca="1" si="78"/>
        <v>0</v>
      </c>
      <c r="AD106" s="1">
        <f t="shared" ca="1" si="78"/>
        <v>1.6433346794095249E-2</v>
      </c>
      <c r="AE106" s="1">
        <f t="shared" ca="1" si="78"/>
        <v>3.2866693588190499E-2</v>
      </c>
      <c r="AF106" s="1">
        <f t="shared" ca="1" si="78"/>
        <v>0.95069995961771425</v>
      </c>
      <c r="AI106" t="s">
        <v>211</v>
      </c>
      <c r="AJ106" s="1">
        <v>0</v>
      </c>
      <c r="AK106" s="1">
        <v>0</v>
      </c>
      <c r="AL106" s="1">
        <f ca="1">IF(AD106="","",(SUM(AB106:AD106)))</f>
        <v>1.6433346794095249E-2</v>
      </c>
      <c r="AM106" s="1">
        <f ca="1">IFERROR(AE106,"")</f>
        <v>3.2866693588190499E-2</v>
      </c>
      <c r="AN106" s="1">
        <f ca="1">IF(AF106="","",(SUM(AF106)))</f>
        <v>0.95069995961771425</v>
      </c>
      <c r="AP106" s="33">
        <f ca="1">IF(AM106&gt;=MAX(AL106,AN106),0,(MAX(AL106,AN106)-AM106)/(2*MAX(AL106,AN106)+MIN(AL106,AN106)))</f>
        <v>0.47857823841470187</v>
      </c>
      <c r="AQ106" t="s">
        <v>211</v>
      </c>
      <c r="AR106" s="1">
        <v>0</v>
      </c>
      <c r="AS106" s="1">
        <v>0</v>
      </c>
      <c r="AT106" s="1">
        <f ca="1">IF(AM106="",AT99,AL106*(1-$AP106))</f>
        <v>8.5687046341192553E-3</v>
      </c>
      <c r="AU106" s="1">
        <f ca="1">IF(AM106="",AU99,AM106+AL106*$AP106+AN106*$AP106)</f>
        <v>0.49571564768294041</v>
      </c>
      <c r="AV106" s="1">
        <f ca="1">IF(AM106="",AV99,AN106*(1-$AP106))</f>
        <v>0.4957156476829403</v>
      </c>
      <c r="AW106" s="1"/>
      <c r="AY106" t="s">
        <v>211</v>
      </c>
      <c r="AZ106" s="10"/>
      <c r="BA106" s="10"/>
      <c r="BB106" s="10">
        <f ca="1">_xlfn.NORM.S.INV(IF(AT106=0,0.01%,AT106))</f>
        <v>-2.3837463638081391</v>
      </c>
      <c r="BC106" s="10"/>
      <c r="BD106" s="10">
        <f ca="1">-_xlfn.NORM.S.INV(IF(AV106=0,0.01%,AV106))</f>
        <v>1.0739485095360105E-2</v>
      </c>
      <c r="BG106" t="s">
        <v>211</v>
      </c>
      <c r="BH106" s="10"/>
      <c r="BI106" s="10"/>
      <c r="BJ106" s="10">
        <f ca="1">BB106-$BB$8</f>
        <v>-0.17602072503053501</v>
      </c>
      <c r="BK106" s="10"/>
      <c r="BL106" s="10">
        <f ca="1">BD106-$BD$8</f>
        <v>-6.3461512543792897E-3</v>
      </c>
    </row>
    <row r="108" spans="1:64">
      <c r="A108" s="9">
        <f ca="1">IF(RIGHT(A101,2)="12",(VALUE(LEFT(A101,4))+1)*100+1,A101+1)</f>
        <v>201904</v>
      </c>
      <c r="J108" s="9">
        <f ca="1">$A108</f>
        <v>201904</v>
      </c>
      <c r="R108" s="9">
        <f ca="1">$A108</f>
        <v>201904</v>
      </c>
      <c r="Z108" s="9">
        <f ca="1">$A108</f>
        <v>201904</v>
      </c>
      <c r="AH108" s="9">
        <f ca="1">$A108</f>
        <v>201904</v>
      </c>
      <c r="AP108" s="9">
        <f ca="1">$A108</f>
        <v>201904</v>
      </c>
      <c r="AX108" s="9">
        <f ca="1">$A108</f>
        <v>201904</v>
      </c>
      <c r="BF108" s="9">
        <f ca="1">$A108</f>
        <v>201904</v>
      </c>
    </row>
    <row r="109" spans="1:64">
      <c r="A109" s="11"/>
      <c r="C109" t="s">
        <v>32</v>
      </c>
      <c r="D109" t="s">
        <v>213</v>
      </c>
      <c r="E109" t="s">
        <v>214</v>
      </c>
      <c r="F109" t="s">
        <v>215</v>
      </c>
      <c r="G109" t="s">
        <v>211</v>
      </c>
      <c r="H109" t="s">
        <v>212</v>
      </c>
      <c r="L109" t="s">
        <v>213</v>
      </c>
      <c r="M109" t="s">
        <v>214</v>
      </c>
      <c r="N109" t="s">
        <v>215</v>
      </c>
      <c r="O109" t="s">
        <v>211</v>
      </c>
      <c r="P109" t="s">
        <v>212</v>
      </c>
      <c r="T109" t="s">
        <v>213</v>
      </c>
      <c r="U109" t="s">
        <v>214</v>
      </c>
      <c r="V109" t="s">
        <v>215</v>
      </c>
      <c r="W109" t="s">
        <v>211</v>
      </c>
      <c r="X109" t="s">
        <v>212</v>
      </c>
      <c r="AB109" t="s">
        <v>213</v>
      </c>
      <c r="AC109" t="s">
        <v>214</v>
      </c>
      <c r="AD109" t="s">
        <v>215</v>
      </c>
      <c r="AE109" t="s">
        <v>211</v>
      </c>
      <c r="AF109" t="s">
        <v>212</v>
      </c>
      <c r="AJ109" t="s">
        <v>213</v>
      </c>
      <c r="AK109" t="s">
        <v>214</v>
      </c>
      <c r="AL109" t="s">
        <v>215</v>
      </c>
      <c r="AM109" t="s">
        <v>211</v>
      </c>
      <c r="AN109" t="s">
        <v>212</v>
      </c>
      <c r="AP109" s="9" t="s">
        <v>69</v>
      </c>
      <c r="AR109" t="s">
        <v>213</v>
      </c>
      <c r="AS109" t="s">
        <v>214</v>
      </c>
      <c r="AT109" t="s">
        <v>215</v>
      </c>
      <c r="AU109" t="s">
        <v>211</v>
      </c>
      <c r="AV109" t="s">
        <v>212</v>
      </c>
      <c r="AZ109" t="s">
        <v>213</v>
      </c>
      <c r="BA109" t="s">
        <v>214</v>
      </c>
      <c r="BB109" t="s">
        <v>215</v>
      </c>
      <c r="BC109" t="s">
        <v>211</v>
      </c>
      <c r="BD109" t="s">
        <v>212</v>
      </c>
      <c r="BG109" s="12">
        <f ca="1">AVERAGE(BH110:BL113)</f>
        <v>9.968109976910991E-2</v>
      </c>
      <c r="BH109" t="s">
        <v>213</v>
      </c>
      <c r="BI109" t="s">
        <v>214</v>
      </c>
      <c r="BJ109" t="s">
        <v>215</v>
      </c>
      <c r="BK109" t="s">
        <v>211</v>
      </c>
      <c r="BL109" t="s">
        <v>212</v>
      </c>
    </row>
    <row r="110" spans="1:64">
      <c r="A110" s="11"/>
      <c r="B110" t="s">
        <v>213</v>
      </c>
      <c r="C110" s="1">
        <v>0.05</v>
      </c>
      <c r="D110" s="1">
        <f ca="1">1-C110-E110</f>
        <v>0.92864610583877483</v>
      </c>
      <c r="E110" s="1">
        <f ca="1">HLOOKUP(A108,XBD_part!$2:$7,3,0)</f>
        <v>2.1353894161225181E-2</v>
      </c>
      <c r="F110" s="1">
        <v>0</v>
      </c>
      <c r="G110" s="1">
        <v>0</v>
      </c>
      <c r="H110" s="1">
        <v>0</v>
      </c>
      <c r="K110" t="s">
        <v>213</v>
      </c>
      <c r="L110" s="1">
        <f ca="1">IF(TYPE(D110)=1,IF(D110&gt;100%,100%,IF(D110&lt;0,0,D110)),D110)</f>
        <v>0.92864610583877483</v>
      </c>
      <c r="M110" s="1">
        <f t="shared" ref="M110:P113" ca="1" si="82">IF(TYPE(E110)=1,IF(E110&gt;100%,100%,IF(E110&lt;0,0,E110)),E110)</f>
        <v>2.1353894161225181E-2</v>
      </c>
      <c r="N110" s="1">
        <f t="shared" si="82"/>
        <v>0</v>
      </c>
      <c r="O110" s="1">
        <f t="shared" si="82"/>
        <v>0</v>
      </c>
      <c r="P110" s="1">
        <f t="shared" si="82"/>
        <v>0</v>
      </c>
      <c r="S110" t="s">
        <v>213</v>
      </c>
      <c r="T110" s="1">
        <f ca="1">IFERROR(L110/SUM($L110:$P110),"")</f>
        <v>0.97752221667239458</v>
      </c>
      <c r="U110" s="1">
        <f t="shared" ref="U110:X113" ca="1" si="83">IFERROR(M110/SUM($L110:$P110),"")</f>
        <v>2.2477783327605454E-2</v>
      </c>
      <c r="V110" s="1">
        <f t="shared" ca="1" si="83"/>
        <v>0</v>
      </c>
      <c r="W110" s="1">
        <f t="shared" ca="1" si="83"/>
        <v>0</v>
      </c>
      <c r="X110" s="1">
        <f t="shared" ca="1" si="83"/>
        <v>0</v>
      </c>
      <c r="AA110" t="s">
        <v>213</v>
      </c>
      <c r="AB110" s="1">
        <f ca="1">IFERROR(T110,"")</f>
        <v>0.97752221667239458</v>
      </c>
      <c r="AC110" s="1">
        <f t="shared" ref="AC110:AF113" ca="1" si="84">IFERROR(U110,"")</f>
        <v>2.2477783327605454E-2</v>
      </c>
      <c r="AD110" s="1">
        <f t="shared" ca="1" si="84"/>
        <v>0</v>
      </c>
      <c r="AE110" s="1">
        <f t="shared" ca="1" si="84"/>
        <v>0</v>
      </c>
      <c r="AF110" s="1">
        <f t="shared" ca="1" si="84"/>
        <v>0</v>
      </c>
      <c r="AI110" t="s">
        <v>213</v>
      </c>
      <c r="AJ110" s="1">
        <f ca="1">IFERROR(AB110,"")</f>
        <v>0.97752221667239458</v>
      </c>
      <c r="AK110" s="1">
        <f ca="1">IF(AC110="","",SUM(AC110:AF110))</f>
        <v>2.2477783327605454E-2</v>
      </c>
      <c r="AL110" s="1">
        <v>0</v>
      </c>
      <c r="AM110" s="1">
        <v>0</v>
      </c>
      <c r="AN110" s="1">
        <v>0</v>
      </c>
      <c r="AQ110" t="s">
        <v>213</v>
      </c>
      <c r="AR110" s="1">
        <f ca="1">IF(AJ110="",AR103,MAX(AJ110,50%))</f>
        <v>0.97752221667239458</v>
      </c>
      <c r="AS110" s="1">
        <f ca="1">IF(AK110="",AS103,MIN(AK110,50%))</f>
        <v>2.2477783327605454E-2</v>
      </c>
      <c r="AT110" s="1">
        <v>0</v>
      </c>
      <c r="AU110" s="1">
        <v>0</v>
      </c>
      <c r="AV110" s="1">
        <v>0</v>
      </c>
      <c r="AW110" s="1"/>
      <c r="AY110" t="s">
        <v>213</v>
      </c>
      <c r="AZ110" s="10"/>
      <c r="BA110" s="10">
        <f ca="1">-_xlfn.NORM.S.INV(IF(AS110=0,0.01%,AS110))</f>
        <v>2.0050699763791919</v>
      </c>
      <c r="BB110" s="10"/>
      <c r="BC110" s="10"/>
      <c r="BG110" t="s">
        <v>213</v>
      </c>
      <c r="BH110" s="10"/>
      <c r="BI110" s="10">
        <f ca="1">BA110-$BA$5</f>
        <v>-9.4303993163366684E-2</v>
      </c>
      <c r="BJ110" s="10"/>
      <c r="BK110" s="10"/>
    </row>
    <row r="111" spans="1:64">
      <c r="A111" s="11"/>
      <c r="B111" t="s">
        <v>214</v>
      </c>
      <c r="C111" s="1">
        <v>0</v>
      </c>
      <c r="D111" s="1">
        <f ca="1">(1-F111)/3</f>
        <v>0.19121751892031882</v>
      </c>
      <c r="E111" s="1">
        <f ca="1">(1-F111)/3*2</f>
        <v>0.38243503784063765</v>
      </c>
      <c r="F111" s="1">
        <f ca="1">HLOOKUP(A108,XBD_part!$2:$7,4,0)</f>
        <v>0.4263474432390435</v>
      </c>
      <c r="G111" s="1">
        <v>0</v>
      </c>
      <c r="H111" s="1">
        <v>0</v>
      </c>
      <c r="K111" t="s">
        <v>214</v>
      </c>
      <c r="L111" s="1">
        <f t="shared" ref="L111:L113" ca="1" si="85">IF(TYPE(D111)=1,IF(D111&gt;100%,100%,IF(D111&lt;0,0,D111)),D111)</f>
        <v>0.19121751892031882</v>
      </c>
      <c r="M111" s="1">
        <f t="shared" ca="1" si="82"/>
        <v>0.38243503784063765</v>
      </c>
      <c r="N111" s="1">
        <f t="shared" ca="1" si="82"/>
        <v>0.4263474432390435</v>
      </c>
      <c r="O111" s="1">
        <f t="shared" si="82"/>
        <v>0</v>
      </c>
      <c r="P111" s="1">
        <f t="shared" si="82"/>
        <v>0</v>
      </c>
      <c r="S111" t="s">
        <v>214</v>
      </c>
      <c r="T111" s="1">
        <f t="shared" ref="T111:T113" ca="1" si="86">IFERROR(L111/SUM($L111:$P111),"")</f>
        <v>0.19121751892031882</v>
      </c>
      <c r="U111" s="1">
        <f t="shared" ca="1" si="83"/>
        <v>0.38243503784063765</v>
      </c>
      <c r="V111" s="1">
        <f t="shared" ca="1" si="83"/>
        <v>0.4263474432390435</v>
      </c>
      <c r="W111" s="1">
        <f t="shared" ca="1" si="83"/>
        <v>0</v>
      </c>
      <c r="X111" s="1">
        <f t="shared" ca="1" si="83"/>
        <v>0</v>
      </c>
      <c r="AA111" t="s">
        <v>214</v>
      </c>
      <c r="AB111" s="1">
        <f t="shared" ref="AB111:AB113" ca="1" si="87">IFERROR(T111,"")</f>
        <v>0.19121751892031882</v>
      </c>
      <c r="AC111" s="1">
        <f t="shared" ca="1" si="84"/>
        <v>0.38243503784063765</v>
      </c>
      <c r="AD111" s="1">
        <f t="shared" ca="1" si="84"/>
        <v>0.4263474432390435</v>
      </c>
      <c r="AE111" s="1">
        <f t="shared" ca="1" si="84"/>
        <v>0</v>
      </c>
      <c r="AF111" s="1">
        <f t="shared" ca="1" si="84"/>
        <v>0</v>
      </c>
      <c r="AI111" t="s">
        <v>214</v>
      </c>
      <c r="AJ111" s="1">
        <f ca="1">IF(AB111="","",(SUM(AB111)))</f>
        <v>0.19121751892031882</v>
      </c>
      <c r="AK111" s="1">
        <f ca="1">IFERROR(AC111,"")</f>
        <v>0.38243503784063765</v>
      </c>
      <c r="AL111" s="1">
        <f ca="1">IF(AD111="","",(SUM(AD111:AF111)))</f>
        <v>0.4263474432390435</v>
      </c>
      <c r="AM111" s="1">
        <v>0</v>
      </c>
      <c r="AN111" s="1">
        <v>0</v>
      </c>
      <c r="AP111" s="33">
        <f ca="1">IF(AK111&gt;=MAX(AJ111,AL111),0,(MAX(AJ111,AL111)-AK111)/(2*MAX(AJ111,AL111)+MIN(AJ111,AL111)))</f>
        <v>4.2065220387573439E-2</v>
      </c>
      <c r="AQ111" t="s">
        <v>214</v>
      </c>
      <c r="AR111" s="1">
        <f ca="1">IF(AK111="",AR104,AJ111*(1-$AP111))</f>
        <v>0.18317391184497062</v>
      </c>
      <c r="AS111" s="1">
        <f ca="1">IF(AK111="",AS104,AK111+AJ111*$AP111+AL111*$AP111)</f>
        <v>0.40841304407751466</v>
      </c>
      <c r="AT111" s="1">
        <f ca="1">IF(AK111="",AT104,AL111*(1-$AP111))</f>
        <v>0.40841304407751466</v>
      </c>
      <c r="AU111" s="1">
        <v>0</v>
      </c>
      <c r="AV111" s="1">
        <v>0</v>
      </c>
      <c r="AW111" s="1"/>
      <c r="AY111" t="s">
        <v>214</v>
      </c>
      <c r="AZ111" s="10">
        <f ca="1">_xlfn.NORM.S.INV(IF(AR111=0,0.01%,AR111))</f>
        <v>-0.9033355701774104</v>
      </c>
      <c r="BA111" s="10"/>
      <c r="BB111" s="10">
        <f ca="1">-_xlfn.NORM.S.INV(IF(AT111=0,0.01%,AT111))</f>
        <v>0.23162911984783555</v>
      </c>
      <c r="BC111" s="10"/>
      <c r="BG111" t="s">
        <v>214</v>
      </c>
      <c r="BH111" s="10">
        <f ca="1">AZ111-$AZ$6</f>
        <v>0.57421175007673364</v>
      </c>
      <c r="BI111" s="10"/>
      <c r="BJ111" s="10">
        <f ca="1">BB111-$BB$6</f>
        <v>0.14408058492672896</v>
      </c>
      <c r="BK111" s="10"/>
    </row>
    <row r="112" spans="1:64">
      <c r="A112" s="11"/>
      <c r="B112" t="s">
        <v>215</v>
      </c>
      <c r="C112" s="1">
        <v>0</v>
      </c>
      <c r="D112" s="1">
        <v>0</v>
      </c>
      <c r="E112" s="1">
        <f ca="1">(1-G112)/3</f>
        <v>3.8839723144622217E-2</v>
      </c>
      <c r="F112" s="1">
        <f ca="1">(1-G112)/3*2</f>
        <v>7.7679446289244433E-2</v>
      </c>
      <c r="G112" s="1">
        <f ca="1">HLOOKUP(A108,XBD_part!$2:$7,5,0)</f>
        <v>0.88348083056613336</v>
      </c>
      <c r="H112" s="1">
        <v>0</v>
      </c>
      <c r="K112" t="s">
        <v>215</v>
      </c>
      <c r="L112" s="1">
        <f t="shared" si="85"/>
        <v>0</v>
      </c>
      <c r="M112" s="1">
        <f t="shared" ca="1" si="82"/>
        <v>3.8839723144622217E-2</v>
      </c>
      <c r="N112" s="1">
        <f t="shared" ca="1" si="82"/>
        <v>7.7679446289244433E-2</v>
      </c>
      <c r="O112" s="1">
        <f t="shared" ca="1" si="82"/>
        <v>0.88348083056613336</v>
      </c>
      <c r="P112" s="1">
        <f t="shared" si="82"/>
        <v>0</v>
      </c>
      <c r="S112" t="s">
        <v>215</v>
      </c>
      <c r="T112" s="1">
        <f t="shared" ca="1" si="86"/>
        <v>0</v>
      </c>
      <c r="U112" s="1">
        <f t="shared" ca="1" si="83"/>
        <v>3.8839723144622217E-2</v>
      </c>
      <c r="V112" s="1">
        <f t="shared" ca="1" si="83"/>
        <v>7.7679446289244433E-2</v>
      </c>
      <c r="W112" s="1">
        <f t="shared" ca="1" si="83"/>
        <v>0.88348083056613336</v>
      </c>
      <c r="X112" s="1">
        <f t="shared" ca="1" si="83"/>
        <v>0</v>
      </c>
      <c r="AA112" t="s">
        <v>215</v>
      </c>
      <c r="AB112" s="1">
        <f t="shared" ca="1" si="87"/>
        <v>0</v>
      </c>
      <c r="AC112" s="1">
        <f t="shared" ca="1" si="84"/>
        <v>3.8839723144622217E-2</v>
      </c>
      <c r="AD112" s="1">
        <f t="shared" ca="1" si="84"/>
        <v>7.7679446289244433E-2</v>
      </c>
      <c r="AE112" s="1">
        <f t="shared" ca="1" si="84"/>
        <v>0.88348083056613336</v>
      </c>
      <c r="AF112" s="1">
        <f t="shared" ca="1" si="84"/>
        <v>0</v>
      </c>
      <c r="AI112" t="s">
        <v>215</v>
      </c>
      <c r="AJ112" s="1">
        <v>0</v>
      </c>
      <c r="AK112" s="1">
        <f ca="1">IF(AC112="","",(SUM(AB112:AC112)))</f>
        <v>3.8839723144622217E-2</v>
      </c>
      <c r="AL112" s="1">
        <f ca="1">IFERROR(AD112,"")</f>
        <v>7.7679446289244433E-2</v>
      </c>
      <c r="AM112" s="1">
        <f ca="1">IF(AE112="","",(SUM(AE112:AF112)))</f>
        <v>0.88348083056613336</v>
      </c>
      <c r="AN112" s="1">
        <v>0</v>
      </c>
      <c r="AP112" s="33">
        <f ca="1">IF(AL112&gt;=MAX(AK112,AM112),0,(MAX(AK112,AM112)-AL112)/(2*MAX(AK112,AM112)+MIN(AK112,AM112)))</f>
        <v>0.44622924275781428</v>
      </c>
      <c r="AQ112" t="s">
        <v>215</v>
      </c>
      <c r="AR112" s="1">
        <v>0</v>
      </c>
      <c r="AS112" s="1">
        <f ca="1">IF(AL112="",AS105,AK112*(1-$AP112))</f>
        <v>2.150830289687429E-2</v>
      </c>
      <c r="AT112" s="1">
        <f ca="1">IF(AL112="",AT105,AL112+AK112*$AP112+AM112*$AP112)</f>
        <v>0.48924584855156289</v>
      </c>
      <c r="AU112" s="1">
        <f ca="1">IF(AL112="",AU105,AM112*(1-$AP112))</f>
        <v>0.48924584855156283</v>
      </c>
      <c r="AV112" s="1">
        <v>0</v>
      </c>
      <c r="AW112" s="1"/>
      <c r="AY112" t="s">
        <v>215</v>
      </c>
      <c r="AZ112" s="10"/>
      <c r="BA112" s="10">
        <f ca="1">_xlfn.NORM.S.INV(IF(AS112=0,0.01%,AS112))</f>
        <v>-2.0235487207880949</v>
      </c>
      <c r="BB112" s="10"/>
      <c r="BC112" s="10">
        <f ca="1">-_xlfn.NORM.S.INV(IF(AU112=0,0.01%,AU112))</f>
        <v>2.6959925648847572E-2</v>
      </c>
      <c r="BG112" t="s">
        <v>215</v>
      </c>
      <c r="BH112" s="10"/>
      <c r="BI112" s="10">
        <f ca="1">BA112-$BA$7</f>
        <v>-3.9934150761093523E-2</v>
      </c>
      <c r="BJ112" s="10"/>
      <c r="BK112" s="10">
        <f ca="1">BC112-$BC$7</f>
        <v>-2.6845578943621717E-3</v>
      </c>
    </row>
    <row r="113" spans="1:64">
      <c r="A113" s="11"/>
      <c r="B113" t="s">
        <v>211</v>
      </c>
      <c r="C113" s="1">
        <v>0</v>
      </c>
      <c r="D113" s="1">
        <v>0</v>
      </c>
      <c r="E113" s="1">
        <v>0</v>
      </c>
      <c r="F113" s="1">
        <f ca="1">(1-H113)/3</f>
        <v>3.3036272883732822E-2</v>
      </c>
      <c r="G113" s="1">
        <f ca="1">(1-H113)/3*2</f>
        <v>6.6072545767465643E-2</v>
      </c>
      <c r="H113" s="1">
        <f ca="1">MIN(HLOOKUP(A108,XBD_part!$2:$7,6,0),1)</f>
        <v>0.90089118134880153</v>
      </c>
      <c r="K113" t="s">
        <v>211</v>
      </c>
      <c r="L113" s="1">
        <f t="shared" si="85"/>
        <v>0</v>
      </c>
      <c r="M113" s="1">
        <f t="shared" si="82"/>
        <v>0</v>
      </c>
      <c r="N113" s="1">
        <f t="shared" ca="1" si="82"/>
        <v>3.3036272883732822E-2</v>
      </c>
      <c r="O113" s="1">
        <f t="shared" ca="1" si="82"/>
        <v>6.6072545767465643E-2</v>
      </c>
      <c r="P113" s="1">
        <f t="shared" ca="1" si="82"/>
        <v>0.90089118134880153</v>
      </c>
      <c r="S113" t="s">
        <v>211</v>
      </c>
      <c r="T113" s="1">
        <f t="shared" ca="1" si="86"/>
        <v>0</v>
      </c>
      <c r="U113" s="1">
        <f t="shared" ca="1" si="83"/>
        <v>0</v>
      </c>
      <c r="V113" s="1">
        <f t="shared" ca="1" si="83"/>
        <v>3.3036272883732822E-2</v>
      </c>
      <c r="W113" s="1">
        <f t="shared" ca="1" si="83"/>
        <v>6.6072545767465643E-2</v>
      </c>
      <c r="X113" s="1">
        <f t="shared" ca="1" si="83"/>
        <v>0.90089118134880153</v>
      </c>
      <c r="AA113" t="s">
        <v>211</v>
      </c>
      <c r="AB113" s="1">
        <f t="shared" ca="1" si="87"/>
        <v>0</v>
      </c>
      <c r="AC113" s="1">
        <f t="shared" ca="1" si="84"/>
        <v>0</v>
      </c>
      <c r="AD113" s="1">
        <f t="shared" ca="1" si="84"/>
        <v>3.3036272883732822E-2</v>
      </c>
      <c r="AE113" s="1">
        <f t="shared" ca="1" si="84"/>
        <v>6.6072545767465643E-2</v>
      </c>
      <c r="AF113" s="1">
        <f t="shared" ca="1" si="84"/>
        <v>0.90089118134880153</v>
      </c>
      <c r="AI113" t="s">
        <v>211</v>
      </c>
      <c r="AJ113" s="1">
        <v>0</v>
      </c>
      <c r="AK113" s="1">
        <v>0</v>
      </c>
      <c r="AL113" s="1">
        <f ca="1">IF(AD113="","",(SUM(AB113:AD113)))</f>
        <v>3.3036272883732822E-2</v>
      </c>
      <c r="AM113" s="1">
        <f ca="1">IFERROR(AE113,"")</f>
        <v>6.6072545767465643E-2</v>
      </c>
      <c r="AN113" s="1">
        <f ca="1">IF(AF113="","",(SUM(AF113)))</f>
        <v>0.90089118134880153</v>
      </c>
      <c r="AP113" s="33">
        <f ca="1">IF(AM113&gt;=MAX(AL113,AN113),0,(MAX(AL113,AN113)-AM113)/(2*MAX(AL113,AN113)+MIN(AL113,AN113)))</f>
        <v>0.45498700492369676</v>
      </c>
      <c r="AQ113" t="s">
        <v>211</v>
      </c>
      <c r="AR113" s="1">
        <v>0</v>
      </c>
      <c r="AS113" s="1">
        <v>0</v>
      </c>
      <c r="AT113" s="1">
        <f ca="1">IF(AM113="",AT106,AL113*(1-$AP113))</f>
        <v>1.8005198030521283E-2</v>
      </c>
      <c r="AU113" s="1">
        <f ca="1">IF(AM113="",AU106,AM113+AL113*$AP113+AN113*$AP113)</f>
        <v>0.49099740098473932</v>
      </c>
      <c r="AV113" s="1">
        <f ca="1">IF(AM113="",AV106,AN113*(1-$AP113))</f>
        <v>0.49099740098473932</v>
      </c>
      <c r="AW113" s="1"/>
      <c r="AY113" t="s">
        <v>211</v>
      </c>
      <c r="AZ113" s="10"/>
      <c r="BA113" s="10"/>
      <c r="BB113" s="10">
        <f ca="1">_xlfn.NORM.S.INV(IF(AT113=0,0.01%,AT113))</f>
        <v>-2.096810022042876</v>
      </c>
      <c r="BC113" s="10"/>
      <c r="BD113" s="10">
        <f ca="1">-_xlfn.NORM.S.INV(IF(AV113=0,0.01%,AV113))</f>
        <v>2.2568084814140521E-2</v>
      </c>
      <c r="BG113" t="s">
        <v>211</v>
      </c>
      <c r="BH113" s="10"/>
      <c r="BI113" s="10"/>
      <c r="BJ113" s="10">
        <f ca="1">BB113-$BB$8</f>
        <v>0.11091561673472805</v>
      </c>
      <c r="BK113" s="10"/>
      <c r="BL113" s="10">
        <f ca="1">BD113-$BD$8</f>
        <v>5.4824484644011261E-3</v>
      </c>
    </row>
    <row r="115" spans="1:64">
      <c r="A115" s="9">
        <f ca="1">IF(RIGHT(A108,2)="12",(VALUE(LEFT(A108,4))+1)*100+1,A108+1)</f>
        <v>201905</v>
      </c>
      <c r="J115" s="9">
        <f ca="1">$A115</f>
        <v>201905</v>
      </c>
      <c r="R115" s="9">
        <f ca="1">$A115</f>
        <v>201905</v>
      </c>
      <c r="Z115" s="9">
        <f ca="1">$A115</f>
        <v>201905</v>
      </c>
      <c r="AH115" s="9">
        <f ca="1">$A115</f>
        <v>201905</v>
      </c>
      <c r="AP115" s="9">
        <f ca="1">$A115</f>
        <v>201905</v>
      </c>
      <c r="AX115" s="9">
        <f ca="1">$A115</f>
        <v>201905</v>
      </c>
      <c r="BF115" s="9">
        <f ca="1">$A115</f>
        <v>201905</v>
      </c>
    </row>
    <row r="116" spans="1:64">
      <c r="A116" s="11"/>
      <c r="C116" t="s">
        <v>32</v>
      </c>
      <c r="D116" t="s">
        <v>213</v>
      </c>
      <c r="E116" t="s">
        <v>214</v>
      </c>
      <c r="F116" t="s">
        <v>215</v>
      </c>
      <c r="G116" t="s">
        <v>211</v>
      </c>
      <c r="H116" t="s">
        <v>212</v>
      </c>
      <c r="L116" t="s">
        <v>213</v>
      </c>
      <c r="M116" t="s">
        <v>214</v>
      </c>
      <c r="N116" t="s">
        <v>215</v>
      </c>
      <c r="O116" t="s">
        <v>211</v>
      </c>
      <c r="P116" t="s">
        <v>212</v>
      </c>
      <c r="T116" t="s">
        <v>213</v>
      </c>
      <c r="U116" t="s">
        <v>214</v>
      </c>
      <c r="V116" t="s">
        <v>215</v>
      </c>
      <c r="W116" t="s">
        <v>211</v>
      </c>
      <c r="X116" t="s">
        <v>212</v>
      </c>
      <c r="AB116" t="s">
        <v>213</v>
      </c>
      <c r="AC116" t="s">
        <v>214</v>
      </c>
      <c r="AD116" t="s">
        <v>215</v>
      </c>
      <c r="AE116" t="s">
        <v>211</v>
      </c>
      <c r="AF116" t="s">
        <v>212</v>
      </c>
      <c r="AJ116" t="s">
        <v>213</v>
      </c>
      <c r="AK116" t="s">
        <v>214</v>
      </c>
      <c r="AL116" t="s">
        <v>215</v>
      </c>
      <c r="AM116" t="s">
        <v>211</v>
      </c>
      <c r="AN116" t="s">
        <v>212</v>
      </c>
      <c r="AP116" s="9" t="s">
        <v>69</v>
      </c>
      <c r="AR116" t="s">
        <v>213</v>
      </c>
      <c r="AS116" t="s">
        <v>214</v>
      </c>
      <c r="AT116" t="s">
        <v>215</v>
      </c>
      <c r="AU116" t="s">
        <v>211</v>
      </c>
      <c r="AV116" t="s">
        <v>212</v>
      </c>
      <c r="AZ116" t="s">
        <v>213</v>
      </c>
      <c r="BA116" t="s">
        <v>214</v>
      </c>
      <c r="BB116" t="s">
        <v>215</v>
      </c>
      <c r="BC116" t="s">
        <v>211</v>
      </c>
      <c r="BD116" t="s">
        <v>212</v>
      </c>
      <c r="BG116" s="12">
        <f ca="1">AVERAGE(BH117:BL120)</f>
        <v>0.21964019850010913</v>
      </c>
      <c r="BH116" t="s">
        <v>213</v>
      </c>
      <c r="BI116" t="s">
        <v>214</v>
      </c>
      <c r="BJ116" t="s">
        <v>215</v>
      </c>
      <c r="BK116" t="s">
        <v>211</v>
      </c>
      <c r="BL116" t="s">
        <v>212</v>
      </c>
    </row>
    <row r="117" spans="1:64">
      <c r="A117" s="11"/>
      <c r="B117" t="s">
        <v>213</v>
      </c>
      <c r="C117" s="1">
        <v>0.05</v>
      </c>
      <c r="D117" s="1">
        <f ca="1">1-C117-E117</f>
        <v>0.93516325892328256</v>
      </c>
      <c r="E117" s="1">
        <f ca="1">HLOOKUP(A115,XBD_part!$2:$7,3,0)</f>
        <v>1.4836741076717373E-2</v>
      </c>
      <c r="F117" s="1">
        <v>0</v>
      </c>
      <c r="G117" s="1">
        <v>0</v>
      </c>
      <c r="H117" s="1">
        <v>0</v>
      </c>
      <c r="K117" t="s">
        <v>213</v>
      </c>
      <c r="L117" s="1">
        <f ca="1">IF(TYPE(D117)=1,IF(D117&gt;100%,100%,IF(D117&lt;0,0,D117)),D117)</f>
        <v>0.93516325892328256</v>
      </c>
      <c r="M117" s="1">
        <f t="shared" ref="M117:P120" ca="1" si="88">IF(TYPE(E117)=1,IF(E117&gt;100%,100%,IF(E117&lt;0,0,E117)),E117)</f>
        <v>1.4836741076717373E-2</v>
      </c>
      <c r="N117" s="1">
        <f t="shared" si="88"/>
        <v>0</v>
      </c>
      <c r="O117" s="1">
        <f t="shared" si="88"/>
        <v>0</v>
      </c>
      <c r="P117" s="1">
        <f t="shared" si="88"/>
        <v>0</v>
      </c>
      <c r="S117" t="s">
        <v>213</v>
      </c>
      <c r="T117" s="1">
        <f ca="1">IFERROR(L117/SUM($L117:$P117),"")</f>
        <v>0.98438237781398163</v>
      </c>
      <c r="U117" s="1">
        <f t="shared" ref="U117:X120" ca="1" si="89">IFERROR(M117/SUM($L117:$P117),"")</f>
        <v>1.5617622186018287E-2</v>
      </c>
      <c r="V117" s="1">
        <f t="shared" ca="1" si="89"/>
        <v>0</v>
      </c>
      <c r="W117" s="1">
        <f t="shared" ca="1" si="89"/>
        <v>0</v>
      </c>
      <c r="X117" s="1">
        <f t="shared" ca="1" si="89"/>
        <v>0</v>
      </c>
      <c r="AA117" t="s">
        <v>213</v>
      </c>
      <c r="AB117" s="1">
        <f ca="1">IFERROR(T117,"")</f>
        <v>0.98438237781398163</v>
      </c>
      <c r="AC117" s="1">
        <f t="shared" ref="AC117:AF120" ca="1" si="90">IFERROR(U117,"")</f>
        <v>1.5617622186018287E-2</v>
      </c>
      <c r="AD117" s="1">
        <f t="shared" ca="1" si="90"/>
        <v>0</v>
      </c>
      <c r="AE117" s="1">
        <f t="shared" ca="1" si="90"/>
        <v>0</v>
      </c>
      <c r="AF117" s="1">
        <f t="shared" ca="1" si="90"/>
        <v>0</v>
      </c>
      <c r="AI117" t="s">
        <v>213</v>
      </c>
      <c r="AJ117" s="1">
        <f ca="1">IFERROR(AB117,"")</f>
        <v>0.98438237781398163</v>
      </c>
      <c r="AK117" s="1">
        <f ca="1">IF(AC117="","",SUM(AC117:AF117))</f>
        <v>1.5617622186018287E-2</v>
      </c>
      <c r="AL117" s="1">
        <v>0</v>
      </c>
      <c r="AM117" s="1">
        <v>0</v>
      </c>
      <c r="AN117" s="1">
        <v>0</v>
      </c>
      <c r="AQ117" t="s">
        <v>213</v>
      </c>
      <c r="AR117" s="1">
        <f ca="1">IF(AJ117="",AR110,MAX(AJ117,50%))</f>
        <v>0.98438237781398163</v>
      </c>
      <c r="AS117" s="1">
        <f ca="1">IF(AK117="",AS110,MIN(AK117,50%))</f>
        <v>1.5617622186018287E-2</v>
      </c>
      <c r="AT117" s="1">
        <v>0</v>
      </c>
      <c r="AU117" s="1">
        <v>0</v>
      </c>
      <c r="AV117" s="1">
        <v>0</v>
      </c>
      <c r="AW117" s="1"/>
      <c r="AY117" t="s">
        <v>213</v>
      </c>
      <c r="AZ117" s="10"/>
      <c r="BA117" s="10">
        <f ca="1">-_xlfn.NORM.S.INV(IF(AS117=0,0.01%,AS117))</f>
        <v>2.1540628378750868</v>
      </c>
      <c r="BB117" s="10"/>
      <c r="BC117" s="10"/>
      <c r="BG117" t="s">
        <v>213</v>
      </c>
      <c r="BH117" s="10"/>
      <c r="BI117" s="10">
        <f ca="1">BA117-$BA$5</f>
        <v>5.4688868332528173E-2</v>
      </c>
      <c r="BJ117" s="10"/>
      <c r="BK117" s="10"/>
    </row>
    <row r="118" spans="1:64">
      <c r="A118" s="11"/>
      <c r="B118" t="s">
        <v>214</v>
      </c>
      <c r="C118" s="1">
        <v>0</v>
      </c>
      <c r="D118" s="1">
        <f ca="1">(1-F118)/3</f>
        <v>0.1242762227527036</v>
      </c>
      <c r="E118" s="1">
        <f ca="1">(1-F118)/3*2</f>
        <v>0.2485524455054072</v>
      </c>
      <c r="F118" s="1">
        <f ca="1">HLOOKUP(A115,XBD_part!$2:$7,4,0)</f>
        <v>0.62717133174188922</v>
      </c>
      <c r="G118" s="1">
        <v>0</v>
      </c>
      <c r="H118" s="1">
        <v>0</v>
      </c>
      <c r="K118" t="s">
        <v>214</v>
      </c>
      <c r="L118" s="1">
        <f t="shared" ref="L118:L120" ca="1" si="91">IF(TYPE(D118)=1,IF(D118&gt;100%,100%,IF(D118&lt;0,0,D118)),D118)</f>
        <v>0.1242762227527036</v>
      </c>
      <c r="M118" s="1">
        <f t="shared" ca="1" si="88"/>
        <v>0.2485524455054072</v>
      </c>
      <c r="N118" s="1">
        <f t="shared" ca="1" si="88"/>
        <v>0.62717133174188922</v>
      </c>
      <c r="O118" s="1">
        <f t="shared" si="88"/>
        <v>0</v>
      </c>
      <c r="P118" s="1">
        <f t="shared" si="88"/>
        <v>0</v>
      </c>
      <c r="S118" t="s">
        <v>214</v>
      </c>
      <c r="T118" s="1">
        <f t="shared" ref="T118:T120" ca="1" si="92">IFERROR(L118/SUM($L118:$P118),"")</f>
        <v>0.1242762227527036</v>
      </c>
      <c r="U118" s="1">
        <f t="shared" ca="1" si="89"/>
        <v>0.2485524455054072</v>
      </c>
      <c r="V118" s="1">
        <f t="shared" ca="1" si="89"/>
        <v>0.62717133174188922</v>
      </c>
      <c r="W118" s="1">
        <f t="shared" ca="1" si="89"/>
        <v>0</v>
      </c>
      <c r="X118" s="1">
        <f t="shared" ca="1" si="89"/>
        <v>0</v>
      </c>
      <c r="AA118" t="s">
        <v>214</v>
      </c>
      <c r="AB118" s="1">
        <f t="shared" ref="AB118:AB120" ca="1" si="93">IFERROR(T118,"")</f>
        <v>0.1242762227527036</v>
      </c>
      <c r="AC118" s="1">
        <f t="shared" ca="1" si="90"/>
        <v>0.2485524455054072</v>
      </c>
      <c r="AD118" s="1">
        <f t="shared" ca="1" si="90"/>
        <v>0.62717133174188922</v>
      </c>
      <c r="AE118" s="1">
        <f t="shared" ca="1" si="90"/>
        <v>0</v>
      </c>
      <c r="AF118" s="1">
        <f t="shared" ca="1" si="90"/>
        <v>0</v>
      </c>
      <c r="AI118" t="s">
        <v>214</v>
      </c>
      <c r="AJ118" s="1">
        <f ca="1">IF(AB118="","",(SUM(AB118)))</f>
        <v>0.1242762227527036</v>
      </c>
      <c r="AK118" s="1">
        <f ca="1">IFERROR(AC118,"")</f>
        <v>0.2485524455054072</v>
      </c>
      <c r="AL118" s="1">
        <f ca="1">IF(AD118="","",(SUM(AD118:AF118)))</f>
        <v>0.62717133174188922</v>
      </c>
      <c r="AM118" s="1">
        <v>0</v>
      </c>
      <c r="AN118" s="1">
        <v>0</v>
      </c>
      <c r="AP118" s="33">
        <f ca="1">IF(AK118&gt;=MAX(AJ118,AL118),0,(MAX(AJ118,AL118)-AK118)/(2*MAX(AJ118,AL118)+MIN(AJ118,AL118)))</f>
        <v>0.27463636978750589</v>
      </c>
      <c r="AQ118" t="s">
        <v>214</v>
      </c>
      <c r="AR118" s="1">
        <f ca="1">IF(AK118="",AR111,AJ118*(1-$AP118))</f>
        <v>9.0145452084997649E-2</v>
      </c>
      <c r="AS118" s="1">
        <f ca="1">IF(AK118="",AS111,AK118+AJ118*$AP118+AL118*$AP118)</f>
        <v>0.45492727395750115</v>
      </c>
      <c r="AT118" s="1">
        <f ca="1">IF(AK118="",AT111,AL118*(1-$AP118))</f>
        <v>0.45492727395750121</v>
      </c>
      <c r="AU118" s="1">
        <v>0</v>
      </c>
      <c r="AV118" s="1">
        <v>0</v>
      </c>
      <c r="AW118" s="1"/>
      <c r="AY118" t="s">
        <v>214</v>
      </c>
      <c r="AZ118" s="10">
        <f ca="1">_xlfn.NORM.S.INV(IF(AR118=0,0.01%,AR118))</f>
        <v>-1.3398598783527826</v>
      </c>
      <c r="BA118" s="10"/>
      <c r="BB118" s="10">
        <f ca="1">-_xlfn.NORM.S.INV(IF(AT118=0,0.01%,AT118))</f>
        <v>0.11322200810109657</v>
      </c>
      <c r="BC118" s="10"/>
      <c r="BG118" t="s">
        <v>214</v>
      </c>
      <c r="BH118" s="10">
        <f ca="1">AZ118-$AZ$6</f>
        <v>0.1376874419013614</v>
      </c>
      <c r="BI118" s="10"/>
      <c r="BJ118" s="10">
        <f ca="1">BB118-$BB$6</f>
        <v>2.5673473179989983E-2</v>
      </c>
      <c r="BK118" s="10"/>
    </row>
    <row r="119" spans="1:64">
      <c r="A119" s="11"/>
      <c r="B119" t="s">
        <v>215</v>
      </c>
      <c r="C119" s="1">
        <v>0</v>
      </c>
      <c r="D119" s="1">
        <v>0</v>
      </c>
      <c r="E119" s="1">
        <f ca="1">(1-G119)/3</f>
        <v>0.16108711303095749</v>
      </c>
      <c r="F119" s="1">
        <f ca="1">(1-G119)/3*2</f>
        <v>0.32217422606191498</v>
      </c>
      <c r="G119" s="1">
        <f ca="1">HLOOKUP(A115,XBD_part!$2:$7,5,0)</f>
        <v>0.5167386609071275</v>
      </c>
      <c r="H119" s="1">
        <v>0</v>
      </c>
      <c r="K119" t="s">
        <v>215</v>
      </c>
      <c r="L119" s="1">
        <f t="shared" si="91"/>
        <v>0</v>
      </c>
      <c r="M119" s="1">
        <f t="shared" ca="1" si="88"/>
        <v>0.16108711303095749</v>
      </c>
      <c r="N119" s="1">
        <f t="shared" ca="1" si="88"/>
        <v>0.32217422606191498</v>
      </c>
      <c r="O119" s="1">
        <f t="shared" ca="1" si="88"/>
        <v>0.5167386609071275</v>
      </c>
      <c r="P119" s="1">
        <f t="shared" si="88"/>
        <v>0</v>
      </c>
      <c r="S119" t="s">
        <v>215</v>
      </c>
      <c r="T119" s="1">
        <f t="shared" ca="1" si="92"/>
        <v>0</v>
      </c>
      <c r="U119" s="1">
        <f t="shared" ca="1" si="89"/>
        <v>0.16108711303095749</v>
      </c>
      <c r="V119" s="1">
        <f t="shared" ca="1" si="89"/>
        <v>0.32217422606191498</v>
      </c>
      <c r="W119" s="1">
        <f t="shared" ca="1" si="89"/>
        <v>0.5167386609071275</v>
      </c>
      <c r="X119" s="1">
        <f t="shared" ca="1" si="89"/>
        <v>0</v>
      </c>
      <c r="AA119" t="s">
        <v>215</v>
      </c>
      <c r="AB119" s="1">
        <f t="shared" ca="1" si="93"/>
        <v>0</v>
      </c>
      <c r="AC119" s="1">
        <f t="shared" ca="1" si="90"/>
        <v>0.16108711303095749</v>
      </c>
      <c r="AD119" s="1">
        <f t="shared" ca="1" si="90"/>
        <v>0.32217422606191498</v>
      </c>
      <c r="AE119" s="1">
        <f t="shared" ca="1" si="90"/>
        <v>0.5167386609071275</v>
      </c>
      <c r="AF119" s="1">
        <f t="shared" ca="1" si="90"/>
        <v>0</v>
      </c>
      <c r="AI119" t="s">
        <v>215</v>
      </c>
      <c r="AJ119" s="1">
        <v>0</v>
      </c>
      <c r="AK119" s="1">
        <f ca="1">IF(AC119="","",(SUM(AB119:AC119)))</f>
        <v>0.16108711303095749</v>
      </c>
      <c r="AL119" s="1">
        <f ca="1">IFERROR(AD119,"")</f>
        <v>0.32217422606191498</v>
      </c>
      <c r="AM119" s="1">
        <f ca="1">IF(AE119="","",(SUM(AE119:AF119)))</f>
        <v>0.5167386609071275</v>
      </c>
      <c r="AN119" s="1">
        <v>0</v>
      </c>
      <c r="AP119" s="33">
        <f ca="1">IF(AL119&gt;=MAX(AK119,AM119),0,(MAX(AK119,AM119)-AL119)/(2*MAX(AK119,AM119)+MIN(AK119,AM119)))</f>
        <v>0.16287479282808509</v>
      </c>
      <c r="AQ119" t="s">
        <v>215</v>
      </c>
      <c r="AR119" s="1">
        <v>0</v>
      </c>
      <c r="AS119" s="1">
        <f ca="1">IF(AL119="",AS112,AK119*(1-$AP119))</f>
        <v>0.13485008286876596</v>
      </c>
      <c r="AT119" s="1">
        <f ca="1">IF(AL119="",AT112,AL119+AK119*$AP119+AM119*$AP119)</f>
        <v>0.43257495856561701</v>
      </c>
      <c r="AU119" s="1">
        <f ca="1">IF(AL119="",AU112,AM119*(1-$AP119))</f>
        <v>0.43257495856561695</v>
      </c>
      <c r="AV119" s="1">
        <v>0</v>
      </c>
      <c r="AW119" s="1"/>
      <c r="AY119" t="s">
        <v>215</v>
      </c>
      <c r="AZ119" s="10"/>
      <c r="BA119" s="10">
        <f ca="1">_xlfn.NORM.S.INV(IF(AS119=0,0.01%,AS119))</f>
        <v>-1.1037533046651278</v>
      </c>
      <c r="BB119" s="10"/>
      <c r="BC119" s="10">
        <f ca="1">-_xlfn.NORM.S.INV(IF(AU119=0,0.01%,AU119))</f>
        <v>0.16982226397361999</v>
      </c>
      <c r="BG119" t="s">
        <v>215</v>
      </c>
      <c r="BH119" s="10"/>
      <c r="BI119" s="10">
        <f ca="1">BA119-$BA$7</f>
        <v>0.87986126536187359</v>
      </c>
      <c r="BJ119" s="10"/>
      <c r="BK119" s="10">
        <f ca="1">BC119-$BC$7</f>
        <v>0.14017778043041024</v>
      </c>
    </row>
    <row r="120" spans="1:64">
      <c r="A120" s="11"/>
      <c r="B120" t="s">
        <v>211</v>
      </c>
      <c r="C120" s="1">
        <v>0</v>
      </c>
      <c r="D120" s="1">
        <v>0</v>
      </c>
      <c r="E120" s="1">
        <v>0</v>
      </c>
      <c r="F120" s="1">
        <f ca="1">(1-H120)/3</f>
        <v>4.7733709545681159E-2</v>
      </c>
      <c r="G120" s="1">
        <f ca="1">(1-H120)/3*2</f>
        <v>9.5467419091362318E-2</v>
      </c>
      <c r="H120" s="1">
        <f ca="1">MIN(HLOOKUP(A115,XBD_part!$2:$7,6,0),1)</f>
        <v>0.85679887136295652</v>
      </c>
      <c r="K120" t="s">
        <v>211</v>
      </c>
      <c r="L120" s="1">
        <f t="shared" si="91"/>
        <v>0</v>
      </c>
      <c r="M120" s="1">
        <f t="shared" si="88"/>
        <v>0</v>
      </c>
      <c r="N120" s="1">
        <f t="shared" ca="1" si="88"/>
        <v>4.7733709545681159E-2</v>
      </c>
      <c r="O120" s="1">
        <f t="shared" ca="1" si="88"/>
        <v>9.5467419091362318E-2</v>
      </c>
      <c r="P120" s="1">
        <f t="shared" ca="1" si="88"/>
        <v>0.85679887136295652</v>
      </c>
      <c r="S120" t="s">
        <v>211</v>
      </c>
      <c r="T120" s="1">
        <f t="shared" ca="1" si="92"/>
        <v>0</v>
      </c>
      <c r="U120" s="1">
        <f t="shared" ca="1" si="89"/>
        <v>0</v>
      </c>
      <c r="V120" s="1">
        <f t="shared" ca="1" si="89"/>
        <v>4.7733709545681159E-2</v>
      </c>
      <c r="W120" s="1">
        <f t="shared" ca="1" si="89"/>
        <v>9.5467419091362318E-2</v>
      </c>
      <c r="X120" s="1">
        <f t="shared" ca="1" si="89"/>
        <v>0.85679887136295652</v>
      </c>
      <c r="AA120" t="s">
        <v>211</v>
      </c>
      <c r="AB120" s="1">
        <f t="shared" ca="1" si="93"/>
        <v>0</v>
      </c>
      <c r="AC120" s="1">
        <f t="shared" ca="1" si="90"/>
        <v>0</v>
      </c>
      <c r="AD120" s="1">
        <f t="shared" ca="1" si="90"/>
        <v>4.7733709545681159E-2</v>
      </c>
      <c r="AE120" s="1">
        <f t="shared" ca="1" si="90"/>
        <v>9.5467419091362318E-2</v>
      </c>
      <c r="AF120" s="1">
        <f t="shared" ca="1" si="90"/>
        <v>0.85679887136295652</v>
      </c>
      <c r="AI120" t="s">
        <v>211</v>
      </c>
      <c r="AJ120" s="1">
        <v>0</v>
      </c>
      <c r="AK120" s="1">
        <v>0</v>
      </c>
      <c r="AL120" s="1">
        <f ca="1">IF(AD120="","",(SUM(AB120:AD120)))</f>
        <v>4.7733709545681159E-2</v>
      </c>
      <c r="AM120" s="1">
        <f ca="1">IFERROR(AE120,"")</f>
        <v>9.5467419091362318E-2</v>
      </c>
      <c r="AN120" s="1">
        <f ca="1">IF(AF120="","",(SUM(AF120)))</f>
        <v>0.85679887136295652</v>
      </c>
      <c r="AP120" s="33">
        <f ca="1">IF(AM120&gt;=MAX(AL120,AN120),0,(MAX(AL120,AN120)-AM120)/(2*MAX(AL120,AN120)+MIN(AL120,AN120)))</f>
        <v>0.43224769039904604</v>
      </c>
      <c r="AQ120" t="s">
        <v>211</v>
      </c>
      <c r="AR120" s="1">
        <v>0</v>
      </c>
      <c r="AS120" s="1">
        <v>0</v>
      </c>
      <c r="AT120" s="1">
        <f ca="1">IF(AM120="",AT113,AL120*(1-$AP120))</f>
        <v>2.7100923840381583E-2</v>
      </c>
      <c r="AU120" s="1">
        <f ca="1">IF(AM120="",AU113,AM120+AL120*$AP120+AN120*$AP120)</f>
        <v>0.48644953807980917</v>
      </c>
      <c r="AV120" s="1">
        <f ca="1">IF(AM120="",AV113,AN120*(1-$AP120))</f>
        <v>0.48644953807980928</v>
      </c>
      <c r="AW120" s="1"/>
      <c r="AY120" t="s">
        <v>211</v>
      </c>
      <c r="AZ120" s="10"/>
      <c r="BA120" s="10"/>
      <c r="BB120" s="10">
        <f ca="1">_xlfn.NORM.S.INV(IF(AT120=0,0.01%,AT120))</f>
        <v>-1.9252199467727769</v>
      </c>
      <c r="BC120" s="10"/>
      <c r="BD120" s="10">
        <f ca="1">-_xlfn.NORM.S.INV(IF(AV120=0,0.01%,AV120))</f>
        <v>3.3972504639512756E-2</v>
      </c>
      <c r="BG120" t="s">
        <v>211</v>
      </c>
      <c r="BH120" s="10"/>
      <c r="BI120" s="10"/>
      <c r="BJ120" s="10">
        <f ca="1">BB120-$BB$8</f>
        <v>0.28250569200482722</v>
      </c>
      <c r="BK120" s="10"/>
      <c r="BL120" s="10">
        <f ca="1">BD120-$BD$8</f>
        <v>1.6886868289773361E-2</v>
      </c>
    </row>
    <row r="122" spans="1:64">
      <c r="A122" s="9">
        <f ca="1">IF(RIGHT(A115,2)="12",(VALUE(LEFT(A115,4))+1)*100+1,A115+1)</f>
        <v>201906</v>
      </c>
      <c r="J122" s="9">
        <f ca="1">$A122</f>
        <v>201906</v>
      </c>
      <c r="R122" s="9">
        <f ca="1">$A122</f>
        <v>201906</v>
      </c>
      <c r="Z122" s="9">
        <f ca="1">$A122</f>
        <v>201906</v>
      </c>
      <c r="AH122" s="9">
        <f ca="1">$A122</f>
        <v>201906</v>
      </c>
      <c r="AP122" s="9">
        <f ca="1">$A122</f>
        <v>201906</v>
      </c>
      <c r="AX122" s="9">
        <f ca="1">$A122</f>
        <v>201906</v>
      </c>
      <c r="BF122" s="9">
        <f ca="1">$A122</f>
        <v>201906</v>
      </c>
    </row>
    <row r="123" spans="1:64">
      <c r="A123" s="11"/>
      <c r="C123" t="s">
        <v>32</v>
      </c>
      <c r="D123" t="s">
        <v>213</v>
      </c>
      <c r="E123" t="s">
        <v>214</v>
      </c>
      <c r="F123" t="s">
        <v>215</v>
      </c>
      <c r="G123" t="s">
        <v>211</v>
      </c>
      <c r="H123" t="s">
        <v>212</v>
      </c>
      <c r="L123" t="s">
        <v>213</v>
      </c>
      <c r="M123" t="s">
        <v>214</v>
      </c>
      <c r="N123" t="s">
        <v>215</v>
      </c>
      <c r="O123" t="s">
        <v>211</v>
      </c>
      <c r="P123" t="s">
        <v>212</v>
      </c>
      <c r="T123" t="s">
        <v>213</v>
      </c>
      <c r="U123" t="s">
        <v>214</v>
      </c>
      <c r="V123" t="s">
        <v>215</v>
      </c>
      <c r="W123" t="s">
        <v>211</v>
      </c>
      <c r="X123" t="s">
        <v>212</v>
      </c>
      <c r="AB123" t="s">
        <v>213</v>
      </c>
      <c r="AC123" t="s">
        <v>214</v>
      </c>
      <c r="AD123" t="s">
        <v>215</v>
      </c>
      <c r="AE123" t="s">
        <v>211</v>
      </c>
      <c r="AF123" t="s">
        <v>212</v>
      </c>
      <c r="AJ123" t="s">
        <v>213</v>
      </c>
      <c r="AK123" t="s">
        <v>214</v>
      </c>
      <c r="AL123" t="s">
        <v>215</v>
      </c>
      <c r="AM123" t="s">
        <v>211</v>
      </c>
      <c r="AN123" t="s">
        <v>212</v>
      </c>
      <c r="AP123" s="9" t="s">
        <v>69</v>
      </c>
      <c r="AR123" t="s">
        <v>213</v>
      </c>
      <c r="AS123" t="s">
        <v>214</v>
      </c>
      <c r="AT123" t="s">
        <v>215</v>
      </c>
      <c r="AU123" t="s">
        <v>211</v>
      </c>
      <c r="AV123" t="s">
        <v>212</v>
      </c>
      <c r="AZ123" t="s">
        <v>213</v>
      </c>
      <c r="BA123" t="s">
        <v>214</v>
      </c>
      <c r="BB123" t="s">
        <v>215</v>
      </c>
      <c r="BC123" t="s">
        <v>211</v>
      </c>
      <c r="BD123" t="s">
        <v>212</v>
      </c>
      <c r="BG123" s="12">
        <f ca="1">AVERAGE(BH124:BL127)</f>
        <v>1.7614223397636589E-2</v>
      </c>
      <c r="BH123" t="s">
        <v>213</v>
      </c>
      <c r="BI123" t="s">
        <v>214</v>
      </c>
      <c r="BJ123" t="s">
        <v>215</v>
      </c>
      <c r="BK123" t="s">
        <v>211</v>
      </c>
      <c r="BL123" t="s">
        <v>212</v>
      </c>
    </row>
    <row r="124" spans="1:64">
      <c r="A124" s="11"/>
      <c r="B124" t="s">
        <v>213</v>
      </c>
      <c r="C124" s="1">
        <v>0.05</v>
      </c>
      <c r="D124" s="1">
        <f ca="1">1-C124-E124</f>
        <v>0.93526833649713126</v>
      </c>
      <c r="E124" s="1">
        <f ca="1">HLOOKUP(A122,XBD_part!$2:$7,3,0)</f>
        <v>1.4731663502868694E-2</v>
      </c>
      <c r="F124" s="1">
        <v>0</v>
      </c>
      <c r="G124" s="1">
        <v>0</v>
      </c>
      <c r="H124" s="1">
        <v>0</v>
      </c>
      <c r="K124" t="s">
        <v>213</v>
      </c>
      <c r="L124" s="1">
        <f ca="1">IF(TYPE(D124)=1,IF(D124&gt;100%,100%,IF(D124&lt;0,0,D124)),D124)</f>
        <v>0.93526833649713126</v>
      </c>
      <c r="M124" s="1">
        <f t="shared" ref="M124:P127" ca="1" si="94">IF(TYPE(E124)=1,IF(E124&gt;100%,100%,IF(E124&lt;0,0,E124)),E124)</f>
        <v>1.4731663502868694E-2</v>
      </c>
      <c r="N124" s="1">
        <f t="shared" si="94"/>
        <v>0</v>
      </c>
      <c r="O124" s="1">
        <f t="shared" si="94"/>
        <v>0</v>
      </c>
      <c r="P124" s="1">
        <f t="shared" si="94"/>
        <v>0</v>
      </c>
      <c r="S124" t="s">
        <v>213</v>
      </c>
      <c r="T124" s="1">
        <f ca="1">IFERROR(L124/SUM($L124:$P124),"")</f>
        <v>0.98449298578645406</v>
      </c>
      <c r="U124" s="1">
        <f t="shared" ref="U124:X127" ca="1" si="95">IFERROR(M124/SUM($L124:$P124),"")</f>
        <v>1.5507014213545995E-2</v>
      </c>
      <c r="V124" s="1">
        <f t="shared" ca="1" si="95"/>
        <v>0</v>
      </c>
      <c r="W124" s="1">
        <f t="shared" ca="1" si="95"/>
        <v>0</v>
      </c>
      <c r="X124" s="1">
        <f t="shared" ca="1" si="95"/>
        <v>0</v>
      </c>
      <c r="AA124" t="s">
        <v>213</v>
      </c>
      <c r="AB124" s="1">
        <f ca="1">IFERROR(T124,"")</f>
        <v>0.98449298578645406</v>
      </c>
      <c r="AC124" s="1">
        <f t="shared" ref="AC124:AF127" ca="1" si="96">IFERROR(U124,"")</f>
        <v>1.5507014213545995E-2</v>
      </c>
      <c r="AD124" s="1">
        <f t="shared" ca="1" si="96"/>
        <v>0</v>
      </c>
      <c r="AE124" s="1">
        <f t="shared" ca="1" si="96"/>
        <v>0</v>
      </c>
      <c r="AF124" s="1">
        <f t="shared" ca="1" si="96"/>
        <v>0</v>
      </c>
      <c r="AI124" t="s">
        <v>213</v>
      </c>
      <c r="AJ124" s="1">
        <f ca="1">IFERROR(AB124,"")</f>
        <v>0.98449298578645406</v>
      </c>
      <c r="AK124" s="1">
        <f ca="1">IF(AC124="","",SUM(AC124:AF124))</f>
        <v>1.5507014213545995E-2</v>
      </c>
      <c r="AL124" s="1">
        <v>0</v>
      </c>
      <c r="AM124" s="1">
        <v>0</v>
      </c>
      <c r="AN124" s="1">
        <v>0</v>
      </c>
      <c r="AQ124" t="s">
        <v>213</v>
      </c>
      <c r="AR124" s="1">
        <f ca="1">IF(AJ124="",AR117,MAX(AJ124,50%))</f>
        <v>0.98449298578645406</v>
      </c>
      <c r="AS124" s="1">
        <f ca="1">IF(AK124="",AS117,MIN(AK124,50%))</f>
        <v>1.5507014213545995E-2</v>
      </c>
      <c r="AT124" s="1">
        <v>0</v>
      </c>
      <c r="AU124" s="1">
        <v>0</v>
      </c>
      <c r="AV124" s="1">
        <v>0</v>
      </c>
      <c r="AW124" s="1"/>
      <c r="AY124" t="s">
        <v>213</v>
      </c>
      <c r="AZ124" s="10"/>
      <c r="BA124" s="10">
        <f ca="1">-_xlfn.NORM.S.INV(IF(AS124=0,0.01%,AS124))</f>
        <v>2.1568926671381408</v>
      </c>
      <c r="BB124" s="10"/>
      <c r="BC124" s="10"/>
      <c r="BG124" t="s">
        <v>213</v>
      </c>
      <c r="BH124" s="10"/>
      <c r="BI124" s="10">
        <f ca="1">BA124-$BA$5</f>
        <v>5.7518697595582147E-2</v>
      </c>
      <c r="BJ124" s="10"/>
      <c r="BK124" s="10"/>
    </row>
    <row r="125" spans="1:64">
      <c r="A125" s="11"/>
      <c r="B125" t="s">
        <v>214</v>
      </c>
      <c r="C125" s="1">
        <v>0</v>
      </c>
      <c r="D125" s="1">
        <f ca="1">(1-F125)/3</f>
        <v>5.5146873158825015E-2</v>
      </c>
      <c r="E125" s="1">
        <f ca="1">(1-F125)/3*2</f>
        <v>0.11029374631765003</v>
      </c>
      <c r="F125" s="1">
        <f ca="1">HLOOKUP(A122,XBD_part!$2:$7,4,0)</f>
        <v>0.83455938052352496</v>
      </c>
      <c r="G125" s="1">
        <v>0</v>
      </c>
      <c r="H125" s="1">
        <v>0</v>
      </c>
      <c r="K125" t="s">
        <v>214</v>
      </c>
      <c r="L125" s="1">
        <f t="shared" ref="L125:L127" ca="1" si="97">IF(TYPE(D125)=1,IF(D125&gt;100%,100%,IF(D125&lt;0,0,D125)),D125)</f>
        <v>5.5146873158825015E-2</v>
      </c>
      <c r="M125" s="1">
        <f t="shared" ca="1" si="94"/>
        <v>0.11029374631765003</v>
      </c>
      <c r="N125" s="1">
        <f t="shared" ca="1" si="94"/>
        <v>0.83455938052352496</v>
      </c>
      <c r="O125" s="1">
        <f t="shared" si="94"/>
        <v>0</v>
      </c>
      <c r="P125" s="1">
        <f t="shared" si="94"/>
        <v>0</v>
      </c>
      <c r="S125" t="s">
        <v>214</v>
      </c>
      <c r="T125" s="1">
        <f t="shared" ref="T125:T127" ca="1" si="98">IFERROR(L125/SUM($L125:$P125),"")</f>
        <v>5.5146873158825015E-2</v>
      </c>
      <c r="U125" s="1">
        <f t="shared" ca="1" si="95"/>
        <v>0.11029374631765003</v>
      </c>
      <c r="V125" s="1">
        <f t="shared" ca="1" si="95"/>
        <v>0.83455938052352496</v>
      </c>
      <c r="W125" s="1">
        <f t="shared" ca="1" si="95"/>
        <v>0</v>
      </c>
      <c r="X125" s="1">
        <f t="shared" ca="1" si="95"/>
        <v>0</v>
      </c>
      <c r="AA125" t="s">
        <v>214</v>
      </c>
      <c r="AB125" s="1">
        <f t="shared" ref="AB125:AB127" ca="1" si="99">IFERROR(T125,"")</f>
        <v>5.5146873158825015E-2</v>
      </c>
      <c r="AC125" s="1">
        <f t="shared" ca="1" si="96"/>
        <v>0.11029374631765003</v>
      </c>
      <c r="AD125" s="1">
        <f t="shared" ca="1" si="96"/>
        <v>0.83455938052352496</v>
      </c>
      <c r="AE125" s="1">
        <f t="shared" ca="1" si="96"/>
        <v>0</v>
      </c>
      <c r="AF125" s="1">
        <f t="shared" ca="1" si="96"/>
        <v>0</v>
      </c>
      <c r="AI125" t="s">
        <v>214</v>
      </c>
      <c r="AJ125" s="1">
        <f ca="1">IF(AB125="","",(SUM(AB125)))</f>
        <v>5.5146873158825015E-2</v>
      </c>
      <c r="AK125" s="1">
        <f ca="1">IFERROR(AC125,"")</f>
        <v>0.11029374631765003</v>
      </c>
      <c r="AL125" s="1">
        <f ca="1">IF(AD125="","",(SUM(AD125:AF125)))</f>
        <v>0.83455938052352496</v>
      </c>
      <c r="AM125" s="1">
        <v>0</v>
      </c>
      <c r="AN125" s="1">
        <v>0</v>
      </c>
      <c r="AP125" s="33">
        <f ca="1">IF(AK125&gt;=MAX(AJ125,AL125),0,(MAX(AJ125,AL125)-AK125)/(2*MAX(AJ125,AL125)+MIN(AJ125,AL125)))</f>
        <v>0.420042956165186</v>
      </c>
      <c r="AQ125" t="s">
        <v>214</v>
      </c>
      <c r="AR125" s="1">
        <f ca="1">IF(AK125="",AR118,AJ125*(1-$AP125))</f>
        <v>3.1982817533925609E-2</v>
      </c>
      <c r="AS125" s="1">
        <f ca="1">IF(AK125="",AS118,AK125+AJ125*$AP125+AL125*$AP125)</f>
        <v>0.48400859123303719</v>
      </c>
      <c r="AT125" s="1">
        <f ca="1">IF(AK125="",AT118,AL125*(1-$AP125))</f>
        <v>0.48400859123303724</v>
      </c>
      <c r="AU125" s="1">
        <v>0</v>
      </c>
      <c r="AV125" s="1">
        <v>0</v>
      </c>
      <c r="AW125" s="1"/>
      <c r="AY125" t="s">
        <v>214</v>
      </c>
      <c r="AZ125" s="10">
        <f ca="1">_xlfn.NORM.S.INV(IF(AR125=0,0.01%,AR125))</f>
        <v>-1.8524193064277255</v>
      </c>
      <c r="BA125" s="10"/>
      <c r="BB125" s="10">
        <f ca="1">-_xlfn.NORM.S.INV(IF(AT125=0,0.01%,AT125))</f>
        <v>4.0095257830875121E-2</v>
      </c>
      <c r="BC125" s="10"/>
      <c r="BG125" t="s">
        <v>214</v>
      </c>
      <c r="BH125" s="10">
        <f ca="1">AZ125-$AZ$6</f>
        <v>-0.37487198617358142</v>
      </c>
      <c r="BI125" s="10"/>
      <c r="BJ125" s="10">
        <f ca="1">BB125-$BB$6</f>
        <v>-4.745327709023147E-2</v>
      </c>
      <c r="BK125" s="10"/>
    </row>
    <row r="126" spans="1:64">
      <c r="A126" s="11"/>
      <c r="B126" t="s">
        <v>215</v>
      </c>
      <c r="C126" s="1">
        <v>0</v>
      </c>
      <c r="D126" s="1">
        <v>0</v>
      </c>
      <c r="E126" s="1">
        <f ca="1">(1-G126)/3</f>
        <v>3.626119829915523E-2</v>
      </c>
      <c r="F126" s="1">
        <f ca="1">(1-G126)/3*2</f>
        <v>7.252239659831046E-2</v>
      </c>
      <c r="G126" s="1">
        <f ca="1">HLOOKUP(A122,XBD_part!$2:$7,5,0)</f>
        <v>0.8912164051025343</v>
      </c>
      <c r="H126" s="1">
        <v>0</v>
      </c>
      <c r="K126" t="s">
        <v>215</v>
      </c>
      <c r="L126" s="1">
        <f t="shared" si="97"/>
        <v>0</v>
      </c>
      <c r="M126" s="1">
        <f t="shared" ca="1" si="94"/>
        <v>3.626119829915523E-2</v>
      </c>
      <c r="N126" s="1">
        <f t="shared" ca="1" si="94"/>
        <v>7.252239659831046E-2</v>
      </c>
      <c r="O126" s="1">
        <f t="shared" ca="1" si="94"/>
        <v>0.8912164051025343</v>
      </c>
      <c r="P126" s="1">
        <f t="shared" si="94"/>
        <v>0</v>
      </c>
      <c r="S126" t="s">
        <v>215</v>
      </c>
      <c r="T126" s="1">
        <f t="shared" ca="1" si="98"/>
        <v>0</v>
      </c>
      <c r="U126" s="1">
        <f t="shared" ca="1" si="95"/>
        <v>3.626119829915523E-2</v>
      </c>
      <c r="V126" s="1">
        <f t="shared" ca="1" si="95"/>
        <v>7.252239659831046E-2</v>
      </c>
      <c r="W126" s="1">
        <f t="shared" ca="1" si="95"/>
        <v>0.8912164051025343</v>
      </c>
      <c r="X126" s="1">
        <f t="shared" ca="1" si="95"/>
        <v>0</v>
      </c>
      <c r="AA126" t="s">
        <v>215</v>
      </c>
      <c r="AB126" s="1">
        <f t="shared" ca="1" si="99"/>
        <v>0</v>
      </c>
      <c r="AC126" s="1">
        <f t="shared" ca="1" si="96"/>
        <v>3.626119829915523E-2</v>
      </c>
      <c r="AD126" s="1">
        <f t="shared" ca="1" si="96"/>
        <v>7.252239659831046E-2</v>
      </c>
      <c r="AE126" s="1">
        <f t="shared" ca="1" si="96"/>
        <v>0.8912164051025343</v>
      </c>
      <c r="AF126" s="1">
        <f t="shared" ca="1" si="96"/>
        <v>0</v>
      </c>
      <c r="AI126" t="s">
        <v>215</v>
      </c>
      <c r="AJ126" s="1">
        <v>0</v>
      </c>
      <c r="AK126" s="1">
        <f ca="1">IF(AC126="","",(SUM(AB126:AC126)))</f>
        <v>3.626119829915523E-2</v>
      </c>
      <c r="AL126" s="1">
        <f ca="1">IFERROR(AD126,"")</f>
        <v>7.252239659831046E-2</v>
      </c>
      <c r="AM126" s="1">
        <f ca="1">IF(AE126="","",(SUM(AE126:AF126)))</f>
        <v>0.8912164051025343</v>
      </c>
      <c r="AN126" s="1">
        <v>0</v>
      </c>
      <c r="AP126" s="33">
        <f ca="1">IF(AL126&gt;=MAX(AK126,AM126),0,(MAX(AK126,AM126)-AL126)/(2*MAX(AK126,AM126)+MIN(AK126,AM126)))</f>
        <v>0.45015489393818081</v>
      </c>
      <c r="AQ126" t="s">
        <v>215</v>
      </c>
      <c r="AR126" s="1">
        <v>0</v>
      </c>
      <c r="AS126" s="1">
        <f ca="1">IF(AL126="",AS119,AK126*(1-$AP126))</f>
        <v>1.9938042424727666E-2</v>
      </c>
      <c r="AT126" s="1">
        <f ca="1">IF(AL126="",AT119,AL126+AK126*$AP126+AM126*$AP126)</f>
        <v>0.49003097878763613</v>
      </c>
      <c r="AU126" s="1">
        <f ca="1">IF(AL126="",AU119,AM126*(1-$AP126))</f>
        <v>0.49003097878763624</v>
      </c>
      <c r="AV126" s="1">
        <v>0</v>
      </c>
      <c r="AW126" s="1"/>
      <c r="AY126" t="s">
        <v>215</v>
      </c>
      <c r="AZ126" s="10"/>
      <c r="BA126" s="10">
        <f ca="1">_xlfn.NORM.S.INV(IF(AS126=0,0.01%,AS126))</f>
        <v>-2.0550302311095403</v>
      </c>
      <c r="BB126" s="10"/>
      <c r="BC126" s="10">
        <f ca="1">-_xlfn.NORM.S.INV(IF(AU126=0,0.01%,AU126))</f>
        <v>2.4991231625123015E-2</v>
      </c>
      <c r="BG126" t="s">
        <v>215</v>
      </c>
      <c r="BH126" s="10"/>
      <c r="BI126" s="10">
        <f ca="1">BA126-$BA$7</f>
        <v>-7.1415661082538939E-2</v>
      </c>
      <c r="BJ126" s="10"/>
      <c r="BK126" s="10">
        <f ca="1">BC126-$BC$7</f>
        <v>-4.6532519180867288E-3</v>
      </c>
    </row>
    <row r="127" spans="1:64">
      <c r="A127" s="11"/>
      <c r="B127" t="s">
        <v>211</v>
      </c>
      <c r="C127" s="1">
        <v>0</v>
      </c>
      <c r="D127" s="1">
        <v>0</v>
      </c>
      <c r="E127" s="1">
        <v>0</v>
      </c>
      <c r="F127" s="1">
        <f ca="1">(1-H127)/3</f>
        <v>7.4886799024730055E-2</v>
      </c>
      <c r="G127" s="1">
        <f ca="1">(1-H127)/3*2</f>
        <v>0.14977359804946011</v>
      </c>
      <c r="H127" s="1">
        <f ca="1">MIN(HLOOKUP(A122,XBD_part!$2:$7,6,0),1)</f>
        <v>0.77533960292580983</v>
      </c>
      <c r="K127" t="s">
        <v>211</v>
      </c>
      <c r="L127" s="1">
        <f t="shared" si="97"/>
        <v>0</v>
      </c>
      <c r="M127" s="1">
        <f t="shared" si="94"/>
        <v>0</v>
      </c>
      <c r="N127" s="1">
        <f t="shared" ca="1" si="94"/>
        <v>7.4886799024730055E-2</v>
      </c>
      <c r="O127" s="1">
        <f t="shared" ca="1" si="94"/>
        <v>0.14977359804946011</v>
      </c>
      <c r="P127" s="1">
        <f t="shared" ca="1" si="94"/>
        <v>0.77533960292580983</v>
      </c>
      <c r="S127" t="s">
        <v>211</v>
      </c>
      <c r="T127" s="1">
        <f t="shared" ca="1" si="98"/>
        <v>0</v>
      </c>
      <c r="U127" s="1">
        <f t="shared" ca="1" si="95"/>
        <v>0</v>
      </c>
      <c r="V127" s="1">
        <f t="shared" ca="1" si="95"/>
        <v>7.4886799024730055E-2</v>
      </c>
      <c r="W127" s="1">
        <f t="shared" ca="1" si="95"/>
        <v>0.14977359804946011</v>
      </c>
      <c r="X127" s="1">
        <f t="shared" ca="1" si="95"/>
        <v>0.77533960292580983</v>
      </c>
      <c r="AA127" t="s">
        <v>211</v>
      </c>
      <c r="AB127" s="1">
        <f t="shared" ca="1" si="99"/>
        <v>0</v>
      </c>
      <c r="AC127" s="1">
        <f t="shared" ca="1" si="96"/>
        <v>0</v>
      </c>
      <c r="AD127" s="1">
        <f t="shared" ca="1" si="96"/>
        <v>7.4886799024730055E-2</v>
      </c>
      <c r="AE127" s="1">
        <f t="shared" ca="1" si="96"/>
        <v>0.14977359804946011</v>
      </c>
      <c r="AF127" s="1">
        <f t="shared" ca="1" si="96"/>
        <v>0.77533960292580983</v>
      </c>
      <c r="AI127" t="s">
        <v>211</v>
      </c>
      <c r="AJ127" s="1">
        <v>0</v>
      </c>
      <c r="AK127" s="1">
        <v>0</v>
      </c>
      <c r="AL127" s="1">
        <f ca="1">IF(AD127="","",(SUM(AB127:AD127)))</f>
        <v>7.4886799024730055E-2</v>
      </c>
      <c r="AM127" s="1">
        <f ca="1">IFERROR(AE127,"")</f>
        <v>0.14977359804946011</v>
      </c>
      <c r="AN127" s="1">
        <f ca="1">IF(AF127="","",(SUM(AF127)))</f>
        <v>0.77533960292580983</v>
      </c>
      <c r="AP127" s="33">
        <f ca="1">IF(AM127&gt;=MAX(AL127,AN127),0,(MAX(AL127,AN127)-AM127)/(2*MAX(AL127,AN127)+MIN(AL127,AN127)))</f>
        <v>0.38482965502464112</v>
      </c>
      <c r="AQ127" t="s">
        <v>211</v>
      </c>
      <c r="AR127" s="1">
        <v>0</v>
      </c>
      <c r="AS127" s="1">
        <v>0</v>
      </c>
      <c r="AT127" s="1">
        <f ca="1">IF(AM127="",AT120,AL127*(1-$AP127))</f>
        <v>4.6068137990143559E-2</v>
      </c>
      <c r="AU127" s="1">
        <f ca="1">IF(AM127="",AU120,AM127+AL127*$AP127+AN127*$AP127)</f>
        <v>0.47696593100492823</v>
      </c>
      <c r="AV127" s="1">
        <f ca="1">IF(AM127="",AV120,AN127*(1-$AP127))</f>
        <v>0.47696593100492823</v>
      </c>
      <c r="AW127" s="1"/>
      <c r="AY127" t="s">
        <v>211</v>
      </c>
      <c r="AZ127" s="10"/>
      <c r="BA127" s="10"/>
      <c r="BB127" s="10">
        <f ca="1">_xlfn.NORM.S.INV(IF(AT127=0,0.01%,AT127))</f>
        <v>-1.6842349258004081</v>
      </c>
      <c r="BC127" s="10"/>
      <c r="BD127" s="10">
        <f ca="1">-_xlfn.NORM.S.INV(IF(AV127=0,0.01%,AV127))</f>
        <v>5.7769965824855961E-2</v>
      </c>
      <c r="BG127" t="s">
        <v>211</v>
      </c>
      <c r="BH127" s="10"/>
      <c r="BI127" s="10"/>
      <c r="BJ127" s="10">
        <f ca="1">BB127-$BB$8</f>
        <v>0.52349071297719596</v>
      </c>
      <c r="BK127" s="10"/>
      <c r="BL127" s="10">
        <f ca="1">BD127-$BD$8</f>
        <v>4.0684329475116562E-2</v>
      </c>
    </row>
    <row r="129" spans="1:64">
      <c r="A129" s="9">
        <f ca="1">IF(RIGHT(A122,2)="12",(VALUE(LEFT(A122,4))+1)*100+1,A122+1)</f>
        <v>201907</v>
      </c>
      <c r="J129" s="9">
        <f ca="1">$A129</f>
        <v>201907</v>
      </c>
      <c r="R129" s="9">
        <f ca="1">$A129</f>
        <v>201907</v>
      </c>
      <c r="Z129" s="9">
        <f ca="1">$A129</f>
        <v>201907</v>
      </c>
      <c r="AH129" s="9">
        <f ca="1">$A129</f>
        <v>201907</v>
      </c>
      <c r="AP129" s="9">
        <f ca="1">$A129</f>
        <v>201907</v>
      </c>
      <c r="AX129" s="9">
        <f ca="1">$A129</f>
        <v>201907</v>
      </c>
      <c r="BF129" s="9">
        <f ca="1">$A129</f>
        <v>201907</v>
      </c>
    </row>
    <row r="130" spans="1:64">
      <c r="A130" s="11"/>
      <c r="C130" t="s">
        <v>32</v>
      </c>
      <c r="D130" t="s">
        <v>213</v>
      </c>
      <c r="E130" t="s">
        <v>214</v>
      </c>
      <c r="F130" t="s">
        <v>215</v>
      </c>
      <c r="G130" t="s">
        <v>211</v>
      </c>
      <c r="H130" t="s">
        <v>212</v>
      </c>
      <c r="L130" t="s">
        <v>213</v>
      </c>
      <c r="M130" t="s">
        <v>214</v>
      </c>
      <c r="N130" t="s">
        <v>215</v>
      </c>
      <c r="O130" t="s">
        <v>211</v>
      </c>
      <c r="P130" t="s">
        <v>212</v>
      </c>
      <c r="T130" t="s">
        <v>213</v>
      </c>
      <c r="U130" t="s">
        <v>214</v>
      </c>
      <c r="V130" t="s">
        <v>215</v>
      </c>
      <c r="W130" t="s">
        <v>211</v>
      </c>
      <c r="X130" t="s">
        <v>212</v>
      </c>
      <c r="AB130" t="s">
        <v>213</v>
      </c>
      <c r="AC130" t="s">
        <v>214</v>
      </c>
      <c r="AD130" t="s">
        <v>215</v>
      </c>
      <c r="AE130" t="s">
        <v>211</v>
      </c>
      <c r="AF130" t="s">
        <v>212</v>
      </c>
      <c r="AJ130" t="s">
        <v>213</v>
      </c>
      <c r="AK130" t="s">
        <v>214</v>
      </c>
      <c r="AL130" t="s">
        <v>215</v>
      </c>
      <c r="AM130" t="s">
        <v>211</v>
      </c>
      <c r="AN130" t="s">
        <v>212</v>
      </c>
      <c r="AP130" s="9" t="s">
        <v>69</v>
      </c>
      <c r="AR130" t="s">
        <v>213</v>
      </c>
      <c r="AS130" t="s">
        <v>214</v>
      </c>
      <c r="AT130" t="s">
        <v>215</v>
      </c>
      <c r="AU130" t="s">
        <v>211</v>
      </c>
      <c r="AV130" t="s">
        <v>212</v>
      </c>
      <c r="AZ130" t="s">
        <v>213</v>
      </c>
      <c r="BA130" t="s">
        <v>214</v>
      </c>
      <c r="BB130" t="s">
        <v>215</v>
      </c>
      <c r="BC130" t="s">
        <v>211</v>
      </c>
      <c r="BD130" t="s">
        <v>212</v>
      </c>
      <c r="BG130" s="12">
        <f ca="1">AVERAGE(BH131:BL134)</f>
        <v>5.0045587444650774E-3</v>
      </c>
      <c r="BH130" t="s">
        <v>213</v>
      </c>
      <c r="BI130" t="s">
        <v>214</v>
      </c>
      <c r="BJ130" t="s">
        <v>215</v>
      </c>
      <c r="BK130" t="s">
        <v>211</v>
      </c>
      <c r="BL130" t="s">
        <v>212</v>
      </c>
    </row>
    <row r="131" spans="1:64">
      <c r="A131" s="11"/>
      <c r="B131" t="s">
        <v>213</v>
      </c>
      <c r="C131" s="1">
        <v>0.05</v>
      </c>
      <c r="D131" s="1">
        <f ca="1">1-C131-E131</f>
        <v>0.93782989119275728</v>
      </c>
      <c r="E131" s="1">
        <f ca="1">HLOOKUP(A129,XBD_part!$2:$7,3,0)</f>
        <v>1.2170108807242706E-2</v>
      </c>
      <c r="F131" s="1">
        <v>0</v>
      </c>
      <c r="G131" s="1">
        <v>0</v>
      </c>
      <c r="H131" s="1">
        <v>0</v>
      </c>
      <c r="K131" t="s">
        <v>213</v>
      </c>
      <c r="L131" s="1">
        <f ca="1">IF(TYPE(D131)=1,IF(D131&gt;100%,100%,IF(D131&lt;0,0,D131)),D131)</f>
        <v>0.93782989119275728</v>
      </c>
      <c r="M131" s="1">
        <f t="shared" ref="M131:P134" ca="1" si="100">IF(TYPE(E131)=1,IF(E131&gt;100%,100%,IF(E131&lt;0,0,E131)),E131)</f>
        <v>1.2170108807242706E-2</v>
      </c>
      <c r="N131" s="1">
        <f t="shared" si="100"/>
        <v>0</v>
      </c>
      <c r="O131" s="1">
        <f t="shared" si="100"/>
        <v>0</v>
      </c>
      <c r="P131" s="1">
        <f t="shared" si="100"/>
        <v>0</v>
      </c>
      <c r="S131" t="s">
        <v>213</v>
      </c>
      <c r="T131" s="1">
        <f ca="1">IFERROR(L131/SUM($L131:$P131),"")</f>
        <v>0.98718935915027084</v>
      </c>
      <c r="U131" s="1">
        <f t="shared" ref="U131:X134" ca="1" si="101">IFERROR(M131/SUM($L131:$P131),"")</f>
        <v>1.2810640849729164E-2</v>
      </c>
      <c r="V131" s="1">
        <f t="shared" ca="1" si="101"/>
        <v>0</v>
      </c>
      <c r="W131" s="1">
        <f t="shared" ca="1" si="101"/>
        <v>0</v>
      </c>
      <c r="X131" s="1">
        <f t="shared" ca="1" si="101"/>
        <v>0</v>
      </c>
      <c r="AA131" t="s">
        <v>213</v>
      </c>
      <c r="AB131" s="1">
        <f ca="1">IFERROR(T131,"")</f>
        <v>0.98718935915027084</v>
      </c>
      <c r="AC131" s="1">
        <f t="shared" ref="AC131:AF134" ca="1" si="102">IFERROR(U131,"")</f>
        <v>1.2810640849729164E-2</v>
      </c>
      <c r="AD131" s="1">
        <f t="shared" ca="1" si="102"/>
        <v>0</v>
      </c>
      <c r="AE131" s="1">
        <f t="shared" ca="1" si="102"/>
        <v>0</v>
      </c>
      <c r="AF131" s="1">
        <f t="shared" ca="1" si="102"/>
        <v>0</v>
      </c>
      <c r="AI131" t="s">
        <v>213</v>
      </c>
      <c r="AJ131" s="1">
        <f ca="1">IFERROR(AB131,"")</f>
        <v>0.98718935915027084</v>
      </c>
      <c r="AK131" s="1">
        <f ca="1">IF(AC131="","",SUM(AC131:AF131))</f>
        <v>1.2810640849729164E-2</v>
      </c>
      <c r="AL131" s="1">
        <v>0</v>
      </c>
      <c r="AM131" s="1">
        <v>0</v>
      </c>
      <c r="AN131" s="1">
        <v>0</v>
      </c>
      <c r="AQ131" t="s">
        <v>213</v>
      </c>
      <c r="AR131" s="1">
        <f ca="1">IF(AJ131="",AR124,MAX(AJ131,50%))</f>
        <v>0.98718935915027084</v>
      </c>
      <c r="AS131" s="1">
        <f ca="1">IF(AK131="",AS124,MIN(AK131,50%))</f>
        <v>1.2810640849729164E-2</v>
      </c>
      <c r="AT131" s="1">
        <v>0</v>
      </c>
      <c r="AU131" s="1">
        <v>0</v>
      </c>
      <c r="AV131" s="1">
        <v>0</v>
      </c>
      <c r="AW131" s="1"/>
      <c r="AY131" t="s">
        <v>213</v>
      </c>
      <c r="AZ131" s="10"/>
      <c r="BA131" s="10">
        <f ca="1">-_xlfn.NORM.S.INV(IF(AS131=0,0.01%,AS131))</f>
        <v>2.2319044049841357</v>
      </c>
      <c r="BB131" s="10"/>
      <c r="BC131" s="10"/>
      <c r="BG131" t="s">
        <v>213</v>
      </c>
      <c r="BH131" s="10"/>
      <c r="BI131" s="10">
        <f ca="1">BA131-$BA$5</f>
        <v>0.13253043544157705</v>
      </c>
      <c r="BJ131" s="10"/>
      <c r="BK131" s="10"/>
    </row>
    <row r="132" spans="1:64">
      <c r="A132" s="11"/>
      <c r="B132" t="s">
        <v>214</v>
      </c>
      <c r="C132" s="1">
        <v>0</v>
      </c>
      <c r="D132" s="1">
        <f ca="1">(1-F132)/3</f>
        <v>0.15225849571534281</v>
      </c>
      <c r="E132" s="1">
        <f ca="1">(1-F132)/3*2</f>
        <v>0.30451699143068561</v>
      </c>
      <c r="F132" s="1">
        <f ca="1">HLOOKUP(A129,XBD_part!$2:$7,4,0)</f>
        <v>0.54322451285397155</v>
      </c>
      <c r="G132" s="1">
        <v>0</v>
      </c>
      <c r="H132" s="1">
        <v>0</v>
      </c>
      <c r="K132" t="s">
        <v>214</v>
      </c>
      <c r="L132" s="1">
        <f t="shared" ref="L132:L134" ca="1" si="103">IF(TYPE(D132)=1,IF(D132&gt;100%,100%,IF(D132&lt;0,0,D132)),D132)</f>
        <v>0.15225849571534281</v>
      </c>
      <c r="M132" s="1">
        <f t="shared" ca="1" si="100"/>
        <v>0.30451699143068561</v>
      </c>
      <c r="N132" s="1">
        <f t="shared" ca="1" si="100"/>
        <v>0.54322451285397155</v>
      </c>
      <c r="O132" s="1">
        <f t="shared" si="100"/>
        <v>0</v>
      </c>
      <c r="P132" s="1">
        <f t="shared" si="100"/>
        <v>0</v>
      </c>
      <c r="S132" t="s">
        <v>214</v>
      </c>
      <c r="T132" s="1">
        <f t="shared" ref="T132:T134" ca="1" si="104">IFERROR(L132/SUM($L132:$P132),"")</f>
        <v>0.15225849571534281</v>
      </c>
      <c r="U132" s="1">
        <f t="shared" ca="1" si="101"/>
        <v>0.30451699143068561</v>
      </c>
      <c r="V132" s="1">
        <f t="shared" ca="1" si="101"/>
        <v>0.54322451285397155</v>
      </c>
      <c r="W132" s="1">
        <f t="shared" ca="1" si="101"/>
        <v>0</v>
      </c>
      <c r="X132" s="1">
        <f t="shared" ca="1" si="101"/>
        <v>0</v>
      </c>
      <c r="AA132" t="s">
        <v>214</v>
      </c>
      <c r="AB132" s="1">
        <f t="shared" ref="AB132:AB134" ca="1" si="105">IFERROR(T132,"")</f>
        <v>0.15225849571534281</v>
      </c>
      <c r="AC132" s="1">
        <f t="shared" ca="1" si="102"/>
        <v>0.30451699143068561</v>
      </c>
      <c r="AD132" s="1">
        <f t="shared" ca="1" si="102"/>
        <v>0.54322451285397155</v>
      </c>
      <c r="AE132" s="1">
        <f t="shared" ca="1" si="102"/>
        <v>0</v>
      </c>
      <c r="AF132" s="1">
        <f t="shared" ca="1" si="102"/>
        <v>0</v>
      </c>
      <c r="AI132" t="s">
        <v>214</v>
      </c>
      <c r="AJ132" s="1">
        <f ca="1">IF(AB132="","",(SUM(AB132)))</f>
        <v>0.15225849571534281</v>
      </c>
      <c r="AK132" s="1">
        <f ca="1">IFERROR(AC132,"")</f>
        <v>0.30451699143068561</v>
      </c>
      <c r="AL132" s="1">
        <f ca="1">IF(AD132="","",(SUM(AD132:AF132)))</f>
        <v>0.54322451285397155</v>
      </c>
      <c r="AM132" s="1">
        <v>0</v>
      </c>
      <c r="AN132" s="1">
        <v>0</v>
      </c>
      <c r="AP132" s="33">
        <f ca="1">IF(AK132&gt;=MAX(AJ132,AL132),0,(MAX(AJ132,AL132)-AK132)/(2*MAX(AJ132,AL132)+MIN(AJ132,AL132)))</f>
        <v>0.1927069282254853</v>
      </c>
      <c r="AQ132" t="s">
        <v>214</v>
      </c>
      <c r="AR132" s="1">
        <f ca="1">IF(AK132="",AR125,AJ132*(1-$AP132))</f>
        <v>0.12291722870980588</v>
      </c>
      <c r="AS132" s="1">
        <f ca="1">IF(AK132="",AS125,AK132+AJ132*$AP132+AL132*$AP132)</f>
        <v>0.43854138564509704</v>
      </c>
      <c r="AT132" s="1">
        <f ca="1">IF(AK132="",AT125,AL132*(1-$AP132))</f>
        <v>0.43854138564509704</v>
      </c>
      <c r="AU132" s="1">
        <v>0</v>
      </c>
      <c r="AV132" s="1">
        <v>0</v>
      </c>
      <c r="AW132" s="1"/>
      <c r="AY132" t="s">
        <v>214</v>
      </c>
      <c r="AZ132" s="10">
        <f ca="1">_xlfn.NORM.S.INV(IF(AR132=0,0.01%,AR132))</f>
        <v>-1.1605266314029796</v>
      </c>
      <c r="BA132" s="10"/>
      <c r="BB132" s="10">
        <f ca="1">-_xlfn.NORM.S.INV(IF(AT132=0,0.01%,AT132))</f>
        <v>0.15466836450128274</v>
      </c>
      <c r="BC132" s="10"/>
      <c r="BG132" t="s">
        <v>214</v>
      </c>
      <c r="BH132" s="10">
        <f ca="1">AZ132-$AZ$6</f>
        <v>0.31702068885116441</v>
      </c>
      <c r="BI132" s="10"/>
      <c r="BJ132" s="10">
        <f ca="1">BB132-$BB$6</f>
        <v>6.7119829580176149E-2</v>
      </c>
      <c r="BK132" s="10"/>
    </row>
    <row r="133" spans="1:64">
      <c r="A133" s="11"/>
      <c r="B133" t="s">
        <v>215</v>
      </c>
      <c r="C133" s="1">
        <v>0</v>
      </c>
      <c r="D133" s="1">
        <v>0</v>
      </c>
      <c r="E133" s="1">
        <f ca="1">(1-G133)/3</f>
        <v>1.8778869233717261E-2</v>
      </c>
      <c r="F133" s="1">
        <f ca="1">(1-G133)/3*2</f>
        <v>3.7557738467434522E-2</v>
      </c>
      <c r="G133" s="1">
        <f ca="1">HLOOKUP(A129,XBD_part!$2:$7,5,0)</f>
        <v>0.94366339229884821</v>
      </c>
      <c r="H133" s="1">
        <v>0</v>
      </c>
      <c r="K133" t="s">
        <v>215</v>
      </c>
      <c r="L133" s="1">
        <f t="shared" si="103"/>
        <v>0</v>
      </c>
      <c r="M133" s="1">
        <f t="shared" ca="1" si="100"/>
        <v>1.8778869233717261E-2</v>
      </c>
      <c r="N133" s="1">
        <f t="shared" ca="1" si="100"/>
        <v>3.7557738467434522E-2</v>
      </c>
      <c r="O133" s="1">
        <f t="shared" ca="1" si="100"/>
        <v>0.94366339229884821</v>
      </c>
      <c r="P133" s="1">
        <f t="shared" si="100"/>
        <v>0</v>
      </c>
      <c r="S133" t="s">
        <v>215</v>
      </c>
      <c r="T133" s="1">
        <f t="shared" ca="1" si="104"/>
        <v>0</v>
      </c>
      <c r="U133" s="1">
        <f t="shared" ca="1" si="101"/>
        <v>1.8778869233717261E-2</v>
      </c>
      <c r="V133" s="1">
        <f t="shared" ca="1" si="101"/>
        <v>3.7557738467434522E-2</v>
      </c>
      <c r="W133" s="1">
        <f t="shared" ca="1" si="101"/>
        <v>0.94366339229884821</v>
      </c>
      <c r="X133" s="1">
        <f t="shared" ca="1" si="101"/>
        <v>0</v>
      </c>
      <c r="AA133" t="s">
        <v>215</v>
      </c>
      <c r="AB133" s="1">
        <f t="shared" ca="1" si="105"/>
        <v>0</v>
      </c>
      <c r="AC133" s="1">
        <f t="shared" ca="1" si="102"/>
        <v>1.8778869233717261E-2</v>
      </c>
      <c r="AD133" s="1">
        <f t="shared" ca="1" si="102"/>
        <v>3.7557738467434522E-2</v>
      </c>
      <c r="AE133" s="1">
        <f t="shared" ca="1" si="102"/>
        <v>0.94366339229884821</v>
      </c>
      <c r="AF133" s="1">
        <f t="shared" ca="1" si="102"/>
        <v>0</v>
      </c>
      <c r="AI133" t="s">
        <v>215</v>
      </c>
      <c r="AJ133" s="1">
        <v>0</v>
      </c>
      <c r="AK133" s="1">
        <f ca="1">IF(AC133="","",(SUM(AB133:AC133)))</f>
        <v>1.8778869233717261E-2</v>
      </c>
      <c r="AL133" s="1">
        <f ca="1">IFERROR(AD133,"")</f>
        <v>3.7557738467434522E-2</v>
      </c>
      <c r="AM133" s="1">
        <f ca="1">IF(AE133="","",(SUM(AE133:AF133)))</f>
        <v>0.94366339229884821</v>
      </c>
      <c r="AN133" s="1">
        <v>0</v>
      </c>
      <c r="AP133" s="33">
        <f ca="1">IF(AL133&gt;=MAX(AK133,AM133),0,(MAX(AK133,AM133)-AL133)/(2*MAX(AK133,AM133)+MIN(AK133,AM133)))</f>
        <v>0.47537010973661098</v>
      </c>
      <c r="AQ133" t="s">
        <v>215</v>
      </c>
      <c r="AR133" s="1">
        <v>0</v>
      </c>
      <c r="AS133" s="1">
        <f ca="1">IF(AL133="",AS126,AK133*(1-$AP133))</f>
        <v>9.8519561053556186E-3</v>
      </c>
      <c r="AT133" s="1">
        <f ca="1">IF(AL133="",AT126,AL133+AK133*$AP133+AM133*$AP133)</f>
        <v>0.49507402194732225</v>
      </c>
      <c r="AU133" s="1">
        <f ca="1">IF(AL133="",AU126,AM133*(1-$AP133))</f>
        <v>0.49507402194732214</v>
      </c>
      <c r="AV133" s="1">
        <v>0</v>
      </c>
      <c r="AW133" s="1"/>
      <c r="AY133" t="s">
        <v>215</v>
      </c>
      <c r="AZ133" s="10"/>
      <c r="BA133" s="10">
        <f ca="1">_xlfn.NORM.S.INV(IF(AS133=0,0.01%,AS133))</f>
        <v>-2.3319387759672736</v>
      </c>
      <c r="BB133" s="10"/>
      <c r="BC133" s="10">
        <f ca="1">-_xlfn.NORM.S.INV(IF(AU133=0,0.01%,AU133))</f>
        <v>1.2347909642637349E-2</v>
      </c>
      <c r="BG133" t="s">
        <v>215</v>
      </c>
      <c r="BH133" s="10"/>
      <c r="BI133" s="10">
        <f ca="1">BA133-$BA$7</f>
        <v>-0.34832420594027225</v>
      </c>
      <c r="BJ133" s="10"/>
      <c r="BK133" s="10">
        <f ca="1">BC133-$BC$7</f>
        <v>-1.7296573900572397E-2</v>
      </c>
    </row>
    <row r="134" spans="1:64">
      <c r="A134" s="11"/>
      <c r="B134" t="s">
        <v>211</v>
      </c>
      <c r="C134" s="1">
        <v>0</v>
      </c>
      <c r="D134" s="1">
        <v>0</v>
      </c>
      <c r="E134" s="1">
        <v>0</v>
      </c>
      <c r="F134" s="1">
        <f ca="1">(1-H134)/3</f>
        <v>1.9384744582201741E-2</v>
      </c>
      <c r="G134" s="1">
        <f ca="1">(1-H134)/3*2</f>
        <v>3.8769489164403481E-2</v>
      </c>
      <c r="H134" s="1">
        <f ca="1">MIN(HLOOKUP(A129,XBD_part!$2:$7,6,0),1)</f>
        <v>0.94184576625339478</v>
      </c>
      <c r="K134" t="s">
        <v>211</v>
      </c>
      <c r="L134" s="1">
        <f t="shared" si="103"/>
        <v>0</v>
      </c>
      <c r="M134" s="1">
        <f t="shared" si="100"/>
        <v>0</v>
      </c>
      <c r="N134" s="1">
        <f t="shared" ca="1" si="100"/>
        <v>1.9384744582201741E-2</v>
      </c>
      <c r="O134" s="1">
        <f t="shared" ca="1" si="100"/>
        <v>3.8769489164403481E-2</v>
      </c>
      <c r="P134" s="1">
        <f t="shared" ca="1" si="100"/>
        <v>0.94184576625339478</v>
      </c>
      <c r="S134" t="s">
        <v>211</v>
      </c>
      <c r="T134" s="1">
        <f t="shared" ca="1" si="104"/>
        <v>0</v>
      </c>
      <c r="U134" s="1">
        <f t="shared" ca="1" si="101"/>
        <v>0</v>
      </c>
      <c r="V134" s="1">
        <f t="shared" ca="1" si="101"/>
        <v>1.9384744582201741E-2</v>
      </c>
      <c r="W134" s="1">
        <f t="shared" ca="1" si="101"/>
        <v>3.8769489164403481E-2</v>
      </c>
      <c r="X134" s="1">
        <f t="shared" ca="1" si="101"/>
        <v>0.94184576625339478</v>
      </c>
      <c r="AA134" t="s">
        <v>211</v>
      </c>
      <c r="AB134" s="1">
        <f t="shared" ca="1" si="105"/>
        <v>0</v>
      </c>
      <c r="AC134" s="1">
        <f t="shared" ca="1" si="102"/>
        <v>0</v>
      </c>
      <c r="AD134" s="1">
        <f t="shared" ca="1" si="102"/>
        <v>1.9384744582201741E-2</v>
      </c>
      <c r="AE134" s="1">
        <f t="shared" ca="1" si="102"/>
        <v>3.8769489164403481E-2</v>
      </c>
      <c r="AF134" s="1">
        <f t="shared" ca="1" si="102"/>
        <v>0.94184576625339478</v>
      </c>
      <c r="AI134" t="s">
        <v>211</v>
      </c>
      <c r="AJ134" s="1">
        <v>0</v>
      </c>
      <c r="AK134" s="1">
        <v>0</v>
      </c>
      <c r="AL134" s="1">
        <f ca="1">IF(AD134="","",(SUM(AB134:AD134)))</f>
        <v>1.9384744582201741E-2</v>
      </c>
      <c r="AM134" s="1">
        <f ca="1">IFERROR(AE134,"")</f>
        <v>3.8769489164403481E-2</v>
      </c>
      <c r="AN134" s="1">
        <f ca="1">IF(AF134="","",(SUM(AF134)))</f>
        <v>0.94184576625339478</v>
      </c>
      <c r="AP134" s="33">
        <f ca="1">IF(AM134&gt;=MAX(AL134,AN134),0,(MAX(AL134,AN134)-AM134)/(2*MAX(AL134,AN134)+MIN(AL134,AN134)))</f>
        <v>0.47453498735760963</v>
      </c>
      <c r="AQ134" t="s">
        <v>211</v>
      </c>
      <c r="AR134" s="1">
        <v>0</v>
      </c>
      <c r="AS134" s="1">
        <v>0</v>
      </c>
      <c r="AT134" s="1">
        <f ca="1">IF(AM134="",AT127,AL134*(1-$AP134))</f>
        <v>1.0186005056956144E-2</v>
      </c>
      <c r="AU134" s="1">
        <f ca="1">IF(AM134="",AU127,AM134+AL134*$AP134+AN134*$AP134)</f>
        <v>0.49490699747152189</v>
      </c>
      <c r="AV134" s="1">
        <f ca="1">IF(AM134="",AV127,AN134*(1-$AP134))</f>
        <v>0.49490699747152189</v>
      </c>
      <c r="AW134" s="1"/>
      <c r="AY134" t="s">
        <v>211</v>
      </c>
      <c r="AZ134" s="10"/>
      <c r="BA134" s="10"/>
      <c r="BB134" s="10">
        <f ca="1">_xlfn.NORM.S.INV(IF(AT134=0,0.01%,AT134))</f>
        <v>-2.3194248761780836</v>
      </c>
      <c r="BC134" s="10"/>
      <c r="BD134" s="10">
        <f ca="1">-_xlfn.NORM.S.INV(IF(AV134=0,0.01%,AV134))</f>
        <v>1.2766610929401463E-2</v>
      </c>
      <c r="BG134" t="s">
        <v>211</v>
      </c>
      <c r="BH134" s="10"/>
      <c r="BI134" s="10"/>
      <c r="BJ134" s="10">
        <f ca="1">BB134-$BB$8</f>
        <v>-0.11169923740047949</v>
      </c>
      <c r="BK134" s="10"/>
      <c r="BL134" s="10">
        <f ca="1">BD134-$BD$8</f>
        <v>-4.3190254203379318E-3</v>
      </c>
    </row>
    <row r="136" spans="1:64">
      <c r="A136" s="9">
        <f ca="1">IF(RIGHT(A129,2)="12",(VALUE(LEFT(A129,4))+1)*100+1,A129+1)</f>
        <v>201908</v>
      </c>
      <c r="J136" s="9">
        <f ca="1">$A136</f>
        <v>201908</v>
      </c>
      <c r="R136" s="9">
        <f ca="1">$A136</f>
        <v>201908</v>
      </c>
      <c r="Z136" s="9">
        <f ca="1">$A136</f>
        <v>201908</v>
      </c>
      <c r="AH136" s="9">
        <f ca="1">$A136</f>
        <v>201908</v>
      </c>
      <c r="AP136" s="9">
        <f ca="1">$A136</f>
        <v>201908</v>
      </c>
      <c r="AX136" s="9">
        <f ca="1">$A136</f>
        <v>201908</v>
      </c>
      <c r="BF136" s="9">
        <f ca="1">$A136</f>
        <v>201908</v>
      </c>
    </row>
    <row r="137" spans="1:64">
      <c r="A137" s="11"/>
      <c r="C137" t="s">
        <v>32</v>
      </c>
      <c r="D137" t="s">
        <v>213</v>
      </c>
      <c r="E137" t="s">
        <v>214</v>
      </c>
      <c r="F137" t="s">
        <v>215</v>
      </c>
      <c r="G137" t="s">
        <v>211</v>
      </c>
      <c r="H137" t="s">
        <v>212</v>
      </c>
      <c r="L137" t="s">
        <v>213</v>
      </c>
      <c r="M137" t="s">
        <v>214</v>
      </c>
      <c r="N137" t="s">
        <v>215</v>
      </c>
      <c r="O137" t="s">
        <v>211</v>
      </c>
      <c r="P137" t="s">
        <v>212</v>
      </c>
      <c r="T137" t="s">
        <v>213</v>
      </c>
      <c r="U137" t="s">
        <v>214</v>
      </c>
      <c r="V137" t="s">
        <v>215</v>
      </c>
      <c r="W137" t="s">
        <v>211</v>
      </c>
      <c r="X137" t="s">
        <v>212</v>
      </c>
      <c r="AB137" t="s">
        <v>213</v>
      </c>
      <c r="AC137" t="s">
        <v>214</v>
      </c>
      <c r="AD137" t="s">
        <v>215</v>
      </c>
      <c r="AE137" t="s">
        <v>211</v>
      </c>
      <c r="AF137" t="s">
        <v>212</v>
      </c>
      <c r="AJ137" t="s">
        <v>213</v>
      </c>
      <c r="AK137" t="s">
        <v>214</v>
      </c>
      <c r="AL137" t="s">
        <v>215</v>
      </c>
      <c r="AM137" t="s">
        <v>211</v>
      </c>
      <c r="AN137" t="s">
        <v>212</v>
      </c>
      <c r="AP137" s="9" t="s">
        <v>69</v>
      </c>
      <c r="AR137" t="s">
        <v>213</v>
      </c>
      <c r="AS137" t="s">
        <v>214</v>
      </c>
      <c r="AT137" t="s">
        <v>215</v>
      </c>
      <c r="AU137" t="s">
        <v>211</v>
      </c>
      <c r="AV137" t="s">
        <v>212</v>
      </c>
      <c r="AZ137" t="s">
        <v>213</v>
      </c>
      <c r="BA137" t="s">
        <v>214</v>
      </c>
      <c r="BB137" t="s">
        <v>215</v>
      </c>
      <c r="BC137" t="s">
        <v>211</v>
      </c>
      <c r="BD137" t="s">
        <v>212</v>
      </c>
      <c r="BG137" s="12">
        <f ca="1">AVERAGE(BH138:BL141)</f>
        <v>5.2507127012852872E-2</v>
      </c>
      <c r="BH137" t="s">
        <v>213</v>
      </c>
      <c r="BI137" t="s">
        <v>214</v>
      </c>
      <c r="BJ137" t="s">
        <v>215</v>
      </c>
      <c r="BK137" t="s">
        <v>211</v>
      </c>
      <c r="BL137" t="s">
        <v>212</v>
      </c>
    </row>
    <row r="138" spans="1:64">
      <c r="A138" s="11"/>
      <c r="B138" t="s">
        <v>213</v>
      </c>
      <c r="C138" s="1">
        <v>0.05</v>
      </c>
      <c r="D138" s="1">
        <f ca="1">1-C138-E138</f>
        <v>0.93777629288595843</v>
      </c>
      <c r="E138" s="1">
        <f ca="1">HLOOKUP(A136,XBD_part!$2:$7,3,0)</f>
        <v>1.222370711404157E-2</v>
      </c>
      <c r="F138" s="1">
        <v>0</v>
      </c>
      <c r="G138" s="1">
        <v>0</v>
      </c>
      <c r="H138" s="1">
        <v>0</v>
      </c>
      <c r="K138" t="s">
        <v>213</v>
      </c>
      <c r="L138" s="1">
        <f ca="1">IF(TYPE(D138)=1,IF(D138&gt;100%,100%,IF(D138&lt;0,0,D138)),D138)</f>
        <v>0.93777629288595843</v>
      </c>
      <c r="M138" s="1">
        <f t="shared" ref="M138:P141" ca="1" si="106">IF(TYPE(E138)=1,IF(E138&gt;100%,100%,IF(E138&lt;0,0,E138)),E138)</f>
        <v>1.222370711404157E-2</v>
      </c>
      <c r="N138" s="1">
        <f t="shared" si="106"/>
        <v>0</v>
      </c>
      <c r="O138" s="1">
        <f t="shared" si="106"/>
        <v>0</v>
      </c>
      <c r="P138" s="1">
        <f t="shared" si="106"/>
        <v>0</v>
      </c>
      <c r="S138" t="s">
        <v>213</v>
      </c>
      <c r="T138" s="1">
        <f ca="1">IFERROR(L138/SUM($L138:$P138),"")</f>
        <v>0.98713293987995632</v>
      </c>
      <c r="U138" s="1">
        <f t="shared" ref="U138:X141" ca="1" si="107">IFERROR(M138/SUM($L138:$P138),"")</f>
        <v>1.2867060120043759E-2</v>
      </c>
      <c r="V138" s="1">
        <f t="shared" ca="1" si="107"/>
        <v>0</v>
      </c>
      <c r="W138" s="1">
        <f t="shared" ca="1" si="107"/>
        <v>0</v>
      </c>
      <c r="X138" s="1">
        <f t="shared" ca="1" si="107"/>
        <v>0</v>
      </c>
      <c r="AA138" t="s">
        <v>213</v>
      </c>
      <c r="AB138" s="1">
        <f t="shared" ref="AB138:AF141" ca="1" si="108">IFERROR(T138/SUM($T138:$X138),"")</f>
        <v>0.98713293987995632</v>
      </c>
      <c r="AC138" s="1">
        <f t="shared" ca="1" si="108"/>
        <v>1.2867060120043759E-2</v>
      </c>
      <c r="AD138" s="1">
        <f t="shared" ca="1" si="108"/>
        <v>0</v>
      </c>
      <c r="AE138" s="1">
        <f t="shared" ca="1" si="108"/>
        <v>0</v>
      </c>
      <c r="AF138" s="1">
        <f t="shared" ca="1" si="108"/>
        <v>0</v>
      </c>
      <c r="AI138" t="s">
        <v>213</v>
      </c>
      <c r="AJ138" s="1">
        <f ca="1">IFERROR(AB138,"")</f>
        <v>0.98713293987995632</v>
      </c>
      <c r="AK138" s="1">
        <f ca="1">IF(AC138="","",SUM(AC138:AF138))</f>
        <v>1.2867060120043759E-2</v>
      </c>
      <c r="AL138" s="1">
        <v>0</v>
      </c>
      <c r="AM138" s="1">
        <v>0</v>
      </c>
      <c r="AN138" s="1">
        <v>0</v>
      </c>
      <c r="AQ138" t="s">
        <v>213</v>
      </c>
      <c r="AR138" s="1">
        <f ca="1">IF(AJ138="",AR131,MAX(AJ138,50%))</f>
        <v>0.98713293987995632</v>
      </c>
      <c r="AS138" s="1">
        <f ca="1">IF(AK138="",AS131,MIN(AK138,50%))</f>
        <v>1.2867060120043759E-2</v>
      </c>
      <c r="AT138" s="1">
        <v>0</v>
      </c>
      <c r="AU138" s="1">
        <v>0</v>
      </c>
      <c r="AV138" s="1">
        <v>0</v>
      </c>
      <c r="AY138" t="s">
        <v>213</v>
      </c>
      <c r="AZ138" s="10"/>
      <c r="BA138" s="10">
        <f ca="1">-_xlfn.NORM.S.INV(IF(AS138=0,0.01%,AS138))</f>
        <v>2.2302007237902739</v>
      </c>
      <c r="BB138" s="10"/>
      <c r="BC138" s="10"/>
      <c r="BG138" t="s">
        <v>213</v>
      </c>
      <c r="BH138" s="10"/>
      <c r="BI138" s="10">
        <f ca="1">BA138-$BA$5</f>
        <v>0.13082675424771528</v>
      </c>
      <c r="BJ138" s="10"/>
      <c r="BK138" s="10"/>
    </row>
    <row r="139" spans="1:64">
      <c r="A139" s="11"/>
      <c r="B139" t="s">
        <v>214</v>
      </c>
      <c r="C139" s="1">
        <v>0</v>
      </c>
      <c r="D139" s="1">
        <f ca="1">(1-F139)/3</f>
        <v>0.12720687008251774</v>
      </c>
      <c r="E139" s="1">
        <f ca="1">(1-F139)/3*2</f>
        <v>0.25441374016503548</v>
      </c>
      <c r="F139" s="1">
        <f ca="1">HLOOKUP(A136,XBD_part!$2:$7,4,0)</f>
        <v>0.61837938975244677</v>
      </c>
      <c r="G139" s="1">
        <v>0</v>
      </c>
      <c r="H139" s="1">
        <v>0</v>
      </c>
      <c r="K139" t="s">
        <v>214</v>
      </c>
      <c r="L139" s="1">
        <f t="shared" ref="L139:L141" ca="1" si="109">IF(TYPE(D139)=1,IF(D139&gt;100%,100%,IF(D139&lt;0,0,D139)),D139)</f>
        <v>0.12720687008251774</v>
      </c>
      <c r="M139" s="1">
        <f t="shared" ca="1" si="106"/>
        <v>0.25441374016503548</v>
      </c>
      <c r="N139" s="1">
        <f t="shared" ca="1" si="106"/>
        <v>0.61837938975244677</v>
      </c>
      <c r="O139" s="1">
        <f t="shared" si="106"/>
        <v>0</v>
      </c>
      <c r="P139" s="1">
        <f t="shared" si="106"/>
        <v>0</v>
      </c>
      <c r="S139" t="s">
        <v>214</v>
      </c>
      <c r="T139" s="1">
        <f t="shared" ref="T139:T141" ca="1" si="110">IFERROR(L139/SUM($L139:$P139),"")</f>
        <v>0.12720687008251774</v>
      </c>
      <c r="U139" s="1">
        <f t="shared" ca="1" si="107"/>
        <v>0.25441374016503548</v>
      </c>
      <c r="V139" s="1">
        <f t="shared" ca="1" si="107"/>
        <v>0.61837938975244677</v>
      </c>
      <c r="W139" s="1">
        <f t="shared" ca="1" si="107"/>
        <v>0</v>
      </c>
      <c r="X139" s="1">
        <f t="shared" ca="1" si="107"/>
        <v>0</v>
      </c>
      <c r="AA139" t="s">
        <v>214</v>
      </c>
      <c r="AB139" s="1">
        <f t="shared" ca="1" si="108"/>
        <v>0.12720687008251774</v>
      </c>
      <c r="AC139" s="1">
        <f t="shared" ca="1" si="108"/>
        <v>0.25441374016503548</v>
      </c>
      <c r="AD139" s="1">
        <f t="shared" ca="1" si="108"/>
        <v>0.61837938975244677</v>
      </c>
      <c r="AE139" s="1">
        <f t="shared" ca="1" si="108"/>
        <v>0</v>
      </c>
      <c r="AF139" s="1">
        <f t="shared" ca="1" si="108"/>
        <v>0</v>
      </c>
      <c r="AI139" t="s">
        <v>214</v>
      </c>
      <c r="AJ139" s="1">
        <f ca="1">IF(AB139="","",(SUM(AB139)))</f>
        <v>0.12720687008251774</v>
      </c>
      <c r="AK139" s="1">
        <f ca="1">IFERROR(AC139,"")</f>
        <v>0.25441374016503548</v>
      </c>
      <c r="AL139" s="1">
        <f ca="1">IF(AD139="","",(SUM(AD139:AF139)))</f>
        <v>0.61837938975244677</v>
      </c>
      <c r="AM139" s="1">
        <v>0</v>
      </c>
      <c r="AN139" s="1">
        <v>0</v>
      </c>
      <c r="AP139" s="33">
        <f ca="1">IF(AK139&gt;=MAX(AJ139,AL139),0,(MAX(AJ139,AL139)-AK139)/(2*MAX(AJ139,AL139)+MIN(AJ139,AL139)))</f>
        <v>0.26684370658271928</v>
      </c>
      <c r="AQ139" t="s">
        <v>214</v>
      </c>
      <c r="AR139" s="1">
        <f ca="1">IF(AK139="",AR132,AJ139*(1-$AP139))</f>
        <v>9.3262517366912281E-2</v>
      </c>
      <c r="AS139" s="1">
        <f ca="1">IF(AK139="",AS132,AK139+AJ139*$AP139+AL139*$AP139)</f>
        <v>0.45336874131654387</v>
      </c>
      <c r="AT139" s="1">
        <f ca="1">IF(AK139="",AT132,AL139*(1-$AP139))</f>
        <v>0.45336874131654387</v>
      </c>
      <c r="AU139" s="1">
        <v>0</v>
      </c>
      <c r="AV139" s="1">
        <v>0</v>
      </c>
      <c r="AY139" t="s">
        <v>214</v>
      </c>
      <c r="AZ139" s="10">
        <f ca="1">_xlfn.NORM.S.INV(IF(AR139=0,0.01%,AR139))</f>
        <v>-1.3209290131152072</v>
      </c>
      <c r="BA139" s="10"/>
      <c r="BB139" s="10">
        <f ca="1">-_xlfn.NORM.S.INV(IF(AT139=0,0.01%,AT139))</f>
        <v>0.11715467623493768</v>
      </c>
      <c r="BC139" s="10"/>
      <c r="BG139" t="s">
        <v>214</v>
      </c>
      <c r="BH139" s="10">
        <f ca="1">AZ139-$AZ$6</f>
        <v>0.15661830713893687</v>
      </c>
      <c r="BI139" s="10"/>
      <c r="BJ139" s="10">
        <f ca="1">BB139-$BB$6</f>
        <v>2.9606141313831089E-2</v>
      </c>
      <c r="BK139" s="10"/>
    </row>
    <row r="140" spans="1:64">
      <c r="A140" s="11"/>
      <c r="B140" t="s">
        <v>215</v>
      </c>
      <c r="C140" s="1">
        <v>0</v>
      </c>
      <c r="D140" s="1">
        <v>0</v>
      </c>
      <c r="E140" s="1">
        <f ca="1">(1-G140)/3</f>
        <v>7.4294865222464757E-2</v>
      </c>
      <c r="F140" s="1">
        <f ca="1">(1-G140)/3*2</f>
        <v>0.14858973044492951</v>
      </c>
      <c r="G140" s="1">
        <f ca="1">HLOOKUP(A136,XBD_part!$2:$7,5,0)</f>
        <v>0.77711540433260573</v>
      </c>
      <c r="H140" s="1">
        <v>0</v>
      </c>
      <c r="K140" t="s">
        <v>215</v>
      </c>
      <c r="L140" s="1">
        <f t="shared" si="109"/>
        <v>0</v>
      </c>
      <c r="M140" s="1">
        <f t="shared" ca="1" si="106"/>
        <v>7.4294865222464757E-2</v>
      </c>
      <c r="N140" s="1">
        <f t="shared" ca="1" si="106"/>
        <v>0.14858973044492951</v>
      </c>
      <c r="O140" s="1">
        <f t="shared" ca="1" si="106"/>
        <v>0.77711540433260573</v>
      </c>
      <c r="P140" s="1">
        <f t="shared" si="106"/>
        <v>0</v>
      </c>
      <c r="S140" t="s">
        <v>215</v>
      </c>
      <c r="T140" s="1">
        <f t="shared" ca="1" si="110"/>
        <v>0</v>
      </c>
      <c r="U140" s="1">
        <f t="shared" ca="1" si="107"/>
        <v>7.4294865222464757E-2</v>
      </c>
      <c r="V140" s="1">
        <f t="shared" ca="1" si="107"/>
        <v>0.14858973044492951</v>
      </c>
      <c r="W140" s="1">
        <f t="shared" ca="1" si="107"/>
        <v>0.77711540433260573</v>
      </c>
      <c r="X140" s="1">
        <f t="shared" ca="1" si="107"/>
        <v>0</v>
      </c>
      <c r="AA140" t="s">
        <v>215</v>
      </c>
      <c r="AB140" s="1">
        <f t="shared" ca="1" si="108"/>
        <v>0</v>
      </c>
      <c r="AC140" s="1">
        <f t="shared" ca="1" si="108"/>
        <v>7.4294865222464757E-2</v>
      </c>
      <c r="AD140" s="1">
        <f t="shared" ca="1" si="108"/>
        <v>0.14858973044492951</v>
      </c>
      <c r="AE140" s="1">
        <f t="shared" ca="1" si="108"/>
        <v>0.77711540433260573</v>
      </c>
      <c r="AF140" s="1">
        <f t="shared" ca="1" si="108"/>
        <v>0</v>
      </c>
      <c r="AI140" t="s">
        <v>215</v>
      </c>
      <c r="AJ140" s="1">
        <v>0</v>
      </c>
      <c r="AK140" s="1">
        <f ca="1">IF(AC140="","",(SUM(AB140:AC140)))</f>
        <v>7.4294865222464757E-2</v>
      </c>
      <c r="AL140" s="1">
        <f ca="1">IFERROR(AD140,"")</f>
        <v>0.14858973044492951</v>
      </c>
      <c r="AM140" s="1">
        <f ca="1">IF(AE140="","",(SUM(AE140:AF140)))</f>
        <v>0.77711540433260573</v>
      </c>
      <c r="AN140" s="1">
        <v>0</v>
      </c>
      <c r="AP140" s="33">
        <f ca="1">IF(AL140&gt;=MAX(AK140,AM140),0,(MAX(AK140,AM140)-AL140)/(2*MAX(AK140,AM140)+MIN(AK140,AM140)))</f>
        <v>0.3859476604917359</v>
      </c>
      <c r="AQ140" t="s">
        <v>215</v>
      </c>
      <c r="AR140" s="1">
        <v>0</v>
      </c>
      <c r="AS140" s="1">
        <f ca="1">IF(AL140="",AS133,AK140*(1-$AP140))</f>
        <v>4.5620935803305653E-2</v>
      </c>
      <c r="AT140" s="1">
        <f ca="1">IF(AL140="",AT133,AL140+AK140*$AP140+AM140*$AP140)</f>
        <v>0.47718953209834725</v>
      </c>
      <c r="AU140" s="1">
        <f ca="1">IF(AL140="",AU133,AM140*(1-$AP140))</f>
        <v>0.47718953209834714</v>
      </c>
      <c r="AV140" s="1">
        <v>0</v>
      </c>
      <c r="AY140" t="s">
        <v>215</v>
      </c>
      <c r="AZ140" s="10"/>
      <c r="BA140" s="10">
        <f ca="1">_xlfn.NORM.S.INV(IF(AS140=0,0.01%,AS140))</f>
        <v>-1.6888829066282998</v>
      </c>
      <c r="BB140" s="10"/>
      <c r="BC140" s="10">
        <f ca="1">-_xlfn.NORM.S.INV(IF(AU140=0,0.01%,AU140))</f>
        <v>5.7208554023427394E-2</v>
      </c>
      <c r="BG140" t="s">
        <v>215</v>
      </c>
      <c r="BH140" s="10"/>
      <c r="BI140" s="10">
        <f ca="1">BA140-$BA$7</f>
        <v>0.2947316633987016</v>
      </c>
      <c r="BJ140" s="10"/>
      <c r="BK140" s="10">
        <f ca="1">BC140-$BC$7</f>
        <v>2.756407048021765E-2</v>
      </c>
    </row>
    <row r="141" spans="1:64">
      <c r="A141" s="11"/>
      <c r="B141" t="s">
        <v>211</v>
      </c>
      <c r="C141" s="1">
        <v>0</v>
      </c>
      <c r="D141" s="1">
        <v>0</v>
      </c>
      <c r="E141" s="1">
        <v>0</v>
      </c>
      <c r="F141" s="1">
        <f ca="1">(1-H141)/3</f>
        <v>1.3038645690834424E-2</v>
      </c>
      <c r="G141" s="1">
        <f ca="1">(1-H141)/3*2</f>
        <v>2.6077291381668848E-2</v>
      </c>
      <c r="H141" s="1">
        <f ca="1">MIN(HLOOKUP(A136,XBD_part!$2:$7,6,0),1)</f>
        <v>0.96088406292749673</v>
      </c>
      <c r="K141" t="s">
        <v>211</v>
      </c>
      <c r="L141" s="1">
        <f t="shared" si="109"/>
        <v>0</v>
      </c>
      <c r="M141" s="1">
        <f t="shared" si="106"/>
        <v>0</v>
      </c>
      <c r="N141" s="1">
        <f t="shared" ca="1" si="106"/>
        <v>1.3038645690834424E-2</v>
      </c>
      <c r="O141" s="1">
        <f t="shared" ca="1" si="106"/>
        <v>2.6077291381668848E-2</v>
      </c>
      <c r="P141" s="1">
        <f t="shared" ca="1" si="106"/>
        <v>0.96088406292749673</v>
      </c>
      <c r="S141" t="s">
        <v>211</v>
      </c>
      <c r="T141" s="1">
        <f t="shared" ca="1" si="110"/>
        <v>0</v>
      </c>
      <c r="U141" s="1">
        <f t="shared" ca="1" si="107"/>
        <v>0</v>
      </c>
      <c r="V141" s="1">
        <f t="shared" ca="1" si="107"/>
        <v>1.3038645690834424E-2</v>
      </c>
      <c r="W141" s="1">
        <f t="shared" ca="1" si="107"/>
        <v>2.6077291381668848E-2</v>
      </c>
      <c r="X141" s="1">
        <f t="shared" ca="1" si="107"/>
        <v>0.96088406292749673</v>
      </c>
      <c r="AA141" t="s">
        <v>211</v>
      </c>
      <c r="AB141" s="1">
        <f t="shared" ca="1" si="108"/>
        <v>0</v>
      </c>
      <c r="AC141" s="1">
        <f t="shared" ca="1" si="108"/>
        <v>0</v>
      </c>
      <c r="AD141" s="1">
        <f t="shared" ca="1" si="108"/>
        <v>1.3038645690834424E-2</v>
      </c>
      <c r="AE141" s="1">
        <f t="shared" ca="1" si="108"/>
        <v>2.6077291381668848E-2</v>
      </c>
      <c r="AF141" s="1">
        <f t="shared" ca="1" si="108"/>
        <v>0.96088406292749673</v>
      </c>
      <c r="AI141" t="s">
        <v>211</v>
      </c>
      <c r="AJ141" s="1">
        <v>0</v>
      </c>
      <c r="AK141" s="1">
        <v>0</v>
      </c>
      <c r="AL141" s="1">
        <f ca="1">IF(AD141="","",(SUM(AB141:AD141)))</f>
        <v>1.3038645690834424E-2</v>
      </c>
      <c r="AM141" s="1">
        <f ca="1">IFERROR(AE141,"")</f>
        <v>2.6077291381668848E-2</v>
      </c>
      <c r="AN141" s="1">
        <f ca="1">IF(AF141="","",(SUM(AF141)))</f>
        <v>0.96088406292749673</v>
      </c>
      <c r="AP141" s="33">
        <f ca="1">IF(AM141&gt;=MAX(AL141,AN141),0,(MAX(AL141,AN141)-AM141)/(2*MAX(AL141,AN141)+MIN(AL141,AN141)))</f>
        <v>0.48315252215029064</v>
      </c>
      <c r="AQ141" t="s">
        <v>211</v>
      </c>
      <c r="AR141" s="1">
        <v>0</v>
      </c>
      <c r="AS141" s="1">
        <v>0</v>
      </c>
      <c r="AT141" s="1">
        <f ca="1">IF(AM141="",AT134,AL141*(1-$AP141))</f>
        <v>6.7389911398837545E-3</v>
      </c>
      <c r="AU141" s="1">
        <f ca="1">IF(AM141="",AU134,AM141+AL141*$AP141+AN141*$AP141)</f>
        <v>0.49663050443005818</v>
      </c>
      <c r="AV141" s="1">
        <f ca="1">IF(AM141="",AV134,AN141*(1-$AP141))</f>
        <v>0.49663050443005813</v>
      </c>
      <c r="AY141" t="s">
        <v>211</v>
      </c>
      <c r="AZ141" s="10"/>
      <c r="BA141" s="10"/>
      <c r="BB141" s="10">
        <f ca="1">_xlfn.NORM.S.INV(IF(AT141=0,0.01%,AT141))</f>
        <v>-2.4708832232050471</v>
      </c>
      <c r="BC141" s="10"/>
      <c r="BD141" s="10">
        <f ca="1">-_xlfn.NORM.S.INV(IF(AV141=0,0.01%,AV141))</f>
        <v>8.4461732877499016E-3</v>
      </c>
      <c r="BG141" t="s">
        <v>211</v>
      </c>
      <c r="BH141" s="10"/>
      <c r="BI141" s="10"/>
      <c r="BJ141" s="10">
        <f ca="1">BB141-$BB$8</f>
        <v>-0.26315758442744297</v>
      </c>
      <c r="BK141" s="10"/>
      <c r="BL141" s="10">
        <f ca="1">BD141-$BD$8</f>
        <v>-8.6394630619894934E-3</v>
      </c>
    </row>
    <row r="143" spans="1:64">
      <c r="A143" s="9">
        <f ca="1">IF(RIGHT(A136,2)="12",(VALUE(LEFT(A136,4))+1)*100+1,A136+1)</f>
        <v>201909</v>
      </c>
      <c r="J143" s="9">
        <f ca="1">$A143</f>
        <v>201909</v>
      </c>
      <c r="R143" s="9">
        <f ca="1">$A143</f>
        <v>201909</v>
      </c>
      <c r="Z143" s="9">
        <f ca="1">$A143</f>
        <v>201909</v>
      </c>
      <c r="AH143" s="9">
        <f ca="1">$A143</f>
        <v>201909</v>
      </c>
      <c r="AP143" s="9">
        <f ca="1">$A143</f>
        <v>201909</v>
      </c>
      <c r="AX143" s="9">
        <f ca="1">$A143</f>
        <v>201909</v>
      </c>
      <c r="BF143" s="9">
        <f ca="1">$A143</f>
        <v>201909</v>
      </c>
    </row>
    <row r="144" spans="1:64">
      <c r="A144" s="11"/>
      <c r="C144" t="s">
        <v>32</v>
      </c>
      <c r="D144" t="s">
        <v>213</v>
      </c>
      <c r="E144" t="s">
        <v>214</v>
      </c>
      <c r="F144" t="s">
        <v>215</v>
      </c>
      <c r="G144" t="s">
        <v>211</v>
      </c>
      <c r="H144" t="s">
        <v>212</v>
      </c>
      <c r="L144" t="s">
        <v>213</v>
      </c>
      <c r="M144" t="s">
        <v>214</v>
      </c>
      <c r="N144" t="s">
        <v>215</v>
      </c>
      <c r="O144" t="s">
        <v>211</v>
      </c>
      <c r="P144" t="s">
        <v>212</v>
      </c>
      <c r="T144" t="s">
        <v>213</v>
      </c>
      <c r="U144" t="s">
        <v>214</v>
      </c>
      <c r="V144" t="s">
        <v>215</v>
      </c>
      <c r="W144" t="s">
        <v>211</v>
      </c>
      <c r="X144" t="s">
        <v>212</v>
      </c>
      <c r="AB144" t="s">
        <v>213</v>
      </c>
      <c r="AC144" t="s">
        <v>214</v>
      </c>
      <c r="AD144" t="s">
        <v>215</v>
      </c>
      <c r="AE144" t="s">
        <v>211</v>
      </c>
      <c r="AF144" t="s">
        <v>212</v>
      </c>
      <c r="AJ144" t="s">
        <v>213</v>
      </c>
      <c r="AK144" t="s">
        <v>214</v>
      </c>
      <c r="AL144" t="s">
        <v>215</v>
      </c>
      <c r="AM144" t="s">
        <v>211</v>
      </c>
      <c r="AN144" t="s">
        <v>212</v>
      </c>
      <c r="AP144" s="9" t="s">
        <v>69</v>
      </c>
      <c r="AR144" t="s">
        <v>213</v>
      </c>
      <c r="AS144" t="s">
        <v>214</v>
      </c>
      <c r="AT144" t="s">
        <v>215</v>
      </c>
      <c r="AU144" t="s">
        <v>211</v>
      </c>
      <c r="AV144" t="s">
        <v>212</v>
      </c>
      <c r="AZ144" t="s">
        <v>213</v>
      </c>
      <c r="BA144" t="s">
        <v>214</v>
      </c>
      <c r="BB144" t="s">
        <v>215</v>
      </c>
      <c r="BC144" t="s">
        <v>211</v>
      </c>
      <c r="BD144" t="s">
        <v>212</v>
      </c>
      <c r="BG144" s="12">
        <f ca="1">AVERAGE(BH145:BL148)</f>
        <v>-1.5402741988334257E-2</v>
      </c>
      <c r="BH144" t="s">
        <v>213</v>
      </c>
      <c r="BI144" t="s">
        <v>214</v>
      </c>
      <c r="BJ144" t="s">
        <v>215</v>
      </c>
      <c r="BK144" t="s">
        <v>211</v>
      </c>
      <c r="BL144" t="s">
        <v>212</v>
      </c>
    </row>
    <row r="145" spans="1:64">
      <c r="A145" s="11"/>
      <c r="B145" t="s">
        <v>213</v>
      </c>
      <c r="C145" s="1">
        <v>0.05</v>
      </c>
      <c r="D145" s="1">
        <f ca="1">1-C145-E145</f>
        <v>0.93322717070458205</v>
      </c>
      <c r="E145" s="1">
        <f ca="1">HLOOKUP(A143,XBD_part!$2:$7,3,0)</f>
        <v>1.6772829295417926E-2</v>
      </c>
      <c r="F145" s="1">
        <v>0</v>
      </c>
      <c r="G145" s="1">
        <v>0</v>
      </c>
      <c r="H145" s="1">
        <v>0</v>
      </c>
      <c r="K145" t="s">
        <v>213</v>
      </c>
      <c r="L145" s="1">
        <f ca="1">IF(TYPE(D145)=1,IF(D145&gt;100%,100%,IF(D145&lt;0,0,D145)),D145)</f>
        <v>0.93322717070458205</v>
      </c>
      <c r="M145" s="1">
        <f t="shared" ref="M145:P148" ca="1" si="111">IF(TYPE(E145)=1,IF(E145&gt;100%,100%,IF(E145&lt;0,0,E145)),E145)</f>
        <v>1.6772829295417926E-2</v>
      </c>
      <c r="N145" s="1">
        <f t="shared" si="111"/>
        <v>0</v>
      </c>
      <c r="O145" s="1">
        <f t="shared" si="111"/>
        <v>0</v>
      </c>
      <c r="P145" s="1">
        <f t="shared" si="111"/>
        <v>0</v>
      </c>
      <c r="S145" t="s">
        <v>213</v>
      </c>
      <c r="T145" s="1">
        <f ca="1">IFERROR(L145/SUM($L145:$P145),"")</f>
        <v>0.98234439021534958</v>
      </c>
      <c r="U145" s="1">
        <f t="shared" ref="U145:X148" ca="1" si="112">IFERROR(M145/SUM($L145:$P145),"")</f>
        <v>1.7655609784650448E-2</v>
      </c>
      <c r="V145" s="1">
        <f t="shared" ca="1" si="112"/>
        <v>0</v>
      </c>
      <c r="W145" s="1">
        <f t="shared" ca="1" si="112"/>
        <v>0</v>
      </c>
      <c r="X145" s="1">
        <f t="shared" ca="1" si="112"/>
        <v>0</v>
      </c>
      <c r="AA145" t="s">
        <v>213</v>
      </c>
      <c r="AB145" s="1">
        <f ca="1">IFERROR(T145,"")</f>
        <v>0.98234439021534958</v>
      </c>
      <c r="AC145" s="1">
        <f t="shared" ref="AC145:AF148" ca="1" si="113">IFERROR(U145,"")</f>
        <v>1.7655609784650448E-2</v>
      </c>
      <c r="AD145" s="1">
        <f t="shared" ca="1" si="113"/>
        <v>0</v>
      </c>
      <c r="AE145" s="1">
        <f t="shared" ca="1" si="113"/>
        <v>0</v>
      </c>
      <c r="AF145" s="1">
        <f t="shared" ca="1" si="113"/>
        <v>0</v>
      </c>
      <c r="AI145" t="s">
        <v>213</v>
      </c>
      <c r="AJ145" s="1">
        <f ca="1">IFERROR(AB145,"")</f>
        <v>0.98234439021534958</v>
      </c>
      <c r="AK145" s="1">
        <f ca="1">IF(AC145="","",SUM(AC145:AF145))</f>
        <v>1.7655609784650448E-2</v>
      </c>
      <c r="AL145" s="1">
        <v>0</v>
      </c>
      <c r="AM145" s="1">
        <v>0</v>
      </c>
      <c r="AN145" s="1">
        <v>0</v>
      </c>
      <c r="AQ145" t="s">
        <v>213</v>
      </c>
      <c r="AR145" s="1">
        <f ca="1">IF(AJ145="",AR138,MAX(AJ145,50%))</f>
        <v>0.98234439021534958</v>
      </c>
      <c r="AS145" s="1">
        <f ca="1">IF(AK145="",AS138,MIN(AK145,50%))</f>
        <v>1.7655609784650448E-2</v>
      </c>
      <c r="AT145" s="1">
        <v>0</v>
      </c>
      <c r="AU145" s="1">
        <v>0</v>
      </c>
      <c r="AV145" s="1">
        <v>0</v>
      </c>
      <c r="AW145" s="1"/>
      <c r="AY145" t="s">
        <v>213</v>
      </c>
      <c r="AZ145" s="10"/>
      <c r="BA145" s="10">
        <f ca="1">-_xlfn.NORM.S.INV(IF(AS145=0,0.01%,AS145))</f>
        <v>2.1047713114637117</v>
      </c>
      <c r="BB145" s="10"/>
      <c r="BC145" s="10"/>
      <c r="BG145" t="s">
        <v>213</v>
      </c>
      <c r="BH145" s="10"/>
      <c r="BI145" s="10">
        <f ca="1">BA145-$BA$5</f>
        <v>5.3973419211530427E-3</v>
      </c>
      <c r="BJ145" s="10"/>
      <c r="BK145" s="10"/>
    </row>
    <row r="146" spans="1:64">
      <c r="A146" s="11"/>
      <c r="B146" t="s">
        <v>214</v>
      </c>
      <c r="C146" s="1">
        <v>0</v>
      </c>
      <c r="D146" s="1">
        <f ca="1">(1-F146)/3</f>
        <v>5.8234799167441641E-2</v>
      </c>
      <c r="E146" s="1">
        <f ca="1">(1-F146)/3*2</f>
        <v>0.11646959833488328</v>
      </c>
      <c r="F146" s="1">
        <f ca="1">HLOOKUP(A143,XBD_part!$2:$7,4,0)</f>
        <v>0.82529560249767508</v>
      </c>
      <c r="G146" s="1">
        <v>0</v>
      </c>
      <c r="H146" s="1">
        <v>0</v>
      </c>
      <c r="K146" t="s">
        <v>214</v>
      </c>
      <c r="L146" s="1">
        <f t="shared" ref="L146:L148" ca="1" si="114">IF(TYPE(D146)=1,IF(D146&gt;100%,100%,IF(D146&lt;0,0,D146)),D146)</f>
        <v>5.8234799167441641E-2</v>
      </c>
      <c r="M146" s="1">
        <f t="shared" ca="1" si="111"/>
        <v>0.11646959833488328</v>
      </c>
      <c r="N146" s="1">
        <f t="shared" ca="1" si="111"/>
        <v>0.82529560249767508</v>
      </c>
      <c r="O146" s="1">
        <f t="shared" si="111"/>
        <v>0</v>
      </c>
      <c r="P146" s="1">
        <f t="shared" si="111"/>
        <v>0</v>
      </c>
      <c r="S146" t="s">
        <v>214</v>
      </c>
      <c r="T146" s="1">
        <f t="shared" ref="T146:T148" ca="1" si="115">IFERROR(L146/SUM($L146:$P146),"")</f>
        <v>5.8234799167441641E-2</v>
      </c>
      <c r="U146" s="1">
        <f t="shared" ca="1" si="112"/>
        <v>0.11646959833488328</v>
      </c>
      <c r="V146" s="1">
        <f t="shared" ca="1" si="112"/>
        <v>0.82529560249767508</v>
      </c>
      <c r="W146" s="1">
        <f t="shared" ca="1" si="112"/>
        <v>0</v>
      </c>
      <c r="X146" s="1">
        <f t="shared" ca="1" si="112"/>
        <v>0</v>
      </c>
      <c r="AA146" t="s">
        <v>214</v>
      </c>
      <c r="AB146" s="1">
        <f t="shared" ref="AB146:AB148" ca="1" si="116">IFERROR(T146,"")</f>
        <v>5.8234799167441641E-2</v>
      </c>
      <c r="AC146" s="1">
        <f t="shared" ca="1" si="113"/>
        <v>0.11646959833488328</v>
      </c>
      <c r="AD146" s="1">
        <f t="shared" ca="1" si="113"/>
        <v>0.82529560249767508</v>
      </c>
      <c r="AE146" s="1">
        <f t="shared" ca="1" si="113"/>
        <v>0</v>
      </c>
      <c r="AF146" s="1">
        <f t="shared" ca="1" si="113"/>
        <v>0</v>
      </c>
      <c r="AI146" t="s">
        <v>214</v>
      </c>
      <c r="AJ146" s="1">
        <f ca="1">IF(AB146="","",(SUM(AB146)))</f>
        <v>5.8234799167441641E-2</v>
      </c>
      <c r="AK146" s="1">
        <f ca="1">IFERROR(AC146,"")</f>
        <v>0.11646959833488328</v>
      </c>
      <c r="AL146" s="1">
        <f ca="1">IF(AD146="","",(SUM(AD146:AF146)))</f>
        <v>0.82529560249767508</v>
      </c>
      <c r="AM146" s="1">
        <v>0</v>
      </c>
      <c r="AN146" s="1">
        <v>0</v>
      </c>
      <c r="AP146" s="33">
        <f ca="1">IF(AK146&gt;=MAX(AJ146,AL146),0,(MAX(AJ146,AL146)-AK146)/(2*MAX(AJ146,AL146)+MIN(AJ146,AL146)))</f>
        <v>0.41480291289812637</v>
      </c>
      <c r="AQ146" t="s">
        <v>214</v>
      </c>
      <c r="AR146" s="1">
        <f ca="1">IF(AK146="",AR139,AJ146*(1-$AP146))</f>
        <v>3.4078834840749465E-2</v>
      </c>
      <c r="AS146" s="1">
        <f ca="1">IF(AK146="",AS139,AK146+AJ146*$AP146+AL146*$AP146)</f>
        <v>0.48296058257962526</v>
      </c>
      <c r="AT146" s="1">
        <f ca="1">IF(AK146="",AT139,AL146*(1-$AP146))</f>
        <v>0.48296058257962526</v>
      </c>
      <c r="AU146" s="1">
        <v>0</v>
      </c>
      <c r="AV146" s="1">
        <v>0</v>
      </c>
      <c r="AW146" s="1"/>
      <c r="AY146" t="s">
        <v>214</v>
      </c>
      <c r="AZ146" s="10">
        <f ca="1">_xlfn.NORM.S.INV(IF(AR146=0,0.01%,AR146))</f>
        <v>-1.8239629764062564</v>
      </c>
      <c r="BA146" s="10"/>
      <c r="BB146" s="10">
        <f ca="1">-_xlfn.NORM.S.INV(IF(AT146=0,0.01%,AT146))</f>
        <v>4.2724480007998222E-2</v>
      </c>
      <c r="BC146" s="10"/>
      <c r="BG146" t="s">
        <v>214</v>
      </c>
      <c r="BH146" s="10">
        <f ca="1">AZ146-$AZ$6</f>
        <v>-0.34641565615211234</v>
      </c>
      <c r="BI146" s="10"/>
      <c r="BJ146" s="10">
        <f ca="1">BB146-$BB$6</f>
        <v>-4.4824054913108369E-2</v>
      </c>
      <c r="BK146" s="10"/>
    </row>
    <row r="147" spans="1:64">
      <c r="A147" s="11"/>
      <c r="B147" t="s">
        <v>215</v>
      </c>
      <c r="C147" s="1">
        <v>0</v>
      </c>
      <c r="D147" s="1">
        <v>0</v>
      </c>
      <c r="E147" s="1">
        <f ca="1">(1-G147)/3</f>
        <v>6.0010085728693929E-2</v>
      </c>
      <c r="F147" s="1">
        <f ca="1">(1-G147)/3*2</f>
        <v>0.12002017145738786</v>
      </c>
      <c r="G147" s="1">
        <f ca="1">HLOOKUP(A143,XBD_part!$2:$7,5,0)</f>
        <v>0.81996974281391821</v>
      </c>
      <c r="H147" s="1">
        <v>0</v>
      </c>
      <c r="K147" t="s">
        <v>215</v>
      </c>
      <c r="L147" s="1">
        <f t="shared" si="114"/>
        <v>0</v>
      </c>
      <c r="M147" s="1">
        <f t="shared" ca="1" si="111"/>
        <v>6.0010085728693929E-2</v>
      </c>
      <c r="N147" s="1">
        <f t="shared" ca="1" si="111"/>
        <v>0.12002017145738786</v>
      </c>
      <c r="O147" s="1">
        <f t="shared" ca="1" si="111"/>
        <v>0.81996974281391821</v>
      </c>
      <c r="P147" s="1">
        <f t="shared" si="111"/>
        <v>0</v>
      </c>
      <c r="S147" t="s">
        <v>215</v>
      </c>
      <c r="T147" s="1">
        <f t="shared" ca="1" si="115"/>
        <v>0</v>
      </c>
      <c r="U147" s="1">
        <f t="shared" ca="1" si="112"/>
        <v>6.0010085728693929E-2</v>
      </c>
      <c r="V147" s="1">
        <f t="shared" ca="1" si="112"/>
        <v>0.12002017145738786</v>
      </c>
      <c r="W147" s="1">
        <f t="shared" ca="1" si="112"/>
        <v>0.81996974281391821</v>
      </c>
      <c r="X147" s="1">
        <f t="shared" ca="1" si="112"/>
        <v>0</v>
      </c>
      <c r="AA147" t="s">
        <v>215</v>
      </c>
      <c r="AB147" s="1">
        <f t="shared" ca="1" si="116"/>
        <v>0</v>
      </c>
      <c r="AC147" s="1">
        <f t="shared" ca="1" si="113"/>
        <v>6.0010085728693929E-2</v>
      </c>
      <c r="AD147" s="1">
        <f t="shared" ca="1" si="113"/>
        <v>0.12002017145738786</v>
      </c>
      <c r="AE147" s="1">
        <f t="shared" ca="1" si="113"/>
        <v>0.81996974281391821</v>
      </c>
      <c r="AF147" s="1">
        <f t="shared" ca="1" si="113"/>
        <v>0</v>
      </c>
      <c r="AI147" t="s">
        <v>215</v>
      </c>
      <c r="AJ147" s="1">
        <v>0</v>
      </c>
      <c r="AK147" s="1">
        <f ca="1">IF(AC147="","",(SUM(AB147:AC147)))</f>
        <v>6.0010085728693929E-2</v>
      </c>
      <c r="AL147" s="1">
        <f ca="1">IFERROR(AD147,"")</f>
        <v>0.12002017145738786</v>
      </c>
      <c r="AM147" s="1">
        <f ca="1">IF(AE147="","",(SUM(AE147:AF147)))</f>
        <v>0.81996974281391821</v>
      </c>
      <c r="AN147" s="1">
        <v>0</v>
      </c>
      <c r="AP147" s="33">
        <f ca="1">IF(AL147&gt;=MAX(AK147,AM147),0,(MAX(AK147,AM147)-AL147)/(2*MAX(AK147,AM147)+MIN(AK147,AM147)))</f>
        <v>0.41174725600711953</v>
      </c>
      <c r="AQ147" t="s">
        <v>215</v>
      </c>
      <c r="AR147" s="1">
        <v>0</v>
      </c>
      <c r="AS147" s="1">
        <f ca="1">IF(AL147="",AS140,AK147*(1-$AP147))</f>
        <v>3.5301097597152199E-2</v>
      </c>
      <c r="AT147" s="1">
        <f ca="1">IF(AL147="",AT140,AL147+AK147*$AP147+AM147*$AP147)</f>
        <v>0.48234945120142392</v>
      </c>
      <c r="AU147" s="1">
        <f ca="1">IF(AL147="",AU140,AM147*(1-$AP147))</f>
        <v>0.48234945120142381</v>
      </c>
      <c r="AV147" s="1">
        <v>0</v>
      </c>
      <c r="AW147" s="1"/>
      <c r="AY147" t="s">
        <v>215</v>
      </c>
      <c r="AZ147" s="10"/>
      <c r="BA147" s="10">
        <f ca="1">_xlfn.NORM.S.INV(IF(AS147=0,0.01%,AS147))</f>
        <v>-1.8080276635408408</v>
      </c>
      <c r="BB147" s="10"/>
      <c r="BC147" s="10">
        <f ca="1">-_xlfn.NORM.S.INV(IF(AU147=0,0.01%,AU147))</f>
        <v>4.4257808794479679E-2</v>
      </c>
      <c r="BG147" t="s">
        <v>215</v>
      </c>
      <c r="BH147" s="10"/>
      <c r="BI147" s="10">
        <f ca="1">BA147-$BA$7</f>
        <v>0.1755869064861606</v>
      </c>
      <c r="BJ147" s="10"/>
      <c r="BK147" s="10">
        <f ca="1">BC147-$BC$7</f>
        <v>1.4613325251269935E-2</v>
      </c>
    </row>
    <row r="148" spans="1:64">
      <c r="A148" s="11"/>
      <c r="B148" t="s">
        <v>211</v>
      </c>
      <c r="C148" s="1">
        <v>0</v>
      </c>
      <c r="D148" s="1">
        <v>0</v>
      </c>
      <c r="E148" s="1">
        <v>0</v>
      </c>
      <c r="F148" s="1">
        <f ca="1">(1-H148)/3</f>
        <v>3.1061519903498147E-2</v>
      </c>
      <c r="G148" s="1">
        <f ca="1">(1-H148)/3*2</f>
        <v>6.2123039806996294E-2</v>
      </c>
      <c r="H148" s="1">
        <f ca="1">MIN(HLOOKUP(A143,XBD_part!$2:$7,6,0),1)</f>
        <v>0.90681544028950556</v>
      </c>
      <c r="K148" t="s">
        <v>211</v>
      </c>
      <c r="L148" s="1">
        <f t="shared" si="114"/>
        <v>0</v>
      </c>
      <c r="M148" s="1">
        <f t="shared" si="111"/>
        <v>0</v>
      </c>
      <c r="N148" s="1">
        <f t="shared" ca="1" si="111"/>
        <v>3.1061519903498147E-2</v>
      </c>
      <c r="O148" s="1">
        <f t="shared" ca="1" si="111"/>
        <v>6.2123039806996294E-2</v>
      </c>
      <c r="P148" s="1">
        <f t="shared" ca="1" si="111"/>
        <v>0.90681544028950556</v>
      </c>
      <c r="S148" t="s">
        <v>211</v>
      </c>
      <c r="T148" s="1">
        <f t="shared" ca="1" si="115"/>
        <v>0</v>
      </c>
      <c r="U148" s="1">
        <f t="shared" ca="1" si="112"/>
        <v>0</v>
      </c>
      <c r="V148" s="1">
        <f t="shared" ca="1" si="112"/>
        <v>3.1061519903498147E-2</v>
      </c>
      <c r="W148" s="1">
        <f t="shared" ca="1" si="112"/>
        <v>6.2123039806996294E-2</v>
      </c>
      <c r="X148" s="1">
        <f t="shared" ca="1" si="112"/>
        <v>0.90681544028950556</v>
      </c>
      <c r="AA148" t="s">
        <v>211</v>
      </c>
      <c r="AB148" s="1">
        <f t="shared" ca="1" si="116"/>
        <v>0</v>
      </c>
      <c r="AC148" s="1">
        <f t="shared" ca="1" si="113"/>
        <v>0</v>
      </c>
      <c r="AD148" s="1">
        <f t="shared" ca="1" si="113"/>
        <v>3.1061519903498147E-2</v>
      </c>
      <c r="AE148" s="1">
        <f t="shared" ca="1" si="113"/>
        <v>6.2123039806996294E-2</v>
      </c>
      <c r="AF148" s="1">
        <f t="shared" ca="1" si="113"/>
        <v>0.90681544028950556</v>
      </c>
      <c r="AI148" t="s">
        <v>211</v>
      </c>
      <c r="AJ148" s="1">
        <v>0</v>
      </c>
      <c r="AK148" s="1">
        <v>0</v>
      </c>
      <c r="AL148" s="1">
        <f ca="1">IF(AD148="","",(SUM(AB148:AD148)))</f>
        <v>3.1061519903498147E-2</v>
      </c>
      <c r="AM148" s="1">
        <f ca="1">IFERROR(AE148,"")</f>
        <v>6.2123039806996294E-2</v>
      </c>
      <c r="AN148" s="1">
        <f ca="1">IF(AF148="","",(SUM(AF148)))</f>
        <v>0.90681544028950556</v>
      </c>
      <c r="AP148" s="33">
        <f ca="1">IF(AM148&gt;=MAX(AL148,AN148),0,(MAX(AL148,AN148)-AM148)/(2*MAX(AL148,AN148)+MIN(AL148,AN148)))</f>
        <v>0.45790420140591803</v>
      </c>
      <c r="AQ148" t="s">
        <v>211</v>
      </c>
      <c r="AR148" s="1">
        <v>0</v>
      </c>
      <c r="AS148" s="1">
        <v>0</v>
      </c>
      <c r="AT148" s="1">
        <f ca="1">IF(AM148="",AT141,AL148*(1-$AP148))</f>
        <v>1.6838319437632799E-2</v>
      </c>
      <c r="AU148" s="1">
        <f ca="1">IF(AM148="",AU141,AM148+AL148*$AP148+AN148*$AP148)</f>
        <v>0.4915808402811836</v>
      </c>
      <c r="AV148" s="1">
        <f ca="1">IF(AM148="",AV141,AN148*(1-$AP148))</f>
        <v>0.4915808402811836</v>
      </c>
      <c r="AW148" s="1"/>
      <c r="AY148" t="s">
        <v>211</v>
      </c>
      <c r="AZ148" s="10"/>
      <c r="BA148" s="10"/>
      <c r="BB148" s="10">
        <f ca="1">_xlfn.NORM.S.INV(IF(AT148=0,0.01%,AT148))</f>
        <v>-2.1239223294634098</v>
      </c>
      <c r="BC148" s="10"/>
      <c r="BD148" s="10">
        <f ca="1">-_xlfn.NORM.S.INV(IF(AV148=0,0.01%,AV148))</f>
        <v>2.1105270523842395E-2</v>
      </c>
      <c r="BG148" t="s">
        <v>211</v>
      </c>
      <c r="BH148" s="10"/>
      <c r="BI148" s="10"/>
      <c r="BJ148" s="10">
        <f ca="1">BB148-$BB$8</f>
        <v>8.380330931419433E-2</v>
      </c>
      <c r="BK148" s="10"/>
      <c r="BL148" s="10">
        <f ca="1">BD148-$BD$8</f>
        <v>4.0196341741030005E-3</v>
      </c>
    </row>
    <row r="150" spans="1:64">
      <c r="A150" s="9">
        <f ca="1">IF(RIGHT(A143,2)="12",(VALUE(LEFT(A143,4))+1)*100+1,A143+1)</f>
        <v>201910</v>
      </c>
      <c r="J150" s="9">
        <f ca="1">$A150</f>
        <v>201910</v>
      </c>
      <c r="R150" s="9">
        <f ca="1">$A150</f>
        <v>201910</v>
      </c>
      <c r="Z150" s="9">
        <f ca="1">$A150</f>
        <v>201910</v>
      </c>
      <c r="AH150" s="9">
        <f ca="1">$A150</f>
        <v>201910</v>
      </c>
      <c r="AP150" s="9">
        <f ca="1">$A150</f>
        <v>201910</v>
      </c>
      <c r="AX150" s="9">
        <f ca="1">$A150</f>
        <v>201910</v>
      </c>
      <c r="BF150" s="9">
        <f ca="1">$A150</f>
        <v>201910</v>
      </c>
    </row>
    <row r="151" spans="1:64">
      <c r="A151" s="11"/>
      <c r="C151" t="s">
        <v>32</v>
      </c>
      <c r="D151" t="s">
        <v>213</v>
      </c>
      <c r="E151" t="s">
        <v>214</v>
      </c>
      <c r="F151" t="s">
        <v>215</v>
      </c>
      <c r="G151" t="s">
        <v>211</v>
      </c>
      <c r="H151" t="s">
        <v>212</v>
      </c>
      <c r="L151" t="s">
        <v>213</v>
      </c>
      <c r="M151" t="s">
        <v>214</v>
      </c>
      <c r="N151" t="s">
        <v>215</v>
      </c>
      <c r="O151" t="s">
        <v>211</v>
      </c>
      <c r="P151" t="s">
        <v>212</v>
      </c>
      <c r="T151" t="s">
        <v>213</v>
      </c>
      <c r="U151" t="s">
        <v>214</v>
      </c>
      <c r="V151" t="s">
        <v>215</v>
      </c>
      <c r="W151" t="s">
        <v>211</v>
      </c>
      <c r="X151" t="s">
        <v>212</v>
      </c>
      <c r="AB151" t="s">
        <v>213</v>
      </c>
      <c r="AC151" t="s">
        <v>214</v>
      </c>
      <c r="AD151" t="s">
        <v>215</v>
      </c>
      <c r="AE151" t="s">
        <v>211</v>
      </c>
      <c r="AF151" t="s">
        <v>212</v>
      </c>
      <c r="AJ151" t="s">
        <v>213</v>
      </c>
      <c r="AK151" t="s">
        <v>214</v>
      </c>
      <c r="AL151" t="s">
        <v>215</v>
      </c>
      <c r="AM151" t="s">
        <v>211</v>
      </c>
      <c r="AN151" t="s">
        <v>212</v>
      </c>
      <c r="AP151" s="9" t="s">
        <v>69</v>
      </c>
      <c r="AR151" t="s">
        <v>213</v>
      </c>
      <c r="AS151" t="s">
        <v>214</v>
      </c>
      <c r="AT151" t="s">
        <v>215</v>
      </c>
      <c r="AU151" t="s">
        <v>211</v>
      </c>
      <c r="AV151" t="s">
        <v>212</v>
      </c>
      <c r="AZ151" t="s">
        <v>213</v>
      </c>
      <c r="BA151" t="s">
        <v>214</v>
      </c>
      <c r="BB151" t="s">
        <v>215</v>
      </c>
      <c r="BC151" t="s">
        <v>211</v>
      </c>
      <c r="BD151" t="s">
        <v>212</v>
      </c>
      <c r="BG151" s="12">
        <f ca="1">AVERAGE(BH152:BL155)</f>
        <v>7.3578666707483656E-2</v>
      </c>
      <c r="BH151" t="s">
        <v>213</v>
      </c>
      <c r="BI151" t="s">
        <v>214</v>
      </c>
      <c r="BJ151" t="s">
        <v>215</v>
      </c>
      <c r="BK151" t="s">
        <v>211</v>
      </c>
      <c r="BL151" t="s">
        <v>212</v>
      </c>
    </row>
    <row r="152" spans="1:64">
      <c r="A152" s="11"/>
      <c r="B152" t="s">
        <v>213</v>
      </c>
      <c r="C152" s="1">
        <v>0.05</v>
      </c>
      <c r="D152" s="1">
        <f ca="1">1-C152-E152</f>
        <v>0.94292381318266938</v>
      </c>
      <c r="E152" s="1">
        <f ca="1">HLOOKUP(A150,XBD_part!$2:$7,3,0)</f>
        <v>7.0761868173305669E-3</v>
      </c>
      <c r="F152" s="1">
        <v>0</v>
      </c>
      <c r="G152" s="1">
        <v>0</v>
      </c>
      <c r="H152" s="1">
        <v>0</v>
      </c>
      <c r="K152" t="s">
        <v>213</v>
      </c>
      <c r="L152" s="1">
        <f ca="1">IF(TYPE(D152)=1,IF(D152&gt;100%,100%,IF(D152&lt;0,0,D152)),D152)</f>
        <v>0.94292381318266938</v>
      </c>
      <c r="M152" s="1">
        <f t="shared" ref="M152:P155" ca="1" si="117">IF(TYPE(E152)=1,IF(E152&gt;100%,100%,IF(E152&lt;0,0,E152)),E152)</f>
        <v>7.0761868173305669E-3</v>
      </c>
      <c r="N152" s="1">
        <f t="shared" si="117"/>
        <v>0</v>
      </c>
      <c r="O152" s="1">
        <f t="shared" si="117"/>
        <v>0</v>
      </c>
      <c r="P152" s="1">
        <f t="shared" si="117"/>
        <v>0</v>
      </c>
      <c r="S152" t="s">
        <v>213</v>
      </c>
      <c r="T152" s="1">
        <f ca="1">IFERROR(L152/SUM($L152:$P152),"")</f>
        <v>0.9925513822975468</v>
      </c>
      <c r="U152" s="1">
        <f t="shared" ref="U152:X155" ca="1" si="118">IFERROR(M152/SUM($L152:$P152),"")</f>
        <v>7.4486177024532287E-3</v>
      </c>
      <c r="V152" s="1">
        <f t="shared" ca="1" si="118"/>
        <v>0</v>
      </c>
      <c r="W152" s="1">
        <f t="shared" ca="1" si="118"/>
        <v>0</v>
      </c>
      <c r="X152" s="1">
        <f t="shared" ca="1" si="118"/>
        <v>0</v>
      </c>
      <c r="AA152" t="s">
        <v>213</v>
      </c>
      <c r="AB152" s="1">
        <f ca="1">IFERROR(T152,"")</f>
        <v>0.9925513822975468</v>
      </c>
      <c r="AC152" s="1">
        <f t="shared" ref="AC152:AF155" ca="1" si="119">IFERROR(U152,"")</f>
        <v>7.4486177024532287E-3</v>
      </c>
      <c r="AD152" s="1">
        <f t="shared" ca="1" si="119"/>
        <v>0</v>
      </c>
      <c r="AE152" s="1">
        <f t="shared" ca="1" si="119"/>
        <v>0</v>
      </c>
      <c r="AF152" s="1">
        <f t="shared" ca="1" si="119"/>
        <v>0</v>
      </c>
      <c r="AI152" t="s">
        <v>213</v>
      </c>
      <c r="AJ152" s="1">
        <f ca="1">IFERROR(AB152,"")</f>
        <v>0.9925513822975468</v>
      </c>
      <c r="AK152" s="1">
        <f ca="1">IF(AC152="","",SUM(AC152:AF152))</f>
        <v>7.4486177024532287E-3</v>
      </c>
      <c r="AL152" s="1">
        <v>0</v>
      </c>
      <c r="AM152" s="1">
        <v>0</v>
      </c>
      <c r="AN152" s="1">
        <v>0</v>
      </c>
      <c r="AQ152" t="s">
        <v>213</v>
      </c>
      <c r="AR152" s="1">
        <f ca="1">IF(AJ152="",AR145,MAX(AJ152,50%))</f>
        <v>0.9925513822975468</v>
      </c>
      <c r="AS152" s="1">
        <f ca="1">IF(AK152="",AS145,MIN(AK152,50%))</f>
        <v>7.4486177024532287E-3</v>
      </c>
      <c r="AT152" s="1">
        <v>0</v>
      </c>
      <c r="AU152" s="1">
        <v>0</v>
      </c>
      <c r="AV152" s="1">
        <v>0</v>
      </c>
      <c r="AW152" s="1"/>
      <c r="AY152" t="s">
        <v>213</v>
      </c>
      <c r="AZ152" s="10"/>
      <c r="BA152" s="10">
        <f ca="1">-_xlfn.NORM.S.INV(IF(AS152=0,0.01%,AS152))</f>
        <v>2.4348677003049395</v>
      </c>
      <c r="BB152" s="10"/>
      <c r="BC152" s="10"/>
      <c r="BG152" t="s">
        <v>213</v>
      </c>
      <c r="BH152" s="10"/>
      <c r="BI152" s="10">
        <f ca="1">BA152-$BA$5</f>
        <v>0.33549373076238087</v>
      </c>
      <c r="BJ152" s="10"/>
      <c r="BK152" s="10"/>
    </row>
    <row r="153" spans="1:64">
      <c r="A153" s="11"/>
      <c r="B153" t="s">
        <v>214</v>
      </c>
      <c r="C153" s="1">
        <v>0</v>
      </c>
      <c r="D153" s="1">
        <f ca="1">(1-F153)/3</f>
        <v>8.8708844489838068E-2</v>
      </c>
      <c r="E153" s="1">
        <f ca="1">(1-F153)/3*2</f>
        <v>0.17741768897967614</v>
      </c>
      <c r="F153" s="1">
        <f ca="1">HLOOKUP(A150,XBD_part!$2:$7,4,0)</f>
        <v>0.7338734665304858</v>
      </c>
      <c r="G153" s="1">
        <v>0</v>
      </c>
      <c r="H153" s="1">
        <v>0</v>
      </c>
      <c r="K153" t="s">
        <v>214</v>
      </c>
      <c r="L153" s="1">
        <f t="shared" ref="L153:L155" ca="1" si="120">IF(TYPE(D153)=1,IF(D153&gt;100%,100%,IF(D153&lt;0,0,D153)),D153)</f>
        <v>8.8708844489838068E-2</v>
      </c>
      <c r="M153" s="1">
        <f t="shared" ca="1" si="117"/>
        <v>0.17741768897967614</v>
      </c>
      <c r="N153" s="1">
        <f t="shared" ca="1" si="117"/>
        <v>0.7338734665304858</v>
      </c>
      <c r="O153" s="1">
        <f t="shared" si="117"/>
        <v>0</v>
      </c>
      <c r="P153" s="1">
        <f t="shared" si="117"/>
        <v>0</v>
      </c>
      <c r="S153" t="s">
        <v>214</v>
      </c>
      <c r="T153" s="1">
        <f t="shared" ref="T153:T155" ca="1" si="121">IFERROR(L153/SUM($L153:$P153),"")</f>
        <v>8.8708844489838068E-2</v>
      </c>
      <c r="U153" s="1">
        <f t="shared" ca="1" si="118"/>
        <v>0.17741768897967614</v>
      </c>
      <c r="V153" s="1">
        <f t="shared" ca="1" si="118"/>
        <v>0.7338734665304858</v>
      </c>
      <c r="W153" s="1">
        <f t="shared" ca="1" si="118"/>
        <v>0</v>
      </c>
      <c r="X153" s="1">
        <f t="shared" ca="1" si="118"/>
        <v>0</v>
      </c>
      <c r="AA153" t="s">
        <v>214</v>
      </c>
      <c r="AB153" s="1">
        <f t="shared" ref="AB153:AB155" ca="1" si="122">IFERROR(T153,"")</f>
        <v>8.8708844489838068E-2</v>
      </c>
      <c r="AC153" s="1">
        <f t="shared" ca="1" si="119"/>
        <v>0.17741768897967614</v>
      </c>
      <c r="AD153" s="1">
        <f t="shared" ca="1" si="119"/>
        <v>0.7338734665304858</v>
      </c>
      <c r="AE153" s="1">
        <f t="shared" ca="1" si="119"/>
        <v>0</v>
      </c>
      <c r="AF153" s="1">
        <f t="shared" ca="1" si="119"/>
        <v>0</v>
      </c>
      <c r="AI153" t="s">
        <v>214</v>
      </c>
      <c r="AJ153" s="1">
        <f ca="1">IF(AB153="","",(SUM(AB153)))</f>
        <v>8.8708844489838068E-2</v>
      </c>
      <c r="AK153" s="1">
        <f ca="1">IFERROR(AC153,"")</f>
        <v>0.17741768897967614</v>
      </c>
      <c r="AL153" s="1">
        <f ca="1">IF(AD153="","",(SUM(AD153:AF153)))</f>
        <v>0.7338734665304858</v>
      </c>
      <c r="AM153" s="1">
        <v>0</v>
      </c>
      <c r="AN153" s="1">
        <v>0</v>
      </c>
      <c r="AP153" s="33">
        <f ca="1">IF(AK153&gt;=MAX(AJ153,AL153),0,(MAX(AJ153,AL153)-AK153)/(2*MAX(AJ153,AL153)+MIN(AJ153,AL153)))</f>
        <v>0.3575146724865072</v>
      </c>
      <c r="AQ153" t="s">
        <v>214</v>
      </c>
      <c r="AR153" s="1">
        <f ca="1">IF(AK153="",AR146,AJ153*(1-$AP153))</f>
        <v>5.699413100539711E-2</v>
      </c>
      <c r="AS153" s="1">
        <f ca="1">IF(AK153="",AS146,AK153+AJ153*$AP153+AL153*$AP153)</f>
        <v>0.47150293449730141</v>
      </c>
      <c r="AT153" s="1">
        <f ca="1">IF(AK153="",AT146,AL153*(1-$AP153))</f>
        <v>0.47150293449730141</v>
      </c>
      <c r="AU153" s="1">
        <v>0</v>
      </c>
      <c r="AV153" s="1">
        <v>0</v>
      </c>
      <c r="AW153" s="1"/>
      <c r="AY153" t="s">
        <v>214</v>
      </c>
      <c r="AZ153" s="10">
        <f ca="1">_xlfn.NORM.S.INV(IF(AR153=0,0.01%,AR153))</f>
        <v>-1.5805181137487399</v>
      </c>
      <c r="BA153" s="10"/>
      <c r="BB153" s="10">
        <f ca="1">-_xlfn.NORM.S.INV(IF(AT153=0,0.01%,AT153))</f>
        <v>7.1492405037342568E-2</v>
      </c>
      <c r="BC153" s="10"/>
      <c r="BG153" t="s">
        <v>214</v>
      </c>
      <c r="BH153" s="10">
        <f ca="1">AZ153-$AZ$6</f>
        <v>-0.10297079349459581</v>
      </c>
      <c r="BI153" s="10"/>
      <c r="BJ153" s="10">
        <f ca="1">BB153-$BB$6</f>
        <v>-1.6056129883764023E-2</v>
      </c>
      <c r="BK153" s="10"/>
    </row>
    <row r="154" spans="1:64">
      <c r="A154" s="11"/>
      <c r="B154" t="s">
        <v>215</v>
      </c>
      <c r="C154" s="1">
        <v>0</v>
      </c>
      <c r="D154" s="1">
        <v>0</v>
      </c>
      <c r="E154" s="1">
        <f ca="1">(1-G154)/3</f>
        <v>4.9883290405666449E-2</v>
      </c>
      <c r="F154" s="1">
        <f ca="1">(1-G154)/3*2</f>
        <v>9.9766580811332897E-2</v>
      </c>
      <c r="G154" s="1">
        <f ca="1">HLOOKUP(A150,XBD_part!$2:$7,5,0)</f>
        <v>0.85035012878300065</v>
      </c>
      <c r="H154" s="1">
        <v>0</v>
      </c>
      <c r="K154" t="s">
        <v>215</v>
      </c>
      <c r="L154" s="1">
        <f t="shared" si="120"/>
        <v>0</v>
      </c>
      <c r="M154" s="1">
        <f t="shared" ca="1" si="117"/>
        <v>4.9883290405666449E-2</v>
      </c>
      <c r="N154" s="1">
        <f t="shared" ca="1" si="117"/>
        <v>9.9766580811332897E-2</v>
      </c>
      <c r="O154" s="1">
        <f t="shared" ca="1" si="117"/>
        <v>0.85035012878300065</v>
      </c>
      <c r="P154" s="1">
        <f t="shared" si="117"/>
        <v>0</v>
      </c>
      <c r="S154" t="s">
        <v>215</v>
      </c>
      <c r="T154" s="1">
        <f t="shared" ca="1" si="121"/>
        <v>0</v>
      </c>
      <c r="U154" s="1">
        <f t="shared" ca="1" si="118"/>
        <v>4.9883290405666449E-2</v>
      </c>
      <c r="V154" s="1">
        <f t="shared" ca="1" si="118"/>
        <v>9.9766580811332897E-2</v>
      </c>
      <c r="W154" s="1">
        <f t="shared" ca="1" si="118"/>
        <v>0.85035012878300065</v>
      </c>
      <c r="X154" s="1">
        <f t="shared" ca="1" si="118"/>
        <v>0</v>
      </c>
      <c r="AA154" t="s">
        <v>215</v>
      </c>
      <c r="AB154" s="1">
        <f t="shared" ca="1" si="122"/>
        <v>0</v>
      </c>
      <c r="AC154" s="1">
        <f t="shared" ca="1" si="119"/>
        <v>4.9883290405666449E-2</v>
      </c>
      <c r="AD154" s="1">
        <f t="shared" ca="1" si="119"/>
        <v>9.9766580811332897E-2</v>
      </c>
      <c r="AE154" s="1">
        <f t="shared" ca="1" si="119"/>
        <v>0.85035012878300065</v>
      </c>
      <c r="AF154" s="1">
        <f t="shared" ca="1" si="119"/>
        <v>0</v>
      </c>
      <c r="AI154" t="s">
        <v>215</v>
      </c>
      <c r="AJ154" s="1">
        <v>0</v>
      </c>
      <c r="AK154" s="1">
        <f ca="1">IF(AC154="","",(SUM(AB154:AC154)))</f>
        <v>4.9883290405666449E-2</v>
      </c>
      <c r="AL154" s="1">
        <f ca="1">IFERROR(AD154,"")</f>
        <v>9.9766580811332897E-2</v>
      </c>
      <c r="AM154" s="1">
        <f ca="1">IF(AE154="","",(SUM(AE154:AF154)))</f>
        <v>0.85035012878300065</v>
      </c>
      <c r="AN154" s="1">
        <v>0</v>
      </c>
      <c r="AP154" s="33">
        <f ca="1">IF(AL154&gt;=MAX(AK154,AM154),0,(MAX(AK154,AM154)-AL154)/(2*MAX(AK154,AM154)+MIN(AK154,AM154)))</f>
        <v>0.42876191133027575</v>
      </c>
      <c r="AQ154" t="s">
        <v>215</v>
      </c>
      <c r="AR154" s="1">
        <v>0</v>
      </c>
      <c r="AS154" s="1">
        <f ca="1">IF(AL154="",AS147,AK154*(1-$AP154))</f>
        <v>2.8495235467889696E-2</v>
      </c>
      <c r="AT154" s="1">
        <f ca="1">IF(AL154="",AT147,AL154+AK154*$AP154+AM154*$AP154)</f>
        <v>0.4857523822660551</v>
      </c>
      <c r="AU154" s="1">
        <f ca="1">IF(AL154="",AU147,AM154*(1-$AP154))</f>
        <v>0.48575238226605516</v>
      </c>
      <c r="AV154" s="1">
        <v>0</v>
      </c>
      <c r="AW154" s="1"/>
      <c r="AY154" t="s">
        <v>215</v>
      </c>
      <c r="AZ154" s="10"/>
      <c r="BA154" s="10">
        <f ca="1">_xlfn.NORM.S.INV(IF(AS154=0,0.01%,AS154))</f>
        <v>-1.9033838949616071</v>
      </c>
      <c r="BB154" s="10"/>
      <c r="BC154" s="10">
        <f ca="1">-_xlfn.NORM.S.INV(IF(AU154=0,0.01%,AU154))</f>
        <v>3.5721076658693077E-2</v>
      </c>
      <c r="BG154" t="s">
        <v>215</v>
      </c>
      <c r="BH154" s="10"/>
      <c r="BI154" s="10">
        <f ca="1">BA154-$BA$7</f>
        <v>8.0230675065394275E-2</v>
      </c>
      <c r="BJ154" s="10"/>
      <c r="BK154" s="10">
        <f ca="1">BC154-$BC$7</f>
        <v>6.0765931154833329E-3</v>
      </c>
    </row>
    <row r="155" spans="1:64">
      <c r="A155" s="11"/>
      <c r="B155" t="s">
        <v>211</v>
      </c>
      <c r="C155" s="1">
        <v>0</v>
      </c>
      <c r="D155" s="1">
        <v>0</v>
      </c>
      <c r="E155" s="1">
        <v>0</v>
      </c>
      <c r="F155" s="1">
        <f ca="1">(1-H155)/3</f>
        <v>4.0294729870375599E-2</v>
      </c>
      <c r="G155" s="1">
        <f ca="1">(1-H155)/3*2</f>
        <v>8.0589459740751199E-2</v>
      </c>
      <c r="H155" s="1">
        <f ca="1">MIN(HLOOKUP(A150,XBD_part!$2:$7,6,0),1)</f>
        <v>0.87911581038887321</v>
      </c>
      <c r="K155" t="s">
        <v>211</v>
      </c>
      <c r="L155" s="1">
        <f t="shared" si="120"/>
        <v>0</v>
      </c>
      <c r="M155" s="1">
        <f t="shared" si="117"/>
        <v>0</v>
      </c>
      <c r="N155" s="1">
        <f t="shared" ca="1" si="117"/>
        <v>4.0294729870375599E-2</v>
      </c>
      <c r="O155" s="1">
        <f t="shared" ca="1" si="117"/>
        <v>8.0589459740751199E-2</v>
      </c>
      <c r="P155" s="1">
        <f t="shared" ca="1" si="117"/>
        <v>0.87911581038887321</v>
      </c>
      <c r="S155" t="s">
        <v>211</v>
      </c>
      <c r="T155" s="1">
        <f t="shared" ca="1" si="121"/>
        <v>0</v>
      </c>
      <c r="U155" s="1">
        <f t="shared" ca="1" si="118"/>
        <v>0</v>
      </c>
      <c r="V155" s="1">
        <f t="shared" ca="1" si="118"/>
        <v>4.0294729870375599E-2</v>
      </c>
      <c r="W155" s="1">
        <f t="shared" ca="1" si="118"/>
        <v>8.0589459740751199E-2</v>
      </c>
      <c r="X155" s="1">
        <f t="shared" ca="1" si="118"/>
        <v>0.87911581038887321</v>
      </c>
      <c r="AA155" t="s">
        <v>211</v>
      </c>
      <c r="AB155" s="1">
        <f t="shared" ca="1" si="122"/>
        <v>0</v>
      </c>
      <c r="AC155" s="1">
        <f t="shared" ca="1" si="119"/>
        <v>0</v>
      </c>
      <c r="AD155" s="1">
        <f t="shared" ca="1" si="119"/>
        <v>4.0294729870375599E-2</v>
      </c>
      <c r="AE155" s="1">
        <f t="shared" ca="1" si="119"/>
        <v>8.0589459740751199E-2</v>
      </c>
      <c r="AF155" s="1">
        <f t="shared" ca="1" si="119"/>
        <v>0.87911581038887321</v>
      </c>
      <c r="AI155" t="s">
        <v>211</v>
      </c>
      <c r="AJ155" s="1">
        <v>0</v>
      </c>
      <c r="AK155" s="1">
        <v>0</v>
      </c>
      <c r="AL155" s="1">
        <f ca="1">IF(AD155="","",(SUM(AB155:AD155)))</f>
        <v>4.0294729870375599E-2</v>
      </c>
      <c r="AM155" s="1">
        <f ca="1">IFERROR(AE155,"")</f>
        <v>8.0589459740751199E-2</v>
      </c>
      <c r="AN155" s="1">
        <f ca="1">IF(AF155="","",(SUM(AF155)))</f>
        <v>0.87911581038887321</v>
      </c>
      <c r="AP155" s="33">
        <f ca="1">IF(AM155&gt;=MAX(AL155,AN155),0,(MAX(AL155,AN155)-AM155)/(2*MAX(AL155,AN155)+MIN(AL155,AN155)))</f>
        <v>0.44398924172579562</v>
      </c>
      <c r="AQ155" t="s">
        <v>211</v>
      </c>
      <c r="AR155" s="1">
        <v>0</v>
      </c>
      <c r="AS155" s="1">
        <v>0</v>
      </c>
      <c r="AT155" s="1">
        <f ca="1">IF(AM155="",AT148,AL155*(1-$AP155))</f>
        <v>2.2404303309681774E-2</v>
      </c>
      <c r="AU155" s="1">
        <f ca="1">IF(AM155="",AU148,AM155+AL155*$AP155+AN155*$AP155)</f>
        <v>0.48879784834515916</v>
      </c>
      <c r="AV155" s="1">
        <f ca="1">IF(AM155="",AV148,AN155*(1-$AP155))</f>
        <v>0.4887978483451591</v>
      </c>
      <c r="AW155" s="1"/>
      <c r="AY155" t="s">
        <v>211</v>
      </c>
      <c r="AZ155" s="10"/>
      <c r="BA155" s="10"/>
      <c r="BB155" s="10">
        <f ca="1">_xlfn.NORM.S.INV(IF(AT155=0,0.01%,AT155))</f>
        <v>-2.0064467321042621</v>
      </c>
      <c r="BC155" s="10"/>
      <c r="BD155" s="10">
        <f ca="1">-_xlfn.NORM.S.INV(IF(AV155=0,0.01%,AV155))</f>
        <v>2.8083321063884222E-2</v>
      </c>
      <c r="BG155" t="s">
        <v>211</v>
      </c>
      <c r="BH155" s="10"/>
      <c r="BI155" s="10"/>
      <c r="BJ155" s="10">
        <f ca="1">BB155-$BB$8</f>
        <v>0.20127890667334203</v>
      </c>
      <c r="BK155" s="10"/>
      <c r="BL155" s="10">
        <f ca="1">BD155-$BD$8</f>
        <v>1.0997684714144827E-2</v>
      </c>
    </row>
    <row r="157" spans="1:64">
      <c r="A157" s="9">
        <f ca="1">IF(RIGHT(A150,2)="12",(VALUE(LEFT(A150,4))+1)*100+1,A150+1)</f>
        <v>201911</v>
      </c>
      <c r="J157" s="9">
        <f ca="1">$A157</f>
        <v>201911</v>
      </c>
      <c r="R157" s="9">
        <f ca="1">$A157</f>
        <v>201911</v>
      </c>
      <c r="Z157" s="9">
        <f ca="1">$A157</f>
        <v>201911</v>
      </c>
      <c r="AH157" s="9">
        <f ca="1">$A157</f>
        <v>201911</v>
      </c>
      <c r="AP157" s="9">
        <f ca="1">$A157</f>
        <v>201911</v>
      </c>
      <c r="AX157" s="9">
        <f ca="1">$A157</f>
        <v>201911</v>
      </c>
      <c r="BF157" s="9">
        <f ca="1">$A157</f>
        <v>201911</v>
      </c>
    </row>
    <row r="158" spans="1:64">
      <c r="A158" s="11"/>
      <c r="C158" t="s">
        <v>32</v>
      </c>
      <c r="D158" t="s">
        <v>213</v>
      </c>
      <c r="E158" t="s">
        <v>214</v>
      </c>
      <c r="F158" t="s">
        <v>215</v>
      </c>
      <c r="G158" t="s">
        <v>211</v>
      </c>
      <c r="H158" t="s">
        <v>212</v>
      </c>
      <c r="L158" t="s">
        <v>213</v>
      </c>
      <c r="M158" t="s">
        <v>214</v>
      </c>
      <c r="N158" t="s">
        <v>215</v>
      </c>
      <c r="O158" t="s">
        <v>211</v>
      </c>
      <c r="P158" t="s">
        <v>212</v>
      </c>
      <c r="T158" t="s">
        <v>213</v>
      </c>
      <c r="U158" t="s">
        <v>214</v>
      </c>
      <c r="V158" t="s">
        <v>215</v>
      </c>
      <c r="W158" t="s">
        <v>211</v>
      </c>
      <c r="X158" t="s">
        <v>212</v>
      </c>
      <c r="AB158" t="s">
        <v>213</v>
      </c>
      <c r="AC158" t="s">
        <v>214</v>
      </c>
      <c r="AD158" t="s">
        <v>215</v>
      </c>
      <c r="AE158" t="s">
        <v>211</v>
      </c>
      <c r="AF158" t="s">
        <v>212</v>
      </c>
      <c r="AJ158" t="s">
        <v>213</v>
      </c>
      <c r="AK158" t="s">
        <v>214</v>
      </c>
      <c r="AL158" t="s">
        <v>215</v>
      </c>
      <c r="AM158" t="s">
        <v>211</v>
      </c>
      <c r="AN158" t="s">
        <v>212</v>
      </c>
      <c r="AP158" s="9" t="s">
        <v>69</v>
      </c>
      <c r="AR158" t="s">
        <v>213</v>
      </c>
      <c r="AS158" t="s">
        <v>214</v>
      </c>
      <c r="AT158" t="s">
        <v>215</v>
      </c>
      <c r="AU158" t="s">
        <v>211</v>
      </c>
      <c r="AV158" t="s">
        <v>212</v>
      </c>
      <c r="AZ158" t="s">
        <v>213</v>
      </c>
      <c r="BA158" t="s">
        <v>214</v>
      </c>
      <c r="BB158" t="s">
        <v>215</v>
      </c>
      <c r="BC158" t="s">
        <v>211</v>
      </c>
      <c r="BD158" t="s">
        <v>212</v>
      </c>
      <c r="BG158" s="12">
        <f ca="1">AVERAGE(BH159:BL162)</f>
        <v>4.4171605685310075E-2</v>
      </c>
      <c r="BH158" t="s">
        <v>213</v>
      </c>
      <c r="BI158" t="s">
        <v>214</v>
      </c>
      <c r="BJ158" t="s">
        <v>215</v>
      </c>
      <c r="BK158" t="s">
        <v>211</v>
      </c>
      <c r="BL158" t="s">
        <v>212</v>
      </c>
    </row>
    <row r="159" spans="1:64">
      <c r="A159" s="11"/>
      <c r="B159" t="s">
        <v>213</v>
      </c>
      <c r="C159" s="1">
        <v>0.05</v>
      </c>
      <c r="D159" s="1">
        <f ca="1">1-C159-E159</f>
        <v>0.94206319610781253</v>
      </c>
      <c r="E159" s="1">
        <f ca="1">HLOOKUP(A157,XBD_part!$2:$7,3,0)</f>
        <v>7.9368038921874464E-3</v>
      </c>
      <c r="F159" s="1">
        <v>0</v>
      </c>
      <c r="G159" s="1">
        <v>0</v>
      </c>
      <c r="H159" s="1">
        <v>0</v>
      </c>
      <c r="K159" t="s">
        <v>213</v>
      </c>
      <c r="L159" s="1">
        <f ca="1">IF(TYPE(D159)=1,IF(D159&gt;100%,100%,IF(D159&lt;0,0,D159)),D159)</f>
        <v>0.94206319610781253</v>
      </c>
      <c r="M159" s="1">
        <f t="shared" ref="M159:P162" ca="1" si="123">IF(TYPE(E159)=1,IF(E159&gt;100%,100%,IF(E159&lt;0,0,E159)),E159)</f>
        <v>7.9368038921874464E-3</v>
      </c>
      <c r="N159" s="1">
        <f t="shared" si="123"/>
        <v>0</v>
      </c>
      <c r="O159" s="1">
        <f t="shared" si="123"/>
        <v>0</v>
      </c>
      <c r="P159" s="1">
        <f t="shared" si="123"/>
        <v>0</v>
      </c>
      <c r="S159" t="s">
        <v>213</v>
      </c>
      <c r="T159" s="1">
        <f ca="1">IFERROR(L159/SUM($L159:$P159),"")</f>
        <v>0.99164546958717115</v>
      </c>
      <c r="U159" s="1">
        <f t="shared" ref="U159:X162" ca="1" si="124">IFERROR(M159/SUM($L159:$P159),"")</f>
        <v>8.3545304128288915E-3</v>
      </c>
      <c r="V159" s="1">
        <f t="shared" ca="1" si="124"/>
        <v>0</v>
      </c>
      <c r="W159" s="1">
        <f t="shared" ca="1" si="124"/>
        <v>0</v>
      </c>
      <c r="X159" s="1">
        <f t="shared" ca="1" si="124"/>
        <v>0</v>
      </c>
      <c r="AA159" t="s">
        <v>213</v>
      </c>
      <c r="AB159" s="1">
        <f t="shared" ref="AB159:AF162" ca="1" si="125">IFERROR(T159/SUM($T159:$X159),"")</f>
        <v>0.99164546958717115</v>
      </c>
      <c r="AC159" s="1">
        <f t="shared" ca="1" si="125"/>
        <v>8.3545304128288915E-3</v>
      </c>
      <c r="AD159" s="1">
        <f t="shared" ca="1" si="125"/>
        <v>0</v>
      </c>
      <c r="AE159" s="1">
        <f t="shared" ca="1" si="125"/>
        <v>0</v>
      </c>
      <c r="AF159" s="1">
        <f t="shared" ca="1" si="125"/>
        <v>0</v>
      </c>
      <c r="AI159" t="s">
        <v>213</v>
      </c>
      <c r="AJ159" s="1">
        <f ca="1">IFERROR(AB159,"")</f>
        <v>0.99164546958717115</v>
      </c>
      <c r="AK159" s="1">
        <f ca="1">IF(AC159="","",SUM(AC159:AF159))</f>
        <v>8.3545304128288915E-3</v>
      </c>
      <c r="AL159" s="1">
        <v>0</v>
      </c>
      <c r="AM159" s="1">
        <v>0</v>
      </c>
      <c r="AN159" s="1">
        <v>0</v>
      </c>
      <c r="AQ159" t="s">
        <v>213</v>
      </c>
      <c r="AR159" s="1">
        <f ca="1">IF(AJ159="",AR152,MAX(AJ159,50%))</f>
        <v>0.99164546958717115</v>
      </c>
      <c r="AS159" s="1">
        <f ca="1">IF(AK159="",AS152,MIN(AK159,50%))</f>
        <v>8.3545304128288915E-3</v>
      </c>
      <c r="AT159" s="1">
        <v>0</v>
      </c>
      <c r="AU159" s="1">
        <v>0</v>
      </c>
      <c r="AV159" s="1">
        <v>0</v>
      </c>
      <c r="AY159" t="s">
        <v>213</v>
      </c>
      <c r="AZ159" s="10"/>
      <c r="BA159" s="10">
        <f ca="1">-_xlfn.NORM.S.INV(IF(AS159=0,0.01%,AS159))</f>
        <v>2.3930478713928429</v>
      </c>
      <c r="BB159" s="10"/>
      <c r="BC159" s="10"/>
      <c r="BG159" t="s">
        <v>213</v>
      </c>
      <c r="BH159" s="10"/>
      <c r="BI159" s="10">
        <f ca="1">BA159-$BA$5</f>
        <v>0.2936739018502843</v>
      </c>
      <c r="BJ159" s="10"/>
      <c r="BK159" s="10"/>
    </row>
    <row r="160" spans="1:64">
      <c r="A160" s="11"/>
      <c r="B160" t="s">
        <v>214</v>
      </c>
      <c r="C160" s="1">
        <v>0</v>
      </c>
      <c r="D160" s="1">
        <f ca="1">(1-F160)/3</f>
        <v>0.10579759833737563</v>
      </c>
      <c r="E160" s="1">
        <f ca="1">(1-F160)/3*2</f>
        <v>0.21159519667475127</v>
      </c>
      <c r="F160" s="1">
        <f ca="1">HLOOKUP(A157,XBD_part!$2:$7,4,0)</f>
        <v>0.68260720498787308</v>
      </c>
      <c r="G160" s="1">
        <v>0</v>
      </c>
      <c r="H160" s="1">
        <v>0</v>
      </c>
      <c r="K160" t="s">
        <v>214</v>
      </c>
      <c r="L160" s="1">
        <f t="shared" ref="L160:L162" ca="1" si="126">IF(TYPE(D160)=1,IF(D160&gt;100%,100%,IF(D160&lt;0,0,D160)),D160)</f>
        <v>0.10579759833737563</v>
      </c>
      <c r="M160" s="1">
        <f t="shared" ca="1" si="123"/>
        <v>0.21159519667475127</v>
      </c>
      <c r="N160" s="1">
        <f t="shared" ca="1" si="123"/>
        <v>0.68260720498787308</v>
      </c>
      <c r="O160" s="1">
        <f t="shared" si="123"/>
        <v>0</v>
      </c>
      <c r="P160" s="1">
        <f t="shared" si="123"/>
        <v>0</v>
      </c>
      <c r="S160" t="s">
        <v>214</v>
      </c>
      <c r="T160" s="1">
        <f t="shared" ref="T160:T162" ca="1" si="127">IFERROR(L160/SUM($L160:$P160),"")</f>
        <v>0.10579759833737563</v>
      </c>
      <c r="U160" s="1">
        <f t="shared" ca="1" si="124"/>
        <v>0.21159519667475127</v>
      </c>
      <c r="V160" s="1">
        <f t="shared" ca="1" si="124"/>
        <v>0.68260720498787308</v>
      </c>
      <c r="W160" s="1">
        <f t="shared" ca="1" si="124"/>
        <v>0</v>
      </c>
      <c r="X160" s="1">
        <f t="shared" ca="1" si="124"/>
        <v>0</v>
      </c>
      <c r="AA160" t="s">
        <v>214</v>
      </c>
      <c r="AB160" s="1">
        <f t="shared" ca="1" si="125"/>
        <v>0.10579759833737563</v>
      </c>
      <c r="AC160" s="1">
        <f t="shared" ca="1" si="125"/>
        <v>0.21159519667475127</v>
      </c>
      <c r="AD160" s="1">
        <f t="shared" ca="1" si="125"/>
        <v>0.68260720498787308</v>
      </c>
      <c r="AE160" s="1">
        <f t="shared" ca="1" si="125"/>
        <v>0</v>
      </c>
      <c r="AF160" s="1">
        <f t="shared" ca="1" si="125"/>
        <v>0</v>
      </c>
      <c r="AI160" t="s">
        <v>214</v>
      </c>
      <c r="AJ160" s="1">
        <f ca="1">IF(AB160="","",(SUM(AB160)))</f>
        <v>0.10579759833737563</v>
      </c>
      <c r="AK160" s="1">
        <f ca="1">IFERROR(AC160,"")</f>
        <v>0.21159519667475127</v>
      </c>
      <c r="AL160" s="1">
        <f ca="1">IF(AD160="","",(SUM(AD160:AF160)))</f>
        <v>0.68260720498787308</v>
      </c>
      <c r="AM160" s="1">
        <v>0</v>
      </c>
      <c r="AN160" s="1">
        <v>0</v>
      </c>
      <c r="AP160" s="33">
        <f ca="1">IF(AK160&gt;=MAX(AJ160,AL160),0,(MAX(AJ160,AL160)-AK160)/(2*MAX(AJ160,AL160)+MIN(AJ160,AL160)))</f>
        <v>0.32019589619343308</v>
      </c>
      <c r="AQ160" t="s">
        <v>214</v>
      </c>
      <c r="AR160" s="1">
        <f ca="1">IF(AK160="",AR153,AJ160*(1-$AP160))</f>
        <v>7.1921641522626784E-2</v>
      </c>
      <c r="AS160" s="1">
        <f ca="1">IF(AK160="",AS153,AK160+AJ160*$AP160+AL160*$AP160)</f>
        <v>0.46403917923868665</v>
      </c>
      <c r="AT160" s="1">
        <f ca="1">IF(AK160="",AT153,AL160*(1-$AP160))</f>
        <v>0.46403917923868659</v>
      </c>
      <c r="AU160" s="1">
        <v>0</v>
      </c>
      <c r="AV160" s="1">
        <v>0</v>
      </c>
      <c r="AY160" t="s">
        <v>214</v>
      </c>
      <c r="AZ160" s="10">
        <f ca="1">_xlfn.NORM.S.INV(IF(AR160=0,0.01%,AR160))</f>
        <v>-1.46162761394935</v>
      </c>
      <c r="BA160" s="10"/>
      <c r="BB160" s="10">
        <f ca="1">-_xlfn.NORM.S.INV(IF(AT160=0,0.01%,AT160))</f>
        <v>9.0262828018809513E-2</v>
      </c>
      <c r="BC160" s="10"/>
      <c r="BG160" t="s">
        <v>214</v>
      </c>
      <c r="BH160" s="10">
        <f ca="1">AZ160-$AZ$6</f>
        <v>1.5919706304794001E-2</v>
      </c>
      <c r="BI160" s="10"/>
      <c r="BJ160" s="10">
        <f ca="1">BB160-$BB$6</f>
        <v>2.7142930977029217E-3</v>
      </c>
      <c r="BK160" s="10"/>
    </row>
    <row r="161" spans="1:64">
      <c r="A161" s="11"/>
      <c r="B161" t="s">
        <v>215</v>
      </c>
      <c r="C161" s="1">
        <v>0</v>
      </c>
      <c r="D161" s="1">
        <v>0</v>
      </c>
      <c r="E161" s="1">
        <f ca="1">(1-G161)/3</f>
        <v>4.1460121867946821E-2</v>
      </c>
      <c r="F161" s="1">
        <f ca="1">(1-G161)/3*2</f>
        <v>8.2920243735893642E-2</v>
      </c>
      <c r="G161" s="1">
        <f ca="1">HLOOKUP(A157,XBD_part!$2:$7,5,0)</f>
        <v>0.87561963439615953</v>
      </c>
      <c r="H161" s="1">
        <v>0</v>
      </c>
      <c r="K161" t="s">
        <v>215</v>
      </c>
      <c r="L161" s="1">
        <f t="shared" si="126"/>
        <v>0</v>
      </c>
      <c r="M161" s="1">
        <f t="shared" ca="1" si="123"/>
        <v>4.1460121867946821E-2</v>
      </c>
      <c r="N161" s="1">
        <f t="shared" ca="1" si="123"/>
        <v>8.2920243735893642E-2</v>
      </c>
      <c r="O161" s="1">
        <f t="shared" ca="1" si="123"/>
        <v>0.87561963439615953</v>
      </c>
      <c r="P161" s="1">
        <f t="shared" si="123"/>
        <v>0</v>
      </c>
      <c r="S161" t="s">
        <v>215</v>
      </c>
      <c r="T161" s="1">
        <f t="shared" ca="1" si="127"/>
        <v>0</v>
      </c>
      <c r="U161" s="1">
        <f t="shared" ca="1" si="124"/>
        <v>4.1460121867946821E-2</v>
      </c>
      <c r="V161" s="1">
        <f t="shared" ca="1" si="124"/>
        <v>8.2920243735893642E-2</v>
      </c>
      <c r="W161" s="1">
        <f t="shared" ca="1" si="124"/>
        <v>0.87561963439615953</v>
      </c>
      <c r="X161" s="1">
        <f t="shared" ca="1" si="124"/>
        <v>0</v>
      </c>
      <c r="AA161" t="s">
        <v>215</v>
      </c>
      <c r="AB161" s="1">
        <f t="shared" ca="1" si="125"/>
        <v>0</v>
      </c>
      <c r="AC161" s="1">
        <f t="shared" ca="1" si="125"/>
        <v>4.1460121867946821E-2</v>
      </c>
      <c r="AD161" s="1">
        <f t="shared" ca="1" si="125"/>
        <v>8.2920243735893642E-2</v>
      </c>
      <c r="AE161" s="1">
        <f t="shared" ca="1" si="125"/>
        <v>0.87561963439615953</v>
      </c>
      <c r="AF161" s="1">
        <f t="shared" ca="1" si="125"/>
        <v>0</v>
      </c>
      <c r="AI161" t="s">
        <v>215</v>
      </c>
      <c r="AJ161" s="1">
        <v>0</v>
      </c>
      <c r="AK161" s="1">
        <f ca="1">IF(AC161="","",(SUM(AB161:AC161)))</f>
        <v>4.1460121867946821E-2</v>
      </c>
      <c r="AL161" s="1">
        <f ca="1">IFERROR(AD161,"")</f>
        <v>8.2920243735893642E-2</v>
      </c>
      <c r="AM161" s="1">
        <f ca="1">IF(AE161="","",(SUM(AE161:AF161)))</f>
        <v>0.87561963439615953</v>
      </c>
      <c r="AN161" s="1">
        <v>0</v>
      </c>
      <c r="AP161" s="33">
        <f ca="1">IF(AL161&gt;=MAX(AK161,AM161),0,(MAX(AK161,AM161)-AL161)/(2*MAX(AK161,AM161)+MIN(AK161,AM161)))</f>
        <v>0.44218199369628175</v>
      </c>
      <c r="AQ161" t="s">
        <v>215</v>
      </c>
      <c r="AR161" s="1">
        <v>0</v>
      </c>
      <c r="AS161" s="1">
        <f ca="1">IF(AL161="",AS154,AK161*(1-$AP161))</f>
        <v>2.3127202521487287E-2</v>
      </c>
      <c r="AT161" s="1">
        <f ca="1">IF(AL161="",AT154,AL161+AK161*$AP161+AM161*$AP161)</f>
        <v>0.48843639873925632</v>
      </c>
      <c r="AU161" s="1">
        <f ca="1">IF(AL161="",AU154,AM161*(1-$AP161))</f>
        <v>0.48843639873925637</v>
      </c>
      <c r="AV161" s="1">
        <v>0</v>
      </c>
      <c r="AY161" t="s">
        <v>215</v>
      </c>
      <c r="AZ161" s="10"/>
      <c r="BA161" s="10">
        <f ca="1">_xlfn.NORM.S.INV(IF(AS161=0,0.01%,AS161))</f>
        <v>-1.9930643140299371</v>
      </c>
      <c r="BB161" s="10"/>
      <c r="BC161" s="10">
        <f ca="1">-_xlfn.NORM.S.INV(IF(AU161=0,0.01%,AU161))</f>
        <v>2.8989709872790273E-2</v>
      </c>
      <c r="BG161" t="s">
        <v>215</v>
      </c>
      <c r="BH161" s="10"/>
      <c r="BI161" s="10">
        <f ca="1">BA161-$BA$7</f>
        <v>-9.4497440029357449E-3</v>
      </c>
      <c r="BJ161" s="10"/>
      <c r="BK161" s="10">
        <f ca="1">BC161-$BC$7</f>
        <v>-6.5477367041947079E-4</v>
      </c>
    </row>
    <row r="162" spans="1:64">
      <c r="A162" s="11"/>
      <c r="B162" t="s">
        <v>211</v>
      </c>
      <c r="C162" s="1">
        <v>0</v>
      </c>
      <c r="D162" s="1">
        <v>0</v>
      </c>
      <c r="E162" s="1">
        <v>0</v>
      </c>
      <c r="F162" s="1">
        <f ca="1">(1-H162)/3</f>
        <v>2.5936092508893543E-2</v>
      </c>
      <c r="G162" s="1">
        <f ca="1">(1-H162)/3*2</f>
        <v>5.1872185017787086E-2</v>
      </c>
      <c r="H162" s="1">
        <f ca="1">MIN(HLOOKUP(A157,XBD_part!$2:$7,6,0),1)</f>
        <v>0.92219172247331938</v>
      </c>
      <c r="K162" t="s">
        <v>211</v>
      </c>
      <c r="L162" s="1">
        <f t="shared" si="126"/>
        <v>0</v>
      </c>
      <c r="M162" s="1">
        <f t="shared" si="123"/>
        <v>0</v>
      </c>
      <c r="N162" s="1">
        <f t="shared" ca="1" si="123"/>
        <v>2.5936092508893543E-2</v>
      </c>
      <c r="O162" s="1">
        <f t="shared" ca="1" si="123"/>
        <v>5.1872185017787086E-2</v>
      </c>
      <c r="P162" s="1">
        <f t="shared" ca="1" si="123"/>
        <v>0.92219172247331938</v>
      </c>
      <c r="S162" t="s">
        <v>211</v>
      </c>
      <c r="T162" s="1">
        <f t="shared" ca="1" si="127"/>
        <v>0</v>
      </c>
      <c r="U162" s="1">
        <f t="shared" ca="1" si="124"/>
        <v>0</v>
      </c>
      <c r="V162" s="1">
        <f t="shared" ca="1" si="124"/>
        <v>2.5936092508893543E-2</v>
      </c>
      <c r="W162" s="1">
        <f t="shared" ca="1" si="124"/>
        <v>5.1872185017787086E-2</v>
      </c>
      <c r="X162" s="1">
        <f t="shared" ca="1" si="124"/>
        <v>0.92219172247331938</v>
      </c>
      <c r="AA162" t="s">
        <v>211</v>
      </c>
      <c r="AB162" s="1">
        <f t="shared" ca="1" si="125"/>
        <v>0</v>
      </c>
      <c r="AC162" s="1">
        <f t="shared" ca="1" si="125"/>
        <v>0</v>
      </c>
      <c r="AD162" s="1">
        <f t="shared" ca="1" si="125"/>
        <v>2.5936092508893543E-2</v>
      </c>
      <c r="AE162" s="1">
        <f t="shared" ca="1" si="125"/>
        <v>5.1872185017787086E-2</v>
      </c>
      <c r="AF162" s="1">
        <f t="shared" ca="1" si="125"/>
        <v>0.92219172247331938</v>
      </c>
      <c r="AI162" t="s">
        <v>211</v>
      </c>
      <c r="AJ162" s="1">
        <v>0</v>
      </c>
      <c r="AK162" s="1">
        <v>0</v>
      </c>
      <c r="AL162" s="1">
        <f ca="1">IF(AD162="","",(SUM(AB162:AD162)))</f>
        <v>2.5936092508893543E-2</v>
      </c>
      <c r="AM162" s="1">
        <f ca="1">IFERROR(AE162,"")</f>
        <v>5.1872185017787086E-2</v>
      </c>
      <c r="AN162" s="1">
        <f ca="1">IF(AF162="","",(SUM(AF162)))</f>
        <v>0.92219172247331938</v>
      </c>
      <c r="AP162" s="33">
        <f ca="1">IF(AM162&gt;=MAX(AL162,AN162),0,(MAX(AL162,AN162)-AM162)/(2*MAX(AL162,AN162)+MIN(AL162,AN162)))</f>
        <v>0.46533200344982467</v>
      </c>
      <c r="AQ162" t="s">
        <v>211</v>
      </c>
      <c r="AR162" s="1">
        <v>0</v>
      </c>
      <c r="AS162" s="1">
        <v>0</v>
      </c>
      <c r="AT162" s="1">
        <f ca="1">IF(AM162="",AT155,AL162*(1-$AP162))</f>
        <v>1.3867198620070119E-2</v>
      </c>
      <c r="AU162" s="1">
        <f ca="1">IF(AM162="",AU155,AM162+AL162*$AP162+AN162*$AP162)</f>
        <v>0.49306640068996488</v>
      </c>
      <c r="AV162" s="1">
        <f ca="1">IF(AM162="",AV155,AN162*(1-$AP162))</f>
        <v>0.49306640068996493</v>
      </c>
      <c r="AY162" t="s">
        <v>211</v>
      </c>
      <c r="AZ162" s="10"/>
      <c r="BA162" s="10"/>
      <c r="BB162" s="10">
        <f ca="1">_xlfn.NORM.S.INV(IF(AT162=0,0.01%,AT162))</f>
        <v>-2.2010229773513768</v>
      </c>
      <c r="BC162" s="10"/>
      <c r="BD162" s="10">
        <f ca="1">-_xlfn.NORM.S.INV(IF(AV162=0,0.01%,AV162))</f>
        <v>1.7380831141256561E-2</v>
      </c>
      <c r="BG162" t="s">
        <v>211</v>
      </c>
      <c r="BH162" s="10"/>
      <c r="BI162" s="10"/>
      <c r="BJ162" s="10">
        <f ca="1">BB162-$BB$8</f>
        <v>6.7026614262273299E-3</v>
      </c>
      <c r="BK162" s="10"/>
      <c r="BL162" s="10">
        <f ca="1">BD162-$BD$8</f>
        <v>2.951947915171664E-4</v>
      </c>
    </row>
    <row r="164" spans="1:64">
      <c r="A164" s="9">
        <f ca="1">IF(RIGHT(A157,2)="12",(VALUE(LEFT(A157,4))+1)*100+1,A157+1)</f>
        <v>201912</v>
      </c>
      <c r="J164" s="9">
        <f ca="1">$A164</f>
        <v>201912</v>
      </c>
      <c r="R164" s="9">
        <f ca="1">$A164</f>
        <v>201912</v>
      </c>
      <c r="Z164" s="9">
        <f ca="1">$A164</f>
        <v>201912</v>
      </c>
      <c r="AH164" s="9">
        <f ca="1">$A164</f>
        <v>201912</v>
      </c>
      <c r="AP164" s="9">
        <f ca="1">$A164</f>
        <v>201912</v>
      </c>
      <c r="AX164" s="9">
        <f ca="1">$A164</f>
        <v>201912</v>
      </c>
      <c r="BF164" s="9">
        <f ca="1">$A164</f>
        <v>201912</v>
      </c>
    </row>
    <row r="165" spans="1:64">
      <c r="A165" s="11"/>
      <c r="C165" t="s">
        <v>32</v>
      </c>
      <c r="D165" t="s">
        <v>213</v>
      </c>
      <c r="E165" t="s">
        <v>214</v>
      </c>
      <c r="F165" t="s">
        <v>215</v>
      </c>
      <c r="G165" t="s">
        <v>211</v>
      </c>
      <c r="H165" t="s">
        <v>212</v>
      </c>
      <c r="L165" t="s">
        <v>213</v>
      </c>
      <c r="M165" t="s">
        <v>214</v>
      </c>
      <c r="N165" t="s">
        <v>215</v>
      </c>
      <c r="O165" t="s">
        <v>211</v>
      </c>
      <c r="P165" t="s">
        <v>212</v>
      </c>
      <c r="T165" t="s">
        <v>213</v>
      </c>
      <c r="U165" t="s">
        <v>214</v>
      </c>
      <c r="V165" t="s">
        <v>215</v>
      </c>
      <c r="W165" t="s">
        <v>211</v>
      </c>
      <c r="X165" t="s">
        <v>212</v>
      </c>
      <c r="AB165" t="s">
        <v>213</v>
      </c>
      <c r="AC165" t="s">
        <v>214</v>
      </c>
      <c r="AD165" t="s">
        <v>215</v>
      </c>
      <c r="AE165" t="s">
        <v>211</v>
      </c>
      <c r="AF165" t="s">
        <v>212</v>
      </c>
      <c r="AJ165" t="s">
        <v>213</v>
      </c>
      <c r="AK165" t="s">
        <v>214</v>
      </c>
      <c r="AL165" t="s">
        <v>215</v>
      </c>
      <c r="AM165" t="s">
        <v>211</v>
      </c>
      <c r="AN165" t="s">
        <v>212</v>
      </c>
      <c r="AP165" s="9" t="s">
        <v>69</v>
      </c>
      <c r="AR165" t="s">
        <v>213</v>
      </c>
      <c r="AS165" t="s">
        <v>214</v>
      </c>
      <c r="AT165" t="s">
        <v>215</v>
      </c>
      <c r="AU165" t="s">
        <v>211</v>
      </c>
      <c r="AV165" t="s">
        <v>212</v>
      </c>
      <c r="AZ165" t="s">
        <v>213</v>
      </c>
      <c r="BA165" t="s">
        <v>214</v>
      </c>
      <c r="BB165" t="s">
        <v>215</v>
      </c>
      <c r="BC165" t="s">
        <v>211</v>
      </c>
      <c r="BD165" t="s">
        <v>212</v>
      </c>
      <c r="BG165" s="12">
        <f ca="1">AVERAGE(BH166:BL169)</f>
        <v>0.17165230042796911</v>
      </c>
      <c r="BH165" t="s">
        <v>213</v>
      </c>
      <c r="BI165" t="s">
        <v>214</v>
      </c>
      <c r="BJ165" t="s">
        <v>215</v>
      </c>
      <c r="BK165" t="s">
        <v>211</v>
      </c>
      <c r="BL165" t="s">
        <v>212</v>
      </c>
    </row>
    <row r="166" spans="1:64">
      <c r="A166" s="11"/>
      <c r="B166" t="s">
        <v>213</v>
      </c>
      <c r="C166" s="1">
        <v>0.05</v>
      </c>
      <c r="D166" s="1">
        <f ca="1">1-C166-E166</f>
        <v>0.94431780078376104</v>
      </c>
      <c r="E166" s="1">
        <f ca="1">HLOOKUP(A164,XBD_part!$2:$7,3,0)</f>
        <v>5.6821992162388729E-3</v>
      </c>
      <c r="F166" s="1">
        <v>0</v>
      </c>
      <c r="G166" s="1">
        <v>0</v>
      </c>
      <c r="H166" s="1">
        <v>0</v>
      </c>
      <c r="K166" t="s">
        <v>213</v>
      </c>
      <c r="L166" s="1">
        <f ca="1">IF(TYPE(D166)=1,IF(D166&gt;100%,100%,IF(D166&lt;0,0,D166)),D166)</f>
        <v>0.94431780078376104</v>
      </c>
      <c r="M166" s="1">
        <f t="shared" ref="M166:P169" ca="1" si="128">IF(TYPE(E166)=1,IF(E166&gt;100%,100%,IF(E166&lt;0,0,E166)),E166)</f>
        <v>5.6821992162388729E-3</v>
      </c>
      <c r="N166" s="1">
        <f t="shared" si="128"/>
        <v>0</v>
      </c>
      <c r="O166" s="1">
        <f t="shared" si="128"/>
        <v>0</v>
      </c>
      <c r="P166" s="1">
        <f t="shared" si="128"/>
        <v>0</v>
      </c>
      <c r="S166" t="s">
        <v>213</v>
      </c>
      <c r="T166" s="1">
        <f ca="1">IFERROR(L166/SUM($L166:$P166),"")</f>
        <v>0.9940187376671169</v>
      </c>
      <c r="U166" s="1">
        <f t="shared" ref="U166:X169" ca="1" si="129">IFERROR(M166/SUM($L166:$P166),"")</f>
        <v>5.9812623328830243E-3</v>
      </c>
      <c r="V166" s="1">
        <f t="shared" ca="1" si="129"/>
        <v>0</v>
      </c>
      <c r="W166" s="1">
        <f t="shared" ca="1" si="129"/>
        <v>0</v>
      </c>
      <c r="X166" s="1">
        <f t="shared" ca="1" si="129"/>
        <v>0</v>
      </c>
      <c r="AA166" t="s">
        <v>213</v>
      </c>
      <c r="AB166" s="1">
        <f ca="1">IFERROR(T166,"")</f>
        <v>0.9940187376671169</v>
      </c>
      <c r="AC166" s="1">
        <f t="shared" ref="AC166:AF169" ca="1" si="130">IFERROR(U166,"")</f>
        <v>5.9812623328830243E-3</v>
      </c>
      <c r="AD166" s="1">
        <f t="shared" ca="1" si="130"/>
        <v>0</v>
      </c>
      <c r="AE166" s="1">
        <f t="shared" ca="1" si="130"/>
        <v>0</v>
      </c>
      <c r="AF166" s="1">
        <f t="shared" ca="1" si="130"/>
        <v>0</v>
      </c>
      <c r="AI166" t="s">
        <v>213</v>
      </c>
      <c r="AJ166" s="1">
        <f ca="1">IFERROR(AB166,"")</f>
        <v>0.9940187376671169</v>
      </c>
      <c r="AK166" s="1">
        <f ca="1">IF(AC166="","",SUM(AC166:AF166))</f>
        <v>5.9812623328830243E-3</v>
      </c>
      <c r="AL166" s="1">
        <v>0</v>
      </c>
      <c r="AM166" s="1">
        <v>0</v>
      </c>
      <c r="AN166" s="1">
        <v>0</v>
      </c>
      <c r="AQ166" t="s">
        <v>213</v>
      </c>
      <c r="AR166" s="1">
        <f ca="1">IF(AJ166="",AR159,MAX(AJ166,50%))</f>
        <v>0.9940187376671169</v>
      </c>
      <c r="AS166" s="1">
        <f ca="1">IF(AK166="",AS159,MIN(AK166,50%))</f>
        <v>5.9812623328830243E-3</v>
      </c>
      <c r="AT166" s="1">
        <v>0</v>
      </c>
      <c r="AU166" s="1">
        <v>0</v>
      </c>
      <c r="AV166" s="1">
        <v>0</v>
      </c>
      <c r="AW166" s="1"/>
      <c r="AY166" t="s">
        <v>213</v>
      </c>
      <c r="AZ166" s="10"/>
      <c r="BA166" s="10">
        <f ca="1">-_xlfn.NORM.S.INV(IF(AS166=0,0.01%,AS166))</f>
        <v>2.5132478860678829</v>
      </c>
      <c r="BB166" s="10"/>
      <c r="BC166" s="10"/>
      <c r="BG166" t="s">
        <v>213</v>
      </c>
      <c r="BH166" s="10"/>
      <c r="BI166" s="10">
        <f ca="1">BA166-$BA$5</f>
        <v>0.41387391652532424</v>
      </c>
      <c r="BJ166" s="10"/>
      <c r="BK166" s="10"/>
    </row>
    <row r="167" spans="1:64">
      <c r="A167" s="11"/>
      <c r="B167" t="s">
        <v>214</v>
      </c>
      <c r="C167" s="1">
        <v>0</v>
      </c>
      <c r="D167" s="1">
        <f ca="1">(1-F167)/3</f>
        <v>0.16427714222818715</v>
      </c>
      <c r="E167" s="1">
        <f ca="1">(1-F167)/3*2</f>
        <v>0.3285542844563743</v>
      </c>
      <c r="F167" s="1">
        <f ca="1">HLOOKUP(A164,XBD_part!$2:$7,4,0)</f>
        <v>0.50716857331543852</v>
      </c>
      <c r="G167" s="1">
        <v>0</v>
      </c>
      <c r="H167" s="1">
        <v>0</v>
      </c>
      <c r="K167" t="s">
        <v>214</v>
      </c>
      <c r="L167" s="1">
        <f t="shared" ref="L167:L169" ca="1" si="131">IF(TYPE(D167)=1,IF(D167&gt;100%,100%,IF(D167&lt;0,0,D167)),D167)</f>
        <v>0.16427714222818715</v>
      </c>
      <c r="M167" s="1">
        <f t="shared" ca="1" si="128"/>
        <v>0.3285542844563743</v>
      </c>
      <c r="N167" s="1">
        <f t="shared" ca="1" si="128"/>
        <v>0.50716857331543852</v>
      </c>
      <c r="O167" s="1">
        <f t="shared" si="128"/>
        <v>0</v>
      </c>
      <c r="P167" s="1">
        <f t="shared" si="128"/>
        <v>0</v>
      </c>
      <c r="S167" t="s">
        <v>214</v>
      </c>
      <c r="T167" s="1">
        <f t="shared" ref="T167:T169" ca="1" si="132">IFERROR(L167/SUM($L167:$P167),"")</f>
        <v>0.16427714222818715</v>
      </c>
      <c r="U167" s="1">
        <f t="shared" ca="1" si="129"/>
        <v>0.3285542844563743</v>
      </c>
      <c r="V167" s="1">
        <f t="shared" ca="1" si="129"/>
        <v>0.50716857331543852</v>
      </c>
      <c r="W167" s="1">
        <f t="shared" ca="1" si="129"/>
        <v>0</v>
      </c>
      <c r="X167" s="1">
        <f t="shared" ca="1" si="129"/>
        <v>0</v>
      </c>
      <c r="AA167" t="s">
        <v>214</v>
      </c>
      <c r="AB167" s="1">
        <f t="shared" ref="AB167:AB169" ca="1" si="133">IFERROR(T167,"")</f>
        <v>0.16427714222818715</v>
      </c>
      <c r="AC167" s="1">
        <f t="shared" ca="1" si="130"/>
        <v>0.3285542844563743</v>
      </c>
      <c r="AD167" s="1">
        <f t="shared" ca="1" si="130"/>
        <v>0.50716857331543852</v>
      </c>
      <c r="AE167" s="1">
        <f t="shared" ca="1" si="130"/>
        <v>0</v>
      </c>
      <c r="AF167" s="1">
        <f t="shared" ca="1" si="130"/>
        <v>0</v>
      </c>
      <c r="AI167" t="s">
        <v>214</v>
      </c>
      <c r="AJ167" s="1">
        <f ca="1">IF(AB167="","",(SUM(AB167)))</f>
        <v>0.16427714222818715</v>
      </c>
      <c r="AK167" s="1">
        <f ca="1">IFERROR(AC167,"")</f>
        <v>0.3285542844563743</v>
      </c>
      <c r="AL167" s="1">
        <f ca="1">IF(AD167="","",(SUM(AD167:AF167)))</f>
        <v>0.50716857331543852</v>
      </c>
      <c r="AM167" s="1">
        <v>0</v>
      </c>
      <c r="AN167" s="1">
        <v>0</v>
      </c>
      <c r="AP167" s="33">
        <f ca="1">IF(AK167&gt;=MAX(AJ167,AL167),0,(MAX(AJ167,AL167)-AK167)/(2*MAX(AJ167,AL167)+MIN(AJ167,AL167)))</f>
        <v>0.15154600665156406</v>
      </c>
      <c r="AQ167" t="s">
        <v>214</v>
      </c>
      <c r="AR167" s="1">
        <f ca="1">IF(AK167="",AR160,AJ167*(1-$AP167))</f>
        <v>0.13938159733937436</v>
      </c>
      <c r="AS167" s="1">
        <f ca="1">IF(AK167="",AS160,AK167+AJ167*$AP167+AL167*$AP167)</f>
        <v>0.43030920133031281</v>
      </c>
      <c r="AT167" s="1">
        <f ca="1">IF(AK167="",AT160,AL167*(1-$AP167))</f>
        <v>0.43030920133031281</v>
      </c>
      <c r="AU167" s="1">
        <v>0</v>
      </c>
      <c r="AV167" s="1">
        <v>0</v>
      </c>
      <c r="AW167" s="1"/>
      <c r="AY167" t="s">
        <v>214</v>
      </c>
      <c r="AZ167" s="10">
        <f ca="1">_xlfn.NORM.S.INV(IF(AR167=0,0.01%,AR167))</f>
        <v>-1.0831019023904775</v>
      </c>
      <c r="BA167" s="10"/>
      <c r="BB167" s="10">
        <f ca="1">-_xlfn.NORM.S.INV(IF(AT167=0,0.01%,AT167))</f>
        <v>0.17558701719417916</v>
      </c>
      <c r="BC167" s="10"/>
      <c r="BG167" t="s">
        <v>214</v>
      </c>
      <c r="BH167" s="10">
        <f ca="1">AZ167-$AZ$6</f>
        <v>0.39444541786366649</v>
      </c>
      <c r="BI167" s="10"/>
      <c r="BJ167" s="10">
        <f ca="1">BB167-$BB$6</f>
        <v>8.8038482273072566E-2</v>
      </c>
      <c r="BK167" s="10"/>
    </row>
    <row r="168" spans="1:64">
      <c r="A168" s="11"/>
      <c r="B168" t="s">
        <v>215</v>
      </c>
      <c r="C168" s="1">
        <v>0</v>
      </c>
      <c r="D168" s="1">
        <v>0</v>
      </c>
      <c r="E168" s="1">
        <f ca="1">(1-G168)/3</f>
        <v>4.570032492496956E-2</v>
      </c>
      <c r="F168" s="1">
        <f ca="1">(1-G168)/3*2</f>
        <v>9.140064984993912E-2</v>
      </c>
      <c r="G168" s="1">
        <f ca="1">HLOOKUP(A164,XBD_part!$2:$7,5,0)</f>
        <v>0.86289902522509132</v>
      </c>
      <c r="H168" s="1">
        <v>0</v>
      </c>
      <c r="K168" t="s">
        <v>215</v>
      </c>
      <c r="L168" s="1">
        <f t="shared" si="131"/>
        <v>0</v>
      </c>
      <c r="M168" s="1">
        <f t="shared" ca="1" si="128"/>
        <v>4.570032492496956E-2</v>
      </c>
      <c r="N168" s="1">
        <f t="shared" ca="1" si="128"/>
        <v>9.140064984993912E-2</v>
      </c>
      <c r="O168" s="1">
        <f t="shared" ca="1" si="128"/>
        <v>0.86289902522509132</v>
      </c>
      <c r="P168" s="1">
        <f t="shared" si="128"/>
        <v>0</v>
      </c>
      <c r="S168" t="s">
        <v>215</v>
      </c>
      <c r="T168" s="1">
        <f t="shared" ca="1" si="132"/>
        <v>0</v>
      </c>
      <c r="U168" s="1">
        <f t="shared" ca="1" si="129"/>
        <v>4.570032492496956E-2</v>
      </c>
      <c r="V168" s="1">
        <f t="shared" ca="1" si="129"/>
        <v>9.140064984993912E-2</v>
      </c>
      <c r="W168" s="1">
        <f t="shared" ca="1" si="129"/>
        <v>0.86289902522509132</v>
      </c>
      <c r="X168" s="1">
        <f t="shared" ca="1" si="129"/>
        <v>0</v>
      </c>
      <c r="AA168" t="s">
        <v>215</v>
      </c>
      <c r="AB168" s="1">
        <f t="shared" ca="1" si="133"/>
        <v>0</v>
      </c>
      <c r="AC168" s="1">
        <f t="shared" ca="1" si="130"/>
        <v>4.570032492496956E-2</v>
      </c>
      <c r="AD168" s="1">
        <f t="shared" ca="1" si="130"/>
        <v>9.140064984993912E-2</v>
      </c>
      <c r="AE168" s="1">
        <f t="shared" ca="1" si="130"/>
        <v>0.86289902522509132</v>
      </c>
      <c r="AF168" s="1">
        <f t="shared" ca="1" si="130"/>
        <v>0</v>
      </c>
      <c r="AI168" t="s">
        <v>215</v>
      </c>
      <c r="AJ168" s="1">
        <v>0</v>
      </c>
      <c r="AK168" s="1">
        <f ca="1">IF(AC168="","",(SUM(AB168:AC168)))</f>
        <v>4.570032492496956E-2</v>
      </c>
      <c r="AL168" s="1">
        <f ca="1">IFERROR(AD168,"")</f>
        <v>9.140064984993912E-2</v>
      </c>
      <c r="AM168" s="1">
        <f ca="1">IF(AE168="","",(SUM(AE168:AF168)))</f>
        <v>0.86289902522509132</v>
      </c>
      <c r="AN168" s="1">
        <v>0</v>
      </c>
      <c r="AP168" s="33">
        <f ca="1">IF(AL168&gt;=MAX(AK168,AM168),0,(MAX(AK168,AM168)-AL168)/(2*MAX(AK168,AM168)+MIN(AK168,AM168)))</f>
        <v>0.43550611510539555</v>
      </c>
      <c r="AQ168" t="s">
        <v>215</v>
      </c>
      <c r="AR168" s="1">
        <v>0</v>
      </c>
      <c r="AS168" s="1">
        <f ca="1">IF(AL168="",AS161,AK168*(1-$AP168))</f>
        <v>2.5797553957841786E-2</v>
      </c>
      <c r="AT168" s="1">
        <f ca="1">IF(AL168="",AT161,AL168+AK168*$AP168+AM168*$AP168)</f>
        <v>0.48710122302107917</v>
      </c>
      <c r="AU168" s="1">
        <f ca="1">IF(AL168="",AU161,AM168*(1-$AP168))</f>
        <v>0.48710122302107906</v>
      </c>
      <c r="AV168" s="1">
        <v>0</v>
      </c>
      <c r="AW168" s="1"/>
      <c r="AY168" t="s">
        <v>215</v>
      </c>
      <c r="AZ168" s="10"/>
      <c r="BA168" s="10">
        <f ca="1">_xlfn.NORM.S.INV(IF(AS168=0,0.01%,AS168))</f>
        <v>-1.9464966670367509</v>
      </c>
      <c r="BB168" s="10"/>
      <c r="BC168" s="10">
        <f ca="1">-_xlfn.NORM.S.INV(IF(AU168=0,0.01%,AU168))</f>
        <v>3.2338074462121003E-2</v>
      </c>
      <c r="BG168" t="s">
        <v>215</v>
      </c>
      <c r="BH168" s="10"/>
      <c r="BI168" s="10">
        <f ca="1">BA168-$BA$7</f>
        <v>3.7117902990250418E-2</v>
      </c>
      <c r="BJ168" s="10"/>
      <c r="BK168" s="10">
        <f ca="1">BC168-$BC$7</f>
        <v>2.6935909189112588E-3</v>
      </c>
    </row>
    <row r="169" spans="1:64">
      <c r="A169" s="11"/>
      <c r="B169" t="s">
        <v>211</v>
      </c>
      <c r="C169" s="1">
        <v>0</v>
      </c>
      <c r="D169" s="1">
        <v>0</v>
      </c>
      <c r="E169" s="1">
        <v>0</v>
      </c>
      <c r="F169" s="1">
        <f ca="1">(1-H169)/3</f>
        <v>4.4736137155103162E-2</v>
      </c>
      <c r="G169" s="1">
        <f ca="1">(1-H169)/3*2</f>
        <v>8.9472274310206323E-2</v>
      </c>
      <c r="H169" s="1">
        <f ca="1">MIN(HLOOKUP(A164,XBD_part!$2:$7,6,0),1)</f>
        <v>0.86579158853469051</v>
      </c>
      <c r="K169" t="s">
        <v>211</v>
      </c>
      <c r="L169" s="1">
        <f t="shared" si="131"/>
        <v>0</v>
      </c>
      <c r="M169" s="1">
        <f t="shared" si="128"/>
        <v>0</v>
      </c>
      <c r="N169" s="1">
        <f t="shared" ca="1" si="128"/>
        <v>4.4736137155103162E-2</v>
      </c>
      <c r="O169" s="1">
        <f t="shared" ca="1" si="128"/>
        <v>8.9472274310206323E-2</v>
      </c>
      <c r="P169" s="1">
        <f t="shared" ca="1" si="128"/>
        <v>0.86579158853469051</v>
      </c>
      <c r="S169" t="s">
        <v>211</v>
      </c>
      <c r="T169" s="1">
        <f t="shared" ca="1" si="132"/>
        <v>0</v>
      </c>
      <c r="U169" s="1">
        <f t="shared" ca="1" si="129"/>
        <v>0</v>
      </c>
      <c r="V169" s="1">
        <f t="shared" ca="1" si="129"/>
        <v>4.4736137155103162E-2</v>
      </c>
      <c r="W169" s="1">
        <f t="shared" ca="1" si="129"/>
        <v>8.9472274310206323E-2</v>
      </c>
      <c r="X169" s="1">
        <f t="shared" ca="1" si="129"/>
        <v>0.86579158853469051</v>
      </c>
      <c r="AA169" t="s">
        <v>211</v>
      </c>
      <c r="AB169" s="1">
        <f t="shared" ca="1" si="133"/>
        <v>0</v>
      </c>
      <c r="AC169" s="1">
        <f t="shared" ca="1" si="130"/>
        <v>0</v>
      </c>
      <c r="AD169" s="1">
        <f t="shared" ca="1" si="130"/>
        <v>4.4736137155103162E-2</v>
      </c>
      <c r="AE169" s="1">
        <f t="shared" ca="1" si="130"/>
        <v>8.9472274310206323E-2</v>
      </c>
      <c r="AF169" s="1">
        <f t="shared" ca="1" si="130"/>
        <v>0.86579158853469051</v>
      </c>
      <c r="AI169" t="s">
        <v>211</v>
      </c>
      <c r="AJ169" s="1">
        <v>0</v>
      </c>
      <c r="AK169" s="1">
        <v>0</v>
      </c>
      <c r="AL169" s="1">
        <f ca="1">IF(AD169="","",(SUM(AB169:AD169)))</f>
        <v>4.4736137155103162E-2</v>
      </c>
      <c r="AM169" s="1">
        <f ca="1">IFERROR(AE169,"")</f>
        <v>8.9472274310206323E-2</v>
      </c>
      <c r="AN169" s="1">
        <f ca="1">IF(AF169="","",(SUM(AF169)))</f>
        <v>0.86579158853469051</v>
      </c>
      <c r="AP169" s="33">
        <f ca="1">IF(AM169&gt;=MAX(AL169,AN169),0,(MAX(AL169,AN169)-AM169)/(2*MAX(AL169,AN169)+MIN(AL169,AN169)))</f>
        <v>0.43703815412456637</v>
      </c>
      <c r="AQ169" t="s">
        <v>211</v>
      </c>
      <c r="AR169" s="1">
        <v>0</v>
      </c>
      <c r="AS169" s="1">
        <v>0</v>
      </c>
      <c r="AT169" s="1">
        <f ca="1">IF(AM169="",AT162,AL169*(1-$AP169))</f>
        <v>2.5184738350173447E-2</v>
      </c>
      <c r="AU169" s="1">
        <f ca="1">IF(AM169="",AU162,AM169+AL169*$AP169+AN169*$AP169)</f>
        <v>0.48740763082491328</v>
      </c>
      <c r="AV169" s="1">
        <f ca="1">IF(AM169="",AV162,AN169*(1-$AP169))</f>
        <v>0.48740763082491328</v>
      </c>
      <c r="AW169" s="1"/>
      <c r="AY169" t="s">
        <v>211</v>
      </c>
      <c r="AZ169" s="10"/>
      <c r="BA169" s="10"/>
      <c r="BB169" s="10">
        <f ca="1">_xlfn.NORM.S.INV(IF(AT169=0,0.01%,AT169))</f>
        <v>-1.9568128417732977</v>
      </c>
      <c r="BC169" s="10"/>
      <c r="BD169" s="10">
        <f ca="1">-_xlfn.NORM.S.INV(IF(AV169=0,0.01%,AV169))</f>
        <v>3.156963176999196E-2</v>
      </c>
      <c r="BG169" t="s">
        <v>211</v>
      </c>
      <c r="BH169" s="10"/>
      <c r="BI169" s="10"/>
      <c r="BJ169" s="10">
        <f ca="1">BB169-$BB$8</f>
        <v>0.25091279700430635</v>
      </c>
      <c r="BK169" s="10"/>
      <c r="BL169" s="10">
        <f ca="1">BD169-$BD$8</f>
        <v>1.4483995420252565E-2</v>
      </c>
    </row>
    <row r="171" spans="1:64">
      <c r="A171" s="9">
        <f ca="1">IF(RIGHT(A164,2)="12",(VALUE(LEFT(A164,4))+1)*100+1,A164+1)</f>
        <v>202001</v>
      </c>
      <c r="J171" s="9">
        <f ca="1">$A171</f>
        <v>202001</v>
      </c>
      <c r="R171" s="9">
        <f ca="1">$A171</f>
        <v>202001</v>
      </c>
      <c r="Z171" s="9">
        <f ca="1">$A171</f>
        <v>202001</v>
      </c>
      <c r="AH171" s="9">
        <f ca="1">$A171</f>
        <v>202001</v>
      </c>
      <c r="AP171" s="9">
        <f ca="1">$A171</f>
        <v>202001</v>
      </c>
      <c r="AX171" s="9">
        <f ca="1">$A171</f>
        <v>202001</v>
      </c>
      <c r="BF171" s="9">
        <f ca="1">$A171</f>
        <v>202001</v>
      </c>
    </row>
    <row r="172" spans="1:64">
      <c r="A172" s="11"/>
      <c r="C172" t="s">
        <v>32</v>
      </c>
      <c r="D172" t="s">
        <v>213</v>
      </c>
      <c r="E172" t="s">
        <v>214</v>
      </c>
      <c r="F172" t="s">
        <v>215</v>
      </c>
      <c r="G172" t="s">
        <v>211</v>
      </c>
      <c r="H172" t="s">
        <v>212</v>
      </c>
      <c r="L172" t="s">
        <v>213</v>
      </c>
      <c r="M172" t="s">
        <v>214</v>
      </c>
      <c r="N172" t="s">
        <v>215</v>
      </c>
      <c r="O172" t="s">
        <v>211</v>
      </c>
      <c r="P172" t="s">
        <v>212</v>
      </c>
      <c r="T172" t="s">
        <v>213</v>
      </c>
      <c r="U172" t="s">
        <v>214</v>
      </c>
      <c r="V172" t="s">
        <v>215</v>
      </c>
      <c r="W172" t="s">
        <v>211</v>
      </c>
      <c r="X172" t="s">
        <v>212</v>
      </c>
      <c r="AB172" t="s">
        <v>213</v>
      </c>
      <c r="AC172" t="s">
        <v>214</v>
      </c>
      <c r="AD172" t="s">
        <v>215</v>
      </c>
      <c r="AE172" t="s">
        <v>211</v>
      </c>
      <c r="AF172" t="s">
        <v>212</v>
      </c>
      <c r="AJ172" t="s">
        <v>213</v>
      </c>
      <c r="AK172" t="s">
        <v>214</v>
      </c>
      <c r="AL172" t="s">
        <v>215</v>
      </c>
      <c r="AM172" t="s">
        <v>211</v>
      </c>
      <c r="AN172" t="s">
        <v>212</v>
      </c>
      <c r="AP172" s="9" t="s">
        <v>69</v>
      </c>
      <c r="AR172" t="s">
        <v>213</v>
      </c>
      <c r="AS172" t="s">
        <v>214</v>
      </c>
      <c r="AT172" t="s">
        <v>215</v>
      </c>
      <c r="AU172" t="s">
        <v>211</v>
      </c>
      <c r="AV172" t="s">
        <v>212</v>
      </c>
      <c r="AZ172" t="s">
        <v>213</v>
      </c>
      <c r="BA172" t="s">
        <v>214</v>
      </c>
      <c r="BB172" t="s">
        <v>215</v>
      </c>
      <c r="BC172" t="s">
        <v>211</v>
      </c>
      <c r="BD172" t="s">
        <v>212</v>
      </c>
      <c r="BG172" s="12">
        <f ca="1">AVERAGE(BH173:BL176)</f>
        <v>-0.29210116129181157</v>
      </c>
      <c r="BH172" t="s">
        <v>213</v>
      </c>
      <c r="BI172" t="s">
        <v>214</v>
      </c>
      <c r="BJ172" t="s">
        <v>215</v>
      </c>
      <c r="BK172" t="s">
        <v>211</v>
      </c>
      <c r="BL172" t="s">
        <v>212</v>
      </c>
    </row>
    <row r="173" spans="1:64">
      <c r="A173" s="11"/>
      <c r="B173" t="s">
        <v>213</v>
      </c>
      <c r="C173" s="1">
        <v>0.05</v>
      </c>
      <c r="D173" s="1">
        <f ca="1">1-C173-E173</f>
        <v>0.93787706058936715</v>
      </c>
      <c r="E173" s="1">
        <f ca="1">HLOOKUP(A171,XBD_part!$2:$7,3,0)</f>
        <v>1.2122939410632801E-2</v>
      </c>
      <c r="F173" s="1">
        <v>0</v>
      </c>
      <c r="G173" s="1">
        <v>0</v>
      </c>
      <c r="H173" s="1">
        <v>0</v>
      </c>
      <c r="K173" t="s">
        <v>213</v>
      </c>
      <c r="L173" s="1">
        <f ca="1">IF(TYPE(D173)=1,IF(D173&gt;100%,100%,IF(D173&lt;0,0,D173)),D173)</f>
        <v>0.93787706058936715</v>
      </c>
      <c r="M173" s="1">
        <f t="shared" ref="M173:P176" ca="1" si="134">IF(TYPE(E173)=1,IF(E173&gt;100%,100%,IF(E173&lt;0,0,E173)),E173)</f>
        <v>1.2122939410632801E-2</v>
      </c>
      <c r="N173" s="1">
        <f t="shared" si="134"/>
        <v>0</v>
      </c>
      <c r="O173" s="1">
        <f t="shared" si="134"/>
        <v>0</v>
      </c>
      <c r="P173" s="1">
        <f t="shared" si="134"/>
        <v>0</v>
      </c>
      <c r="S173" t="s">
        <v>213</v>
      </c>
      <c r="T173" s="1">
        <f ca="1">IFERROR(L173/SUM($L173:$P173),"")</f>
        <v>0.98723901114670232</v>
      </c>
      <c r="U173" s="1">
        <f t="shared" ref="U173:X176" ca="1" si="135">IFERROR(M173/SUM($L173:$P173),"")</f>
        <v>1.2760988853297687E-2</v>
      </c>
      <c r="V173" s="1">
        <f t="shared" ca="1" si="135"/>
        <v>0</v>
      </c>
      <c r="W173" s="1">
        <f t="shared" ca="1" si="135"/>
        <v>0</v>
      </c>
      <c r="X173" s="1">
        <f t="shared" ca="1" si="135"/>
        <v>0</v>
      </c>
      <c r="AA173" t="s">
        <v>213</v>
      </c>
      <c r="AB173" s="1">
        <f ca="1">IFERROR(T173,"")</f>
        <v>0.98723901114670232</v>
      </c>
      <c r="AC173" s="1">
        <f t="shared" ref="AC173:AF176" ca="1" si="136">IFERROR(U173,"")</f>
        <v>1.2760988853297687E-2</v>
      </c>
      <c r="AD173" s="1">
        <f t="shared" ca="1" si="136"/>
        <v>0</v>
      </c>
      <c r="AE173" s="1">
        <f t="shared" ca="1" si="136"/>
        <v>0</v>
      </c>
      <c r="AF173" s="1">
        <f t="shared" ca="1" si="136"/>
        <v>0</v>
      </c>
      <c r="AI173" t="s">
        <v>213</v>
      </c>
      <c r="AJ173" s="1">
        <f ca="1">IFERROR(AB173,"")</f>
        <v>0.98723901114670232</v>
      </c>
      <c r="AK173" s="1">
        <f ca="1">IF(AC173="","",SUM(AC173:AF173))</f>
        <v>1.2760988853297687E-2</v>
      </c>
      <c r="AL173" s="1">
        <v>0</v>
      </c>
      <c r="AM173" s="1">
        <v>0</v>
      </c>
      <c r="AN173" s="1">
        <v>0</v>
      </c>
      <c r="AQ173" t="s">
        <v>213</v>
      </c>
      <c r="AR173" s="1">
        <f ca="1">IF(AJ173="",AR166,MAX(AJ173,50%))</f>
        <v>0.98723901114670232</v>
      </c>
      <c r="AS173" s="1">
        <f ca="1">IF(AK173="",AS166,MIN(AK173,50%))</f>
        <v>1.2760988853297687E-2</v>
      </c>
      <c r="AT173" s="1">
        <v>0</v>
      </c>
      <c r="AU173" s="1">
        <v>0</v>
      </c>
      <c r="AV173" s="1">
        <v>0</v>
      </c>
      <c r="AW173" s="1"/>
      <c r="AY173" t="s">
        <v>213</v>
      </c>
      <c r="AZ173" s="10"/>
      <c r="BA173" s="10">
        <f ca="1">-_xlfn.NORM.S.INV(IF(AS173=0,0.01%,AS173))</f>
        <v>2.2334091140698931</v>
      </c>
      <c r="BB173" s="10"/>
      <c r="BC173" s="10"/>
      <c r="BG173" t="s">
        <v>213</v>
      </c>
      <c r="BH173" s="10"/>
      <c r="BI173" s="10">
        <f ca="1">BA173-$BA$5</f>
        <v>0.13403514452733445</v>
      </c>
      <c r="BJ173" s="10"/>
      <c r="BK173" s="10"/>
    </row>
    <row r="174" spans="1:64">
      <c r="A174" s="11"/>
      <c r="B174" t="s">
        <v>214</v>
      </c>
      <c r="C174" s="1">
        <v>0</v>
      </c>
      <c r="D174" s="1">
        <f ca="1">(1-F174)/3</f>
        <v>1.7165619424187151E-2</v>
      </c>
      <c r="E174" s="1">
        <f ca="1">(1-F174)/3*2</f>
        <v>3.4331238848374301E-2</v>
      </c>
      <c r="F174" s="1">
        <f ca="1">HLOOKUP(A171,XBD_part!$2:$7,4,0)</f>
        <v>0.94850314172743855</v>
      </c>
      <c r="G174" s="1">
        <v>0</v>
      </c>
      <c r="H174" s="1">
        <v>0</v>
      </c>
      <c r="K174" t="s">
        <v>214</v>
      </c>
      <c r="L174" s="1">
        <f t="shared" ref="L174:L176" ca="1" si="137">IF(TYPE(D174)=1,IF(D174&gt;100%,100%,IF(D174&lt;0,0,D174)),D174)</f>
        <v>1.7165619424187151E-2</v>
      </c>
      <c r="M174" s="1">
        <f t="shared" ca="1" si="134"/>
        <v>3.4331238848374301E-2</v>
      </c>
      <c r="N174" s="1">
        <f t="shared" ca="1" si="134"/>
        <v>0.94850314172743855</v>
      </c>
      <c r="O174" s="1">
        <f t="shared" si="134"/>
        <v>0</v>
      </c>
      <c r="P174" s="1">
        <f t="shared" si="134"/>
        <v>0</v>
      </c>
      <c r="S174" t="s">
        <v>214</v>
      </c>
      <c r="T174" s="1">
        <f t="shared" ref="T174:T176" ca="1" si="138">IFERROR(L174/SUM($L174:$P174),"")</f>
        <v>1.7165619424187151E-2</v>
      </c>
      <c r="U174" s="1">
        <f t="shared" ca="1" si="135"/>
        <v>3.4331238848374301E-2</v>
      </c>
      <c r="V174" s="1">
        <f t="shared" ca="1" si="135"/>
        <v>0.94850314172743855</v>
      </c>
      <c r="W174" s="1">
        <f t="shared" ca="1" si="135"/>
        <v>0</v>
      </c>
      <c r="X174" s="1">
        <f t="shared" ca="1" si="135"/>
        <v>0</v>
      </c>
      <c r="AA174" t="s">
        <v>214</v>
      </c>
      <c r="AB174" s="1">
        <f t="shared" ref="AB174:AB176" ca="1" si="139">IFERROR(T174,"")</f>
        <v>1.7165619424187151E-2</v>
      </c>
      <c r="AC174" s="1">
        <f t="shared" ca="1" si="136"/>
        <v>3.4331238848374301E-2</v>
      </c>
      <c r="AD174" s="1">
        <f t="shared" ca="1" si="136"/>
        <v>0.94850314172743855</v>
      </c>
      <c r="AE174" s="1">
        <f t="shared" ca="1" si="136"/>
        <v>0</v>
      </c>
      <c r="AF174" s="1">
        <f t="shared" ca="1" si="136"/>
        <v>0</v>
      </c>
      <c r="AI174" t="s">
        <v>214</v>
      </c>
      <c r="AJ174" s="1">
        <f ca="1">IF(AB174="","",(SUM(AB174)))</f>
        <v>1.7165619424187151E-2</v>
      </c>
      <c r="AK174" s="1">
        <f ca="1">IFERROR(AC174,"")</f>
        <v>3.4331238848374301E-2</v>
      </c>
      <c r="AL174" s="1">
        <f ca="1">IF(AD174="","",(SUM(AD174:AF174)))</f>
        <v>0.94850314172743855</v>
      </c>
      <c r="AM174" s="1">
        <v>0</v>
      </c>
      <c r="AN174" s="1">
        <v>0</v>
      </c>
      <c r="AP174" s="33">
        <f ca="1">IF(AK174&gt;=MAX(AJ174,AL174),0,(MAX(AJ174,AL174)-AK174)/(2*MAX(AJ174,AL174)+MIN(AJ174,AL174)))</f>
        <v>0.47758088053851289</v>
      </c>
      <c r="AQ174" t="s">
        <v>214</v>
      </c>
      <c r="AR174" s="1">
        <f ca="1">IF(AK174="",AR167,AJ174*(1-$AP174))</f>
        <v>8.9676477845948514E-3</v>
      </c>
      <c r="AS174" s="1">
        <f ca="1">IF(AK174="",AS167,AK174+AJ174*$AP174+AL174*$AP174)</f>
        <v>0.4955161761077026</v>
      </c>
      <c r="AT174" s="1">
        <f ca="1">IF(AK174="",AT167,AL174*(1-$AP174))</f>
        <v>0.49551617610770254</v>
      </c>
      <c r="AU174" s="1">
        <v>0</v>
      </c>
      <c r="AV174" s="1">
        <v>0</v>
      </c>
      <c r="AW174" s="1"/>
      <c r="AY174" t="s">
        <v>214</v>
      </c>
      <c r="AZ174" s="10">
        <f ca="1">_xlfn.NORM.S.INV(IF(AR174=0,0.01%,AR174))</f>
        <v>-2.3669512401409478</v>
      </c>
      <c r="BA174" s="10"/>
      <c r="BB174" s="10">
        <f ca="1">-_xlfn.NORM.S.INV(IF(AT174=0,0.01%,AT174))</f>
        <v>1.1239516384303995E-2</v>
      </c>
      <c r="BC174" s="10"/>
      <c r="BG174" t="s">
        <v>214</v>
      </c>
      <c r="BH174" s="10">
        <f ca="1">AZ174-$AZ$6</f>
        <v>-0.88940391988680378</v>
      </c>
      <c r="BI174" s="10"/>
      <c r="BJ174" s="10">
        <f ca="1">BB174-$BB$6</f>
        <v>-7.6309018536802595E-2</v>
      </c>
      <c r="BK174" s="10"/>
    </row>
    <row r="175" spans="1:64">
      <c r="A175" s="11"/>
      <c r="B175" t="s">
        <v>215</v>
      </c>
      <c r="C175" s="1">
        <v>0</v>
      </c>
      <c r="D175" s="1">
        <v>0</v>
      </c>
      <c r="E175" s="1">
        <f ca="1">(1-G175)/3</f>
        <v>5.7406085045014583E-3</v>
      </c>
      <c r="F175" s="1">
        <f ca="1">(1-G175)/3*2</f>
        <v>1.1481217009002917E-2</v>
      </c>
      <c r="G175" s="1">
        <f ca="1">HLOOKUP(A171,XBD_part!$2:$7,5,0)</f>
        <v>0.98277817448649563</v>
      </c>
      <c r="H175" s="1">
        <v>0</v>
      </c>
      <c r="K175" t="s">
        <v>215</v>
      </c>
      <c r="L175" s="1">
        <f t="shared" si="137"/>
        <v>0</v>
      </c>
      <c r="M175" s="1">
        <f t="shared" ca="1" si="134"/>
        <v>5.7406085045014583E-3</v>
      </c>
      <c r="N175" s="1">
        <f t="shared" ca="1" si="134"/>
        <v>1.1481217009002917E-2</v>
      </c>
      <c r="O175" s="1">
        <f t="shared" ca="1" si="134"/>
        <v>0.98277817448649563</v>
      </c>
      <c r="P175" s="1">
        <f t="shared" si="134"/>
        <v>0</v>
      </c>
      <c r="S175" t="s">
        <v>215</v>
      </c>
      <c r="T175" s="1">
        <f t="shared" ca="1" si="138"/>
        <v>0</v>
      </c>
      <c r="U175" s="1">
        <f t="shared" ca="1" si="135"/>
        <v>5.7406085045014583E-3</v>
      </c>
      <c r="V175" s="1">
        <f t="shared" ca="1" si="135"/>
        <v>1.1481217009002917E-2</v>
      </c>
      <c r="W175" s="1">
        <f t="shared" ca="1" si="135"/>
        <v>0.98277817448649563</v>
      </c>
      <c r="X175" s="1">
        <f t="shared" ca="1" si="135"/>
        <v>0</v>
      </c>
      <c r="AA175" t="s">
        <v>215</v>
      </c>
      <c r="AB175" s="1">
        <f t="shared" ca="1" si="139"/>
        <v>0</v>
      </c>
      <c r="AC175" s="1">
        <f t="shared" ca="1" si="136"/>
        <v>5.7406085045014583E-3</v>
      </c>
      <c r="AD175" s="1">
        <f t="shared" ca="1" si="136"/>
        <v>1.1481217009002917E-2</v>
      </c>
      <c r="AE175" s="1">
        <f t="shared" ca="1" si="136"/>
        <v>0.98277817448649563</v>
      </c>
      <c r="AF175" s="1">
        <f t="shared" ca="1" si="136"/>
        <v>0</v>
      </c>
      <c r="AI175" t="s">
        <v>215</v>
      </c>
      <c r="AJ175" s="1">
        <v>0</v>
      </c>
      <c r="AK175" s="1">
        <f ca="1">IF(AC175="","",(SUM(AB175:AC175)))</f>
        <v>5.7406085045014583E-3</v>
      </c>
      <c r="AL175" s="1">
        <f ca="1">IFERROR(AD175,"")</f>
        <v>1.1481217009002917E-2</v>
      </c>
      <c r="AM175" s="1">
        <f ca="1">IF(AE175="","",(SUM(AE175:AF175)))</f>
        <v>0.98277817448649563</v>
      </c>
      <c r="AN175" s="1">
        <v>0</v>
      </c>
      <c r="AP175" s="33">
        <f ca="1">IF(AL175&gt;=MAX(AK175,AM175),0,(MAX(AK175,AM175)-AL175)/(2*MAX(AK175,AM175)+MIN(AK175,AM175)))</f>
        <v>0.49271975680436386</v>
      </c>
      <c r="AQ175" t="s">
        <v>215</v>
      </c>
      <c r="AR175" s="1">
        <v>0</v>
      </c>
      <c r="AS175" s="1">
        <f ca="1">IF(AL175="",AS168,AK175*(1-$AP175))</f>
        <v>2.9120972782544366E-3</v>
      </c>
      <c r="AT175" s="1">
        <f ca="1">IF(AL175="",AT168,AL175+AK175*$AP175+AM175*$AP175)</f>
        <v>0.49854395136087276</v>
      </c>
      <c r="AU175" s="1">
        <f ca="1">IF(AL175="",AU168,AM175*(1-$AP175))</f>
        <v>0.49854395136087282</v>
      </c>
      <c r="AV175" s="1">
        <v>0</v>
      </c>
      <c r="AW175" s="1"/>
      <c r="AY175" t="s">
        <v>215</v>
      </c>
      <c r="AZ175" s="10"/>
      <c r="BA175" s="10">
        <f ca="1">_xlfn.NORM.S.INV(IF(AS175=0,0.01%,AS175))</f>
        <v>-2.7575183427603642</v>
      </c>
      <c r="BB175" s="10"/>
      <c r="BC175" s="10">
        <f ca="1">-_xlfn.NORM.S.INV(IF(AU175=0,0.01%,AU175))</f>
        <v>3.6497807911187131E-3</v>
      </c>
      <c r="BG175" t="s">
        <v>215</v>
      </c>
      <c r="BH175" s="10"/>
      <c r="BI175" s="10">
        <f ca="1">BA175-$BA$7</f>
        <v>-0.77390377273336286</v>
      </c>
      <c r="BJ175" s="10"/>
      <c r="BK175" s="10">
        <f ca="1">BC175-$BC$7</f>
        <v>-2.599470275209103E-2</v>
      </c>
    </row>
    <row r="176" spans="1:64">
      <c r="A176" s="11"/>
      <c r="B176" t="s">
        <v>211</v>
      </c>
      <c r="C176" s="1">
        <v>0</v>
      </c>
      <c r="D176" s="1">
        <v>0</v>
      </c>
      <c r="E176" s="1">
        <v>0</v>
      </c>
      <c r="F176" s="1">
        <f ca="1">(1-H176)/3</f>
        <v>8.8676181031633518E-3</v>
      </c>
      <c r="G176" s="1">
        <f ca="1">(1-H176)/3*2</f>
        <v>1.7735236206326704E-2</v>
      </c>
      <c r="H176" s="1">
        <f ca="1">MIN(HLOOKUP(A171,XBD_part!$2:$7,6,0),1)</f>
        <v>0.97339714569050995</v>
      </c>
      <c r="K176" t="s">
        <v>211</v>
      </c>
      <c r="L176" s="1">
        <f t="shared" si="137"/>
        <v>0</v>
      </c>
      <c r="M176" s="1">
        <f t="shared" si="134"/>
        <v>0</v>
      </c>
      <c r="N176" s="1">
        <f t="shared" ca="1" si="134"/>
        <v>8.8676181031633518E-3</v>
      </c>
      <c r="O176" s="1">
        <f t="shared" ca="1" si="134"/>
        <v>1.7735236206326704E-2</v>
      </c>
      <c r="P176" s="1">
        <f t="shared" ca="1" si="134"/>
        <v>0.97339714569050995</v>
      </c>
      <c r="S176" t="s">
        <v>211</v>
      </c>
      <c r="T176" s="1">
        <f t="shared" ca="1" si="138"/>
        <v>0</v>
      </c>
      <c r="U176" s="1">
        <f t="shared" ca="1" si="135"/>
        <v>0</v>
      </c>
      <c r="V176" s="1">
        <f t="shared" ca="1" si="135"/>
        <v>8.8676181031633518E-3</v>
      </c>
      <c r="W176" s="1">
        <f t="shared" ca="1" si="135"/>
        <v>1.7735236206326704E-2</v>
      </c>
      <c r="X176" s="1">
        <f t="shared" ca="1" si="135"/>
        <v>0.97339714569050995</v>
      </c>
      <c r="AA176" t="s">
        <v>211</v>
      </c>
      <c r="AB176" s="1">
        <f t="shared" ca="1" si="139"/>
        <v>0</v>
      </c>
      <c r="AC176" s="1">
        <f t="shared" ca="1" si="136"/>
        <v>0</v>
      </c>
      <c r="AD176" s="1">
        <f t="shared" ca="1" si="136"/>
        <v>8.8676181031633518E-3</v>
      </c>
      <c r="AE176" s="1">
        <f t="shared" ca="1" si="136"/>
        <v>1.7735236206326704E-2</v>
      </c>
      <c r="AF176" s="1">
        <f t="shared" ca="1" si="136"/>
        <v>0.97339714569050995</v>
      </c>
      <c r="AI176" t="s">
        <v>211</v>
      </c>
      <c r="AJ176" s="1">
        <v>0</v>
      </c>
      <c r="AK176" s="1">
        <v>0</v>
      </c>
      <c r="AL176" s="1">
        <f ca="1">IF(AD176="","",(SUM(AB176:AD176)))</f>
        <v>8.8676181031633518E-3</v>
      </c>
      <c r="AM176" s="1">
        <f ca="1">IFERROR(AE176,"")</f>
        <v>1.7735236206326704E-2</v>
      </c>
      <c r="AN176" s="1">
        <f ca="1">IF(AF176="","",(SUM(AF176)))</f>
        <v>0.97339714569050995</v>
      </c>
      <c r="AP176" s="33">
        <f ca="1">IF(AM176&gt;=MAX(AL176,AN176),0,(MAX(AL176,AN176)-AM176)/(2*MAX(AL176,AN176)+MIN(AL176,AN176)))</f>
        <v>0.4886641729071895</v>
      </c>
      <c r="AQ176" t="s">
        <v>211</v>
      </c>
      <c r="AR176" s="1">
        <v>0</v>
      </c>
      <c r="AS176" s="1">
        <v>0</v>
      </c>
      <c r="AT176" s="1">
        <f ca="1">IF(AM176="",AT169,AL176*(1-$AP176))</f>
        <v>4.5343308371242124E-3</v>
      </c>
      <c r="AU176" s="1">
        <f ca="1">IF(AM176="",AU169,AM176+AL176*$AP176+AN176*$AP176)</f>
        <v>0.49773283458143791</v>
      </c>
      <c r="AV176" s="1">
        <f ca="1">IF(AM176="",AV169,AN176*(1-$AP176))</f>
        <v>0.49773283458143791</v>
      </c>
      <c r="AW176" s="1"/>
      <c r="AY176" t="s">
        <v>211</v>
      </c>
      <c r="AZ176" s="10"/>
      <c r="BA176" s="10"/>
      <c r="BB176" s="10">
        <f ca="1">_xlfn.NORM.S.INV(IF(AT176=0,0.01%,AT176))</f>
        <v>-2.6094548336198033</v>
      </c>
      <c r="BC176" s="10"/>
      <c r="BD176" s="10">
        <f ca="1">-_xlfn.NORM.S.INV(IF(AV176=0,0.01%,AV176))</f>
        <v>5.6829715309832801E-3</v>
      </c>
      <c r="BG176" t="s">
        <v>211</v>
      </c>
      <c r="BH176" s="10"/>
      <c r="BI176" s="10"/>
      <c r="BJ176" s="10">
        <f ca="1">BB176-$BB$8</f>
        <v>-0.40172919484219927</v>
      </c>
      <c r="BK176" s="10"/>
      <c r="BL176" s="10">
        <f ca="1">BD176-$BD$8</f>
        <v>-1.1402664818756115E-2</v>
      </c>
    </row>
    <row r="178" spans="1:64">
      <c r="A178" s="9">
        <f ca="1">IF(RIGHT(A171,2)="12",(VALUE(LEFT(A171,4))+1)*100+1,A171+1)</f>
        <v>202002</v>
      </c>
      <c r="J178" s="9">
        <f ca="1">$A178</f>
        <v>202002</v>
      </c>
      <c r="R178" s="9">
        <f ca="1">$A178</f>
        <v>202002</v>
      </c>
      <c r="Z178" s="9">
        <f ca="1">$A178</f>
        <v>202002</v>
      </c>
      <c r="AH178" s="9">
        <f ca="1">$A178</f>
        <v>202002</v>
      </c>
      <c r="AP178" s="9">
        <f ca="1">$A178</f>
        <v>202002</v>
      </c>
      <c r="AX178" s="9">
        <f ca="1">$A178</f>
        <v>202002</v>
      </c>
      <c r="BF178" s="9">
        <f ca="1">$A178</f>
        <v>202002</v>
      </c>
    </row>
    <row r="179" spans="1:64">
      <c r="A179" s="11"/>
      <c r="C179" t="s">
        <v>32</v>
      </c>
      <c r="D179" t="s">
        <v>213</v>
      </c>
      <c r="E179" t="s">
        <v>214</v>
      </c>
      <c r="F179" t="s">
        <v>215</v>
      </c>
      <c r="G179" t="s">
        <v>211</v>
      </c>
      <c r="H179" t="s">
        <v>212</v>
      </c>
      <c r="L179" t="s">
        <v>213</v>
      </c>
      <c r="M179" t="s">
        <v>214</v>
      </c>
      <c r="N179" t="s">
        <v>215</v>
      </c>
      <c r="O179" t="s">
        <v>211</v>
      </c>
      <c r="P179" t="s">
        <v>212</v>
      </c>
      <c r="T179" t="s">
        <v>213</v>
      </c>
      <c r="U179" t="s">
        <v>214</v>
      </c>
      <c r="V179" t="s">
        <v>215</v>
      </c>
      <c r="W179" t="s">
        <v>211</v>
      </c>
      <c r="X179" t="s">
        <v>212</v>
      </c>
      <c r="AB179" t="s">
        <v>213</v>
      </c>
      <c r="AC179" t="s">
        <v>214</v>
      </c>
      <c r="AD179" t="s">
        <v>215</v>
      </c>
      <c r="AE179" t="s">
        <v>211</v>
      </c>
      <c r="AF179" t="s">
        <v>212</v>
      </c>
      <c r="AJ179" t="s">
        <v>213</v>
      </c>
      <c r="AK179" t="s">
        <v>214</v>
      </c>
      <c r="AL179" t="s">
        <v>215</v>
      </c>
      <c r="AM179" t="s">
        <v>211</v>
      </c>
      <c r="AN179" t="s">
        <v>212</v>
      </c>
      <c r="AP179" s="9" t="s">
        <v>69</v>
      </c>
      <c r="AR179" t="s">
        <v>213</v>
      </c>
      <c r="AS179" t="s">
        <v>214</v>
      </c>
      <c r="AT179" t="s">
        <v>215</v>
      </c>
      <c r="AU179" t="s">
        <v>211</v>
      </c>
      <c r="AV179" t="s">
        <v>212</v>
      </c>
      <c r="AZ179" t="s">
        <v>213</v>
      </c>
      <c r="BA179" t="s">
        <v>214</v>
      </c>
      <c r="BB179" t="s">
        <v>215</v>
      </c>
      <c r="BC179" t="s">
        <v>211</v>
      </c>
      <c r="BD179" t="s">
        <v>212</v>
      </c>
      <c r="BG179" s="12">
        <f ca="1">AVERAGE(BH180:BL183)</f>
        <v>-0.18662903937279948</v>
      </c>
      <c r="BH179" t="s">
        <v>213</v>
      </c>
      <c r="BI179" t="s">
        <v>214</v>
      </c>
      <c r="BJ179" t="s">
        <v>215</v>
      </c>
      <c r="BK179" t="s">
        <v>211</v>
      </c>
      <c r="BL179" t="s">
        <v>212</v>
      </c>
    </row>
    <row r="180" spans="1:64">
      <c r="A180" s="11"/>
      <c r="B180" t="s">
        <v>213</v>
      </c>
      <c r="C180" s="1">
        <v>0.05</v>
      </c>
      <c r="D180" s="1">
        <f ca="1">1-C180-E180</f>
        <v>0.94656642207388464</v>
      </c>
      <c r="E180" s="1">
        <f ca="1">HLOOKUP(A178,XBD_part!$2:$7,3,0)</f>
        <v>3.4335779261153521E-3</v>
      </c>
      <c r="F180" s="1">
        <v>0</v>
      </c>
      <c r="G180" s="1">
        <v>0</v>
      </c>
      <c r="H180" s="1">
        <v>0</v>
      </c>
      <c r="K180" t="s">
        <v>213</v>
      </c>
      <c r="L180" s="1">
        <f ca="1">IF(TYPE(D180)=1,IF(D180&gt;100%,100%,IF(D180&lt;0,0,D180)),D180)</f>
        <v>0.94656642207388464</v>
      </c>
      <c r="M180" s="1">
        <f t="shared" ref="M180:P183" ca="1" si="140">IF(TYPE(E180)=1,IF(E180&gt;100%,100%,IF(E180&lt;0,0,E180)),E180)</f>
        <v>3.4335779261153521E-3</v>
      </c>
      <c r="N180" s="1">
        <f t="shared" si="140"/>
        <v>0</v>
      </c>
      <c r="O180" s="1">
        <f t="shared" si="140"/>
        <v>0</v>
      </c>
      <c r="P180" s="1">
        <f t="shared" si="140"/>
        <v>0</v>
      </c>
      <c r="S180" t="s">
        <v>213</v>
      </c>
      <c r="T180" s="1">
        <f ca="1">IFERROR(L180/SUM($L180:$P180),"")</f>
        <v>0.99638570744619437</v>
      </c>
      <c r="U180" s="1">
        <f t="shared" ref="U180:X183" ca="1" si="141">IFERROR(M180/SUM($L180:$P180),"")</f>
        <v>3.614292553805634E-3</v>
      </c>
      <c r="V180" s="1">
        <f t="shared" ca="1" si="141"/>
        <v>0</v>
      </c>
      <c r="W180" s="1">
        <f t="shared" ca="1" si="141"/>
        <v>0</v>
      </c>
      <c r="X180" s="1">
        <f t="shared" ca="1" si="141"/>
        <v>0</v>
      </c>
      <c r="AA180" t="s">
        <v>213</v>
      </c>
      <c r="AB180" s="1">
        <f ca="1">IFERROR(T180,"")</f>
        <v>0.99638570744619437</v>
      </c>
      <c r="AC180" s="1">
        <f t="shared" ref="AC180:AF183" ca="1" si="142">IFERROR(U180,"")</f>
        <v>3.614292553805634E-3</v>
      </c>
      <c r="AD180" s="1">
        <f t="shared" ca="1" si="142"/>
        <v>0</v>
      </c>
      <c r="AE180" s="1">
        <f t="shared" ca="1" si="142"/>
        <v>0</v>
      </c>
      <c r="AF180" s="1">
        <f t="shared" ca="1" si="142"/>
        <v>0</v>
      </c>
      <c r="AI180" t="s">
        <v>213</v>
      </c>
      <c r="AJ180" s="1">
        <f ca="1">IFERROR(AB180,"")</f>
        <v>0.99638570744619437</v>
      </c>
      <c r="AK180" s="1">
        <f ca="1">IF(AC180="","",SUM(AC180:AF180))</f>
        <v>3.614292553805634E-3</v>
      </c>
      <c r="AL180" s="1">
        <v>0</v>
      </c>
      <c r="AM180" s="1">
        <v>0</v>
      </c>
      <c r="AN180" s="1">
        <v>0</v>
      </c>
      <c r="AQ180" t="s">
        <v>213</v>
      </c>
      <c r="AR180" s="1">
        <f ca="1">IF(AJ180="",AR173,MAX(AJ180,50%))</f>
        <v>0.99638570744619437</v>
      </c>
      <c r="AS180" s="1">
        <f ca="1">IF(AK180="",AS173,MIN(AK180,50%))</f>
        <v>3.614292553805634E-3</v>
      </c>
      <c r="AT180" s="1">
        <v>0</v>
      </c>
      <c r="AU180" s="1">
        <v>0</v>
      </c>
      <c r="AV180" s="1">
        <v>0</v>
      </c>
      <c r="AW180" s="1"/>
      <c r="AY180" t="s">
        <v>213</v>
      </c>
      <c r="AZ180" s="10"/>
      <c r="BA180" s="10">
        <f ca="1">-_xlfn.NORM.S.INV(IF(AS180=0,0.01%,AS180))</f>
        <v>2.6861258734144782</v>
      </c>
      <c r="BB180" s="10"/>
      <c r="BC180" s="10"/>
      <c r="BG180" t="s">
        <v>213</v>
      </c>
      <c r="BH180" s="10"/>
      <c r="BI180" s="10">
        <f ca="1">BA180-$BA$5</f>
        <v>0.58675190387191956</v>
      </c>
      <c r="BJ180" s="10"/>
      <c r="BK180" s="10"/>
    </row>
    <row r="181" spans="1:64">
      <c r="A181" s="11"/>
      <c r="B181" t="s">
        <v>214</v>
      </c>
      <c r="C181" s="1">
        <v>0</v>
      </c>
      <c r="D181" s="1">
        <f ca="1">(1-F181)/3</f>
        <v>9.0567775735369713E-2</v>
      </c>
      <c r="E181" s="1">
        <f ca="1">(1-F181)/3*2</f>
        <v>0.18113555147073943</v>
      </c>
      <c r="F181" s="1">
        <f ca="1">HLOOKUP(A178,XBD_part!$2:$7,4,0)</f>
        <v>0.72829667279389088</v>
      </c>
      <c r="G181" s="1">
        <v>0</v>
      </c>
      <c r="H181" s="1">
        <v>0</v>
      </c>
      <c r="K181" t="s">
        <v>214</v>
      </c>
      <c r="L181" s="1">
        <f t="shared" ref="L181:L183" ca="1" si="143">IF(TYPE(D181)=1,IF(D181&gt;100%,100%,IF(D181&lt;0,0,D181)),D181)</f>
        <v>9.0567775735369713E-2</v>
      </c>
      <c r="M181" s="1">
        <f t="shared" ca="1" si="140"/>
        <v>0.18113555147073943</v>
      </c>
      <c r="N181" s="1">
        <f t="shared" ca="1" si="140"/>
        <v>0.72829667279389088</v>
      </c>
      <c r="O181" s="1">
        <f t="shared" si="140"/>
        <v>0</v>
      </c>
      <c r="P181" s="1">
        <f t="shared" si="140"/>
        <v>0</v>
      </c>
      <c r="S181" t="s">
        <v>214</v>
      </c>
      <c r="T181" s="1">
        <f t="shared" ref="T181:T183" ca="1" si="144">IFERROR(L181/SUM($L181:$P181),"")</f>
        <v>9.0567775735369713E-2</v>
      </c>
      <c r="U181" s="1">
        <f t="shared" ca="1" si="141"/>
        <v>0.18113555147073943</v>
      </c>
      <c r="V181" s="1">
        <f t="shared" ca="1" si="141"/>
        <v>0.72829667279389088</v>
      </c>
      <c r="W181" s="1">
        <f t="shared" ca="1" si="141"/>
        <v>0</v>
      </c>
      <c r="X181" s="1">
        <f t="shared" ca="1" si="141"/>
        <v>0</v>
      </c>
      <c r="AA181" t="s">
        <v>214</v>
      </c>
      <c r="AB181" s="1">
        <f t="shared" ref="AB181:AB183" ca="1" si="145">IFERROR(T181,"")</f>
        <v>9.0567775735369713E-2</v>
      </c>
      <c r="AC181" s="1">
        <f t="shared" ca="1" si="142"/>
        <v>0.18113555147073943</v>
      </c>
      <c r="AD181" s="1">
        <f t="shared" ca="1" si="142"/>
        <v>0.72829667279389088</v>
      </c>
      <c r="AE181" s="1">
        <f t="shared" ca="1" si="142"/>
        <v>0</v>
      </c>
      <c r="AF181" s="1">
        <f t="shared" ca="1" si="142"/>
        <v>0</v>
      </c>
      <c r="AI181" t="s">
        <v>214</v>
      </c>
      <c r="AJ181" s="1">
        <f ca="1">IF(AB181="","",(SUM(AB181)))</f>
        <v>9.0567775735369713E-2</v>
      </c>
      <c r="AK181" s="1">
        <f ca="1">IFERROR(AC181,"")</f>
        <v>0.18113555147073943</v>
      </c>
      <c r="AL181" s="1">
        <f ca="1">IF(AD181="","",(SUM(AD181:AF181)))</f>
        <v>0.72829667279389088</v>
      </c>
      <c r="AM181" s="1">
        <v>0</v>
      </c>
      <c r="AN181" s="1">
        <v>0</v>
      </c>
      <c r="AP181" s="33">
        <f ca="1">IF(AK181&gt;=MAX(AJ181,AL181),0,(MAX(AJ181,AL181)-AK181)/(2*MAX(AJ181,AL181)+MIN(AJ181,AL181)))</f>
        <v>0.35365490625514967</v>
      </c>
      <c r="AQ181" t="s">
        <v>214</v>
      </c>
      <c r="AR181" s="1">
        <f ca="1">IF(AK181="",AR174,AJ181*(1-$AP181))</f>
        <v>5.8538037497940114E-2</v>
      </c>
      <c r="AS181" s="1">
        <f ca="1">IF(AK181="",AS174,AK181+AJ181*$AP181+AL181*$AP181)</f>
        <v>0.47073098125102991</v>
      </c>
      <c r="AT181" s="1">
        <f ca="1">IF(AK181="",AT174,AL181*(1-$AP181))</f>
        <v>0.47073098125102997</v>
      </c>
      <c r="AU181" s="1">
        <v>0</v>
      </c>
      <c r="AV181" s="1">
        <v>0</v>
      </c>
      <c r="AW181" s="1"/>
      <c r="AY181" t="s">
        <v>214</v>
      </c>
      <c r="AZ181" s="10">
        <f ca="1">_xlfn.NORM.S.INV(IF(AR181=0,0.01%,AR181))</f>
        <v>-1.5671652315853206</v>
      </c>
      <c r="BA181" s="10"/>
      <c r="BB181" s="10">
        <f ca="1">-_xlfn.NORM.S.INV(IF(AT181=0,0.01%,AT181))</f>
        <v>7.3432492003174296E-2</v>
      </c>
      <c r="BC181" s="10"/>
      <c r="BG181" t="s">
        <v>214</v>
      </c>
      <c r="BH181" s="10">
        <f ca="1">AZ181-$AZ$6</f>
        <v>-8.9617911331176581E-2</v>
      </c>
      <c r="BI181" s="10"/>
      <c r="BJ181" s="10">
        <f ca="1">BB181-$BB$6</f>
        <v>-1.4116042917932295E-2</v>
      </c>
      <c r="BK181" s="10"/>
    </row>
    <row r="182" spans="1:64">
      <c r="A182" s="11"/>
      <c r="B182" t="s">
        <v>215</v>
      </c>
      <c r="C182" s="1">
        <v>0</v>
      </c>
      <c r="D182" s="1">
        <v>0</v>
      </c>
      <c r="E182" s="1">
        <f ca="1">(1-G182)/3</f>
        <v>4.4627024470977883E-3</v>
      </c>
      <c r="F182" s="1">
        <f ca="1">(1-G182)/3*2</f>
        <v>8.9254048941955766E-3</v>
      </c>
      <c r="G182" s="1">
        <f ca="1">HLOOKUP(A178,XBD_part!$2:$7,5,0)</f>
        <v>0.98661189265870664</v>
      </c>
      <c r="H182" s="1">
        <v>0</v>
      </c>
      <c r="K182" t="s">
        <v>215</v>
      </c>
      <c r="L182" s="1">
        <f t="shared" si="143"/>
        <v>0</v>
      </c>
      <c r="M182" s="1">
        <f t="shared" ca="1" si="140"/>
        <v>4.4627024470977883E-3</v>
      </c>
      <c r="N182" s="1">
        <f t="shared" ca="1" si="140"/>
        <v>8.9254048941955766E-3</v>
      </c>
      <c r="O182" s="1">
        <f t="shared" ca="1" si="140"/>
        <v>0.98661189265870664</v>
      </c>
      <c r="P182" s="1">
        <f t="shared" si="140"/>
        <v>0</v>
      </c>
      <c r="S182" t="s">
        <v>215</v>
      </c>
      <c r="T182" s="1">
        <f t="shared" ca="1" si="144"/>
        <v>0</v>
      </c>
      <c r="U182" s="1">
        <f t="shared" ca="1" si="141"/>
        <v>4.4627024470977883E-3</v>
      </c>
      <c r="V182" s="1">
        <f t="shared" ca="1" si="141"/>
        <v>8.9254048941955766E-3</v>
      </c>
      <c r="W182" s="1">
        <f t="shared" ca="1" si="141"/>
        <v>0.98661189265870664</v>
      </c>
      <c r="X182" s="1">
        <f t="shared" ca="1" si="141"/>
        <v>0</v>
      </c>
      <c r="AA182" t="s">
        <v>215</v>
      </c>
      <c r="AB182" s="1">
        <f t="shared" ca="1" si="145"/>
        <v>0</v>
      </c>
      <c r="AC182" s="1">
        <f t="shared" ca="1" si="142"/>
        <v>4.4627024470977883E-3</v>
      </c>
      <c r="AD182" s="1">
        <f t="shared" ca="1" si="142"/>
        <v>8.9254048941955766E-3</v>
      </c>
      <c r="AE182" s="1">
        <f t="shared" ca="1" si="142"/>
        <v>0.98661189265870664</v>
      </c>
      <c r="AF182" s="1">
        <f t="shared" ca="1" si="142"/>
        <v>0</v>
      </c>
      <c r="AI182" t="s">
        <v>215</v>
      </c>
      <c r="AJ182" s="1">
        <v>0</v>
      </c>
      <c r="AK182" s="1">
        <f ca="1">IF(AC182="","",(SUM(AB182:AC182)))</f>
        <v>4.4627024470977883E-3</v>
      </c>
      <c r="AL182" s="1">
        <f ca="1">IFERROR(AD182,"")</f>
        <v>8.9254048941955766E-3</v>
      </c>
      <c r="AM182" s="1">
        <f ca="1">IF(AE182="","",(SUM(AE182:AF182)))</f>
        <v>0.98661189265870664</v>
      </c>
      <c r="AN182" s="1">
        <v>0</v>
      </c>
      <c r="AP182" s="33">
        <f ca="1">IF(AL182&gt;=MAX(AK182,AM182),0,(MAX(AK182,AM182)-AL182)/(2*MAX(AK182,AM182)+MIN(AK182,AM182)))</f>
        <v>0.49435868314479126</v>
      </c>
      <c r="AQ182" t="s">
        <v>215</v>
      </c>
      <c r="AR182" s="1">
        <v>0</v>
      </c>
      <c r="AS182" s="1">
        <f ca="1">IF(AL182="",AS175,AK182*(1-$AP182))</f>
        <v>2.2565267420834884E-3</v>
      </c>
      <c r="AT182" s="1">
        <f ca="1">IF(AL182="",AT175,AL182+AK182*$AP182+AM182*$AP182)</f>
        <v>0.49887173662895823</v>
      </c>
      <c r="AU182" s="1">
        <f ca="1">IF(AL182="",AU175,AM182*(1-$AP182))</f>
        <v>0.49887173662895828</v>
      </c>
      <c r="AV182" s="1">
        <v>0</v>
      </c>
      <c r="AW182" s="1"/>
      <c r="AY182" t="s">
        <v>215</v>
      </c>
      <c r="AZ182" s="10"/>
      <c r="BA182" s="10">
        <f ca="1">_xlfn.NORM.S.INV(IF(AS182=0,0.01%,AS182))</f>
        <v>-2.839879805846159</v>
      </c>
      <c r="BB182" s="10"/>
      <c r="BC182" s="10">
        <f ca="1">-_xlfn.NORM.S.INV(IF(AU182=0,0.01%,AU182))</f>
        <v>2.8281406371694611E-3</v>
      </c>
      <c r="BG182" t="s">
        <v>215</v>
      </c>
      <c r="BH182" s="10"/>
      <c r="BI182" s="10">
        <f ca="1">BA182-$BA$7</f>
        <v>-0.85626523581915759</v>
      </c>
      <c r="BJ182" s="10"/>
      <c r="BK182" s="10">
        <f ca="1">BC182-$BC$7</f>
        <v>-2.6816342906040284E-2</v>
      </c>
    </row>
    <row r="183" spans="1:64">
      <c r="A183" s="11"/>
      <c r="B183" t="s">
        <v>211</v>
      </c>
      <c r="C183" s="1">
        <v>0</v>
      </c>
      <c r="D183" s="1">
        <v>0</v>
      </c>
      <c r="E183" s="1">
        <v>0</v>
      </c>
      <c r="F183" s="1">
        <f ca="1">(1-H183)/3</f>
        <v>1.9375703437762477E-3</v>
      </c>
      <c r="G183" s="1">
        <f ca="1">(1-H183)/3*2</f>
        <v>3.8751406875524954E-3</v>
      </c>
      <c r="H183" s="1">
        <f ca="1">MIN(HLOOKUP(A178,XBD_part!$2:$7,6,0),1)</f>
        <v>0.99418728896867126</v>
      </c>
      <c r="K183" t="s">
        <v>211</v>
      </c>
      <c r="L183" s="1">
        <f t="shared" si="143"/>
        <v>0</v>
      </c>
      <c r="M183" s="1">
        <f t="shared" si="140"/>
        <v>0</v>
      </c>
      <c r="N183" s="1">
        <f t="shared" ca="1" si="140"/>
        <v>1.9375703437762477E-3</v>
      </c>
      <c r="O183" s="1">
        <f t="shared" ca="1" si="140"/>
        <v>3.8751406875524954E-3</v>
      </c>
      <c r="P183" s="1">
        <f t="shared" ca="1" si="140"/>
        <v>0.99418728896867126</v>
      </c>
      <c r="S183" t="s">
        <v>211</v>
      </c>
      <c r="T183" s="1">
        <f t="shared" ca="1" si="144"/>
        <v>0</v>
      </c>
      <c r="U183" s="1">
        <f t="shared" ca="1" si="141"/>
        <v>0</v>
      </c>
      <c r="V183" s="1">
        <f t="shared" ca="1" si="141"/>
        <v>1.9375703437762477E-3</v>
      </c>
      <c r="W183" s="1">
        <f t="shared" ca="1" si="141"/>
        <v>3.8751406875524954E-3</v>
      </c>
      <c r="X183" s="1">
        <f t="shared" ca="1" si="141"/>
        <v>0.99418728896867126</v>
      </c>
      <c r="AA183" t="s">
        <v>211</v>
      </c>
      <c r="AB183" s="1">
        <f t="shared" ca="1" si="145"/>
        <v>0</v>
      </c>
      <c r="AC183" s="1">
        <f t="shared" ca="1" si="142"/>
        <v>0</v>
      </c>
      <c r="AD183" s="1">
        <f t="shared" ca="1" si="142"/>
        <v>1.9375703437762477E-3</v>
      </c>
      <c r="AE183" s="1">
        <f t="shared" ca="1" si="142"/>
        <v>3.8751406875524954E-3</v>
      </c>
      <c r="AF183" s="1">
        <f t="shared" ca="1" si="142"/>
        <v>0.99418728896867126</v>
      </c>
      <c r="AI183" t="s">
        <v>211</v>
      </c>
      <c r="AJ183" s="1">
        <v>0</v>
      </c>
      <c r="AK183" s="1">
        <v>0</v>
      </c>
      <c r="AL183" s="1">
        <f ca="1">IF(AD183="","",(SUM(AB183:AD183)))</f>
        <v>1.9375703437762477E-3</v>
      </c>
      <c r="AM183" s="1">
        <f ca="1">IFERROR(AE183,"")</f>
        <v>3.8751406875524954E-3</v>
      </c>
      <c r="AN183" s="1">
        <f ca="1">IF(AF183="","",(SUM(AF183)))</f>
        <v>0.99418728896867126</v>
      </c>
      <c r="AP183" s="33">
        <f ca="1">IF(AM183&gt;=MAX(AL183,AN183),0,(MAX(AL183,AN183)-AM183)/(2*MAX(AL183,AN183)+MIN(AL183,AN183)))</f>
        <v>0.4975662481567909</v>
      </c>
      <c r="AQ183" t="s">
        <v>211</v>
      </c>
      <c r="AR183" s="1">
        <v>0</v>
      </c>
      <c r="AS183" s="1">
        <v>0</v>
      </c>
      <c r="AT183" s="1">
        <f ca="1">IF(AM183="",AT176,AL183*(1-$AP183))</f>
        <v>9.7350073728363668E-4</v>
      </c>
      <c r="AU183" s="1">
        <f ca="1">IF(AM183="",AU176,AM183+AL183*$AP183+AN183*$AP183)</f>
        <v>0.49951324963135818</v>
      </c>
      <c r="AV183" s="1">
        <f ca="1">IF(AM183="",AV176,AN183*(1-$AP183))</f>
        <v>0.49951324963135824</v>
      </c>
      <c r="AW183" s="1"/>
      <c r="AY183" t="s">
        <v>211</v>
      </c>
      <c r="AZ183" s="10"/>
      <c r="BA183" s="10"/>
      <c r="BB183" s="10">
        <f ca="1">_xlfn.NORM.S.INV(IF(AT183=0,0.01%,AT183))</f>
        <v>-3.0981997514745161</v>
      </c>
      <c r="BC183" s="10"/>
      <c r="BD183" s="10">
        <f ca="1">-_xlfn.NORM.S.INV(IF(AV183=0,0.01%,AV183))</f>
        <v>1.2201025394420904E-3</v>
      </c>
      <c r="BG183" t="s">
        <v>211</v>
      </c>
      <c r="BH183" s="10"/>
      <c r="BI183" s="10"/>
      <c r="BJ183" s="10">
        <f ca="1">BB183-$BB$8</f>
        <v>-0.89047411269691201</v>
      </c>
      <c r="BK183" s="10"/>
      <c r="BL183" s="10">
        <f ca="1">BD183-$BD$8</f>
        <v>-1.5865533810297306E-2</v>
      </c>
    </row>
    <row r="185" spans="1:64">
      <c r="A185" s="9">
        <f ca="1">IF(RIGHT(A178,2)="12",(VALUE(LEFT(A178,4))+1)*100+1,A178+1)</f>
        <v>202003</v>
      </c>
      <c r="J185" s="9">
        <f ca="1">$A185</f>
        <v>202003</v>
      </c>
      <c r="R185" s="9">
        <f ca="1">$A185</f>
        <v>202003</v>
      </c>
      <c r="Z185" s="9">
        <f ca="1">$A185</f>
        <v>202003</v>
      </c>
      <c r="AH185" s="9">
        <f ca="1">$A185</f>
        <v>202003</v>
      </c>
      <c r="AP185" s="9">
        <f ca="1">$A185</f>
        <v>202003</v>
      </c>
      <c r="AX185" s="9">
        <f ca="1">$A185</f>
        <v>202003</v>
      </c>
      <c r="BF185" s="9">
        <f ca="1">$A185</f>
        <v>202003</v>
      </c>
    </row>
    <row r="186" spans="1:64">
      <c r="A186" s="11"/>
      <c r="C186" t="s">
        <v>32</v>
      </c>
      <c r="D186" t="s">
        <v>213</v>
      </c>
      <c r="E186" t="s">
        <v>214</v>
      </c>
      <c r="F186" t="s">
        <v>215</v>
      </c>
      <c r="G186" t="s">
        <v>211</v>
      </c>
      <c r="H186" t="s">
        <v>212</v>
      </c>
      <c r="L186" t="s">
        <v>213</v>
      </c>
      <c r="M186" t="s">
        <v>214</v>
      </c>
      <c r="N186" t="s">
        <v>215</v>
      </c>
      <c r="O186" t="s">
        <v>211</v>
      </c>
      <c r="P186" t="s">
        <v>212</v>
      </c>
      <c r="T186" t="s">
        <v>213</v>
      </c>
      <c r="U186" t="s">
        <v>214</v>
      </c>
      <c r="V186" t="s">
        <v>215</v>
      </c>
      <c r="W186" t="s">
        <v>211</v>
      </c>
      <c r="X186" t="s">
        <v>212</v>
      </c>
      <c r="AB186" t="s">
        <v>213</v>
      </c>
      <c r="AC186" t="s">
        <v>214</v>
      </c>
      <c r="AD186" t="s">
        <v>215</v>
      </c>
      <c r="AE186" t="s">
        <v>211</v>
      </c>
      <c r="AF186" t="s">
        <v>212</v>
      </c>
      <c r="AJ186" t="s">
        <v>213</v>
      </c>
      <c r="AK186" t="s">
        <v>214</v>
      </c>
      <c r="AL186" t="s">
        <v>215</v>
      </c>
      <c r="AM186" t="s">
        <v>211</v>
      </c>
      <c r="AN186" t="s">
        <v>212</v>
      </c>
      <c r="AP186" s="9" t="s">
        <v>69</v>
      </c>
      <c r="AR186" t="s">
        <v>213</v>
      </c>
      <c r="AS186" t="s">
        <v>214</v>
      </c>
      <c r="AT186" t="s">
        <v>215</v>
      </c>
      <c r="AU186" t="s">
        <v>211</v>
      </c>
      <c r="AV186" t="s">
        <v>212</v>
      </c>
      <c r="AZ186" t="s">
        <v>213</v>
      </c>
      <c r="BA186" t="s">
        <v>214</v>
      </c>
      <c r="BB186" t="s">
        <v>215</v>
      </c>
      <c r="BC186" t="s">
        <v>211</v>
      </c>
      <c r="BD186" t="s">
        <v>212</v>
      </c>
      <c r="BG186" s="12">
        <f ca="1">AVERAGE(BH187:BL190)</f>
        <v>0.19183387987442618</v>
      </c>
      <c r="BH186" t="s">
        <v>213</v>
      </c>
      <c r="BI186" t="s">
        <v>214</v>
      </c>
      <c r="BJ186" t="s">
        <v>215</v>
      </c>
      <c r="BK186" t="s">
        <v>211</v>
      </c>
      <c r="BL186" t="s">
        <v>212</v>
      </c>
    </row>
    <row r="187" spans="1:64">
      <c r="A187" s="11"/>
      <c r="B187" t="s">
        <v>213</v>
      </c>
      <c r="C187" s="1">
        <v>0.05</v>
      </c>
      <c r="D187" s="1">
        <f ca="1">1-C187-E187</f>
        <v>0.94692209762384338</v>
      </c>
      <c r="E187" s="1">
        <f ca="1">HLOOKUP(A185,XBD_part!$2:$7,3,0)</f>
        <v>3.0779023761565707E-3</v>
      </c>
      <c r="F187" s="1">
        <v>0</v>
      </c>
      <c r="G187" s="1">
        <v>0</v>
      </c>
      <c r="H187" s="1">
        <v>0</v>
      </c>
      <c r="K187" t="s">
        <v>213</v>
      </c>
      <c r="L187" s="1">
        <f ca="1">IF(TYPE(D187)=1,IF(D187&gt;100%,100%,IF(D187&lt;0,0,D187)),D187)</f>
        <v>0.94692209762384338</v>
      </c>
      <c r="M187" s="1">
        <f t="shared" ref="M187:P190" ca="1" si="146">IF(TYPE(E187)=1,IF(E187&gt;100%,100%,IF(E187&lt;0,0,E187)),E187)</f>
        <v>3.0779023761565707E-3</v>
      </c>
      <c r="N187" s="1">
        <f t="shared" si="146"/>
        <v>0</v>
      </c>
      <c r="O187" s="1">
        <f t="shared" si="146"/>
        <v>0</v>
      </c>
      <c r="P187" s="1">
        <f t="shared" si="146"/>
        <v>0</v>
      </c>
      <c r="S187" t="s">
        <v>213</v>
      </c>
      <c r="T187" s="1">
        <f ca="1">IFERROR(L187/SUM($L187:$P187),"")</f>
        <v>0.99676010276194049</v>
      </c>
      <c r="U187" s="1">
        <f t="shared" ref="U187:X190" ca="1" si="147">IFERROR(M187/SUM($L187:$P187),"")</f>
        <v>3.2398972380595485E-3</v>
      </c>
      <c r="V187" s="1">
        <f t="shared" ca="1" si="147"/>
        <v>0</v>
      </c>
      <c r="W187" s="1">
        <f t="shared" ca="1" si="147"/>
        <v>0</v>
      </c>
      <c r="X187" s="1">
        <f t="shared" ca="1" si="147"/>
        <v>0</v>
      </c>
      <c r="AA187" t="s">
        <v>213</v>
      </c>
      <c r="AB187" s="1">
        <f ca="1">IFERROR(T187,"")</f>
        <v>0.99676010276194049</v>
      </c>
      <c r="AC187" s="1">
        <f t="shared" ref="AC187:AF190" ca="1" si="148">IFERROR(U187,"")</f>
        <v>3.2398972380595485E-3</v>
      </c>
      <c r="AD187" s="1">
        <f t="shared" ca="1" si="148"/>
        <v>0</v>
      </c>
      <c r="AE187" s="1">
        <f t="shared" ca="1" si="148"/>
        <v>0</v>
      </c>
      <c r="AF187" s="1">
        <f t="shared" ca="1" si="148"/>
        <v>0</v>
      </c>
      <c r="AI187" t="s">
        <v>213</v>
      </c>
      <c r="AJ187" s="1">
        <f ca="1">IFERROR(AB187,"")</f>
        <v>0.99676010276194049</v>
      </c>
      <c r="AK187" s="1">
        <f ca="1">IF(AC187="","",SUM(AC187:AF187))</f>
        <v>3.2398972380595485E-3</v>
      </c>
      <c r="AL187" s="1">
        <v>0</v>
      </c>
      <c r="AM187" s="1">
        <v>0</v>
      </c>
      <c r="AN187" s="1">
        <v>0</v>
      </c>
      <c r="AQ187" t="s">
        <v>213</v>
      </c>
      <c r="AR187" s="1">
        <f ca="1">IF(AJ187="",AR180,MAX(AJ187,50%))</f>
        <v>0.99676010276194049</v>
      </c>
      <c r="AS187" s="1">
        <f ca="1">IF(AK187="",AS180,MIN(AK187,50%))</f>
        <v>3.2398972380595485E-3</v>
      </c>
      <c r="AT187" s="1">
        <v>0</v>
      </c>
      <c r="AU187" s="1">
        <v>0</v>
      </c>
      <c r="AV187" s="1">
        <v>0</v>
      </c>
      <c r="AW187" s="1"/>
      <c r="AY187" t="s">
        <v>213</v>
      </c>
      <c r="AZ187" s="10"/>
      <c r="BA187" s="10">
        <f ca="1">-_xlfn.NORM.S.INV(IF(AS187=0,0.01%,AS187))</f>
        <v>2.7224596557270866</v>
      </c>
      <c r="BB187" s="10"/>
      <c r="BC187" s="10"/>
      <c r="BG187" t="s">
        <v>213</v>
      </c>
      <c r="BH187" s="10"/>
      <c r="BI187" s="10">
        <f ca="1">BA187-$BA$5</f>
        <v>0.62308568618452798</v>
      </c>
      <c r="BJ187" s="10"/>
      <c r="BK187" s="10"/>
    </row>
    <row r="188" spans="1:64">
      <c r="A188" s="11"/>
      <c r="B188" t="s">
        <v>214</v>
      </c>
      <c r="C188" s="1">
        <v>0</v>
      </c>
      <c r="D188" s="1">
        <f ca="1">(1-F188)/3</f>
        <v>0.18787548551149857</v>
      </c>
      <c r="E188" s="1">
        <f ca="1">(1-F188)/3*2</f>
        <v>0.37575097102299715</v>
      </c>
      <c r="F188" s="1">
        <f ca="1">HLOOKUP(A185,XBD_part!$2:$7,4,0)</f>
        <v>0.43637354346550422</v>
      </c>
      <c r="G188" s="1">
        <v>0</v>
      </c>
      <c r="H188" s="1">
        <v>0</v>
      </c>
      <c r="K188" t="s">
        <v>214</v>
      </c>
      <c r="L188" s="1">
        <f t="shared" ref="L188:L190" ca="1" si="149">IF(TYPE(D188)=1,IF(D188&gt;100%,100%,IF(D188&lt;0,0,D188)),D188)</f>
        <v>0.18787548551149857</v>
      </c>
      <c r="M188" s="1">
        <f t="shared" ca="1" si="146"/>
        <v>0.37575097102299715</v>
      </c>
      <c r="N188" s="1">
        <f t="shared" ca="1" si="146"/>
        <v>0.43637354346550422</v>
      </c>
      <c r="O188" s="1">
        <f t="shared" si="146"/>
        <v>0</v>
      </c>
      <c r="P188" s="1">
        <f t="shared" si="146"/>
        <v>0</v>
      </c>
      <c r="S188" t="s">
        <v>214</v>
      </c>
      <c r="T188" s="1">
        <f t="shared" ref="T188:T190" ca="1" si="150">IFERROR(L188/SUM($L188:$P188),"")</f>
        <v>0.18787548551149857</v>
      </c>
      <c r="U188" s="1">
        <f t="shared" ca="1" si="147"/>
        <v>0.37575097102299715</v>
      </c>
      <c r="V188" s="1">
        <f t="shared" ca="1" si="147"/>
        <v>0.43637354346550422</v>
      </c>
      <c r="W188" s="1">
        <f t="shared" ca="1" si="147"/>
        <v>0</v>
      </c>
      <c r="X188" s="1">
        <f t="shared" ca="1" si="147"/>
        <v>0</v>
      </c>
      <c r="AA188" t="s">
        <v>214</v>
      </c>
      <c r="AB188" s="1">
        <f t="shared" ref="AB188:AB190" ca="1" si="151">IFERROR(T188,"")</f>
        <v>0.18787548551149857</v>
      </c>
      <c r="AC188" s="1">
        <f t="shared" ca="1" si="148"/>
        <v>0.37575097102299715</v>
      </c>
      <c r="AD188" s="1">
        <f t="shared" ca="1" si="148"/>
        <v>0.43637354346550422</v>
      </c>
      <c r="AE188" s="1">
        <f t="shared" ca="1" si="148"/>
        <v>0</v>
      </c>
      <c r="AF188" s="1">
        <f t="shared" ca="1" si="148"/>
        <v>0</v>
      </c>
      <c r="AI188" t="s">
        <v>214</v>
      </c>
      <c r="AJ188" s="1">
        <f ca="1">IF(AB188="","",(SUM(AB188)))</f>
        <v>0.18787548551149857</v>
      </c>
      <c r="AK188" s="1">
        <f ca="1">IFERROR(AC188,"")</f>
        <v>0.37575097102299715</v>
      </c>
      <c r="AL188" s="1">
        <f ca="1">IF(AD188="","",(SUM(AD188:AF188)))</f>
        <v>0.43637354346550422</v>
      </c>
      <c r="AM188" s="1">
        <v>0</v>
      </c>
      <c r="AN188" s="1">
        <v>0</v>
      </c>
      <c r="AP188" s="33">
        <f ca="1">IF(AK188&gt;=MAX(AJ188,AL188),0,(MAX(AJ188,AL188)-AK188)/(2*MAX(AJ188,AL188)+MIN(AJ188,AL188)))</f>
        <v>5.715753559996313E-2</v>
      </c>
      <c r="AQ188" t="s">
        <v>214</v>
      </c>
      <c r="AR188" s="1">
        <f ca="1">IF(AK188="",AR181,AJ188*(1-$AP188))</f>
        <v>0.17713698576001474</v>
      </c>
      <c r="AS188" s="1">
        <f ca="1">IF(AK188="",AS181,AK188+AJ188*$AP188+AL188*$AP188)</f>
        <v>0.4114315071199926</v>
      </c>
      <c r="AT188" s="1">
        <f ca="1">IF(AK188="",AT181,AL188*(1-$AP188))</f>
        <v>0.4114315071199926</v>
      </c>
      <c r="AU188" s="1">
        <v>0</v>
      </c>
      <c r="AV188" s="1">
        <v>0</v>
      </c>
      <c r="AW188" s="1"/>
      <c r="AY188" t="s">
        <v>214</v>
      </c>
      <c r="AZ188" s="10">
        <f ca="1">_xlfn.NORM.S.INV(IF(AR188=0,0.01%,AR188))</f>
        <v>-0.92633103624363777</v>
      </c>
      <c r="BA188" s="10"/>
      <c r="BB188" s="10">
        <f ca="1">-_xlfn.NORM.S.INV(IF(AT188=0,0.01%,AT188))</f>
        <v>0.22386414703610577</v>
      </c>
      <c r="BC188" s="10"/>
      <c r="BG188" t="s">
        <v>214</v>
      </c>
      <c r="BH188" s="10">
        <f ca="1">AZ188-$AZ$6</f>
        <v>0.55121628401050626</v>
      </c>
      <c r="BI188" s="10"/>
      <c r="BJ188" s="10">
        <f ca="1">BB188-$BB$6</f>
        <v>0.13631561211499918</v>
      </c>
      <c r="BK188" s="10"/>
    </row>
    <row r="189" spans="1:64">
      <c r="A189" s="11"/>
      <c r="B189" t="s">
        <v>215</v>
      </c>
      <c r="C189" s="1">
        <v>0</v>
      </c>
      <c r="D189" s="1">
        <v>0</v>
      </c>
      <c r="E189" s="1">
        <f ca="1">(1-G189)/3</f>
        <v>6.2454476158211238E-2</v>
      </c>
      <c r="F189" s="1">
        <f ca="1">(1-G189)/3*2</f>
        <v>0.12490895231642248</v>
      </c>
      <c r="G189" s="1">
        <f ca="1">HLOOKUP(A185,XBD_part!$2:$7,5,0)</f>
        <v>0.81263657152536628</v>
      </c>
      <c r="H189" s="1">
        <v>0</v>
      </c>
      <c r="K189" t="s">
        <v>215</v>
      </c>
      <c r="L189" s="1">
        <f t="shared" si="149"/>
        <v>0</v>
      </c>
      <c r="M189" s="1">
        <f t="shared" ca="1" si="146"/>
        <v>6.2454476158211238E-2</v>
      </c>
      <c r="N189" s="1">
        <f t="shared" ca="1" si="146"/>
        <v>0.12490895231642248</v>
      </c>
      <c r="O189" s="1">
        <f t="shared" ca="1" si="146"/>
        <v>0.81263657152536628</v>
      </c>
      <c r="P189" s="1">
        <f t="shared" si="146"/>
        <v>0</v>
      </c>
      <c r="S189" t="s">
        <v>215</v>
      </c>
      <c r="T189" s="1">
        <f t="shared" ca="1" si="150"/>
        <v>0</v>
      </c>
      <c r="U189" s="1">
        <f t="shared" ca="1" si="147"/>
        <v>6.2454476158211238E-2</v>
      </c>
      <c r="V189" s="1">
        <f t="shared" ca="1" si="147"/>
        <v>0.12490895231642248</v>
      </c>
      <c r="W189" s="1">
        <f t="shared" ca="1" si="147"/>
        <v>0.81263657152536628</v>
      </c>
      <c r="X189" s="1">
        <f t="shared" ca="1" si="147"/>
        <v>0</v>
      </c>
      <c r="AA189" t="s">
        <v>215</v>
      </c>
      <c r="AB189" s="1">
        <f t="shared" ca="1" si="151"/>
        <v>0</v>
      </c>
      <c r="AC189" s="1">
        <f t="shared" ca="1" si="148"/>
        <v>6.2454476158211238E-2</v>
      </c>
      <c r="AD189" s="1">
        <f t="shared" ca="1" si="148"/>
        <v>0.12490895231642248</v>
      </c>
      <c r="AE189" s="1">
        <f t="shared" ca="1" si="148"/>
        <v>0.81263657152536628</v>
      </c>
      <c r="AF189" s="1">
        <f t="shared" ca="1" si="148"/>
        <v>0</v>
      </c>
      <c r="AI189" t="s">
        <v>215</v>
      </c>
      <c r="AJ189" s="1">
        <v>0</v>
      </c>
      <c r="AK189" s="1">
        <f ca="1">IF(AC189="","",(SUM(AB189:AC189)))</f>
        <v>6.2454476158211238E-2</v>
      </c>
      <c r="AL189" s="1">
        <f ca="1">IFERROR(AD189,"")</f>
        <v>0.12490895231642248</v>
      </c>
      <c r="AM189" s="1">
        <f ca="1">IF(AE189="","",(SUM(AE189:AF189)))</f>
        <v>0.81263657152536628</v>
      </c>
      <c r="AN189" s="1">
        <v>0</v>
      </c>
      <c r="AP189" s="33">
        <f ca="1">IF(AL189&gt;=MAX(AK189,AM189),0,(MAX(AK189,AM189)-AL189)/(2*MAX(AK189,AM189)+MIN(AK189,AM189)))</f>
        <v>0.40748732874993721</v>
      </c>
      <c r="AQ189" t="s">
        <v>215</v>
      </c>
      <c r="AR189" s="1">
        <v>0</v>
      </c>
      <c r="AS189" s="1">
        <f ca="1">IF(AL189="",AS182,AK189*(1-$AP189))</f>
        <v>3.70050685000251E-2</v>
      </c>
      <c r="AT189" s="1">
        <f ca="1">IF(AL189="",AT182,AL189+AK189*$AP189+AM189*$AP189)</f>
        <v>0.48149746574998742</v>
      </c>
      <c r="AU189" s="1">
        <f ca="1">IF(AL189="",AU182,AM189*(1-$AP189))</f>
        <v>0.48149746574998747</v>
      </c>
      <c r="AV189" s="1">
        <v>0</v>
      </c>
      <c r="AW189" s="1"/>
      <c r="AY189" t="s">
        <v>215</v>
      </c>
      <c r="AZ189" s="10"/>
      <c r="BA189" s="10">
        <f ca="1">_xlfn.NORM.S.INV(IF(AS189=0,0.01%,AS189))</f>
        <v>-1.7865506930954755</v>
      </c>
      <c r="BB189" s="10"/>
      <c r="BC189" s="10">
        <f ca="1">-_xlfn.NORM.S.INV(IF(AU189=0,0.01%,AU189))</f>
        <v>4.6395614967832399E-2</v>
      </c>
      <c r="BG189" t="s">
        <v>215</v>
      </c>
      <c r="BH189" s="10"/>
      <c r="BI189" s="10">
        <f ca="1">BA189-$BA$7</f>
        <v>0.19706387693152583</v>
      </c>
      <c r="BJ189" s="10"/>
      <c r="BK189" s="10">
        <f ca="1">BC189-$BC$7</f>
        <v>1.6751131424622655E-2</v>
      </c>
    </row>
    <row r="190" spans="1:64">
      <c r="A190" s="11"/>
      <c r="B190" t="s">
        <v>211</v>
      </c>
      <c r="C190" s="1">
        <v>0</v>
      </c>
      <c r="D190" s="1">
        <v>0</v>
      </c>
      <c r="E190" s="1">
        <v>0</v>
      </c>
      <c r="F190" s="1">
        <f ca="1">(1-H190)/3</f>
        <v>1.6465466454982074E-2</v>
      </c>
      <c r="G190" s="1">
        <f ca="1">(1-H190)/3*2</f>
        <v>3.2930932909964149E-2</v>
      </c>
      <c r="H190" s="1">
        <f ca="1">MIN(HLOOKUP(A185,XBD_part!$2:$7,6,0),1)</f>
        <v>0.95060360063505378</v>
      </c>
      <c r="K190" t="s">
        <v>211</v>
      </c>
      <c r="L190" s="1">
        <f t="shared" si="149"/>
        <v>0</v>
      </c>
      <c r="M190" s="1">
        <f t="shared" si="146"/>
        <v>0</v>
      </c>
      <c r="N190" s="1">
        <f t="shared" ca="1" si="146"/>
        <v>1.6465466454982074E-2</v>
      </c>
      <c r="O190" s="1">
        <f t="shared" ca="1" si="146"/>
        <v>3.2930932909964149E-2</v>
      </c>
      <c r="P190" s="1">
        <f t="shared" ca="1" si="146"/>
        <v>0.95060360063505378</v>
      </c>
      <c r="S190" t="s">
        <v>211</v>
      </c>
      <c r="T190" s="1">
        <f t="shared" ca="1" si="150"/>
        <v>0</v>
      </c>
      <c r="U190" s="1">
        <f t="shared" ca="1" si="147"/>
        <v>0</v>
      </c>
      <c r="V190" s="1">
        <f t="shared" ca="1" si="147"/>
        <v>1.6465466454982074E-2</v>
      </c>
      <c r="W190" s="1">
        <f t="shared" ca="1" si="147"/>
        <v>3.2930932909964149E-2</v>
      </c>
      <c r="X190" s="1">
        <f t="shared" ca="1" si="147"/>
        <v>0.95060360063505378</v>
      </c>
      <c r="AA190" t="s">
        <v>211</v>
      </c>
      <c r="AB190" s="1">
        <f t="shared" ca="1" si="151"/>
        <v>0</v>
      </c>
      <c r="AC190" s="1">
        <f t="shared" ca="1" si="148"/>
        <v>0</v>
      </c>
      <c r="AD190" s="1">
        <f t="shared" ca="1" si="148"/>
        <v>1.6465466454982074E-2</v>
      </c>
      <c r="AE190" s="1">
        <f t="shared" ca="1" si="148"/>
        <v>3.2930932909964149E-2</v>
      </c>
      <c r="AF190" s="1">
        <f t="shared" ca="1" si="148"/>
        <v>0.95060360063505378</v>
      </c>
      <c r="AI190" t="s">
        <v>211</v>
      </c>
      <c r="AJ190" s="1">
        <v>0</v>
      </c>
      <c r="AK190" s="1">
        <v>0</v>
      </c>
      <c r="AL190" s="1">
        <f ca="1">IF(AD190="","",(SUM(AB190:AD190)))</f>
        <v>1.6465466454982074E-2</v>
      </c>
      <c r="AM190" s="1">
        <f ca="1">IFERROR(AE190,"")</f>
        <v>3.2930932909964149E-2</v>
      </c>
      <c r="AN190" s="1">
        <f ca="1">IF(AF190="","",(SUM(AF190)))</f>
        <v>0.95060360063505378</v>
      </c>
      <c r="AP190" s="33">
        <f ca="1">IF(AM190&gt;=MAX(AL190,AN190),0,(MAX(AL190,AN190)-AM190)/(2*MAX(AL190,AN190)+MIN(AL190,AN190)))</f>
        <v>0.47853457118607878</v>
      </c>
      <c r="AQ190" t="s">
        <v>211</v>
      </c>
      <c r="AR190" s="1">
        <v>0</v>
      </c>
      <c r="AS190" s="1">
        <v>0</v>
      </c>
      <c r="AT190" s="1">
        <f ca="1">IF(AM190="",AT183,AL190*(1-$AP190))</f>
        <v>8.5861715255684621E-3</v>
      </c>
      <c r="AU190" s="1">
        <f ca="1">IF(AM190="",AU183,AM190+AL190*$AP190+AN190*$AP190)</f>
        <v>0.49570691423721569</v>
      </c>
      <c r="AV190" s="1">
        <f ca="1">IF(AM190="",AV183,AN190*(1-$AP190))</f>
        <v>0.49570691423721586</v>
      </c>
      <c r="AW190" s="1"/>
      <c r="AY190" t="s">
        <v>211</v>
      </c>
      <c r="AZ190" s="10"/>
      <c r="BA190" s="10"/>
      <c r="BB190" s="10">
        <f ca="1">_xlfn.NORM.S.INV(IF(AT190=0,0.01%,AT190))</f>
        <v>-2.3829968118354681</v>
      </c>
      <c r="BC190" s="10"/>
      <c r="BD190" s="10">
        <f ca="1">-_xlfn.NORM.S.INV(IF(AV190=0,0.01%,AV190))</f>
        <v>1.0761377862404822E-2</v>
      </c>
      <c r="BG190" t="s">
        <v>211</v>
      </c>
      <c r="BH190" s="10"/>
      <c r="BI190" s="10"/>
      <c r="BJ190" s="10">
        <f ca="1">BB190-$BB$8</f>
        <v>-0.17527117305786399</v>
      </c>
      <c r="BK190" s="10"/>
      <c r="BL190" s="10">
        <f ca="1">BD190-$BD$8</f>
        <v>-6.324258487334573E-3</v>
      </c>
    </row>
    <row r="192" spans="1:64">
      <c r="A192" s="9">
        <f ca="1">IF(RIGHT(A185,2)="12",(VALUE(LEFT(A185,4))+1)*100+1,A185+1)</f>
        <v>202004</v>
      </c>
      <c r="J192" s="9">
        <f ca="1">$A192</f>
        <v>202004</v>
      </c>
      <c r="R192" s="9">
        <f ca="1">$A192</f>
        <v>202004</v>
      </c>
      <c r="Z192" s="9">
        <f ca="1">$A192</f>
        <v>202004</v>
      </c>
      <c r="AH192" s="9">
        <f ca="1">$A192</f>
        <v>202004</v>
      </c>
      <c r="AP192" s="9">
        <f ca="1">$A192</f>
        <v>202004</v>
      </c>
      <c r="AX192" s="9">
        <f ca="1">$A192</f>
        <v>202004</v>
      </c>
      <c r="BF192" s="9">
        <f ca="1">$A192</f>
        <v>202004</v>
      </c>
    </row>
    <row r="193" spans="1:64">
      <c r="A193" s="11"/>
      <c r="C193" t="s">
        <v>32</v>
      </c>
      <c r="D193" t="s">
        <v>213</v>
      </c>
      <c r="E193" t="s">
        <v>214</v>
      </c>
      <c r="F193" t="s">
        <v>215</v>
      </c>
      <c r="G193" t="s">
        <v>211</v>
      </c>
      <c r="H193" t="s">
        <v>212</v>
      </c>
      <c r="L193" t="s">
        <v>213</v>
      </c>
      <c r="M193" t="s">
        <v>214</v>
      </c>
      <c r="N193" t="s">
        <v>215</v>
      </c>
      <c r="O193" t="s">
        <v>211</v>
      </c>
      <c r="P193" t="s">
        <v>212</v>
      </c>
      <c r="T193" t="s">
        <v>213</v>
      </c>
      <c r="U193" t="s">
        <v>214</v>
      </c>
      <c r="V193" t="s">
        <v>215</v>
      </c>
      <c r="W193" t="s">
        <v>211</v>
      </c>
      <c r="X193" t="s">
        <v>212</v>
      </c>
      <c r="AB193" t="s">
        <v>213</v>
      </c>
      <c r="AC193" t="s">
        <v>214</v>
      </c>
      <c r="AD193" t="s">
        <v>215</v>
      </c>
      <c r="AE193" t="s">
        <v>211</v>
      </c>
      <c r="AF193" t="s">
        <v>212</v>
      </c>
      <c r="AJ193" t="s">
        <v>213</v>
      </c>
      <c r="AK193" t="s">
        <v>214</v>
      </c>
      <c r="AL193" t="s">
        <v>215</v>
      </c>
      <c r="AM193" t="s">
        <v>211</v>
      </c>
      <c r="AN193" t="s">
        <v>212</v>
      </c>
      <c r="AP193" s="9" t="s">
        <v>69</v>
      </c>
      <c r="AR193" t="s">
        <v>213</v>
      </c>
      <c r="AS193" t="s">
        <v>214</v>
      </c>
      <c r="AT193" t="s">
        <v>215</v>
      </c>
      <c r="AU193" t="s">
        <v>211</v>
      </c>
      <c r="AV193" t="s">
        <v>212</v>
      </c>
      <c r="AZ193" t="s">
        <v>213</v>
      </c>
      <c r="BA193" t="s">
        <v>214</v>
      </c>
      <c r="BB193" t="s">
        <v>215</v>
      </c>
      <c r="BC193" t="s">
        <v>211</v>
      </c>
      <c r="BD193" t="s">
        <v>212</v>
      </c>
      <c r="BG193" s="12">
        <f ca="1">AVERAGE(BH194:BL197)</f>
        <v>0.11132781237877311</v>
      </c>
      <c r="BH193" t="s">
        <v>213</v>
      </c>
      <c r="BI193" t="s">
        <v>214</v>
      </c>
      <c r="BJ193" t="s">
        <v>215</v>
      </c>
      <c r="BK193" t="s">
        <v>211</v>
      </c>
      <c r="BL193" t="s">
        <v>212</v>
      </c>
    </row>
    <row r="194" spans="1:64">
      <c r="A194" s="11"/>
      <c r="B194" t="s">
        <v>213</v>
      </c>
      <c r="C194" s="1">
        <v>0.05</v>
      </c>
      <c r="D194" s="1">
        <f ca="1">1-C194-E194</f>
        <v>0.945329213257455</v>
      </c>
      <c r="E194" s="1">
        <f ca="1">HLOOKUP(A192,XBD_part!$2:$7,3,0)</f>
        <v>4.6707867425449748E-3</v>
      </c>
      <c r="F194" s="1">
        <v>0</v>
      </c>
      <c r="G194" s="1">
        <v>0</v>
      </c>
      <c r="H194" s="1">
        <v>0</v>
      </c>
      <c r="K194" t="s">
        <v>213</v>
      </c>
      <c r="L194" s="1">
        <f ca="1">IF(TYPE(D194)=1,IF(D194&gt;100%,100%,IF(D194&lt;0,0,D194)),D194)</f>
        <v>0.945329213257455</v>
      </c>
      <c r="M194" s="1">
        <f t="shared" ref="M194:P197" ca="1" si="152">IF(TYPE(E194)=1,IF(E194&gt;100%,100%,IF(E194&lt;0,0,E194)),E194)</f>
        <v>4.6707867425449748E-3</v>
      </c>
      <c r="N194" s="1">
        <f t="shared" si="152"/>
        <v>0</v>
      </c>
      <c r="O194" s="1">
        <f t="shared" si="152"/>
        <v>0</v>
      </c>
      <c r="P194" s="1">
        <f t="shared" si="152"/>
        <v>0</v>
      </c>
      <c r="S194" t="s">
        <v>213</v>
      </c>
      <c r="T194" s="1">
        <f ca="1">IFERROR(L194/SUM($L194:$P194),"")</f>
        <v>0.99508338237626848</v>
      </c>
      <c r="U194" s="1">
        <f t="shared" ref="U194:X197" ca="1" si="153">IFERROR(M194/SUM($L194:$P194),"")</f>
        <v>4.9166176237315524E-3</v>
      </c>
      <c r="V194" s="1">
        <f t="shared" ca="1" si="153"/>
        <v>0</v>
      </c>
      <c r="W194" s="1">
        <f t="shared" ca="1" si="153"/>
        <v>0</v>
      </c>
      <c r="X194" s="1">
        <f t="shared" ca="1" si="153"/>
        <v>0</v>
      </c>
      <c r="AA194" t="s">
        <v>213</v>
      </c>
      <c r="AB194" s="1">
        <f ca="1">IFERROR(T194,"")</f>
        <v>0.99508338237626848</v>
      </c>
      <c r="AC194" s="1">
        <f t="shared" ref="AC194:AF197" ca="1" si="154">IFERROR(U194,"")</f>
        <v>4.9166176237315524E-3</v>
      </c>
      <c r="AD194" s="1">
        <f t="shared" ca="1" si="154"/>
        <v>0</v>
      </c>
      <c r="AE194" s="1">
        <f t="shared" ca="1" si="154"/>
        <v>0</v>
      </c>
      <c r="AF194" s="1">
        <f t="shared" ca="1" si="154"/>
        <v>0</v>
      </c>
      <c r="AI194" t="s">
        <v>213</v>
      </c>
      <c r="AJ194" s="1">
        <f ca="1">IFERROR(AB194,"")</f>
        <v>0.99508338237626848</v>
      </c>
      <c r="AK194" s="1">
        <f ca="1">IF(AC194="","",SUM(AC194:AF194))</f>
        <v>4.9166176237315524E-3</v>
      </c>
      <c r="AL194" s="1">
        <v>0</v>
      </c>
      <c r="AM194" s="1">
        <v>0</v>
      </c>
      <c r="AN194" s="1">
        <v>0</v>
      </c>
      <c r="AQ194" t="s">
        <v>213</v>
      </c>
      <c r="AR194" s="1">
        <f ca="1">IF(AJ194="",AR187,MAX(AJ194,50%))</f>
        <v>0.99508338237626848</v>
      </c>
      <c r="AS194" s="1">
        <f ca="1">IF(AK194="",AS187,MIN(AK194,50%))</f>
        <v>4.9166176237315524E-3</v>
      </c>
      <c r="AT194" s="1">
        <v>0</v>
      </c>
      <c r="AU194" s="1">
        <v>0</v>
      </c>
      <c r="AV194" s="1">
        <v>0</v>
      </c>
      <c r="AW194" s="1"/>
      <c r="AY194" t="s">
        <v>213</v>
      </c>
      <c r="AZ194" s="10"/>
      <c r="BA194" s="10">
        <f ca="1">-_xlfn.NORM.S.INV(IF(AS194=0,0.01%,AS194))</f>
        <v>2.5816391104499679</v>
      </c>
      <c r="BB194" s="10"/>
      <c r="BC194" s="10"/>
      <c r="BG194" t="s">
        <v>213</v>
      </c>
      <c r="BH194" s="10"/>
      <c r="BI194" s="10">
        <f ca="1">BA194-$BA$5</f>
        <v>0.48226514090740924</v>
      </c>
      <c r="BJ194" s="10"/>
      <c r="BK194" s="10"/>
    </row>
    <row r="195" spans="1:64">
      <c r="A195" s="11"/>
      <c r="B195" t="s">
        <v>214</v>
      </c>
      <c r="C195" s="1">
        <v>0</v>
      </c>
      <c r="D195" s="1">
        <f ca="1">(1-F195)/3</f>
        <v>9.9649543484275571E-2</v>
      </c>
      <c r="E195" s="1">
        <f ca="1">(1-F195)/3*2</f>
        <v>0.19929908696855114</v>
      </c>
      <c r="F195" s="1">
        <f ca="1">HLOOKUP(A192,XBD_part!$2:$7,4,0)</f>
        <v>0.70105136954717329</v>
      </c>
      <c r="G195" s="1">
        <v>0</v>
      </c>
      <c r="H195" s="1">
        <v>0</v>
      </c>
      <c r="K195" t="s">
        <v>214</v>
      </c>
      <c r="L195" s="1">
        <f t="shared" ref="L195:L197" ca="1" si="155">IF(TYPE(D195)=1,IF(D195&gt;100%,100%,IF(D195&lt;0,0,D195)),D195)</f>
        <v>9.9649543484275571E-2</v>
      </c>
      <c r="M195" s="1">
        <f t="shared" ca="1" si="152"/>
        <v>0.19929908696855114</v>
      </c>
      <c r="N195" s="1">
        <f t="shared" ca="1" si="152"/>
        <v>0.70105136954717329</v>
      </c>
      <c r="O195" s="1">
        <f t="shared" si="152"/>
        <v>0</v>
      </c>
      <c r="P195" s="1">
        <f t="shared" si="152"/>
        <v>0</v>
      </c>
      <c r="S195" t="s">
        <v>214</v>
      </c>
      <c r="T195" s="1">
        <f t="shared" ref="T195:T197" ca="1" si="156">IFERROR(L195/SUM($L195:$P195),"")</f>
        <v>9.9649543484275571E-2</v>
      </c>
      <c r="U195" s="1">
        <f t="shared" ca="1" si="153"/>
        <v>0.19929908696855114</v>
      </c>
      <c r="V195" s="1">
        <f t="shared" ca="1" si="153"/>
        <v>0.70105136954717329</v>
      </c>
      <c r="W195" s="1">
        <f t="shared" ca="1" si="153"/>
        <v>0</v>
      </c>
      <c r="X195" s="1">
        <f t="shared" ca="1" si="153"/>
        <v>0</v>
      </c>
      <c r="AA195" t="s">
        <v>214</v>
      </c>
      <c r="AB195" s="1">
        <f t="shared" ref="AB195:AB197" ca="1" si="157">IFERROR(T195,"")</f>
        <v>9.9649543484275571E-2</v>
      </c>
      <c r="AC195" s="1">
        <f t="shared" ca="1" si="154"/>
        <v>0.19929908696855114</v>
      </c>
      <c r="AD195" s="1">
        <f t="shared" ca="1" si="154"/>
        <v>0.70105136954717329</v>
      </c>
      <c r="AE195" s="1">
        <f t="shared" ca="1" si="154"/>
        <v>0</v>
      </c>
      <c r="AF195" s="1">
        <f t="shared" ca="1" si="154"/>
        <v>0</v>
      </c>
      <c r="AI195" t="s">
        <v>214</v>
      </c>
      <c r="AJ195" s="1">
        <f ca="1">IF(AB195="","",(SUM(AB195)))</f>
        <v>9.9649543484275571E-2</v>
      </c>
      <c r="AK195" s="1">
        <f ca="1">IFERROR(AC195,"")</f>
        <v>0.19929908696855114</v>
      </c>
      <c r="AL195" s="1">
        <f ca="1">IF(AD195="","",(SUM(AD195:AF195)))</f>
        <v>0.70105136954717329</v>
      </c>
      <c r="AM195" s="1">
        <v>0</v>
      </c>
      <c r="AN195" s="1">
        <v>0</v>
      </c>
      <c r="AP195" s="33">
        <f ca="1">IF(AK195&gt;=MAX(AJ195,AL195),0,(MAX(AJ195,AL195)-AK195)/(2*MAX(AJ195,AL195)+MIN(AJ195,AL195)))</f>
        <v>0.33411121687597878</v>
      </c>
      <c r="AQ195" t="s">
        <v>214</v>
      </c>
      <c r="AR195" s="1">
        <f ca="1">IF(AK195="",AR188,AJ195*(1-$AP195))</f>
        <v>6.6355513249608492E-2</v>
      </c>
      <c r="AS195" s="1">
        <f ca="1">IF(AK195="",AS188,AK195+AJ195*$AP195+AL195*$AP195)</f>
        <v>0.46682224337519573</v>
      </c>
      <c r="AT195" s="1">
        <f ca="1">IF(AK195="",AT188,AL195*(1-$AP195))</f>
        <v>0.46682224337519573</v>
      </c>
      <c r="AU195" s="1">
        <v>0</v>
      </c>
      <c r="AV195" s="1">
        <v>0</v>
      </c>
      <c r="AW195" s="1"/>
      <c r="AY195" t="s">
        <v>214</v>
      </c>
      <c r="AZ195" s="10">
        <f ca="1">_xlfn.NORM.S.INV(IF(AR195=0,0.01%,AR195))</f>
        <v>-1.5034966253956954</v>
      </c>
      <c r="BA195" s="10"/>
      <c r="BB195" s="10">
        <f ca="1">-_xlfn.NORM.S.INV(IF(AT195=0,0.01%,AT195))</f>
        <v>8.3260400496381823E-2</v>
      </c>
      <c r="BC195" s="10"/>
      <c r="BG195" t="s">
        <v>214</v>
      </c>
      <c r="BH195" s="10">
        <f ca="1">AZ195-$AZ$6</f>
        <v>-2.594930514155136E-2</v>
      </c>
      <c r="BI195" s="10"/>
      <c r="BJ195" s="10">
        <f ca="1">BB195-$BB$6</f>
        <v>-4.2881344247247682E-3</v>
      </c>
      <c r="BK195" s="10"/>
    </row>
    <row r="196" spans="1:64">
      <c r="A196" s="11"/>
      <c r="B196" t="s">
        <v>215</v>
      </c>
      <c r="C196" s="1">
        <v>0</v>
      </c>
      <c r="D196" s="1">
        <v>0</v>
      </c>
      <c r="E196" s="1">
        <f ca="1">(1-G196)/3</f>
        <v>5.2412512406749302E-2</v>
      </c>
      <c r="F196" s="1">
        <f ca="1">(1-G196)/3*2</f>
        <v>0.1048250248134986</v>
      </c>
      <c r="G196" s="1">
        <f ca="1">HLOOKUP(A192,XBD_part!$2:$7,5,0)</f>
        <v>0.84276246277975209</v>
      </c>
      <c r="H196" s="1">
        <v>0</v>
      </c>
      <c r="K196" t="s">
        <v>215</v>
      </c>
      <c r="L196" s="1">
        <f t="shared" si="155"/>
        <v>0</v>
      </c>
      <c r="M196" s="1">
        <f t="shared" ca="1" si="152"/>
        <v>5.2412512406749302E-2</v>
      </c>
      <c r="N196" s="1">
        <f t="shared" ca="1" si="152"/>
        <v>0.1048250248134986</v>
      </c>
      <c r="O196" s="1">
        <f t="shared" ca="1" si="152"/>
        <v>0.84276246277975209</v>
      </c>
      <c r="P196" s="1">
        <f t="shared" si="152"/>
        <v>0</v>
      </c>
      <c r="S196" t="s">
        <v>215</v>
      </c>
      <c r="T196" s="1">
        <f t="shared" ca="1" si="156"/>
        <v>0</v>
      </c>
      <c r="U196" s="1">
        <f t="shared" ca="1" si="153"/>
        <v>5.2412512406749302E-2</v>
      </c>
      <c r="V196" s="1">
        <f t="shared" ca="1" si="153"/>
        <v>0.1048250248134986</v>
      </c>
      <c r="W196" s="1">
        <f t="shared" ca="1" si="153"/>
        <v>0.84276246277975209</v>
      </c>
      <c r="X196" s="1">
        <f t="shared" ca="1" si="153"/>
        <v>0</v>
      </c>
      <c r="AA196" t="s">
        <v>215</v>
      </c>
      <c r="AB196" s="1">
        <f t="shared" ca="1" si="157"/>
        <v>0</v>
      </c>
      <c r="AC196" s="1">
        <f t="shared" ca="1" si="154"/>
        <v>5.2412512406749302E-2</v>
      </c>
      <c r="AD196" s="1">
        <f t="shared" ca="1" si="154"/>
        <v>0.1048250248134986</v>
      </c>
      <c r="AE196" s="1">
        <f t="shared" ca="1" si="154"/>
        <v>0.84276246277975209</v>
      </c>
      <c r="AF196" s="1">
        <f t="shared" ca="1" si="154"/>
        <v>0</v>
      </c>
      <c r="AI196" t="s">
        <v>215</v>
      </c>
      <c r="AJ196" s="1">
        <v>0</v>
      </c>
      <c r="AK196" s="1">
        <f ca="1">IF(AC196="","",(SUM(AB196:AC196)))</f>
        <v>5.2412512406749302E-2</v>
      </c>
      <c r="AL196" s="1">
        <f ca="1">IFERROR(AD196,"")</f>
        <v>0.1048250248134986</v>
      </c>
      <c r="AM196" s="1">
        <f ca="1">IF(AE196="","",(SUM(AE196:AF196)))</f>
        <v>0.84276246277975209</v>
      </c>
      <c r="AN196" s="1">
        <v>0</v>
      </c>
      <c r="AP196" s="33">
        <f ca="1">IF(AL196&gt;=MAX(AK196,AM196),0,(MAX(AK196,AM196)-AL196)/(2*MAX(AK196,AM196)+MIN(AK196,AM196)))</f>
        <v>0.42460529467032654</v>
      </c>
      <c r="AQ196" t="s">
        <v>215</v>
      </c>
      <c r="AR196" s="1">
        <v>0</v>
      </c>
      <c r="AS196" s="1">
        <f ca="1">IF(AL196="",AS189,AK196*(1-$AP196))</f>
        <v>3.0157882131869373E-2</v>
      </c>
      <c r="AT196" s="1">
        <f ca="1">IF(AL196="",AT189,AL196+AK196*$AP196+AM196*$AP196)</f>
        <v>0.48492105893406529</v>
      </c>
      <c r="AU196" s="1">
        <f ca="1">IF(AL196="",AU189,AM196*(1-$AP196))</f>
        <v>0.4849210589340654</v>
      </c>
      <c r="AV196" s="1">
        <v>0</v>
      </c>
      <c r="AW196" s="1"/>
      <c r="AY196" t="s">
        <v>215</v>
      </c>
      <c r="AZ196" s="10"/>
      <c r="BA196" s="10">
        <f ca="1">_xlfn.NORM.S.INV(IF(AS196=0,0.01%,AS196))</f>
        <v>-1.878478290036204</v>
      </c>
      <c r="BB196" s="10"/>
      <c r="BC196" s="10">
        <f ca="1">-_xlfn.NORM.S.INV(IF(AU196=0,0.01%,AU196))</f>
        <v>3.7806304293453226E-2</v>
      </c>
      <c r="BG196" t="s">
        <v>215</v>
      </c>
      <c r="BH196" s="10"/>
      <c r="BI196" s="10">
        <f ca="1">BA196-$BA$7</f>
        <v>0.10513627999079733</v>
      </c>
      <c r="BJ196" s="10"/>
      <c r="BK196" s="10">
        <f ca="1">BC196-$BC$7</f>
        <v>8.1618207502434821E-3</v>
      </c>
    </row>
    <row r="197" spans="1:64">
      <c r="A197" s="11"/>
      <c r="B197" t="s">
        <v>211</v>
      </c>
      <c r="C197" s="1">
        <v>0</v>
      </c>
      <c r="D197" s="1">
        <v>0</v>
      </c>
      <c r="E197" s="1">
        <v>0</v>
      </c>
      <c r="F197" s="1">
        <f ca="1">(1-H197)/3</f>
        <v>4.0431622684509651E-2</v>
      </c>
      <c r="G197" s="1">
        <f ca="1">(1-H197)/3*2</f>
        <v>8.0863245369019301E-2</v>
      </c>
      <c r="H197" s="1">
        <f ca="1">MIN(HLOOKUP(A192,XBD_part!$2:$7,6,0),1)</f>
        <v>0.87870513194647104</v>
      </c>
      <c r="K197" t="s">
        <v>211</v>
      </c>
      <c r="L197" s="1">
        <f t="shared" si="155"/>
        <v>0</v>
      </c>
      <c r="M197" s="1">
        <f t="shared" si="152"/>
        <v>0</v>
      </c>
      <c r="N197" s="1">
        <f t="shared" ca="1" si="152"/>
        <v>4.0431622684509651E-2</v>
      </c>
      <c r="O197" s="1">
        <f t="shared" ca="1" si="152"/>
        <v>8.0863245369019301E-2</v>
      </c>
      <c r="P197" s="1">
        <f t="shared" ca="1" si="152"/>
        <v>0.87870513194647104</v>
      </c>
      <c r="S197" t="s">
        <v>211</v>
      </c>
      <c r="T197" s="1">
        <f t="shared" ca="1" si="156"/>
        <v>0</v>
      </c>
      <c r="U197" s="1">
        <f t="shared" ca="1" si="153"/>
        <v>0</v>
      </c>
      <c r="V197" s="1">
        <f t="shared" ca="1" si="153"/>
        <v>4.0431622684509651E-2</v>
      </c>
      <c r="W197" s="1">
        <f t="shared" ca="1" si="153"/>
        <v>8.0863245369019301E-2</v>
      </c>
      <c r="X197" s="1">
        <f t="shared" ca="1" si="153"/>
        <v>0.87870513194647104</v>
      </c>
      <c r="AA197" t="s">
        <v>211</v>
      </c>
      <c r="AB197" s="1">
        <f t="shared" ca="1" si="157"/>
        <v>0</v>
      </c>
      <c r="AC197" s="1">
        <f t="shared" ca="1" si="154"/>
        <v>0</v>
      </c>
      <c r="AD197" s="1">
        <f t="shared" ca="1" si="154"/>
        <v>4.0431622684509651E-2</v>
      </c>
      <c r="AE197" s="1">
        <f t="shared" ca="1" si="154"/>
        <v>8.0863245369019301E-2</v>
      </c>
      <c r="AF197" s="1">
        <f t="shared" ca="1" si="154"/>
        <v>0.87870513194647104</v>
      </c>
      <c r="AI197" t="s">
        <v>211</v>
      </c>
      <c r="AJ197" s="1">
        <v>0</v>
      </c>
      <c r="AK197" s="1">
        <v>0</v>
      </c>
      <c r="AL197" s="1">
        <f ca="1">IF(AD197="","",(SUM(AB197:AD197)))</f>
        <v>4.0431622684509651E-2</v>
      </c>
      <c r="AM197" s="1">
        <f ca="1">IFERROR(AE197,"")</f>
        <v>8.0863245369019301E-2</v>
      </c>
      <c r="AN197" s="1">
        <f ca="1">IF(AF197="","",(SUM(AF197)))</f>
        <v>0.87870513194647104</v>
      </c>
      <c r="AP197" s="33">
        <f ca="1">IF(AM197&gt;=MAX(AL197,AN197),0,(MAX(AL197,AN197)-AM197)/(2*MAX(AL197,AN197)+MIN(AL197,AN197)))</f>
        <v>0.44377756049298744</v>
      </c>
      <c r="AQ197" t="s">
        <v>211</v>
      </c>
      <c r="AR197" s="1">
        <v>0</v>
      </c>
      <c r="AS197" s="1">
        <v>0</v>
      </c>
      <c r="AT197" s="1">
        <f ca="1">IF(AM197="",AT190,AL197*(1-$AP197))</f>
        <v>2.2488975802805025E-2</v>
      </c>
      <c r="AU197" s="1">
        <f ca="1">IF(AM197="",AU190,AM197+AL197*$AP197+AN197*$AP197)</f>
        <v>0.48875551209859747</v>
      </c>
      <c r="AV197" s="1">
        <f ca="1">IF(AM197="",AV190,AN197*(1-$AP197))</f>
        <v>0.48875551209859747</v>
      </c>
      <c r="AW197" s="1"/>
      <c r="AY197" t="s">
        <v>211</v>
      </c>
      <c r="AZ197" s="10"/>
      <c r="BA197" s="10"/>
      <c r="BB197" s="10">
        <f ca="1">_xlfn.NORM.S.INV(IF(AT197=0,0.01%,AT197))</f>
        <v>-2.0048606021693653</v>
      </c>
      <c r="BC197" s="10"/>
      <c r="BD197" s="10">
        <f ca="1">-_xlfn.NORM.S.INV(IF(AV197=0,0.01%,AV197))</f>
        <v>2.8189484310738467E-2</v>
      </c>
      <c r="BG197" t="s">
        <v>211</v>
      </c>
      <c r="BH197" s="10"/>
      <c r="BI197" s="10"/>
      <c r="BJ197" s="10">
        <f ca="1">BB197-$BB$8</f>
        <v>0.20286503660823874</v>
      </c>
      <c r="BK197" s="10"/>
      <c r="BL197" s="10">
        <f ca="1">BD197-$BD$8</f>
        <v>1.1103847960999072E-2</v>
      </c>
    </row>
    <row r="199" spans="1:64">
      <c r="A199" s="9">
        <f ca="1">IF(RIGHT(A192,2)="12",(VALUE(LEFT(A192,4))+1)*100+1,A192+1)</f>
        <v>202005</v>
      </c>
      <c r="J199" s="9">
        <f ca="1">$A199</f>
        <v>202005</v>
      </c>
      <c r="R199" s="9">
        <f ca="1">$A199</f>
        <v>202005</v>
      </c>
      <c r="Z199" s="9">
        <f ca="1">$A199</f>
        <v>202005</v>
      </c>
      <c r="AH199" s="9">
        <f ca="1">$A199</f>
        <v>202005</v>
      </c>
      <c r="AP199" s="9">
        <f ca="1">$A199</f>
        <v>202005</v>
      </c>
      <c r="AX199" s="9">
        <f ca="1">$A199</f>
        <v>202005</v>
      </c>
      <c r="BF199" s="9">
        <f ca="1">$A199</f>
        <v>202005</v>
      </c>
    </row>
    <row r="200" spans="1:64">
      <c r="A200" s="11"/>
      <c r="C200" t="s">
        <v>32</v>
      </c>
      <c r="D200" t="s">
        <v>213</v>
      </c>
      <c r="E200" t="s">
        <v>214</v>
      </c>
      <c r="F200" t="s">
        <v>215</v>
      </c>
      <c r="G200" t="s">
        <v>211</v>
      </c>
      <c r="H200" t="s">
        <v>212</v>
      </c>
      <c r="L200" t="s">
        <v>213</v>
      </c>
      <c r="M200" t="s">
        <v>214</v>
      </c>
      <c r="N200" t="s">
        <v>215</v>
      </c>
      <c r="O200" t="s">
        <v>211</v>
      </c>
      <c r="P200" t="s">
        <v>212</v>
      </c>
      <c r="T200" t="s">
        <v>213</v>
      </c>
      <c r="U200" t="s">
        <v>214</v>
      </c>
      <c r="V200" t="s">
        <v>215</v>
      </c>
      <c r="W200" t="s">
        <v>211</v>
      </c>
      <c r="X200" t="s">
        <v>212</v>
      </c>
      <c r="AB200" t="s">
        <v>213</v>
      </c>
      <c r="AC200" t="s">
        <v>214</v>
      </c>
      <c r="AD200" t="s">
        <v>215</v>
      </c>
      <c r="AE200" t="s">
        <v>211</v>
      </c>
      <c r="AF200" t="s">
        <v>212</v>
      </c>
      <c r="AJ200" t="s">
        <v>213</v>
      </c>
      <c r="AK200" t="s">
        <v>214</v>
      </c>
      <c r="AL200" t="s">
        <v>215</v>
      </c>
      <c r="AM200" t="s">
        <v>211</v>
      </c>
      <c r="AN200" t="s">
        <v>212</v>
      </c>
      <c r="AP200" s="9" t="s">
        <v>69</v>
      </c>
      <c r="AR200" t="s">
        <v>213</v>
      </c>
      <c r="AS200" t="s">
        <v>214</v>
      </c>
      <c r="AT200" t="s">
        <v>215</v>
      </c>
      <c r="AU200" t="s">
        <v>211</v>
      </c>
      <c r="AV200" t="s">
        <v>212</v>
      </c>
      <c r="AZ200" t="s">
        <v>213</v>
      </c>
      <c r="BA200" t="s">
        <v>214</v>
      </c>
      <c r="BB200" t="s">
        <v>215</v>
      </c>
      <c r="BC200" t="s">
        <v>211</v>
      </c>
      <c r="BD200" t="s">
        <v>212</v>
      </c>
      <c r="BG200" s="12">
        <f ca="1">AVERAGE(BH201:BL204)</f>
        <v>3.1977732422613377E-2</v>
      </c>
      <c r="BH200" t="s">
        <v>213</v>
      </c>
      <c r="BI200" t="s">
        <v>214</v>
      </c>
      <c r="BJ200" t="s">
        <v>215</v>
      </c>
      <c r="BK200" t="s">
        <v>211</v>
      </c>
      <c r="BL200" t="s">
        <v>212</v>
      </c>
    </row>
    <row r="201" spans="1:64">
      <c r="A201" s="11"/>
      <c r="B201" t="s">
        <v>213</v>
      </c>
      <c r="C201" s="1">
        <v>0.05</v>
      </c>
      <c r="D201" s="1">
        <f ca="1">1-C201-E201</f>
        <v>0.94343243954727773</v>
      </c>
      <c r="E201" s="1">
        <f ca="1">HLOOKUP(A199,XBD_part!$2:$7,3,0)</f>
        <v>6.5675604527221801E-3</v>
      </c>
      <c r="F201" s="1">
        <v>0</v>
      </c>
      <c r="G201" s="1">
        <v>0</v>
      </c>
      <c r="H201" s="1">
        <v>0</v>
      </c>
      <c r="K201" t="s">
        <v>213</v>
      </c>
      <c r="L201" s="1">
        <f ca="1">IF(TYPE(D201)=1,IF(D201&gt;100%,100%,IF(D201&lt;0,0,D201)),D201)</f>
        <v>0.94343243954727773</v>
      </c>
      <c r="M201" s="1">
        <f t="shared" ref="M201:P204" ca="1" si="158">IF(TYPE(E201)=1,IF(E201&gt;100%,100%,IF(E201&lt;0,0,E201)),E201)</f>
        <v>6.5675604527221801E-3</v>
      </c>
      <c r="N201" s="1">
        <f t="shared" si="158"/>
        <v>0</v>
      </c>
      <c r="O201" s="1">
        <f t="shared" si="158"/>
        <v>0</v>
      </c>
      <c r="P201" s="1">
        <f t="shared" si="158"/>
        <v>0</v>
      </c>
      <c r="S201" t="s">
        <v>213</v>
      </c>
      <c r="T201" s="1">
        <f ca="1">IFERROR(L201/SUM($L201:$P201),"")</f>
        <v>0.99308677847081872</v>
      </c>
      <c r="U201" s="1">
        <f t="shared" ref="U201:X204" ca="1" si="159">IFERROR(M201/SUM($L201:$P201),"")</f>
        <v>6.9132215291812429E-3</v>
      </c>
      <c r="V201" s="1">
        <f t="shared" ca="1" si="159"/>
        <v>0</v>
      </c>
      <c r="W201" s="1">
        <f t="shared" ca="1" si="159"/>
        <v>0</v>
      </c>
      <c r="X201" s="1">
        <f t="shared" ca="1" si="159"/>
        <v>0</v>
      </c>
      <c r="AA201" t="s">
        <v>213</v>
      </c>
      <c r="AB201" s="1">
        <f ca="1">IFERROR(T201,"")</f>
        <v>0.99308677847081872</v>
      </c>
      <c r="AC201" s="1">
        <f t="shared" ref="AC201:AF204" ca="1" si="160">IFERROR(U201,"")</f>
        <v>6.9132215291812429E-3</v>
      </c>
      <c r="AD201" s="1">
        <f t="shared" ca="1" si="160"/>
        <v>0</v>
      </c>
      <c r="AE201" s="1">
        <f t="shared" ca="1" si="160"/>
        <v>0</v>
      </c>
      <c r="AF201" s="1">
        <f t="shared" ca="1" si="160"/>
        <v>0</v>
      </c>
      <c r="AI201" t="s">
        <v>213</v>
      </c>
      <c r="AJ201" s="1">
        <f ca="1">IFERROR(AB201,"")</f>
        <v>0.99308677847081872</v>
      </c>
      <c r="AK201" s="1">
        <f ca="1">IF(AC201="","",SUM(AC201:AF201))</f>
        <v>6.9132215291812429E-3</v>
      </c>
      <c r="AL201" s="1">
        <v>0</v>
      </c>
      <c r="AM201" s="1">
        <v>0</v>
      </c>
      <c r="AN201" s="1">
        <v>0</v>
      </c>
      <c r="AQ201" t="s">
        <v>213</v>
      </c>
      <c r="AR201" s="1">
        <f ca="1">IF(AJ201="",AR194,MAX(AJ201,50%))</f>
        <v>0.99308677847081872</v>
      </c>
      <c r="AS201" s="1">
        <f ca="1">IF(AK201="",AS194,MIN(AK201,50%))</f>
        <v>6.9132215291812429E-3</v>
      </c>
      <c r="AT201" s="1">
        <v>0</v>
      </c>
      <c r="AU201" s="1">
        <v>0</v>
      </c>
      <c r="AV201" s="1">
        <v>0</v>
      </c>
      <c r="AW201" s="1"/>
      <c r="AY201" t="s">
        <v>213</v>
      </c>
      <c r="AZ201" s="10"/>
      <c r="BA201" s="10">
        <f ca="1">-_xlfn.NORM.S.INV(IF(AS201=0,0.01%,AS201))</f>
        <v>2.4617411069007353</v>
      </c>
      <c r="BB201" s="10"/>
      <c r="BC201" s="10"/>
      <c r="BG201" t="s">
        <v>213</v>
      </c>
      <c r="BH201" s="10"/>
      <c r="BI201" s="10">
        <f ca="1">BA201-$BA$5</f>
        <v>0.36236713735817672</v>
      </c>
      <c r="BJ201" s="10"/>
      <c r="BK201" s="10"/>
    </row>
    <row r="202" spans="1:64">
      <c r="A202" s="11"/>
      <c r="B202" t="s">
        <v>214</v>
      </c>
      <c r="C202" s="1">
        <v>0</v>
      </c>
      <c r="D202" s="1">
        <f ca="1">(1-F202)/3</f>
        <v>8.7023971858263646E-2</v>
      </c>
      <c r="E202" s="1">
        <f ca="1">(1-F202)/3*2</f>
        <v>0.17404794371652729</v>
      </c>
      <c r="F202" s="1">
        <f ca="1">HLOOKUP(A199,XBD_part!$2:$7,4,0)</f>
        <v>0.73892808442520908</v>
      </c>
      <c r="G202" s="1">
        <v>0</v>
      </c>
      <c r="H202" s="1">
        <v>0</v>
      </c>
      <c r="K202" t="s">
        <v>214</v>
      </c>
      <c r="L202" s="1">
        <f t="shared" ref="L202:L204" ca="1" si="161">IF(TYPE(D202)=1,IF(D202&gt;100%,100%,IF(D202&lt;0,0,D202)),D202)</f>
        <v>8.7023971858263646E-2</v>
      </c>
      <c r="M202" s="1">
        <f t="shared" ca="1" si="158"/>
        <v>0.17404794371652729</v>
      </c>
      <c r="N202" s="1">
        <f t="shared" ca="1" si="158"/>
        <v>0.73892808442520908</v>
      </c>
      <c r="O202" s="1">
        <f t="shared" si="158"/>
        <v>0</v>
      </c>
      <c r="P202" s="1">
        <f t="shared" si="158"/>
        <v>0</v>
      </c>
      <c r="S202" t="s">
        <v>214</v>
      </c>
      <c r="T202" s="1">
        <f t="shared" ref="T202:T204" ca="1" si="162">IFERROR(L202/SUM($L202:$P202),"")</f>
        <v>8.7023971858263646E-2</v>
      </c>
      <c r="U202" s="1">
        <f t="shared" ca="1" si="159"/>
        <v>0.17404794371652729</v>
      </c>
      <c r="V202" s="1">
        <f t="shared" ca="1" si="159"/>
        <v>0.73892808442520908</v>
      </c>
      <c r="W202" s="1">
        <f t="shared" ca="1" si="159"/>
        <v>0</v>
      </c>
      <c r="X202" s="1">
        <f t="shared" ca="1" si="159"/>
        <v>0</v>
      </c>
      <c r="AA202" t="s">
        <v>214</v>
      </c>
      <c r="AB202" s="1">
        <f t="shared" ref="AB202:AB204" ca="1" si="163">IFERROR(T202,"")</f>
        <v>8.7023971858263646E-2</v>
      </c>
      <c r="AC202" s="1">
        <f t="shared" ca="1" si="160"/>
        <v>0.17404794371652729</v>
      </c>
      <c r="AD202" s="1">
        <f t="shared" ca="1" si="160"/>
        <v>0.73892808442520908</v>
      </c>
      <c r="AE202" s="1">
        <f t="shared" ca="1" si="160"/>
        <v>0</v>
      </c>
      <c r="AF202" s="1">
        <f t="shared" ca="1" si="160"/>
        <v>0</v>
      </c>
      <c r="AI202" t="s">
        <v>214</v>
      </c>
      <c r="AJ202" s="1">
        <f ca="1">IF(AB202="","",(SUM(AB202)))</f>
        <v>8.7023971858263646E-2</v>
      </c>
      <c r="AK202" s="1">
        <f ca="1">IFERROR(AC202,"")</f>
        <v>0.17404794371652729</v>
      </c>
      <c r="AL202" s="1">
        <f ca="1">IF(AD202="","",(SUM(AD202:AF202)))</f>
        <v>0.73892808442520908</v>
      </c>
      <c r="AM202" s="1">
        <v>0</v>
      </c>
      <c r="AN202" s="1">
        <v>0</v>
      </c>
      <c r="AP202" s="33">
        <f ca="1">IF(AK202&gt;=MAX(AJ202,AL202),0,(MAX(AJ202,AL202)-AK202)/(2*MAX(AJ202,AL202)+MIN(AJ202,AL202)))</f>
        <v>0.36097342282896278</v>
      </c>
      <c r="AQ202" t="s">
        <v>214</v>
      </c>
      <c r="AR202" s="1">
        <f ca="1">IF(AK202="",AR195,AJ202*(1-$AP202))</f>
        <v>5.561063086841489E-2</v>
      </c>
      <c r="AS202" s="1">
        <f ca="1">IF(AK202="",AS195,AK202+AJ202*$AP202+AL202*$AP202)</f>
        <v>0.47219468456579261</v>
      </c>
      <c r="AT202" s="1">
        <f ca="1">IF(AK202="",AT195,AL202*(1-$AP202))</f>
        <v>0.47219468456579261</v>
      </c>
      <c r="AU202" s="1">
        <v>0</v>
      </c>
      <c r="AV202" s="1">
        <v>0</v>
      </c>
      <c r="AW202" s="1"/>
      <c r="AY202" t="s">
        <v>214</v>
      </c>
      <c r="AZ202" s="10">
        <f ca="1">_xlfn.NORM.S.INV(IF(AR202=0,0.01%,AR202))</f>
        <v>-1.5927278288407281</v>
      </c>
      <c r="BA202" s="10"/>
      <c r="BB202" s="10">
        <f ca="1">-_xlfn.NORM.S.INV(IF(AT202=0,0.01%,AT202))</f>
        <v>6.9754114953522905E-2</v>
      </c>
      <c r="BC202" s="10"/>
      <c r="BG202" t="s">
        <v>214</v>
      </c>
      <c r="BH202" s="10">
        <f ca="1">AZ202-$AZ$6</f>
        <v>-0.11518050858658402</v>
      </c>
      <c r="BI202" s="10"/>
      <c r="BJ202" s="10">
        <f ca="1">BB202-$BB$6</f>
        <v>-1.7794419967583686E-2</v>
      </c>
      <c r="BK202" s="10"/>
    </row>
    <row r="203" spans="1:64">
      <c r="A203" s="11"/>
      <c r="B203" t="s">
        <v>215</v>
      </c>
      <c r="C203" s="1">
        <v>0</v>
      </c>
      <c r="D203" s="1">
        <v>0</v>
      </c>
      <c r="E203" s="1">
        <f ca="1">(1-G203)/3</f>
        <v>5.8606853910412426E-2</v>
      </c>
      <c r="F203" s="1">
        <f ca="1">(1-G203)/3*2</f>
        <v>0.11721370782082485</v>
      </c>
      <c r="G203" s="1">
        <f ca="1">HLOOKUP(A199,XBD_part!$2:$7,5,0)</f>
        <v>0.82417943826876272</v>
      </c>
      <c r="H203" s="1">
        <v>0</v>
      </c>
      <c r="K203" t="s">
        <v>215</v>
      </c>
      <c r="L203" s="1">
        <f t="shared" si="161"/>
        <v>0</v>
      </c>
      <c r="M203" s="1">
        <f t="shared" ca="1" si="158"/>
        <v>5.8606853910412426E-2</v>
      </c>
      <c r="N203" s="1">
        <f t="shared" ca="1" si="158"/>
        <v>0.11721370782082485</v>
      </c>
      <c r="O203" s="1">
        <f t="shared" ca="1" si="158"/>
        <v>0.82417943826876272</v>
      </c>
      <c r="P203" s="1">
        <f t="shared" si="158"/>
        <v>0</v>
      </c>
      <c r="S203" t="s">
        <v>215</v>
      </c>
      <c r="T203" s="1">
        <f t="shared" ca="1" si="162"/>
        <v>0</v>
      </c>
      <c r="U203" s="1">
        <f t="shared" ca="1" si="159"/>
        <v>5.8606853910412426E-2</v>
      </c>
      <c r="V203" s="1">
        <f t="shared" ca="1" si="159"/>
        <v>0.11721370782082485</v>
      </c>
      <c r="W203" s="1">
        <f t="shared" ca="1" si="159"/>
        <v>0.82417943826876272</v>
      </c>
      <c r="X203" s="1">
        <f t="shared" ca="1" si="159"/>
        <v>0</v>
      </c>
      <c r="AA203" t="s">
        <v>215</v>
      </c>
      <c r="AB203" s="1">
        <f t="shared" ca="1" si="163"/>
        <v>0</v>
      </c>
      <c r="AC203" s="1">
        <f t="shared" ca="1" si="160"/>
        <v>5.8606853910412426E-2</v>
      </c>
      <c r="AD203" s="1">
        <f t="shared" ca="1" si="160"/>
        <v>0.11721370782082485</v>
      </c>
      <c r="AE203" s="1">
        <f t="shared" ca="1" si="160"/>
        <v>0.82417943826876272</v>
      </c>
      <c r="AF203" s="1">
        <f t="shared" ca="1" si="160"/>
        <v>0</v>
      </c>
      <c r="AI203" t="s">
        <v>215</v>
      </c>
      <c r="AJ203" s="1">
        <v>0</v>
      </c>
      <c r="AK203" s="1">
        <f ca="1">IF(AC203="","",(SUM(AB203:AC203)))</f>
        <v>5.8606853910412426E-2</v>
      </c>
      <c r="AL203" s="1">
        <f ca="1">IFERROR(AD203,"")</f>
        <v>0.11721370782082485</v>
      </c>
      <c r="AM203" s="1">
        <f ca="1">IF(AE203="","",(SUM(AE203:AF203)))</f>
        <v>0.82417943826876272</v>
      </c>
      <c r="AN203" s="1">
        <v>0</v>
      </c>
      <c r="AP203" s="33">
        <f ca="1">IF(AL203&gt;=MAX(AK203,AM203),0,(MAX(AK203,AM203)-AL203)/(2*MAX(AK203,AM203)+MIN(AK203,AM203)))</f>
        <v>0.41416515741204574</v>
      </c>
      <c r="AQ203" t="s">
        <v>215</v>
      </c>
      <c r="AR203" s="1">
        <v>0</v>
      </c>
      <c r="AS203" s="1">
        <f ca="1">IF(AL203="",AS196,AK203*(1-$AP203))</f>
        <v>3.4333937035181693E-2</v>
      </c>
      <c r="AT203" s="1">
        <f ca="1">IF(AL203="",AT196,AL203+AK203*$AP203+AM203*$AP203)</f>
        <v>0.48283303148240908</v>
      </c>
      <c r="AU203" s="1">
        <f ca="1">IF(AL203="",AU196,AM203*(1-$AP203))</f>
        <v>0.48283303148240919</v>
      </c>
      <c r="AV203" s="1">
        <v>0</v>
      </c>
      <c r="AW203" s="1"/>
      <c r="AY203" t="s">
        <v>215</v>
      </c>
      <c r="AZ203" s="10"/>
      <c r="BA203" s="10">
        <f ca="1">_xlfn.NORM.S.INV(IF(AS203=0,0.01%,AS203))</f>
        <v>-1.8205987429002803</v>
      </c>
      <c r="BB203" s="10"/>
      <c r="BC203" s="10">
        <f ca="1">-_xlfn.NORM.S.INV(IF(AU203=0,0.01%,AU203))</f>
        <v>4.3044497329474379E-2</v>
      </c>
      <c r="BG203" t="s">
        <v>215</v>
      </c>
      <c r="BH203" s="10"/>
      <c r="BI203" s="10">
        <f ca="1">BA203-$BA$7</f>
        <v>0.16301582712672102</v>
      </c>
      <c r="BJ203" s="10"/>
      <c r="BK203" s="10">
        <f ca="1">BC203-$BC$7</f>
        <v>1.3400013786264636E-2</v>
      </c>
    </row>
    <row r="204" spans="1:64">
      <c r="A204" s="11"/>
      <c r="B204" t="s">
        <v>211</v>
      </c>
      <c r="C204" s="1">
        <v>0</v>
      </c>
      <c r="D204" s="1">
        <v>0</v>
      </c>
      <c r="E204" s="1">
        <v>0</v>
      </c>
      <c r="F204" s="1">
        <f ca="1">(1-H204)/3</f>
        <v>1.6450117772205768E-2</v>
      </c>
      <c r="G204" s="1">
        <f ca="1">(1-H204)/3*2</f>
        <v>3.2900235544411537E-2</v>
      </c>
      <c r="H204" s="1">
        <f ca="1">MIN(HLOOKUP(A199,XBD_part!$2:$7,6,0),1)</f>
        <v>0.9506496466833827</v>
      </c>
      <c r="K204" t="s">
        <v>211</v>
      </c>
      <c r="L204" s="1">
        <f t="shared" si="161"/>
        <v>0</v>
      </c>
      <c r="M204" s="1">
        <f t="shared" si="158"/>
        <v>0</v>
      </c>
      <c r="N204" s="1">
        <f t="shared" ca="1" si="158"/>
        <v>1.6450117772205768E-2</v>
      </c>
      <c r="O204" s="1">
        <f t="shared" ca="1" si="158"/>
        <v>3.2900235544411537E-2</v>
      </c>
      <c r="P204" s="1">
        <f t="shared" ca="1" si="158"/>
        <v>0.9506496466833827</v>
      </c>
      <c r="S204" t="s">
        <v>211</v>
      </c>
      <c r="T204" s="1">
        <f t="shared" ca="1" si="162"/>
        <v>0</v>
      </c>
      <c r="U204" s="1">
        <f t="shared" ca="1" si="159"/>
        <v>0</v>
      </c>
      <c r="V204" s="1">
        <f t="shared" ca="1" si="159"/>
        <v>1.6450117772205768E-2</v>
      </c>
      <c r="W204" s="1">
        <f t="shared" ca="1" si="159"/>
        <v>3.2900235544411537E-2</v>
      </c>
      <c r="X204" s="1">
        <f t="shared" ca="1" si="159"/>
        <v>0.9506496466833827</v>
      </c>
      <c r="AA204" t="s">
        <v>211</v>
      </c>
      <c r="AB204" s="1">
        <f t="shared" ca="1" si="163"/>
        <v>0</v>
      </c>
      <c r="AC204" s="1">
        <f t="shared" ca="1" si="160"/>
        <v>0</v>
      </c>
      <c r="AD204" s="1">
        <f t="shared" ca="1" si="160"/>
        <v>1.6450117772205768E-2</v>
      </c>
      <c r="AE204" s="1">
        <f t="shared" ca="1" si="160"/>
        <v>3.2900235544411537E-2</v>
      </c>
      <c r="AF204" s="1">
        <f t="shared" ca="1" si="160"/>
        <v>0.9506496466833827</v>
      </c>
      <c r="AI204" t="s">
        <v>211</v>
      </c>
      <c r="AJ204" s="1">
        <v>0</v>
      </c>
      <c r="AK204" s="1">
        <v>0</v>
      </c>
      <c r="AL204" s="1">
        <f ca="1">IF(AD204="","",(SUM(AB204:AD204)))</f>
        <v>1.6450117772205768E-2</v>
      </c>
      <c r="AM204" s="1">
        <f ca="1">IFERROR(AE204,"")</f>
        <v>3.2900235544411537E-2</v>
      </c>
      <c r="AN204" s="1">
        <f ca="1">IF(AF204="","",(SUM(AF204)))</f>
        <v>0.9506496466833827</v>
      </c>
      <c r="AP204" s="33">
        <f ca="1">IF(AM204&gt;=MAX(AL204,AN204),0,(MAX(AL204,AN204)-AM204)/(2*MAX(AL204,AN204)+MIN(AL204,AN204)))</f>
        <v>0.47855543889538221</v>
      </c>
      <c r="AQ204" t="s">
        <v>211</v>
      </c>
      <c r="AR204" s="1">
        <v>0</v>
      </c>
      <c r="AS204" s="1">
        <v>0</v>
      </c>
      <c r="AT204" s="1">
        <f ca="1">IF(AM204="",AT197,AL204*(1-$AP204))</f>
        <v>8.5778244418471105E-3</v>
      </c>
      <c r="AU204" s="1">
        <f ca="1">IF(AM204="",AU197,AM204+AL204*$AP204+AN204*$AP204)</f>
        <v>0.49571108777907641</v>
      </c>
      <c r="AV204" s="1">
        <f ca="1">IF(AM204="",AV197,AN204*(1-$AP204))</f>
        <v>0.49571108777907646</v>
      </c>
      <c r="AW204" s="1"/>
      <c r="AY204" t="s">
        <v>211</v>
      </c>
      <c r="AZ204" s="10"/>
      <c r="BA204" s="10"/>
      <c r="BB204" s="10">
        <f ca="1">_xlfn.NORM.S.INV(IF(AT204=0,0.01%,AT204))</f>
        <v>-2.3833548409257488</v>
      </c>
      <c r="BC204" s="10"/>
      <c r="BD204" s="10">
        <f ca="1">-_xlfn.NORM.S.INV(IF(AV204=0,0.01%,AV204))</f>
        <v>1.0750915739183051E-2</v>
      </c>
      <c r="BG204" t="s">
        <v>211</v>
      </c>
      <c r="BH204" s="10"/>
      <c r="BI204" s="10"/>
      <c r="BJ204" s="10">
        <f ca="1">BB204-$BB$8</f>
        <v>-0.1756292021481447</v>
      </c>
      <c r="BK204" s="10"/>
      <c r="BL204" s="10">
        <f ca="1">BD204-$BD$8</f>
        <v>-6.3347206105563436E-3</v>
      </c>
    </row>
    <row r="206" spans="1:64">
      <c r="A206" s="9">
        <f ca="1">IF(RIGHT(A199,2)="12",(VALUE(LEFT(A199,4))+1)*100+1,A199+1)</f>
        <v>202006</v>
      </c>
      <c r="J206" s="9">
        <f ca="1">$A206</f>
        <v>202006</v>
      </c>
      <c r="R206" s="9">
        <f ca="1">$A206</f>
        <v>202006</v>
      </c>
      <c r="Z206" s="9">
        <f ca="1">$A206</f>
        <v>202006</v>
      </c>
      <c r="AH206" s="9">
        <f ca="1">$A206</f>
        <v>202006</v>
      </c>
      <c r="AP206" s="9">
        <f ca="1">$A206</f>
        <v>202006</v>
      </c>
      <c r="AX206" s="9">
        <f ca="1">$A206</f>
        <v>202006</v>
      </c>
      <c r="BF206" s="9">
        <f ca="1">$A206</f>
        <v>202006</v>
      </c>
    </row>
    <row r="207" spans="1:64">
      <c r="A207" s="11"/>
      <c r="C207" t="s">
        <v>32</v>
      </c>
      <c r="D207" t="s">
        <v>213</v>
      </c>
      <c r="E207" t="s">
        <v>214</v>
      </c>
      <c r="F207" t="s">
        <v>215</v>
      </c>
      <c r="G207" t="s">
        <v>211</v>
      </c>
      <c r="H207" t="s">
        <v>212</v>
      </c>
      <c r="L207" t="s">
        <v>213</v>
      </c>
      <c r="M207" t="s">
        <v>214</v>
      </c>
      <c r="N207" t="s">
        <v>215</v>
      </c>
      <c r="O207" t="s">
        <v>211</v>
      </c>
      <c r="P207" t="s">
        <v>212</v>
      </c>
      <c r="T207" t="s">
        <v>213</v>
      </c>
      <c r="U207" t="s">
        <v>214</v>
      </c>
      <c r="V207" t="s">
        <v>215</v>
      </c>
      <c r="W207" t="s">
        <v>211</v>
      </c>
      <c r="X207" t="s">
        <v>212</v>
      </c>
      <c r="AB207" t="s">
        <v>213</v>
      </c>
      <c r="AC207" t="s">
        <v>214</v>
      </c>
      <c r="AD207" t="s">
        <v>215</v>
      </c>
      <c r="AE207" t="s">
        <v>211</v>
      </c>
      <c r="AF207" t="s">
        <v>212</v>
      </c>
      <c r="AJ207" t="s">
        <v>213</v>
      </c>
      <c r="AK207" t="s">
        <v>214</v>
      </c>
      <c r="AL207" t="s">
        <v>215</v>
      </c>
      <c r="AM207" t="s">
        <v>211</v>
      </c>
      <c r="AN207" t="s">
        <v>212</v>
      </c>
      <c r="AP207" s="9" t="s">
        <v>69</v>
      </c>
      <c r="AR207" t="s">
        <v>213</v>
      </c>
      <c r="AS207" t="s">
        <v>214</v>
      </c>
      <c r="AT207" t="s">
        <v>215</v>
      </c>
      <c r="AU207" t="s">
        <v>211</v>
      </c>
      <c r="AV207" t="s">
        <v>212</v>
      </c>
      <c r="AZ207" t="s">
        <v>213</v>
      </c>
      <c r="BA207" t="s">
        <v>214</v>
      </c>
      <c r="BB207" t="s">
        <v>215</v>
      </c>
      <c r="BC207" t="s">
        <v>211</v>
      </c>
      <c r="BD207" t="s">
        <v>212</v>
      </c>
      <c r="BG207" s="12">
        <f ca="1">AVERAGE(BH208:BL211)</f>
        <v>-6.0966986207396788E-2</v>
      </c>
      <c r="BH207" t="s">
        <v>213</v>
      </c>
      <c r="BI207" t="s">
        <v>214</v>
      </c>
      <c r="BJ207" t="s">
        <v>215</v>
      </c>
      <c r="BK207" t="s">
        <v>211</v>
      </c>
      <c r="BL207" t="s">
        <v>212</v>
      </c>
    </row>
    <row r="208" spans="1:64">
      <c r="A208" s="11"/>
      <c r="B208" t="s">
        <v>213</v>
      </c>
      <c r="C208" s="1">
        <v>0.05</v>
      </c>
      <c r="D208" s="1">
        <f ca="1">1-C208-E208</f>
        <v>0.94276317467150539</v>
      </c>
      <c r="E208" s="1">
        <f ca="1">HLOOKUP(A206,XBD_part!$2:$7,3,0)</f>
        <v>7.2368253284945195E-3</v>
      </c>
      <c r="F208" s="1">
        <v>0</v>
      </c>
      <c r="G208" s="1">
        <v>0</v>
      </c>
      <c r="H208" s="1">
        <v>0</v>
      </c>
      <c r="K208" t="s">
        <v>213</v>
      </c>
      <c r="L208" s="1">
        <f ca="1">IF(TYPE(D208)=1,IF(D208&gt;100%,100%,IF(D208&lt;0,0,D208)),D208)</f>
        <v>0.94276317467150539</v>
      </c>
      <c r="M208" s="1">
        <f t="shared" ref="M208:P211" ca="1" si="164">IF(TYPE(E208)=1,IF(E208&gt;100%,100%,IF(E208&lt;0,0,E208)),E208)</f>
        <v>7.2368253284945195E-3</v>
      </c>
      <c r="N208" s="1">
        <f t="shared" si="164"/>
        <v>0</v>
      </c>
      <c r="O208" s="1">
        <f t="shared" si="164"/>
        <v>0</v>
      </c>
      <c r="P208" s="1">
        <f t="shared" si="164"/>
        <v>0</v>
      </c>
      <c r="S208" t="s">
        <v>213</v>
      </c>
      <c r="T208" s="1">
        <f ca="1">IFERROR(L208/SUM($L208:$P208),"")</f>
        <v>0.9923822891279005</v>
      </c>
      <c r="U208" s="1">
        <f t="shared" ref="U208:X211" ca="1" si="165">IFERROR(M208/SUM($L208:$P208),"")</f>
        <v>7.6177108720994948E-3</v>
      </c>
      <c r="V208" s="1">
        <f t="shared" ca="1" si="165"/>
        <v>0</v>
      </c>
      <c r="W208" s="1">
        <f t="shared" ca="1" si="165"/>
        <v>0</v>
      </c>
      <c r="X208" s="1">
        <f t="shared" ca="1" si="165"/>
        <v>0</v>
      </c>
      <c r="AA208" t="s">
        <v>213</v>
      </c>
      <c r="AB208" s="1">
        <f ca="1">IFERROR(T208,"")</f>
        <v>0.9923822891279005</v>
      </c>
      <c r="AC208" s="1">
        <f t="shared" ref="AC208:AF211" ca="1" si="166">IFERROR(U208,"")</f>
        <v>7.6177108720994948E-3</v>
      </c>
      <c r="AD208" s="1">
        <f t="shared" ca="1" si="166"/>
        <v>0</v>
      </c>
      <c r="AE208" s="1">
        <f t="shared" ca="1" si="166"/>
        <v>0</v>
      </c>
      <c r="AF208" s="1">
        <f t="shared" ca="1" si="166"/>
        <v>0</v>
      </c>
      <c r="AI208" t="s">
        <v>213</v>
      </c>
      <c r="AJ208" s="1">
        <f ca="1">IFERROR(AB208,"")</f>
        <v>0.9923822891279005</v>
      </c>
      <c r="AK208" s="1">
        <f ca="1">IF(AC208="","",SUM(AC208:AF208))</f>
        <v>7.6177108720994948E-3</v>
      </c>
      <c r="AL208" s="1">
        <v>0</v>
      </c>
      <c r="AM208" s="1">
        <v>0</v>
      </c>
      <c r="AN208" s="1">
        <v>0</v>
      </c>
      <c r="AQ208" t="s">
        <v>213</v>
      </c>
      <c r="AR208" s="1">
        <f ca="1">IF(AJ208="",AR201,MAX(AJ208,50%))</f>
        <v>0.9923822891279005</v>
      </c>
      <c r="AS208" s="1">
        <f ca="1">IF(AK208="",AS201,MIN(AK208,50%))</f>
        <v>7.6177108720994948E-3</v>
      </c>
      <c r="AT208" s="1">
        <v>0</v>
      </c>
      <c r="AU208" s="1">
        <v>0</v>
      </c>
      <c r="AV208" s="1">
        <v>0</v>
      </c>
      <c r="AW208" s="1"/>
      <c r="AY208" t="s">
        <v>213</v>
      </c>
      <c r="AZ208" s="10"/>
      <c r="BA208" s="10">
        <f ca="1">-_xlfn.NORM.S.INV(IF(AS208=0,0.01%,AS208))</f>
        <v>2.4267339999180648</v>
      </c>
      <c r="BB208" s="10"/>
      <c r="BC208" s="10"/>
      <c r="BG208" t="s">
        <v>213</v>
      </c>
      <c r="BH208" s="10"/>
      <c r="BI208" s="10">
        <f ca="1">BA208-$BA$5</f>
        <v>0.32736003037550621</v>
      </c>
      <c r="BJ208" s="10"/>
      <c r="BK208" s="10"/>
    </row>
    <row r="209" spans="1:64">
      <c r="A209" s="11"/>
      <c r="B209" t="s">
        <v>214</v>
      </c>
      <c r="C209" s="1">
        <v>0</v>
      </c>
      <c r="D209" s="1">
        <f ca="1">(1-F209)/3</f>
        <v>7.7328466554566752E-2</v>
      </c>
      <c r="E209" s="1">
        <f ca="1">(1-F209)/3*2</f>
        <v>0.1546569331091335</v>
      </c>
      <c r="F209" s="1">
        <f ca="1">HLOOKUP(A206,XBD_part!$2:$7,4,0)</f>
        <v>0.76801460033629976</v>
      </c>
      <c r="G209" s="1">
        <v>0</v>
      </c>
      <c r="H209" s="1">
        <v>0</v>
      </c>
      <c r="K209" t="s">
        <v>214</v>
      </c>
      <c r="L209" s="1">
        <f t="shared" ref="L209:L211" ca="1" si="167">IF(TYPE(D209)=1,IF(D209&gt;100%,100%,IF(D209&lt;0,0,D209)),D209)</f>
        <v>7.7328466554566752E-2</v>
      </c>
      <c r="M209" s="1">
        <f t="shared" ca="1" si="164"/>
        <v>0.1546569331091335</v>
      </c>
      <c r="N209" s="1">
        <f t="shared" ca="1" si="164"/>
        <v>0.76801460033629976</v>
      </c>
      <c r="O209" s="1">
        <f t="shared" si="164"/>
        <v>0</v>
      </c>
      <c r="P209" s="1">
        <f t="shared" si="164"/>
        <v>0</v>
      </c>
      <c r="S209" t="s">
        <v>214</v>
      </c>
      <c r="T209" s="1">
        <f t="shared" ref="T209:T211" ca="1" si="168">IFERROR(L209/SUM($L209:$P209),"")</f>
        <v>7.7328466554566752E-2</v>
      </c>
      <c r="U209" s="1">
        <f t="shared" ca="1" si="165"/>
        <v>0.1546569331091335</v>
      </c>
      <c r="V209" s="1">
        <f t="shared" ca="1" si="165"/>
        <v>0.76801460033629976</v>
      </c>
      <c r="W209" s="1">
        <f t="shared" ca="1" si="165"/>
        <v>0</v>
      </c>
      <c r="X209" s="1">
        <f t="shared" ca="1" si="165"/>
        <v>0</v>
      </c>
      <c r="AA209" t="s">
        <v>214</v>
      </c>
      <c r="AB209" s="1">
        <f t="shared" ref="AB209:AB211" ca="1" si="169">IFERROR(T209,"")</f>
        <v>7.7328466554566752E-2</v>
      </c>
      <c r="AC209" s="1">
        <f t="shared" ca="1" si="166"/>
        <v>0.1546569331091335</v>
      </c>
      <c r="AD209" s="1">
        <f t="shared" ca="1" si="166"/>
        <v>0.76801460033629976</v>
      </c>
      <c r="AE209" s="1">
        <f t="shared" ca="1" si="166"/>
        <v>0</v>
      </c>
      <c r="AF209" s="1">
        <f t="shared" ca="1" si="166"/>
        <v>0</v>
      </c>
      <c r="AI209" t="s">
        <v>214</v>
      </c>
      <c r="AJ209" s="1">
        <f ca="1">IF(AB209="","",(SUM(AB209)))</f>
        <v>7.7328466554566752E-2</v>
      </c>
      <c r="AK209" s="1">
        <f ca="1">IFERROR(AC209,"")</f>
        <v>0.1546569331091335</v>
      </c>
      <c r="AL209" s="1">
        <f ca="1">IF(AD209="","",(SUM(AD209:AF209)))</f>
        <v>0.76801460033629976</v>
      </c>
      <c r="AM209" s="1">
        <v>0</v>
      </c>
      <c r="AN209" s="1">
        <v>0</v>
      </c>
      <c r="AP209" s="33">
        <f ca="1">IF(AK209&gt;=MAX(AJ209,AL209),0,(MAX(AJ209,AL209)-AK209)/(2*MAX(AJ209,AL209)+MIN(AJ209,AL209)))</f>
        <v>0.38017463807720159</v>
      </c>
      <c r="AQ209" t="s">
        <v>214</v>
      </c>
      <c r="AR209" s="1">
        <f ca="1">IF(AK209="",AR202,AJ209*(1-$AP209))</f>
        <v>4.7930144769119352E-2</v>
      </c>
      <c r="AS209" s="1">
        <f ca="1">IF(AK209="",AS202,AK209+AJ209*$AP209+AL209*$AP209)</f>
        <v>0.47603492761544031</v>
      </c>
      <c r="AT209" s="1">
        <f ca="1">IF(AK209="",AT202,AL209*(1-$AP209))</f>
        <v>0.47603492761544042</v>
      </c>
      <c r="AU209" s="1">
        <v>0</v>
      </c>
      <c r="AV209" s="1">
        <v>0</v>
      </c>
      <c r="AW209" s="1"/>
      <c r="AY209" t="s">
        <v>214</v>
      </c>
      <c r="AZ209" s="10">
        <f ca="1">_xlfn.NORM.S.INV(IF(AR209=0,0.01%,AR209))</f>
        <v>-1.6652630367119254</v>
      </c>
      <c r="BA209" s="10"/>
      <c r="BB209" s="10">
        <f ca="1">-_xlfn.NORM.S.INV(IF(AT209=0,0.01%,AT209))</f>
        <v>6.0107702649015798E-2</v>
      </c>
      <c r="BC209" s="10"/>
      <c r="BG209" t="s">
        <v>214</v>
      </c>
      <c r="BH209" s="10">
        <f ca="1">AZ209-$AZ$6</f>
        <v>-0.1877157164577814</v>
      </c>
      <c r="BI209" s="10"/>
      <c r="BJ209" s="10">
        <f ca="1">BB209-$BB$6</f>
        <v>-2.7440832272090793E-2</v>
      </c>
      <c r="BK209" s="10"/>
    </row>
    <row r="210" spans="1:64">
      <c r="A210" s="11"/>
      <c r="B210" t="s">
        <v>215</v>
      </c>
      <c r="C210" s="1">
        <v>0</v>
      </c>
      <c r="D210" s="1">
        <v>0</v>
      </c>
      <c r="E210" s="1">
        <f ca="1">(1-G210)/3</f>
        <v>7.8094703200010844E-3</v>
      </c>
      <c r="F210" s="1">
        <f ca="1">(1-G210)/3*2</f>
        <v>1.5618940640002169E-2</v>
      </c>
      <c r="G210" s="1">
        <f ca="1">HLOOKUP(A206,XBD_part!$2:$7,5,0)</f>
        <v>0.97657158903999675</v>
      </c>
      <c r="H210" s="1">
        <v>0</v>
      </c>
      <c r="K210" t="s">
        <v>215</v>
      </c>
      <c r="L210" s="1">
        <f t="shared" si="167"/>
        <v>0</v>
      </c>
      <c r="M210" s="1">
        <f t="shared" ca="1" si="164"/>
        <v>7.8094703200010844E-3</v>
      </c>
      <c r="N210" s="1">
        <f t="shared" ca="1" si="164"/>
        <v>1.5618940640002169E-2</v>
      </c>
      <c r="O210" s="1">
        <f t="shared" ca="1" si="164"/>
        <v>0.97657158903999675</v>
      </c>
      <c r="P210" s="1">
        <f t="shared" si="164"/>
        <v>0</v>
      </c>
      <c r="S210" t="s">
        <v>215</v>
      </c>
      <c r="T210" s="1">
        <f t="shared" ca="1" si="168"/>
        <v>0</v>
      </c>
      <c r="U210" s="1">
        <f t="shared" ca="1" si="165"/>
        <v>7.8094703200010844E-3</v>
      </c>
      <c r="V210" s="1">
        <f t="shared" ca="1" si="165"/>
        <v>1.5618940640002169E-2</v>
      </c>
      <c r="W210" s="1">
        <f t="shared" ca="1" si="165"/>
        <v>0.97657158903999675</v>
      </c>
      <c r="X210" s="1">
        <f t="shared" ca="1" si="165"/>
        <v>0</v>
      </c>
      <c r="AA210" t="s">
        <v>215</v>
      </c>
      <c r="AB210" s="1">
        <f t="shared" ca="1" si="169"/>
        <v>0</v>
      </c>
      <c r="AC210" s="1">
        <f t="shared" ca="1" si="166"/>
        <v>7.8094703200010844E-3</v>
      </c>
      <c r="AD210" s="1">
        <f t="shared" ca="1" si="166"/>
        <v>1.5618940640002169E-2</v>
      </c>
      <c r="AE210" s="1">
        <f t="shared" ca="1" si="166"/>
        <v>0.97657158903999675</v>
      </c>
      <c r="AF210" s="1">
        <f t="shared" ca="1" si="166"/>
        <v>0</v>
      </c>
      <c r="AI210" t="s">
        <v>215</v>
      </c>
      <c r="AJ210" s="1">
        <v>0</v>
      </c>
      <c r="AK210" s="1">
        <f ca="1">IF(AC210="","",(SUM(AB210:AC210)))</f>
        <v>7.8094703200010844E-3</v>
      </c>
      <c r="AL210" s="1">
        <f ca="1">IFERROR(AD210,"")</f>
        <v>1.5618940640002169E-2</v>
      </c>
      <c r="AM210" s="1">
        <f ca="1">IF(AE210="","",(SUM(AE210:AF210)))</f>
        <v>0.97657158903999675</v>
      </c>
      <c r="AN210" s="1">
        <v>0</v>
      </c>
      <c r="AP210" s="33">
        <f ca="1">IF(AL210&gt;=MAX(AK210,AM210),0,(MAX(AK210,AM210)-AL210)/(2*MAX(AK210,AM210)+MIN(AK210,AM210)))</f>
        <v>0.49004378009028793</v>
      </c>
      <c r="AQ210" t="s">
        <v>215</v>
      </c>
      <c r="AR210" s="1">
        <v>0</v>
      </c>
      <c r="AS210" s="1">
        <f ca="1">IF(AL210="",AS203,AK210*(1-$AP210))</f>
        <v>3.9824879638848424E-3</v>
      </c>
      <c r="AT210" s="1">
        <f ca="1">IF(AL210="",AT203,AL210+AK210*$AP210+AM210*$AP210)</f>
        <v>0.49800875601805761</v>
      </c>
      <c r="AU210" s="1">
        <f ca="1">IF(AL210="",AU203,AM210*(1-$AP210))</f>
        <v>0.49800875601805755</v>
      </c>
      <c r="AV210" s="1">
        <v>0</v>
      </c>
      <c r="AW210" s="1"/>
      <c r="AY210" t="s">
        <v>215</v>
      </c>
      <c r="AZ210" s="10"/>
      <c r="BA210" s="10">
        <f ca="1">_xlfn.NORM.S.INV(IF(AS210=0,0.01%,AS210))</f>
        <v>-2.6535508893038555</v>
      </c>
      <c r="BB210" s="10"/>
      <c r="BC210" s="10">
        <f ca="1">-_xlfn.NORM.S.INV(IF(AU210=0,0.01%,AU210))</f>
        <v>4.9913291918843921E-3</v>
      </c>
      <c r="BG210" t="s">
        <v>215</v>
      </c>
      <c r="BH210" s="10"/>
      <c r="BI210" s="10">
        <f ca="1">BA210-$BA$7</f>
        <v>-0.66993631927685415</v>
      </c>
      <c r="BJ210" s="10"/>
      <c r="BK210" s="10">
        <f ca="1">BC210-$BC$7</f>
        <v>-2.4653154351325351E-2</v>
      </c>
    </row>
    <row r="211" spans="1:64">
      <c r="A211" s="11"/>
      <c r="B211" t="s">
        <v>211</v>
      </c>
      <c r="C211" s="1">
        <v>0</v>
      </c>
      <c r="D211" s="1">
        <v>0</v>
      </c>
      <c r="E211" s="1">
        <v>0</v>
      </c>
      <c r="F211" s="1">
        <f ca="1">(1-H211)/3</f>
        <v>3.5887204043628627E-2</v>
      </c>
      <c r="G211" s="1">
        <f ca="1">(1-H211)/3*2</f>
        <v>7.1774408087257255E-2</v>
      </c>
      <c r="H211" s="1">
        <f ca="1">MIN(HLOOKUP(A206,XBD_part!$2:$7,6,0),1)</f>
        <v>0.89233838786911412</v>
      </c>
      <c r="K211" t="s">
        <v>211</v>
      </c>
      <c r="L211" s="1">
        <f t="shared" si="167"/>
        <v>0</v>
      </c>
      <c r="M211" s="1">
        <f t="shared" si="164"/>
        <v>0</v>
      </c>
      <c r="N211" s="1">
        <f t="shared" ca="1" si="164"/>
        <v>3.5887204043628627E-2</v>
      </c>
      <c r="O211" s="1">
        <f t="shared" ca="1" si="164"/>
        <v>7.1774408087257255E-2</v>
      </c>
      <c r="P211" s="1">
        <f t="shared" ca="1" si="164"/>
        <v>0.89233838786911412</v>
      </c>
      <c r="S211" t="s">
        <v>211</v>
      </c>
      <c r="T211" s="1">
        <f t="shared" ca="1" si="168"/>
        <v>0</v>
      </c>
      <c r="U211" s="1">
        <f t="shared" ca="1" si="165"/>
        <v>0</v>
      </c>
      <c r="V211" s="1">
        <f t="shared" ca="1" si="165"/>
        <v>3.5887204043628627E-2</v>
      </c>
      <c r="W211" s="1">
        <f t="shared" ca="1" si="165"/>
        <v>7.1774408087257255E-2</v>
      </c>
      <c r="X211" s="1">
        <f t="shared" ca="1" si="165"/>
        <v>0.89233838786911412</v>
      </c>
      <c r="AA211" t="s">
        <v>211</v>
      </c>
      <c r="AB211" s="1">
        <f t="shared" ca="1" si="169"/>
        <v>0</v>
      </c>
      <c r="AC211" s="1">
        <f t="shared" ca="1" si="166"/>
        <v>0</v>
      </c>
      <c r="AD211" s="1">
        <f t="shared" ca="1" si="166"/>
        <v>3.5887204043628627E-2</v>
      </c>
      <c r="AE211" s="1">
        <f t="shared" ca="1" si="166"/>
        <v>7.1774408087257255E-2</v>
      </c>
      <c r="AF211" s="1">
        <f t="shared" ca="1" si="166"/>
        <v>0.89233838786911412</v>
      </c>
      <c r="AI211" t="s">
        <v>211</v>
      </c>
      <c r="AJ211" s="1">
        <v>0</v>
      </c>
      <c r="AK211" s="1">
        <v>0</v>
      </c>
      <c r="AL211" s="1">
        <f ca="1">IF(AD211="","",(SUM(AB211:AD211)))</f>
        <v>3.5887204043628627E-2</v>
      </c>
      <c r="AM211" s="1">
        <f ca="1">IFERROR(AE211,"")</f>
        <v>7.1774408087257255E-2</v>
      </c>
      <c r="AN211" s="1">
        <f ca="1">IF(AF211="","",(SUM(AF211)))</f>
        <v>0.89233838786911412</v>
      </c>
      <c r="AP211" s="33">
        <f ca="1">IF(AM211&gt;=MAX(AL211,AN211),0,(MAX(AL211,AN211)-AM211)/(2*MAX(AL211,AN211)+MIN(AL211,AN211)))</f>
        <v>0.45071966099218236</v>
      </c>
      <c r="AQ211" t="s">
        <v>211</v>
      </c>
      <c r="AR211" s="1">
        <v>0</v>
      </c>
      <c r="AS211" s="1">
        <v>0</v>
      </c>
      <c r="AT211" s="1">
        <f ca="1">IF(AM211="",AT204,AL211*(1-$AP211))</f>
        <v>1.9712135603127054E-2</v>
      </c>
      <c r="AU211" s="1">
        <f ca="1">IF(AM211="",AU204,AM211+AL211*$AP211+AN211*$AP211)</f>
        <v>0.49014393219843644</v>
      </c>
      <c r="AV211" s="1">
        <f ca="1">IF(AM211="",AV204,AN211*(1-$AP211))</f>
        <v>0.49014393219843644</v>
      </c>
      <c r="AW211" s="1"/>
      <c r="AY211" t="s">
        <v>211</v>
      </c>
      <c r="AZ211" s="10"/>
      <c r="BA211" s="10"/>
      <c r="BB211" s="10">
        <f ca="1">_xlfn.NORM.S.INV(IF(AT211=0,0.01%,AT211))</f>
        <v>-2.0597309258769543</v>
      </c>
      <c r="BC211" s="10"/>
      <c r="BD211" s="10">
        <f ca="1">-_xlfn.NORM.S.INV(IF(AV211=0,0.01%,AV211))</f>
        <v>2.4708011979857513E-2</v>
      </c>
      <c r="BG211" t="s">
        <v>211</v>
      </c>
      <c r="BH211" s="10"/>
      <c r="BI211" s="10"/>
      <c r="BJ211" s="10">
        <f ca="1">BB211-$BB$8</f>
        <v>0.14799471290064981</v>
      </c>
      <c r="BK211" s="10"/>
      <c r="BL211" s="10">
        <f ca="1">BD211-$BD$8</f>
        <v>7.6223756301181181E-3</v>
      </c>
    </row>
    <row r="213" spans="1:64">
      <c r="A213" s="9">
        <f ca="1">IF(RIGHT(A206,2)="12",(VALUE(LEFT(A206,4))+1)*100+1,A206+1)</f>
        <v>202007</v>
      </c>
      <c r="J213" s="9">
        <f ca="1">$A213</f>
        <v>202007</v>
      </c>
      <c r="R213" s="9">
        <f ca="1">$A213</f>
        <v>202007</v>
      </c>
      <c r="Z213" s="9">
        <f ca="1">$A213</f>
        <v>202007</v>
      </c>
      <c r="AH213" s="9">
        <f ca="1">$A213</f>
        <v>202007</v>
      </c>
      <c r="AP213" s="9">
        <f ca="1">$A213</f>
        <v>202007</v>
      </c>
      <c r="AX213" s="9">
        <f ca="1">$A213</f>
        <v>202007</v>
      </c>
      <c r="BF213" s="9">
        <f ca="1">$A213</f>
        <v>202007</v>
      </c>
    </row>
    <row r="214" spans="1:64">
      <c r="A214" s="11"/>
      <c r="C214" t="s">
        <v>32</v>
      </c>
      <c r="D214" t="s">
        <v>213</v>
      </c>
      <c r="E214" t="s">
        <v>214</v>
      </c>
      <c r="F214" t="s">
        <v>215</v>
      </c>
      <c r="G214" t="s">
        <v>211</v>
      </c>
      <c r="H214" t="s">
        <v>212</v>
      </c>
      <c r="L214" t="s">
        <v>213</v>
      </c>
      <c r="M214" t="s">
        <v>214</v>
      </c>
      <c r="N214" t="s">
        <v>215</v>
      </c>
      <c r="O214" t="s">
        <v>211</v>
      </c>
      <c r="P214" t="s">
        <v>212</v>
      </c>
      <c r="T214" t="s">
        <v>213</v>
      </c>
      <c r="U214" t="s">
        <v>214</v>
      </c>
      <c r="V214" t="s">
        <v>215</v>
      </c>
      <c r="W214" t="s">
        <v>211</v>
      </c>
      <c r="X214" t="s">
        <v>212</v>
      </c>
      <c r="AB214" t="s">
        <v>213</v>
      </c>
      <c r="AC214" t="s">
        <v>214</v>
      </c>
      <c r="AD214" t="s">
        <v>215</v>
      </c>
      <c r="AE214" t="s">
        <v>211</v>
      </c>
      <c r="AF214" t="s">
        <v>212</v>
      </c>
      <c r="AJ214" t="s">
        <v>213</v>
      </c>
      <c r="AK214" t="s">
        <v>214</v>
      </c>
      <c r="AL214" t="s">
        <v>215</v>
      </c>
      <c r="AM214" t="s">
        <v>211</v>
      </c>
      <c r="AN214" t="s">
        <v>212</v>
      </c>
      <c r="AP214" s="9" t="s">
        <v>69</v>
      </c>
      <c r="AR214" t="s">
        <v>213</v>
      </c>
      <c r="AS214" t="s">
        <v>214</v>
      </c>
      <c r="AT214" t="s">
        <v>215</v>
      </c>
      <c r="AU214" t="s">
        <v>211</v>
      </c>
      <c r="AV214" t="s">
        <v>212</v>
      </c>
      <c r="AZ214" t="s">
        <v>213</v>
      </c>
      <c r="BA214" t="s">
        <v>214</v>
      </c>
      <c r="BB214" t="s">
        <v>215</v>
      </c>
      <c r="BC214" t="s">
        <v>211</v>
      </c>
      <c r="BD214" t="s">
        <v>212</v>
      </c>
      <c r="BG214" s="12">
        <f ca="1">AVERAGE(BH215:BL218)</f>
        <v>1.0994025294046779E-2</v>
      </c>
      <c r="BH214" t="s">
        <v>213</v>
      </c>
      <c r="BI214" t="s">
        <v>214</v>
      </c>
      <c r="BJ214" t="s">
        <v>215</v>
      </c>
      <c r="BK214" t="s">
        <v>211</v>
      </c>
      <c r="BL214" t="s">
        <v>212</v>
      </c>
    </row>
    <row r="215" spans="1:64">
      <c r="A215" s="11"/>
      <c r="B215" t="s">
        <v>213</v>
      </c>
      <c r="C215" s="1">
        <v>0.05</v>
      </c>
      <c r="D215" s="1">
        <f ca="1">1-C215-E215</f>
        <v>0.93989641446638095</v>
      </c>
      <c r="E215" s="1">
        <f ca="1">HLOOKUP(A213,XBD_part!$2:$7,3,0)</f>
        <v>1.0103585533618998E-2</v>
      </c>
      <c r="F215" s="1">
        <v>0</v>
      </c>
      <c r="G215" s="1">
        <v>0</v>
      </c>
      <c r="H215" s="1">
        <v>0</v>
      </c>
      <c r="K215" t="s">
        <v>213</v>
      </c>
      <c r="L215" s="1">
        <f ca="1">IF(TYPE(D215)=1,IF(D215&gt;100%,100%,IF(D215&lt;0,0,D215)),D215)</f>
        <v>0.93989641446638095</v>
      </c>
      <c r="M215" s="1">
        <f t="shared" ref="M215:P218" ca="1" si="170">IF(TYPE(E215)=1,IF(E215&gt;100%,100%,IF(E215&lt;0,0,E215)),E215)</f>
        <v>1.0103585533618998E-2</v>
      </c>
      <c r="N215" s="1">
        <f t="shared" si="170"/>
        <v>0</v>
      </c>
      <c r="O215" s="1">
        <f t="shared" si="170"/>
        <v>0</v>
      </c>
      <c r="P215" s="1">
        <f t="shared" si="170"/>
        <v>0</v>
      </c>
      <c r="S215" t="s">
        <v>213</v>
      </c>
      <c r="T215" s="1">
        <f ca="1">IFERROR(L215/SUM($L215:$P215),"")</f>
        <v>0.98936464680671687</v>
      </c>
      <c r="U215" s="1">
        <f t="shared" ref="U215:X218" ca="1" si="171">IFERROR(M215/SUM($L215:$P215),"")</f>
        <v>1.0635353193283157E-2</v>
      </c>
      <c r="V215" s="1">
        <f t="shared" ca="1" si="171"/>
        <v>0</v>
      </c>
      <c r="W215" s="1">
        <f t="shared" ca="1" si="171"/>
        <v>0</v>
      </c>
      <c r="X215" s="1">
        <f t="shared" ca="1" si="171"/>
        <v>0</v>
      </c>
      <c r="AA215" t="s">
        <v>213</v>
      </c>
      <c r="AB215" s="1">
        <f ca="1">IFERROR(T215,"")</f>
        <v>0.98936464680671687</v>
      </c>
      <c r="AC215" s="1">
        <f t="shared" ref="AC215:AF218" ca="1" si="172">IFERROR(U215,"")</f>
        <v>1.0635353193283157E-2</v>
      </c>
      <c r="AD215" s="1">
        <f t="shared" ca="1" si="172"/>
        <v>0</v>
      </c>
      <c r="AE215" s="1">
        <f t="shared" ca="1" si="172"/>
        <v>0</v>
      </c>
      <c r="AF215" s="1">
        <f t="shared" ca="1" si="172"/>
        <v>0</v>
      </c>
      <c r="AI215" t="s">
        <v>213</v>
      </c>
      <c r="AJ215" s="1">
        <f ca="1">IFERROR(AB215,"")</f>
        <v>0.98936464680671687</v>
      </c>
      <c r="AK215" s="1">
        <f ca="1">IF(AC215="","",SUM(AC215:AF215))</f>
        <v>1.0635353193283157E-2</v>
      </c>
      <c r="AL215" s="1">
        <v>0</v>
      </c>
      <c r="AM215" s="1">
        <v>0</v>
      </c>
      <c r="AN215" s="1">
        <v>0</v>
      </c>
      <c r="AQ215" t="s">
        <v>213</v>
      </c>
      <c r="AR215" s="1">
        <f ca="1">IF(AJ215="",AR208,MAX(AJ215,50%))</f>
        <v>0.98936464680671687</v>
      </c>
      <c r="AS215" s="1">
        <f ca="1">IF(AK215="",AS208,MIN(AK215,50%))</f>
        <v>1.0635353193283157E-2</v>
      </c>
      <c r="AT215" s="1">
        <v>0</v>
      </c>
      <c r="AU215" s="1">
        <v>0</v>
      </c>
      <c r="AV215" s="1">
        <v>0</v>
      </c>
      <c r="AW215" s="1"/>
      <c r="AY215" t="s">
        <v>213</v>
      </c>
      <c r="AZ215" s="10"/>
      <c r="BA215" s="10">
        <f ca="1">-_xlfn.NORM.S.INV(IF(AS215=0,0.01%,AS215))</f>
        <v>2.3031446400143958</v>
      </c>
      <c r="BB215" s="10"/>
      <c r="BC215" s="10"/>
      <c r="BG215" t="s">
        <v>213</v>
      </c>
      <c r="BH215" s="10"/>
      <c r="BI215" s="10">
        <f ca="1">BA215-$BA$5</f>
        <v>0.20377067047183717</v>
      </c>
      <c r="BJ215" s="10"/>
      <c r="BK215" s="10"/>
    </row>
    <row r="216" spans="1:64">
      <c r="A216" s="11"/>
      <c r="B216" t="s">
        <v>214</v>
      </c>
      <c r="C216" s="1">
        <v>0</v>
      </c>
      <c r="D216" s="1">
        <f ca="1">(1-F216)/3</f>
        <v>0.10118833273316526</v>
      </c>
      <c r="E216" s="1">
        <f ca="1">(1-F216)/3*2</f>
        <v>0.20237666546633051</v>
      </c>
      <c r="F216" s="1">
        <f ca="1">HLOOKUP(A213,XBD_part!$2:$7,4,0)</f>
        <v>0.69643500180050422</v>
      </c>
      <c r="G216" s="1">
        <v>0</v>
      </c>
      <c r="H216" s="1">
        <v>0</v>
      </c>
      <c r="K216" t="s">
        <v>214</v>
      </c>
      <c r="L216" s="1">
        <f t="shared" ref="L216:L218" ca="1" si="173">IF(TYPE(D216)=1,IF(D216&gt;100%,100%,IF(D216&lt;0,0,D216)),D216)</f>
        <v>0.10118833273316526</v>
      </c>
      <c r="M216" s="1">
        <f t="shared" ca="1" si="170"/>
        <v>0.20237666546633051</v>
      </c>
      <c r="N216" s="1">
        <f t="shared" ca="1" si="170"/>
        <v>0.69643500180050422</v>
      </c>
      <c r="O216" s="1">
        <f t="shared" si="170"/>
        <v>0</v>
      </c>
      <c r="P216" s="1">
        <f t="shared" si="170"/>
        <v>0</v>
      </c>
      <c r="S216" t="s">
        <v>214</v>
      </c>
      <c r="T216" s="1">
        <f t="shared" ref="T216:T218" ca="1" si="174">IFERROR(L216/SUM($L216:$P216),"")</f>
        <v>0.10118833273316526</v>
      </c>
      <c r="U216" s="1">
        <f t="shared" ca="1" si="171"/>
        <v>0.20237666546633051</v>
      </c>
      <c r="V216" s="1">
        <f t="shared" ca="1" si="171"/>
        <v>0.69643500180050422</v>
      </c>
      <c r="W216" s="1">
        <f t="shared" ca="1" si="171"/>
        <v>0</v>
      </c>
      <c r="X216" s="1">
        <f t="shared" ca="1" si="171"/>
        <v>0</v>
      </c>
      <c r="AA216" t="s">
        <v>214</v>
      </c>
      <c r="AB216" s="1">
        <f t="shared" ref="AB216:AB218" ca="1" si="175">IFERROR(T216,"")</f>
        <v>0.10118833273316526</v>
      </c>
      <c r="AC216" s="1">
        <f t="shared" ca="1" si="172"/>
        <v>0.20237666546633051</v>
      </c>
      <c r="AD216" s="1">
        <f t="shared" ca="1" si="172"/>
        <v>0.69643500180050422</v>
      </c>
      <c r="AE216" s="1">
        <f t="shared" ca="1" si="172"/>
        <v>0</v>
      </c>
      <c r="AF216" s="1">
        <f t="shared" ca="1" si="172"/>
        <v>0</v>
      </c>
      <c r="AI216" t="s">
        <v>214</v>
      </c>
      <c r="AJ216" s="1">
        <f ca="1">IF(AB216="","",(SUM(AB216)))</f>
        <v>0.10118833273316526</v>
      </c>
      <c r="AK216" s="1">
        <f ca="1">IFERROR(AC216,"")</f>
        <v>0.20237666546633051</v>
      </c>
      <c r="AL216" s="1">
        <f ca="1">IF(AD216="","",(SUM(AD216:AF216)))</f>
        <v>0.69643500180050422</v>
      </c>
      <c r="AM216" s="1">
        <v>0</v>
      </c>
      <c r="AN216" s="1">
        <v>0</v>
      </c>
      <c r="AP216" s="33">
        <f ca="1">IF(AK216&gt;=MAX(AJ216,AL216),0,(MAX(AJ216,AL216)-AK216)/(2*MAX(AJ216,AL216)+MIN(AJ216,AL216)))</f>
        <v>0.33068209207037846</v>
      </c>
      <c r="AQ216" t="s">
        <v>214</v>
      </c>
      <c r="AR216" s="1">
        <f ca="1">IF(AK216="",AR209,AJ216*(1-$AP216))</f>
        <v>6.7727163171848612E-2</v>
      </c>
      <c r="AS216" s="1">
        <f ca="1">IF(AK216="",AS209,AK216+AJ216*$AP216+AL216*$AP216)</f>
        <v>0.46613641841407571</v>
      </c>
      <c r="AT216" s="1">
        <f ca="1">IF(AK216="",AT209,AL216*(1-$AP216))</f>
        <v>0.46613641841407571</v>
      </c>
      <c r="AU216" s="1">
        <v>0</v>
      </c>
      <c r="AV216" s="1">
        <v>0</v>
      </c>
      <c r="AW216" s="1"/>
      <c r="AY216" t="s">
        <v>214</v>
      </c>
      <c r="AZ216" s="10">
        <f ca="1">_xlfn.NORM.S.INV(IF(AR216=0,0.01%,AR216))</f>
        <v>-1.4929345262457747</v>
      </c>
      <c r="BA216" s="10"/>
      <c r="BB216" s="10">
        <f ca="1">-_xlfn.NORM.S.INV(IF(AT216=0,0.01%,AT216))</f>
        <v>8.4985602510912792E-2</v>
      </c>
      <c r="BC216" s="10"/>
      <c r="BG216" t="s">
        <v>214</v>
      </c>
      <c r="BH216" s="10">
        <f ca="1">AZ216-$AZ$6</f>
        <v>-1.5387205991630681E-2</v>
      </c>
      <c r="BI216" s="10"/>
      <c r="BJ216" s="10">
        <f ca="1">BB216-$BB$6</f>
        <v>-2.5629324101937995E-3</v>
      </c>
      <c r="BK216" s="10"/>
    </row>
    <row r="217" spans="1:64">
      <c r="A217" s="11"/>
      <c r="B217" t="s">
        <v>215</v>
      </c>
      <c r="C217" s="1">
        <v>0</v>
      </c>
      <c r="D217" s="1">
        <v>0</v>
      </c>
      <c r="E217" s="1">
        <f ca="1">(1-G217)/3</f>
        <v>4.0744399647558237E-2</v>
      </c>
      <c r="F217" s="1">
        <f ca="1">(1-G217)/3*2</f>
        <v>8.1488799295116474E-2</v>
      </c>
      <c r="G217" s="1">
        <f ca="1">HLOOKUP(A213,XBD_part!$2:$7,5,0)</f>
        <v>0.8777668010573253</v>
      </c>
      <c r="H217" s="1">
        <v>0</v>
      </c>
      <c r="K217" t="s">
        <v>215</v>
      </c>
      <c r="L217" s="1">
        <f t="shared" si="173"/>
        <v>0</v>
      </c>
      <c r="M217" s="1">
        <f t="shared" ca="1" si="170"/>
        <v>4.0744399647558237E-2</v>
      </c>
      <c r="N217" s="1">
        <f t="shared" ca="1" si="170"/>
        <v>8.1488799295116474E-2</v>
      </c>
      <c r="O217" s="1">
        <f t="shared" ca="1" si="170"/>
        <v>0.8777668010573253</v>
      </c>
      <c r="P217" s="1">
        <f t="shared" si="170"/>
        <v>0</v>
      </c>
      <c r="S217" t="s">
        <v>215</v>
      </c>
      <c r="T217" s="1">
        <f t="shared" ca="1" si="174"/>
        <v>0</v>
      </c>
      <c r="U217" s="1">
        <f t="shared" ca="1" si="171"/>
        <v>4.0744399647558237E-2</v>
      </c>
      <c r="V217" s="1">
        <f t="shared" ca="1" si="171"/>
        <v>8.1488799295116474E-2</v>
      </c>
      <c r="W217" s="1">
        <f t="shared" ca="1" si="171"/>
        <v>0.8777668010573253</v>
      </c>
      <c r="X217" s="1">
        <f t="shared" ca="1" si="171"/>
        <v>0</v>
      </c>
      <c r="AA217" t="s">
        <v>215</v>
      </c>
      <c r="AB217" s="1">
        <f t="shared" ca="1" si="175"/>
        <v>0</v>
      </c>
      <c r="AC217" s="1">
        <f t="shared" ca="1" si="172"/>
        <v>4.0744399647558237E-2</v>
      </c>
      <c r="AD217" s="1">
        <f t="shared" ca="1" si="172"/>
        <v>8.1488799295116474E-2</v>
      </c>
      <c r="AE217" s="1">
        <f t="shared" ca="1" si="172"/>
        <v>0.8777668010573253</v>
      </c>
      <c r="AF217" s="1">
        <f t="shared" ca="1" si="172"/>
        <v>0</v>
      </c>
      <c r="AI217" t="s">
        <v>215</v>
      </c>
      <c r="AJ217" s="1">
        <v>0</v>
      </c>
      <c r="AK217" s="1">
        <f ca="1">IF(AC217="","",(SUM(AB217:AC217)))</f>
        <v>4.0744399647558237E-2</v>
      </c>
      <c r="AL217" s="1">
        <f ca="1">IFERROR(AD217,"")</f>
        <v>8.1488799295116474E-2</v>
      </c>
      <c r="AM217" s="1">
        <f ca="1">IF(AE217="","",(SUM(AE217:AF217)))</f>
        <v>0.8777668010573253</v>
      </c>
      <c r="AN217" s="1">
        <v>0</v>
      </c>
      <c r="AP217" s="33">
        <f ca="1">IF(AL217&gt;=MAX(AK217,AM217),0,(MAX(AK217,AM217)-AL217)/(2*MAX(AK217,AM217)+MIN(AK217,AM217)))</f>
        <v>0.44329329924490168</v>
      </c>
      <c r="AQ217" t="s">
        <v>215</v>
      </c>
      <c r="AR217" s="1">
        <v>0</v>
      </c>
      <c r="AS217" s="1">
        <f ca="1">IF(AL217="",AS210,AK217*(1-$AP217))</f>
        <v>2.2682680302039338E-2</v>
      </c>
      <c r="AT217" s="1">
        <f ca="1">IF(AL217="",AT210,AL217+AK217*$AP217+AM217*$AP217)</f>
        <v>0.48865865984898033</v>
      </c>
      <c r="AU217" s="1">
        <f ca="1">IF(AL217="",AU210,AM217*(1-$AP217))</f>
        <v>0.48865865984898033</v>
      </c>
      <c r="AV217" s="1">
        <v>0</v>
      </c>
      <c r="AW217" s="1"/>
      <c r="AY217" t="s">
        <v>215</v>
      </c>
      <c r="AZ217" s="10"/>
      <c r="BA217" s="10">
        <f ca="1">_xlfn.NORM.S.INV(IF(AS217=0,0.01%,AS217))</f>
        <v>-2.0012508772673248</v>
      </c>
      <c r="BB217" s="10"/>
      <c r="BC217" s="10">
        <f ca="1">-_xlfn.NORM.S.INV(IF(AU217=0,0.01%,AU217))</f>
        <v>2.8432354210288151E-2</v>
      </c>
      <c r="BG217" t="s">
        <v>215</v>
      </c>
      <c r="BH217" s="10"/>
      <c r="BI217" s="10">
        <f ca="1">BA217-$BA$7</f>
        <v>-1.763630724032339E-2</v>
      </c>
      <c r="BJ217" s="10"/>
      <c r="BK217" s="10">
        <f ca="1">BC217-$BC$7</f>
        <v>-1.2121293329215924E-3</v>
      </c>
    </row>
    <row r="218" spans="1:64">
      <c r="A218" s="11"/>
      <c r="B218" t="s">
        <v>211</v>
      </c>
      <c r="C218" s="1">
        <v>0</v>
      </c>
      <c r="D218" s="1">
        <v>0</v>
      </c>
      <c r="E218" s="1">
        <v>0</v>
      </c>
      <c r="F218" s="1">
        <f ca="1">(1-H218)/3</f>
        <v>2.0649331087650141E-2</v>
      </c>
      <c r="G218" s="1">
        <f ca="1">(1-H218)/3*2</f>
        <v>4.1298662175300281E-2</v>
      </c>
      <c r="H218" s="1">
        <f ca="1">MIN(HLOOKUP(A213,XBD_part!$2:$7,6,0),1)</f>
        <v>0.93805200673704958</v>
      </c>
      <c r="K218" t="s">
        <v>211</v>
      </c>
      <c r="L218" s="1">
        <f t="shared" si="173"/>
        <v>0</v>
      </c>
      <c r="M218" s="1">
        <f t="shared" si="170"/>
        <v>0</v>
      </c>
      <c r="N218" s="1">
        <f t="shared" ca="1" si="170"/>
        <v>2.0649331087650141E-2</v>
      </c>
      <c r="O218" s="1">
        <f t="shared" ca="1" si="170"/>
        <v>4.1298662175300281E-2</v>
      </c>
      <c r="P218" s="1">
        <f t="shared" ca="1" si="170"/>
        <v>0.93805200673704958</v>
      </c>
      <c r="S218" t="s">
        <v>211</v>
      </c>
      <c r="T218" s="1">
        <f t="shared" ca="1" si="174"/>
        <v>0</v>
      </c>
      <c r="U218" s="1">
        <f t="shared" ca="1" si="171"/>
        <v>0</v>
      </c>
      <c r="V218" s="1">
        <f t="shared" ca="1" si="171"/>
        <v>2.0649331087650141E-2</v>
      </c>
      <c r="W218" s="1">
        <f t="shared" ca="1" si="171"/>
        <v>4.1298662175300281E-2</v>
      </c>
      <c r="X218" s="1">
        <f t="shared" ca="1" si="171"/>
        <v>0.93805200673704958</v>
      </c>
      <c r="AA218" t="s">
        <v>211</v>
      </c>
      <c r="AB218" s="1">
        <f t="shared" ca="1" si="175"/>
        <v>0</v>
      </c>
      <c r="AC218" s="1">
        <f t="shared" ca="1" si="172"/>
        <v>0</v>
      </c>
      <c r="AD218" s="1">
        <f t="shared" ca="1" si="172"/>
        <v>2.0649331087650141E-2</v>
      </c>
      <c r="AE218" s="1">
        <f t="shared" ca="1" si="172"/>
        <v>4.1298662175300281E-2</v>
      </c>
      <c r="AF218" s="1">
        <f t="shared" ca="1" si="172"/>
        <v>0.93805200673704958</v>
      </c>
      <c r="AI218" t="s">
        <v>211</v>
      </c>
      <c r="AJ218" s="1">
        <v>0</v>
      </c>
      <c r="AK218" s="1">
        <v>0</v>
      </c>
      <c r="AL218" s="1">
        <f ca="1">IF(AD218="","",(SUM(AB218:AD218)))</f>
        <v>2.0649331087650141E-2</v>
      </c>
      <c r="AM218" s="1">
        <f ca="1">IFERROR(AE218,"")</f>
        <v>4.1298662175300281E-2</v>
      </c>
      <c r="AN218" s="1">
        <f ca="1">IF(AF218="","",(SUM(AF218)))</f>
        <v>0.93805200673704958</v>
      </c>
      <c r="AP218" s="33">
        <f ca="1">IF(AM218&gt;=MAX(AL218,AN218),0,(MAX(AL218,AN218)-AM218)/(2*MAX(AL218,AN218)+MIN(AL218,AN218)))</f>
        <v>0.47278332057927486</v>
      </c>
      <c r="AQ218" t="s">
        <v>211</v>
      </c>
      <c r="AR218" s="1">
        <v>0</v>
      </c>
      <c r="AS218" s="1">
        <v>0</v>
      </c>
      <c r="AT218" s="1">
        <f ca="1">IF(AM218="",AT211,AL218*(1-$AP218))</f>
        <v>1.0886671768290057E-2</v>
      </c>
      <c r="AU218" s="1">
        <f ca="1">IF(AM218="",AU211,AM218+AL218*$AP218+AN218*$AP218)</f>
        <v>0.49455666411585497</v>
      </c>
      <c r="AV218" s="1">
        <f ca="1">IF(AM218="",AV211,AN218*(1-$AP218))</f>
        <v>0.49455666411585497</v>
      </c>
      <c r="AW218" s="1"/>
      <c r="AY218" t="s">
        <v>211</v>
      </c>
      <c r="AZ218" s="10"/>
      <c r="BA218" s="10"/>
      <c r="BB218" s="10">
        <f ca="1">_xlfn.NORM.S.INV(IF(AT218=0,0.01%,AT218))</f>
        <v>-2.2942987638934311</v>
      </c>
      <c r="BC218" s="10"/>
      <c r="BD218" s="10">
        <f ca="1">-_xlfn.NORM.S.INV(IF(AV218=0,0.01%,AV218))</f>
        <v>1.3644843027126175E-2</v>
      </c>
      <c r="BG218" t="s">
        <v>211</v>
      </c>
      <c r="BH218" s="10"/>
      <c r="BI218" s="10"/>
      <c r="BJ218" s="10">
        <f ca="1">BB218-$BB$8</f>
        <v>-8.6573125115827043E-2</v>
      </c>
      <c r="BK218" s="10"/>
      <c r="BL218" s="10">
        <f ca="1">BD218-$BD$8</f>
        <v>-3.4407933226132201E-3</v>
      </c>
    </row>
  </sheetData>
  <mergeCells count="8">
    <mergeCell ref="AP1:AV1"/>
    <mergeCell ref="AX1:BD1"/>
    <mergeCell ref="BF1:BL1"/>
    <mergeCell ref="A1:H1"/>
    <mergeCell ref="J1:P1"/>
    <mergeCell ref="R1:X1"/>
    <mergeCell ref="Z1:AF1"/>
    <mergeCell ref="AH1:AN1"/>
  </mergeCells>
  <conditionalFormatting sqref="BG116">
    <cfRule type="cellIs" dxfId="155" priority="59" operator="greaterThan">
      <formula>0</formula>
    </cfRule>
    <cfRule type="cellIs" dxfId="154" priority="60" operator="lessThan">
      <formula>0</formula>
    </cfRule>
  </conditionalFormatting>
  <conditionalFormatting sqref="BG123">
    <cfRule type="cellIs" dxfId="153" priority="57" operator="greaterThan">
      <formula>0</formula>
    </cfRule>
    <cfRule type="cellIs" dxfId="152" priority="58" operator="lessThan">
      <formula>0</formula>
    </cfRule>
  </conditionalFormatting>
  <conditionalFormatting sqref="BG130">
    <cfRule type="cellIs" dxfId="151" priority="55" operator="greaterThan">
      <formula>0</formula>
    </cfRule>
    <cfRule type="cellIs" dxfId="150" priority="56" operator="lessThan">
      <formula>0</formula>
    </cfRule>
  </conditionalFormatting>
  <conditionalFormatting sqref="BG144">
    <cfRule type="cellIs" dxfId="149" priority="53" operator="greaterThan">
      <formula>0</formula>
    </cfRule>
    <cfRule type="cellIs" dxfId="148" priority="54" operator="lessThan">
      <formula>0</formula>
    </cfRule>
  </conditionalFormatting>
  <conditionalFormatting sqref="BG151">
    <cfRule type="cellIs" dxfId="147" priority="51" operator="greaterThan">
      <formula>0</formula>
    </cfRule>
    <cfRule type="cellIs" dxfId="146" priority="52" operator="lessThan">
      <formula>0</formula>
    </cfRule>
  </conditionalFormatting>
  <conditionalFormatting sqref="BG165">
    <cfRule type="cellIs" dxfId="145" priority="49" operator="greaterThan">
      <formula>0</formula>
    </cfRule>
    <cfRule type="cellIs" dxfId="144" priority="50" operator="lessThan">
      <formula>0</formula>
    </cfRule>
  </conditionalFormatting>
  <conditionalFormatting sqref="BG172">
    <cfRule type="cellIs" dxfId="143" priority="47" operator="greaterThan">
      <formula>0</formula>
    </cfRule>
    <cfRule type="cellIs" dxfId="142" priority="48" operator="lessThan">
      <formula>0</formula>
    </cfRule>
  </conditionalFormatting>
  <conditionalFormatting sqref="BG95">
    <cfRule type="cellIs" dxfId="141" priority="45" operator="greaterThan">
      <formula>0</formula>
    </cfRule>
    <cfRule type="cellIs" dxfId="140" priority="46" operator="lessThan">
      <formula>0</formula>
    </cfRule>
  </conditionalFormatting>
  <conditionalFormatting sqref="BG186">
    <cfRule type="cellIs" dxfId="139" priority="43" operator="greaterThan">
      <formula>0</formula>
    </cfRule>
    <cfRule type="cellIs" dxfId="138" priority="44" operator="lessThan">
      <formula>0</formula>
    </cfRule>
  </conditionalFormatting>
  <conditionalFormatting sqref="BG193">
    <cfRule type="cellIs" dxfId="137" priority="41" operator="greaterThan">
      <formula>0</formula>
    </cfRule>
    <cfRule type="cellIs" dxfId="136" priority="42" operator="lessThan">
      <formula>0</formula>
    </cfRule>
  </conditionalFormatting>
  <conditionalFormatting sqref="BG200">
    <cfRule type="cellIs" dxfId="135" priority="39" operator="greaterThan">
      <formula>0</formula>
    </cfRule>
    <cfRule type="cellIs" dxfId="134" priority="40" operator="lessThan">
      <formula>0</formula>
    </cfRule>
  </conditionalFormatting>
  <conditionalFormatting sqref="BG207">
    <cfRule type="cellIs" dxfId="133" priority="37" operator="greaterThan">
      <formula>0</formula>
    </cfRule>
    <cfRule type="cellIs" dxfId="132" priority="38" operator="lessThan">
      <formula>0</formula>
    </cfRule>
  </conditionalFormatting>
  <conditionalFormatting sqref="BG214">
    <cfRule type="cellIs" dxfId="131" priority="35" operator="greaterThan">
      <formula>0</formula>
    </cfRule>
    <cfRule type="cellIs" dxfId="130" priority="36" operator="lessThan">
      <formula>0</formula>
    </cfRule>
  </conditionalFormatting>
  <conditionalFormatting sqref="BG179">
    <cfRule type="cellIs" dxfId="129" priority="25" operator="greaterThan">
      <formula>0</formula>
    </cfRule>
    <cfRule type="cellIs" dxfId="128" priority="26" operator="lessThan">
      <formula>0</formula>
    </cfRule>
  </conditionalFormatting>
  <conditionalFormatting sqref="BG53">
    <cfRule type="cellIs" dxfId="127" priority="11" operator="greaterThan">
      <formula>0</formula>
    </cfRule>
    <cfRule type="cellIs" dxfId="126" priority="12" operator="lessThan">
      <formula>0</formula>
    </cfRule>
  </conditionalFormatting>
  <conditionalFormatting sqref="BG74">
    <cfRule type="cellIs" dxfId="125" priority="9" operator="greaterThan">
      <formula>0</formula>
    </cfRule>
    <cfRule type="cellIs" dxfId="124" priority="10" operator="lessThan">
      <formula>0</formula>
    </cfRule>
  </conditionalFormatting>
  <conditionalFormatting sqref="BG137">
    <cfRule type="cellIs" dxfId="123" priority="7" operator="greaterThan">
      <formula>0</formula>
    </cfRule>
    <cfRule type="cellIs" dxfId="122" priority="8" operator="lessThan">
      <formula>0</formula>
    </cfRule>
  </conditionalFormatting>
  <conditionalFormatting sqref="BG158">
    <cfRule type="cellIs" dxfId="121" priority="5" operator="greaterThan">
      <formula>0</formula>
    </cfRule>
    <cfRule type="cellIs" dxfId="120" priority="6" operator="lessThan">
      <formula>0</formula>
    </cfRule>
  </conditionalFormatting>
  <conditionalFormatting sqref="BG11">
    <cfRule type="cellIs" dxfId="119" priority="83" operator="greaterThan">
      <formula>0</formula>
    </cfRule>
    <cfRule type="cellIs" dxfId="118" priority="84" operator="lessThan">
      <formula>0</formula>
    </cfRule>
  </conditionalFormatting>
  <conditionalFormatting sqref="BG67">
    <cfRule type="cellIs" dxfId="117" priority="69" operator="greaterThan">
      <formula>0</formula>
    </cfRule>
    <cfRule type="cellIs" dxfId="116" priority="70" operator="lessThan">
      <formula>0</formula>
    </cfRule>
  </conditionalFormatting>
  <conditionalFormatting sqref="BG81">
    <cfRule type="cellIs" dxfId="115" priority="67" operator="greaterThan">
      <formula>0</formula>
    </cfRule>
    <cfRule type="cellIs" dxfId="114" priority="68" operator="lessThan">
      <formula>0</formula>
    </cfRule>
  </conditionalFormatting>
  <conditionalFormatting sqref="BG18">
    <cfRule type="cellIs" dxfId="113" priority="81" operator="greaterThan">
      <formula>0</formula>
    </cfRule>
    <cfRule type="cellIs" dxfId="112" priority="82" operator="lessThan">
      <formula>0</formula>
    </cfRule>
  </conditionalFormatting>
  <conditionalFormatting sqref="BG88">
    <cfRule type="cellIs" dxfId="111" priority="65" operator="greaterThan">
      <formula>0</formula>
    </cfRule>
    <cfRule type="cellIs" dxfId="110" priority="66" operator="lessThan">
      <formula>0</formula>
    </cfRule>
  </conditionalFormatting>
  <conditionalFormatting sqref="BG25">
    <cfRule type="cellIs" dxfId="109" priority="79" operator="greaterThan">
      <formula>0</formula>
    </cfRule>
    <cfRule type="cellIs" dxfId="108" priority="80" operator="lessThan">
      <formula>0</formula>
    </cfRule>
  </conditionalFormatting>
  <conditionalFormatting sqref="BG102">
    <cfRule type="cellIs" dxfId="107" priority="63" operator="greaterThan">
      <formula>0</formula>
    </cfRule>
    <cfRule type="cellIs" dxfId="106" priority="64" operator="lessThan">
      <formula>0</formula>
    </cfRule>
  </conditionalFormatting>
  <conditionalFormatting sqref="BG109">
    <cfRule type="cellIs" dxfId="105" priority="61" operator="greaterThan">
      <formula>0</formula>
    </cfRule>
    <cfRule type="cellIs" dxfId="104" priority="62" operator="lessThan">
      <formula>0</formula>
    </cfRule>
  </conditionalFormatting>
  <conditionalFormatting sqref="BG32">
    <cfRule type="cellIs" dxfId="103" priority="77" operator="greaterThan">
      <formula>0</formula>
    </cfRule>
    <cfRule type="cellIs" dxfId="102" priority="78" operator="lessThan">
      <formula>0</formula>
    </cfRule>
  </conditionalFormatting>
  <conditionalFormatting sqref="BG39">
    <cfRule type="cellIs" dxfId="101" priority="75" operator="greaterThan">
      <formula>0</formula>
    </cfRule>
    <cfRule type="cellIs" dxfId="100" priority="76" operator="lessThan">
      <formula>0</formula>
    </cfRule>
  </conditionalFormatting>
  <conditionalFormatting sqref="BG46">
    <cfRule type="cellIs" dxfId="99" priority="73" operator="greaterThan">
      <formula>0</formula>
    </cfRule>
    <cfRule type="cellIs" dxfId="98" priority="74" operator="lessThan">
      <formula>0</formula>
    </cfRule>
  </conditionalFormatting>
  <conditionalFormatting sqref="BG60">
    <cfRule type="cellIs" dxfId="97" priority="71" operator="greaterThan">
      <formula>0</formula>
    </cfRule>
    <cfRule type="cellIs" dxfId="96" priority="72" operator="lessThan">
      <formula>0</formula>
    </cfRule>
  </conditionalFormatting>
  <pageMargins left="0.7" right="0.7" top="0.75" bottom="0.75" header="0.3" footer="0.3"/>
  <ignoredErrors>
    <ignoredError sqref="AS6:AU8"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BL232"/>
  <sheetViews>
    <sheetView workbookViewId="0">
      <pane ySplit="9" topLeftCell="A10" activePane="bottomLeft" state="frozen"/>
      <selection activeCell="E6" sqref="E6"/>
      <selection pane="bottomLeft" activeCell="E6" sqref="E6"/>
    </sheetView>
  </sheetViews>
  <sheetFormatPr defaultColWidth="9.81640625" defaultRowHeight="14.5"/>
  <cols>
    <col min="1" max="1" width="9.81640625" style="9"/>
    <col min="10" max="10" width="9.81640625" style="9"/>
    <col min="18" max="18" width="9.81640625" style="9"/>
    <col min="26" max="26" width="9.81640625" style="9"/>
    <col min="34" max="34" width="9.81640625" style="9"/>
    <col min="42" max="42" width="9.81640625" style="9"/>
    <col min="50" max="50" width="9.81640625" style="9"/>
    <col min="58" max="58" width="9.81640625" style="9"/>
  </cols>
  <sheetData>
    <row r="1" spans="1:64">
      <c r="A1" s="213" t="s">
        <v>35</v>
      </c>
      <c r="B1" s="213"/>
      <c r="C1" s="213"/>
      <c r="D1" s="213"/>
      <c r="E1" s="213"/>
      <c r="F1" s="213"/>
      <c r="G1" s="213"/>
      <c r="H1" s="213"/>
      <c r="J1" s="213" t="s">
        <v>72</v>
      </c>
      <c r="K1" s="213"/>
      <c r="L1" s="213"/>
      <c r="M1" s="213"/>
      <c r="N1" s="213"/>
      <c r="O1" s="213"/>
      <c r="P1" s="213"/>
      <c r="R1" s="213" t="s">
        <v>34</v>
      </c>
      <c r="S1" s="213"/>
      <c r="T1" s="213"/>
      <c r="U1" s="213"/>
      <c r="V1" s="213"/>
      <c r="W1" s="213"/>
      <c r="X1" s="213"/>
      <c r="Z1" s="213" t="s">
        <v>66</v>
      </c>
      <c r="AA1" s="213"/>
      <c r="AB1" s="213"/>
      <c r="AC1" s="213"/>
      <c r="AD1" s="213"/>
      <c r="AE1" s="213"/>
      <c r="AF1" s="213"/>
      <c r="AH1" s="213" t="s">
        <v>68</v>
      </c>
      <c r="AI1" s="213"/>
      <c r="AJ1" s="213"/>
      <c r="AK1" s="213"/>
      <c r="AL1" s="213"/>
      <c r="AM1" s="213"/>
      <c r="AN1" s="213"/>
      <c r="AP1" s="213" t="s">
        <v>67</v>
      </c>
      <c r="AQ1" s="213"/>
      <c r="AR1" s="213"/>
      <c r="AS1" s="213"/>
      <c r="AT1" s="213"/>
      <c r="AU1" s="213"/>
      <c r="AV1" s="213"/>
      <c r="AX1" s="212" t="s">
        <v>70</v>
      </c>
      <c r="AY1" s="212"/>
      <c r="AZ1" s="212"/>
      <c r="BA1" s="212"/>
      <c r="BB1" s="212"/>
      <c r="BC1" s="212"/>
      <c r="BD1" s="212"/>
      <c r="BF1" s="212" t="s">
        <v>71</v>
      </c>
      <c r="BG1" s="212"/>
      <c r="BH1" s="212"/>
      <c r="BI1" s="212"/>
      <c r="BJ1" s="212"/>
      <c r="BK1" s="212"/>
      <c r="BL1" s="212"/>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J4" t="s">
        <v>213</v>
      </c>
      <c r="AK4" t="s">
        <v>214</v>
      </c>
      <c r="AL4" t="s">
        <v>215</v>
      </c>
      <c r="AM4" t="s">
        <v>211</v>
      </c>
      <c r="AN4" t="s">
        <v>212</v>
      </c>
      <c r="AP4" s="9" t="s">
        <v>69</v>
      </c>
      <c r="AR4" t="s">
        <v>213</v>
      </c>
      <c r="AS4" t="s">
        <v>214</v>
      </c>
      <c r="AT4" t="s">
        <v>215</v>
      </c>
      <c r="AU4" t="s">
        <v>211</v>
      </c>
      <c r="AV4" t="s">
        <v>212</v>
      </c>
      <c r="AZ4" t="s">
        <v>213</v>
      </c>
      <c r="BA4" t="s">
        <v>214</v>
      </c>
      <c r="BB4" t="s">
        <v>215</v>
      </c>
      <c r="BC4" t="s">
        <v>211</v>
      </c>
      <c r="BD4" t="s">
        <v>212</v>
      </c>
      <c r="BH4" t="s">
        <v>73</v>
      </c>
      <c r="BI4">
        <f ca="1">COUNT(BG:BG)</f>
        <v>32</v>
      </c>
      <c r="BJ4" s="37">
        <f ca="1">COUNTIF(BG:BG,"&gt;0")</f>
        <v>16</v>
      </c>
      <c r="BK4" s="37">
        <f ca="1">COUNTIF(BG:BG,"&lt;0")</f>
        <v>16</v>
      </c>
    </row>
    <row r="5" spans="1:64">
      <c r="A5" s="11" t="str">
        <f>A3</f>
        <v>Average</v>
      </c>
      <c r="D5" s="1"/>
      <c r="E5" s="1"/>
      <c r="F5" s="1"/>
      <c r="G5" s="1"/>
      <c r="H5" s="1"/>
      <c r="L5" s="1"/>
      <c r="M5" s="1"/>
      <c r="N5" s="1"/>
      <c r="O5" s="1"/>
      <c r="P5" s="1"/>
      <c r="T5" s="1"/>
      <c r="U5" s="1"/>
      <c r="V5" s="1"/>
      <c r="W5" s="1"/>
      <c r="X5" s="1"/>
      <c r="AB5" s="1"/>
      <c r="AC5" s="1"/>
      <c r="AD5" s="1"/>
      <c r="AE5" s="1"/>
      <c r="AF5" s="1"/>
      <c r="AI5" t="s">
        <v>213</v>
      </c>
      <c r="AJ5" s="1">
        <f ca="1">AVERAGEIFS($AJ$10:$AJ$232,$AI$10:$AI$232,$AI5)</f>
        <v>0.98325450412107462</v>
      </c>
      <c r="AK5" s="1">
        <f ca="1">AVERAGEIFS($AK$10:$AK$232,$AI$10:$AI$232,$AI5)</f>
        <v>1.6745495878925126E-2</v>
      </c>
      <c r="AL5" s="1">
        <f>AVERAGEIFS($AL$10:$AL$232,$AI$10:$AI$232,$AI5)</f>
        <v>0</v>
      </c>
      <c r="AM5" s="1">
        <f>AVERAGEIFS($AM$10:$AM$232,$AI$10:$AI$232,$AI5)</f>
        <v>0</v>
      </c>
      <c r="AN5" s="1">
        <f>AVERAGEIFS($AN$10:$AN$232,$AI$10:$AI$232,$AI5)</f>
        <v>0</v>
      </c>
      <c r="AQ5" t="s">
        <v>213</v>
      </c>
      <c r="AR5" s="1">
        <f ca="1">MAX(AJ5,50%)</f>
        <v>0.98325450412107462</v>
      </c>
      <c r="AS5" s="1">
        <f ca="1">MIN(AK5,50%)</f>
        <v>1.6745495878925126E-2</v>
      </c>
      <c r="AT5" s="1">
        <v>0</v>
      </c>
      <c r="AU5" s="1">
        <v>0</v>
      </c>
      <c r="AV5" s="1">
        <v>0</v>
      </c>
      <c r="AY5" t="s">
        <v>213</v>
      </c>
      <c r="AZ5" s="10"/>
      <c r="BA5" s="10">
        <f ca="1">-_xlfn.NORM.S.INV(IF(AS5=0,0.01%,AS5))</f>
        <v>2.1261473575639993</v>
      </c>
      <c r="BB5" s="10"/>
      <c r="BC5" s="10"/>
      <c r="BH5" s="10" t="s">
        <v>74</v>
      </c>
      <c r="BI5" s="36">
        <f ca="1">MIN(BG:BG)</f>
        <v>-0.40413541769495293</v>
      </c>
      <c r="BJ5" s="10"/>
      <c r="BK5" s="10"/>
    </row>
    <row r="6" spans="1:64">
      <c r="A6" s="11" t="str">
        <f>A3</f>
        <v>Average</v>
      </c>
      <c r="D6" s="1"/>
      <c r="E6" s="1"/>
      <c r="F6" s="1"/>
      <c r="G6" s="1"/>
      <c r="H6" s="1"/>
      <c r="L6" s="1"/>
      <c r="M6" s="1"/>
      <c r="N6" s="1"/>
      <c r="O6" s="1"/>
      <c r="P6" s="1"/>
      <c r="T6" s="1"/>
      <c r="U6" s="1"/>
      <c r="V6" s="1"/>
      <c r="W6" s="1"/>
      <c r="X6" s="1"/>
      <c r="AB6" s="1"/>
      <c r="AC6" s="1"/>
      <c r="AD6" s="1"/>
      <c r="AE6" s="1"/>
      <c r="AF6" s="1"/>
      <c r="AI6" t="s">
        <v>214</v>
      </c>
      <c r="AJ6" s="1">
        <f ca="1">AVERAGEIFS($AJ$10:$AJ$232,$AI$10:$AI$232,$AI6)</f>
        <v>0.1436759064439618</v>
      </c>
      <c r="AK6" s="1">
        <f ca="1">AVERAGEIFS($AK$10:$AK$232,$AI$10:$AI$232,$AI6)</f>
        <v>0.28735181288792361</v>
      </c>
      <c r="AL6" s="1">
        <f ca="1">AVERAGEIFS($AL$10:$AL$232,$AI$10:$AI$232,$AI6)</f>
        <v>0.56897228066811456</v>
      </c>
      <c r="AM6" s="1">
        <f>AVERAGEIFS($AM$10:$AM$232,$AI$10:$AI$232,$AI6)</f>
        <v>0</v>
      </c>
      <c r="AN6" s="1">
        <f>AVERAGEIFS($AN$10:$AN$232,$AI$10:$AI$232,$AI6)</f>
        <v>0</v>
      </c>
      <c r="AP6" s="33">
        <f ca="1">IF(AK6&gt;=MAX(AJ6,AL6),0,(MAX(AJ6,AL6)-AK6)/(2*MAX(AJ6,AL6)+MIN(AJ6,AL6)))</f>
        <v>0.21973780449056568</v>
      </c>
      <c r="AQ6" t="s">
        <v>214</v>
      </c>
      <c r="AR6" s="1">
        <f ca="1">AJ6*(1-$AP6)</f>
        <v>0.11210487820377373</v>
      </c>
      <c r="AS6" s="1">
        <f ca="1">AK6+AJ6*$AP6+AL6*$AP6</f>
        <v>0.44394756089811316</v>
      </c>
      <c r="AT6" s="1">
        <f ca="1">AL6*(1-$AP6)</f>
        <v>0.44394756089811316</v>
      </c>
      <c r="AU6" s="1">
        <v>0</v>
      </c>
      <c r="AV6" s="1">
        <v>0</v>
      </c>
      <c r="AY6" t="s">
        <v>214</v>
      </c>
      <c r="AZ6" s="10">
        <f ca="1">_xlfn.NORM.S.INV(IF(AR6=0,0.01%,AR6))</f>
        <v>-1.215409998672119</v>
      </c>
      <c r="BA6" s="10"/>
      <c r="BB6" s="10">
        <f ca="1">-_xlfn.NORM.S.INV(IF(AT6=0,0.01%,AT6))</f>
        <v>0.14096812704242101</v>
      </c>
      <c r="BC6" s="10"/>
      <c r="BH6" s="10" t="s">
        <v>75</v>
      </c>
      <c r="BI6" s="36">
        <f ca="1">MAX(BG:BG)</f>
        <v>0.14639016438072447</v>
      </c>
      <c r="BJ6" s="10"/>
      <c r="BK6" s="10"/>
    </row>
    <row r="7" spans="1:64">
      <c r="A7" s="11" t="str">
        <f>A3</f>
        <v>Average</v>
      </c>
      <c r="D7" s="1"/>
      <c r="E7" s="1"/>
      <c r="F7" s="1"/>
      <c r="G7" s="1"/>
      <c r="H7" s="1"/>
      <c r="L7" s="1"/>
      <c r="M7" s="1"/>
      <c r="N7" s="1"/>
      <c r="O7" s="1"/>
      <c r="P7" s="1"/>
      <c r="T7" s="1"/>
      <c r="U7" s="1"/>
      <c r="V7" s="1"/>
      <c r="W7" s="1"/>
      <c r="X7" s="1"/>
      <c r="AB7" s="1"/>
      <c r="AC7" s="1"/>
      <c r="AD7" s="1"/>
      <c r="AE7" s="1"/>
      <c r="AF7" s="1"/>
      <c r="AI7" t="s">
        <v>215</v>
      </c>
      <c r="AJ7" s="1">
        <f>AVERAGEIFS($AJ$10:$AJ$232,$AI$10:$AI$232,$AI7)</f>
        <v>0</v>
      </c>
      <c r="AK7" s="1">
        <f ca="1">AVERAGEIFS($AK$10:$AK$232,$AI$10:$AI$232,$AI7)</f>
        <v>5.548520005118724E-2</v>
      </c>
      <c r="AL7" s="1">
        <f ca="1">AVERAGEIFS($AL$10:$AL$232,$AI$10:$AI$232,$AI7)</f>
        <v>0.11097040010237448</v>
      </c>
      <c r="AM7" s="1">
        <f ca="1">AVERAGEIFS($AM$10:$AM$232,$AI$10:$AI$232,$AI7)</f>
        <v>0.83354439984643836</v>
      </c>
      <c r="AN7" s="1">
        <f>AVERAGEIFS($AN$10:$AN$232,$AI$10:$AI$232,$AI7)</f>
        <v>0</v>
      </c>
      <c r="AP7" s="33">
        <f ca="1">IF(AL7&gt;=MAX(AK7,AM7),0,(MAX(AK7,AM7)-AL7)/(2*MAX(AK7,AM7)+MIN(AK7,AM7)))</f>
        <v>0.41947341585988313</v>
      </c>
      <c r="AQ7" t="s">
        <v>215</v>
      </c>
      <c r="AR7" s="1">
        <v>0</v>
      </c>
      <c r="AS7" s="1">
        <f ca="1">AK7*(1-$AP7)</f>
        <v>3.2210633656046761E-2</v>
      </c>
      <c r="AT7" s="1">
        <f ca="1">AL7+AK7*$AP7+AM7*$AP7</f>
        <v>0.4838946831719767</v>
      </c>
      <c r="AU7" s="1">
        <f ca="1">AM7*(1-$AP7)</f>
        <v>0.48389468317197659</v>
      </c>
      <c r="AV7" s="1">
        <v>0</v>
      </c>
      <c r="AY7" t="s">
        <v>215</v>
      </c>
      <c r="AZ7" s="10"/>
      <c r="BA7" s="10">
        <f ca="1">_xlfn.NORM.S.INV(IF(AS7=0,0.01%,AS7))</f>
        <v>-1.8492531497926186</v>
      </c>
      <c r="BB7" s="10"/>
      <c r="BC7" s="10">
        <f ca="1">-_xlfn.NORM.S.INV(IF(AU7=0,0.01%,AU7))</f>
        <v>4.0381014239979814E-2</v>
      </c>
      <c r="BH7" s="10" t="s">
        <v>76</v>
      </c>
      <c r="BI7" s="36">
        <f ca="1">AVERAGE(BG:BG)</f>
        <v>-1.510211130304767E-2</v>
      </c>
      <c r="BJ7" s="10"/>
      <c r="BK7" s="10"/>
    </row>
    <row r="8" spans="1:64">
      <c r="A8" s="11"/>
      <c r="D8" s="1"/>
      <c r="E8" s="1"/>
      <c r="F8" s="1"/>
      <c r="G8" s="1"/>
      <c r="H8" s="1"/>
      <c r="L8" s="1"/>
      <c r="M8" s="1"/>
      <c r="N8" s="1"/>
      <c r="O8" s="1"/>
      <c r="P8" s="1"/>
      <c r="T8" s="1"/>
      <c r="U8" s="1"/>
      <c r="V8" s="1"/>
      <c r="W8" s="1"/>
      <c r="X8" s="1"/>
      <c r="AB8" s="1"/>
      <c r="AC8" s="1"/>
      <c r="AD8" s="1"/>
      <c r="AE8" s="1"/>
      <c r="AF8" s="1"/>
      <c r="AI8" t="s">
        <v>211</v>
      </c>
      <c r="AJ8" s="1">
        <f>AVERAGEIFS($AJ$10:$AJ$232,$AI$10:$AI$232,$AI8)</f>
        <v>0</v>
      </c>
      <c r="AK8" s="1">
        <f>AVERAGEIFS($AK$10:$AK$232,$AI$10:$AI$232,$AI8)</f>
        <v>0</v>
      </c>
      <c r="AL8" s="1">
        <f ca="1">AVERAGEIFS($AL$10:$AL$232,$AI$10:$AI$232,$AI8)</f>
        <v>2.5780030118250648E-2</v>
      </c>
      <c r="AM8" s="1">
        <f ca="1">AVERAGEIFS($AM$10:$AM$232,$AI$10:$AI$232,$AI8)</f>
        <v>5.1560060236501296E-2</v>
      </c>
      <c r="AN8" s="1">
        <f ca="1">AVERAGEIFS($AN$10:$AN$232,$AI$10:$AI$232,$AI8)</f>
        <v>0.92265990964524824</v>
      </c>
      <c r="AP8" s="33">
        <f ca="1">IF(AM8&gt;=MAX(AL8,AN8),0,(MAX(AL8,AN8)-AM8)/(2*MAX(AL8,AN8)+MIN(AL8,AN8)))</f>
        <v>0.46555497809697738</v>
      </c>
      <c r="AQ8" t="s">
        <v>211</v>
      </c>
      <c r="AR8" s="1">
        <v>0</v>
      </c>
      <c r="AS8" s="1">
        <v>0</v>
      </c>
      <c r="AT8" s="1">
        <f ca="1">AL8*(1-$AP8)</f>
        <v>1.3778008761209048E-2</v>
      </c>
      <c r="AU8" s="1">
        <f ca="1">AM8+AL8*$AP8+AN8*$AP8</f>
        <v>0.49311099561939553</v>
      </c>
      <c r="AV8" s="1">
        <f ca="1">AN8*(1-$AP8)</f>
        <v>0.49311099561939553</v>
      </c>
      <c r="AY8" t="s">
        <v>211</v>
      </c>
      <c r="AZ8" s="10"/>
      <c r="BA8" s="10"/>
      <c r="BB8" s="10">
        <f ca="1">_xlfn.NORM.S.INV(IF(AT8=0,0.01%,AT8))</f>
        <v>-2.2035498496610155</v>
      </c>
      <c r="BC8" s="10"/>
      <c r="BD8" s="10">
        <f ca="1">-_xlfn.NORM.S.INV(IF(AV8=0,0.01%,AV8))</f>
        <v>1.7269031452921833E-2</v>
      </c>
      <c r="BH8" s="10" t="s">
        <v>77</v>
      </c>
      <c r="BI8" s="36">
        <f ca="1">_xlfn.STDEV.S(BG:BG)</f>
        <v>0.11504936453581617</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f ca="1">OFFSET(Aibank_part!A2,0,1)</f>
        <v>201802</v>
      </c>
      <c r="J10" s="9">
        <f ca="1">$A10</f>
        <v>201802</v>
      </c>
      <c r="R10" s="9">
        <f ca="1">$A10</f>
        <v>201802</v>
      </c>
      <c r="Z10" s="9">
        <f ca="1">$A10</f>
        <v>201802</v>
      </c>
      <c r="AH10" s="9">
        <f ca="1">$A10</f>
        <v>201802</v>
      </c>
      <c r="AP10" s="9">
        <f ca="1">$A10</f>
        <v>201802</v>
      </c>
      <c r="AX10" s="9">
        <f ca="1">$A10</f>
        <v>201802</v>
      </c>
      <c r="BF10" s="9">
        <f ca="1">$A10</f>
        <v>201802</v>
      </c>
    </row>
    <row r="11" spans="1:64">
      <c r="A11" s="11"/>
      <c r="C11" t="s">
        <v>32</v>
      </c>
      <c r="D11" t="s">
        <v>213</v>
      </c>
      <c r="E11" t="s">
        <v>214</v>
      </c>
      <c r="F11" t="s">
        <v>215</v>
      </c>
      <c r="G11" t="s">
        <v>211</v>
      </c>
      <c r="H11" t="s">
        <v>212</v>
      </c>
      <c r="L11" t="s">
        <v>213</v>
      </c>
      <c r="M11" t="s">
        <v>214</v>
      </c>
      <c r="N11" t="s">
        <v>215</v>
      </c>
      <c r="O11" t="s">
        <v>211</v>
      </c>
      <c r="P11" t="s">
        <v>212</v>
      </c>
      <c r="T11" t="s">
        <v>213</v>
      </c>
      <c r="U11" t="s">
        <v>214</v>
      </c>
      <c r="V11" t="s">
        <v>215</v>
      </c>
      <c r="W11" t="s">
        <v>211</v>
      </c>
      <c r="X11" t="s">
        <v>212</v>
      </c>
      <c r="AB11" t="s">
        <v>213</v>
      </c>
      <c r="AC11" t="s">
        <v>214</v>
      </c>
      <c r="AD11" t="s">
        <v>215</v>
      </c>
      <c r="AE11" t="s">
        <v>211</v>
      </c>
      <c r="AF11" t="s">
        <v>212</v>
      </c>
      <c r="AJ11" t="s">
        <v>213</v>
      </c>
      <c r="AK11" t="s">
        <v>214</v>
      </c>
      <c r="AL11" t="s">
        <v>215</v>
      </c>
      <c r="AM11" t="s">
        <v>211</v>
      </c>
      <c r="AN11" t="s">
        <v>212</v>
      </c>
      <c r="AP11" s="9" t="s">
        <v>69</v>
      </c>
      <c r="AR11" t="s">
        <v>213</v>
      </c>
      <c r="AS11" t="s">
        <v>214</v>
      </c>
      <c r="AT11" t="s">
        <v>215</v>
      </c>
      <c r="AU11" t="s">
        <v>211</v>
      </c>
      <c r="AV11" t="s">
        <v>212</v>
      </c>
      <c r="AZ11" t="s">
        <v>213</v>
      </c>
      <c r="BA11" t="s">
        <v>214</v>
      </c>
      <c r="BB11" t="s">
        <v>215</v>
      </c>
      <c r="BC11" t="s">
        <v>211</v>
      </c>
      <c r="BD11" t="s">
        <v>212</v>
      </c>
      <c r="BG11" s="12">
        <f ca="1">AVERAGE(BH12:BL15)</f>
        <v>-2.0695339684397077E-2</v>
      </c>
      <c r="BH11" t="s">
        <v>213</v>
      </c>
      <c r="BI11" t="s">
        <v>214</v>
      </c>
      <c r="BJ11" t="s">
        <v>215</v>
      </c>
      <c r="BK11" t="s">
        <v>211</v>
      </c>
      <c r="BL11" t="s">
        <v>212</v>
      </c>
    </row>
    <row r="12" spans="1:64">
      <c r="A12" s="11"/>
      <c r="B12" t="s">
        <v>213</v>
      </c>
      <c r="C12" s="1">
        <v>0.05</v>
      </c>
      <c r="D12" s="1">
        <f ca="1">1-C12-E12</f>
        <v>0.93195910092734202</v>
      </c>
      <c r="E12" s="1">
        <f ca="1">HLOOKUP(A10,Aibank_part!$2:$7,3,0)</f>
        <v>1.8040899072657945E-2</v>
      </c>
      <c r="F12" s="1">
        <v>0</v>
      </c>
      <c r="G12" s="1">
        <v>0</v>
      </c>
      <c r="H12" s="1">
        <v>0</v>
      </c>
      <c r="K12" t="s">
        <v>213</v>
      </c>
      <c r="L12" s="1">
        <f ca="1">IF(TYPE(D12)=1,IF(D12&gt;100%,100%,IF(D12&lt;0,0,D12)),D12)</f>
        <v>0.93195910092734202</v>
      </c>
      <c r="M12" s="1">
        <f t="shared" ref="M12:P15" ca="1" si="0">IF(TYPE(E12)=1,IF(E12&gt;100%,100%,IF(E12&lt;0,0,E12)),E12)</f>
        <v>1.8040899072657945E-2</v>
      </c>
      <c r="N12" s="1">
        <f t="shared" si="0"/>
        <v>0</v>
      </c>
      <c r="O12" s="1">
        <f t="shared" si="0"/>
        <v>0</v>
      </c>
      <c r="P12" s="1">
        <f t="shared" si="0"/>
        <v>0</v>
      </c>
      <c r="S12" t="s">
        <v>213</v>
      </c>
      <c r="T12" s="1">
        <f ca="1">IFERROR(L12/SUM($L12:$P12),"")</f>
        <v>0.981009579923518</v>
      </c>
      <c r="U12" s="1">
        <f t="shared" ref="U12:X15" ca="1" si="1">IFERROR(M12/SUM($L12:$P12),"")</f>
        <v>1.8990420076482047E-2</v>
      </c>
      <c r="V12" s="1">
        <f t="shared" ca="1" si="1"/>
        <v>0</v>
      </c>
      <c r="W12" s="1">
        <f t="shared" ca="1" si="1"/>
        <v>0</v>
      </c>
      <c r="X12" s="1">
        <f t="shared" ca="1" si="1"/>
        <v>0</v>
      </c>
      <c r="AA12" t="s">
        <v>213</v>
      </c>
      <c r="AB12" s="1">
        <f ca="1">IFERROR(T12,"")</f>
        <v>0.981009579923518</v>
      </c>
      <c r="AC12" s="1">
        <f t="shared" ref="AC12:AF15" ca="1" si="2">IFERROR(U12,"")</f>
        <v>1.8990420076482047E-2</v>
      </c>
      <c r="AD12" s="1">
        <f t="shared" ca="1" si="2"/>
        <v>0</v>
      </c>
      <c r="AE12" s="1">
        <f t="shared" ca="1" si="2"/>
        <v>0</v>
      </c>
      <c r="AF12" s="1">
        <f t="shared" ca="1" si="2"/>
        <v>0</v>
      </c>
      <c r="AI12" t="s">
        <v>213</v>
      </c>
      <c r="AJ12" s="1">
        <f ca="1">IFERROR(AB12,"")</f>
        <v>0.981009579923518</v>
      </c>
      <c r="AK12" s="1">
        <f ca="1">IF(AC12="","",SUM(AC12:AF12))</f>
        <v>1.8990420076482047E-2</v>
      </c>
      <c r="AL12" s="1">
        <v>0</v>
      </c>
      <c r="AM12" s="1">
        <v>0</v>
      </c>
      <c r="AN12" s="1">
        <v>0</v>
      </c>
      <c r="AQ12" t="s">
        <v>213</v>
      </c>
      <c r="AR12" s="1">
        <f ca="1">IF(AJ12="",AR5,MAX(AJ12,50%))</f>
        <v>0.981009579923518</v>
      </c>
      <c r="AS12" s="1">
        <f ca="1">IF(AK12="",AS5,MIN(AK12,50%))</f>
        <v>1.8990420076482047E-2</v>
      </c>
      <c r="AT12" s="1">
        <v>0</v>
      </c>
      <c r="AU12" s="1">
        <v>0</v>
      </c>
      <c r="AV12" s="1">
        <v>0</v>
      </c>
      <c r="AW12" s="1"/>
      <c r="AY12" t="s">
        <v>213</v>
      </c>
      <c r="AZ12" s="10"/>
      <c r="BA12" s="10">
        <f ca="1">-_xlfn.NORM.S.INV(IF(AS12=0,0.01%,AS12))</f>
        <v>2.0750614478724594</v>
      </c>
      <c r="BB12" s="10"/>
      <c r="BC12" s="10"/>
      <c r="BG12" t="s">
        <v>213</v>
      </c>
      <c r="BH12" s="10"/>
      <c r="BI12" s="10">
        <f ca="1">BA12-$BA$5</f>
        <v>-5.1085909691539921E-2</v>
      </c>
      <c r="BJ12" s="10"/>
      <c r="BK12" s="10"/>
    </row>
    <row r="13" spans="1:64">
      <c r="A13" s="11"/>
      <c r="B13" t="s">
        <v>214</v>
      </c>
      <c r="C13" s="1">
        <v>0</v>
      </c>
      <c r="D13" s="1">
        <f ca="1">(1-F13)/3</f>
        <v>0.14084542969601596</v>
      </c>
      <c r="E13" s="1">
        <f ca="1">(1-F13)/3*2</f>
        <v>0.28169085939203192</v>
      </c>
      <c r="F13" s="1">
        <f ca="1">HLOOKUP(A10,Aibank_part!$2:$7,4,0)</f>
        <v>0.57746371091195214</v>
      </c>
      <c r="G13" s="1">
        <v>0</v>
      </c>
      <c r="H13" s="1">
        <v>0</v>
      </c>
      <c r="K13" t="s">
        <v>214</v>
      </c>
      <c r="L13" s="1">
        <f t="shared" ref="L13:L15" ca="1" si="3">IF(TYPE(D13)=1,IF(D13&gt;100%,100%,IF(D13&lt;0,0,D13)),D13)</f>
        <v>0.14084542969601596</v>
      </c>
      <c r="M13" s="1">
        <f t="shared" ca="1" si="0"/>
        <v>0.28169085939203192</v>
      </c>
      <c r="N13" s="1">
        <f t="shared" ca="1" si="0"/>
        <v>0.57746371091195214</v>
      </c>
      <c r="O13" s="1">
        <f t="shared" si="0"/>
        <v>0</v>
      </c>
      <c r="P13" s="1">
        <f t="shared" si="0"/>
        <v>0</v>
      </c>
      <c r="S13" t="s">
        <v>214</v>
      </c>
      <c r="T13" s="1">
        <f t="shared" ref="T13:T15" ca="1" si="4">IFERROR(L13/SUM($L13:$P13),"")</f>
        <v>0.14084542969601596</v>
      </c>
      <c r="U13" s="1">
        <f t="shared" ca="1" si="1"/>
        <v>0.28169085939203192</v>
      </c>
      <c r="V13" s="1">
        <f t="shared" ca="1" si="1"/>
        <v>0.57746371091195214</v>
      </c>
      <c r="W13" s="1">
        <f t="shared" ca="1" si="1"/>
        <v>0</v>
      </c>
      <c r="X13" s="1">
        <f t="shared" ca="1" si="1"/>
        <v>0</v>
      </c>
      <c r="AA13" t="s">
        <v>214</v>
      </c>
      <c r="AB13" s="1">
        <f t="shared" ref="AB13:AB15" ca="1" si="5">IFERROR(T13,"")</f>
        <v>0.14084542969601596</v>
      </c>
      <c r="AC13" s="1">
        <f t="shared" ca="1" si="2"/>
        <v>0.28169085939203192</v>
      </c>
      <c r="AD13" s="1">
        <f t="shared" ca="1" si="2"/>
        <v>0.57746371091195214</v>
      </c>
      <c r="AE13" s="1">
        <f t="shared" ca="1" si="2"/>
        <v>0</v>
      </c>
      <c r="AF13" s="1">
        <f t="shared" ca="1" si="2"/>
        <v>0</v>
      </c>
      <c r="AI13" t="s">
        <v>214</v>
      </c>
      <c r="AJ13" s="1">
        <f ca="1">IF(AB13="","",(SUM(AB13)))</f>
        <v>0.14084542969601596</v>
      </c>
      <c r="AK13" s="1">
        <f ca="1">IFERROR(AC13,"")</f>
        <v>0.28169085939203192</v>
      </c>
      <c r="AL13" s="1">
        <f ca="1">IF(AD13="","",(SUM(AD13:AF13)))</f>
        <v>0.57746371091195214</v>
      </c>
      <c r="AM13" s="1">
        <v>0</v>
      </c>
      <c r="AN13" s="1">
        <v>0</v>
      </c>
      <c r="AP13" s="33">
        <f ca="1">IF(AK13&gt;=MAX(AJ13,AL13),0,(MAX(AJ13,AL13)-AK13)/(2*MAX(AJ13,AL13)+MIN(AJ13,AL13)))</f>
        <v>0.22825979968092674</v>
      </c>
      <c r="AQ13" t="s">
        <v>214</v>
      </c>
      <c r="AR13" s="1">
        <f ca="1">IF(AK13="",AR6,AJ13*(1-$AP13))</f>
        <v>0.1086960801276293</v>
      </c>
      <c r="AS13" s="1">
        <f ca="1">IF(AK13="",AS6,AK13+AJ13*$AP13+AL13*$AP13)</f>
        <v>0.44565195993618534</v>
      </c>
      <c r="AT13" s="1">
        <f ca="1">IF(AK13="",AT6,AL13*(1-$AP13))</f>
        <v>0.44565195993618534</v>
      </c>
      <c r="AU13" s="1">
        <v>0</v>
      </c>
      <c r="AV13" s="1">
        <v>0</v>
      </c>
      <c r="AW13" s="1"/>
      <c r="AY13" t="s">
        <v>214</v>
      </c>
      <c r="AZ13" s="10">
        <f ca="1">_xlfn.NORM.S.INV(IF(AR13=0,0.01%,AR13))</f>
        <v>-1.2334922664672661</v>
      </c>
      <c r="BA13" s="10"/>
      <c r="BB13" s="10">
        <f ca="1">-_xlfn.NORM.S.INV(IF(AT13=0,0.01%,AT13))</f>
        <v>0.13665446950803209</v>
      </c>
      <c r="BC13" s="10"/>
      <c r="BG13" t="s">
        <v>214</v>
      </c>
      <c r="BH13" s="10">
        <f ca="1">AZ13-$AZ$6</f>
        <v>-1.80822677951471E-2</v>
      </c>
      <c r="BI13" s="10"/>
      <c r="BJ13" s="10">
        <f ca="1">BB13-$BB$6</f>
        <v>-4.3136575343889205E-3</v>
      </c>
      <c r="BK13" s="10"/>
    </row>
    <row r="14" spans="1:64">
      <c r="A14" s="11"/>
      <c r="B14" t="s">
        <v>215</v>
      </c>
      <c r="C14" s="1">
        <v>0</v>
      </c>
      <c r="D14" s="1">
        <v>0</v>
      </c>
      <c r="E14" s="1">
        <f ca="1">(1-G14)/3</f>
        <v>4.5396875680153381E-2</v>
      </c>
      <c r="F14" s="1">
        <f ca="1">(1-G14)/3*2</f>
        <v>9.0793751360306763E-2</v>
      </c>
      <c r="G14" s="1">
        <f ca="1">HLOOKUP(A10,Aibank_part!$2:$7,5,0)</f>
        <v>0.86380937295953986</v>
      </c>
      <c r="H14" s="1">
        <v>0</v>
      </c>
      <c r="K14" t="s">
        <v>215</v>
      </c>
      <c r="L14" s="1">
        <f t="shared" si="3"/>
        <v>0</v>
      </c>
      <c r="M14" s="1">
        <f t="shared" ca="1" si="0"/>
        <v>4.5396875680153381E-2</v>
      </c>
      <c r="N14" s="1">
        <f t="shared" ca="1" si="0"/>
        <v>9.0793751360306763E-2</v>
      </c>
      <c r="O14" s="1">
        <f t="shared" ca="1" si="0"/>
        <v>0.86380937295953986</v>
      </c>
      <c r="P14" s="1">
        <f t="shared" si="0"/>
        <v>0</v>
      </c>
      <c r="S14" t="s">
        <v>215</v>
      </c>
      <c r="T14" s="1">
        <f t="shared" ca="1" si="4"/>
        <v>0</v>
      </c>
      <c r="U14" s="1">
        <f t="shared" ca="1" si="1"/>
        <v>4.5396875680153381E-2</v>
      </c>
      <c r="V14" s="1">
        <f t="shared" ca="1" si="1"/>
        <v>9.0793751360306763E-2</v>
      </c>
      <c r="W14" s="1">
        <f t="shared" ca="1" si="1"/>
        <v>0.86380937295953986</v>
      </c>
      <c r="X14" s="1">
        <f t="shared" ca="1" si="1"/>
        <v>0</v>
      </c>
      <c r="AA14" t="s">
        <v>215</v>
      </c>
      <c r="AB14" s="1">
        <f t="shared" ca="1" si="5"/>
        <v>0</v>
      </c>
      <c r="AC14" s="1">
        <f t="shared" ca="1" si="2"/>
        <v>4.5396875680153381E-2</v>
      </c>
      <c r="AD14" s="1">
        <f t="shared" ca="1" si="2"/>
        <v>9.0793751360306763E-2</v>
      </c>
      <c r="AE14" s="1">
        <f t="shared" ca="1" si="2"/>
        <v>0.86380937295953986</v>
      </c>
      <c r="AF14" s="1">
        <f t="shared" ca="1" si="2"/>
        <v>0</v>
      </c>
      <c r="AI14" t="s">
        <v>215</v>
      </c>
      <c r="AJ14" s="1">
        <v>0</v>
      </c>
      <c r="AK14" s="1">
        <f ca="1">IF(AC14="","",(SUM(AB14:AC14)))</f>
        <v>4.5396875680153381E-2</v>
      </c>
      <c r="AL14" s="1">
        <f ca="1">IFERROR(AD14,"")</f>
        <v>9.0793751360306763E-2</v>
      </c>
      <c r="AM14" s="1">
        <f ca="1">IF(AE14="","",(SUM(AE14:AF14)))</f>
        <v>0.86380937295953986</v>
      </c>
      <c r="AN14" s="1">
        <v>0</v>
      </c>
      <c r="AP14" s="33">
        <f ca="1">IF(AL14&gt;=MAX(AK14,AM14),0,(MAX(AK14,AM14)-AL14)/(2*MAX(AK14,AM14)+MIN(AK14,AM14)))</f>
        <v>0.43598917696054185</v>
      </c>
      <c r="AQ14" t="s">
        <v>215</v>
      </c>
      <c r="AR14" s="1">
        <v>0</v>
      </c>
      <c r="AS14" s="1">
        <f ca="1">IF(AL14="",AS7,AK14*(1-$AP14))</f>
        <v>2.5604329215783272E-2</v>
      </c>
      <c r="AT14" s="1">
        <f ca="1">IF(AL14="",AT7,AL14+AK14*$AP14+AM14*$AP14)</f>
        <v>0.48719783539210837</v>
      </c>
      <c r="AU14" s="1">
        <f ca="1">IF(AL14="",AU7,AM14*(1-$AP14))</f>
        <v>0.48719783539210837</v>
      </c>
      <c r="AV14" s="1">
        <v>0</v>
      </c>
      <c r="AW14" s="1"/>
      <c r="AY14" t="s">
        <v>215</v>
      </c>
      <c r="AZ14" s="10"/>
      <c r="BA14" s="10">
        <f ca="1">_xlfn.NORM.S.INV(IF(AS14=0,0.01%,AS14))</f>
        <v>-1.9497270669447049</v>
      </c>
      <c r="BB14" s="10"/>
      <c r="BC14" s="10">
        <f ca="1">-_xlfn.NORM.S.INV(IF(AU14=0,0.01%,AU14))</f>
        <v>3.2095777449543006E-2</v>
      </c>
      <c r="BG14" t="s">
        <v>215</v>
      </c>
      <c r="BH14" s="10"/>
      <c r="BI14" s="10">
        <f ca="1">BA14-$BA$7</f>
        <v>-0.10047391715208631</v>
      </c>
      <c r="BJ14" s="10"/>
      <c r="BK14" s="10">
        <f ca="1">BC14-$BC$7</f>
        <v>-8.2852367904368077E-3</v>
      </c>
    </row>
    <row r="15" spans="1:64">
      <c r="A15" s="11"/>
      <c r="B15" t="s">
        <v>211</v>
      </c>
      <c r="C15" s="1">
        <v>0</v>
      </c>
      <c r="D15" s="1">
        <v>0</v>
      </c>
      <c r="E15" s="1">
        <v>0</v>
      </c>
      <c r="F15" s="1">
        <f ca="1">(1-H15)/3</f>
        <v>2.8056333665545757E-2</v>
      </c>
      <c r="G15" s="1">
        <f ca="1">(1-H15)/3*2</f>
        <v>5.6112667331091513E-2</v>
      </c>
      <c r="H15" s="1">
        <f ca="1">MIN(HLOOKUP(A10,Aibank_part!$2:$7,6,0),1)</f>
        <v>0.91583099900336273</v>
      </c>
      <c r="K15" t="s">
        <v>211</v>
      </c>
      <c r="L15" s="1">
        <f t="shared" si="3"/>
        <v>0</v>
      </c>
      <c r="M15" s="1">
        <f t="shared" si="0"/>
        <v>0</v>
      </c>
      <c r="N15" s="1">
        <f t="shared" ca="1" si="0"/>
        <v>2.8056333665545757E-2</v>
      </c>
      <c r="O15" s="1">
        <f t="shared" ca="1" si="0"/>
        <v>5.6112667331091513E-2</v>
      </c>
      <c r="P15" s="1">
        <f t="shared" ca="1" si="0"/>
        <v>0.91583099900336273</v>
      </c>
      <c r="S15" t="s">
        <v>211</v>
      </c>
      <c r="T15" s="1">
        <f t="shared" ca="1" si="4"/>
        <v>0</v>
      </c>
      <c r="U15" s="1">
        <f t="shared" ca="1" si="1"/>
        <v>0</v>
      </c>
      <c r="V15" s="1">
        <f t="shared" ca="1" si="1"/>
        <v>2.8056333665545757E-2</v>
      </c>
      <c r="W15" s="1">
        <f t="shared" ca="1" si="1"/>
        <v>5.6112667331091513E-2</v>
      </c>
      <c r="X15" s="1">
        <f t="shared" ca="1" si="1"/>
        <v>0.91583099900336273</v>
      </c>
      <c r="AA15" t="s">
        <v>211</v>
      </c>
      <c r="AB15" s="1">
        <f t="shared" ca="1" si="5"/>
        <v>0</v>
      </c>
      <c r="AC15" s="1">
        <f t="shared" ca="1" si="2"/>
        <v>0</v>
      </c>
      <c r="AD15" s="1">
        <f t="shared" ca="1" si="2"/>
        <v>2.8056333665545757E-2</v>
      </c>
      <c r="AE15" s="1">
        <f t="shared" ca="1" si="2"/>
        <v>5.6112667331091513E-2</v>
      </c>
      <c r="AF15" s="1">
        <f t="shared" ca="1" si="2"/>
        <v>0.91583099900336273</v>
      </c>
      <c r="AI15" t="s">
        <v>211</v>
      </c>
      <c r="AJ15" s="1">
        <v>0</v>
      </c>
      <c r="AK15" s="1">
        <v>0</v>
      </c>
      <c r="AL15" s="1">
        <f ca="1">IF(AD15="","",(SUM(AB15:AD15)))</f>
        <v>2.8056333665545757E-2</v>
      </c>
      <c r="AM15" s="1">
        <f ca="1">IFERROR(AE15,"")</f>
        <v>5.6112667331091513E-2</v>
      </c>
      <c r="AN15" s="1">
        <f ca="1">IF(AF15="","",(SUM(AF15)))</f>
        <v>0.91583099900336273</v>
      </c>
      <c r="AP15" s="33">
        <f ca="1">IF(AM15&gt;=MAX(AL15,AN15),0,(MAX(AL15,AN15)-AM15)/(2*MAX(AL15,AN15)+MIN(AL15,AN15)))</f>
        <v>0.46228416262327571</v>
      </c>
      <c r="AQ15" t="s">
        <v>211</v>
      </c>
      <c r="AR15" s="1">
        <v>0</v>
      </c>
      <c r="AS15" s="1">
        <v>0</v>
      </c>
      <c r="AT15" s="1">
        <f ca="1">IF(AM15="",AT8,AL15*(1-$AP15))</f>
        <v>1.5086334950689718E-2</v>
      </c>
      <c r="AU15" s="1">
        <f ca="1">IF(AM15="",AU8,AM15+AL15*$AP15+AN15*$AP15)</f>
        <v>0.49245683252465511</v>
      </c>
      <c r="AV15" s="1">
        <f ca="1">IF(AM15="",AV8,AN15*(1-$AP15))</f>
        <v>0.49245683252465522</v>
      </c>
      <c r="AW15" s="1"/>
      <c r="AY15" t="s">
        <v>211</v>
      </c>
      <c r="AZ15" s="10"/>
      <c r="BA15" s="10"/>
      <c r="BB15" s="10">
        <f ca="1">_xlfn.NORM.S.INV(IF(AT15=0,0.01%,AT15))</f>
        <v>-2.1678162506763305</v>
      </c>
      <c r="BC15" s="10"/>
      <c r="BD15" s="10">
        <f ca="1">-_xlfn.NORM.S.INV(IF(AV15=0,0.01%,AV15))</f>
        <v>1.8909043641056365E-2</v>
      </c>
      <c r="BG15" t="s">
        <v>211</v>
      </c>
      <c r="BH15" s="10"/>
      <c r="BI15" s="10"/>
      <c r="BJ15" s="10">
        <f ca="1">BB15-$BB$8</f>
        <v>3.5733598984684978E-2</v>
      </c>
      <c r="BK15" s="10"/>
      <c r="BL15" s="10">
        <f ca="1">BD15-$BD$8</f>
        <v>1.640012188134532E-3</v>
      </c>
    </row>
    <row r="17" spans="1:64">
      <c r="A17" s="9">
        <f ca="1">IF(RIGHT(A10,2)="12",(VALUE(LEFT(A10,4))+1)*100+1,A10+1)</f>
        <v>201803</v>
      </c>
      <c r="J17" s="9">
        <f ca="1">$A17</f>
        <v>201803</v>
      </c>
      <c r="R17" s="9">
        <f ca="1">$A17</f>
        <v>201803</v>
      </c>
      <c r="Z17" s="9">
        <f ca="1">$A17</f>
        <v>201803</v>
      </c>
      <c r="AH17" s="9">
        <f ca="1">$A17</f>
        <v>201803</v>
      </c>
      <c r="AP17" s="9">
        <f ca="1">$A17</f>
        <v>201803</v>
      </c>
      <c r="AX17" s="9">
        <f ca="1">$A17</f>
        <v>201803</v>
      </c>
      <c r="BF17" s="9">
        <f ca="1">$A17</f>
        <v>201803</v>
      </c>
    </row>
    <row r="18" spans="1:64">
      <c r="A18" s="11"/>
      <c r="C18" t="s">
        <v>32</v>
      </c>
      <c r="D18" t="s">
        <v>213</v>
      </c>
      <c r="E18" t="s">
        <v>214</v>
      </c>
      <c r="F18" t="s">
        <v>215</v>
      </c>
      <c r="G18" t="s">
        <v>211</v>
      </c>
      <c r="H18" t="s">
        <v>212</v>
      </c>
      <c r="L18" t="s">
        <v>213</v>
      </c>
      <c r="M18" t="s">
        <v>214</v>
      </c>
      <c r="N18" t="s">
        <v>215</v>
      </c>
      <c r="O18" t="s">
        <v>211</v>
      </c>
      <c r="P18" t="s">
        <v>212</v>
      </c>
      <c r="T18" t="s">
        <v>213</v>
      </c>
      <c r="U18" t="s">
        <v>214</v>
      </c>
      <c r="V18" t="s">
        <v>215</v>
      </c>
      <c r="W18" t="s">
        <v>211</v>
      </c>
      <c r="X18" t="s">
        <v>212</v>
      </c>
      <c r="AB18" t="s">
        <v>213</v>
      </c>
      <c r="AC18" t="s">
        <v>214</v>
      </c>
      <c r="AD18" t="s">
        <v>215</v>
      </c>
      <c r="AE18" t="s">
        <v>211</v>
      </c>
      <c r="AF18" t="s">
        <v>212</v>
      </c>
      <c r="AJ18" t="s">
        <v>213</v>
      </c>
      <c r="AK18" t="s">
        <v>214</v>
      </c>
      <c r="AL18" t="s">
        <v>215</v>
      </c>
      <c r="AM18" t="s">
        <v>211</v>
      </c>
      <c r="AN18" t="s">
        <v>212</v>
      </c>
      <c r="AP18" s="9" t="s">
        <v>69</v>
      </c>
      <c r="AR18" t="s">
        <v>213</v>
      </c>
      <c r="AS18" t="s">
        <v>214</v>
      </c>
      <c r="AT18" t="s">
        <v>215</v>
      </c>
      <c r="AU18" t="s">
        <v>211</v>
      </c>
      <c r="AV18" t="s">
        <v>212</v>
      </c>
      <c r="AZ18" t="s">
        <v>213</v>
      </c>
      <c r="BA18" t="s">
        <v>214</v>
      </c>
      <c r="BB18" t="s">
        <v>215</v>
      </c>
      <c r="BC18" t="s">
        <v>211</v>
      </c>
      <c r="BD18" t="s">
        <v>212</v>
      </c>
      <c r="BG18" s="12">
        <f ca="1">AVERAGE(BH19:BL22)</f>
        <v>7.2650920161871094E-2</v>
      </c>
      <c r="BH18" t="s">
        <v>213</v>
      </c>
      <c r="BI18" t="s">
        <v>214</v>
      </c>
      <c r="BJ18" t="s">
        <v>215</v>
      </c>
      <c r="BK18" t="s">
        <v>211</v>
      </c>
      <c r="BL18" t="s">
        <v>212</v>
      </c>
    </row>
    <row r="19" spans="1:64">
      <c r="A19" s="11"/>
      <c r="B19" t="s">
        <v>213</v>
      </c>
      <c r="C19" s="1">
        <v>0.05</v>
      </c>
      <c r="D19" s="1">
        <f ca="1">1-C19-E19</f>
        <v>0.93955177970793202</v>
      </c>
      <c r="E19" s="1">
        <f ca="1">HLOOKUP(A17,Aibank_part!$2:$7,3,0)</f>
        <v>1.044822029206793E-2</v>
      </c>
      <c r="F19" s="1">
        <v>0</v>
      </c>
      <c r="G19" s="1">
        <v>0</v>
      </c>
      <c r="H19" s="1">
        <v>0</v>
      </c>
      <c r="K19" t="s">
        <v>213</v>
      </c>
      <c r="L19" s="1">
        <f ca="1">IF(TYPE(D19)=1,IF(D19&gt;100%,100%,IF(D19&lt;0,0,D19)),D19)</f>
        <v>0.93955177970793202</v>
      </c>
      <c r="M19" s="1">
        <f t="shared" ref="M19:P22" ca="1" si="6">IF(TYPE(E19)=1,IF(E19&gt;100%,100%,IF(E19&lt;0,0,E19)),E19)</f>
        <v>1.044822029206793E-2</v>
      </c>
      <c r="N19" s="1">
        <f t="shared" si="6"/>
        <v>0</v>
      </c>
      <c r="O19" s="1">
        <f t="shared" si="6"/>
        <v>0</v>
      </c>
      <c r="P19" s="1">
        <f t="shared" si="6"/>
        <v>0</v>
      </c>
      <c r="S19" t="s">
        <v>213</v>
      </c>
      <c r="T19" s="1">
        <f ca="1">IFERROR(L19/SUM($L19:$P19),"")</f>
        <v>0.98900187337677059</v>
      </c>
      <c r="U19" s="1">
        <f t="shared" ref="U19:X22" ca="1" si="7">IFERROR(M19/SUM($L19:$P19),"")</f>
        <v>1.0998126623229401E-2</v>
      </c>
      <c r="V19" s="1">
        <f t="shared" ca="1" si="7"/>
        <v>0</v>
      </c>
      <c r="W19" s="1">
        <f t="shared" ca="1" si="7"/>
        <v>0</v>
      </c>
      <c r="X19" s="1">
        <f t="shared" ca="1" si="7"/>
        <v>0</v>
      </c>
      <c r="AA19" t="s">
        <v>213</v>
      </c>
      <c r="AB19" s="1">
        <f ca="1">IFERROR(T19,"")</f>
        <v>0.98900187337677059</v>
      </c>
      <c r="AC19" s="1">
        <f t="shared" ref="AC19:AF22" ca="1" si="8">IFERROR(U19,"")</f>
        <v>1.0998126623229401E-2</v>
      </c>
      <c r="AD19" s="1">
        <f t="shared" ca="1" si="8"/>
        <v>0</v>
      </c>
      <c r="AE19" s="1">
        <f t="shared" ca="1" si="8"/>
        <v>0</v>
      </c>
      <c r="AF19" s="1">
        <f t="shared" ca="1" si="8"/>
        <v>0</v>
      </c>
      <c r="AI19" t="s">
        <v>213</v>
      </c>
      <c r="AJ19" s="1">
        <f ca="1">IFERROR(AB19,"")</f>
        <v>0.98900187337677059</v>
      </c>
      <c r="AK19" s="1">
        <f ca="1">IF(AC19="","",SUM(AC19:AF19))</f>
        <v>1.0998126623229401E-2</v>
      </c>
      <c r="AL19" s="1">
        <v>0</v>
      </c>
      <c r="AM19" s="1">
        <v>0</v>
      </c>
      <c r="AN19" s="1">
        <v>0</v>
      </c>
      <c r="AQ19" t="s">
        <v>213</v>
      </c>
      <c r="AR19" s="1">
        <f ca="1">IF(AJ19="",AR12,MAX(AJ19,50%))</f>
        <v>0.98900187337677059</v>
      </c>
      <c r="AS19" s="1">
        <f ca="1">IF(AK19="",AS12,MIN(AK19,50%))</f>
        <v>1.0998126623229401E-2</v>
      </c>
      <c r="AT19" s="1">
        <v>0</v>
      </c>
      <c r="AU19" s="1">
        <v>0</v>
      </c>
      <c r="AV19" s="1">
        <v>0</v>
      </c>
      <c r="AW19" s="1"/>
      <c r="AY19" t="s">
        <v>213</v>
      </c>
      <c r="AZ19" s="10"/>
      <c r="BA19" s="10">
        <f ca="1">-_xlfn.NORM.S.INV(IF(AS19=0,0.01%,AS19))</f>
        <v>2.290432570511364</v>
      </c>
      <c r="BB19" s="10"/>
      <c r="BC19" s="10"/>
      <c r="BG19" t="s">
        <v>213</v>
      </c>
      <c r="BH19" s="10"/>
      <c r="BI19" s="10">
        <f ca="1">BA19-$BA$5</f>
        <v>0.16428521294736464</v>
      </c>
      <c r="BJ19" s="10"/>
      <c r="BK19" s="10"/>
    </row>
    <row r="20" spans="1:64">
      <c r="A20" s="11"/>
      <c r="B20" t="s">
        <v>214</v>
      </c>
      <c r="C20" s="1">
        <v>0</v>
      </c>
      <c r="D20" s="1">
        <f ca="1">(1-F20)/3</f>
        <v>0.20840485776439244</v>
      </c>
      <c r="E20" s="1">
        <f ca="1">(1-F20)/3*2</f>
        <v>0.41680971552878487</v>
      </c>
      <c r="F20" s="1">
        <f ca="1">HLOOKUP(A17,Aibank_part!$2:$7,4,0)</f>
        <v>0.37478542670682274</v>
      </c>
      <c r="G20" s="1">
        <v>0</v>
      </c>
      <c r="H20" s="1">
        <v>0</v>
      </c>
      <c r="K20" t="s">
        <v>214</v>
      </c>
      <c r="L20" s="1">
        <f t="shared" ref="L20:L22" ca="1" si="9">IF(TYPE(D20)=1,IF(D20&gt;100%,100%,IF(D20&lt;0,0,D20)),D20)</f>
        <v>0.20840485776439244</v>
      </c>
      <c r="M20" s="1">
        <f t="shared" ca="1" si="6"/>
        <v>0.41680971552878487</v>
      </c>
      <c r="N20" s="1">
        <f t="shared" ca="1" si="6"/>
        <v>0.37478542670682274</v>
      </c>
      <c r="O20" s="1">
        <f t="shared" si="6"/>
        <v>0</v>
      </c>
      <c r="P20" s="1">
        <f t="shared" si="6"/>
        <v>0</v>
      </c>
      <c r="S20" t="s">
        <v>214</v>
      </c>
      <c r="T20" s="1">
        <f t="shared" ref="T20:T22" ca="1" si="10">IFERROR(L20/SUM($L20:$P20),"")</f>
        <v>0.20840485776439244</v>
      </c>
      <c r="U20" s="1">
        <f t="shared" ca="1" si="7"/>
        <v>0.41680971552878487</v>
      </c>
      <c r="V20" s="1">
        <f t="shared" ca="1" si="7"/>
        <v>0.37478542670682274</v>
      </c>
      <c r="W20" s="1">
        <f t="shared" ca="1" si="7"/>
        <v>0</v>
      </c>
      <c r="X20" s="1">
        <f t="shared" ca="1" si="7"/>
        <v>0</v>
      </c>
      <c r="AA20" t="s">
        <v>214</v>
      </c>
      <c r="AB20" s="1">
        <f t="shared" ref="AB20:AB22" ca="1" si="11">IFERROR(T20,"")</f>
        <v>0.20840485776439244</v>
      </c>
      <c r="AC20" s="1">
        <f t="shared" ca="1" si="8"/>
        <v>0.41680971552878487</v>
      </c>
      <c r="AD20" s="1">
        <f t="shared" ca="1" si="8"/>
        <v>0.37478542670682274</v>
      </c>
      <c r="AE20" s="1">
        <f t="shared" ca="1" si="8"/>
        <v>0</v>
      </c>
      <c r="AF20" s="1">
        <f t="shared" ca="1" si="8"/>
        <v>0</v>
      </c>
      <c r="AI20" t="s">
        <v>214</v>
      </c>
      <c r="AJ20" s="1">
        <f ca="1">IF(AB20="","",(SUM(AB20)))</f>
        <v>0.20840485776439244</v>
      </c>
      <c r="AK20" s="1">
        <f ca="1">IFERROR(AC20,"")</f>
        <v>0.41680971552878487</v>
      </c>
      <c r="AL20" s="1">
        <f ca="1">IF(AD20="","",(SUM(AD20:AF20)))</f>
        <v>0.37478542670682274</v>
      </c>
      <c r="AM20" s="1">
        <v>0</v>
      </c>
      <c r="AN20" s="1">
        <v>0</v>
      </c>
      <c r="AP20" s="33">
        <f ca="1">IF(AK20&gt;=MAX(AJ20,AL20),0,(MAX(AJ20,AL20)-AK20)/(2*MAX(AJ20,AL20)+MIN(AJ20,AL20)))</f>
        <v>0</v>
      </c>
      <c r="AQ20" t="s">
        <v>214</v>
      </c>
      <c r="AR20" s="1">
        <f ca="1">IF(AK20="",AR13,AJ20*(1-$AP20))</f>
        <v>0.20840485776439244</v>
      </c>
      <c r="AS20" s="1">
        <f ca="1">IF(AK20="",AS13,AK20+AJ20*$AP20+AL20*$AP20)</f>
        <v>0.41680971552878487</v>
      </c>
      <c r="AT20" s="1">
        <f ca="1">IF(AK20="",AT13,AL20*(1-$AP20))</f>
        <v>0.37478542670682274</v>
      </c>
      <c r="AU20" s="1">
        <v>0</v>
      </c>
      <c r="AV20" s="1">
        <v>0</v>
      </c>
      <c r="AW20" s="1"/>
      <c r="AY20" t="s">
        <v>214</v>
      </c>
      <c r="AZ20" s="10">
        <f ca="1">_xlfn.NORM.S.INV(IF(AR20=0,0.01%,AR20))</f>
        <v>-0.81196848448099945</v>
      </c>
      <c r="BA20" s="10"/>
      <c r="BB20" s="10">
        <f ca="1">-_xlfn.NORM.S.INV(IF(AT20=0,0.01%,AT20))</f>
        <v>0.31920527995574882</v>
      </c>
      <c r="BC20" s="10"/>
      <c r="BG20" t="s">
        <v>214</v>
      </c>
      <c r="BH20" s="10">
        <f ca="1">AZ20-$AZ$6</f>
        <v>0.40344151419111951</v>
      </c>
      <c r="BI20" s="10"/>
      <c r="BJ20" s="10">
        <f ca="1">BB20-$BB$6</f>
        <v>0.17823715291332781</v>
      </c>
      <c r="BK20" s="10"/>
    </row>
    <row r="21" spans="1:64">
      <c r="A21" s="11"/>
      <c r="B21" t="s">
        <v>215</v>
      </c>
      <c r="C21" s="1">
        <v>0</v>
      </c>
      <c r="D21" s="1">
        <v>0</v>
      </c>
      <c r="E21" s="1">
        <f ca="1">(1-G21)/3</f>
        <v>6.2170708095070824E-2</v>
      </c>
      <c r="F21" s="1">
        <f ca="1">(1-G21)/3*2</f>
        <v>0.12434141619014165</v>
      </c>
      <c r="G21" s="1">
        <f ca="1">HLOOKUP(A17,Aibank_part!$2:$7,5,0)</f>
        <v>0.81348787571478753</v>
      </c>
      <c r="H21" s="1">
        <v>0</v>
      </c>
      <c r="K21" t="s">
        <v>215</v>
      </c>
      <c r="L21" s="1">
        <f t="shared" si="9"/>
        <v>0</v>
      </c>
      <c r="M21" s="1">
        <f t="shared" ca="1" si="6"/>
        <v>6.2170708095070824E-2</v>
      </c>
      <c r="N21" s="1">
        <f t="shared" ca="1" si="6"/>
        <v>0.12434141619014165</v>
      </c>
      <c r="O21" s="1">
        <f t="shared" ca="1" si="6"/>
        <v>0.81348787571478753</v>
      </c>
      <c r="P21" s="1">
        <f t="shared" si="6"/>
        <v>0</v>
      </c>
      <c r="S21" t="s">
        <v>215</v>
      </c>
      <c r="T21" s="1">
        <f t="shared" ca="1" si="10"/>
        <v>0</v>
      </c>
      <c r="U21" s="1">
        <f t="shared" ca="1" si="7"/>
        <v>6.2170708095070824E-2</v>
      </c>
      <c r="V21" s="1">
        <f t="shared" ca="1" si="7"/>
        <v>0.12434141619014165</v>
      </c>
      <c r="W21" s="1">
        <f t="shared" ca="1" si="7"/>
        <v>0.81348787571478753</v>
      </c>
      <c r="X21" s="1">
        <f t="shared" ca="1" si="7"/>
        <v>0</v>
      </c>
      <c r="AA21" t="s">
        <v>215</v>
      </c>
      <c r="AB21" s="1">
        <f t="shared" ca="1" si="11"/>
        <v>0</v>
      </c>
      <c r="AC21" s="1">
        <f t="shared" ca="1" si="8"/>
        <v>6.2170708095070824E-2</v>
      </c>
      <c r="AD21" s="1">
        <f t="shared" ca="1" si="8"/>
        <v>0.12434141619014165</v>
      </c>
      <c r="AE21" s="1">
        <f t="shared" ca="1" si="8"/>
        <v>0.81348787571478753</v>
      </c>
      <c r="AF21" s="1">
        <f t="shared" ca="1" si="8"/>
        <v>0</v>
      </c>
      <c r="AI21" t="s">
        <v>215</v>
      </c>
      <c r="AJ21" s="1">
        <v>0</v>
      </c>
      <c r="AK21" s="1">
        <f ca="1">IF(AC21="","",(SUM(AB21:AC21)))</f>
        <v>6.2170708095070824E-2</v>
      </c>
      <c r="AL21" s="1">
        <f ca="1">IFERROR(AD21,"")</f>
        <v>0.12434141619014165</v>
      </c>
      <c r="AM21" s="1">
        <f ca="1">IF(AE21="","",(SUM(AE21:AF21)))</f>
        <v>0.81348787571478753</v>
      </c>
      <c r="AN21" s="1">
        <v>0</v>
      </c>
      <c r="AP21" s="33">
        <f ca="1">IF(AL21&gt;=MAX(AK21,AM21),0,(MAX(AK21,AM21)-AL21)/(2*MAX(AK21,AM21)+MIN(AK21,AM21)))</f>
        <v>0.40798502441202361</v>
      </c>
      <c r="AQ21" t="s">
        <v>215</v>
      </c>
      <c r="AR21" s="1">
        <v>0</v>
      </c>
      <c r="AS21" s="1">
        <f ca="1">IF(AL21="",AS14,AK21*(1-$AP21))</f>
        <v>3.6805990235190565E-2</v>
      </c>
      <c r="AT21" s="1">
        <f ca="1">IF(AL21="",AT14,AL21+AK21*$AP21+AM21*$AP21)</f>
        <v>0.48159700488240476</v>
      </c>
      <c r="AU21" s="1">
        <f ca="1">IF(AL21="",AU14,AM21*(1-$AP21))</f>
        <v>0.48159700488240476</v>
      </c>
      <c r="AV21" s="1">
        <v>0</v>
      </c>
      <c r="AW21" s="1"/>
      <c r="AY21" t="s">
        <v>215</v>
      </c>
      <c r="AZ21" s="10"/>
      <c r="BA21" s="10">
        <f ca="1">_xlfn.NORM.S.INV(IF(AS21=0,0.01%,AS21))</f>
        <v>-1.789017604233107</v>
      </c>
      <c r="BB21" s="10"/>
      <c r="BC21" s="10">
        <f ca="1">-_xlfn.NORM.S.INV(IF(AU21=0,0.01%,AU21))</f>
        <v>4.6145840124999428E-2</v>
      </c>
      <c r="BG21" t="s">
        <v>215</v>
      </c>
      <c r="BH21" s="10"/>
      <c r="BI21" s="10">
        <f ca="1">BA21-$BA$7</f>
        <v>6.0235545559511605E-2</v>
      </c>
      <c r="BJ21" s="10"/>
      <c r="BK21" s="10">
        <f ca="1">BC21-$BC$7</f>
        <v>5.7648258850196143E-3</v>
      </c>
    </row>
    <row r="22" spans="1:64">
      <c r="A22" s="11"/>
      <c r="B22" t="s">
        <v>211</v>
      </c>
      <c r="C22" s="1">
        <v>0</v>
      </c>
      <c r="D22" s="1">
        <v>0</v>
      </c>
      <c r="E22" s="1">
        <v>0</v>
      </c>
      <c r="F22" s="1">
        <f ca="1">(1-H22)/3</f>
        <v>1.2127167222625079E-2</v>
      </c>
      <c r="G22" s="1">
        <f ca="1">(1-H22)/3*2</f>
        <v>2.4254334445250159E-2</v>
      </c>
      <c r="H22" s="1">
        <f ca="1">MIN(HLOOKUP(A17,Aibank_part!$2:$7,6,0),1)</f>
        <v>0.96361849833212476</v>
      </c>
      <c r="K22" t="s">
        <v>211</v>
      </c>
      <c r="L22" s="1">
        <f t="shared" si="9"/>
        <v>0</v>
      </c>
      <c r="M22" s="1">
        <f t="shared" si="6"/>
        <v>0</v>
      </c>
      <c r="N22" s="1">
        <f t="shared" ca="1" si="6"/>
        <v>1.2127167222625079E-2</v>
      </c>
      <c r="O22" s="1">
        <f t="shared" ca="1" si="6"/>
        <v>2.4254334445250159E-2</v>
      </c>
      <c r="P22" s="1">
        <f t="shared" ca="1" si="6"/>
        <v>0.96361849833212476</v>
      </c>
      <c r="S22" t="s">
        <v>211</v>
      </c>
      <c r="T22" s="1">
        <f t="shared" ca="1" si="10"/>
        <v>0</v>
      </c>
      <c r="U22" s="1">
        <f t="shared" ca="1" si="7"/>
        <v>0</v>
      </c>
      <c r="V22" s="1">
        <f t="shared" ca="1" si="7"/>
        <v>1.2127167222625079E-2</v>
      </c>
      <c r="W22" s="1">
        <f t="shared" ca="1" si="7"/>
        <v>2.4254334445250159E-2</v>
      </c>
      <c r="X22" s="1">
        <f t="shared" ca="1" si="7"/>
        <v>0.96361849833212476</v>
      </c>
      <c r="AA22" t="s">
        <v>211</v>
      </c>
      <c r="AB22" s="1">
        <f t="shared" ca="1" si="11"/>
        <v>0</v>
      </c>
      <c r="AC22" s="1">
        <f t="shared" ca="1" si="8"/>
        <v>0</v>
      </c>
      <c r="AD22" s="1">
        <f t="shared" ca="1" si="8"/>
        <v>1.2127167222625079E-2</v>
      </c>
      <c r="AE22" s="1">
        <f t="shared" ca="1" si="8"/>
        <v>2.4254334445250159E-2</v>
      </c>
      <c r="AF22" s="1">
        <f t="shared" ca="1" si="8"/>
        <v>0.96361849833212476</v>
      </c>
      <c r="AI22" t="s">
        <v>211</v>
      </c>
      <c r="AJ22" s="1">
        <v>0</v>
      </c>
      <c r="AK22" s="1">
        <v>0</v>
      </c>
      <c r="AL22" s="1">
        <f ca="1">IF(AD22="","",(SUM(AB22:AD22)))</f>
        <v>1.2127167222625079E-2</v>
      </c>
      <c r="AM22" s="1">
        <f ca="1">IFERROR(AE22,"")</f>
        <v>2.4254334445250159E-2</v>
      </c>
      <c r="AN22" s="1">
        <f ca="1">IF(AF22="","",(SUM(AF22)))</f>
        <v>0.96361849833212476</v>
      </c>
      <c r="AP22" s="33">
        <f ca="1">IF(AM22&gt;=MAX(AL22,AN22),0,(MAX(AL22,AN22)-AM22)/(2*MAX(AL22,AN22)+MIN(AL22,AN22)))</f>
        <v>0.48436708348998286</v>
      </c>
      <c r="AQ22" t="s">
        <v>211</v>
      </c>
      <c r="AR22" s="1">
        <v>0</v>
      </c>
      <c r="AS22" s="1">
        <v>0</v>
      </c>
      <c r="AT22" s="1">
        <f ca="1">IF(AM22="",AT15,AL22*(1-$AP22))</f>
        <v>6.2531666040068533E-3</v>
      </c>
      <c r="AU22" s="1">
        <f ca="1">IF(AM22="",AU15,AM22+AL22*$AP22+AN22*$AP22)</f>
        <v>0.49687341669799656</v>
      </c>
      <c r="AV22" s="1">
        <f ca="1">IF(AM22="",AV15,AN22*(1-$AP22))</f>
        <v>0.49687341669799651</v>
      </c>
      <c r="AW22" s="1"/>
      <c r="AY22" t="s">
        <v>211</v>
      </c>
      <c r="AZ22" s="10"/>
      <c r="BA22" s="10"/>
      <c r="BB22" s="10">
        <f ca="1">_xlfn.NORM.S.INV(IF(AT22=0,0.01%,AT22))</f>
        <v>-2.4975258909093352</v>
      </c>
      <c r="BC22" s="10"/>
      <c r="BD22" s="10">
        <f ca="1">-_xlfn.NORM.S.INV(IF(AV22=0,0.01%,AV22))</f>
        <v>7.8372623379959448E-3</v>
      </c>
      <c r="BG22" t="s">
        <v>211</v>
      </c>
      <c r="BH22" s="10"/>
      <c r="BI22" s="10"/>
      <c r="BJ22" s="10">
        <f ca="1">BB22-$BB$8</f>
        <v>-0.29397604124831966</v>
      </c>
      <c r="BK22" s="10"/>
      <c r="BL22" s="10">
        <f ca="1">BD22-$BD$8</f>
        <v>-9.4317691149258878E-3</v>
      </c>
    </row>
    <row r="24" spans="1:64">
      <c r="A24" s="9">
        <f ca="1">IF(RIGHT(A17,2)="12",(VALUE(LEFT(A17,4))+1)*100+1,A17+1)</f>
        <v>201804</v>
      </c>
      <c r="J24" s="9">
        <f ca="1">$A24</f>
        <v>201804</v>
      </c>
      <c r="R24" s="9">
        <f ca="1">$A24</f>
        <v>201804</v>
      </c>
      <c r="Z24" s="9">
        <f ca="1">$A24</f>
        <v>201804</v>
      </c>
      <c r="AH24" s="9">
        <f ca="1">$A24</f>
        <v>201804</v>
      </c>
      <c r="AP24" s="9">
        <f ca="1">$A24</f>
        <v>201804</v>
      </c>
      <c r="AX24" s="9">
        <f ca="1">$A24</f>
        <v>201804</v>
      </c>
      <c r="BF24" s="9">
        <f ca="1">$A24</f>
        <v>201804</v>
      </c>
    </row>
    <row r="25" spans="1:64">
      <c r="A25" s="11"/>
      <c r="C25" t="s">
        <v>32</v>
      </c>
      <c r="D25" t="s">
        <v>213</v>
      </c>
      <c r="E25" t="s">
        <v>214</v>
      </c>
      <c r="F25" t="s">
        <v>215</v>
      </c>
      <c r="G25" t="s">
        <v>211</v>
      </c>
      <c r="H25" t="s">
        <v>212</v>
      </c>
      <c r="L25" t="s">
        <v>213</v>
      </c>
      <c r="M25" t="s">
        <v>214</v>
      </c>
      <c r="N25" t="s">
        <v>215</v>
      </c>
      <c r="O25" t="s">
        <v>211</v>
      </c>
      <c r="P25" t="s">
        <v>212</v>
      </c>
      <c r="T25" t="s">
        <v>213</v>
      </c>
      <c r="U25" t="s">
        <v>214</v>
      </c>
      <c r="V25" t="s">
        <v>215</v>
      </c>
      <c r="W25" t="s">
        <v>211</v>
      </c>
      <c r="X25" t="s">
        <v>212</v>
      </c>
      <c r="AB25" t="s">
        <v>213</v>
      </c>
      <c r="AC25" t="s">
        <v>214</v>
      </c>
      <c r="AD25" t="s">
        <v>215</v>
      </c>
      <c r="AE25" t="s">
        <v>211</v>
      </c>
      <c r="AF25" t="s">
        <v>212</v>
      </c>
      <c r="AJ25" t="s">
        <v>213</v>
      </c>
      <c r="AK25" t="s">
        <v>214</v>
      </c>
      <c r="AL25" t="s">
        <v>215</v>
      </c>
      <c r="AM25" t="s">
        <v>211</v>
      </c>
      <c r="AN25" t="s">
        <v>212</v>
      </c>
      <c r="AP25" s="9" t="s">
        <v>69</v>
      </c>
      <c r="AR25" t="s">
        <v>213</v>
      </c>
      <c r="AS25" t="s">
        <v>214</v>
      </c>
      <c r="AT25" t="s">
        <v>215</v>
      </c>
      <c r="AU25" t="s">
        <v>211</v>
      </c>
      <c r="AV25" t="s">
        <v>212</v>
      </c>
      <c r="AZ25" t="s">
        <v>213</v>
      </c>
      <c r="BA25" t="s">
        <v>214</v>
      </c>
      <c r="BB25" t="s">
        <v>215</v>
      </c>
      <c r="BC25" t="s">
        <v>211</v>
      </c>
      <c r="BD25" t="s">
        <v>212</v>
      </c>
      <c r="BG25" s="12">
        <f ca="1">AVERAGE(BH26:BL29)</f>
        <v>-1.6060274862121408E-2</v>
      </c>
      <c r="BH25" t="s">
        <v>213</v>
      </c>
      <c r="BI25" t="s">
        <v>214</v>
      </c>
      <c r="BJ25" t="s">
        <v>215</v>
      </c>
      <c r="BK25" t="s">
        <v>211</v>
      </c>
      <c r="BL25" t="s">
        <v>212</v>
      </c>
    </row>
    <row r="26" spans="1:64">
      <c r="A26" s="11"/>
      <c r="B26" t="s">
        <v>213</v>
      </c>
      <c r="C26" s="1">
        <v>0.05</v>
      </c>
      <c r="D26" s="1">
        <f ca="1">1-C26-E26</f>
        <v>0.93595909856051729</v>
      </c>
      <c r="E26" s="1">
        <f ca="1">HLOOKUP(A24,Aibank_part!$2:$7,3,0)</f>
        <v>1.4040901439482638E-2</v>
      </c>
      <c r="F26" s="1">
        <v>0</v>
      </c>
      <c r="G26" s="1">
        <v>0</v>
      </c>
      <c r="H26" s="1">
        <v>0</v>
      </c>
      <c r="K26" t="s">
        <v>213</v>
      </c>
      <c r="L26" s="1">
        <f ca="1">IF(TYPE(D26)=1,IF(D26&gt;100%,100%,IF(D26&lt;0,0,D26)),D26)</f>
        <v>0.93595909856051729</v>
      </c>
      <c r="M26" s="1">
        <f t="shared" ref="M26:P29" ca="1" si="12">IF(TYPE(E26)=1,IF(E26&gt;100%,100%,IF(E26&lt;0,0,E26)),E26)</f>
        <v>1.4040901439482638E-2</v>
      </c>
      <c r="N26" s="1">
        <f t="shared" si="12"/>
        <v>0</v>
      </c>
      <c r="O26" s="1">
        <f t="shared" si="12"/>
        <v>0</v>
      </c>
      <c r="P26" s="1">
        <f t="shared" si="12"/>
        <v>0</v>
      </c>
      <c r="S26" t="s">
        <v>213</v>
      </c>
      <c r="T26" s="1">
        <f ca="1">IFERROR(L26/SUM($L26:$P26),"")</f>
        <v>0.98522010374791302</v>
      </c>
      <c r="U26" s="1">
        <f t="shared" ref="U26:X29" ca="1" si="13">IFERROR(M26/SUM($L26:$P26),"")</f>
        <v>1.4779896252086987E-2</v>
      </c>
      <c r="V26" s="1">
        <f t="shared" ca="1" si="13"/>
        <v>0</v>
      </c>
      <c r="W26" s="1">
        <f t="shared" ca="1" si="13"/>
        <v>0</v>
      </c>
      <c r="X26" s="1">
        <f t="shared" ca="1" si="13"/>
        <v>0</v>
      </c>
      <c r="AA26" t="s">
        <v>213</v>
      </c>
      <c r="AB26" s="1">
        <f ca="1">IFERROR(T26,"")</f>
        <v>0.98522010374791302</v>
      </c>
      <c r="AC26" s="1">
        <f t="shared" ref="AC26:AF29" ca="1" si="14">IFERROR(U26,"")</f>
        <v>1.4779896252086987E-2</v>
      </c>
      <c r="AD26" s="1">
        <f t="shared" ca="1" si="14"/>
        <v>0</v>
      </c>
      <c r="AE26" s="1">
        <f t="shared" ca="1" si="14"/>
        <v>0</v>
      </c>
      <c r="AF26" s="1">
        <f t="shared" ca="1" si="14"/>
        <v>0</v>
      </c>
      <c r="AI26" t="s">
        <v>213</v>
      </c>
      <c r="AJ26" s="1">
        <f ca="1">IFERROR(AB26,"")</f>
        <v>0.98522010374791302</v>
      </c>
      <c r="AK26" s="1">
        <f ca="1">IF(AC26="","",SUM(AC26:AF26))</f>
        <v>1.4779896252086987E-2</v>
      </c>
      <c r="AL26" s="1">
        <v>0</v>
      </c>
      <c r="AM26" s="1">
        <v>0</v>
      </c>
      <c r="AN26" s="1">
        <v>0</v>
      </c>
      <c r="AQ26" t="s">
        <v>213</v>
      </c>
      <c r="AR26" s="1">
        <f ca="1">IF(AJ26="",AR19,MAX(AJ26,50%))</f>
        <v>0.98522010374791302</v>
      </c>
      <c r="AS26" s="1">
        <f ca="1">IF(AK26="",AS19,MIN(AK26,50%))</f>
        <v>1.4779896252086987E-2</v>
      </c>
      <c r="AT26" s="1">
        <v>0</v>
      </c>
      <c r="AU26" s="1">
        <v>0</v>
      </c>
      <c r="AV26" s="1">
        <v>0</v>
      </c>
      <c r="AW26" s="1"/>
      <c r="AY26" t="s">
        <v>213</v>
      </c>
      <c r="AZ26" s="10"/>
      <c r="BA26" s="10">
        <f ca="1">-_xlfn.NORM.S.INV(IF(AS26=0,0.01%,AS26))</f>
        <v>2.1759393957614992</v>
      </c>
      <c r="BB26" s="10"/>
      <c r="BC26" s="10"/>
      <c r="BG26" t="s">
        <v>213</v>
      </c>
      <c r="BH26" s="10"/>
      <c r="BI26" s="10">
        <f ca="1">BA26-$BA$5</f>
        <v>4.9792038197499888E-2</v>
      </c>
      <c r="BJ26" s="10"/>
      <c r="BK26" s="10"/>
    </row>
    <row r="27" spans="1:64">
      <c r="A27" s="11"/>
      <c r="B27" t="s">
        <v>214</v>
      </c>
      <c r="C27" s="1">
        <v>0</v>
      </c>
      <c r="D27" s="1">
        <f ca="1">(1-F27)/3</f>
        <v>0.16217579163638407</v>
      </c>
      <c r="E27" s="1">
        <f ca="1">(1-F27)/3*2</f>
        <v>0.32435158327276814</v>
      </c>
      <c r="F27" s="1">
        <f ca="1">HLOOKUP(A24,Aibank_part!$2:$7,4,0)</f>
        <v>0.51347262509084779</v>
      </c>
      <c r="G27" s="1">
        <v>0</v>
      </c>
      <c r="H27" s="1">
        <v>0</v>
      </c>
      <c r="K27" t="s">
        <v>214</v>
      </c>
      <c r="L27" s="1">
        <f t="shared" ref="L27:L29" ca="1" si="15">IF(TYPE(D27)=1,IF(D27&gt;100%,100%,IF(D27&lt;0,0,D27)),D27)</f>
        <v>0.16217579163638407</v>
      </c>
      <c r="M27" s="1">
        <f t="shared" ca="1" si="12"/>
        <v>0.32435158327276814</v>
      </c>
      <c r="N27" s="1">
        <f t="shared" ca="1" si="12"/>
        <v>0.51347262509084779</v>
      </c>
      <c r="O27" s="1">
        <f t="shared" si="12"/>
        <v>0</v>
      </c>
      <c r="P27" s="1">
        <f t="shared" si="12"/>
        <v>0</v>
      </c>
      <c r="S27" t="s">
        <v>214</v>
      </c>
      <c r="T27" s="1">
        <f t="shared" ref="T27:T29" ca="1" si="16">IFERROR(L27/SUM($L27:$P27),"")</f>
        <v>0.16217579163638407</v>
      </c>
      <c r="U27" s="1">
        <f t="shared" ca="1" si="13"/>
        <v>0.32435158327276814</v>
      </c>
      <c r="V27" s="1">
        <f t="shared" ca="1" si="13"/>
        <v>0.51347262509084779</v>
      </c>
      <c r="W27" s="1">
        <f t="shared" ca="1" si="13"/>
        <v>0</v>
      </c>
      <c r="X27" s="1">
        <f t="shared" ca="1" si="13"/>
        <v>0</v>
      </c>
      <c r="AA27" t="s">
        <v>214</v>
      </c>
      <c r="AB27" s="1">
        <f t="shared" ref="AB27:AB29" ca="1" si="17">IFERROR(T27,"")</f>
        <v>0.16217579163638407</v>
      </c>
      <c r="AC27" s="1">
        <f t="shared" ca="1" si="14"/>
        <v>0.32435158327276814</v>
      </c>
      <c r="AD27" s="1">
        <f t="shared" ca="1" si="14"/>
        <v>0.51347262509084779</v>
      </c>
      <c r="AE27" s="1">
        <f t="shared" ca="1" si="14"/>
        <v>0</v>
      </c>
      <c r="AF27" s="1">
        <f t="shared" ca="1" si="14"/>
        <v>0</v>
      </c>
      <c r="AI27" t="s">
        <v>214</v>
      </c>
      <c r="AJ27" s="1">
        <f ca="1">IF(AB27="","",(SUM(AB27)))</f>
        <v>0.16217579163638407</v>
      </c>
      <c r="AK27" s="1">
        <f ca="1">IFERROR(AC27,"")</f>
        <v>0.32435158327276814</v>
      </c>
      <c r="AL27" s="1">
        <f ca="1">IF(AD27="","",(SUM(AD27:AF27)))</f>
        <v>0.51347262509084779</v>
      </c>
      <c r="AM27" s="1">
        <v>0</v>
      </c>
      <c r="AN27" s="1">
        <v>0</v>
      </c>
      <c r="AP27" s="33">
        <f ca="1">IF(AK27&gt;=MAX(AJ27,AL27),0,(MAX(AJ27,AL27)-AK27)/(2*MAX(AJ27,AL27)+MIN(AJ27,AL27)))</f>
        <v>0.15904271740825249</v>
      </c>
      <c r="AQ27" t="s">
        <v>214</v>
      </c>
      <c r="AR27" s="1">
        <f ca="1">IF(AK27="",AR20,AJ27*(1-$AP27))</f>
        <v>0.136382913036699</v>
      </c>
      <c r="AS27" s="1">
        <f ca="1">IF(AK27="",AS20,AK27+AJ27*$AP27+AL27*$AP27)</f>
        <v>0.43180854348165043</v>
      </c>
      <c r="AT27" s="1">
        <f ca="1">IF(AK27="",AT20,AL27*(1-$AP27))</f>
        <v>0.43180854348165049</v>
      </c>
      <c r="AU27" s="1">
        <v>0</v>
      </c>
      <c r="AV27" s="1">
        <v>0</v>
      </c>
      <c r="AW27" s="1"/>
      <c r="AY27" t="s">
        <v>214</v>
      </c>
      <c r="AZ27" s="10">
        <f ca="1">_xlfn.NORM.S.INV(IF(AR27=0,0.01%,AR27))</f>
        <v>-1.0967153913745507</v>
      </c>
      <c r="BA27" s="10"/>
      <c r="BB27" s="10">
        <f ca="1">-_xlfn.NORM.S.INV(IF(AT27=0,0.01%,AT27))</f>
        <v>0.17177160837706637</v>
      </c>
      <c r="BC27" s="10"/>
      <c r="BG27" t="s">
        <v>214</v>
      </c>
      <c r="BH27" s="10">
        <f ca="1">AZ27-$AZ$6</f>
        <v>0.11869460729756831</v>
      </c>
      <c r="BI27" s="10"/>
      <c r="BJ27" s="10">
        <f ca="1">BB27-$BB$6</f>
        <v>3.0803481334645361E-2</v>
      </c>
      <c r="BK27" s="10"/>
    </row>
    <row r="28" spans="1:64">
      <c r="A28" s="11"/>
      <c r="B28" t="s">
        <v>215</v>
      </c>
      <c r="C28" s="1">
        <v>0</v>
      </c>
      <c r="D28" s="1">
        <v>0</v>
      </c>
      <c r="E28" s="1">
        <f ca="1">(1-G28)/3</f>
        <v>4.7195448314033439E-2</v>
      </c>
      <c r="F28" s="1">
        <f ca="1">(1-G28)/3*2</f>
        <v>9.4390896628066878E-2</v>
      </c>
      <c r="G28" s="1">
        <f ca="1">HLOOKUP(A24,Aibank_part!$2:$7,5,0)</f>
        <v>0.85841365505789968</v>
      </c>
      <c r="H28" s="1">
        <v>0</v>
      </c>
      <c r="K28" t="s">
        <v>215</v>
      </c>
      <c r="L28" s="1">
        <f t="shared" si="15"/>
        <v>0</v>
      </c>
      <c r="M28" s="1">
        <f t="shared" ca="1" si="12"/>
        <v>4.7195448314033439E-2</v>
      </c>
      <c r="N28" s="1">
        <f t="shared" ca="1" si="12"/>
        <v>9.4390896628066878E-2</v>
      </c>
      <c r="O28" s="1">
        <f t="shared" ca="1" si="12"/>
        <v>0.85841365505789968</v>
      </c>
      <c r="P28" s="1">
        <f t="shared" si="12"/>
        <v>0</v>
      </c>
      <c r="S28" t="s">
        <v>215</v>
      </c>
      <c r="T28" s="1">
        <f t="shared" ca="1" si="16"/>
        <v>0</v>
      </c>
      <c r="U28" s="1">
        <f t="shared" ca="1" si="13"/>
        <v>4.7195448314033439E-2</v>
      </c>
      <c r="V28" s="1">
        <f t="shared" ca="1" si="13"/>
        <v>9.4390896628066878E-2</v>
      </c>
      <c r="W28" s="1">
        <f t="shared" ca="1" si="13"/>
        <v>0.85841365505789968</v>
      </c>
      <c r="X28" s="1">
        <f t="shared" ca="1" si="13"/>
        <v>0</v>
      </c>
      <c r="AA28" t="s">
        <v>215</v>
      </c>
      <c r="AB28" s="1">
        <f t="shared" ca="1" si="17"/>
        <v>0</v>
      </c>
      <c r="AC28" s="1">
        <f t="shared" ca="1" si="14"/>
        <v>4.7195448314033439E-2</v>
      </c>
      <c r="AD28" s="1">
        <f t="shared" ca="1" si="14"/>
        <v>9.4390896628066878E-2</v>
      </c>
      <c r="AE28" s="1">
        <f t="shared" ca="1" si="14"/>
        <v>0.85841365505789968</v>
      </c>
      <c r="AF28" s="1">
        <f t="shared" ca="1" si="14"/>
        <v>0</v>
      </c>
      <c r="AI28" t="s">
        <v>215</v>
      </c>
      <c r="AJ28" s="1">
        <v>0</v>
      </c>
      <c r="AK28" s="1">
        <f ca="1">IF(AC28="","",(SUM(AB28:AC28)))</f>
        <v>4.7195448314033439E-2</v>
      </c>
      <c r="AL28" s="1">
        <f ca="1">IFERROR(AD28,"")</f>
        <v>9.4390896628066878E-2</v>
      </c>
      <c r="AM28" s="1">
        <f ca="1">IF(AE28="","",(SUM(AE28:AF28)))</f>
        <v>0.85841365505789968</v>
      </c>
      <c r="AN28" s="1">
        <v>0</v>
      </c>
      <c r="AP28" s="33">
        <f ca="1">IF(AL28&gt;=MAX(AK28,AM28),0,(MAX(AK28,AM28)-AL28)/(2*MAX(AK28,AM28)+MIN(AK28,AM28)))</f>
        <v>0.43311388970394804</v>
      </c>
      <c r="AQ28" t="s">
        <v>215</v>
      </c>
      <c r="AR28" s="1">
        <v>0</v>
      </c>
      <c r="AS28" s="1">
        <f ca="1">IF(AL28="",AS21,AK28*(1-$AP28))</f>
        <v>2.6754444118420779E-2</v>
      </c>
      <c r="AT28" s="1">
        <f ca="1">IF(AL28="",AT21,AL28+AK28*$AP28+AM28*$AP28)</f>
        <v>0.48662277794078962</v>
      </c>
      <c r="AU28" s="1">
        <f ca="1">IF(AL28="",AU21,AM28*(1-$AP28))</f>
        <v>0.48662277794078962</v>
      </c>
      <c r="AV28" s="1">
        <v>0</v>
      </c>
      <c r="AW28" s="1"/>
      <c r="AY28" t="s">
        <v>215</v>
      </c>
      <c r="AZ28" s="10"/>
      <c r="BA28" s="10">
        <f ca="1">_xlfn.NORM.S.INV(IF(AS28=0,0.01%,AS28))</f>
        <v>-1.9307911258141668</v>
      </c>
      <c r="BB28" s="10"/>
      <c r="BC28" s="10">
        <f ca="1">-_xlfn.NORM.S.INV(IF(AU28=0,0.01%,AU28))</f>
        <v>3.3538009236967994E-2</v>
      </c>
      <c r="BG28" t="s">
        <v>215</v>
      </c>
      <c r="BH28" s="10"/>
      <c r="BI28" s="10">
        <f ca="1">BA28-$BA$7</f>
        <v>-8.153797602154822E-2</v>
      </c>
      <c r="BJ28" s="10"/>
      <c r="BK28" s="10">
        <f ca="1">BC28-$BC$7</f>
        <v>-6.8430050030118192E-3</v>
      </c>
    </row>
    <row r="29" spans="1:64">
      <c r="A29" s="11"/>
      <c r="B29" t="s">
        <v>211</v>
      </c>
      <c r="C29" s="1">
        <v>0</v>
      </c>
      <c r="D29" s="1">
        <v>0</v>
      </c>
      <c r="E29" s="1">
        <v>0</v>
      </c>
      <c r="F29" s="1">
        <f ca="1">(1-H29)/3</f>
        <v>1.4966302047769608E-2</v>
      </c>
      <c r="G29" s="1">
        <f ca="1">(1-H29)/3*2</f>
        <v>2.9932604095539217E-2</v>
      </c>
      <c r="H29" s="1">
        <f ca="1">MIN(HLOOKUP(A24,Aibank_part!$2:$7,6,0),1)</f>
        <v>0.95510109385669117</v>
      </c>
      <c r="K29" t="s">
        <v>211</v>
      </c>
      <c r="L29" s="1">
        <f t="shared" si="15"/>
        <v>0</v>
      </c>
      <c r="M29" s="1">
        <f t="shared" si="12"/>
        <v>0</v>
      </c>
      <c r="N29" s="1">
        <f t="shared" ca="1" si="12"/>
        <v>1.4966302047769608E-2</v>
      </c>
      <c r="O29" s="1">
        <f t="shared" ca="1" si="12"/>
        <v>2.9932604095539217E-2</v>
      </c>
      <c r="P29" s="1">
        <f t="shared" ca="1" si="12"/>
        <v>0.95510109385669117</v>
      </c>
      <c r="S29" t="s">
        <v>211</v>
      </c>
      <c r="T29" s="1">
        <f t="shared" ca="1" si="16"/>
        <v>0</v>
      </c>
      <c r="U29" s="1">
        <f t="shared" ca="1" si="13"/>
        <v>0</v>
      </c>
      <c r="V29" s="1">
        <f t="shared" ca="1" si="13"/>
        <v>1.4966302047769608E-2</v>
      </c>
      <c r="W29" s="1">
        <f t="shared" ca="1" si="13"/>
        <v>2.9932604095539217E-2</v>
      </c>
      <c r="X29" s="1">
        <f t="shared" ca="1" si="13"/>
        <v>0.95510109385669117</v>
      </c>
      <c r="AA29" t="s">
        <v>211</v>
      </c>
      <c r="AB29" s="1">
        <f t="shared" ca="1" si="17"/>
        <v>0</v>
      </c>
      <c r="AC29" s="1">
        <f t="shared" ca="1" si="14"/>
        <v>0</v>
      </c>
      <c r="AD29" s="1">
        <f t="shared" ca="1" si="14"/>
        <v>1.4966302047769608E-2</v>
      </c>
      <c r="AE29" s="1">
        <f t="shared" ca="1" si="14"/>
        <v>2.9932604095539217E-2</v>
      </c>
      <c r="AF29" s="1">
        <f t="shared" ca="1" si="14"/>
        <v>0.95510109385669117</v>
      </c>
      <c r="AI29" t="s">
        <v>211</v>
      </c>
      <c r="AJ29" s="1">
        <v>0</v>
      </c>
      <c r="AK29" s="1">
        <v>0</v>
      </c>
      <c r="AL29" s="1">
        <f ca="1">IF(AD29="","",(SUM(AB29:AD29)))</f>
        <v>1.4966302047769608E-2</v>
      </c>
      <c r="AM29" s="1">
        <f ca="1">IFERROR(AE29,"")</f>
        <v>2.9932604095539217E-2</v>
      </c>
      <c r="AN29" s="1">
        <f ca="1">IF(AF29="","",(SUM(AF29)))</f>
        <v>0.95510109385669117</v>
      </c>
      <c r="AP29" s="33">
        <f ca="1">IF(AM29&gt;=MAX(AL29,AN29),0,(MAX(AL29,AN29)-AM29)/(2*MAX(AL29,AN29)+MIN(AL29,AN29)))</f>
        <v>0.48056494518873721</v>
      </c>
      <c r="AQ29" t="s">
        <v>211</v>
      </c>
      <c r="AR29" s="1">
        <v>0</v>
      </c>
      <c r="AS29" s="1">
        <v>0</v>
      </c>
      <c r="AT29" s="1">
        <f ca="1">IF(AM29="",AT22,AL29*(1-$AP29))</f>
        <v>7.7740219245051199E-3</v>
      </c>
      <c r="AU29" s="1">
        <f ca="1">IF(AM29="",AU22,AM29+AL29*$AP29+AN29*$AP29)</f>
        <v>0.49611298903774748</v>
      </c>
      <c r="AV29" s="1">
        <f ca="1">IF(AM29="",AV22,AN29*(1-$AP29))</f>
        <v>0.49611298903774737</v>
      </c>
      <c r="AW29" s="1"/>
      <c r="AY29" t="s">
        <v>211</v>
      </c>
      <c r="AZ29" s="10"/>
      <c r="BA29" s="10"/>
      <c r="BB29" s="10">
        <f ca="1">_xlfn.NORM.S.INV(IF(AT29=0,0.01%,AT29))</f>
        <v>-2.4193553337929248</v>
      </c>
      <c r="BC29" s="10"/>
      <c r="BD29" s="10">
        <f ca="1">-_xlfn.NORM.S.INV(IF(AV29=0,0.01%,AV29))</f>
        <v>9.743445744827722E-3</v>
      </c>
      <c r="BG29" t="s">
        <v>211</v>
      </c>
      <c r="BH29" s="10"/>
      <c r="BI29" s="10"/>
      <c r="BJ29" s="10">
        <f ca="1">BB29-$BB$8</f>
        <v>-0.21580548413190925</v>
      </c>
      <c r="BK29" s="10"/>
      <c r="BL29" s="10">
        <f ca="1">BD29-$BD$8</f>
        <v>-7.5255857080941107E-3</v>
      </c>
    </row>
    <row r="31" spans="1:64">
      <c r="A31" s="9">
        <f ca="1">IF(RIGHT(A24,2)="12",(VALUE(LEFT(A24,4))+1)*100+1,A24+1)</f>
        <v>201805</v>
      </c>
      <c r="J31" s="9">
        <f ca="1">$A31</f>
        <v>201805</v>
      </c>
      <c r="R31" s="9">
        <f ca="1">$A31</f>
        <v>201805</v>
      </c>
      <c r="Z31" s="9">
        <f ca="1">$A31</f>
        <v>201805</v>
      </c>
      <c r="AH31" s="9">
        <f ca="1">$A31</f>
        <v>201805</v>
      </c>
      <c r="AP31" s="9">
        <f ca="1">$A31</f>
        <v>201805</v>
      </c>
      <c r="AX31" s="9">
        <f ca="1">$A31</f>
        <v>201805</v>
      </c>
      <c r="BF31" s="9">
        <f ca="1">$A31</f>
        <v>201805</v>
      </c>
    </row>
    <row r="32" spans="1:64">
      <c r="A32" s="11"/>
      <c r="C32" t="s">
        <v>32</v>
      </c>
      <c r="D32" t="s">
        <v>213</v>
      </c>
      <c r="E32" t="s">
        <v>214</v>
      </c>
      <c r="F32" t="s">
        <v>215</v>
      </c>
      <c r="G32" t="s">
        <v>211</v>
      </c>
      <c r="H32" t="s">
        <v>212</v>
      </c>
      <c r="L32" t="s">
        <v>213</v>
      </c>
      <c r="M32" t="s">
        <v>214</v>
      </c>
      <c r="N32" t="s">
        <v>215</v>
      </c>
      <c r="O32" t="s">
        <v>211</v>
      </c>
      <c r="P32" t="s">
        <v>212</v>
      </c>
      <c r="T32" t="s">
        <v>213</v>
      </c>
      <c r="U32" t="s">
        <v>214</v>
      </c>
      <c r="V32" t="s">
        <v>215</v>
      </c>
      <c r="W32" t="s">
        <v>211</v>
      </c>
      <c r="X32" t="s">
        <v>212</v>
      </c>
      <c r="AB32" t="s">
        <v>213</v>
      </c>
      <c r="AC32" t="s">
        <v>214</v>
      </c>
      <c r="AD32" t="s">
        <v>215</v>
      </c>
      <c r="AE32" t="s">
        <v>211</v>
      </c>
      <c r="AF32" t="s">
        <v>212</v>
      </c>
      <c r="AJ32" t="s">
        <v>213</v>
      </c>
      <c r="AK32" t="s">
        <v>214</v>
      </c>
      <c r="AL32" t="s">
        <v>215</v>
      </c>
      <c r="AM32" t="s">
        <v>211</v>
      </c>
      <c r="AN32" t="s">
        <v>212</v>
      </c>
      <c r="AP32" s="9" t="s">
        <v>69</v>
      </c>
      <c r="AR32" t="s">
        <v>213</v>
      </c>
      <c r="AS32" t="s">
        <v>214</v>
      </c>
      <c r="AT32" t="s">
        <v>215</v>
      </c>
      <c r="AU32" t="s">
        <v>211</v>
      </c>
      <c r="AV32" t="s">
        <v>212</v>
      </c>
      <c r="AZ32" t="s">
        <v>213</v>
      </c>
      <c r="BA32" t="s">
        <v>214</v>
      </c>
      <c r="BB32" t="s">
        <v>215</v>
      </c>
      <c r="BC32" t="s">
        <v>211</v>
      </c>
      <c r="BD32" t="s">
        <v>212</v>
      </c>
      <c r="BG32" s="12">
        <f ca="1">AVERAGE(BH33:BL36)</f>
        <v>6.5575962037767319E-2</v>
      </c>
      <c r="BH32" t="s">
        <v>213</v>
      </c>
      <c r="BI32" t="s">
        <v>214</v>
      </c>
      <c r="BJ32" t="s">
        <v>215</v>
      </c>
      <c r="BK32" t="s">
        <v>211</v>
      </c>
      <c r="BL32" t="s">
        <v>212</v>
      </c>
    </row>
    <row r="33" spans="1:64">
      <c r="A33" s="11"/>
      <c r="B33" t="s">
        <v>213</v>
      </c>
      <c r="C33" s="1">
        <v>0.05</v>
      </c>
      <c r="D33" s="1">
        <f ca="1">1-C33-E33</f>
        <v>0.93890657000442401</v>
      </c>
      <c r="E33" s="1">
        <f ca="1">HLOOKUP(A31,Aibank_part!$2:$7,3,0)</f>
        <v>1.109342999557591E-2</v>
      </c>
      <c r="F33" s="1">
        <v>0</v>
      </c>
      <c r="G33" s="1">
        <v>0</v>
      </c>
      <c r="H33" s="1">
        <v>0</v>
      </c>
      <c r="K33" t="s">
        <v>213</v>
      </c>
      <c r="L33" s="1">
        <f ca="1">IF(TYPE(D33)=1,IF(D33&gt;100%,100%,IF(D33&lt;0,0,D33)),D33)</f>
        <v>0.93890657000442401</v>
      </c>
      <c r="M33" s="1">
        <f t="shared" ref="M33:P36" ca="1" si="18">IF(TYPE(E33)=1,IF(E33&gt;100%,100%,IF(E33&lt;0,0,E33)),E33)</f>
        <v>1.109342999557591E-2</v>
      </c>
      <c r="N33" s="1">
        <f t="shared" si="18"/>
        <v>0</v>
      </c>
      <c r="O33" s="1">
        <f t="shared" si="18"/>
        <v>0</v>
      </c>
      <c r="P33" s="1">
        <f t="shared" si="18"/>
        <v>0</v>
      </c>
      <c r="S33" t="s">
        <v>213</v>
      </c>
      <c r="T33" s="1">
        <f ca="1">IFERROR(L33/SUM($L33:$P33),"")</f>
        <v>0.98832270526781485</v>
      </c>
      <c r="U33" s="1">
        <f t="shared" ref="U33:X36" ca="1" si="19">IFERROR(M33/SUM($L33:$P33),"")</f>
        <v>1.167729473218517E-2</v>
      </c>
      <c r="V33" s="1">
        <f t="shared" ca="1" si="19"/>
        <v>0</v>
      </c>
      <c r="W33" s="1">
        <f t="shared" ca="1" si="19"/>
        <v>0</v>
      </c>
      <c r="X33" s="1">
        <f t="shared" ca="1" si="19"/>
        <v>0</v>
      </c>
      <c r="AA33" t="s">
        <v>213</v>
      </c>
      <c r="AB33" s="1">
        <f ca="1">IFERROR(T33,"")</f>
        <v>0.98832270526781485</v>
      </c>
      <c r="AC33" s="1">
        <f t="shared" ref="AC33:AF36" ca="1" si="20">IFERROR(U33,"")</f>
        <v>1.167729473218517E-2</v>
      </c>
      <c r="AD33" s="1">
        <f t="shared" ca="1" si="20"/>
        <v>0</v>
      </c>
      <c r="AE33" s="1">
        <f t="shared" ca="1" si="20"/>
        <v>0</v>
      </c>
      <c r="AF33" s="1">
        <f t="shared" ca="1" si="20"/>
        <v>0</v>
      </c>
      <c r="AI33" t="s">
        <v>213</v>
      </c>
      <c r="AJ33" s="1">
        <f ca="1">IFERROR(AB33,"")</f>
        <v>0.98832270526781485</v>
      </c>
      <c r="AK33" s="1">
        <f ca="1">IF(AC33="","",SUM(AC33:AF33))</f>
        <v>1.167729473218517E-2</v>
      </c>
      <c r="AL33" s="1">
        <v>0</v>
      </c>
      <c r="AM33" s="1">
        <v>0</v>
      </c>
      <c r="AN33" s="1">
        <v>0</v>
      </c>
      <c r="AQ33" t="s">
        <v>213</v>
      </c>
      <c r="AR33" s="1">
        <f ca="1">IF(AJ33="",AR26,MAX(AJ33,50%))</f>
        <v>0.98832270526781485</v>
      </c>
      <c r="AS33" s="1">
        <f ca="1">IF(AK33="",AS26,MIN(AK33,50%))</f>
        <v>1.167729473218517E-2</v>
      </c>
      <c r="AT33" s="1">
        <v>0</v>
      </c>
      <c r="AU33" s="1">
        <v>0</v>
      </c>
      <c r="AV33" s="1">
        <v>0</v>
      </c>
      <c r="AW33" s="1"/>
      <c r="AY33" t="s">
        <v>213</v>
      </c>
      <c r="AZ33" s="10"/>
      <c r="BA33" s="10">
        <f ca="1">-_xlfn.NORM.S.INV(IF(AS33=0,0.01%,AS33))</f>
        <v>2.2675837431026902</v>
      </c>
      <c r="BB33" s="10"/>
      <c r="BC33" s="10"/>
      <c r="BG33" t="s">
        <v>213</v>
      </c>
      <c r="BH33" s="10"/>
      <c r="BI33" s="10">
        <f ca="1">BA33-$BA$5</f>
        <v>0.14143638553869087</v>
      </c>
      <c r="BJ33" s="10"/>
      <c r="BK33" s="10"/>
    </row>
    <row r="34" spans="1:64">
      <c r="A34" s="11"/>
      <c r="B34" t="s">
        <v>214</v>
      </c>
      <c r="C34" s="1">
        <v>0</v>
      </c>
      <c r="D34" s="1">
        <f ca="1">(1-F34)/3</f>
        <v>0.18613604229818281</v>
      </c>
      <c r="E34" s="1">
        <f ca="1">(1-F34)/3*2</f>
        <v>0.37227208459636563</v>
      </c>
      <c r="F34" s="1">
        <f ca="1">HLOOKUP(A31,Aibank_part!$2:$7,4,0)</f>
        <v>0.44159187310545156</v>
      </c>
      <c r="G34" s="1">
        <v>0</v>
      </c>
      <c r="H34" s="1">
        <v>0</v>
      </c>
      <c r="K34" t="s">
        <v>214</v>
      </c>
      <c r="L34" s="1">
        <f t="shared" ref="L34:L36" ca="1" si="21">IF(TYPE(D34)=1,IF(D34&gt;100%,100%,IF(D34&lt;0,0,D34)),D34)</f>
        <v>0.18613604229818281</v>
      </c>
      <c r="M34" s="1">
        <f t="shared" ca="1" si="18"/>
        <v>0.37227208459636563</v>
      </c>
      <c r="N34" s="1">
        <f t="shared" ca="1" si="18"/>
        <v>0.44159187310545156</v>
      </c>
      <c r="O34" s="1">
        <f t="shared" si="18"/>
        <v>0</v>
      </c>
      <c r="P34" s="1">
        <f t="shared" si="18"/>
        <v>0</v>
      </c>
      <c r="S34" t="s">
        <v>214</v>
      </c>
      <c r="T34" s="1">
        <f t="shared" ref="T34:T36" ca="1" si="22">IFERROR(L34/SUM($L34:$P34),"")</f>
        <v>0.18613604229818281</v>
      </c>
      <c r="U34" s="1">
        <f t="shared" ca="1" si="19"/>
        <v>0.37227208459636563</v>
      </c>
      <c r="V34" s="1">
        <f t="shared" ca="1" si="19"/>
        <v>0.44159187310545156</v>
      </c>
      <c r="W34" s="1">
        <f t="shared" ca="1" si="19"/>
        <v>0</v>
      </c>
      <c r="X34" s="1">
        <f t="shared" ca="1" si="19"/>
        <v>0</v>
      </c>
      <c r="AA34" t="s">
        <v>214</v>
      </c>
      <c r="AB34" s="1">
        <f t="shared" ref="AB34:AB36" ca="1" si="23">IFERROR(T34,"")</f>
        <v>0.18613604229818281</v>
      </c>
      <c r="AC34" s="1">
        <f t="shared" ca="1" si="20"/>
        <v>0.37227208459636563</v>
      </c>
      <c r="AD34" s="1">
        <f t="shared" ca="1" si="20"/>
        <v>0.44159187310545156</v>
      </c>
      <c r="AE34" s="1">
        <f t="shared" ca="1" si="20"/>
        <v>0</v>
      </c>
      <c r="AF34" s="1">
        <f t="shared" ca="1" si="20"/>
        <v>0</v>
      </c>
      <c r="AI34" t="s">
        <v>214</v>
      </c>
      <c r="AJ34" s="1">
        <f ca="1">IF(AB34="","",(SUM(AB34)))</f>
        <v>0.18613604229818281</v>
      </c>
      <c r="AK34" s="1">
        <f ca="1">IFERROR(AC34,"")</f>
        <v>0.37227208459636563</v>
      </c>
      <c r="AL34" s="1">
        <f ca="1">IF(AD34="","",(SUM(AD34:AF34)))</f>
        <v>0.44159187310545156</v>
      </c>
      <c r="AM34" s="1">
        <v>0</v>
      </c>
      <c r="AN34" s="1">
        <v>0</v>
      </c>
      <c r="AP34" s="33">
        <f ca="1">IF(AK34&gt;=MAX(AJ34,AL34),0,(MAX(AJ34,AL34)-AK34)/(2*MAX(AJ34,AL34)+MIN(AJ34,AL34)))</f>
        <v>6.4826059756862842E-2</v>
      </c>
      <c r="AQ34" t="s">
        <v>214</v>
      </c>
      <c r="AR34" s="1">
        <f ca="1">IF(AK34="",AR27,AJ34*(1-$AP34))</f>
        <v>0.17406957609725487</v>
      </c>
      <c r="AS34" s="1">
        <f ca="1">IF(AK34="",AS27,AK34+AJ34*$AP34+AL34*$AP34)</f>
        <v>0.41296521195137259</v>
      </c>
      <c r="AT34" s="1">
        <f ca="1">IF(AK34="",AT27,AL34*(1-$AP34))</f>
        <v>0.41296521195137259</v>
      </c>
      <c r="AU34" s="1">
        <v>0</v>
      </c>
      <c r="AV34" s="1">
        <v>0</v>
      </c>
      <c r="AW34" s="1"/>
      <c r="AY34" t="s">
        <v>214</v>
      </c>
      <c r="AZ34" s="10">
        <f ca="1">_xlfn.NORM.S.INV(IF(AR34=0,0.01%,AR34))</f>
        <v>-0.93820483874763094</v>
      </c>
      <c r="BA34" s="10"/>
      <c r="BB34" s="10">
        <f ca="1">-_xlfn.NORM.S.INV(IF(AT34=0,0.01%,AT34))</f>
        <v>0.21992389813691599</v>
      </c>
      <c r="BC34" s="10"/>
      <c r="BG34" t="s">
        <v>214</v>
      </c>
      <c r="BH34" s="10">
        <f ca="1">AZ34-$AZ$6</f>
        <v>0.27720515992448802</v>
      </c>
      <c r="BI34" s="10"/>
      <c r="BJ34" s="10">
        <f ca="1">BB34-$BB$6</f>
        <v>7.8955771094494975E-2</v>
      </c>
      <c r="BK34" s="10"/>
    </row>
    <row r="35" spans="1:64">
      <c r="A35" s="11"/>
      <c r="B35" t="s">
        <v>215</v>
      </c>
      <c r="C35" s="1">
        <v>0</v>
      </c>
      <c r="D35" s="1">
        <v>0</v>
      </c>
      <c r="E35" s="1">
        <f ca="1">(1-G35)/3</f>
        <v>4.7813261809772266E-2</v>
      </c>
      <c r="F35" s="1">
        <f ca="1">(1-G35)/3*2</f>
        <v>9.5626523619544532E-2</v>
      </c>
      <c r="G35" s="1">
        <f ca="1">HLOOKUP(A31,Aibank_part!$2:$7,5,0)</f>
        <v>0.85656021457068321</v>
      </c>
      <c r="H35" s="1">
        <v>0</v>
      </c>
      <c r="K35" t="s">
        <v>215</v>
      </c>
      <c r="L35" s="1">
        <f t="shared" si="21"/>
        <v>0</v>
      </c>
      <c r="M35" s="1">
        <f t="shared" ca="1" si="18"/>
        <v>4.7813261809772266E-2</v>
      </c>
      <c r="N35" s="1">
        <f t="shared" ca="1" si="18"/>
        <v>9.5626523619544532E-2</v>
      </c>
      <c r="O35" s="1">
        <f t="shared" ca="1" si="18"/>
        <v>0.85656021457068321</v>
      </c>
      <c r="P35" s="1">
        <f t="shared" si="18"/>
        <v>0</v>
      </c>
      <c r="S35" t="s">
        <v>215</v>
      </c>
      <c r="T35" s="1">
        <f t="shared" ca="1" si="22"/>
        <v>0</v>
      </c>
      <c r="U35" s="1">
        <f t="shared" ca="1" si="19"/>
        <v>4.7813261809772266E-2</v>
      </c>
      <c r="V35" s="1">
        <f t="shared" ca="1" si="19"/>
        <v>9.5626523619544532E-2</v>
      </c>
      <c r="W35" s="1">
        <f t="shared" ca="1" si="19"/>
        <v>0.85656021457068321</v>
      </c>
      <c r="X35" s="1">
        <f t="shared" ca="1" si="19"/>
        <v>0</v>
      </c>
      <c r="AA35" t="s">
        <v>215</v>
      </c>
      <c r="AB35" s="1">
        <f t="shared" ca="1" si="23"/>
        <v>0</v>
      </c>
      <c r="AC35" s="1">
        <f t="shared" ca="1" si="20"/>
        <v>4.7813261809772266E-2</v>
      </c>
      <c r="AD35" s="1">
        <f t="shared" ca="1" si="20"/>
        <v>9.5626523619544532E-2</v>
      </c>
      <c r="AE35" s="1">
        <f t="shared" ca="1" si="20"/>
        <v>0.85656021457068321</v>
      </c>
      <c r="AF35" s="1">
        <f t="shared" ca="1" si="20"/>
        <v>0</v>
      </c>
      <c r="AI35" t="s">
        <v>215</v>
      </c>
      <c r="AJ35" s="1">
        <v>0</v>
      </c>
      <c r="AK35" s="1">
        <f ca="1">IF(AC35="","",(SUM(AB35:AC35)))</f>
        <v>4.7813261809772266E-2</v>
      </c>
      <c r="AL35" s="1">
        <f ca="1">IFERROR(AD35,"")</f>
        <v>9.5626523619544532E-2</v>
      </c>
      <c r="AM35" s="1">
        <f ca="1">IF(AE35="","",(SUM(AE35:AF35)))</f>
        <v>0.85656021457068321</v>
      </c>
      <c r="AN35" s="1">
        <v>0</v>
      </c>
      <c r="AP35" s="33">
        <f ca="1">IF(AL35&gt;=MAX(AK35,AM35),0,(MAX(AK35,AM35)-AL35)/(2*MAX(AK35,AM35)+MIN(AK35,AM35)))</f>
        <v>0.43211944598557439</v>
      </c>
      <c r="AQ35" t="s">
        <v>215</v>
      </c>
      <c r="AR35" s="1">
        <v>0</v>
      </c>
      <c r="AS35" s="1">
        <f ca="1">IF(AL35="",AS28,AK35*(1-$AP35))</f>
        <v>2.7152221605770254E-2</v>
      </c>
      <c r="AT35" s="1">
        <f ca="1">IF(AL35="",AT28,AL35+AK35*$AP35+AM35*$AP35)</f>
        <v>0.48642388919711488</v>
      </c>
      <c r="AU35" s="1">
        <f ca="1">IF(AL35="",AU28,AM35*(1-$AP35))</f>
        <v>0.48642388919711488</v>
      </c>
      <c r="AV35" s="1">
        <v>0</v>
      </c>
      <c r="AW35" s="1"/>
      <c r="AY35" t="s">
        <v>215</v>
      </c>
      <c r="AZ35" s="10"/>
      <c r="BA35" s="10">
        <f ca="1">_xlfn.NORM.S.INV(IF(AS35=0,0.01%,AS35))</f>
        <v>-1.9244001696276456</v>
      </c>
      <c r="BB35" s="10"/>
      <c r="BC35" s="10">
        <f ca="1">-_xlfn.NORM.S.INV(IF(AU35=0,0.01%,AU35))</f>
        <v>3.4036834035953402E-2</v>
      </c>
      <c r="BG35" t="s">
        <v>215</v>
      </c>
      <c r="BH35" s="10"/>
      <c r="BI35" s="10">
        <f ca="1">BA35-$BA$7</f>
        <v>-7.5147019835027029E-2</v>
      </c>
      <c r="BJ35" s="10"/>
      <c r="BK35" s="10">
        <f ca="1">BC35-$BC$7</f>
        <v>-6.3441802040264117E-3</v>
      </c>
    </row>
    <row r="36" spans="1:64">
      <c r="A36" s="11"/>
      <c r="B36" t="s">
        <v>211</v>
      </c>
      <c r="C36" s="1">
        <v>0</v>
      </c>
      <c r="D36" s="1">
        <v>0</v>
      </c>
      <c r="E36" s="1">
        <v>0</v>
      </c>
      <c r="F36" s="1">
        <f ca="1">(1-H36)/3</f>
        <v>2.8406672263848926E-2</v>
      </c>
      <c r="G36" s="1">
        <f ca="1">(1-H36)/3*2</f>
        <v>5.6813344527697852E-2</v>
      </c>
      <c r="H36" s="1">
        <f ca="1">MIN(HLOOKUP(A31,Aibank_part!$2:$7,6,0),1)</f>
        <v>0.91477998320845322</v>
      </c>
      <c r="K36" t="s">
        <v>211</v>
      </c>
      <c r="L36" s="1">
        <f t="shared" si="21"/>
        <v>0</v>
      </c>
      <c r="M36" s="1">
        <f t="shared" si="18"/>
        <v>0</v>
      </c>
      <c r="N36" s="1">
        <f t="shared" ca="1" si="18"/>
        <v>2.8406672263848926E-2</v>
      </c>
      <c r="O36" s="1">
        <f t="shared" ca="1" si="18"/>
        <v>5.6813344527697852E-2</v>
      </c>
      <c r="P36" s="1">
        <f t="shared" ca="1" si="18"/>
        <v>0.91477998320845322</v>
      </c>
      <c r="S36" t="s">
        <v>211</v>
      </c>
      <c r="T36" s="1">
        <f t="shared" ca="1" si="22"/>
        <v>0</v>
      </c>
      <c r="U36" s="1">
        <f t="shared" ca="1" si="19"/>
        <v>0</v>
      </c>
      <c r="V36" s="1">
        <f t="shared" ca="1" si="19"/>
        <v>2.8406672263848926E-2</v>
      </c>
      <c r="W36" s="1">
        <f t="shared" ca="1" si="19"/>
        <v>5.6813344527697852E-2</v>
      </c>
      <c r="X36" s="1">
        <f t="shared" ca="1" si="19"/>
        <v>0.91477998320845322</v>
      </c>
      <c r="AA36" t="s">
        <v>211</v>
      </c>
      <c r="AB36" s="1">
        <f t="shared" ca="1" si="23"/>
        <v>0</v>
      </c>
      <c r="AC36" s="1">
        <f t="shared" ca="1" si="20"/>
        <v>0</v>
      </c>
      <c r="AD36" s="1">
        <f t="shared" ca="1" si="20"/>
        <v>2.8406672263848926E-2</v>
      </c>
      <c r="AE36" s="1">
        <f t="shared" ca="1" si="20"/>
        <v>5.6813344527697852E-2</v>
      </c>
      <c r="AF36" s="1">
        <f t="shared" ca="1" si="20"/>
        <v>0.91477998320845322</v>
      </c>
      <c r="AI36" t="s">
        <v>211</v>
      </c>
      <c r="AJ36" s="1">
        <v>0</v>
      </c>
      <c r="AK36" s="1">
        <v>0</v>
      </c>
      <c r="AL36" s="1">
        <f ca="1">IF(AD36="","",(SUM(AB36:AD36)))</f>
        <v>2.8406672263848926E-2</v>
      </c>
      <c r="AM36" s="1">
        <f ca="1">IFERROR(AE36,"")</f>
        <v>5.6813344527697852E-2</v>
      </c>
      <c r="AN36" s="1">
        <f ca="1">IF(AF36="","",(SUM(AF36)))</f>
        <v>0.91477998320845322</v>
      </c>
      <c r="AP36" s="33">
        <f ca="1">IF(AM36&gt;=MAX(AL36,AN36),0,(MAX(AL36,AN36)-AM36)/(2*MAX(AL36,AN36)+MIN(AL36,AN36)))</f>
        <v>0.46177720354007673</v>
      </c>
      <c r="AQ36" t="s">
        <v>211</v>
      </c>
      <c r="AR36" s="1">
        <v>0</v>
      </c>
      <c r="AS36" s="1">
        <v>0</v>
      </c>
      <c r="AT36" s="1">
        <f ca="1">IF(AM36="",AT29,AL36*(1-$AP36))</f>
        <v>1.528911858396931E-2</v>
      </c>
      <c r="AU36" s="1">
        <f ca="1">IF(AM36="",AU29,AM36+AL36*$AP36+AN36*$AP36)</f>
        <v>0.49235544070801535</v>
      </c>
      <c r="AV36" s="1">
        <f ca="1">IF(AM36="",AV29,AN36*(1-$AP36))</f>
        <v>0.4923554407080154</v>
      </c>
      <c r="AW36" s="1"/>
      <c r="AY36" t="s">
        <v>211</v>
      </c>
      <c r="AZ36" s="10"/>
      <c r="BA36" s="10"/>
      <c r="BB36" s="10">
        <f ca="1">_xlfn.NORM.S.INV(IF(AT36=0,0.01%,AT36))</f>
        <v>-2.1625184417517174</v>
      </c>
      <c r="BC36" s="10"/>
      <c r="BD36" s="10">
        <f ca="1">-_xlfn.NORM.S.INV(IF(AV36=0,0.01%,AV36))</f>
        <v>1.9163241289374505E-2</v>
      </c>
      <c r="BG36" t="s">
        <v>211</v>
      </c>
      <c r="BH36" s="10"/>
      <c r="BI36" s="10"/>
      <c r="BJ36" s="10">
        <f ca="1">BB36-$BB$8</f>
        <v>4.1031407909298157E-2</v>
      </c>
      <c r="BK36" s="10"/>
      <c r="BL36" s="10">
        <f ca="1">BD36-$BD$8</f>
        <v>1.8942098364526719E-3</v>
      </c>
    </row>
    <row r="38" spans="1:64">
      <c r="A38" s="9">
        <f ca="1">IF(RIGHT(A31,2)="12",(VALUE(LEFT(A31,4))+1)*100+1,A31+1)</f>
        <v>201806</v>
      </c>
      <c r="J38" s="9">
        <f ca="1">$A38</f>
        <v>201806</v>
      </c>
      <c r="R38" s="9">
        <f ca="1">$A38</f>
        <v>201806</v>
      </c>
      <c r="Z38" s="9">
        <f ca="1">$A38</f>
        <v>201806</v>
      </c>
      <c r="AH38" s="9">
        <f ca="1">$A38</f>
        <v>201806</v>
      </c>
      <c r="AP38" s="9">
        <f ca="1">$A38</f>
        <v>201806</v>
      </c>
      <c r="AX38" s="9">
        <f ca="1">$A38</f>
        <v>201806</v>
      </c>
      <c r="BF38" s="9">
        <f ca="1">$A38</f>
        <v>201806</v>
      </c>
    </row>
    <row r="39" spans="1:64">
      <c r="A39" s="11"/>
      <c r="C39" t="s">
        <v>32</v>
      </c>
      <c r="D39" t="s">
        <v>213</v>
      </c>
      <c r="E39" t="s">
        <v>214</v>
      </c>
      <c r="F39" t="s">
        <v>215</v>
      </c>
      <c r="G39" t="s">
        <v>211</v>
      </c>
      <c r="H39" t="s">
        <v>212</v>
      </c>
      <c r="L39" t="s">
        <v>213</v>
      </c>
      <c r="M39" t="s">
        <v>214</v>
      </c>
      <c r="N39" t="s">
        <v>215</v>
      </c>
      <c r="O39" t="s">
        <v>211</v>
      </c>
      <c r="P39" t="s">
        <v>212</v>
      </c>
      <c r="T39" t="s">
        <v>213</v>
      </c>
      <c r="U39" t="s">
        <v>214</v>
      </c>
      <c r="V39" t="s">
        <v>215</v>
      </c>
      <c r="W39" t="s">
        <v>211</v>
      </c>
      <c r="X39" t="s">
        <v>212</v>
      </c>
      <c r="AB39" t="s">
        <v>213</v>
      </c>
      <c r="AC39" t="s">
        <v>214</v>
      </c>
      <c r="AD39" t="s">
        <v>215</v>
      </c>
      <c r="AE39" t="s">
        <v>211</v>
      </c>
      <c r="AF39" t="s">
        <v>212</v>
      </c>
      <c r="AJ39" t="s">
        <v>213</v>
      </c>
      <c r="AK39" t="s">
        <v>214</v>
      </c>
      <c r="AL39" t="s">
        <v>215</v>
      </c>
      <c r="AM39" t="s">
        <v>211</v>
      </c>
      <c r="AN39" t="s">
        <v>212</v>
      </c>
      <c r="AP39" s="9" t="s">
        <v>69</v>
      </c>
      <c r="AR39" t="s">
        <v>213</v>
      </c>
      <c r="AS39" t="s">
        <v>214</v>
      </c>
      <c r="AT39" t="s">
        <v>215</v>
      </c>
      <c r="AU39" t="s">
        <v>211</v>
      </c>
      <c r="AV39" t="s">
        <v>212</v>
      </c>
      <c r="AZ39" t="s">
        <v>213</v>
      </c>
      <c r="BA39" t="s">
        <v>214</v>
      </c>
      <c r="BB39" t="s">
        <v>215</v>
      </c>
      <c r="BC39" t="s">
        <v>211</v>
      </c>
      <c r="BD39" t="s">
        <v>212</v>
      </c>
      <c r="BG39" s="12">
        <f ca="1">AVERAGE(BH40:BL43)</f>
        <v>8.7030603631834791E-2</v>
      </c>
      <c r="BH39" t="s">
        <v>213</v>
      </c>
      <c r="BI39" t="s">
        <v>214</v>
      </c>
      <c r="BJ39" t="s">
        <v>215</v>
      </c>
      <c r="BK39" t="s">
        <v>211</v>
      </c>
      <c r="BL39" t="s">
        <v>212</v>
      </c>
    </row>
    <row r="40" spans="1:64">
      <c r="A40" s="11"/>
      <c r="B40" t="s">
        <v>213</v>
      </c>
      <c r="C40" s="1">
        <v>0.05</v>
      </c>
      <c r="D40" s="1">
        <f ca="1">1-C40-E40</f>
        <v>0.93846270729148862</v>
      </c>
      <c r="E40" s="1">
        <f ca="1">HLOOKUP(A38,Aibank_part!$2:$7,3,0)</f>
        <v>1.1537292708511294E-2</v>
      </c>
      <c r="F40" s="1">
        <v>0</v>
      </c>
      <c r="G40" s="1">
        <v>0</v>
      </c>
      <c r="H40" s="1">
        <v>0</v>
      </c>
      <c r="K40" t="s">
        <v>213</v>
      </c>
      <c r="L40" s="1">
        <f ca="1">IF(TYPE(D40)=1,IF(D40&gt;100%,100%,IF(D40&lt;0,0,D40)),D40)</f>
        <v>0.93846270729148862</v>
      </c>
      <c r="M40" s="1">
        <f t="shared" ref="M40:P43" ca="1" si="24">IF(TYPE(E40)=1,IF(E40&gt;100%,100%,IF(E40&lt;0,0,E40)),E40)</f>
        <v>1.1537292708511294E-2</v>
      </c>
      <c r="N40" s="1">
        <f t="shared" si="24"/>
        <v>0</v>
      </c>
      <c r="O40" s="1">
        <f t="shared" si="24"/>
        <v>0</v>
      </c>
      <c r="P40" s="1">
        <f t="shared" si="24"/>
        <v>0</v>
      </c>
      <c r="S40" t="s">
        <v>213</v>
      </c>
      <c r="T40" s="1">
        <f ca="1">IFERROR(L40/SUM($L40:$P40),"")</f>
        <v>0.98785548135946177</v>
      </c>
      <c r="U40" s="1">
        <f t="shared" ref="U40:X43" ca="1" si="25">IFERROR(M40/SUM($L40:$P40),"")</f>
        <v>1.2144518640538204E-2</v>
      </c>
      <c r="V40" s="1">
        <f t="shared" ca="1" si="25"/>
        <v>0</v>
      </c>
      <c r="W40" s="1">
        <f t="shared" ca="1" si="25"/>
        <v>0</v>
      </c>
      <c r="X40" s="1">
        <f t="shared" ca="1" si="25"/>
        <v>0</v>
      </c>
      <c r="AA40" t="s">
        <v>213</v>
      </c>
      <c r="AB40" s="1">
        <f ca="1">IFERROR(T40,"")</f>
        <v>0.98785548135946177</v>
      </c>
      <c r="AC40" s="1">
        <f t="shared" ref="AC40:AF43" ca="1" si="26">IFERROR(U40,"")</f>
        <v>1.2144518640538204E-2</v>
      </c>
      <c r="AD40" s="1">
        <f t="shared" ca="1" si="26"/>
        <v>0</v>
      </c>
      <c r="AE40" s="1">
        <f t="shared" ca="1" si="26"/>
        <v>0</v>
      </c>
      <c r="AF40" s="1">
        <f t="shared" ca="1" si="26"/>
        <v>0</v>
      </c>
      <c r="AI40" t="s">
        <v>213</v>
      </c>
      <c r="AJ40" s="1">
        <f ca="1">IFERROR(AB40,"")</f>
        <v>0.98785548135946177</v>
      </c>
      <c r="AK40" s="1">
        <f ca="1">IF(AC40="","",SUM(AC40:AF40))</f>
        <v>1.2144518640538204E-2</v>
      </c>
      <c r="AL40" s="1">
        <v>0</v>
      </c>
      <c r="AM40" s="1">
        <v>0</v>
      </c>
      <c r="AN40" s="1">
        <v>0</v>
      </c>
      <c r="AQ40" t="s">
        <v>213</v>
      </c>
      <c r="AR40" s="1">
        <f ca="1">IF(AJ40="",AR33,MAX(AJ40,50%))</f>
        <v>0.98785548135946177</v>
      </c>
      <c r="AS40" s="1">
        <f ca="1">IF(AK40="",AS33,MIN(AK40,50%))</f>
        <v>1.2144518640538204E-2</v>
      </c>
      <c r="AT40" s="1">
        <v>0</v>
      </c>
      <c r="AU40" s="1">
        <v>0</v>
      </c>
      <c r="AV40" s="1">
        <v>0</v>
      </c>
      <c r="AW40" s="1"/>
      <c r="AY40" t="s">
        <v>213</v>
      </c>
      <c r="AZ40" s="10"/>
      <c r="BA40" s="10">
        <f ca="1">-_xlfn.NORM.S.INV(IF(AS40=0,0.01%,AS40))</f>
        <v>2.2525262263438437</v>
      </c>
      <c r="BB40" s="10"/>
      <c r="BC40" s="10"/>
      <c r="BG40" t="s">
        <v>213</v>
      </c>
      <c r="BH40" s="10"/>
      <c r="BI40" s="10">
        <f ca="1">BA40-$BA$5</f>
        <v>0.12637886877984439</v>
      </c>
      <c r="BJ40" s="10"/>
      <c r="BK40" s="10"/>
    </row>
    <row r="41" spans="1:64">
      <c r="A41" s="11"/>
      <c r="B41" t="s">
        <v>214</v>
      </c>
      <c r="C41" s="1">
        <v>0</v>
      </c>
      <c r="D41" s="1">
        <f ca="1">(1-F41)/3</f>
        <v>0.1756958876383822</v>
      </c>
      <c r="E41" s="1">
        <f ca="1">(1-F41)/3*2</f>
        <v>0.35139177527676441</v>
      </c>
      <c r="F41" s="1">
        <f ca="1">HLOOKUP(A38,Aibank_part!$2:$7,4,0)</f>
        <v>0.47291233708485342</v>
      </c>
      <c r="G41" s="1">
        <v>0</v>
      </c>
      <c r="H41" s="1">
        <v>0</v>
      </c>
      <c r="K41" t="s">
        <v>214</v>
      </c>
      <c r="L41" s="1">
        <f t="shared" ref="L41:L43" ca="1" si="27">IF(TYPE(D41)=1,IF(D41&gt;100%,100%,IF(D41&lt;0,0,D41)),D41)</f>
        <v>0.1756958876383822</v>
      </c>
      <c r="M41" s="1">
        <f t="shared" ca="1" si="24"/>
        <v>0.35139177527676441</v>
      </c>
      <c r="N41" s="1">
        <f t="shared" ca="1" si="24"/>
        <v>0.47291233708485342</v>
      </c>
      <c r="O41" s="1">
        <f t="shared" si="24"/>
        <v>0</v>
      </c>
      <c r="P41" s="1">
        <f t="shared" si="24"/>
        <v>0</v>
      </c>
      <c r="S41" t="s">
        <v>214</v>
      </c>
      <c r="T41" s="1">
        <f t="shared" ref="T41:T43" ca="1" si="28">IFERROR(L41/SUM($L41:$P41),"")</f>
        <v>0.1756958876383822</v>
      </c>
      <c r="U41" s="1">
        <f t="shared" ca="1" si="25"/>
        <v>0.35139177527676441</v>
      </c>
      <c r="V41" s="1">
        <f t="shared" ca="1" si="25"/>
        <v>0.47291233708485342</v>
      </c>
      <c r="W41" s="1">
        <f t="shared" ca="1" si="25"/>
        <v>0</v>
      </c>
      <c r="X41" s="1">
        <f t="shared" ca="1" si="25"/>
        <v>0</v>
      </c>
      <c r="AA41" t="s">
        <v>214</v>
      </c>
      <c r="AB41" s="1">
        <f t="shared" ref="AB41:AB43" ca="1" si="29">IFERROR(T41,"")</f>
        <v>0.1756958876383822</v>
      </c>
      <c r="AC41" s="1">
        <f t="shared" ca="1" si="26"/>
        <v>0.35139177527676441</v>
      </c>
      <c r="AD41" s="1">
        <f t="shared" ca="1" si="26"/>
        <v>0.47291233708485342</v>
      </c>
      <c r="AE41" s="1">
        <f t="shared" ca="1" si="26"/>
        <v>0</v>
      </c>
      <c r="AF41" s="1">
        <f t="shared" ca="1" si="26"/>
        <v>0</v>
      </c>
      <c r="AI41" t="s">
        <v>214</v>
      </c>
      <c r="AJ41" s="1">
        <f ca="1">IF(AB41="","",(SUM(AB41)))</f>
        <v>0.1756958876383822</v>
      </c>
      <c r="AK41" s="1">
        <f ca="1">IFERROR(AC41,"")</f>
        <v>0.35139177527676441</v>
      </c>
      <c r="AL41" s="1">
        <f ca="1">IF(AD41="","",(SUM(AD41:AF41)))</f>
        <v>0.47291233708485342</v>
      </c>
      <c r="AM41" s="1">
        <v>0</v>
      </c>
      <c r="AN41" s="1">
        <v>0</v>
      </c>
      <c r="AP41" s="33">
        <f ca="1">IF(AK41&gt;=MAX(AJ41,AL41),0,(MAX(AJ41,AL41)-AK41)/(2*MAX(AJ41,AL41)+MIN(AJ41,AL41)))</f>
        <v>0.10835339622501118</v>
      </c>
      <c r="AQ41" t="s">
        <v>214</v>
      </c>
      <c r="AR41" s="1">
        <f ca="1">IF(AK41="",AR34,AJ41*(1-$AP41))</f>
        <v>0.15665864150999553</v>
      </c>
      <c r="AS41" s="1">
        <f ca="1">IF(AK41="",AS34,AK41+AJ41*$AP41+AL41*$AP41)</f>
        <v>0.42167067924500229</v>
      </c>
      <c r="AT41" s="1">
        <f ca="1">IF(AK41="",AT34,AL41*(1-$AP41))</f>
        <v>0.42167067924500223</v>
      </c>
      <c r="AU41" s="1">
        <v>0</v>
      </c>
      <c r="AV41" s="1">
        <v>0</v>
      </c>
      <c r="AW41" s="1"/>
      <c r="AY41" t="s">
        <v>214</v>
      </c>
      <c r="AZ41" s="10">
        <f ca="1">_xlfn.NORM.S.INV(IF(AR41=0,0.01%,AR41))</f>
        <v>-1.008285789518041</v>
      </c>
      <c r="BA41" s="10"/>
      <c r="BB41" s="10">
        <f ca="1">-_xlfn.NORM.S.INV(IF(AT41=0,0.01%,AT41))</f>
        <v>0.19762131275461806</v>
      </c>
      <c r="BC41" s="10"/>
      <c r="BG41" t="s">
        <v>214</v>
      </c>
      <c r="BH41" s="10">
        <f ca="1">AZ41-$AZ$6</f>
        <v>0.20712420915407792</v>
      </c>
      <c r="BI41" s="10"/>
      <c r="BJ41" s="10">
        <f ca="1">BB41-$BB$6</f>
        <v>5.6653185712197046E-2</v>
      </c>
      <c r="BK41" s="10"/>
    </row>
    <row r="42" spans="1:64">
      <c r="A42" s="11"/>
      <c r="B42" t="s">
        <v>215</v>
      </c>
      <c r="C42" s="1">
        <v>0</v>
      </c>
      <c r="D42" s="1">
        <v>0</v>
      </c>
      <c r="E42" s="1">
        <f ca="1">(1-G42)/3</f>
        <v>5.1307904504117818E-2</v>
      </c>
      <c r="F42" s="1">
        <f ca="1">(1-G42)/3*2</f>
        <v>0.10261580900823564</v>
      </c>
      <c r="G42" s="1">
        <f ca="1">HLOOKUP(A38,Aibank_part!$2:$7,5,0)</f>
        <v>0.84607628648764654</v>
      </c>
      <c r="H42" s="1">
        <v>0</v>
      </c>
      <c r="K42" t="s">
        <v>215</v>
      </c>
      <c r="L42" s="1">
        <f t="shared" si="27"/>
        <v>0</v>
      </c>
      <c r="M42" s="1">
        <f t="shared" ca="1" si="24"/>
        <v>5.1307904504117818E-2</v>
      </c>
      <c r="N42" s="1">
        <f t="shared" ca="1" si="24"/>
        <v>0.10261580900823564</v>
      </c>
      <c r="O42" s="1">
        <f t="shared" ca="1" si="24"/>
        <v>0.84607628648764654</v>
      </c>
      <c r="P42" s="1">
        <f t="shared" si="24"/>
        <v>0</v>
      </c>
      <c r="S42" t="s">
        <v>215</v>
      </c>
      <c r="T42" s="1">
        <f t="shared" ca="1" si="28"/>
        <v>0</v>
      </c>
      <c r="U42" s="1">
        <f t="shared" ca="1" si="25"/>
        <v>5.1307904504117818E-2</v>
      </c>
      <c r="V42" s="1">
        <f t="shared" ca="1" si="25"/>
        <v>0.10261580900823564</v>
      </c>
      <c r="W42" s="1">
        <f t="shared" ca="1" si="25"/>
        <v>0.84607628648764654</v>
      </c>
      <c r="X42" s="1">
        <f t="shared" ca="1" si="25"/>
        <v>0</v>
      </c>
      <c r="AA42" t="s">
        <v>215</v>
      </c>
      <c r="AB42" s="1">
        <f t="shared" ca="1" si="29"/>
        <v>0</v>
      </c>
      <c r="AC42" s="1">
        <f t="shared" ca="1" si="26"/>
        <v>5.1307904504117818E-2</v>
      </c>
      <c r="AD42" s="1">
        <f t="shared" ca="1" si="26"/>
        <v>0.10261580900823564</v>
      </c>
      <c r="AE42" s="1">
        <f t="shared" ca="1" si="26"/>
        <v>0.84607628648764654</v>
      </c>
      <c r="AF42" s="1">
        <f t="shared" ca="1" si="26"/>
        <v>0</v>
      </c>
      <c r="AI42" t="s">
        <v>215</v>
      </c>
      <c r="AJ42" s="1">
        <v>0</v>
      </c>
      <c r="AK42" s="1">
        <f ca="1">IF(AC42="","",(SUM(AB42:AC42)))</f>
        <v>5.1307904504117818E-2</v>
      </c>
      <c r="AL42" s="1">
        <f ca="1">IFERROR(AD42,"")</f>
        <v>0.10261580900823564</v>
      </c>
      <c r="AM42" s="1">
        <f ca="1">IF(AE42="","",(SUM(AE42:AF42)))</f>
        <v>0.84607628648764654</v>
      </c>
      <c r="AN42" s="1">
        <v>0</v>
      </c>
      <c r="AP42" s="33">
        <f ca="1">IF(AL42&gt;=MAX(AK42,AM42),0,(MAX(AK42,AM42)-AL42)/(2*MAX(AK42,AM42)+MIN(AK42,AM42)))</f>
        <v>0.42642806480721651</v>
      </c>
      <c r="AQ42" t="s">
        <v>215</v>
      </c>
      <c r="AR42" s="1">
        <v>0</v>
      </c>
      <c r="AS42" s="1">
        <f ca="1">IF(AL42="",AS35,AK42*(1-$AP42))</f>
        <v>2.942877407711339E-2</v>
      </c>
      <c r="AT42" s="1">
        <f ca="1">IF(AL42="",AT35,AL42+AK42*$AP42+AM42*$AP42)</f>
        <v>0.48528561296144324</v>
      </c>
      <c r="AU42" s="1">
        <f ca="1">IF(AL42="",AU35,AM42*(1-$AP42))</f>
        <v>0.48528561296144335</v>
      </c>
      <c r="AV42" s="1">
        <v>0</v>
      </c>
      <c r="AW42" s="1"/>
      <c r="AY42" t="s">
        <v>215</v>
      </c>
      <c r="AZ42" s="10"/>
      <c r="BA42" s="10">
        <f ca="1">_xlfn.NORM.S.INV(IF(AS42=0,0.01%,AS42))</f>
        <v>-1.8892558961585471</v>
      </c>
      <c r="BB42" s="10"/>
      <c r="BC42" s="10">
        <f ca="1">-_xlfn.NORM.S.INV(IF(AU42=0,0.01%,AU42))</f>
        <v>3.6891865251116082E-2</v>
      </c>
      <c r="BG42" t="s">
        <v>215</v>
      </c>
      <c r="BH42" s="10"/>
      <c r="BI42" s="10">
        <f ca="1">BA42-$BA$7</f>
        <v>-4.0002746365928488E-2</v>
      </c>
      <c r="BJ42" s="10"/>
      <c r="BK42" s="10">
        <f ca="1">BC42-$BC$7</f>
        <v>-3.4891489888637314E-3</v>
      </c>
    </row>
    <row r="43" spans="1:64">
      <c r="A43" s="11"/>
      <c r="B43" t="s">
        <v>211</v>
      </c>
      <c r="C43" s="1">
        <v>0</v>
      </c>
      <c r="D43" s="1">
        <v>0</v>
      </c>
      <c r="E43" s="1">
        <v>0</v>
      </c>
      <c r="F43" s="1">
        <f ca="1">(1-H43)/3</f>
        <v>4.486692321014385E-2</v>
      </c>
      <c r="G43" s="1">
        <f ca="1">(1-H43)/3*2</f>
        <v>8.97338464202877E-2</v>
      </c>
      <c r="H43" s="1">
        <f ca="1">MIN(HLOOKUP(A38,Aibank_part!$2:$7,6,0),1)</f>
        <v>0.86539923036956845</v>
      </c>
      <c r="K43" t="s">
        <v>211</v>
      </c>
      <c r="L43" s="1">
        <f t="shared" si="27"/>
        <v>0</v>
      </c>
      <c r="M43" s="1">
        <f t="shared" si="24"/>
        <v>0</v>
      </c>
      <c r="N43" s="1">
        <f t="shared" ca="1" si="24"/>
        <v>4.486692321014385E-2</v>
      </c>
      <c r="O43" s="1">
        <f t="shared" ca="1" si="24"/>
        <v>8.97338464202877E-2</v>
      </c>
      <c r="P43" s="1">
        <f t="shared" ca="1" si="24"/>
        <v>0.86539923036956845</v>
      </c>
      <c r="S43" t="s">
        <v>211</v>
      </c>
      <c r="T43" s="1">
        <f t="shared" ca="1" si="28"/>
        <v>0</v>
      </c>
      <c r="U43" s="1">
        <f t="shared" ca="1" si="25"/>
        <v>0</v>
      </c>
      <c r="V43" s="1">
        <f t="shared" ca="1" si="25"/>
        <v>4.486692321014385E-2</v>
      </c>
      <c r="W43" s="1">
        <f t="shared" ca="1" si="25"/>
        <v>8.97338464202877E-2</v>
      </c>
      <c r="X43" s="1">
        <f t="shared" ca="1" si="25"/>
        <v>0.86539923036956845</v>
      </c>
      <c r="AA43" t="s">
        <v>211</v>
      </c>
      <c r="AB43" s="1">
        <f t="shared" ca="1" si="29"/>
        <v>0</v>
      </c>
      <c r="AC43" s="1">
        <f t="shared" ca="1" si="26"/>
        <v>0</v>
      </c>
      <c r="AD43" s="1">
        <f t="shared" ca="1" si="26"/>
        <v>4.486692321014385E-2</v>
      </c>
      <c r="AE43" s="1">
        <f t="shared" ca="1" si="26"/>
        <v>8.97338464202877E-2</v>
      </c>
      <c r="AF43" s="1">
        <f t="shared" ca="1" si="26"/>
        <v>0.86539923036956845</v>
      </c>
      <c r="AI43" t="s">
        <v>211</v>
      </c>
      <c r="AJ43" s="1">
        <v>0</v>
      </c>
      <c r="AK43" s="1">
        <v>0</v>
      </c>
      <c r="AL43" s="1">
        <f ca="1">IF(AD43="","",(SUM(AB43:AD43)))</f>
        <v>4.486692321014385E-2</v>
      </c>
      <c r="AM43" s="1">
        <f ca="1">IFERROR(AE43,"")</f>
        <v>8.97338464202877E-2</v>
      </c>
      <c r="AN43" s="1">
        <f ca="1">IF(AF43="","",(SUM(AF43)))</f>
        <v>0.86539923036956845</v>
      </c>
      <c r="AP43" s="33">
        <f ca="1">IF(AM43&gt;=MAX(AL43,AN43),0,(MAX(AL43,AN43)-AM43)/(2*MAX(AL43,AN43)+MIN(AL43,AN43)))</f>
        <v>0.43683083026832065</v>
      </c>
      <c r="AQ43" t="s">
        <v>211</v>
      </c>
      <c r="AR43" s="1">
        <v>0</v>
      </c>
      <c r="AS43" s="1">
        <v>0</v>
      </c>
      <c r="AT43" s="1">
        <f ca="1">IF(AM43="",AT36,AL43*(1-$AP43))</f>
        <v>2.5267667892671729E-2</v>
      </c>
      <c r="AU43" s="1">
        <f ca="1">IF(AM43="",AU36,AM43+AL43*$AP43+AN43*$AP43)</f>
        <v>0.48736616605366412</v>
      </c>
      <c r="AV43" s="1">
        <f ca="1">IF(AM43="",AV36,AN43*(1-$AP43))</f>
        <v>0.48736616605366423</v>
      </c>
      <c r="AW43" s="1"/>
      <c r="AY43" t="s">
        <v>211</v>
      </c>
      <c r="AZ43" s="10"/>
      <c r="BA43" s="10"/>
      <c r="BB43" s="10">
        <f ca="1">_xlfn.NORM.S.INV(IF(AT43=0,0.01%,AT43))</f>
        <v>-1.9554045815922252</v>
      </c>
      <c r="BC43" s="10"/>
      <c r="BD43" s="10">
        <f ca="1">-_xlfn.NORM.S.INV(IF(AV43=0,0.01%,AV43))</f>
        <v>3.1673620515647913E-2</v>
      </c>
      <c r="BG43" t="s">
        <v>211</v>
      </c>
      <c r="BH43" s="10"/>
      <c r="BI43" s="10"/>
      <c r="BJ43" s="10">
        <f ca="1">BB43-$BB$8</f>
        <v>0.24814526806879034</v>
      </c>
      <c r="BK43" s="10"/>
      <c r="BL43" s="10">
        <f ca="1">BD43-$BD$8</f>
        <v>1.440458906272608E-2</v>
      </c>
    </row>
    <row r="45" spans="1:64">
      <c r="A45" s="9">
        <f ca="1">IF(RIGHT(A38,2)="12",(VALUE(LEFT(A38,4))+1)*100+1,A38+1)</f>
        <v>201807</v>
      </c>
      <c r="J45" s="9">
        <f ca="1">$A45</f>
        <v>201807</v>
      </c>
      <c r="R45" s="9">
        <f ca="1">$A45</f>
        <v>201807</v>
      </c>
      <c r="Z45" s="9">
        <f ca="1">$A45</f>
        <v>201807</v>
      </c>
      <c r="AH45" s="9">
        <f ca="1">$A45</f>
        <v>201807</v>
      </c>
      <c r="AP45" s="9">
        <f ca="1">$A45</f>
        <v>201807</v>
      </c>
      <c r="AX45" s="9">
        <f ca="1">$A45</f>
        <v>201807</v>
      </c>
      <c r="BF45" s="9">
        <f ca="1">$A45</f>
        <v>201807</v>
      </c>
    </row>
    <row r="46" spans="1:64">
      <c r="A46" s="11"/>
      <c r="C46" t="s">
        <v>32</v>
      </c>
      <c r="D46" t="s">
        <v>213</v>
      </c>
      <c r="E46" t="s">
        <v>214</v>
      </c>
      <c r="F46" t="s">
        <v>215</v>
      </c>
      <c r="G46" t="s">
        <v>211</v>
      </c>
      <c r="H46" t="s">
        <v>212</v>
      </c>
      <c r="L46" t="s">
        <v>213</v>
      </c>
      <c r="M46" t="s">
        <v>214</v>
      </c>
      <c r="N46" t="s">
        <v>215</v>
      </c>
      <c r="O46" t="s">
        <v>211</v>
      </c>
      <c r="P46" t="s">
        <v>212</v>
      </c>
      <c r="T46" t="s">
        <v>213</v>
      </c>
      <c r="U46" t="s">
        <v>214</v>
      </c>
      <c r="V46" t="s">
        <v>215</v>
      </c>
      <c r="W46" t="s">
        <v>211</v>
      </c>
      <c r="X46" t="s">
        <v>212</v>
      </c>
      <c r="AB46" t="s">
        <v>213</v>
      </c>
      <c r="AC46" t="s">
        <v>214</v>
      </c>
      <c r="AD46" t="s">
        <v>215</v>
      </c>
      <c r="AE46" t="s">
        <v>211</v>
      </c>
      <c r="AF46" t="s">
        <v>212</v>
      </c>
      <c r="AJ46" t="s">
        <v>213</v>
      </c>
      <c r="AK46" t="s">
        <v>214</v>
      </c>
      <c r="AL46" t="s">
        <v>215</v>
      </c>
      <c r="AM46" t="s">
        <v>211</v>
      </c>
      <c r="AN46" t="s">
        <v>212</v>
      </c>
      <c r="AP46" s="9" t="s">
        <v>69</v>
      </c>
      <c r="AR46" t="s">
        <v>213</v>
      </c>
      <c r="AS46" t="s">
        <v>214</v>
      </c>
      <c r="AT46" t="s">
        <v>215</v>
      </c>
      <c r="AU46" t="s">
        <v>211</v>
      </c>
      <c r="AV46" t="s">
        <v>212</v>
      </c>
      <c r="AZ46" t="s">
        <v>213</v>
      </c>
      <c r="BA46" t="s">
        <v>214</v>
      </c>
      <c r="BB46" t="s">
        <v>215</v>
      </c>
      <c r="BC46" t="s">
        <v>211</v>
      </c>
      <c r="BD46" t="s">
        <v>212</v>
      </c>
      <c r="BG46" s="12">
        <f ca="1">AVERAGE(BH47:BL50)</f>
        <v>7.760943520202708E-2</v>
      </c>
      <c r="BH46" t="s">
        <v>213</v>
      </c>
      <c r="BI46" t="s">
        <v>214</v>
      </c>
      <c r="BJ46" t="s">
        <v>215</v>
      </c>
      <c r="BK46" t="s">
        <v>211</v>
      </c>
      <c r="BL46" t="s">
        <v>212</v>
      </c>
    </row>
    <row r="47" spans="1:64">
      <c r="A47" s="11"/>
      <c r="B47" t="s">
        <v>213</v>
      </c>
      <c r="C47" s="1">
        <v>0.05</v>
      </c>
      <c r="D47" s="1">
        <f ca="1">1-C47-E47</f>
        <v>0.93332163912764177</v>
      </c>
      <c r="E47" s="1">
        <f ca="1">HLOOKUP(A45,Aibank_part!$2:$7,3,0)</f>
        <v>1.6678360872358178E-2</v>
      </c>
      <c r="F47" s="1">
        <v>0</v>
      </c>
      <c r="G47" s="1">
        <v>0</v>
      </c>
      <c r="H47" s="1">
        <v>0</v>
      </c>
      <c r="K47" t="s">
        <v>213</v>
      </c>
      <c r="L47" s="1">
        <f ca="1">IF(TYPE(D47)=1,IF(D47&gt;100%,100%,IF(D47&lt;0,0,D47)),D47)</f>
        <v>0.93332163912764177</v>
      </c>
      <c r="M47" s="1">
        <f t="shared" ref="M47:P50" ca="1" si="30">IF(TYPE(E47)=1,IF(E47&gt;100%,100%,IF(E47&lt;0,0,E47)),E47)</f>
        <v>1.6678360872358178E-2</v>
      </c>
      <c r="N47" s="1">
        <f t="shared" si="30"/>
        <v>0</v>
      </c>
      <c r="O47" s="1">
        <f t="shared" si="30"/>
        <v>0</v>
      </c>
      <c r="P47" s="1">
        <f t="shared" si="30"/>
        <v>0</v>
      </c>
      <c r="S47" t="s">
        <v>213</v>
      </c>
      <c r="T47" s="1">
        <f ca="1">IFERROR(L47/SUM($L47:$P47),"")</f>
        <v>0.98244383066067564</v>
      </c>
      <c r="U47" s="1">
        <f t="shared" ref="U47:X50" ca="1" si="31">IFERROR(M47/SUM($L47:$P47),"")</f>
        <v>1.7556169339324398E-2</v>
      </c>
      <c r="V47" s="1">
        <f t="shared" ca="1" si="31"/>
        <v>0</v>
      </c>
      <c r="W47" s="1">
        <f t="shared" ca="1" si="31"/>
        <v>0</v>
      </c>
      <c r="X47" s="1">
        <f t="shared" ca="1" si="31"/>
        <v>0</v>
      </c>
      <c r="AA47" t="s">
        <v>213</v>
      </c>
      <c r="AB47" s="1">
        <f ca="1">IFERROR(T47,"")</f>
        <v>0.98244383066067564</v>
      </c>
      <c r="AC47" s="1">
        <f t="shared" ref="AC47:AF50" ca="1" si="32">IFERROR(U47,"")</f>
        <v>1.7556169339324398E-2</v>
      </c>
      <c r="AD47" s="1">
        <f t="shared" ca="1" si="32"/>
        <v>0</v>
      </c>
      <c r="AE47" s="1">
        <f t="shared" ca="1" si="32"/>
        <v>0</v>
      </c>
      <c r="AF47" s="1">
        <f t="shared" ca="1" si="32"/>
        <v>0</v>
      </c>
      <c r="AI47" t="s">
        <v>213</v>
      </c>
      <c r="AJ47" s="1">
        <f ca="1">IFERROR(AB47,"")</f>
        <v>0.98244383066067564</v>
      </c>
      <c r="AK47" s="1">
        <f ca="1">IF(AC47="","",SUM(AC47:AF47))</f>
        <v>1.7556169339324398E-2</v>
      </c>
      <c r="AL47" s="1">
        <v>0</v>
      </c>
      <c r="AM47" s="1">
        <v>0</v>
      </c>
      <c r="AN47" s="1">
        <v>0</v>
      </c>
      <c r="AQ47" t="s">
        <v>213</v>
      </c>
      <c r="AR47" s="1">
        <f ca="1">IF(AJ47="",AR40,MAX(AJ47,50%))</f>
        <v>0.98244383066067564</v>
      </c>
      <c r="AS47" s="1">
        <f ca="1">IF(AK47="",AS40,MIN(AK47,50%))</f>
        <v>1.7556169339324398E-2</v>
      </c>
      <c r="AT47" s="1">
        <v>0</v>
      </c>
      <c r="AU47" s="1">
        <v>0</v>
      </c>
      <c r="AV47" s="1">
        <v>0</v>
      </c>
      <c r="AW47" s="1"/>
      <c r="AY47" t="s">
        <v>213</v>
      </c>
      <c r="AZ47" s="10"/>
      <c r="BA47" s="10">
        <f ca="1">-_xlfn.NORM.S.INV(IF(AS47=0,0.01%,AS47))</f>
        <v>2.1070604654118976</v>
      </c>
      <c r="BB47" s="10"/>
      <c r="BC47" s="10"/>
      <c r="BG47" t="s">
        <v>213</v>
      </c>
      <c r="BH47" s="10"/>
      <c r="BI47" s="10">
        <f ca="1">BA47-$BA$5</f>
        <v>-1.9086892152101687E-2</v>
      </c>
      <c r="BJ47" s="10"/>
      <c r="BK47" s="10"/>
    </row>
    <row r="48" spans="1:64">
      <c r="A48" s="11"/>
      <c r="B48" t="s">
        <v>214</v>
      </c>
      <c r="C48" s="1">
        <v>0</v>
      </c>
      <c r="D48" s="1">
        <f ca="1">(1-F48)/3</f>
        <v>0.17468513850445042</v>
      </c>
      <c r="E48" s="1">
        <f ca="1">(1-F48)/3*2</f>
        <v>0.34937027700890083</v>
      </c>
      <c r="F48" s="1">
        <f ca="1">HLOOKUP(A45,Aibank_part!$2:$7,4,0)</f>
        <v>0.47594458448664873</v>
      </c>
      <c r="G48" s="1">
        <v>0</v>
      </c>
      <c r="H48" s="1">
        <v>0</v>
      </c>
      <c r="K48" t="s">
        <v>214</v>
      </c>
      <c r="L48" s="1">
        <f t="shared" ref="L48:L50" ca="1" si="33">IF(TYPE(D48)=1,IF(D48&gt;100%,100%,IF(D48&lt;0,0,D48)),D48)</f>
        <v>0.17468513850445042</v>
      </c>
      <c r="M48" s="1">
        <f t="shared" ca="1" si="30"/>
        <v>0.34937027700890083</v>
      </c>
      <c r="N48" s="1">
        <f t="shared" ca="1" si="30"/>
        <v>0.47594458448664873</v>
      </c>
      <c r="O48" s="1">
        <f t="shared" si="30"/>
        <v>0</v>
      </c>
      <c r="P48" s="1">
        <f t="shared" si="30"/>
        <v>0</v>
      </c>
      <c r="S48" t="s">
        <v>214</v>
      </c>
      <c r="T48" s="1">
        <f t="shared" ref="T48:T50" ca="1" si="34">IFERROR(L48/SUM($L48:$P48),"")</f>
        <v>0.17468513850445042</v>
      </c>
      <c r="U48" s="1">
        <f t="shared" ca="1" si="31"/>
        <v>0.34937027700890083</v>
      </c>
      <c r="V48" s="1">
        <f t="shared" ca="1" si="31"/>
        <v>0.47594458448664873</v>
      </c>
      <c r="W48" s="1">
        <f t="shared" ca="1" si="31"/>
        <v>0</v>
      </c>
      <c r="X48" s="1">
        <f t="shared" ca="1" si="31"/>
        <v>0</v>
      </c>
      <c r="AA48" t="s">
        <v>214</v>
      </c>
      <c r="AB48" s="1">
        <f t="shared" ref="AB48:AB50" ca="1" si="35">IFERROR(T48,"")</f>
        <v>0.17468513850445042</v>
      </c>
      <c r="AC48" s="1">
        <f t="shared" ca="1" si="32"/>
        <v>0.34937027700890083</v>
      </c>
      <c r="AD48" s="1">
        <f t="shared" ca="1" si="32"/>
        <v>0.47594458448664873</v>
      </c>
      <c r="AE48" s="1">
        <f t="shared" ca="1" si="32"/>
        <v>0</v>
      </c>
      <c r="AF48" s="1">
        <f t="shared" ca="1" si="32"/>
        <v>0</v>
      </c>
      <c r="AI48" t="s">
        <v>214</v>
      </c>
      <c r="AJ48" s="1">
        <f ca="1">IF(AB48="","",(SUM(AB48)))</f>
        <v>0.17468513850445042</v>
      </c>
      <c r="AK48" s="1">
        <f ca="1">IFERROR(AC48,"")</f>
        <v>0.34937027700890083</v>
      </c>
      <c r="AL48" s="1">
        <f ca="1">IF(AD48="","",(SUM(AD48:AF48)))</f>
        <v>0.47594458448664873</v>
      </c>
      <c r="AM48" s="1">
        <v>0</v>
      </c>
      <c r="AN48" s="1">
        <v>0</v>
      </c>
      <c r="AP48" s="33">
        <f ca="1">IF(AK48&gt;=MAX(AJ48,AL48),0,(MAX(AJ48,AL48)-AK48)/(2*MAX(AJ48,AL48)+MIN(AJ48,AL48)))</f>
        <v>0.1123532701195105</v>
      </c>
      <c r="AQ48" t="s">
        <v>214</v>
      </c>
      <c r="AR48" s="1">
        <f ca="1">IF(AK48="",AR41,AJ48*(1-$AP48))</f>
        <v>0.15505869195219579</v>
      </c>
      <c r="AS48" s="1">
        <f ca="1">IF(AK48="",AS41,AK48+AJ48*$AP48+AL48*$AP48)</f>
        <v>0.42247065402390205</v>
      </c>
      <c r="AT48" s="1">
        <f ca="1">IF(AK48="",AT41,AL48*(1-$AP48))</f>
        <v>0.4224706540239021</v>
      </c>
      <c r="AU48" s="1">
        <v>0</v>
      </c>
      <c r="AV48" s="1">
        <v>0</v>
      </c>
      <c r="AW48" s="1"/>
      <c r="AY48" t="s">
        <v>214</v>
      </c>
      <c r="AZ48" s="10">
        <f ca="1">_xlfn.NORM.S.INV(IF(AR48=0,0.01%,AR48))</f>
        <v>-1.0149757569276197</v>
      </c>
      <c r="BA48" s="10"/>
      <c r="BB48" s="10">
        <f ca="1">-_xlfn.NORM.S.INV(IF(AT48=0,0.01%,AT48))</f>
        <v>0.19557694365932393</v>
      </c>
      <c r="BC48" s="10"/>
      <c r="BG48" t="s">
        <v>214</v>
      </c>
      <c r="BH48" s="10">
        <f ca="1">AZ48-$AZ$6</f>
        <v>0.20043424174449931</v>
      </c>
      <c r="BI48" s="10"/>
      <c r="BJ48" s="10">
        <f ca="1">BB48-$BB$6</f>
        <v>5.4608816616902922E-2</v>
      </c>
      <c r="BK48" s="10"/>
    </row>
    <row r="49" spans="1:64">
      <c r="A49" s="11"/>
      <c r="B49" t="s">
        <v>215</v>
      </c>
      <c r="C49" s="1">
        <v>0</v>
      </c>
      <c r="D49" s="1">
        <v>0</v>
      </c>
      <c r="E49" s="1">
        <f ca="1">(1-G49)/3</f>
        <v>6.5360049912596405E-2</v>
      </c>
      <c r="F49" s="1">
        <f ca="1">(1-G49)/3*2</f>
        <v>0.13072009982519281</v>
      </c>
      <c r="G49" s="1">
        <f ca="1">HLOOKUP(A45,Aibank_part!$2:$7,5,0)</f>
        <v>0.8039198502622108</v>
      </c>
      <c r="H49" s="1">
        <v>0</v>
      </c>
      <c r="K49" t="s">
        <v>215</v>
      </c>
      <c r="L49" s="1">
        <f t="shared" si="33"/>
        <v>0</v>
      </c>
      <c r="M49" s="1">
        <f t="shared" ca="1" si="30"/>
        <v>6.5360049912596405E-2</v>
      </c>
      <c r="N49" s="1">
        <f t="shared" ca="1" si="30"/>
        <v>0.13072009982519281</v>
      </c>
      <c r="O49" s="1">
        <f t="shared" ca="1" si="30"/>
        <v>0.8039198502622108</v>
      </c>
      <c r="P49" s="1">
        <f t="shared" si="30"/>
        <v>0</v>
      </c>
      <c r="S49" t="s">
        <v>215</v>
      </c>
      <c r="T49" s="1">
        <f t="shared" ca="1" si="34"/>
        <v>0</v>
      </c>
      <c r="U49" s="1">
        <f t="shared" ca="1" si="31"/>
        <v>6.5360049912596405E-2</v>
      </c>
      <c r="V49" s="1">
        <f t="shared" ca="1" si="31"/>
        <v>0.13072009982519281</v>
      </c>
      <c r="W49" s="1">
        <f t="shared" ca="1" si="31"/>
        <v>0.8039198502622108</v>
      </c>
      <c r="X49" s="1">
        <f t="shared" ca="1" si="31"/>
        <v>0</v>
      </c>
      <c r="AA49" t="s">
        <v>215</v>
      </c>
      <c r="AB49" s="1">
        <f t="shared" ca="1" si="35"/>
        <v>0</v>
      </c>
      <c r="AC49" s="1">
        <f t="shared" ca="1" si="32"/>
        <v>6.5360049912596405E-2</v>
      </c>
      <c r="AD49" s="1">
        <f t="shared" ca="1" si="32"/>
        <v>0.13072009982519281</v>
      </c>
      <c r="AE49" s="1">
        <f t="shared" ca="1" si="32"/>
        <v>0.8039198502622108</v>
      </c>
      <c r="AF49" s="1">
        <f t="shared" ca="1" si="32"/>
        <v>0</v>
      </c>
      <c r="AI49" t="s">
        <v>215</v>
      </c>
      <c r="AJ49" s="1">
        <v>0</v>
      </c>
      <c r="AK49" s="1">
        <f ca="1">IF(AC49="","",(SUM(AB49:AC49)))</f>
        <v>6.5360049912596405E-2</v>
      </c>
      <c r="AL49" s="1">
        <f ca="1">IFERROR(AD49,"")</f>
        <v>0.13072009982519281</v>
      </c>
      <c r="AM49" s="1">
        <f ca="1">IF(AE49="","",(SUM(AE49:AF49)))</f>
        <v>0.8039198502622108</v>
      </c>
      <c r="AN49" s="1">
        <v>0</v>
      </c>
      <c r="AP49" s="33">
        <f ca="1">IF(AL49&gt;=MAX(AK49,AM49),0,(MAX(AK49,AM49)-AL49)/(2*MAX(AK49,AM49)+MIN(AK49,AM49)))</f>
        <v>0.40234272701820983</v>
      </c>
      <c r="AQ49" t="s">
        <v>215</v>
      </c>
      <c r="AR49" s="1">
        <v>0</v>
      </c>
      <c r="AS49" s="1">
        <f ca="1">IF(AL49="",AS42,AK49*(1-$AP49))</f>
        <v>3.9062909192716058E-2</v>
      </c>
      <c r="AT49" s="1">
        <f ca="1">IF(AL49="",AT42,AL49+AK49*$AP49+AM49*$AP49)</f>
        <v>0.48046854540364198</v>
      </c>
      <c r="AU49" s="1">
        <f ca="1">IF(AL49="",AU42,AM49*(1-$AP49))</f>
        <v>0.48046854540364198</v>
      </c>
      <c r="AV49" s="1">
        <v>0</v>
      </c>
      <c r="AW49" s="1"/>
      <c r="AY49" t="s">
        <v>215</v>
      </c>
      <c r="AZ49" s="10"/>
      <c r="BA49" s="10">
        <f ca="1">_xlfn.NORM.S.INV(IF(AS49=0,0.01%,AS49))</f>
        <v>-1.7616655694345673</v>
      </c>
      <c r="BB49" s="10"/>
      <c r="BC49" s="10">
        <f ca="1">-_xlfn.NORM.S.INV(IF(AU49=0,0.01%,AU49))</f>
        <v>4.8977670664622275E-2</v>
      </c>
      <c r="BG49" t="s">
        <v>215</v>
      </c>
      <c r="BH49" s="10"/>
      <c r="BI49" s="10">
        <f ca="1">BA49-$BA$7</f>
        <v>8.7587580358051254E-2</v>
      </c>
      <c r="BJ49" s="10"/>
      <c r="BK49" s="10">
        <f ca="1">BC49-$BC$7</f>
        <v>8.5966564246424612E-3</v>
      </c>
    </row>
    <row r="50" spans="1:64">
      <c r="A50" s="11"/>
      <c r="B50" t="s">
        <v>211</v>
      </c>
      <c r="C50" s="1">
        <v>0</v>
      </c>
      <c r="D50" s="1">
        <v>0</v>
      </c>
      <c r="E50" s="1">
        <v>0</v>
      </c>
      <c r="F50" s="1">
        <f ca="1">(1-H50)/3</f>
        <v>4.0554508240258448E-2</v>
      </c>
      <c r="G50" s="1">
        <f ca="1">(1-H50)/3*2</f>
        <v>8.1109016480516896E-2</v>
      </c>
      <c r="H50" s="1">
        <f ca="1">MIN(HLOOKUP(A45,Aibank_part!$2:$7,6,0),1)</f>
        <v>0.87833647527922465</v>
      </c>
      <c r="K50" t="s">
        <v>211</v>
      </c>
      <c r="L50" s="1">
        <f t="shared" si="33"/>
        <v>0</v>
      </c>
      <c r="M50" s="1">
        <f t="shared" si="30"/>
        <v>0</v>
      </c>
      <c r="N50" s="1">
        <f t="shared" ca="1" si="30"/>
        <v>4.0554508240258448E-2</v>
      </c>
      <c r="O50" s="1">
        <f t="shared" ca="1" si="30"/>
        <v>8.1109016480516896E-2</v>
      </c>
      <c r="P50" s="1">
        <f t="shared" ca="1" si="30"/>
        <v>0.87833647527922465</v>
      </c>
      <c r="S50" t="s">
        <v>211</v>
      </c>
      <c r="T50" s="1">
        <f t="shared" ca="1" si="34"/>
        <v>0</v>
      </c>
      <c r="U50" s="1">
        <f t="shared" ca="1" si="31"/>
        <v>0</v>
      </c>
      <c r="V50" s="1">
        <f t="shared" ca="1" si="31"/>
        <v>4.0554508240258448E-2</v>
      </c>
      <c r="W50" s="1">
        <f t="shared" ca="1" si="31"/>
        <v>8.1109016480516896E-2</v>
      </c>
      <c r="X50" s="1">
        <f t="shared" ca="1" si="31"/>
        <v>0.87833647527922465</v>
      </c>
      <c r="AA50" t="s">
        <v>211</v>
      </c>
      <c r="AB50" s="1">
        <f t="shared" ca="1" si="35"/>
        <v>0</v>
      </c>
      <c r="AC50" s="1">
        <f t="shared" ca="1" si="32"/>
        <v>0</v>
      </c>
      <c r="AD50" s="1">
        <f t="shared" ca="1" si="32"/>
        <v>4.0554508240258448E-2</v>
      </c>
      <c r="AE50" s="1">
        <f t="shared" ca="1" si="32"/>
        <v>8.1109016480516896E-2</v>
      </c>
      <c r="AF50" s="1">
        <f t="shared" ca="1" si="32"/>
        <v>0.87833647527922465</v>
      </c>
      <c r="AI50" t="s">
        <v>211</v>
      </c>
      <c r="AJ50" s="1">
        <v>0</v>
      </c>
      <c r="AK50" s="1">
        <v>0</v>
      </c>
      <c r="AL50" s="1">
        <f ca="1">IF(AD50="","",(SUM(AB50:AD50)))</f>
        <v>4.0554508240258448E-2</v>
      </c>
      <c r="AM50" s="1">
        <f ca="1">IFERROR(AE50,"")</f>
        <v>8.1109016480516896E-2</v>
      </c>
      <c r="AN50" s="1">
        <f ca="1">IF(AF50="","",(SUM(AF50)))</f>
        <v>0.87833647527922465</v>
      </c>
      <c r="AP50" s="33">
        <f ca="1">IF(AM50&gt;=MAX(AL50,AN50),0,(MAX(AL50,AN50)-AM50)/(2*MAX(AL50,AN50)+MIN(AL50,AN50)))</f>
        <v>0.4435874017480157</v>
      </c>
      <c r="AQ50" t="s">
        <v>211</v>
      </c>
      <c r="AR50" s="1">
        <v>0</v>
      </c>
      <c r="AS50" s="1">
        <v>0</v>
      </c>
      <c r="AT50" s="1">
        <f ca="1">IF(AM50="",AT43,AL50*(1-$AP50))</f>
        <v>2.2565039300793711E-2</v>
      </c>
      <c r="AU50" s="1">
        <f ca="1">IF(AM50="",AU43,AM50+AL50*$AP50+AN50*$AP50)</f>
        <v>0.48871748034960311</v>
      </c>
      <c r="AV50" s="1">
        <f ca="1">IF(AM50="",AV43,AN50*(1-$AP50))</f>
        <v>0.48871748034960316</v>
      </c>
      <c r="AW50" s="1"/>
      <c r="AY50" t="s">
        <v>211</v>
      </c>
      <c r="AZ50" s="10"/>
      <c r="BA50" s="10"/>
      <c r="BB50" s="10">
        <f ca="1">_xlfn.NORM.S.INV(IF(AT50=0,0.01%,AT50))</f>
        <v>-2.003440028567296</v>
      </c>
      <c r="BC50" s="10"/>
      <c r="BD50" s="10">
        <f ca="1">-_xlfn.NORM.S.INV(IF(AV50=0,0.01%,AV50))</f>
        <v>2.8284853781397452E-2</v>
      </c>
      <c r="BG50" t="s">
        <v>211</v>
      </c>
      <c r="BH50" s="10"/>
      <c r="BI50" s="10"/>
      <c r="BJ50" s="10">
        <f ca="1">BB50-$BB$8</f>
        <v>0.20010982109371955</v>
      </c>
      <c r="BK50" s="10"/>
      <c r="BL50" s="10">
        <f ca="1">BD50-$BD$8</f>
        <v>1.101582232847562E-2</v>
      </c>
    </row>
    <row r="52" spans="1:64">
      <c r="A52" s="9">
        <f ca="1">IF(RIGHT(A45,2)="12",(VALUE(LEFT(A45,4))+1)*100+1,A45+1)</f>
        <v>201808</v>
      </c>
      <c r="J52" s="9">
        <f ca="1">$A52</f>
        <v>201808</v>
      </c>
      <c r="R52" s="9">
        <f ca="1">$A52</f>
        <v>201808</v>
      </c>
      <c r="Z52" s="9">
        <f ca="1">$A52</f>
        <v>201808</v>
      </c>
      <c r="AH52" s="9">
        <f ca="1">$A52</f>
        <v>201808</v>
      </c>
      <c r="AP52" s="9">
        <f ca="1">$A52</f>
        <v>201808</v>
      </c>
      <c r="AX52" s="9">
        <f ca="1">$A52</f>
        <v>201808</v>
      </c>
      <c r="BF52" s="9">
        <f ca="1">$A52</f>
        <v>201808</v>
      </c>
    </row>
    <row r="53" spans="1:64">
      <c r="A53" s="11"/>
      <c r="C53" t="s">
        <v>32</v>
      </c>
      <c r="D53" t="s">
        <v>213</v>
      </c>
      <c r="E53" t="s">
        <v>214</v>
      </c>
      <c r="F53" t="s">
        <v>215</v>
      </c>
      <c r="G53" t="s">
        <v>211</v>
      </c>
      <c r="H53" t="s">
        <v>212</v>
      </c>
      <c r="L53" t="s">
        <v>213</v>
      </c>
      <c r="M53" t="s">
        <v>214</v>
      </c>
      <c r="N53" t="s">
        <v>215</v>
      </c>
      <c r="O53" t="s">
        <v>211</v>
      </c>
      <c r="P53" t="s">
        <v>212</v>
      </c>
      <c r="T53" t="s">
        <v>213</v>
      </c>
      <c r="U53" t="s">
        <v>214</v>
      </c>
      <c r="V53" t="s">
        <v>215</v>
      </c>
      <c r="W53" t="s">
        <v>211</v>
      </c>
      <c r="X53" t="s">
        <v>212</v>
      </c>
      <c r="AB53" t="s">
        <v>213</v>
      </c>
      <c r="AC53" t="s">
        <v>214</v>
      </c>
      <c r="AD53" t="s">
        <v>215</v>
      </c>
      <c r="AE53" t="s">
        <v>211</v>
      </c>
      <c r="AF53" t="s">
        <v>212</v>
      </c>
      <c r="AJ53" t="s">
        <v>213</v>
      </c>
      <c r="AK53" t="s">
        <v>214</v>
      </c>
      <c r="AL53" t="s">
        <v>215</v>
      </c>
      <c r="AM53" t="s">
        <v>211</v>
      </c>
      <c r="AN53" t="s">
        <v>212</v>
      </c>
      <c r="AP53" s="9" t="s">
        <v>69</v>
      </c>
      <c r="AR53" t="s">
        <v>213</v>
      </c>
      <c r="AS53" t="s">
        <v>214</v>
      </c>
      <c r="AT53" t="s">
        <v>215</v>
      </c>
      <c r="AU53" t="s">
        <v>211</v>
      </c>
      <c r="AV53" t="s">
        <v>212</v>
      </c>
      <c r="AZ53" t="s">
        <v>213</v>
      </c>
      <c r="BA53" t="s">
        <v>214</v>
      </c>
      <c r="BB53" t="s">
        <v>215</v>
      </c>
      <c r="BC53" t="s">
        <v>211</v>
      </c>
      <c r="BD53" t="s">
        <v>212</v>
      </c>
      <c r="BG53" s="12">
        <f ca="1">AVERAGE(BH54:BL57)</f>
        <v>9.7347390218594052E-2</v>
      </c>
      <c r="BH53" t="s">
        <v>213</v>
      </c>
      <c r="BI53" t="s">
        <v>214</v>
      </c>
      <c r="BJ53" t="s">
        <v>215</v>
      </c>
      <c r="BK53" t="s">
        <v>211</v>
      </c>
      <c r="BL53" t="s">
        <v>212</v>
      </c>
    </row>
    <row r="54" spans="1:64">
      <c r="A54" s="11"/>
      <c r="B54" t="s">
        <v>213</v>
      </c>
      <c r="C54" s="1">
        <v>0.05</v>
      </c>
      <c r="D54" s="1">
        <f ca="1">1-C54-E54</f>
        <v>0.93636361536469159</v>
      </c>
      <c r="E54" s="1">
        <f ca="1">HLOOKUP(A52,Aibank_part!$2:$7,3,0)</f>
        <v>1.3636384635308368E-2</v>
      </c>
      <c r="F54" s="1">
        <v>0</v>
      </c>
      <c r="G54" s="1">
        <v>0</v>
      </c>
      <c r="H54" s="1">
        <v>0</v>
      </c>
      <c r="K54" t="s">
        <v>213</v>
      </c>
      <c r="L54" s="1">
        <f ca="1">IF(TYPE(D54)=1,IF(D54&gt;100%,100%,IF(D54&lt;0,0,D54)),D54)</f>
        <v>0.93636361536469159</v>
      </c>
      <c r="M54" s="1">
        <f t="shared" ref="M54:P57" ca="1" si="36">IF(TYPE(E54)=1,IF(E54&gt;100%,100%,IF(E54&lt;0,0,E54)),E54)</f>
        <v>1.3636384635308368E-2</v>
      </c>
      <c r="N54" s="1">
        <f t="shared" si="36"/>
        <v>0</v>
      </c>
      <c r="O54" s="1">
        <f t="shared" si="36"/>
        <v>0</v>
      </c>
      <c r="P54" s="1">
        <f t="shared" si="36"/>
        <v>0</v>
      </c>
      <c r="S54" t="s">
        <v>213</v>
      </c>
      <c r="T54" s="1">
        <f ca="1">IFERROR(L54/SUM($L54:$P54),"")</f>
        <v>0.98564591091020171</v>
      </c>
      <c r="U54" s="1">
        <f t="shared" ref="U54:X57" ca="1" si="37">IFERROR(M54/SUM($L54:$P54),"")</f>
        <v>1.4354089089798282E-2</v>
      </c>
      <c r="V54" s="1">
        <f t="shared" ca="1" si="37"/>
        <v>0</v>
      </c>
      <c r="W54" s="1">
        <f t="shared" ca="1" si="37"/>
        <v>0</v>
      </c>
      <c r="X54" s="1">
        <f t="shared" ca="1" si="37"/>
        <v>0</v>
      </c>
      <c r="AA54" t="s">
        <v>213</v>
      </c>
      <c r="AB54" s="1">
        <f t="shared" ref="AB54:AF57" ca="1" si="38">IFERROR(T54/SUM($T54:$X54),"")</f>
        <v>0.98564591091020171</v>
      </c>
      <c r="AC54" s="1">
        <f t="shared" ca="1" si="38"/>
        <v>1.4354089089798282E-2</v>
      </c>
      <c r="AD54" s="1">
        <f t="shared" ca="1" si="38"/>
        <v>0</v>
      </c>
      <c r="AE54" s="1">
        <f t="shared" ca="1" si="38"/>
        <v>0</v>
      </c>
      <c r="AF54" s="1">
        <f t="shared" ca="1" si="38"/>
        <v>0</v>
      </c>
      <c r="AI54" t="s">
        <v>213</v>
      </c>
      <c r="AJ54" s="1">
        <f ca="1">IFERROR(AB54,"")</f>
        <v>0.98564591091020171</v>
      </c>
      <c r="AK54" s="1">
        <f ca="1">IF(AC54="","",SUM(AC54:AF54))</f>
        <v>1.4354089089798282E-2</v>
      </c>
      <c r="AL54" s="1">
        <v>0</v>
      </c>
      <c r="AM54" s="1">
        <v>0</v>
      </c>
      <c r="AN54" s="1">
        <v>0</v>
      </c>
      <c r="AQ54" t="s">
        <v>213</v>
      </c>
      <c r="AR54" s="1">
        <f ca="1">IF(AJ54="",AR47,MAX(AJ54,50%))</f>
        <v>0.98564591091020171</v>
      </c>
      <c r="AS54" s="1">
        <f ca="1">IF(AK54="",AS47,MIN(AK54,50%))</f>
        <v>1.4354089089798282E-2</v>
      </c>
      <c r="AT54" s="1">
        <v>0</v>
      </c>
      <c r="AU54" s="1">
        <v>0</v>
      </c>
      <c r="AV54" s="1">
        <v>0</v>
      </c>
      <c r="AY54" t="s">
        <v>213</v>
      </c>
      <c r="AZ54" s="10"/>
      <c r="BA54" s="10">
        <f ca="1">-_xlfn.NORM.S.INV(IF(AS54=0,0.01%,AS54))</f>
        <v>2.1874707234661925</v>
      </c>
      <c r="BB54" s="10"/>
      <c r="BC54" s="10"/>
      <c r="BG54" t="s">
        <v>213</v>
      </c>
      <c r="BH54" s="10"/>
      <c r="BI54" s="10">
        <f ca="1">BA54-$BA$5</f>
        <v>6.1323365902193228E-2</v>
      </c>
      <c r="BJ54" s="10"/>
      <c r="BK54" s="10"/>
    </row>
    <row r="55" spans="1:64">
      <c r="A55" s="11"/>
      <c r="B55" t="s">
        <v>214</v>
      </c>
      <c r="C55" s="1">
        <v>0</v>
      </c>
      <c r="D55" s="1">
        <f ca="1">(1-F55)/3</f>
        <v>0.20263170747556103</v>
      </c>
      <c r="E55" s="1">
        <f ca="1">(1-F55)/3*2</f>
        <v>0.40526341495112206</v>
      </c>
      <c r="F55" s="1">
        <f ca="1">HLOOKUP(A52,Aibank_part!$2:$7,4,0)</f>
        <v>0.39210487757331691</v>
      </c>
      <c r="G55" s="1">
        <v>0</v>
      </c>
      <c r="H55" s="1">
        <v>0</v>
      </c>
      <c r="K55" t="s">
        <v>214</v>
      </c>
      <c r="L55" s="1">
        <f t="shared" ref="L55:L57" ca="1" si="39">IF(TYPE(D55)=1,IF(D55&gt;100%,100%,IF(D55&lt;0,0,D55)),D55)</f>
        <v>0.20263170747556103</v>
      </c>
      <c r="M55" s="1">
        <f t="shared" ca="1" si="36"/>
        <v>0.40526341495112206</v>
      </c>
      <c r="N55" s="1">
        <f t="shared" ca="1" si="36"/>
        <v>0.39210487757331691</v>
      </c>
      <c r="O55" s="1">
        <f t="shared" si="36"/>
        <v>0</v>
      </c>
      <c r="P55" s="1">
        <f t="shared" si="36"/>
        <v>0</v>
      </c>
      <c r="S55" t="s">
        <v>214</v>
      </c>
      <c r="T55" s="1">
        <f t="shared" ref="T55:T57" ca="1" si="40">IFERROR(L55/SUM($L55:$P55),"")</f>
        <v>0.20263170747556103</v>
      </c>
      <c r="U55" s="1">
        <f t="shared" ca="1" si="37"/>
        <v>0.40526341495112206</v>
      </c>
      <c r="V55" s="1">
        <f t="shared" ca="1" si="37"/>
        <v>0.39210487757331691</v>
      </c>
      <c r="W55" s="1">
        <f t="shared" ca="1" si="37"/>
        <v>0</v>
      </c>
      <c r="X55" s="1">
        <f t="shared" ca="1" si="37"/>
        <v>0</v>
      </c>
      <c r="AA55" t="s">
        <v>214</v>
      </c>
      <c r="AB55" s="1">
        <f t="shared" ca="1" si="38"/>
        <v>0.20263170747556103</v>
      </c>
      <c r="AC55" s="1">
        <f t="shared" ca="1" si="38"/>
        <v>0.40526341495112206</v>
      </c>
      <c r="AD55" s="1">
        <f t="shared" ca="1" si="38"/>
        <v>0.39210487757331691</v>
      </c>
      <c r="AE55" s="1">
        <f t="shared" ca="1" si="38"/>
        <v>0</v>
      </c>
      <c r="AF55" s="1">
        <f t="shared" ca="1" si="38"/>
        <v>0</v>
      </c>
      <c r="AI55" t="s">
        <v>214</v>
      </c>
      <c r="AJ55" s="1">
        <f ca="1">IF(AB55="","",(SUM(AB55)))</f>
        <v>0.20263170747556103</v>
      </c>
      <c r="AK55" s="1">
        <f ca="1">IFERROR(AC55,"")</f>
        <v>0.40526341495112206</v>
      </c>
      <c r="AL55" s="1">
        <f ca="1">IF(AD55="","",(SUM(AD55:AF55)))</f>
        <v>0.39210487757331691</v>
      </c>
      <c r="AM55" s="1">
        <v>0</v>
      </c>
      <c r="AN55" s="1">
        <v>0</v>
      </c>
      <c r="AP55" s="33">
        <f ca="1">IF(AK55&gt;=MAX(AJ55,AL55),0,(MAX(AJ55,AL55)-AK55)/(2*MAX(AJ55,AL55)+MIN(AJ55,AL55)))</f>
        <v>0</v>
      </c>
      <c r="AQ55" t="s">
        <v>214</v>
      </c>
      <c r="AR55" s="1">
        <f ca="1">IF(AK55="",AR48,AJ55*(1-$AP55))</f>
        <v>0.20263170747556103</v>
      </c>
      <c r="AS55" s="1">
        <f ca="1">IF(AK55="",AS48,AK55+AJ55*$AP55+AL55*$AP55)</f>
        <v>0.40526341495112206</v>
      </c>
      <c r="AT55" s="1">
        <f ca="1">IF(AK55="",AT48,AL55*(1-$AP55))</f>
        <v>0.39210487757331691</v>
      </c>
      <c r="AU55" s="1">
        <v>0</v>
      </c>
      <c r="AV55" s="1">
        <v>0</v>
      </c>
      <c r="AY55" t="s">
        <v>214</v>
      </c>
      <c r="AZ55" s="10">
        <f ca="1">_xlfn.NORM.S.INV(IF(AR55=0,0.01%,AR55))</f>
        <v>-0.8322578530452488</v>
      </c>
      <c r="BA55" s="10"/>
      <c r="BB55" s="10">
        <f ca="1">-_xlfn.NORM.S.INV(IF(AT55=0,0.01%,AT55))</f>
        <v>0.27383717302577831</v>
      </c>
      <c r="BC55" s="10"/>
      <c r="BG55" t="s">
        <v>214</v>
      </c>
      <c r="BH55" s="10">
        <f ca="1">AZ55-$AZ$6</f>
        <v>0.38315214562687017</v>
      </c>
      <c r="BI55" s="10"/>
      <c r="BJ55" s="10">
        <f ca="1">BB55-$BB$6</f>
        <v>0.1328690459833573</v>
      </c>
      <c r="BK55" s="10"/>
    </row>
    <row r="56" spans="1:64">
      <c r="A56" s="11"/>
      <c r="B56" t="s">
        <v>215</v>
      </c>
      <c r="C56" s="1">
        <v>0</v>
      </c>
      <c r="D56" s="1">
        <v>0</v>
      </c>
      <c r="E56" s="1">
        <f ca="1">(1-G56)/3</f>
        <v>5.8834994671421802E-2</v>
      </c>
      <c r="F56" s="1">
        <f ca="1">(1-G56)/3*2</f>
        <v>0.1176699893428436</v>
      </c>
      <c r="G56" s="1">
        <f ca="1">HLOOKUP(A52,Aibank_part!$2:$7,5,0)</f>
        <v>0.8234950159857346</v>
      </c>
      <c r="H56" s="1">
        <v>0</v>
      </c>
      <c r="K56" t="s">
        <v>215</v>
      </c>
      <c r="L56" s="1">
        <f t="shared" si="39"/>
        <v>0</v>
      </c>
      <c r="M56" s="1">
        <f t="shared" ca="1" si="36"/>
        <v>5.8834994671421802E-2</v>
      </c>
      <c r="N56" s="1">
        <f t="shared" ca="1" si="36"/>
        <v>0.1176699893428436</v>
      </c>
      <c r="O56" s="1">
        <f t="shared" ca="1" si="36"/>
        <v>0.8234950159857346</v>
      </c>
      <c r="P56" s="1">
        <f t="shared" si="36"/>
        <v>0</v>
      </c>
      <c r="S56" t="s">
        <v>215</v>
      </c>
      <c r="T56" s="1">
        <f t="shared" ca="1" si="40"/>
        <v>0</v>
      </c>
      <c r="U56" s="1">
        <f t="shared" ca="1" si="37"/>
        <v>5.8834994671421802E-2</v>
      </c>
      <c r="V56" s="1">
        <f t="shared" ca="1" si="37"/>
        <v>0.1176699893428436</v>
      </c>
      <c r="W56" s="1">
        <f t="shared" ca="1" si="37"/>
        <v>0.8234950159857346</v>
      </c>
      <c r="X56" s="1">
        <f t="shared" ca="1" si="37"/>
        <v>0</v>
      </c>
      <c r="AA56" t="s">
        <v>215</v>
      </c>
      <c r="AB56" s="1">
        <f t="shared" ca="1" si="38"/>
        <v>0</v>
      </c>
      <c r="AC56" s="1">
        <f t="shared" ca="1" si="38"/>
        <v>5.8834994671421802E-2</v>
      </c>
      <c r="AD56" s="1">
        <f t="shared" ca="1" si="38"/>
        <v>0.1176699893428436</v>
      </c>
      <c r="AE56" s="1">
        <f t="shared" ca="1" si="38"/>
        <v>0.8234950159857346</v>
      </c>
      <c r="AF56" s="1">
        <f t="shared" ca="1" si="38"/>
        <v>0</v>
      </c>
      <c r="AI56" t="s">
        <v>215</v>
      </c>
      <c r="AJ56" s="1">
        <v>0</v>
      </c>
      <c r="AK56" s="1">
        <f ca="1">IF(AC56="","",(SUM(AB56:AC56)))</f>
        <v>5.8834994671421802E-2</v>
      </c>
      <c r="AL56" s="1">
        <f ca="1">IFERROR(AD56,"")</f>
        <v>0.1176699893428436</v>
      </c>
      <c r="AM56" s="1">
        <f ca="1">IF(AE56="","",(SUM(AE56:AF56)))</f>
        <v>0.8234950159857346</v>
      </c>
      <c r="AN56" s="1">
        <v>0</v>
      </c>
      <c r="AP56" s="33">
        <f ca="1">IF(AL56&gt;=MAX(AK56,AM56),0,(MAX(AK56,AM56)-AL56)/(2*MAX(AK56,AM56)+MIN(AK56,AM56)))</f>
        <v>0.41377340326163081</v>
      </c>
      <c r="AQ56" t="s">
        <v>215</v>
      </c>
      <c r="AR56" s="1">
        <v>0</v>
      </c>
      <c r="AS56" s="1">
        <f ca="1">IF(AL56="",AS49,AK56*(1-$AP56))</f>
        <v>3.4490638695347686E-2</v>
      </c>
      <c r="AT56" s="1">
        <f ca="1">IF(AL56="",AT49,AL56+AK56*$AP56+AM56*$AP56)</f>
        <v>0.48275468065232618</v>
      </c>
      <c r="AU56" s="1">
        <f ca="1">IF(AL56="",AU49,AM56*(1-$AP56))</f>
        <v>0.48275468065232613</v>
      </c>
      <c r="AV56" s="1">
        <v>0</v>
      </c>
      <c r="AY56" t="s">
        <v>215</v>
      </c>
      <c r="AZ56" s="10"/>
      <c r="BA56" s="10">
        <f ca="1">_xlfn.NORM.S.INV(IF(AS56=0,0.01%,AS56))</f>
        <v>-1.8185423671408363</v>
      </c>
      <c r="BB56" s="10"/>
      <c r="BC56" s="10">
        <f ca="1">-_xlfn.NORM.S.INV(IF(AU56=0,0.01%,AU56))</f>
        <v>4.3241076597215954E-2</v>
      </c>
      <c r="BG56" t="s">
        <v>215</v>
      </c>
      <c r="BH56" s="10"/>
      <c r="BI56" s="10">
        <f ca="1">BA56-$BA$7</f>
        <v>3.0710782651782287E-2</v>
      </c>
      <c r="BJ56" s="10"/>
      <c r="BK56" s="10">
        <f ca="1">BC56-$BC$7</f>
        <v>2.86006235723614E-3</v>
      </c>
    </row>
    <row r="57" spans="1:64">
      <c r="A57" s="11"/>
      <c r="B57" t="s">
        <v>211</v>
      </c>
      <c r="C57" s="1">
        <v>0</v>
      </c>
      <c r="D57" s="1">
        <v>0</v>
      </c>
      <c r="E57" s="1">
        <v>0</v>
      </c>
      <c r="F57" s="1">
        <f ca="1">(1-H57)/3</f>
        <v>3.0194987840896581E-2</v>
      </c>
      <c r="G57" s="1">
        <f ca="1">(1-H57)/3*2</f>
        <v>6.0389975681793162E-2</v>
      </c>
      <c r="H57" s="1">
        <f ca="1">MIN(HLOOKUP(A52,Aibank_part!$2:$7,6,0),1)</f>
        <v>0.90941503647731026</v>
      </c>
      <c r="K57" t="s">
        <v>211</v>
      </c>
      <c r="L57" s="1">
        <f t="shared" si="39"/>
        <v>0</v>
      </c>
      <c r="M57" s="1">
        <f t="shared" si="36"/>
        <v>0</v>
      </c>
      <c r="N57" s="1">
        <f t="shared" ca="1" si="36"/>
        <v>3.0194987840896581E-2</v>
      </c>
      <c r="O57" s="1">
        <f t="shared" ca="1" si="36"/>
        <v>6.0389975681793162E-2</v>
      </c>
      <c r="P57" s="1">
        <f t="shared" ca="1" si="36"/>
        <v>0.90941503647731026</v>
      </c>
      <c r="S57" t="s">
        <v>211</v>
      </c>
      <c r="T57" s="1">
        <f t="shared" ca="1" si="40"/>
        <v>0</v>
      </c>
      <c r="U57" s="1">
        <f t="shared" ca="1" si="37"/>
        <v>0</v>
      </c>
      <c r="V57" s="1">
        <f t="shared" ca="1" si="37"/>
        <v>3.0194987840896581E-2</v>
      </c>
      <c r="W57" s="1">
        <f t="shared" ca="1" si="37"/>
        <v>6.0389975681793162E-2</v>
      </c>
      <c r="X57" s="1">
        <f t="shared" ca="1" si="37"/>
        <v>0.90941503647731026</v>
      </c>
      <c r="AA57" t="s">
        <v>211</v>
      </c>
      <c r="AB57" s="1">
        <f t="shared" ca="1" si="38"/>
        <v>0</v>
      </c>
      <c r="AC57" s="1">
        <f t="shared" ca="1" si="38"/>
        <v>0</v>
      </c>
      <c r="AD57" s="1">
        <f t="shared" ca="1" si="38"/>
        <v>3.0194987840896581E-2</v>
      </c>
      <c r="AE57" s="1">
        <f t="shared" ca="1" si="38"/>
        <v>6.0389975681793162E-2</v>
      </c>
      <c r="AF57" s="1">
        <f t="shared" ca="1" si="38"/>
        <v>0.90941503647731026</v>
      </c>
      <c r="AI57" t="s">
        <v>211</v>
      </c>
      <c r="AJ57" s="1">
        <v>0</v>
      </c>
      <c r="AK57" s="1">
        <v>0</v>
      </c>
      <c r="AL57" s="1">
        <f ca="1">IF(AD57="","",(SUM(AB57:AD57)))</f>
        <v>3.0194987840896581E-2</v>
      </c>
      <c r="AM57" s="1">
        <f ca="1">IFERROR(AE57,"")</f>
        <v>6.0389975681793162E-2</v>
      </c>
      <c r="AN57" s="1">
        <f ca="1">IF(AF57="","",(SUM(AF57)))</f>
        <v>0.90941503647731026</v>
      </c>
      <c r="AP57" s="33">
        <f ca="1">IF(AM57&gt;=MAX(AL57,AN57),0,(MAX(AL57,AN57)-AM57)/(2*MAX(AL57,AN57)+MIN(AL57,AN57)))</f>
        <v>0.45917444754925923</v>
      </c>
      <c r="AQ57" t="s">
        <v>211</v>
      </c>
      <c r="AR57" s="1">
        <v>0</v>
      </c>
      <c r="AS57" s="1">
        <v>0</v>
      </c>
      <c r="AT57" s="1">
        <f ca="1">IF(AM57="",AT50,AL57*(1-$AP57))</f>
        <v>1.6330220980296295E-2</v>
      </c>
      <c r="AU57" s="1">
        <f ca="1">IF(AM57="",AU50,AM57+AL57*$AP57+AN57*$AP57)</f>
        <v>0.49183488950985182</v>
      </c>
      <c r="AV57" s="1">
        <f ca="1">IF(AM57="",AV50,AN57*(1-$AP57))</f>
        <v>0.49183488950985194</v>
      </c>
      <c r="AY57" t="s">
        <v>211</v>
      </c>
      <c r="AZ57" s="10"/>
      <c r="BA57" s="10"/>
      <c r="BB57" s="10">
        <f ca="1">_xlfn.NORM.S.INV(IF(AT57=0,0.01%,AT57))</f>
        <v>-2.1362328151385874</v>
      </c>
      <c r="BC57" s="10"/>
      <c r="BD57" s="10">
        <f ca="1">-_xlfn.NORM.S.INV(IF(AV57=0,0.01%,AV57))</f>
        <v>2.0468325939212859E-2</v>
      </c>
      <c r="BG57" t="s">
        <v>211</v>
      </c>
      <c r="BH57" s="10"/>
      <c r="BI57" s="10"/>
      <c r="BJ57" s="10">
        <f ca="1">BB57-$BB$8</f>
        <v>6.7317034522428099E-2</v>
      </c>
      <c r="BK57" s="10"/>
      <c r="BL57" s="10">
        <f ca="1">BD57-$BD$8</f>
        <v>3.1992944862910266E-3</v>
      </c>
    </row>
    <row r="59" spans="1:64">
      <c r="A59" s="9">
        <f ca="1">IF(RIGHT(A52,2)="12",(VALUE(LEFT(A52,4))+1)*100+1,A52+1)</f>
        <v>201809</v>
      </c>
      <c r="J59" s="9">
        <f ca="1">$A59</f>
        <v>201809</v>
      </c>
      <c r="R59" s="9">
        <f ca="1">$A59</f>
        <v>201809</v>
      </c>
      <c r="Z59" s="9">
        <f ca="1">$A59</f>
        <v>201809</v>
      </c>
      <c r="AH59" s="9">
        <f ca="1">$A59</f>
        <v>201809</v>
      </c>
      <c r="AP59" s="9">
        <f ca="1">$A59</f>
        <v>201809</v>
      </c>
      <c r="AX59" s="9">
        <f ca="1">$A59</f>
        <v>201809</v>
      </c>
      <c r="BF59" s="9">
        <f ca="1">$A59</f>
        <v>201809</v>
      </c>
    </row>
    <row r="60" spans="1:64">
      <c r="A60" s="11"/>
      <c r="C60" t="s">
        <v>32</v>
      </c>
      <c r="D60" t="s">
        <v>213</v>
      </c>
      <c r="E60" t="s">
        <v>214</v>
      </c>
      <c r="F60" t="s">
        <v>215</v>
      </c>
      <c r="G60" t="s">
        <v>211</v>
      </c>
      <c r="H60" t="s">
        <v>212</v>
      </c>
      <c r="L60" t="s">
        <v>213</v>
      </c>
      <c r="M60" t="s">
        <v>214</v>
      </c>
      <c r="N60" t="s">
        <v>215</v>
      </c>
      <c r="O60" t="s">
        <v>211</v>
      </c>
      <c r="P60" t="s">
        <v>212</v>
      </c>
      <c r="T60" t="s">
        <v>213</v>
      </c>
      <c r="U60" t="s">
        <v>214</v>
      </c>
      <c r="V60" t="s">
        <v>215</v>
      </c>
      <c r="W60" t="s">
        <v>211</v>
      </c>
      <c r="X60" t="s">
        <v>212</v>
      </c>
      <c r="AB60" t="s">
        <v>213</v>
      </c>
      <c r="AC60" t="s">
        <v>214</v>
      </c>
      <c r="AD60" t="s">
        <v>215</v>
      </c>
      <c r="AE60" t="s">
        <v>211</v>
      </c>
      <c r="AF60" t="s">
        <v>212</v>
      </c>
      <c r="AJ60" t="s">
        <v>213</v>
      </c>
      <c r="AK60" t="s">
        <v>214</v>
      </c>
      <c r="AL60" t="s">
        <v>215</v>
      </c>
      <c r="AM60" t="s">
        <v>211</v>
      </c>
      <c r="AN60" t="s">
        <v>212</v>
      </c>
      <c r="AP60" s="9" t="s">
        <v>69</v>
      </c>
      <c r="AR60" t="s">
        <v>213</v>
      </c>
      <c r="AS60" t="s">
        <v>214</v>
      </c>
      <c r="AT60" t="s">
        <v>215</v>
      </c>
      <c r="AU60" t="s">
        <v>211</v>
      </c>
      <c r="AV60" t="s">
        <v>212</v>
      </c>
      <c r="AZ60" t="s">
        <v>213</v>
      </c>
      <c r="BA60" t="s">
        <v>214</v>
      </c>
      <c r="BB60" t="s">
        <v>215</v>
      </c>
      <c r="BC60" t="s">
        <v>211</v>
      </c>
      <c r="BD60" t="s">
        <v>212</v>
      </c>
      <c r="BG60" s="12">
        <f ca="1">AVERAGE(BH61:BL64)</f>
        <v>0.14639016438072447</v>
      </c>
      <c r="BH60" t="s">
        <v>213</v>
      </c>
      <c r="BI60" t="s">
        <v>214</v>
      </c>
      <c r="BJ60" t="s">
        <v>215</v>
      </c>
      <c r="BK60" t="s">
        <v>211</v>
      </c>
      <c r="BL60" t="s">
        <v>212</v>
      </c>
    </row>
    <row r="61" spans="1:64">
      <c r="A61" s="11"/>
      <c r="B61" t="s">
        <v>213</v>
      </c>
      <c r="C61" s="1">
        <v>0.05</v>
      </c>
      <c r="D61" s="1">
        <f ca="1">1-C61-E61</f>
        <v>0.93825540357928239</v>
      </c>
      <c r="E61" s="1">
        <f ca="1">HLOOKUP(A59,Aibank_part!$2:$7,3,0)</f>
        <v>1.1744596420717554E-2</v>
      </c>
      <c r="F61" s="1">
        <v>0</v>
      </c>
      <c r="G61" s="1">
        <v>0</v>
      </c>
      <c r="H61" s="1">
        <v>0</v>
      </c>
      <c r="K61" t="s">
        <v>213</v>
      </c>
      <c r="L61" s="1">
        <f ca="1">IF(TYPE(D61)=1,IF(D61&gt;100%,100%,IF(D61&lt;0,0,D61)),D61)</f>
        <v>0.93825540357928239</v>
      </c>
      <c r="M61" s="1">
        <f t="shared" ref="M61:P64" ca="1" si="41">IF(TYPE(E61)=1,IF(E61&gt;100%,100%,IF(E61&lt;0,0,E61)),E61)</f>
        <v>1.1744596420717554E-2</v>
      </c>
      <c r="N61" s="1">
        <f t="shared" si="41"/>
        <v>0</v>
      </c>
      <c r="O61" s="1">
        <f t="shared" si="41"/>
        <v>0</v>
      </c>
      <c r="P61" s="1">
        <f t="shared" si="41"/>
        <v>0</v>
      </c>
      <c r="S61" t="s">
        <v>213</v>
      </c>
      <c r="T61" s="1">
        <f ca="1">IFERROR(L61/SUM($L61:$P61),"")</f>
        <v>0.98763726692556042</v>
      </c>
      <c r="U61" s="1">
        <f t="shared" ref="U61:X64" ca="1" si="42">IFERROR(M61/SUM($L61:$P61),"")</f>
        <v>1.2362733074439532E-2</v>
      </c>
      <c r="V61" s="1">
        <f t="shared" ca="1" si="42"/>
        <v>0</v>
      </c>
      <c r="W61" s="1">
        <f t="shared" ca="1" si="42"/>
        <v>0</v>
      </c>
      <c r="X61" s="1">
        <f t="shared" ca="1" si="42"/>
        <v>0</v>
      </c>
      <c r="AA61" t="s">
        <v>213</v>
      </c>
      <c r="AB61" s="1">
        <f ca="1">IFERROR(T61,"")</f>
        <v>0.98763726692556042</v>
      </c>
      <c r="AC61" s="1">
        <f t="shared" ref="AC61:AF64" ca="1" si="43">IFERROR(U61,"")</f>
        <v>1.2362733074439532E-2</v>
      </c>
      <c r="AD61" s="1">
        <f t="shared" ca="1" si="43"/>
        <v>0</v>
      </c>
      <c r="AE61" s="1">
        <f t="shared" ca="1" si="43"/>
        <v>0</v>
      </c>
      <c r="AF61" s="1">
        <f t="shared" ca="1" si="43"/>
        <v>0</v>
      </c>
      <c r="AI61" t="s">
        <v>213</v>
      </c>
      <c r="AJ61" s="1">
        <f ca="1">IFERROR(AB61,"")</f>
        <v>0.98763726692556042</v>
      </c>
      <c r="AK61" s="1">
        <f ca="1">IF(AC61="","",SUM(AC61:AF61))</f>
        <v>1.2362733074439532E-2</v>
      </c>
      <c r="AL61" s="1">
        <v>0</v>
      </c>
      <c r="AM61" s="1">
        <v>0</v>
      </c>
      <c r="AN61" s="1">
        <v>0</v>
      </c>
      <c r="AQ61" t="s">
        <v>213</v>
      </c>
      <c r="AR61" s="1">
        <f ca="1">IF(AJ61="",AR54,MAX(AJ61,50%))</f>
        <v>0.98763726692556042</v>
      </c>
      <c r="AS61" s="1">
        <f ca="1">IF(AK61="",AS54,MIN(AK61,50%))</f>
        <v>1.2362733074439532E-2</v>
      </c>
      <c r="AT61" s="1">
        <v>0</v>
      </c>
      <c r="AU61" s="1">
        <v>0</v>
      </c>
      <c r="AV61" s="1">
        <v>0</v>
      </c>
      <c r="AW61" s="1"/>
      <c r="AY61" t="s">
        <v>213</v>
      </c>
      <c r="AZ61" s="10"/>
      <c r="BA61" s="10">
        <f ca="1">-_xlfn.NORM.S.INV(IF(AS61=0,0.01%,AS61))</f>
        <v>2.2456651166970611</v>
      </c>
      <c r="BB61" s="10"/>
      <c r="BC61" s="10"/>
      <c r="BG61" t="s">
        <v>213</v>
      </c>
      <c r="BH61" s="10"/>
      <c r="BI61" s="10">
        <f ca="1">BA61-$BA$5</f>
        <v>0.11951775913306184</v>
      </c>
      <c r="BJ61" s="10"/>
      <c r="BK61" s="10"/>
    </row>
    <row r="62" spans="1:64">
      <c r="A62" s="11"/>
      <c r="B62" t="s">
        <v>214</v>
      </c>
      <c r="C62" s="1">
        <v>0</v>
      </c>
      <c r="D62" s="1">
        <f ca="1">(1-F62)/3</f>
        <v>0.19443326823236862</v>
      </c>
      <c r="E62" s="1">
        <f ca="1">(1-F62)/3*2</f>
        <v>0.38886653646473723</v>
      </c>
      <c r="F62" s="1">
        <f ca="1">HLOOKUP(A59,Aibank_part!$2:$7,4,0)</f>
        <v>0.41670019530289409</v>
      </c>
      <c r="G62" s="1">
        <v>0</v>
      </c>
      <c r="H62" s="1">
        <v>0</v>
      </c>
      <c r="K62" t="s">
        <v>214</v>
      </c>
      <c r="L62" s="1">
        <f t="shared" ref="L62:L64" ca="1" si="44">IF(TYPE(D62)=1,IF(D62&gt;100%,100%,IF(D62&lt;0,0,D62)),D62)</f>
        <v>0.19443326823236862</v>
      </c>
      <c r="M62" s="1">
        <f t="shared" ca="1" si="41"/>
        <v>0.38886653646473723</v>
      </c>
      <c r="N62" s="1">
        <f t="shared" ca="1" si="41"/>
        <v>0.41670019530289409</v>
      </c>
      <c r="O62" s="1">
        <f t="shared" si="41"/>
        <v>0</v>
      </c>
      <c r="P62" s="1">
        <f t="shared" si="41"/>
        <v>0</v>
      </c>
      <c r="S62" t="s">
        <v>214</v>
      </c>
      <c r="T62" s="1">
        <f t="shared" ref="T62:T64" ca="1" si="45">IFERROR(L62/SUM($L62:$P62),"")</f>
        <v>0.19443326823236862</v>
      </c>
      <c r="U62" s="1">
        <f t="shared" ca="1" si="42"/>
        <v>0.38886653646473723</v>
      </c>
      <c r="V62" s="1">
        <f t="shared" ca="1" si="42"/>
        <v>0.41670019530289409</v>
      </c>
      <c r="W62" s="1">
        <f t="shared" ca="1" si="42"/>
        <v>0</v>
      </c>
      <c r="X62" s="1">
        <f t="shared" ca="1" si="42"/>
        <v>0</v>
      </c>
      <c r="AA62" t="s">
        <v>214</v>
      </c>
      <c r="AB62" s="1">
        <f t="shared" ref="AB62:AB64" ca="1" si="46">IFERROR(T62,"")</f>
        <v>0.19443326823236862</v>
      </c>
      <c r="AC62" s="1">
        <f t="shared" ca="1" si="43"/>
        <v>0.38886653646473723</v>
      </c>
      <c r="AD62" s="1">
        <f t="shared" ca="1" si="43"/>
        <v>0.41670019530289409</v>
      </c>
      <c r="AE62" s="1">
        <f t="shared" ca="1" si="43"/>
        <v>0</v>
      </c>
      <c r="AF62" s="1">
        <f t="shared" ca="1" si="43"/>
        <v>0</v>
      </c>
      <c r="AI62" t="s">
        <v>214</v>
      </c>
      <c r="AJ62" s="1">
        <f ca="1">IF(AB62="","",(SUM(AB62)))</f>
        <v>0.19443326823236862</v>
      </c>
      <c r="AK62" s="1">
        <f ca="1">IFERROR(AC62,"")</f>
        <v>0.38886653646473723</v>
      </c>
      <c r="AL62" s="1">
        <f ca="1">IF(AD62="","",(SUM(AD62:AF62)))</f>
        <v>0.41670019530289409</v>
      </c>
      <c r="AM62" s="1">
        <v>0</v>
      </c>
      <c r="AN62" s="1">
        <v>0</v>
      </c>
      <c r="AP62" s="33">
        <f ca="1">IF(AK62&gt;=MAX(AJ62,AL62),0,(MAX(AJ62,AL62)-AK62)/(2*MAX(AJ62,AL62)+MIN(AJ62,AL62)))</f>
        <v>2.7079925432311188E-2</v>
      </c>
      <c r="AQ62" t="s">
        <v>214</v>
      </c>
      <c r="AR62" s="1">
        <f ca="1">IF(AK62="",AR55,AJ62*(1-$AP62))</f>
        <v>0.18916802982707551</v>
      </c>
      <c r="AS62" s="1">
        <f ca="1">IF(AK62="",AS55,AK62+AJ62*$AP62+AL62*$AP62)</f>
        <v>0.40541598508646221</v>
      </c>
      <c r="AT62" s="1">
        <f ca="1">IF(AK62="",AT55,AL62*(1-$AP62))</f>
        <v>0.40541598508646221</v>
      </c>
      <c r="AU62" s="1">
        <v>0</v>
      </c>
      <c r="AV62" s="1">
        <v>0</v>
      </c>
      <c r="AW62" s="1"/>
      <c r="AY62" t="s">
        <v>214</v>
      </c>
      <c r="AZ62" s="10">
        <f ca="1">_xlfn.NORM.S.INV(IF(AR62=0,0.01%,AR62))</f>
        <v>-0.88096630142486076</v>
      </c>
      <c r="BA62" s="10"/>
      <c r="BB62" s="10">
        <f ca="1">-_xlfn.NORM.S.INV(IF(AT62=0,0.01%,AT62))</f>
        <v>0.23935287262690122</v>
      </c>
      <c r="BC62" s="10"/>
      <c r="BG62" t="s">
        <v>214</v>
      </c>
      <c r="BH62" s="10">
        <f ca="1">AZ62-$AZ$6</f>
        <v>0.3344436972472582</v>
      </c>
      <c r="BI62" s="10"/>
      <c r="BJ62" s="10">
        <f ca="1">BB62-$BB$6</f>
        <v>9.838474558448021E-2</v>
      </c>
      <c r="BK62" s="10"/>
    </row>
    <row r="63" spans="1:64">
      <c r="A63" s="11"/>
      <c r="B63" t="s">
        <v>215</v>
      </c>
      <c r="C63" s="1">
        <v>0</v>
      </c>
      <c r="D63" s="1">
        <v>0</v>
      </c>
      <c r="E63" s="1">
        <f ca="1">(1-G63)/3</f>
        <v>8.7422309120088595E-2</v>
      </c>
      <c r="F63" s="1">
        <f ca="1">(1-G63)/3*2</f>
        <v>0.17484461824017719</v>
      </c>
      <c r="G63" s="1">
        <f ca="1">HLOOKUP(A59,Aibank_part!$2:$7,5,0)</f>
        <v>0.7377330726397342</v>
      </c>
      <c r="H63" s="1">
        <v>0</v>
      </c>
      <c r="K63" t="s">
        <v>215</v>
      </c>
      <c r="L63" s="1">
        <f t="shared" si="44"/>
        <v>0</v>
      </c>
      <c r="M63" s="1">
        <f t="shared" ca="1" si="41"/>
        <v>8.7422309120088595E-2</v>
      </c>
      <c r="N63" s="1">
        <f t="shared" ca="1" si="41"/>
        <v>0.17484461824017719</v>
      </c>
      <c r="O63" s="1">
        <f t="shared" ca="1" si="41"/>
        <v>0.7377330726397342</v>
      </c>
      <c r="P63" s="1">
        <f t="shared" si="41"/>
        <v>0</v>
      </c>
      <c r="S63" t="s">
        <v>215</v>
      </c>
      <c r="T63" s="1">
        <f t="shared" ca="1" si="45"/>
        <v>0</v>
      </c>
      <c r="U63" s="1">
        <f t="shared" ca="1" si="42"/>
        <v>8.7422309120088595E-2</v>
      </c>
      <c r="V63" s="1">
        <f t="shared" ca="1" si="42"/>
        <v>0.17484461824017719</v>
      </c>
      <c r="W63" s="1">
        <f t="shared" ca="1" si="42"/>
        <v>0.7377330726397342</v>
      </c>
      <c r="X63" s="1">
        <f t="shared" ca="1" si="42"/>
        <v>0</v>
      </c>
      <c r="AA63" t="s">
        <v>215</v>
      </c>
      <c r="AB63" s="1">
        <f t="shared" ca="1" si="46"/>
        <v>0</v>
      </c>
      <c r="AC63" s="1">
        <f t="shared" ca="1" si="43"/>
        <v>8.7422309120088595E-2</v>
      </c>
      <c r="AD63" s="1">
        <f t="shared" ca="1" si="43"/>
        <v>0.17484461824017719</v>
      </c>
      <c r="AE63" s="1">
        <f t="shared" ca="1" si="43"/>
        <v>0.7377330726397342</v>
      </c>
      <c r="AF63" s="1">
        <f t="shared" ca="1" si="43"/>
        <v>0</v>
      </c>
      <c r="AI63" t="s">
        <v>215</v>
      </c>
      <c r="AJ63" s="1">
        <v>0</v>
      </c>
      <c r="AK63" s="1">
        <f ca="1">IF(AC63="","",(SUM(AB63:AC63)))</f>
        <v>8.7422309120088595E-2</v>
      </c>
      <c r="AL63" s="1">
        <f ca="1">IFERROR(AD63,"")</f>
        <v>0.17484461824017719</v>
      </c>
      <c r="AM63" s="1">
        <f ca="1">IF(AE63="","",(SUM(AE63:AF63)))</f>
        <v>0.7377330726397342</v>
      </c>
      <c r="AN63" s="1">
        <v>0</v>
      </c>
      <c r="AP63" s="33">
        <f ca="1">IF(AL63&gt;=MAX(AK63,AM63),0,(MAX(AK63,AM63)-AL63)/(2*MAX(AK63,AM63)+MIN(AK63,AM63)))</f>
        <v>0.36015907137519426</v>
      </c>
      <c r="AQ63" t="s">
        <v>215</v>
      </c>
      <c r="AR63" s="1">
        <v>0</v>
      </c>
      <c r="AS63" s="1">
        <f ca="1">IF(AL63="",AS56,AK63*(1-$AP63))</f>
        <v>5.5936371449922306E-2</v>
      </c>
      <c r="AT63" s="1">
        <f ca="1">IF(AL63="",AT56,AL63+AK63*$AP63+AM63*$AP63)</f>
        <v>0.47203181427503882</v>
      </c>
      <c r="AU63" s="1">
        <f ca="1">IF(AL63="",AU56,AM63*(1-$AP63))</f>
        <v>0.47203181427503876</v>
      </c>
      <c r="AV63" s="1">
        <v>0</v>
      </c>
      <c r="AW63" s="1"/>
      <c r="AY63" t="s">
        <v>215</v>
      </c>
      <c r="AZ63" s="10"/>
      <c r="BA63" s="10">
        <f ca="1">_xlfn.NORM.S.INV(IF(AS63=0,0.01%,AS63))</f>
        <v>-1.5898317153063917</v>
      </c>
      <c r="BB63" s="10"/>
      <c r="BC63" s="10">
        <f ca="1">-_xlfn.NORM.S.INV(IF(AU63=0,0.01%,AU63))</f>
        <v>7.0163370502382236E-2</v>
      </c>
      <c r="BG63" t="s">
        <v>215</v>
      </c>
      <c r="BH63" s="10"/>
      <c r="BI63" s="10">
        <f ca="1">BA63-$BA$7</f>
        <v>0.2594214344862269</v>
      </c>
      <c r="BJ63" s="10"/>
      <c r="BK63" s="10">
        <f ca="1">BC63-$BC$7</f>
        <v>2.9782356262402422E-2</v>
      </c>
    </row>
    <row r="64" spans="1:64">
      <c r="A64" s="11"/>
      <c r="B64" t="s">
        <v>211</v>
      </c>
      <c r="C64" s="1">
        <v>0</v>
      </c>
      <c r="D64" s="1">
        <v>0</v>
      </c>
      <c r="E64" s="1">
        <v>0</v>
      </c>
      <c r="F64" s="1">
        <f ca="1">(1-H64)/3</f>
        <v>3.8328496294705028E-2</v>
      </c>
      <c r="G64" s="1">
        <f ca="1">(1-H64)/3*2</f>
        <v>7.6656992589410056E-2</v>
      </c>
      <c r="H64" s="1">
        <f ca="1">MIN(HLOOKUP(A59,Aibank_part!$2:$7,6,0),1)</f>
        <v>0.88501451111588492</v>
      </c>
      <c r="K64" t="s">
        <v>211</v>
      </c>
      <c r="L64" s="1">
        <f t="shared" si="44"/>
        <v>0</v>
      </c>
      <c r="M64" s="1">
        <f t="shared" si="41"/>
        <v>0</v>
      </c>
      <c r="N64" s="1">
        <f t="shared" ca="1" si="41"/>
        <v>3.8328496294705028E-2</v>
      </c>
      <c r="O64" s="1">
        <f t="shared" ca="1" si="41"/>
        <v>7.6656992589410056E-2</v>
      </c>
      <c r="P64" s="1">
        <f t="shared" ca="1" si="41"/>
        <v>0.88501451111588492</v>
      </c>
      <c r="S64" t="s">
        <v>211</v>
      </c>
      <c r="T64" s="1">
        <f t="shared" ca="1" si="45"/>
        <v>0</v>
      </c>
      <c r="U64" s="1">
        <f t="shared" ca="1" si="42"/>
        <v>0</v>
      </c>
      <c r="V64" s="1">
        <f t="shared" ca="1" si="42"/>
        <v>3.8328496294705028E-2</v>
      </c>
      <c r="W64" s="1">
        <f t="shared" ca="1" si="42"/>
        <v>7.6656992589410056E-2</v>
      </c>
      <c r="X64" s="1">
        <f t="shared" ca="1" si="42"/>
        <v>0.88501451111588492</v>
      </c>
      <c r="AA64" t="s">
        <v>211</v>
      </c>
      <c r="AB64" s="1">
        <f t="shared" ca="1" si="46"/>
        <v>0</v>
      </c>
      <c r="AC64" s="1">
        <f t="shared" ca="1" si="43"/>
        <v>0</v>
      </c>
      <c r="AD64" s="1">
        <f t="shared" ca="1" si="43"/>
        <v>3.8328496294705028E-2</v>
      </c>
      <c r="AE64" s="1">
        <f t="shared" ca="1" si="43"/>
        <v>7.6656992589410056E-2</v>
      </c>
      <c r="AF64" s="1">
        <f t="shared" ca="1" si="43"/>
        <v>0.88501451111588492</v>
      </c>
      <c r="AI64" t="s">
        <v>211</v>
      </c>
      <c r="AJ64" s="1">
        <v>0</v>
      </c>
      <c r="AK64" s="1">
        <v>0</v>
      </c>
      <c r="AL64" s="1">
        <f ca="1">IF(AD64="","",(SUM(AB64:AD64)))</f>
        <v>3.8328496294705028E-2</v>
      </c>
      <c r="AM64" s="1">
        <f ca="1">IFERROR(AE64,"")</f>
        <v>7.6656992589410056E-2</v>
      </c>
      <c r="AN64" s="1">
        <f ca="1">IF(AF64="","",(SUM(AF64)))</f>
        <v>0.88501451111588492</v>
      </c>
      <c r="AP64" s="33">
        <f ca="1">IF(AM64&gt;=MAX(AL64,AN64),0,(MAX(AL64,AN64)-AM64)/(2*MAX(AL64,AN64)+MIN(AL64,AN64)))</f>
        <v>0.44701200412248032</v>
      </c>
      <c r="AQ64" t="s">
        <v>211</v>
      </c>
      <c r="AR64" s="1">
        <v>0</v>
      </c>
      <c r="AS64" s="1">
        <v>0</v>
      </c>
      <c r="AT64" s="1">
        <f ca="1">IF(AM64="",AT57,AL64*(1-$AP64))</f>
        <v>2.1195198351007871E-2</v>
      </c>
      <c r="AU64" s="1">
        <f ca="1">IF(AM64="",AU57,AM64+AL64*$AP64+AN64*$AP64)</f>
        <v>0.4894024008244961</v>
      </c>
      <c r="AV64" s="1">
        <f ca="1">IF(AM64="",AV57,AN64*(1-$AP64))</f>
        <v>0.48940240082449604</v>
      </c>
      <c r="AW64" s="1"/>
      <c r="AY64" t="s">
        <v>211</v>
      </c>
      <c r="AZ64" s="10"/>
      <c r="BA64" s="10"/>
      <c r="BB64" s="10">
        <f ca="1">_xlfn.NORM.S.INV(IF(AT64=0,0.01%,AT64))</f>
        <v>-2.0296670269806056</v>
      </c>
      <c r="BC64" s="10"/>
      <c r="BD64" s="10">
        <f ca="1">-_xlfn.NORM.S.INV(IF(AV64=0,0.01%,AV64))</f>
        <v>2.6567366724153815E-2</v>
      </c>
      <c r="BG64" t="s">
        <v>211</v>
      </c>
      <c r="BH64" s="10"/>
      <c r="BI64" s="10"/>
      <c r="BJ64" s="10">
        <f ca="1">BB64-$BB$8</f>
        <v>0.17388282268040989</v>
      </c>
      <c r="BK64" s="10"/>
      <c r="BL64" s="10">
        <f ca="1">BD64-$BD$8</f>
        <v>9.2983352712319826E-3</v>
      </c>
    </row>
    <row r="66" spans="1:64">
      <c r="A66" s="9">
        <f ca="1">IF(RIGHT(A59,2)="12",(VALUE(LEFT(A59,4))+1)*100+1,A59+1)</f>
        <v>201810</v>
      </c>
      <c r="J66" s="9">
        <f ca="1">$A66</f>
        <v>201810</v>
      </c>
      <c r="R66" s="9">
        <f ca="1">$A66</f>
        <v>201810</v>
      </c>
      <c r="Z66" s="9">
        <f ca="1">$A66</f>
        <v>201810</v>
      </c>
      <c r="AH66" s="9">
        <f ca="1">$A66</f>
        <v>201810</v>
      </c>
      <c r="AP66" s="9">
        <f ca="1">$A66</f>
        <v>201810</v>
      </c>
      <c r="AX66" s="9">
        <f ca="1">$A66</f>
        <v>201810</v>
      </c>
      <c r="BF66" s="9">
        <f ca="1">$A66</f>
        <v>201810</v>
      </c>
    </row>
    <row r="67" spans="1:64">
      <c r="A67" s="11"/>
      <c r="C67" t="s">
        <v>32</v>
      </c>
      <c r="D67" t="s">
        <v>213</v>
      </c>
      <c r="E67" t="s">
        <v>214</v>
      </c>
      <c r="F67" t="s">
        <v>215</v>
      </c>
      <c r="G67" t="s">
        <v>211</v>
      </c>
      <c r="H67" t="s">
        <v>212</v>
      </c>
      <c r="L67" t="s">
        <v>213</v>
      </c>
      <c r="M67" t="s">
        <v>214</v>
      </c>
      <c r="N67" t="s">
        <v>215</v>
      </c>
      <c r="O67" t="s">
        <v>211</v>
      </c>
      <c r="P67" t="s">
        <v>212</v>
      </c>
      <c r="T67" t="s">
        <v>213</v>
      </c>
      <c r="U67" t="s">
        <v>214</v>
      </c>
      <c r="V67" t="s">
        <v>215</v>
      </c>
      <c r="W67" t="s">
        <v>211</v>
      </c>
      <c r="X67" t="s">
        <v>212</v>
      </c>
      <c r="AB67" t="s">
        <v>213</v>
      </c>
      <c r="AC67" t="s">
        <v>214</v>
      </c>
      <c r="AD67" t="s">
        <v>215</v>
      </c>
      <c r="AE67" t="s">
        <v>211</v>
      </c>
      <c r="AF67" t="s">
        <v>212</v>
      </c>
      <c r="AJ67" t="s">
        <v>213</v>
      </c>
      <c r="AK67" t="s">
        <v>214</v>
      </c>
      <c r="AL67" t="s">
        <v>215</v>
      </c>
      <c r="AM67" t="s">
        <v>211</v>
      </c>
      <c r="AN67" t="s">
        <v>212</v>
      </c>
      <c r="AP67" s="9" t="s">
        <v>69</v>
      </c>
      <c r="AR67" t="s">
        <v>213</v>
      </c>
      <c r="AS67" t="s">
        <v>214</v>
      </c>
      <c r="AT67" t="s">
        <v>215</v>
      </c>
      <c r="AU67" t="s">
        <v>211</v>
      </c>
      <c r="AV67" t="s">
        <v>212</v>
      </c>
      <c r="AZ67" t="s">
        <v>213</v>
      </c>
      <c r="BA67" t="s">
        <v>214</v>
      </c>
      <c r="BB67" t="s">
        <v>215</v>
      </c>
      <c r="BC67" t="s">
        <v>211</v>
      </c>
      <c r="BD67" t="s">
        <v>212</v>
      </c>
      <c r="BG67" s="12">
        <f ca="1">AVERAGE(BH68:BL71)</f>
        <v>6.8173810486431036E-2</v>
      </c>
      <c r="BH67" t="s">
        <v>213</v>
      </c>
      <c r="BI67" t="s">
        <v>214</v>
      </c>
      <c r="BJ67" t="s">
        <v>215</v>
      </c>
      <c r="BK67" t="s">
        <v>211</v>
      </c>
      <c r="BL67" t="s">
        <v>212</v>
      </c>
    </row>
    <row r="68" spans="1:64">
      <c r="A68" s="11"/>
      <c r="B68" t="s">
        <v>213</v>
      </c>
      <c r="C68" s="1">
        <v>0.05</v>
      </c>
      <c r="D68" s="1">
        <f ca="1">1-C68-E68</f>
        <v>0.94054482639108206</v>
      </c>
      <c r="E68" s="1">
        <f ca="1">HLOOKUP(A66,Aibank_part!$2:$7,3,0)</f>
        <v>9.4551736089179151E-3</v>
      </c>
      <c r="F68" s="1">
        <v>0</v>
      </c>
      <c r="G68" s="1">
        <v>0</v>
      </c>
      <c r="H68" s="1">
        <v>0</v>
      </c>
      <c r="K68" t="s">
        <v>213</v>
      </c>
      <c r="L68" s="1">
        <f ca="1">IF(TYPE(D68)=1,IF(D68&gt;100%,100%,IF(D68&lt;0,0,D68)),D68)</f>
        <v>0.94054482639108206</v>
      </c>
      <c r="M68" s="1">
        <f t="shared" ref="M68:P71" ca="1" si="47">IF(TYPE(E68)=1,IF(E68&gt;100%,100%,IF(E68&lt;0,0,E68)),E68)</f>
        <v>9.4551736089179151E-3</v>
      </c>
      <c r="N68" s="1">
        <f t="shared" si="47"/>
        <v>0</v>
      </c>
      <c r="O68" s="1">
        <f t="shared" si="47"/>
        <v>0</v>
      </c>
      <c r="P68" s="1">
        <f t="shared" si="47"/>
        <v>0</v>
      </c>
      <c r="S68" t="s">
        <v>213</v>
      </c>
      <c r="T68" s="1">
        <f ca="1">IFERROR(L68/SUM($L68:$P68),"")</f>
        <v>0.9900471856748233</v>
      </c>
      <c r="U68" s="1">
        <f t="shared" ref="U68:X71" ca="1" si="48">IFERROR(M68/SUM($L68:$P68),"")</f>
        <v>9.9528143251767526E-3</v>
      </c>
      <c r="V68" s="1">
        <f t="shared" ca="1" si="48"/>
        <v>0</v>
      </c>
      <c r="W68" s="1">
        <f t="shared" ca="1" si="48"/>
        <v>0</v>
      </c>
      <c r="X68" s="1">
        <f t="shared" ca="1" si="48"/>
        <v>0</v>
      </c>
      <c r="AA68" t="s">
        <v>213</v>
      </c>
      <c r="AB68" s="1">
        <f ca="1">IFERROR(T68,"")</f>
        <v>0.9900471856748233</v>
      </c>
      <c r="AC68" s="1">
        <f t="shared" ref="AC68:AF71" ca="1" si="49">IFERROR(U68,"")</f>
        <v>9.9528143251767526E-3</v>
      </c>
      <c r="AD68" s="1">
        <f t="shared" ca="1" si="49"/>
        <v>0</v>
      </c>
      <c r="AE68" s="1">
        <f t="shared" ca="1" si="49"/>
        <v>0</v>
      </c>
      <c r="AF68" s="1">
        <f t="shared" ca="1" si="49"/>
        <v>0</v>
      </c>
      <c r="AI68" t="s">
        <v>213</v>
      </c>
      <c r="AJ68" s="1">
        <f ca="1">IFERROR(AB68,"")</f>
        <v>0.9900471856748233</v>
      </c>
      <c r="AK68" s="1">
        <f ca="1">IF(AC68="","",SUM(AC68:AF68))</f>
        <v>9.9528143251767526E-3</v>
      </c>
      <c r="AL68" s="1">
        <v>0</v>
      </c>
      <c r="AM68" s="1">
        <v>0</v>
      </c>
      <c r="AN68" s="1">
        <v>0</v>
      </c>
      <c r="AQ68" t="s">
        <v>213</v>
      </c>
      <c r="AR68" s="1">
        <f ca="1">IF(AJ68="",AR61,MAX(AJ68,50%))</f>
        <v>0.9900471856748233</v>
      </c>
      <c r="AS68" s="1">
        <f ca="1">IF(AK68="",AS61,MIN(AK68,50%))</f>
        <v>9.9528143251767526E-3</v>
      </c>
      <c r="AT68" s="1">
        <v>0</v>
      </c>
      <c r="AU68" s="1">
        <v>0</v>
      </c>
      <c r="AV68" s="1">
        <v>0</v>
      </c>
      <c r="AW68" s="1"/>
      <c r="AY68" t="s">
        <v>213</v>
      </c>
      <c r="AZ68" s="10"/>
      <c r="BA68" s="10">
        <f ca="1">-_xlfn.NORM.S.INV(IF(AS68=0,0.01%,AS68))</f>
        <v>2.3281219579803172</v>
      </c>
      <c r="BB68" s="10"/>
      <c r="BC68" s="10"/>
      <c r="BG68" t="s">
        <v>213</v>
      </c>
      <c r="BH68" s="10"/>
      <c r="BI68" s="10">
        <f ca="1">BA68-$BA$5</f>
        <v>0.20197460041631787</v>
      </c>
      <c r="BJ68" s="10"/>
      <c r="BK68" s="10"/>
    </row>
    <row r="69" spans="1:64">
      <c r="A69" s="11"/>
      <c r="B69" t="s">
        <v>214</v>
      </c>
      <c r="C69" s="1">
        <v>0</v>
      </c>
      <c r="D69" s="1">
        <f ca="1">(1-F69)/3</f>
        <v>0.17042816219846024</v>
      </c>
      <c r="E69" s="1">
        <f ca="1">(1-F69)/3*2</f>
        <v>0.34085632439692048</v>
      </c>
      <c r="F69" s="1">
        <f ca="1">HLOOKUP(A66,Aibank_part!$2:$7,4,0)</f>
        <v>0.48871551340461927</v>
      </c>
      <c r="G69" s="1">
        <v>0</v>
      </c>
      <c r="H69" s="1">
        <v>0</v>
      </c>
      <c r="K69" t="s">
        <v>214</v>
      </c>
      <c r="L69" s="1">
        <f t="shared" ref="L69:L71" ca="1" si="50">IF(TYPE(D69)=1,IF(D69&gt;100%,100%,IF(D69&lt;0,0,D69)),D69)</f>
        <v>0.17042816219846024</v>
      </c>
      <c r="M69" s="1">
        <f t="shared" ca="1" si="47"/>
        <v>0.34085632439692048</v>
      </c>
      <c r="N69" s="1">
        <f t="shared" ca="1" si="47"/>
        <v>0.48871551340461927</v>
      </c>
      <c r="O69" s="1">
        <f t="shared" si="47"/>
        <v>0</v>
      </c>
      <c r="P69" s="1">
        <f t="shared" si="47"/>
        <v>0</v>
      </c>
      <c r="S69" t="s">
        <v>214</v>
      </c>
      <c r="T69" s="1">
        <f t="shared" ref="T69:T71" ca="1" si="51">IFERROR(L69/SUM($L69:$P69),"")</f>
        <v>0.17042816219846024</v>
      </c>
      <c r="U69" s="1">
        <f t="shared" ca="1" si="48"/>
        <v>0.34085632439692048</v>
      </c>
      <c r="V69" s="1">
        <f t="shared" ca="1" si="48"/>
        <v>0.48871551340461927</v>
      </c>
      <c r="W69" s="1">
        <f t="shared" ca="1" si="48"/>
        <v>0</v>
      </c>
      <c r="X69" s="1">
        <f t="shared" ca="1" si="48"/>
        <v>0</v>
      </c>
      <c r="AA69" t="s">
        <v>214</v>
      </c>
      <c r="AB69" s="1">
        <f t="shared" ref="AB69:AB71" ca="1" si="52">IFERROR(T69,"")</f>
        <v>0.17042816219846024</v>
      </c>
      <c r="AC69" s="1">
        <f t="shared" ca="1" si="49"/>
        <v>0.34085632439692048</v>
      </c>
      <c r="AD69" s="1">
        <f t="shared" ca="1" si="49"/>
        <v>0.48871551340461927</v>
      </c>
      <c r="AE69" s="1">
        <f t="shared" ca="1" si="49"/>
        <v>0</v>
      </c>
      <c r="AF69" s="1">
        <f t="shared" ca="1" si="49"/>
        <v>0</v>
      </c>
      <c r="AI69" t="s">
        <v>214</v>
      </c>
      <c r="AJ69" s="1">
        <f ca="1">IF(AB69="","",(SUM(AB69)))</f>
        <v>0.17042816219846024</v>
      </c>
      <c r="AK69" s="1">
        <f ca="1">IFERROR(AC69,"")</f>
        <v>0.34085632439692048</v>
      </c>
      <c r="AL69" s="1">
        <f ca="1">IF(AD69="","",(SUM(AD69:AF69)))</f>
        <v>0.48871551340461927</v>
      </c>
      <c r="AM69" s="1">
        <v>0</v>
      </c>
      <c r="AN69" s="1">
        <v>0</v>
      </c>
      <c r="AP69" s="33">
        <f ca="1">IF(AK69&gt;=MAX(AJ69,AL69),0,(MAX(AJ69,AL69)-AK69)/(2*MAX(AJ69,AL69)+MIN(AJ69,AL69)))</f>
        <v>0.1288130028697336</v>
      </c>
      <c r="AQ69" t="s">
        <v>214</v>
      </c>
      <c r="AR69" s="1">
        <f ca="1">IF(AK69="",AR62,AJ69*(1-$AP69))</f>
        <v>0.14847479885210654</v>
      </c>
      <c r="AS69" s="1">
        <f ca="1">IF(AK69="",AS62,AK69+AJ69*$AP69+AL69*$AP69)</f>
        <v>0.42576260057394671</v>
      </c>
      <c r="AT69" s="1">
        <f ca="1">IF(AK69="",AT62,AL69*(1-$AP69))</f>
        <v>0.42576260057394671</v>
      </c>
      <c r="AU69" s="1">
        <v>0</v>
      </c>
      <c r="AV69" s="1">
        <v>0</v>
      </c>
      <c r="AW69" s="1"/>
      <c r="AY69" t="s">
        <v>214</v>
      </c>
      <c r="AZ69" s="10">
        <f ca="1">_xlfn.NORM.S.INV(IF(AR69=0,0.01%,AR69))</f>
        <v>-1.0429971824298265</v>
      </c>
      <c r="BA69" s="10"/>
      <c r="BB69" s="10">
        <f ca="1">-_xlfn.NORM.S.INV(IF(AT69=0,0.01%,AT69))</f>
        <v>0.18717273526831701</v>
      </c>
      <c r="BC69" s="10"/>
      <c r="BG69" t="s">
        <v>214</v>
      </c>
      <c r="BH69" s="10">
        <f ca="1">AZ69-$AZ$6</f>
        <v>0.17241281624229243</v>
      </c>
      <c r="BI69" s="10"/>
      <c r="BJ69" s="10">
        <f ca="1">BB69-$BB$6</f>
        <v>4.6204608225896004E-2</v>
      </c>
      <c r="BK69" s="10"/>
    </row>
    <row r="70" spans="1:64">
      <c r="A70" s="11"/>
      <c r="B70" t="s">
        <v>215</v>
      </c>
      <c r="C70" s="1">
        <v>0</v>
      </c>
      <c r="D70" s="1">
        <v>0</v>
      </c>
      <c r="E70" s="1">
        <f ca="1">(1-G70)/3</f>
        <v>6.4284407565988563E-2</v>
      </c>
      <c r="F70" s="1">
        <f ca="1">(1-G70)/3*2</f>
        <v>0.12856881513197713</v>
      </c>
      <c r="G70" s="1">
        <f ca="1">HLOOKUP(A66,Aibank_part!$2:$7,5,0)</f>
        <v>0.80714677730203432</v>
      </c>
      <c r="H70" s="1">
        <v>0</v>
      </c>
      <c r="K70" t="s">
        <v>215</v>
      </c>
      <c r="L70" s="1">
        <f t="shared" si="50"/>
        <v>0</v>
      </c>
      <c r="M70" s="1">
        <f t="shared" ca="1" si="47"/>
        <v>6.4284407565988563E-2</v>
      </c>
      <c r="N70" s="1">
        <f t="shared" ca="1" si="47"/>
        <v>0.12856881513197713</v>
      </c>
      <c r="O70" s="1">
        <f t="shared" ca="1" si="47"/>
        <v>0.80714677730203432</v>
      </c>
      <c r="P70" s="1">
        <f t="shared" si="47"/>
        <v>0</v>
      </c>
      <c r="S70" t="s">
        <v>215</v>
      </c>
      <c r="T70" s="1">
        <f t="shared" ca="1" si="51"/>
        <v>0</v>
      </c>
      <c r="U70" s="1">
        <f t="shared" ca="1" si="48"/>
        <v>6.4284407565988563E-2</v>
      </c>
      <c r="V70" s="1">
        <f t="shared" ca="1" si="48"/>
        <v>0.12856881513197713</v>
      </c>
      <c r="W70" s="1">
        <f t="shared" ca="1" si="48"/>
        <v>0.80714677730203432</v>
      </c>
      <c r="X70" s="1">
        <f t="shared" ca="1" si="48"/>
        <v>0</v>
      </c>
      <c r="AA70" t="s">
        <v>215</v>
      </c>
      <c r="AB70" s="1">
        <f t="shared" ca="1" si="52"/>
        <v>0</v>
      </c>
      <c r="AC70" s="1">
        <f t="shared" ca="1" si="49"/>
        <v>6.4284407565988563E-2</v>
      </c>
      <c r="AD70" s="1">
        <f t="shared" ca="1" si="49"/>
        <v>0.12856881513197713</v>
      </c>
      <c r="AE70" s="1">
        <f t="shared" ca="1" si="49"/>
        <v>0.80714677730203432</v>
      </c>
      <c r="AF70" s="1">
        <f t="shared" ca="1" si="49"/>
        <v>0</v>
      </c>
      <c r="AI70" t="s">
        <v>215</v>
      </c>
      <c r="AJ70" s="1">
        <v>0</v>
      </c>
      <c r="AK70" s="1">
        <f ca="1">IF(AC70="","",(SUM(AB70:AC70)))</f>
        <v>6.4284407565988563E-2</v>
      </c>
      <c r="AL70" s="1">
        <f ca="1">IFERROR(AD70,"")</f>
        <v>0.12856881513197713</v>
      </c>
      <c r="AM70" s="1">
        <f ca="1">IF(AE70="","",(SUM(AE70:AF70)))</f>
        <v>0.80714677730203432</v>
      </c>
      <c r="AN70" s="1">
        <v>0</v>
      </c>
      <c r="AP70" s="33">
        <f ca="1">IF(AL70&gt;=MAX(AK70,AM70),0,(MAX(AK70,AM70)-AL70)/(2*MAX(AK70,AM70)+MIN(AK70,AM70)))</f>
        <v>0.40425763799066861</v>
      </c>
      <c r="AQ70" t="s">
        <v>215</v>
      </c>
      <c r="AR70" s="1">
        <v>0</v>
      </c>
      <c r="AS70" s="1">
        <f ca="1">IF(AL70="",AS63,AK70*(1-$AP70))</f>
        <v>3.8296944803732559E-2</v>
      </c>
      <c r="AT70" s="1">
        <f ca="1">IF(AL70="",AT63,AL70+AK70*$AP70+AM70*$AP70)</f>
        <v>0.48085152759813377</v>
      </c>
      <c r="AU70" s="1">
        <f ca="1">IF(AL70="",AU63,AM70*(1-$AP70))</f>
        <v>0.48085152759813371</v>
      </c>
      <c r="AV70" s="1">
        <v>0</v>
      </c>
      <c r="AW70" s="1"/>
      <c r="AY70" t="s">
        <v>215</v>
      </c>
      <c r="AZ70" s="10"/>
      <c r="BA70" s="10">
        <f ca="1">_xlfn.NORM.S.INV(IF(AS70=0,0.01%,AS70))</f>
        <v>-1.7708004589392585</v>
      </c>
      <c r="BB70" s="10"/>
      <c r="BC70" s="10">
        <f ca="1">-_xlfn.NORM.S.INV(IF(AU70=0,0.01%,AU70))</f>
        <v>4.801654702792213E-2</v>
      </c>
      <c r="BG70" t="s">
        <v>215</v>
      </c>
      <c r="BH70" s="10"/>
      <c r="BI70" s="10">
        <f ca="1">BA70-$BA$7</f>
        <v>7.8452690853360041E-2</v>
      </c>
      <c r="BJ70" s="10"/>
      <c r="BK70" s="10">
        <f ca="1">BC70-$BC$7</f>
        <v>7.635532787942316E-3</v>
      </c>
    </row>
    <row r="71" spans="1:64">
      <c r="A71" s="11"/>
      <c r="B71" t="s">
        <v>211</v>
      </c>
      <c r="C71" s="1">
        <v>0</v>
      </c>
      <c r="D71" s="1">
        <v>0</v>
      </c>
      <c r="E71" s="1">
        <v>0</v>
      </c>
      <c r="F71" s="1">
        <f ca="1">(1-H71)/3</f>
        <v>2.4084754723900186E-2</v>
      </c>
      <c r="G71" s="1">
        <f ca="1">(1-H71)/3*2</f>
        <v>4.8169509447800372E-2</v>
      </c>
      <c r="H71" s="1">
        <f ca="1">MIN(HLOOKUP(A66,Aibank_part!$2:$7,6,0),1)</f>
        <v>0.92774573582829944</v>
      </c>
      <c r="K71" t="s">
        <v>211</v>
      </c>
      <c r="L71" s="1">
        <f t="shared" si="50"/>
        <v>0</v>
      </c>
      <c r="M71" s="1">
        <f t="shared" si="47"/>
        <v>0</v>
      </c>
      <c r="N71" s="1">
        <f t="shared" ca="1" si="47"/>
        <v>2.4084754723900186E-2</v>
      </c>
      <c r="O71" s="1">
        <f t="shared" ca="1" si="47"/>
        <v>4.8169509447800372E-2</v>
      </c>
      <c r="P71" s="1">
        <f t="shared" ca="1" si="47"/>
        <v>0.92774573582829944</v>
      </c>
      <c r="S71" t="s">
        <v>211</v>
      </c>
      <c r="T71" s="1">
        <f t="shared" ca="1" si="51"/>
        <v>0</v>
      </c>
      <c r="U71" s="1">
        <f t="shared" ca="1" si="48"/>
        <v>0</v>
      </c>
      <c r="V71" s="1">
        <f t="shared" ca="1" si="48"/>
        <v>2.4084754723900186E-2</v>
      </c>
      <c r="W71" s="1">
        <f t="shared" ca="1" si="48"/>
        <v>4.8169509447800372E-2</v>
      </c>
      <c r="X71" s="1">
        <f t="shared" ca="1" si="48"/>
        <v>0.92774573582829944</v>
      </c>
      <c r="AA71" t="s">
        <v>211</v>
      </c>
      <c r="AB71" s="1">
        <f t="shared" ca="1" si="52"/>
        <v>0</v>
      </c>
      <c r="AC71" s="1">
        <f t="shared" ca="1" si="49"/>
        <v>0</v>
      </c>
      <c r="AD71" s="1">
        <f t="shared" ca="1" si="49"/>
        <v>2.4084754723900186E-2</v>
      </c>
      <c r="AE71" s="1">
        <f t="shared" ca="1" si="49"/>
        <v>4.8169509447800372E-2</v>
      </c>
      <c r="AF71" s="1">
        <f t="shared" ca="1" si="49"/>
        <v>0.92774573582829944</v>
      </c>
      <c r="AI71" t="s">
        <v>211</v>
      </c>
      <c r="AJ71" s="1">
        <v>0</v>
      </c>
      <c r="AK71" s="1">
        <v>0</v>
      </c>
      <c r="AL71" s="1">
        <f ca="1">IF(AD71="","",(SUM(AB71:AD71)))</f>
        <v>2.4084754723900186E-2</v>
      </c>
      <c r="AM71" s="1">
        <f ca="1">IFERROR(AE71,"")</f>
        <v>4.8169509447800372E-2</v>
      </c>
      <c r="AN71" s="1">
        <f ca="1">IF(AF71="","",(SUM(AF71)))</f>
        <v>0.92774573582829944</v>
      </c>
      <c r="AP71" s="33">
        <f ca="1">IF(AM71&gt;=MAX(AL71,AN71),0,(MAX(AL71,AN71)-AM71)/(2*MAX(AL71,AN71)+MIN(AL71,AN71)))</f>
        <v>0.46796517961620498</v>
      </c>
      <c r="AQ71" t="s">
        <v>211</v>
      </c>
      <c r="AR71" s="1">
        <v>0</v>
      </c>
      <c r="AS71" s="1">
        <v>0</v>
      </c>
      <c r="AT71" s="1">
        <f ca="1">IF(AM71="",AT64,AL71*(1-$AP71))</f>
        <v>1.2813928153517994E-2</v>
      </c>
      <c r="AU71" s="1">
        <f ca="1">IF(AM71="",AU64,AM71+AL71*$AP71+AN71*$AP71)</f>
        <v>0.49359303592324094</v>
      </c>
      <c r="AV71" s="1">
        <f ca="1">IF(AM71="",AV64,AN71*(1-$AP71))</f>
        <v>0.49359303592324105</v>
      </c>
      <c r="AW71" s="1"/>
      <c r="AY71" t="s">
        <v>211</v>
      </c>
      <c r="AZ71" s="10"/>
      <c r="BA71" s="10"/>
      <c r="BB71" s="10">
        <f ca="1">_xlfn.NORM.S.INV(IF(AT71=0,0.01%,AT71))</f>
        <v>-2.2318049610602415</v>
      </c>
      <c r="BC71" s="10"/>
      <c r="BD71" s="10">
        <f ca="1">-_xlfn.NORM.S.INV(IF(AV71=0,0.01%,AV71))</f>
        <v>1.6060567731356477E-2</v>
      </c>
      <c r="BG71" t="s">
        <v>211</v>
      </c>
      <c r="BH71" s="10"/>
      <c r="BI71" s="10"/>
      <c r="BJ71" s="10">
        <f ca="1">BB71-$BB$8</f>
        <v>-2.8255111399225985E-2</v>
      </c>
      <c r="BK71" s="10"/>
      <c r="BL71" s="10">
        <f ca="1">BD71-$BD$8</f>
        <v>-1.208463721565356E-3</v>
      </c>
    </row>
    <row r="73" spans="1:64">
      <c r="A73" s="9">
        <f ca="1">IF(RIGHT(A66,2)="12",(VALUE(LEFT(A66,4))+1)*100+1,A66+1)</f>
        <v>201811</v>
      </c>
      <c r="J73" s="9">
        <f ca="1">$A73</f>
        <v>201811</v>
      </c>
      <c r="R73" s="9">
        <f ca="1">$A73</f>
        <v>201811</v>
      </c>
      <c r="Z73" s="9">
        <f ca="1">$A73</f>
        <v>201811</v>
      </c>
      <c r="AH73" s="9">
        <f ca="1">$A73</f>
        <v>201811</v>
      </c>
      <c r="AP73" s="9">
        <f ca="1">$A73</f>
        <v>201811</v>
      </c>
      <c r="AX73" s="9">
        <f ca="1">$A73</f>
        <v>201811</v>
      </c>
      <c r="BF73" s="9">
        <f ca="1">$A73</f>
        <v>201811</v>
      </c>
    </row>
    <row r="74" spans="1:64">
      <c r="A74" s="11"/>
      <c r="C74" t="s">
        <v>32</v>
      </c>
      <c r="D74" t="s">
        <v>213</v>
      </c>
      <c r="E74" t="s">
        <v>214</v>
      </c>
      <c r="F74" t="s">
        <v>215</v>
      </c>
      <c r="G74" t="s">
        <v>211</v>
      </c>
      <c r="H74" t="s">
        <v>212</v>
      </c>
      <c r="L74" t="s">
        <v>213</v>
      </c>
      <c r="M74" t="s">
        <v>214</v>
      </c>
      <c r="N74" t="s">
        <v>215</v>
      </c>
      <c r="O74" t="s">
        <v>211</v>
      </c>
      <c r="P74" t="s">
        <v>212</v>
      </c>
      <c r="T74" t="s">
        <v>213</v>
      </c>
      <c r="U74" t="s">
        <v>214</v>
      </c>
      <c r="V74" t="s">
        <v>215</v>
      </c>
      <c r="W74" t="s">
        <v>211</v>
      </c>
      <c r="X74" t="s">
        <v>212</v>
      </c>
      <c r="AB74" t="s">
        <v>213</v>
      </c>
      <c r="AC74" t="s">
        <v>214</v>
      </c>
      <c r="AD74" t="s">
        <v>215</v>
      </c>
      <c r="AE74" t="s">
        <v>211</v>
      </c>
      <c r="AF74" t="s">
        <v>212</v>
      </c>
      <c r="AJ74" t="s">
        <v>213</v>
      </c>
      <c r="AK74" t="s">
        <v>214</v>
      </c>
      <c r="AL74" t="s">
        <v>215</v>
      </c>
      <c r="AM74" t="s">
        <v>211</v>
      </c>
      <c r="AN74" t="s">
        <v>212</v>
      </c>
      <c r="AP74" s="9" t="s">
        <v>69</v>
      </c>
      <c r="AR74" t="s">
        <v>213</v>
      </c>
      <c r="AS74" t="s">
        <v>214</v>
      </c>
      <c r="AT74" t="s">
        <v>215</v>
      </c>
      <c r="AU74" t="s">
        <v>211</v>
      </c>
      <c r="AV74" t="s">
        <v>212</v>
      </c>
      <c r="AZ74" t="s">
        <v>213</v>
      </c>
      <c r="BA74" t="s">
        <v>214</v>
      </c>
      <c r="BB74" t="s">
        <v>215</v>
      </c>
      <c r="BC74" t="s">
        <v>211</v>
      </c>
      <c r="BD74" t="s">
        <v>212</v>
      </c>
      <c r="BG74" s="12">
        <f ca="1">AVERAGE(BH75:BL78)</f>
        <v>7.8464564482579213E-2</v>
      </c>
      <c r="BH74" t="s">
        <v>213</v>
      </c>
      <c r="BI74" t="s">
        <v>214</v>
      </c>
      <c r="BJ74" t="s">
        <v>215</v>
      </c>
      <c r="BK74" t="s">
        <v>211</v>
      </c>
      <c r="BL74" t="s">
        <v>212</v>
      </c>
    </row>
    <row r="75" spans="1:64">
      <c r="A75" s="11"/>
      <c r="B75" t="s">
        <v>213</v>
      </c>
      <c r="C75" s="1">
        <v>0.05</v>
      </c>
      <c r="D75" s="1">
        <f ca="1">1-C75-E75</f>
        <v>0.940195397558518</v>
      </c>
      <c r="E75" s="1">
        <f ca="1">HLOOKUP(A73,Aibank_part!$2:$7,3,0)</f>
        <v>9.8046024414819057E-3</v>
      </c>
      <c r="F75" s="1">
        <v>0</v>
      </c>
      <c r="G75" s="1">
        <v>0</v>
      </c>
      <c r="H75" s="1">
        <v>0</v>
      </c>
      <c r="K75" t="s">
        <v>213</v>
      </c>
      <c r="L75" s="1">
        <f ca="1">IF(TYPE(D75)=1,IF(D75&gt;100%,100%,IF(D75&lt;0,0,D75)),D75)</f>
        <v>0.940195397558518</v>
      </c>
      <c r="M75" s="1">
        <f t="shared" ref="M75:P78" ca="1" si="53">IF(TYPE(E75)=1,IF(E75&gt;100%,100%,IF(E75&lt;0,0,E75)),E75)</f>
        <v>9.8046024414819057E-3</v>
      </c>
      <c r="N75" s="1">
        <f t="shared" si="53"/>
        <v>0</v>
      </c>
      <c r="O75" s="1">
        <f t="shared" si="53"/>
        <v>0</v>
      </c>
      <c r="P75" s="1">
        <f t="shared" si="53"/>
        <v>0</v>
      </c>
      <c r="S75" t="s">
        <v>213</v>
      </c>
      <c r="T75" s="1">
        <f ca="1">IFERROR(L75/SUM($L75:$P75),"")</f>
        <v>0.98967936585107164</v>
      </c>
      <c r="U75" s="1">
        <f t="shared" ref="U75:X78" ca="1" si="54">IFERROR(M75/SUM($L75:$P75),"")</f>
        <v>1.0320634148928321E-2</v>
      </c>
      <c r="V75" s="1">
        <f t="shared" ca="1" si="54"/>
        <v>0</v>
      </c>
      <c r="W75" s="1">
        <f t="shared" ca="1" si="54"/>
        <v>0</v>
      </c>
      <c r="X75" s="1">
        <f t="shared" ca="1" si="54"/>
        <v>0</v>
      </c>
      <c r="AA75" t="s">
        <v>213</v>
      </c>
      <c r="AB75" s="1">
        <f t="shared" ref="AB75:AF78" ca="1" si="55">IFERROR(T75/SUM($T75:$X75),"")</f>
        <v>0.98967936585107164</v>
      </c>
      <c r="AC75" s="1">
        <f t="shared" ca="1" si="55"/>
        <v>1.0320634148928321E-2</v>
      </c>
      <c r="AD75" s="1">
        <f t="shared" ca="1" si="55"/>
        <v>0</v>
      </c>
      <c r="AE75" s="1">
        <f t="shared" ca="1" si="55"/>
        <v>0</v>
      </c>
      <c r="AF75" s="1">
        <f t="shared" ca="1" si="55"/>
        <v>0</v>
      </c>
      <c r="AI75" t="s">
        <v>213</v>
      </c>
      <c r="AJ75" s="1">
        <f ca="1">IFERROR(AB75,"")</f>
        <v>0.98967936585107164</v>
      </c>
      <c r="AK75" s="1">
        <f ca="1">IF(AC75="","",SUM(AC75:AF75))</f>
        <v>1.0320634148928321E-2</v>
      </c>
      <c r="AL75" s="1">
        <v>0</v>
      </c>
      <c r="AM75" s="1">
        <v>0</v>
      </c>
      <c r="AN75" s="1">
        <v>0</v>
      </c>
      <c r="AQ75" t="s">
        <v>213</v>
      </c>
      <c r="AR75" s="1">
        <f ca="1">IF(AJ75="",AR68,MAX(AJ75,50%))</f>
        <v>0.98967936585107164</v>
      </c>
      <c r="AS75" s="1">
        <f ca="1">IF(AK75="",AS68,MIN(AK75,50%))</f>
        <v>1.0320634148928321E-2</v>
      </c>
      <c r="AT75" s="1">
        <v>0</v>
      </c>
      <c r="AU75" s="1">
        <v>0</v>
      </c>
      <c r="AV75" s="1">
        <v>0</v>
      </c>
      <c r="AY75" t="s">
        <v>213</v>
      </c>
      <c r="AZ75" s="10"/>
      <c r="BA75" s="10">
        <f ca="1">-_xlfn.NORM.S.INV(IF(AS75=0,0.01%,AS75))</f>
        <v>2.3144825328675647</v>
      </c>
      <c r="BB75" s="10"/>
      <c r="BC75" s="10"/>
      <c r="BG75" t="s">
        <v>213</v>
      </c>
      <c r="BH75" s="10"/>
      <c r="BI75" s="10">
        <f ca="1">BA75-$BA$5</f>
        <v>0.18833517530356536</v>
      </c>
      <c r="BJ75" s="10"/>
      <c r="BK75" s="10"/>
    </row>
    <row r="76" spans="1:64">
      <c r="A76" s="11"/>
      <c r="B76" t="s">
        <v>214</v>
      </c>
      <c r="C76" s="1">
        <v>0</v>
      </c>
      <c r="D76" s="1">
        <f ca="1">(1-F76)/3</f>
        <v>0.16406131039962613</v>
      </c>
      <c r="E76" s="1">
        <f ca="1">(1-F76)/3*2</f>
        <v>0.32812262079925225</v>
      </c>
      <c r="F76" s="1">
        <f ca="1">HLOOKUP(A73,Aibank_part!$2:$7,4,0)</f>
        <v>0.50781606880112162</v>
      </c>
      <c r="G76" s="1">
        <v>0</v>
      </c>
      <c r="H76" s="1">
        <v>0</v>
      </c>
      <c r="K76" t="s">
        <v>214</v>
      </c>
      <c r="L76" s="1">
        <f t="shared" ref="L76:L78" ca="1" si="56">IF(TYPE(D76)=1,IF(D76&gt;100%,100%,IF(D76&lt;0,0,D76)),D76)</f>
        <v>0.16406131039962613</v>
      </c>
      <c r="M76" s="1">
        <f t="shared" ca="1" si="53"/>
        <v>0.32812262079925225</v>
      </c>
      <c r="N76" s="1">
        <f t="shared" ca="1" si="53"/>
        <v>0.50781606880112162</v>
      </c>
      <c r="O76" s="1">
        <f t="shared" si="53"/>
        <v>0</v>
      </c>
      <c r="P76" s="1">
        <f t="shared" si="53"/>
        <v>0</v>
      </c>
      <c r="S76" t="s">
        <v>214</v>
      </c>
      <c r="T76" s="1">
        <f t="shared" ref="T76:T78" ca="1" si="57">IFERROR(L76/SUM($L76:$P76),"")</f>
        <v>0.16406131039962613</v>
      </c>
      <c r="U76" s="1">
        <f t="shared" ca="1" si="54"/>
        <v>0.32812262079925225</v>
      </c>
      <c r="V76" s="1">
        <f t="shared" ca="1" si="54"/>
        <v>0.50781606880112162</v>
      </c>
      <c r="W76" s="1">
        <f t="shared" ca="1" si="54"/>
        <v>0</v>
      </c>
      <c r="X76" s="1">
        <f t="shared" ca="1" si="54"/>
        <v>0</v>
      </c>
      <c r="AA76" t="s">
        <v>214</v>
      </c>
      <c r="AB76" s="1">
        <f t="shared" ca="1" si="55"/>
        <v>0.16406131039962613</v>
      </c>
      <c r="AC76" s="1">
        <f t="shared" ca="1" si="55"/>
        <v>0.32812262079925225</v>
      </c>
      <c r="AD76" s="1">
        <f t="shared" ca="1" si="55"/>
        <v>0.50781606880112162</v>
      </c>
      <c r="AE76" s="1">
        <f t="shared" ca="1" si="55"/>
        <v>0</v>
      </c>
      <c r="AF76" s="1">
        <f t="shared" ca="1" si="55"/>
        <v>0</v>
      </c>
      <c r="AI76" t="s">
        <v>214</v>
      </c>
      <c r="AJ76" s="1">
        <f ca="1">IF(AB76="","",(SUM(AB76)))</f>
        <v>0.16406131039962613</v>
      </c>
      <c r="AK76" s="1">
        <f ca="1">IFERROR(AC76,"")</f>
        <v>0.32812262079925225</v>
      </c>
      <c r="AL76" s="1">
        <f ca="1">IF(AD76="","",(SUM(AD76:AF76)))</f>
        <v>0.50781606880112162</v>
      </c>
      <c r="AM76" s="1">
        <v>0</v>
      </c>
      <c r="AN76" s="1">
        <v>0</v>
      </c>
      <c r="AP76" s="33">
        <f ca="1">IF(AK76&gt;=MAX(AJ76,AL76),0,(MAX(AJ76,AL76)-AK76)/(2*MAX(AJ76,AL76)+MIN(AJ76,AL76)))</f>
        <v>0.1523221547989683</v>
      </c>
      <c r="AQ76" t="s">
        <v>214</v>
      </c>
      <c r="AR76" s="1">
        <f ca="1">IF(AK76="",AR69,AJ76*(1-$AP76))</f>
        <v>0.13907113808041269</v>
      </c>
      <c r="AS76" s="1">
        <f ca="1">IF(AK76="",AS69,AK76+AJ76*$AP76+AL76*$AP76)</f>
        <v>0.43046443095979364</v>
      </c>
      <c r="AT76" s="1">
        <f ca="1">IF(AK76="",AT69,AL76*(1-$AP76))</f>
        <v>0.43046443095979364</v>
      </c>
      <c r="AU76" s="1">
        <v>0</v>
      </c>
      <c r="AV76" s="1">
        <v>0</v>
      </c>
      <c r="AY76" t="s">
        <v>214</v>
      </c>
      <c r="AZ76" s="10">
        <f ca="1">_xlfn.NORM.S.INV(IF(AR76=0,0.01%,AR76))</f>
        <v>-1.0845020102300225</v>
      </c>
      <c r="BA76" s="10"/>
      <c r="BB76" s="10">
        <f ca="1">-_xlfn.NORM.S.INV(IF(AT76=0,0.01%,AT76))</f>
        <v>0.1751918832643595</v>
      </c>
      <c r="BC76" s="10"/>
      <c r="BG76" t="s">
        <v>214</v>
      </c>
      <c r="BH76" s="10">
        <f ca="1">AZ76-$AZ$6</f>
        <v>0.1309079884420965</v>
      </c>
      <c r="BI76" s="10"/>
      <c r="BJ76" s="10">
        <f ca="1">BB76-$BB$6</f>
        <v>3.4223756221938489E-2</v>
      </c>
      <c r="BK76" s="10"/>
    </row>
    <row r="77" spans="1:64">
      <c r="A77" s="11"/>
      <c r="B77" t="s">
        <v>215</v>
      </c>
      <c r="C77" s="1">
        <v>0</v>
      </c>
      <c r="D77" s="1">
        <v>0</v>
      </c>
      <c r="E77" s="1">
        <f ca="1">(1-G77)/3</f>
        <v>6.425023244926327E-2</v>
      </c>
      <c r="F77" s="1">
        <f ca="1">(1-G77)/3*2</f>
        <v>0.12850046489852654</v>
      </c>
      <c r="G77" s="1">
        <f ca="1">HLOOKUP(A73,Aibank_part!$2:$7,5,0)</f>
        <v>0.80724930265221018</v>
      </c>
      <c r="H77" s="1">
        <v>0</v>
      </c>
      <c r="K77" t="s">
        <v>215</v>
      </c>
      <c r="L77" s="1">
        <f t="shared" si="56"/>
        <v>0</v>
      </c>
      <c r="M77" s="1">
        <f t="shared" ca="1" si="53"/>
        <v>6.425023244926327E-2</v>
      </c>
      <c r="N77" s="1">
        <f t="shared" ca="1" si="53"/>
        <v>0.12850046489852654</v>
      </c>
      <c r="O77" s="1">
        <f t="shared" ca="1" si="53"/>
        <v>0.80724930265221018</v>
      </c>
      <c r="P77" s="1">
        <f t="shared" si="53"/>
        <v>0</v>
      </c>
      <c r="S77" t="s">
        <v>215</v>
      </c>
      <c r="T77" s="1">
        <f t="shared" ca="1" si="57"/>
        <v>0</v>
      </c>
      <c r="U77" s="1">
        <f t="shared" ca="1" si="54"/>
        <v>6.425023244926327E-2</v>
      </c>
      <c r="V77" s="1">
        <f t="shared" ca="1" si="54"/>
        <v>0.12850046489852654</v>
      </c>
      <c r="W77" s="1">
        <f t="shared" ca="1" si="54"/>
        <v>0.80724930265221018</v>
      </c>
      <c r="X77" s="1">
        <f t="shared" ca="1" si="54"/>
        <v>0</v>
      </c>
      <c r="AA77" t="s">
        <v>215</v>
      </c>
      <c r="AB77" s="1">
        <f t="shared" ca="1" si="55"/>
        <v>0</v>
      </c>
      <c r="AC77" s="1">
        <f t="shared" ca="1" si="55"/>
        <v>6.425023244926327E-2</v>
      </c>
      <c r="AD77" s="1">
        <f t="shared" ca="1" si="55"/>
        <v>0.12850046489852654</v>
      </c>
      <c r="AE77" s="1">
        <f t="shared" ca="1" si="55"/>
        <v>0.80724930265221018</v>
      </c>
      <c r="AF77" s="1">
        <f t="shared" ca="1" si="55"/>
        <v>0</v>
      </c>
      <c r="AI77" t="s">
        <v>215</v>
      </c>
      <c r="AJ77" s="1">
        <v>0</v>
      </c>
      <c r="AK77" s="1">
        <f ca="1">IF(AC77="","",(SUM(AB77:AC77)))</f>
        <v>6.425023244926327E-2</v>
      </c>
      <c r="AL77" s="1">
        <f ca="1">IFERROR(AD77,"")</f>
        <v>0.12850046489852654</v>
      </c>
      <c r="AM77" s="1">
        <f ca="1">IF(AE77="","",(SUM(AE77:AF77)))</f>
        <v>0.80724930265221018</v>
      </c>
      <c r="AN77" s="1">
        <v>0</v>
      </c>
      <c r="AP77" s="33">
        <f ca="1">IF(AL77&gt;=MAX(AK77,AM77),0,(MAX(AK77,AM77)-AL77)/(2*MAX(AK77,AM77)+MIN(AK77,AM77)))</f>
        <v>0.40431827709373752</v>
      </c>
      <c r="AQ77" t="s">
        <v>215</v>
      </c>
      <c r="AR77" s="1">
        <v>0</v>
      </c>
      <c r="AS77" s="1">
        <f ca="1">IF(AL77="",AS70,AK77*(1-$AP77))</f>
        <v>3.8272689162505001E-2</v>
      </c>
      <c r="AT77" s="1">
        <f ca="1">IF(AL77="",AT70,AL77+AK77*$AP77+AM77*$AP77)</f>
        <v>0.48086365541874754</v>
      </c>
      <c r="AU77" s="1">
        <f ca="1">IF(AL77="",AU70,AM77*(1-$AP77))</f>
        <v>0.48086365541874754</v>
      </c>
      <c r="AV77" s="1">
        <v>0</v>
      </c>
      <c r="AY77" t="s">
        <v>215</v>
      </c>
      <c r="AZ77" s="10"/>
      <c r="BA77" s="10">
        <f ca="1">_xlfn.NORM.S.INV(IF(AS77=0,0.01%,AS77))</f>
        <v>-1.7710921552283667</v>
      </c>
      <c r="BB77" s="10"/>
      <c r="BC77" s="10">
        <f ca="1">-_xlfn.NORM.S.INV(IF(AU77=0,0.01%,AU77))</f>
        <v>4.7986112047010025E-2</v>
      </c>
      <c r="BG77" t="s">
        <v>215</v>
      </c>
      <c r="BH77" s="10"/>
      <c r="BI77" s="10">
        <f ca="1">BA77-$BA$7</f>
        <v>7.8160994564251851E-2</v>
      </c>
      <c r="BJ77" s="10"/>
      <c r="BK77" s="10">
        <f ca="1">BC77-$BC$7</f>
        <v>7.6050978070302117E-3</v>
      </c>
    </row>
    <row r="78" spans="1:64">
      <c r="A78" s="11"/>
      <c r="B78" t="s">
        <v>211</v>
      </c>
      <c r="C78" s="1">
        <v>0</v>
      </c>
      <c r="D78" s="1">
        <v>0</v>
      </c>
      <c r="E78" s="1">
        <v>0</v>
      </c>
      <c r="F78" s="1">
        <f ca="1">(1-H78)/3</f>
        <v>3.2893851980231349E-2</v>
      </c>
      <c r="G78" s="1">
        <f ca="1">(1-H78)/3*2</f>
        <v>6.5787703960462698E-2</v>
      </c>
      <c r="H78" s="1">
        <f ca="1">MIN(HLOOKUP(A73,Aibank_part!$2:$7,6,0),1)</f>
        <v>0.90131844405930595</v>
      </c>
      <c r="K78" t="s">
        <v>211</v>
      </c>
      <c r="L78" s="1">
        <f t="shared" si="56"/>
        <v>0</v>
      </c>
      <c r="M78" s="1">
        <f t="shared" si="53"/>
        <v>0</v>
      </c>
      <c r="N78" s="1">
        <f t="shared" ca="1" si="53"/>
        <v>3.2893851980231349E-2</v>
      </c>
      <c r="O78" s="1">
        <f t="shared" ca="1" si="53"/>
        <v>6.5787703960462698E-2</v>
      </c>
      <c r="P78" s="1">
        <f t="shared" ca="1" si="53"/>
        <v>0.90131844405930595</v>
      </c>
      <c r="S78" t="s">
        <v>211</v>
      </c>
      <c r="T78" s="1">
        <f t="shared" ca="1" si="57"/>
        <v>0</v>
      </c>
      <c r="U78" s="1">
        <f t="shared" ca="1" si="54"/>
        <v>0</v>
      </c>
      <c r="V78" s="1">
        <f t="shared" ca="1" si="54"/>
        <v>3.2893851980231349E-2</v>
      </c>
      <c r="W78" s="1">
        <f t="shared" ca="1" si="54"/>
        <v>6.5787703960462698E-2</v>
      </c>
      <c r="X78" s="1">
        <f t="shared" ca="1" si="54"/>
        <v>0.90131844405930595</v>
      </c>
      <c r="AA78" t="s">
        <v>211</v>
      </c>
      <c r="AB78" s="1">
        <f t="shared" ca="1" si="55"/>
        <v>0</v>
      </c>
      <c r="AC78" s="1">
        <f t="shared" ca="1" si="55"/>
        <v>0</v>
      </c>
      <c r="AD78" s="1">
        <f t="shared" ca="1" si="55"/>
        <v>3.2893851980231349E-2</v>
      </c>
      <c r="AE78" s="1">
        <f t="shared" ca="1" si="55"/>
        <v>6.5787703960462698E-2</v>
      </c>
      <c r="AF78" s="1">
        <f t="shared" ca="1" si="55"/>
        <v>0.90131844405930595</v>
      </c>
      <c r="AI78" t="s">
        <v>211</v>
      </c>
      <c r="AJ78" s="1">
        <v>0</v>
      </c>
      <c r="AK78" s="1">
        <v>0</v>
      </c>
      <c r="AL78" s="1">
        <f ca="1">IF(AD78="","",(SUM(AB78:AD78)))</f>
        <v>3.2893851980231349E-2</v>
      </c>
      <c r="AM78" s="1">
        <f ca="1">IFERROR(AE78,"")</f>
        <v>6.5787703960462698E-2</v>
      </c>
      <c r="AN78" s="1">
        <f ca="1">IF(AF78="","",(SUM(AF78)))</f>
        <v>0.90131844405930595</v>
      </c>
      <c r="AP78" s="33">
        <f ca="1">IF(AM78&gt;=MAX(AL78,AN78),0,(MAX(AL78,AN78)-AM78)/(2*MAX(AL78,AN78)+MIN(AL78,AN78)))</f>
        <v>0.45519844579331314</v>
      </c>
      <c r="AQ78" t="s">
        <v>211</v>
      </c>
      <c r="AR78" s="1">
        <v>0</v>
      </c>
      <c r="AS78" s="1">
        <v>0</v>
      </c>
      <c r="AT78" s="1">
        <f ca="1">IF(AM78="",AT71,AL78*(1-$AP78))</f>
        <v>1.7920621682674744E-2</v>
      </c>
      <c r="AU78" s="1">
        <f ca="1">IF(AM78="",AU71,AM78+AL78*$AP78+AN78*$AP78)</f>
        <v>0.49103968915866258</v>
      </c>
      <c r="AV78" s="1">
        <f ca="1">IF(AM78="",AV71,AN78*(1-$AP78))</f>
        <v>0.49103968915866264</v>
      </c>
      <c r="AY78" t="s">
        <v>211</v>
      </c>
      <c r="AZ78" s="10"/>
      <c r="BA78" s="10"/>
      <c r="BB78" s="10">
        <f ca="1">_xlfn.NORM.S.INV(IF(AT78=0,0.01%,AT78))</f>
        <v>-2.0987239363797765</v>
      </c>
      <c r="BC78" s="10"/>
      <c r="BD78" s="10">
        <f ca="1">-_xlfn.NORM.S.INV(IF(AV78=0,0.01%,AV78))</f>
        <v>2.2462057210854869E-2</v>
      </c>
      <c r="BG78" t="s">
        <v>211</v>
      </c>
      <c r="BH78" s="10"/>
      <c r="BI78" s="10"/>
      <c r="BJ78" s="10">
        <f ca="1">BB78-$BB$8</f>
        <v>0.10482591328123902</v>
      </c>
      <c r="BK78" s="10"/>
      <c r="BL78" s="10">
        <f ca="1">BD78-$BD$8</f>
        <v>5.1930257579330362E-3</v>
      </c>
    </row>
    <row r="80" spans="1:64">
      <c r="A80" s="9">
        <f ca="1">IF(RIGHT(A73,2)="12",(VALUE(LEFT(A73,4))+1)*100+1,A73+1)</f>
        <v>201812</v>
      </c>
      <c r="J80" s="9">
        <f ca="1">$A80</f>
        <v>201812</v>
      </c>
      <c r="R80" s="9">
        <f ca="1">$A80</f>
        <v>201812</v>
      </c>
      <c r="Z80" s="9">
        <f ca="1">$A80</f>
        <v>201812</v>
      </c>
      <c r="AH80" s="9">
        <f ca="1">$A80</f>
        <v>201812</v>
      </c>
      <c r="AP80" s="9">
        <f ca="1">$A80</f>
        <v>201812</v>
      </c>
      <c r="AX80" s="9">
        <f ca="1">$A80</f>
        <v>201812</v>
      </c>
      <c r="BF80" s="9">
        <f ca="1">$A80</f>
        <v>201812</v>
      </c>
    </row>
    <row r="81" spans="1:64">
      <c r="A81" s="11"/>
      <c r="C81" t="s">
        <v>32</v>
      </c>
      <c r="D81" t="s">
        <v>213</v>
      </c>
      <c r="E81" t="s">
        <v>214</v>
      </c>
      <c r="F81" t="s">
        <v>215</v>
      </c>
      <c r="G81" t="s">
        <v>211</v>
      </c>
      <c r="H81" t="s">
        <v>212</v>
      </c>
      <c r="L81" t="s">
        <v>213</v>
      </c>
      <c r="M81" t="s">
        <v>214</v>
      </c>
      <c r="N81" t="s">
        <v>215</v>
      </c>
      <c r="O81" t="s">
        <v>211</v>
      </c>
      <c r="P81" t="s">
        <v>212</v>
      </c>
      <c r="T81" t="s">
        <v>213</v>
      </c>
      <c r="U81" t="s">
        <v>214</v>
      </c>
      <c r="V81" t="s">
        <v>215</v>
      </c>
      <c r="W81" t="s">
        <v>211</v>
      </c>
      <c r="X81" t="s">
        <v>212</v>
      </c>
      <c r="AB81" t="s">
        <v>213</v>
      </c>
      <c r="AC81" t="s">
        <v>214</v>
      </c>
      <c r="AD81" t="s">
        <v>215</v>
      </c>
      <c r="AE81" t="s">
        <v>211</v>
      </c>
      <c r="AF81" t="s">
        <v>212</v>
      </c>
      <c r="AJ81" t="s">
        <v>213</v>
      </c>
      <c r="AK81" t="s">
        <v>214</v>
      </c>
      <c r="AL81" t="s">
        <v>215</v>
      </c>
      <c r="AM81" t="s">
        <v>211</v>
      </c>
      <c r="AN81" t="s">
        <v>212</v>
      </c>
      <c r="AP81" s="9" t="s">
        <v>69</v>
      </c>
      <c r="AR81" t="s">
        <v>213</v>
      </c>
      <c r="AS81" t="s">
        <v>214</v>
      </c>
      <c r="AT81" t="s">
        <v>215</v>
      </c>
      <c r="AU81" t="s">
        <v>211</v>
      </c>
      <c r="AV81" t="s">
        <v>212</v>
      </c>
      <c r="AZ81" t="s">
        <v>213</v>
      </c>
      <c r="BA81" t="s">
        <v>214</v>
      </c>
      <c r="BB81" t="s">
        <v>215</v>
      </c>
      <c r="BC81" t="s">
        <v>211</v>
      </c>
      <c r="BD81" t="s">
        <v>212</v>
      </c>
      <c r="BG81" s="12">
        <f ca="1">AVERAGE(BH82:BL85)</f>
        <v>8.0776849115231336E-2</v>
      </c>
      <c r="BH81" t="s">
        <v>213</v>
      </c>
      <c r="BI81" t="s">
        <v>214</v>
      </c>
      <c r="BJ81" t="s">
        <v>215</v>
      </c>
      <c r="BK81" t="s">
        <v>211</v>
      </c>
      <c r="BL81" t="s">
        <v>212</v>
      </c>
    </row>
    <row r="82" spans="1:64">
      <c r="A82" s="11"/>
      <c r="B82" t="s">
        <v>213</v>
      </c>
      <c r="C82" s="1">
        <v>0.05</v>
      </c>
      <c r="D82" s="1">
        <f ca="1">1-C82-E82</f>
        <v>0.9416536902967847</v>
      </c>
      <c r="E82" s="1">
        <f ca="1">HLOOKUP(A80,Aibank_part!$2:$7,3,0)</f>
        <v>8.3463097032152201E-3</v>
      </c>
      <c r="F82" s="1">
        <v>0</v>
      </c>
      <c r="G82" s="1">
        <v>0</v>
      </c>
      <c r="H82" s="1">
        <v>0</v>
      </c>
      <c r="K82" t="s">
        <v>213</v>
      </c>
      <c r="L82" s="1">
        <f ca="1">IF(TYPE(D82)=1,IF(D82&gt;100%,100%,IF(D82&lt;0,0,D82)),D82)</f>
        <v>0.9416536902967847</v>
      </c>
      <c r="M82" s="1">
        <f t="shared" ref="M82:P85" ca="1" si="58">IF(TYPE(E82)=1,IF(E82&gt;100%,100%,IF(E82&lt;0,0,E82)),E82)</f>
        <v>8.3463097032152201E-3</v>
      </c>
      <c r="N82" s="1">
        <f t="shared" si="58"/>
        <v>0</v>
      </c>
      <c r="O82" s="1">
        <f t="shared" si="58"/>
        <v>0</v>
      </c>
      <c r="P82" s="1">
        <f t="shared" si="58"/>
        <v>0</v>
      </c>
      <c r="S82" t="s">
        <v>213</v>
      </c>
      <c r="T82" s="1">
        <f ca="1">IFERROR(L82/SUM($L82:$P82),"")</f>
        <v>0.99121441083872075</v>
      </c>
      <c r="U82" s="1">
        <f t="shared" ref="U82:X85" ca="1" si="59">IFERROR(M82/SUM($L82:$P82),"")</f>
        <v>8.7855891612791791E-3</v>
      </c>
      <c r="V82" s="1">
        <f t="shared" ca="1" si="59"/>
        <v>0</v>
      </c>
      <c r="W82" s="1">
        <f t="shared" ca="1" si="59"/>
        <v>0</v>
      </c>
      <c r="X82" s="1">
        <f t="shared" ca="1" si="59"/>
        <v>0</v>
      </c>
      <c r="AA82" t="s">
        <v>213</v>
      </c>
      <c r="AB82" s="1">
        <f ca="1">IFERROR(T82,"")</f>
        <v>0.99121441083872075</v>
      </c>
      <c r="AC82" s="1">
        <f t="shared" ref="AC82:AF85" ca="1" si="60">IFERROR(U82,"")</f>
        <v>8.7855891612791791E-3</v>
      </c>
      <c r="AD82" s="1">
        <f t="shared" ca="1" si="60"/>
        <v>0</v>
      </c>
      <c r="AE82" s="1">
        <f t="shared" ca="1" si="60"/>
        <v>0</v>
      </c>
      <c r="AF82" s="1">
        <f t="shared" ca="1" si="60"/>
        <v>0</v>
      </c>
      <c r="AI82" t="s">
        <v>213</v>
      </c>
      <c r="AJ82" s="1">
        <f ca="1">IFERROR(AB82,"")</f>
        <v>0.99121441083872075</v>
      </c>
      <c r="AK82" s="1">
        <f ca="1">IF(AC82="","",SUM(AC82:AF82))</f>
        <v>8.7855891612791791E-3</v>
      </c>
      <c r="AL82" s="1">
        <v>0</v>
      </c>
      <c r="AM82" s="1">
        <v>0</v>
      </c>
      <c r="AN82" s="1">
        <v>0</v>
      </c>
      <c r="AQ82" t="s">
        <v>213</v>
      </c>
      <c r="AR82" s="1">
        <f ca="1">IF(AJ82="",AR75,MAX(AJ82,50%))</f>
        <v>0.99121441083872075</v>
      </c>
      <c r="AS82" s="1">
        <f ca="1">IF(AK82="",AS75,MIN(AK82,50%))</f>
        <v>8.7855891612791791E-3</v>
      </c>
      <c r="AT82" s="1">
        <v>0</v>
      </c>
      <c r="AU82" s="1">
        <v>0</v>
      </c>
      <c r="AV82" s="1">
        <v>0</v>
      </c>
      <c r="AW82" s="1"/>
      <c r="AY82" t="s">
        <v>213</v>
      </c>
      <c r="AZ82" s="10"/>
      <c r="BA82" s="10">
        <f ca="1">-_xlfn.NORM.S.INV(IF(AS82=0,0.01%,AS82))</f>
        <v>2.3745327298327692</v>
      </c>
      <c r="BB82" s="10"/>
      <c r="BC82" s="10"/>
      <c r="BG82" t="s">
        <v>213</v>
      </c>
      <c r="BH82" s="10"/>
      <c r="BI82" s="10">
        <f ca="1">BA82-$BA$5</f>
        <v>0.24838537226876989</v>
      </c>
      <c r="BJ82" s="10"/>
      <c r="BK82" s="10"/>
    </row>
    <row r="83" spans="1:64">
      <c r="A83" s="11"/>
      <c r="B83" t="s">
        <v>214</v>
      </c>
      <c r="C83" s="1">
        <v>0</v>
      </c>
      <c r="D83" s="1">
        <f ca="1">(1-F83)/3</f>
        <v>0.16359353599633289</v>
      </c>
      <c r="E83" s="1">
        <f ca="1">(1-F83)/3*2</f>
        <v>0.32718707199266578</v>
      </c>
      <c r="F83" s="1">
        <f ca="1">HLOOKUP(A80,Aibank_part!$2:$7,4,0)</f>
        <v>0.5092193920110013</v>
      </c>
      <c r="G83" s="1">
        <v>0</v>
      </c>
      <c r="H83" s="1">
        <v>0</v>
      </c>
      <c r="K83" t="s">
        <v>214</v>
      </c>
      <c r="L83" s="1">
        <f t="shared" ref="L83:L85" ca="1" si="61">IF(TYPE(D83)=1,IF(D83&gt;100%,100%,IF(D83&lt;0,0,D83)),D83)</f>
        <v>0.16359353599633289</v>
      </c>
      <c r="M83" s="1">
        <f t="shared" ca="1" si="58"/>
        <v>0.32718707199266578</v>
      </c>
      <c r="N83" s="1">
        <f t="shared" ca="1" si="58"/>
        <v>0.5092193920110013</v>
      </c>
      <c r="O83" s="1">
        <f t="shared" si="58"/>
        <v>0</v>
      </c>
      <c r="P83" s="1">
        <f t="shared" si="58"/>
        <v>0</v>
      </c>
      <c r="S83" t="s">
        <v>214</v>
      </c>
      <c r="T83" s="1">
        <f t="shared" ref="T83:T85" ca="1" si="62">IFERROR(L83/SUM($L83:$P83),"")</f>
        <v>0.16359353599633289</v>
      </c>
      <c r="U83" s="1">
        <f t="shared" ca="1" si="59"/>
        <v>0.32718707199266578</v>
      </c>
      <c r="V83" s="1">
        <f t="shared" ca="1" si="59"/>
        <v>0.5092193920110013</v>
      </c>
      <c r="W83" s="1">
        <f t="shared" ca="1" si="59"/>
        <v>0</v>
      </c>
      <c r="X83" s="1">
        <f t="shared" ca="1" si="59"/>
        <v>0</v>
      </c>
      <c r="AA83" t="s">
        <v>214</v>
      </c>
      <c r="AB83" s="1">
        <f t="shared" ref="AB83:AB85" ca="1" si="63">IFERROR(T83,"")</f>
        <v>0.16359353599633289</v>
      </c>
      <c r="AC83" s="1">
        <f t="shared" ca="1" si="60"/>
        <v>0.32718707199266578</v>
      </c>
      <c r="AD83" s="1">
        <f t="shared" ca="1" si="60"/>
        <v>0.5092193920110013</v>
      </c>
      <c r="AE83" s="1">
        <f t="shared" ca="1" si="60"/>
        <v>0</v>
      </c>
      <c r="AF83" s="1">
        <f t="shared" ca="1" si="60"/>
        <v>0</v>
      </c>
      <c r="AI83" t="s">
        <v>214</v>
      </c>
      <c r="AJ83" s="1">
        <f ca="1">IF(AB83="","",(SUM(AB83)))</f>
        <v>0.16359353599633289</v>
      </c>
      <c r="AK83" s="1">
        <f ca="1">IFERROR(AC83,"")</f>
        <v>0.32718707199266578</v>
      </c>
      <c r="AL83" s="1">
        <f ca="1">IF(AD83="","",(SUM(AD83:AF83)))</f>
        <v>0.5092193920110013</v>
      </c>
      <c r="AM83" s="1">
        <v>0</v>
      </c>
      <c r="AN83" s="1">
        <v>0</v>
      </c>
      <c r="AP83" s="33">
        <f ca="1">IF(AK83&gt;=MAX(AJ83,AL83),0,(MAX(AJ83,AL83)-AK83)/(2*MAX(AJ83,AL83)+MIN(AJ83,AL83)))</f>
        <v>0.15399944395387755</v>
      </c>
      <c r="AQ83" t="s">
        <v>214</v>
      </c>
      <c r="AR83" s="1">
        <f ca="1">IF(AK83="",AR76,AJ83*(1-$AP83))</f>
        <v>0.13840022241844899</v>
      </c>
      <c r="AS83" s="1">
        <f ca="1">IF(AK83="",AS76,AK83+AJ83*$AP83+AL83*$AP83)</f>
        <v>0.43079988879077546</v>
      </c>
      <c r="AT83" s="1">
        <f ca="1">IF(AK83="",AT76,AL83*(1-$AP83))</f>
        <v>0.43079988879077552</v>
      </c>
      <c r="AU83" s="1">
        <v>0</v>
      </c>
      <c r="AV83" s="1">
        <v>0</v>
      </c>
      <c r="AW83" s="1"/>
      <c r="AY83" t="s">
        <v>214</v>
      </c>
      <c r="AZ83" s="10">
        <f ca="1">_xlfn.NORM.S.INV(IF(AR83=0,0.01%,AR83))</f>
        <v>-1.0875349874390803</v>
      </c>
      <c r="BA83" s="10"/>
      <c r="BB83" s="10">
        <f ca="1">-_xlfn.NORM.S.INV(IF(AT83=0,0.01%,AT83))</f>
        <v>0.17433807537028573</v>
      </c>
      <c r="BC83" s="10"/>
      <c r="BG83" t="s">
        <v>214</v>
      </c>
      <c r="BH83" s="10">
        <f ca="1">AZ83-$AZ$6</f>
        <v>0.12787501123303868</v>
      </c>
      <c r="BI83" s="10"/>
      <c r="BJ83" s="10">
        <f ca="1">BB83-$BB$6</f>
        <v>3.3369948327864718E-2</v>
      </c>
      <c r="BK83" s="10"/>
    </row>
    <row r="84" spans="1:64">
      <c r="A84" s="11"/>
      <c r="B84" t="s">
        <v>215</v>
      </c>
      <c r="C84" s="1">
        <v>0</v>
      </c>
      <c r="D84" s="1">
        <v>0</v>
      </c>
      <c r="E84" s="1">
        <f ca="1">(1-G84)/3</f>
        <v>5.7874654844978966E-2</v>
      </c>
      <c r="F84" s="1">
        <f ca="1">(1-G84)/3*2</f>
        <v>0.11574930968995793</v>
      </c>
      <c r="G84" s="1">
        <f ca="1">HLOOKUP(A80,Aibank_part!$2:$7,5,0)</f>
        <v>0.82637603546506311</v>
      </c>
      <c r="H84" s="1">
        <v>0</v>
      </c>
      <c r="K84" t="s">
        <v>215</v>
      </c>
      <c r="L84" s="1">
        <f t="shared" si="61"/>
        <v>0</v>
      </c>
      <c r="M84" s="1">
        <f t="shared" ca="1" si="58"/>
        <v>5.7874654844978966E-2</v>
      </c>
      <c r="N84" s="1">
        <f t="shared" ca="1" si="58"/>
        <v>0.11574930968995793</v>
      </c>
      <c r="O84" s="1">
        <f t="shared" ca="1" si="58"/>
        <v>0.82637603546506311</v>
      </c>
      <c r="P84" s="1">
        <f t="shared" si="58"/>
        <v>0</v>
      </c>
      <c r="S84" t="s">
        <v>215</v>
      </c>
      <c r="T84" s="1">
        <f t="shared" ca="1" si="62"/>
        <v>0</v>
      </c>
      <c r="U84" s="1">
        <f t="shared" ca="1" si="59"/>
        <v>5.7874654844978966E-2</v>
      </c>
      <c r="V84" s="1">
        <f t="shared" ca="1" si="59"/>
        <v>0.11574930968995793</v>
      </c>
      <c r="W84" s="1">
        <f t="shared" ca="1" si="59"/>
        <v>0.82637603546506311</v>
      </c>
      <c r="X84" s="1">
        <f t="shared" ca="1" si="59"/>
        <v>0</v>
      </c>
      <c r="AA84" t="s">
        <v>215</v>
      </c>
      <c r="AB84" s="1">
        <f t="shared" ca="1" si="63"/>
        <v>0</v>
      </c>
      <c r="AC84" s="1">
        <f t="shared" ca="1" si="60"/>
        <v>5.7874654844978966E-2</v>
      </c>
      <c r="AD84" s="1">
        <f t="shared" ca="1" si="60"/>
        <v>0.11574930968995793</v>
      </c>
      <c r="AE84" s="1">
        <f t="shared" ca="1" si="60"/>
        <v>0.82637603546506311</v>
      </c>
      <c r="AF84" s="1">
        <f t="shared" ca="1" si="60"/>
        <v>0</v>
      </c>
      <c r="AI84" t="s">
        <v>215</v>
      </c>
      <c r="AJ84" s="1">
        <v>0</v>
      </c>
      <c r="AK84" s="1">
        <f ca="1">IF(AC84="","",(SUM(AB84:AC84)))</f>
        <v>5.7874654844978966E-2</v>
      </c>
      <c r="AL84" s="1">
        <f ca="1">IFERROR(AD84,"")</f>
        <v>0.11574930968995793</v>
      </c>
      <c r="AM84" s="1">
        <f ca="1">IF(AE84="","",(SUM(AE84:AF84)))</f>
        <v>0.82637603546506311</v>
      </c>
      <c r="AN84" s="1">
        <v>0</v>
      </c>
      <c r="AP84" s="33">
        <f ca="1">IF(AL84&gt;=MAX(AK84,AM84),0,(MAX(AK84,AM84)-AL84)/(2*MAX(AK84,AM84)+MIN(AK84,AM84)))</f>
        <v>0.41541893100793914</v>
      </c>
      <c r="AQ84" t="s">
        <v>215</v>
      </c>
      <c r="AR84" s="1">
        <v>0</v>
      </c>
      <c r="AS84" s="1">
        <f ca="1">IF(AL84="",AS77,AK84*(1-$AP84))</f>
        <v>3.3832427596824359E-2</v>
      </c>
      <c r="AT84" s="1">
        <f ca="1">IF(AL84="",AT77,AL84+AK84*$AP84+AM84*$AP84)</f>
        <v>0.48308378620158787</v>
      </c>
      <c r="AU84" s="1">
        <f ca="1">IF(AL84="",AU77,AM84*(1-$AP84))</f>
        <v>0.48308378620158776</v>
      </c>
      <c r="AV84" s="1">
        <v>0</v>
      </c>
      <c r="AW84" s="1"/>
      <c r="AY84" t="s">
        <v>215</v>
      </c>
      <c r="AZ84" s="10"/>
      <c r="BA84" s="10">
        <f ca="1">_xlfn.NORM.S.INV(IF(AS84=0,0.01%,AS84))</f>
        <v>-1.8272322609868989</v>
      </c>
      <c r="BB84" s="10"/>
      <c r="BC84" s="10">
        <f ca="1">-_xlfn.NORM.S.INV(IF(AU84=0,0.01%,AU84))</f>
        <v>4.2415374370857829E-2</v>
      </c>
      <c r="BG84" t="s">
        <v>215</v>
      </c>
      <c r="BH84" s="10"/>
      <c r="BI84" s="10">
        <f ca="1">BA84-$BA$7</f>
        <v>2.2020888805719618E-2</v>
      </c>
      <c r="BJ84" s="10"/>
      <c r="BK84" s="10">
        <f ca="1">BC84-$BC$7</f>
        <v>2.0343601308780157E-3</v>
      </c>
    </row>
    <row r="85" spans="1:64">
      <c r="A85" s="11"/>
      <c r="B85" t="s">
        <v>211</v>
      </c>
      <c r="C85" s="1">
        <v>0</v>
      </c>
      <c r="D85" s="1">
        <v>0</v>
      </c>
      <c r="E85" s="1">
        <v>0</v>
      </c>
      <c r="F85" s="1">
        <f ca="1">(1-H85)/3</f>
        <v>3.4448895518827648E-2</v>
      </c>
      <c r="G85" s="1">
        <f ca="1">(1-H85)/3*2</f>
        <v>6.8897791037655295E-2</v>
      </c>
      <c r="H85" s="1">
        <f ca="1">MIN(HLOOKUP(A80,Aibank_part!$2:$7,6,0),1)</f>
        <v>0.89665331344351706</v>
      </c>
      <c r="K85" t="s">
        <v>211</v>
      </c>
      <c r="L85" s="1">
        <f t="shared" si="61"/>
        <v>0</v>
      </c>
      <c r="M85" s="1">
        <f t="shared" si="58"/>
        <v>0</v>
      </c>
      <c r="N85" s="1">
        <f t="shared" ca="1" si="58"/>
        <v>3.4448895518827648E-2</v>
      </c>
      <c r="O85" s="1">
        <f t="shared" ca="1" si="58"/>
        <v>6.8897791037655295E-2</v>
      </c>
      <c r="P85" s="1">
        <f t="shared" ca="1" si="58"/>
        <v>0.89665331344351706</v>
      </c>
      <c r="S85" t="s">
        <v>211</v>
      </c>
      <c r="T85" s="1">
        <f t="shared" ca="1" si="62"/>
        <v>0</v>
      </c>
      <c r="U85" s="1">
        <f t="shared" ca="1" si="59"/>
        <v>0</v>
      </c>
      <c r="V85" s="1">
        <f t="shared" ca="1" si="59"/>
        <v>3.4448895518827648E-2</v>
      </c>
      <c r="W85" s="1">
        <f t="shared" ca="1" si="59"/>
        <v>6.8897791037655295E-2</v>
      </c>
      <c r="X85" s="1">
        <f t="shared" ca="1" si="59"/>
        <v>0.89665331344351706</v>
      </c>
      <c r="AA85" t="s">
        <v>211</v>
      </c>
      <c r="AB85" s="1">
        <f t="shared" ca="1" si="63"/>
        <v>0</v>
      </c>
      <c r="AC85" s="1">
        <f t="shared" ca="1" si="60"/>
        <v>0</v>
      </c>
      <c r="AD85" s="1">
        <f t="shared" ca="1" si="60"/>
        <v>3.4448895518827648E-2</v>
      </c>
      <c r="AE85" s="1">
        <f t="shared" ca="1" si="60"/>
        <v>6.8897791037655295E-2</v>
      </c>
      <c r="AF85" s="1">
        <f t="shared" ca="1" si="60"/>
        <v>0.89665331344351706</v>
      </c>
      <c r="AI85" t="s">
        <v>211</v>
      </c>
      <c r="AJ85" s="1">
        <v>0</v>
      </c>
      <c r="AK85" s="1">
        <v>0</v>
      </c>
      <c r="AL85" s="1">
        <f ca="1">IF(AD85="","",(SUM(AB85:AD85)))</f>
        <v>3.4448895518827648E-2</v>
      </c>
      <c r="AM85" s="1">
        <f ca="1">IFERROR(AE85,"")</f>
        <v>6.8897791037655295E-2</v>
      </c>
      <c r="AN85" s="1">
        <f ca="1">IF(AF85="","",(SUM(AF85)))</f>
        <v>0.89665331344351706</v>
      </c>
      <c r="AP85" s="33">
        <f ca="1">IF(AM85&gt;=MAX(AL85,AN85),0,(MAX(AL85,AN85)-AM85)/(2*MAX(AL85,AN85)+MIN(AL85,AN85)))</f>
        <v>0.4528808761667934</v>
      </c>
      <c r="AQ85" t="s">
        <v>211</v>
      </c>
      <c r="AR85" s="1">
        <v>0</v>
      </c>
      <c r="AS85" s="1">
        <v>0</v>
      </c>
      <c r="AT85" s="1">
        <f ca="1">IF(AM85="",AT78,AL85*(1-$AP85))</f>
        <v>1.8847649533282659E-2</v>
      </c>
      <c r="AU85" s="1">
        <f ca="1">IF(AM85="",AU78,AM85+AL85*$AP85+AN85*$AP85)</f>
        <v>0.49057617523335872</v>
      </c>
      <c r="AV85" s="1">
        <f ca="1">IF(AM85="",AV78,AN85*(1-$AP85))</f>
        <v>0.49057617523335861</v>
      </c>
      <c r="AW85" s="1"/>
      <c r="AY85" t="s">
        <v>211</v>
      </c>
      <c r="AZ85" s="10"/>
      <c r="BA85" s="10"/>
      <c r="BB85" s="10">
        <f ca="1">_xlfn.NORM.S.INV(IF(AT85=0,0.01%,AT85))</f>
        <v>-2.0781526780608774</v>
      </c>
      <c r="BC85" s="10"/>
      <c r="BD85" s="10">
        <f ca="1">-_xlfn.NORM.S.INV(IF(AV85=0,0.01%,AV85))</f>
        <v>2.3624222893132225E-2</v>
      </c>
      <c r="BG85" t="s">
        <v>211</v>
      </c>
      <c r="BH85" s="10"/>
      <c r="BI85" s="10"/>
      <c r="BJ85" s="10">
        <f ca="1">BB85-$BB$8</f>
        <v>0.12539717160013808</v>
      </c>
      <c r="BK85" s="10"/>
      <c r="BL85" s="10">
        <f ca="1">BD85-$BD$8</f>
        <v>6.3551914402103921E-3</v>
      </c>
    </row>
    <row r="87" spans="1:64">
      <c r="A87" s="9">
        <f ca="1">IF(RIGHT(A80,2)="12",(VALUE(LEFT(A80,4))+1)*100+1,A80+1)</f>
        <v>201901</v>
      </c>
      <c r="J87" s="9">
        <f ca="1">$A87</f>
        <v>201901</v>
      </c>
      <c r="R87" s="9">
        <f ca="1">$A87</f>
        <v>201901</v>
      </c>
      <c r="Z87" s="9">
        <f ca="1">$A87</f>
        <v>201901</v>
      </c>
      <c r="AH87" s="9">
        <f ca="1">$A87</f>
        <v>201901</v>
      </c>
      <c r="AP87" s="9">
        <f ca="1">$A87</f>
        <v>201901</v>
      </c>
      <c r="AX87" s="9">
        <f ca="1">$A87</f>
        <v>201901</v>
      </c>
      <c r="BF87" s="9">
        <f ca="1">$A87</f>
        <v>201901</v>
      </c>
    </row>
    <row r="88" spans="1:64">
      <c r="A88" s="11"/>
      <c r="C88" t="s">
        <v>32</v>
      </c>
      <c r="D88" t="s">
        <v>213</v>
      </c>
      <c r="E88" t="s">
        <v>214</v>
      </c>
      <c r="F88" t="s">
        <v>215</v>
      </c>
      <c r="G88" t="s">
        <v>211</v>
      </c>
      <c r="H88" t="s">
        <v>212</v>
      </c>
      <c r="L88" t="s">
        <v>213</v>
      </c>
      <c r="M88" t="s">
        <v>214</v>
      </c>
      <c r="N88" t="s">
        <v>215</v>
      </c>
      <c r="O88" t="s">
        <v>211</v>
      </c>
      <c r="P88" t="s">
        <v>212</v>
      </c>
      <c r="T88" t="s">
        <v>213</v>
      </c>
      <c r="U88" t="s">
        <v>214</v>
      </c>
      <c r="V88" t="s">
        <v>215</v>
      </c>
      <c r="W88" t="s">
        <v>211</v>
      </c>
      <c r="X88" t="s">
        <v>212</v>
      </c>
      <c r="AB88" t="s">
        <v>213</v>
      </c>
      <c r="AC88" t="s">
        <v>214</v>
      </c>
      <c r="AD88" t="s">
        <v>215</v>
      </c>
      <c r="AE88" t="s">
        <v>211</v>
      </c>
      <c r="AF88" t="s">
        <v>212</v>
      </c>
      <c r="AJ88" t="s">
        <v>213</v>
      </c>
      <c r="AK88" t="s">
        <v>214</v>
      </c>
      <c r="AL88" t="s">
        <v>215</v>
      </c>
      <c r="AM88" t="s">
        <v>211</v>
      </c>
      <c r="AN88" t="s">
        <v>212</v>
      </c>
      <c r="AP88" s="9" t="s">
        <v>69</v>
      </c>
      <c r="AR88" t="s">
        <v>213</v>
      </c>
      <c r="AS88" t="s">
        <v>214</v>
      </c>
      <c r="AT88" t="s">
        <v>215</v>
      </c>
      <c r="AU88" t="s">
        <v>211</v>
      </c>
      <c r="AV88" t="s">
        <v>212</v>
      </c>
      <c r="AZ88" t="s">
        <v>213</v>
      </c>
      <c r="BA88" t="s">
        <v>214</v>
      </c>
      <c r="BB88" t="s">
        <v>215</v>
      </c>
      <c r="BC88" t="s">
        <v>211</v>
      </c>
      <c r="BD88" t="s">
        <v>212</v>
      </c>
      <c r="BG88" s="12">
        <f ca="1">AVERAGE(BH89:BL92)</f>
        <v>4.5463468949349252E-2</v>
      </c>
      <c r="BH88" t="s">
        <v>213</v>
      </c>
      <c r="BI88" t="s">
        <v>214</v>
      </c>
      <c r="BJ88" t="s">
        <v>215</v>
      </c>
      <c r="BK88" t="s">
        <v>211</v>
      </c>
      <c r="BL88" t="s">
        <v>212</v>
      </c>
    </row>
    <row r="89" spans="1:64">
      <c r="A89" s="11"/>
      <c r="B89" t="s">
        <v>213</v>
      </c>
      <c r="C89" s="1">
        <v>0.05</v>
      </c>
      <c r="D89" s="1">
        <f ca="1">1-C89-E89</f>
        <v>0.93950231771742698</v>
      </c>
      <c r="E89" s="1">
        <f ca="1">HLOOKUP(A87,Aibank_part!$2:$7,3,0)</f>
        <v>1.0497682282572952E-2</v>
      </c>
      <c r="F89" s="1">
        <v>0</v>
      </c>
      <c r="G89" s="1">
        <v>0</v>
      </c>
      <c r="H89" s="1">
        <v>0</v>
      </c>
      <c r="K89" t="s">
        <v>213</v>
      </c>
      <c r="L89" s="1">
        <f ca="1">IF(TYPE(D89)=1,IF(D89&gt;100%,100%,IF(D89&lt;0,0,D89)),D89)</f>
        <v>0.93950231771742698</v>
      </c>
      <c r="M89" s="1">
        <f t="shared" ref="M89:P92" ca="1" si="64">IF(TYPE(E89)=1,IF(E89&gt;100%,100%,IF(E89&lt;0,0,E89)),E89)</f>
        <v>1.0497682282572952E-2</v>
      </c>
      <c r="N89" s="1">
        <f t="shared" si="64"/>
        <v>0</v>
      </c>
      <c r="O89" s="1">
        <f t="shared" si="64"/>
        <v>0</v>
      </c>
      <c r="P89" s="1">
        <f t="shared" si="64"/>
        <v>0</v>
      </c>
      <c r="S89" t="s">
        <v>213</v>
      </c>
      <c r="T89" s="1">
        <f ca="1">IFERROR(L89/SUM($L89:$P89),"")</f>
        <v>0.98894980812360744</v>
      </c>
      <c r="U89" s="1">
        <f t="shared" ref="U89:X92" ca="1" si="65">IFERROR(M89/SUM($L89:$P89),"")</f>
        <v>1.1050191876392583E-2</v>
      </c>
      <c r="V89" s="1">
        <f t="shared" ca="1" si="65"/>
        <v>0</v>
      </c>
      <c r="W89" s="1">
        <f t="shared" ca="1" si="65"/>
        <v>0</v>
      </c>
      <c r="X89" s="1">
        <f t="shared" ca="1" si="65"/>
        <v>0</v>
      </c>
      <c r="AA89" t="s">
        <v>213</v>
      </c>
      <c r="AB89" s="1">
        <f ca="1">IFERROR(T89,"")</f>
        <v>0.98894980812360744</v>
      </c>
      <c r="AC89" s="1">
        <f t="shared" ref="AC89:AF92" ca="1" si="66">IFERROR(U89,"")</f>
        <v>1.1050191876392583E-2</v>
      </c>
      <c r="AD89" s="1">
        <f t="shared" ca="1" si="66"/>
        <v>0</v>
      </c>
      <c r="AE89" s="1">
        <f t="shared" ca="1" si="66"/>
        <v>0</v>
      </c>
      <c r="AF89" s="1">
        <f t="shared" ca="1" si="66"/>
        <v>0</v>
      </c>
      <c r="AI89" t="s">
        <v>213</v>
      </c>
      <c r="AJ89" s="1">
        <f ca="1">IFERROR(AB89,"")</f>
        <v>0.98894980812360744</v>
      </c>
      <c r="AK89" s="1">
        <f ca="1">IF(AC89="","",SUM(AC89:AF89))</f>
        <v>1.1050191876392583E-2</v>
      </c>
      <c r="AL89" s="1">
        <v>0</v>
      </c>
      <c r="AM89" s="1">
        <v>0</v>
      </c>
      <c r="AN89" s="1">
        <v>0</v>
      </c>
      <c r="AQ89" t="s">
        <v>213</v>
      </c>
      <c r="AR89" s="1">
        <f ca="1">IF(AJ89="",AR82,MAX(AJ89,50%))</f>
        <v>0.98894980812360744</v>
      </c>
      <c r="AS89" s="1">
        <f ca="1">IF(AK89="",AS82,MIN(AK89,50%))</f>
        <v>1.1050191876392583E-2</v>
      </c>
      <c r="AT89" s="1">
        <v>0</v>
      </c>
      <c r="AU89" s="1">
        <v>0</v>
      </c>
      <c r="AV89" s="1">
        <v>0</v>
      </c>
      <c r="AW89" s="1"/>
      <c r="AY89" t="s">
        <v>213</v>
      </c>
      <c r="AZ89" s="10"/>
      <c r="BA89" s="10">
        <f ca="1">-_xlfn.NORM.S.INV(IF(AS89=0,0.01%,AS89))</f>
        <v>2.2886381778752951</v>
      </c>
      <c r="BB89" s="10"/>
      <c r="BC89" s="10"/>
      <c r="BG89" t="s">
        <v>213</v>
      </c>
      <c r="BH89" s="10"/>
      <c r="BI89" s="10">
        <f ca="1">BA89-$BA$5</f>
        <v>0.1624908203112958</v>
      </c>
      <c r="BJ89" s="10"/>
      <c r="BK89" s="10"/>
    </row>
    <row r="90" spans="1:64">
      <c r="A90" s="11"/>
      <c r="B90" t="s">
        <v>214</v>
      </c>
      <c r="C90" s="1">
        <v>0</v>
      </c>
      <c r="D90" s="1">
        <f ca="1">(1-F90)/3</f>
        <v>0.15996604315747584</v>
      </c>
      <c r="E90" s="1">
        <f ca="1">(1-F90)/3*2</f>
        <v>0.31993208631495168</v>
      </c>
      <c r="F90" s="1">
        <f ca="1">HLOOKUP(A87,Aibank_part!$2:$7,4,0)</f>
        <v>0.52010187052757251</v>
      </c>
      <c r="G90" s="1">
        <v>0</v>
      </c>
      <c r="H90" s="1">
        <v>0</v>
      </c>
      <c r="K90" t="s">
        <v>214</v>
      </c>
      <c r="L90" s="1">
        <f t="shared" ref="L90:L92" ca="1" si="67">IF(TYPE(D90)=1,IF(D90&gt;100%,100%,IF(D90&lt;0,0,D90)),D90)</f>
        <v>0.15996604315747584</v>
      </c>
      <c r="M90" s="1">
        <f t="shared" ca="1" si="64"/>
        <v>0.31993208631495168</v>
      </c>
      <c r="N90" s="1">
        <f t="shared" ca="1" si="64"/>
        <v>0.52010187052757251</v>
      </c>
      <c r="O90" s="1">
        <f t="shared" si="64"/>
        <v>0</v>
      </c>
      <c r="P90" s="1">
        <f t="shared" si="64"/>
        <v>0</v>
      </c>
      <c r="S90" t="s">
        <v>214</v>
      </c>
      <c r="T90" s="1">
        <f t="shared" ref="T90:T92" ca="1" si="68">IFERROR(L90/SUM($L90:$P90),"")</f>
        <v>0.15996604315747584</v>
      </c>
      <c r="U90" s="1">
        <f t="shared" ca="1" si="65"/>
        <v>0.31993208631495168</v>
      </c>
      <c r="V90" s="1">
        <f t="shared" ca="1" si="65"/>
        <v>0.52010187052757251</v>
      </c>
      <c r="W90" s="1">
        <f t="shared" ca="1" si="65"/>
        <v>0</v>
      </c>
      <c r="X90" s="1">
        <f t="shared" ca="1" si="65"/>
        <v>0</v>
      </c>
      <c r="AA90" t="s">
        <v>214</v>
      </c>
      <c r="AB90" s="1">
        <f t="shared" ref="AB90:AB92" ca="1" si="69">IFERROR(T90,"")</f>
        <v>0.15996604315747584</v>
      </c>
      <c r="AC90" s="1">
        <f t="shared" ca="1" si="66"/>
        <v>0.31993208631495168</v>
      </c>
      <c r="AD90" s="1">
        <f t="shared" ca="1" si="66"/>
        <v>0.52010187052757251</v>
      </c>
      <c r="AE90" s="1">
        <f t="shared" ca="1" si="66"/>
        <v>0</v>
      </c>
      <c r="AF90" s="1">
        <f t="shared" ca="1" si="66"/>
        <v>0</v>
      </c>
      <c r="AI90" t="s">
        <v>214</v>
      </c>
      <c r="AJ90" s="1">
        <f ca="1">IF(AB90="","",(SUM(AB90)))</f>
        <v>0.15996604315747584</v>
      </c>
      <c r="AK90" s="1">
        <f ca="1">IFERROR(AC90,"")</f>
        <v>0.31993208631495168</v>
      </c>
      <c r="AL90" s="1">
        <f ca="1">IF(AD90="","",(SUM(AD90:AF90)))</f>
        <v>0.52010187052757251</v>
      </c>
      <c r="AM90" s="1">
        <v>0</v>
      </c>
      <c r="AN90" s="1">
        <v>0</v>
      </c>
      <c r="AP90" s="33">
        <f ca="1">IF(AK90&gt;=MAX(AJ90,AL90),0,(MAX(AJ90,AL90)-AK90)/(2*MAX(AJ90,AL90)+MIN(AJ90,AL90)))</f>
        <v>0.1667845556901297</v>
      </c>
      <c r="AQ90" t="s">
        <v>214</v>
      </c>
      <c r="AR90" s="1">
        <f ca="1">IF(AK90="",AR83,AJ90*(1-$AP90))</f>
        <v>0.1332861777239481</v>
      </c>
      <c r="AS90" s="1">
        <f ca="1">IF(AK90="",AS83,AK90+AJ90*$AP90+AL90*$AP90)</f>
        <v>0.43335691113802599</v>
      </c>
      <c r="AT90" s="1">
        <f ca="1">IF(AK90="",AT83,AL90*(1-$AP90))</f>
        <v>0.43335691113802594</v>
      </c>
      <c r="AU90" s="1">
        <v>0</v>
      </c>
      <c r="AV90" s="1">
        <v>0</v>
      </c>
      <c r="AW90" s="1"/>
      <c r="AY90" t="s">
        <v>214</v>
      </c>
      <c r="AZ90" s="10">
        <f ca="1">_xlfn.NORM.S.INV(IF(AR90=0,0.01%,AR90))</f>
        <v>-1.1109906929154751</v>
      </c>
      <c r="BA90" s="10"/>
      <c r="BB90" s="10">
        <f ca="1">-_xlfn.NORM.S.INV(IF(AT90=0,0.01%,AT90))</f>
        <v>0.16783406542172913</v>
      </c>
      <c r="BC90" s="10"/>
      <c r="BG90" t="s">
        <v>214</v>
      </c>
      <c r="BH90" s="10">
        <f ca="1">AZ90-$AZ$6</f>
        <v>0.10441930575664382</v>
      </c>
      <c r="BI90" s="10"/>
      <c r="BJ90" s="10">
        <f ca="1">BB90-$BB$6</f>
        <v>2.6865938379308119E-2</v>
      </c>
      <c r="BK90" s="10"/>
    </row>
    <row r="91" spans="1:64">
      <c r="A91" s="11"/>
      <c r="B91" t="s">
        <v>215</v>
      </c>
      <c r="C91" s="1">
        <v>0</v>
      </c>
      <c r="D91" s="1">
        <v>0</v>
      </c>
      <c r="E91" s="1">
        <f ca="1">(1-G91)/3</f>
        <v>6.1491631942153124E-2</v>
      </c>
      <c r="F91" s="1">
        <f ca="1">(1-G91)/3*2</f>
        <v>0.12298326388430625</v>
      </c>
      <c r="G91" s="1">
        <f ca="1">HLOOKUP(A87,Aibank_part!$2:$7,5,0)</f>
        <v>0.81552510417354063</v>
      </c>
      <c r="H91" s="1">
        <v>0</v>
      </c>
      <c r="K91" t="s">
        <v>215</v>
      </c>
      <c r="L91" s="1">
        <f t="shared" si="67"/>
        <v>0</v>
      </c>
      <c r="M91" s="1">
        <f t="shared" ca="1" si="64"/>
        <v>6.1491631942153124E-2</v>
      </c>
      <c r="N91" s="1">
        <f t="shared" ca="1" si="64"/>
        <v>0.12298326388430625</v>
      </c>
      <c r="O91" s="1">
        <f t="shared" ca="1" si="64"/>
        <v>0.81552510417354063</v>
      </c>
      <c r="P91" s="1">
        <f t="shared" si="64"/>
        <v>0</v>
      </c>
      <c r="S91" t="s">
        <v>215</v>
      </c>
      <c r="T91" s="1">
        <f t="shared" ca="1" si="68"/>
        <v>0</v>
      </c>
      <c r="U91" s="1">
        <f t="shared" ca="1" si="65"/>
        <v>6.1491631942153124E-2</v>
      </c>
      <c r="V91" s="1">
        <f t="shared" ca="1" si="65"/>
        <v>0.12298326388430625</v>
      </c>
      <c r="W91" s="1">
        <f t="shared" ca="1" si="65"/>
        <v>0.81552510417354063</v>
      </c>
      <c r="X91" s="1">
        <f t="shared" ca="1" si="65"/>
        <v>0</v>
      </c>
      <c r="AA91" t="s">
        <v>215</v>
      </c>
      <c r="AB91" s="1">
        <f t="shared" ca="1" si="69"/>
        <v>0</v>
      </c>
      <c r="AC91" s="1">
        <f t="shared" ca="1" si="66"/>
        <v>6.1491631942153124E-2</v>
      </c>
      <c r="AD91" s="1">
        <f t="shared" ca="1" si="66"/>
        <v>0.12298326388430625</v>
      </c>
      <c r="AE91" s="1">
        <f t="shared" ca="1" si="66"/>
        <v>0.81552510417354063</v>
      </c>
      <c r="AF91" s="1">
        <f t="shared" ca="1" si="66"/>
        <v>0</v>
      </c>
      <c r="AI91" t="s">
        <v>215</v>
      </c>
      <c r="AJ91" s="1">
        <v>0</v>
      </c>
      <c r="AK91" s="1">
        <f ca="1">IF(AC91="","",(SUM(AB91:AC91)))</f>
        <v>6.1491631942153124E-2</v>
      </c>
      <c r="AL91" s="1">
        <f ca="1">IFERROR(AD91,"")</f>
        <v>0.12298326388430625</v>
      </c>
      <c r="AM91" s="1">
        <f ca="1">IF(AE91="","",(SUM(AE91:AF91)))</f>
        <v>0.81552510417354063</v>
      </c>
      <c r="AN91" s="1">
        <v>0</v>
      </c>
      <c r="AP91" s="33">
        <f ca="1">IF(AL91&gt;=MAX(AK91,AM91),0,(MAX(AK91,AM91)-AL91)/(2*MAX(AK91,AM91)+MIN(AK91,AM91)))</f>
        <v>0.40917265606319519</v>
      </c>
      <c r="AQ91" t="s">
        <v>215</v>
      </c>
      <c r="AR91" s="1">
        <v>0</v>
      </c>
      <c r="AS91" s="1">
        <f ca="1">IF(AL91="",AS84,AK91*(1-$AP91))</f>
        <v>3.6330937574721917E-2</v>
      </c>
      <c r="AT91" s="1">
        <f ca="1">IF(AL91="",AT84,AL91+AK91*$AP91+AM91*$AP91)</f>
        <v>0.48183453121263897</v>
      </c>
      <c r="AU91" s="1">
        <f ca="1">IF(AL91="",AU84,AM91*(1-$AP91))</f>
        <v>0.48183453121263908</v>
      </c>
      <c r="AV91" s="1">
        <v>0</v>
      </c>
      <c r="AW91" s="1"/>
      <c r="AY91" t="s">
        <v>215</v>
      </c>
      <c r="AZ91" s="10"/>
      <c r="BA91" s="10">
        <f ca="1">_xlfn.NORM.S.INV(IF(AS91=0,0.01%,AS91))</f>
        <v>-1.7949486910819759</v>
      </c>
      <c r="BB91" s="10"/>
      <c r="BC91" s="10">
        <f ca="1">-_xlfn.NORM.S.INV(IF(AU91=0,0.01%,AU91))</f>
        <v>4.5549823809733853E-2</v>
      </c>
      <c r="BG91" t="s">
        <v>215</v>
      </c>
      <c r="BH91" s="10"/>
      <c r="BI91" s="10">
        <f ca="1">BA91-$BA$7</f>
        <v>5.4304458710642711E-2</v>
      </c>
      <c r="BJ91" s="10"/>
      <c r="BK91" s="10">
        <f ca="1">BC91-$BC$7</f>
        <v>5.168809569754039E-3</v>
      </c>
    </row>
    <row r="92" spans="1:64">
      <c r="A92" s="11"/>
      <c r="B92" t="s">
        <v>211</v>
      </c>
      <c r="C92" s="1">
        <v>0</v>
      </c>
      <c r="D92" s="1">
        <v>0</v>
      </c>
      <c r="E92" s="1">
        <v>0</v>
      </c>
      <c r="F92" s="1">
        <f ca="1">(1-H92)/3</f>
        <v>2.3775532141486977E-2</v>
      </c>
      <c r="G92" s="1">
        <f ca="1">(1-H92)/3*2</f>
        <v>4.7551064282973954E-2</v>
      </c>
      <c r="H92" s="1">
        <f ca="1">MIN(HLOOKUP(A87,Aibank_part!$2:$7,6,0),1)</f>
        <v>0.92867340357553907</v>
      </c>
      <c r="K92" t="s">
        <v>211</v>
      </c>
      <c r="L92" s="1">
        <f t="shared" si="67"/>
        <v>0</v>
      </c>
      <c r="M92" s="1">
        <f t="shared" si="64"/>
        <v>0</v>
      </c>
      <c r="N92" s="1">
        <f t="shared" ca="1" si="64"/>
        <v>2.3775532141486977E-2</v>
      </c>
      <c r="O92" s="1">
        <f t="shared" ca="1" si="64"/>
        <v>4.7551064282973954E-2</v>
      </c>
      <c r="P92" s="1">
        <f t="shared" ca="1" si="64"/>
        <v>0.92867340357553907</v>
      </c>
      <c r="S92" t="s">
        <v>211</v>
      </c>
      <c r="T92" s="1">
        <f t="shared" ca="1" si="68"/>
        <v>0</v>
      </c>
      <c r="U92" s="1">
        <f t="shared" ca="1" si="65"/>
        <v>0</v>
      </c>
      <c r="V92" s="1">
        <f t="shared" ca="1" si="65"/>
        <v>2.3775532141486977E-2</v>
      </c>
      <c r="W92" s="1">
        <f t="shared" ca="1" si="65"/>
        <v>4.7551064282973954E-2</v>
      </c>
      <c r="X92" s="1">
        <f t="shared" ca="1" si="65"/>
        <v>0.92867340357553907</v>
      </c>
      <c r="AA92" t="s">
        <v>211</v>
      </c>
      <c r="AB92" s="1">
        <f t="shared" ca="1" si="69"/>
        <v>0</v>
      </c>
      <c r="AC92" s="1">
        <f t="shared" ca="1" si="66"/>
        <v>0</v>
      </c>
      <c r="AD92" s="1">
        <f t="shared" ca="1" si="66"/>
        <v>2.3775532141486977E-2</v>
      </c>
      <c r="AE92" s="1">
        <f t="shared" ca="1" si="66"/>
        <v>4.7551064282973954E-2</v>
      </c>
      <c r="AF92" s="1">
        <f t="shared" ca="1" si="66"/>
        <v>0.92867340357553907</v>
      </c>
      <c r="AI92" t="s">
        <v>211</v>
      </c>
      <c r="AJ92" s="1">
        <v>0</v>
      </c>
      <c r="AK92" s="1">
        <v>0</v>
      </c>
      <c r="AL92" s="1">
        <f ca="1">IF(AD92="","",(SUM(AB92:AD92)))</f>
        <v>2.3775532141486977E-2</v>
      </c>
      <c r="AM92" s="1">
        <f ca="1">IFERROR(AE92,"")</f>
        <v>4.7551064282973954E-2</v>
      </c>
      <c r="AN92" s="1">
        <f ca="1">IF(AF92="","",(SUM(AF92)))</f>
        <v>0.92867340357553907</v>
      </c>
      <c r="AP92" s="33">
        <f ca="1">IF(AM92&gt;=MAX(AL92,AN92),0,(MAX(AL92,AN92)-AM92)/(2*MAX(AL92,AN92)+MIN(AL92,AN92)))</f>
        <v>0.46840246425648707</v>
      </c>
      <c r="AQ92" t="s">
        <v>211</v>
      </c>
      <c r="AR92" s="1">
        <v>0</v>
      </c>
      <c r="AS92" s="1">
        <v>0</v>
      </c>
      <c r="AT92" s="1">
        <f ca="1">IF(AM92="",AT85,AL92*(1-$AP92))</f>
        <v>1.2639014297405165E-2</v>
      </c>
      <c r="AU92" s="1">
        <f ca="1">IF(AM92="",AU85,AM92+AL92*$AP92+AN92*$AP92)</f>
        <v>0.49368049285129739</v>
      </c>
      <c r="AV92" s="1">
        <f ca="1">IF(AM92="",AV85,AN92*(1-$AP92))</f>
        <v>0.4936804928512975</v>
      </c>
      <c r="AW92" s="1"/>
      <c r="AY92" t="s">
        <v>211</v>
      </c>
      <c r="AZ92" s="10"/>
      <c r="BA92" s="10"/>
      <c r="BB92" s="10">
        <f ca="1">_xlfn.NORM.S.INV(IF(AT92=0,0.01%,AT92))</f>
        <v>-2.237127186122148</v>
      </c>
      <c r="BC92" s="10"/>
      <c r="BD92" s="10">
        <f ca="1">-_xlfn.NORM.S.INV(IF(AV92=0,0.01%,AV92))</f>
        <v>1.5841317831854607E-2</v>
      </c>
      <c r="BG92" t="s">
        <v>211</v>
      </c>
      <c r="BH92" s="10"/>
      <c r="BI92" s="10"/>
      <c r="BJ92" s="10">
        <f ca="1">BB92-$BB$8</f>
        <v>-3.3577336461132479E-2</v>
      </c>
      <c r="BK92" s="10"/>
      <c r="BL92" s="10">
        <f ca="1">BD92-$BD$8</f>
        <v>-1.427713621067226E-3</v>
      </c>
    </row>
    <row r="94" spans="1:64">
      <c r="A94" s="9">
        <f ca="1">IF(RIGHT(A87,2)="12",(VALUE(LEFT(A87,4))+1)*100+1,A87+1)</f>
        <v>201902</v>
      </c>
      <c r="J94" s="9">
        <f ca="1">$A94</f>
        <v>201902</v>
      </c>
      <c r="R94" s="9">
        <f ca="1">$A94</f>
        <v>201902</v>
      </c>
      <c r="Z94" s="9">
        <f ca="1">$A94</f>
        <v>201902</v>
      </c>
      <c r="AH94" s="9">
        <f ca="1">$A94</f>
        <v>201902</v>
      </c>
      <c r="AP94" s="9">
        <f ca="1">$A94</f>
        <v>201902</v>
      </c>
      <c r="AX94" s="9">
        <f ca="1">$A94</f>
        <v>201902</v>
      </c>
      <c r="BF94" s="9">
        <f ca="1">$A94</f>
        <v>201902</v>
      </c>
    </row>
    <row r="95" spans="1:64">
      <c r="A95" s="11"/>
      <c r="C95" t="s">
        <v>32</v>
      </c>
      <c r="D95" t="s">
        <v>213</v>
      </c>
      <c r="E95" t="s">
        <v>214</v>
      </c>
      <c r="F95" t="s">
        <v>215</v>
      </c>
      <c r="G95" t="s">
        <v>211</v>
      </c>
      <c r="H95" t="s">
        <v>212</v>
      </c>
      <c r="L95" t="s">
        <v>213</v>
      </c>
      <c r="M95" t="s">
        <v>214</v>
      </c>
      <c r="N95" t="s">
        <v>215</v>
      </c>
      <c r="O95" t="s">
        <v>211</v>
      </c>
      <c r="P95" t="s">
        <v>212</v>
      </c>
      <c r="T95" t="s">
        <v>213</v>
      </c>
      <c r="U95" t="s">
        <v>214</v>
      </c>
      <c r="V95" t="s">
        <v>215</v>
      </c>
      <c r="W95" t="s">
        <v>211</v>
      </c>
      <c r="X95" t="s">
        <v>212</v>
      </c>
      <c r="AB95" t="s">
        <v>213</v>
      </c>
      <c r="AC95" t="s">
        <v>214</v>
      </c>
      <c r="AD95" t="s">
        <v>215</v>
      </c>
      <c r="AE95" t="s">
        <v>211</v>
      </c>
      <c r="AF95" t="s">
        <v>212</v>
      </c>
      <c r="AJ95" t="s">
        <v>213</v>
      </c>
      <c r="AK95" t="s">
        <v>214</v>
      </c>
      <c r="AL95" t="s">
        <v>215</v>
      </c>
      <c r="AM95" t="s">
        <v>211</v>
      </c>
      <c r="AN95" t="s">
        <v>212</v>
      </c>
      <c r="AP95" s="9" t="s">
        <v>69</v>
      </c>
      <c r="AR95" t="s">
        <v>213</v>
      </c>
      <c r="AS95" t="s">
        <v>214</v>
      </c>
      <c r="AT95" t="s">
        <v>215</v>
      </c>
      <c r="AU95" t="s">
        <v>211</v>
      </c>
      <c r="AV95" t="s">
        <v>212</v>
      </c>
      <c r="AZ95" t="s">
        <v>213</v>
      </c>
      <c r="BA95" t="s">
        <v>214</v>
      </c>
      <c r="BB95" t="s">
        <v>215</v>
      </c>
      <c r="BC95" t="s">
        <v>211</v>
      </c>
      <c r="BD95" t="s">
        <v>212</v>
      </c>
      <c r="BG95" s="12">
        <f ca="1">AVERAGE(BH96:BL99)</f>
        <v>2.407939298050954E-2</v>
      </c>
      <c r="BH95" t="s">
        <v>213</v>
      </c>
      <c r="BI95" t="s">
        <v>214</v>
      </c>
      <c r="BJ95" t="s">
        <v>215</v>
      </c>
      <c r="BK95" t="s">
        <v>211</v>
      </c>
      <c r="BL95" t="s">
        <v>212</v>
      </c>
    </row>
    <row r="96" spans="1:64">
      <c r="A96" s="11"/>
      <c r="B96" t="s">
        <v>213</v>
      </c>
      <c r="C96" s="1">
        <v>0.05</v>
      </c>
      <c r="D96" s="1">
        <f ca="1">1-C96-E96</f>
        <v>0.94017374088422534</v>
      </c>
      <c r="E96" s="1">
        <f ca="1">HLOOKUP(A94,Aibank_part!$2:$7,3,0)</f>
        <v>9.8262591157746351E-3</v>
      </c>
      <c r="F96" s="1">
        <v>0</v>
      </c>
      <c r="G96" s="1">
        <v>0</v>
      </c>
      <c r="H96" s="1">
        <v>0</v>
      </c>
      <c r="K96" t="s">
        <v>213</v>
      </c>
      <c r="L96" s="1">
        <f ca="1">IF(TYPE(D96)=1,IF(D96&gt;100%,100%,IF(D96&lt;0,0,D96)),D96)</f>
        <v>0.94017374088422534</v>
      </c>
      <c r="M96" s="1">
        <f t="shared" ref="M96:P99" ca="1" si="70">IF(TYPE(E96)=1,IF(E96&gt;100%,100%,IF(E96&lt;0,0,E96)),E96)</f>
        <v>9.8262591157746351E-3</v>
      </c>
      <c r="N96" s="1">
        <f t="shared" si="70"/>
        <v>0</v>
      </c>
      <c r="O96" s="1">
        <f t="shared" si="70"/>
        <v>0</v>
      </c>
      <c r="P96" s="1">
        <f t="shared" si="70"/>
        <v>0</v>
      </c>
      <c r="S96" t="s">
        <v>213</v>
      </c>
      <c r="T96" s="1">
        <f ca="1">IFERROR(L96/SUM($L96:$P96),"")</f>
        <v>0.98965656935181623</v>
      </c>
      <c r="U96" s="1">
        <f t="shared" ref="U96:X99" ca="1" si="71">IFERROR(M96/SUM($L96:$P96),"")</f>
        <v>1.0343430648183827E-2</v>
      </c>
      <c r="V96" s="1">
        <f t="shared" ca="1" si="71"/>
        <v>0</v>
      </c>
      <c r="W96" s="1">
        <f t="shared" ca="1" si="71"/>
        <v>0</v>
      </c>
      <c r="X96" s="1">
        <f t="shared" ca="1" si="71"/>
        <v>0</v>
      </c>
      <c r="AA96" t="s">
        <v>213</v>
      </c>
      <c r="AB96" s="1">
        <f ca="1">IFERROR(T96,"")</f>
        <v>0.98965656935181623</v>
      </c>
      <c r="AC96" s="1">
        <f t="shared" ref="AC96:AF99" ca="1" si="72">IFERROR(U96,"")</f>
        <v>1.0343430648183827E-2</v>
      </c>
      <c r="AD96" s="1">
        <f t="shared" ca="1" si="72"/>
        <v>0</v>
      </c>
      <c r="AE96" s="1">
        <f t="shared" ca="1" si="72"/>
        <v>0</v>
      </c>
      <c r="AF96" s="1">
        <f t="shared" ca="1" si="72"/>
        <v>0</v>
      </c>
      <c r="AI96" t="s">
        <v>213</v>
      </c>
      <c r="AJ96" s="1">
        <f ca="1">IFERROR(AB96,"")</f>
        <v>0.98965656935181623</v>
      </c>
      <c r="AK96" s="1">
        <f ca="1">IF(AC96="","",SUM(AC96:AF96))</f>
        <v>1.0343430648183827E-2</v>
      </c>
      <c r="AL96" s="1">
        <v>0</v>
      </c>
      <c r="AM96" s="1">
        <v>0</v>
      </c>
      <c r="AN96" s="1">
        <v>0</v>
      </c>
      <c r="AQ96" t="s">
        <v>213</v>
      </c>
      <c r="AR96" s="1">
        <f ca="1">IF(AJ96="",AR89,MAX(AJ96,50%))</f>
        <v>0.98965656935181623</v>
      </c>
      <c r="AS96" s="1">
        <f ca="1">IF(AK96="",AS89,MIN(AK96,50%))</f>
        <v>1.0343430648183827E-2</v>
      </c>
      <c r="AT96" s="1">
        <v>0</v>
      </c>
      <c r="AU96" s="1">
        <v>0</v>
      </c>
      <c r="AV96" s="1">
        <v>0</v>
      </c>
      <c r="AW96" s="1"/>
      <c r="AY96" t="s">
        <v>213</v>
      </c>
      <c r="AZ96" s="10"/>
      <c r="BA96" s="10">
        <f ca="1">-_xlfn.NORM.S.INV(IF(AS96=0,0.01%,AS96))</f>
        <v>2.3136512267058809</v>
      </c>
      <c r="BB96" s="10"/>
      <c r="BC96" s="10"/>
      <c r="BG96" t="s">
        <v>213</v>
      </c>
      <c r="BH96" s="10"/>
      <c r="BI96" s="10">
        <f ca="1">BA96-$BA$5</f>
        <v>0.18750386914188155</v>
      </c>
      <c r="BJ96" s="10"/>
      <c r="BK96" s="10"/>
    </row>
    <row r="97" spans="1:64">
      <c r="A97" s="11"/>
      <c r="B97" t="s">
        <v>214</v>
      </c>
      <c r="C97" s="1">
        <v>0</v>
      </c>
      <c r="D97" s="1">
        <f ca="1">(1-F97)/3</f>
        <v>0.14460790218977237</v>
      </c>
      <c r="E97" s="1">
        <f ca="1">(1-F97)/3*2</f>
        <v>0.28921580437954475</v>
      </c>
      <c r="F97" s="1">
        <f ca="1">HLOOKUP(A94,Aibank_part!$2:$7,4,0)</f>
        <v>0.56617629343068288</v>
      </c>
      <c r="G97" s="1">
        <v>0</v>
      </c>
      <c r="H97" s="1">
        <v>0</v>
      </c>
      <c r="K97" t="s">
        <v>214</v>
      </c>
      <c r="L97" s="1">
        <f t="shared" ref="L97:L99" ca="1" si="73">IF(TYPE(D97)=1,IF(D97&gt;100%,100%,IF(D97&lt;0,0,D97)),D97)</f>
        <v>0.14460790218977237</v>
      </c>
      <c r="M97" s="1">
        <f t="shared" ca="1" si="70"/>
        <v>0.28921580437954475</v>
      </c>
      <c r="N97" s="1">
        <f t="shared" ca="1" si="70"/>
        <v>0.56617629343068288</v>
      </c>
      <c r="O97" s="1">
        <f t="shared" si="70"/>
        <v>0</v>
      </c>
      <c r="P97" s="1">
        <f t="shared" si="70"/>
        <v>0</v>
      </c>
      <c r="S97" t="s">
        <v>214</v>
      </c>
      <c r="T97" s="1">
        <f t="shared" ref="T97:T99" ca="1" si="74">IFERROR(L97/SUM($L97:$P97),"")</f>
        <v>0.14460790218977237</v>
      </c>
      <c r="U97" s="1">
        <f t="shared" ca="1" si="71"/>
        <v>0.28921580437954475</v>
      </c>
      <c r="V97" s="1">
        <f t="shared" ca="1" si="71"/>
        <v>0.56617629343068288</v>
      </c>
      <c r="W97" s="1">
        <f t="shared" ca="1" si="71"/>
        <v>0</v>
      </c>
      <c r="X97" s="1">
        <f t="shared" ca="1" si="71"/>
        <v>0</v>
      </c>
      <c r="AA97" t="s">
        <v>214</v>
      </c>
      <c r="AB97" s="1">
        <f t="shared" ref="AB97:AB99" ca="1" si="75">IFERROR(T97,"")</f>
        <v>0.14460790218977237</v>
      </c>
      <c r="AC97" s="1">
        <f t="shared" ca="1" si="72"/>
        <v>0.28921580437954475</v>
      </c>
      <c r="AD97" s="1">
        <f t="shared" ca="1" si="72"/>
        <v>0.56617629343068288</v>
      </c>
      <c r="AE97" s="1">
        <f t="shared" ca="1" si="72"/>
        <v>0</v>
      </c>
      <c r="AF97" s="1">
        <f t="shared" ca="1" si="72"/>
        <v>0</v>
      </c>
      <c r="AI97" t="s">
        <v>214</v>
      </c>
      <c r="AJ97" s="1">
        <f ca="1">IF(AB97="","",(SUM(AB97)))</f>
        <v>0.14460790218977237</v>
      </c>
      <c r="AK97" s="1">
        <f ca="1">IFERROR(AC97,"")</f>
        <v>0.28921580437954475</v>
      </c>
      <c r="AL97" s="1">
        <f ca="1">IF(AD97="","",(SUM(AD97:AF97)))</f>
        <v>0.56617629343068288</v>
      </c>
      <c r="AM97" s="1">
        <v>0</v>
      </c>
      <c r="AN97" s="1">
        <v>0</v>
      </c>
      <c r="AP97" s="33">
        <f ca="1">IF(AK97&gt;=MAX(AJ97,AL97),0,(MAX(AJ97,AL97)-AK97)/(2*MAX(AJ97,AL97)+MIN(AJ97,AL97)))</f>
        <v>0.21689041393672029</v>
      </c>
      <c r="AQ97" t="s">
        <v>214</v>
      </c>
      <c r="AR97" s="1">
        <f ca="1">IF(AK97="",AR90,AJ97*(1-$AP97))</f>
        <v>0.11324383442531188</v>
      </c>
      <c r="AS97" s="1">
        <f ca="1">IF(AK97="",AS90,AK97+AJ97*$AP97+AL97*$AP97)</f>
        <v>0.44337808278734403</v>
      </c>
      <c r="AT97" s="1">
        <f ca="1">IF(AK97="",AT90,AL97*(1-$AP97))</f>
        <v>0.44337808278734409</v>
      </c>
      <c r="AU97" s="1">
        <v>0</v>
      </c>
      <c r="AV97" s="1">
        <v>0</v>
      </c>
      <c r="AW97" s="1"/>
      <c r="AY97" t="s">
        <v>214</v>
      </c>
      <c r="AZ97" s="10">
        <f ca="1">_xlfn.NORM.S.INV(IF(AR97=0,0.01%,AR97))</f>
        <v>-1.2094560952989424</v>
      </c>
      <c r="BA97" s="10"/>
      <c r="BB97" s="10">
        <f ca="1">-_xlfn.NORM.S.INV(IF(AT97=0,0.01%,AT97))</f>
        <v>0.14240999804938179</v>
      </c>
      <c r="BC97" s="10"/>
      <c r="BG97" t="s">
        <v>214</v>
      </c>
      <c r="BH97" s="10">
        <f ca="1">AZ97-$AZ$6</f>
        <v>5.9539033731765834E-3</v>
      </c>
      <c r="BI97" s="10"/>
      <c r="BJ97" s="10">
        <f ca="1">BB97-$BB$6</f>
        <v>1.4418710069607765E-3</v>
      </c>
      <c r="BK97" s="10"/>
    </row>
    <row r="98" spans="1:64">
      <c r="A98" s="11"/>
      <c r="B98" t="s">
        <v>215</v>
      </c>
      <c r="C98" s="1">
        <v>0</v>
      </c>
      <c r="D98" s="1">
        <v>0</v>
      </c>
      <c r="E98" s="1">
        <f ca="1">(1-G98)/3</f>
        <v>4.7399217689875282E-2</v>
      </c>
      <c r="F98" s="1">
        <f ca="1">(1-G98)/3*2</f>
        <v>9.4798435379750565E-2</v>
      </c>
      <c r="G98" s="1">
        <f ca="1">HLOOKUP(A94,Aibank_part!$2:$7,5,0)</f>
        <v>0.85780234693037416</v>
      </c>
      <c r="H98" s="1">
        <v>0</v>
      </c>
      <c r="K98" t="s">
        <v>215</v>
      </c>
      <c r="L98" s="1">
        <f t="shared" si="73"/>
        <v>0</v>
      </c>
      <c r="M98" s="1">
        <f t="shared" ca="1" si="70"/>
        <v>4.7399217689875282E-2</v>
      </c>
      <c r="N98" s="1">
        <f t="shared" ca="1" si="70"/>
        <v>9.4798435379750565E-2</v>
      </c>
      <c r="O98" s="1">
        <f t="shared" ca="1" si="70"/>
        <v>0.85780234693037416</v>
      </c>
      <c r="P98" s="1">
        <f t="shared" si="70"/>
        <v>0</v>
      </c>
      <c r="S98" t="s">
        <v>215</v>
      </c>
      <c r="T98" s="1">
        <f t="shared" ca="1" si="74"/>
        <v>0</v>
      </c>
      <c r="U98" s="1">
        <f t="shared" ca="1" si="71"/>
        <v>4.7399217689875282E-2</v>
      </c>
      <c r="V98" s="1">
        <f t="shared" ca="1" si="71"/>
        <v>9.4798435379750565E-2</v>
      </c>
      <c r="W98" s="1">
        <f t="shared" ca="1" si="71"/>
        <v>0.85780234693037416</v>
      </c>
      <c r="X98" s="1">
        <f t="shared" ca="1" si="71"/>
        <v>0</v>
      </c>
      <c r="AA98" t="s">
        <v>215</v>
      </c>
      <c r="AB98" s="1">
        <f t="shared" ca="1" si="75"/>
        <v>0</v>
      </c>
      <c r="AC98" s="1">
        <f t="shared" ca="1" si="72"/>
        <v>4.7399217689875282E-2</v>
      </c>
      <c r="AD98" s="1">
        <f t="shared" ca="1" si="72"/>
        <v>9.4798435379750565E-2</v>
      </c>
      <c r="AE98" s="1">
        <f t="shared" ca="1" si="72"/>
        <v>0.85780234693037416</v>
      </c>
      <c r="AF98" s="1">
        <f t="shared" ca="1" si="72"/>
        <v>0</v>
      </c>
      <c r="AI98" t="s">
        <v>215</v>
      </c>
      <c r="AJ98" s="1">
        <v>0</v>
      </c>
      <c r="AK98" s="1">
        <f ca="1">IF(AC98="","",(SUM(AB98:AC98)))</f>
        <v>4.7399217689875282E-2</v>
      </c>
      <c r="AL98" s="1">
        <f ca="1">IFERROR(AD98,"")</f>
        <v>9.4798435379750565E-2</v>
      </c>
      <c r="AM98" s="1">
        <f ca="1">IF(AE98="","",(SUM(AE98:AF98)))</f>
        <v>0.85780234693037416</v>
      </c>
      <c r="AN98" s="1">
        <v>0</v>
      </c>
      <c r="AP98" s="33">
        <f ca="1">IF(AL98&gt;=MAX(AK98,AM98),0,(MAX(AK98,AM98)-AL98)/(2*MAX(AK98,AM98)+MIN(AK98,AM98)))</f>
        <v>0.43278628399612284</v>
      </c>
      <c r="AQ98" t="s">
        <v>215</v>
      </c>
      <c r="AR98" s="1">
        <v>0</v>
      </c>
      <c r="AS98" s="1">
        <f ca="1">IF(AL98="",AS91,AK98*(1-$AP98))</f>
        <v>2.6885486401550869E-2</v>
      </c>
      <c r="AT98" s="1">
        <f ca="1">IF(AL98="",AT91,AL98+AK98*$AP98+AM98*$AP98)</f>
        <v>0.48655725679922457</v>
      </c>
      <c r="AU98" s="1">
        <f ca="1">IF(AL98="",AU91,AM98*(1-$AP98))</f>
        <v>0.48655725679922457</v>
      </c>
      <c r="AV98" s="1">
        <v>0</v>
      </c>
      <c r="AW98" s="1"/>
      <c r="AY98" t="s">
        <v>215</v>
      </c>
      <c r="AZ98" s="10"/>
      <c r="BA98" s="10">
        <f ca="1">_xlfn.NORM.S.INV(IF(AS98=0,0.01%,AS98))</f>
        <v>-1.9286770038685341</v>
      </c>
      <c r="BB98" s="10"/>
      <c r="BC98" s="10">
        <f ca="1">-_xlfn.NORM.S.INV(IF(AU98=0,0.01%,AU98))</f>
        <v>3.3702339229366114E-2</v>
      </c>
      <c r="BG98" t="s">
        <v>215</v>
      </c>
      <c r="BH98" s="10"/>
      <c r="BI98" s="10">
        <f ca="1">BA98-$BA$7</f>
        <v>-7.9423854075915568E-2</v>
      </c>
      <c r="BJ98" s="10"/>
      <c r="BK98" s="10">
        <f ca="1">BC98-$BC$7</f>
        <v>-6.6786750106136994E-3</v>
      </c>
    </row>
    <row r="99" spans="1:64">
      <c r="A99" s="11"/>
      <c r="B99" t="s">
        <v>211</v>
      </c>
      <c r="C99" s="1">
        <v>0</v>
      </c>
      <c r="D99" s="1">
        <v>0</v>
      </c>
      <c r="E99" s="1">
        <v>0</v>
      </c>
      <c r="F99" s="1">
        <f ca="1">(1-H99)/3</f>
        <v>2.9488319009062198E-2</v>
      </c>
      <c r="G99" s="1">
        <f ca="1">(1-H99)/3*2</f>
        <v>5.8976638018124396E-2</v>
      </c>
      <c r="H99" s="1">
        <f ca="1">MIN(HLOOKUP(A94,Aibank_part!$2:$7,6,0),1)</f>
        <v>0.9115350429728134</v>
      </c>
      <c r="K99" t="s">
        <v>211</v>
      </c>
      <c r="L99" s="1">
        <f t="shared" si="73"/>
        <v>0</v>
      </c>
      <c r="M99" s="1">
        <f t="shared" si="70"/>
        <v>0</v>
      </c>
      <c r="N99" s="1">
        <f t="shared" ca="1" si="70"/>
        <v>2.9488319009062198E-2</v>
      </c>
      <c r="O99" s="1">
        <f t="shared" ca="1" si="70"/>
        <v>5.8976638018124396E-2</v>
      </c>
      <c r="P99" s="1">
        <f t="shared" ca="1" si="70"/>
        <v>0.9115350429728134</v>
      </c>
      <c r="S99" t="s">
        <v>211</v>
      </c>
      <c r="T99" s="1">
        <f t="shared" ca="1" si="74"/>
        <v>0</v>
      </c>
      <c r="U99" s="1">
        <f t="shared" ca="1" si="71"/>
        <v>0</v>
      </c>
      <c r="V99" s="1">
        <f t="shared" ca="1" si="71"/>
        <v>2.9488319009062198E-2</v>
      </c>
      <c r="W99" s="1">
        <f t="shared" ca="1" si="71"/>
        <v>5.8976638018124396E-2</v>
      </c>
      <c r="X99" s="1">
        <f t="shared" ca="1" si="71"/>
        <v>0.9115350429728134</v>
      </c>
      <c r="AA99" t="s">
        <v>211</v>
      </c>
      <c r="AB99" s="1">
        <f t="shared" ca="1" si="75"/>
        <v>0</v>
      </c>
      <c r="AC99" s="1">
        <f t="shared" ca="1" si="72"/>
        <v>0</v>
      </c>
      <c r="AD99" s="1">
        <f t="shared" ca="1" si="72"/>
        <v>2.9488319009062198E-2</v>
      </c>
      <c r="AE99" s="1">
        <f t="shared" ca="1" si="72"/>
        <v>5.8976638018124396E-2</v>
      </c>
      <c r="AF99" s="1">
        <f t="shared" ca="1" si="72"/>
        <v>0.9115350429728134</v>
      </c>
      <c r="AI99" t="s">
        <v>211</v>
      </c>
      <c r="AJ99" s="1">
        <v>0</v>
      </c>
      <c r="AK99" s="1">
        <v>0</v>
      </c>
      <c r="AL99" s="1">
        <f ca="1">IF(AD99="","",(SUM(AB99:AD99)))</f>
        <v>2.9488319009062198E-2</v>
      </c>
      <c r="AM99" s="1">
        <f ca="1">IFERROR(AE99,"")</f>
        <v>5.8976638018124396E-2</v>
      </c>
      <c r="AN99" s="1">
        <f ca="1">IF(AF99="","",(SUM(AF99)))</f>
        <v>0.9115350429728134</v>
      </c>
      <c r="AP99" s="33">
        <f ca="1">IF(AM99&gt;=MAX(AL99,AN99),0,(MAX(AL99,AN99)-AM99)/(2*MAX(AL99,AN99)+MIN(AL99,AN99)))</f>
        <v>0.46020595230601724</v>
      </c>
      <c r="AQ99" t="s">
        <v>211</v>
      </c>
      <c r="AR99" s="1">
        <v>0</v>
      </c>
      <c r="AS99" s="1">
        <v>0</v>
      </c>
      <c r="AT99" s="1">
        <f ca="1">IF(AM99="",AT92,AL99*(1-$AP99))</f>
        <v>1.59176190775931E-2</v>
      </c>
      <c r="AU99" s="1">
        <f ca="1">IF(AM99="",AU92,AM99+AL99*$AP99+AN99*$AP99)</f>
        <v>0.49204119046120343</v>
      </c>
      <c r="AV99" s="1">
        <f ca="1">IF(AM99="",AV92,AN99*(1-$AP99))</f>
        <v>0.49204119046120348</v>
      </c>
      <c r="AW99" s="1"/>
      <c r="AY99" t="s">
        <v>211</v>
      </c>
      <c r="AZ99" s="10"/>
      <c r="BA99" s="10"/>
      <c r="BB99" s="10">
        <f ca="1">_xlfn.NORM.S.INV(IF(AT99=0,0.01%,AT99))</f>
        <v>-2.1464732823006734</v>
      </c>
      <c r="BC99" s="10"/>
      <c r="BD99" s="10">
        <f ca="1">-_xlfn.NORM.S.INV(IF(AV99=0,0.01%,AV99))</f>
        <v>1.9951100520656802E-2</v>
      </c>
      <c r="BG99" t="s">
        <v>211</v>
      </c>
      <c r="BH99" s="10"/>
      <c r="BI99" s="10"/>
      <c r="BJ99" s="10">
        <f ca="1">BB99-$BB$8</f>
        <v>5.7076567360342167E-2</v>
      </c>
      <c r="BK99" s="10"/>
      <c r="BL99" s="10">
        <f ca="1">BD99-$BD$8</f>
        <v>2.6820690677349691E-3</v>
      </c>
    </row>
    <row r="101" spans="1:64">
      <c r="A101" s="9">
        <f ca="1">IF(RIGHT(A94,2)="12",(VALUE(LEFT(A94,4))+1)*100+1,A94+1)</f>
        <v>201903</v>
      </c>
      <c r="J101" s="9">
        <f ca="1">$A101</f>
        <v>201903</v>
      </c>
      <c r="R101" s="9">
        <f ca="1">$A101</f>
        <v>201903</v>
      </c>
      <c r="Z101" s="9">
        <f ca="1">$A101</f>
        <v>201903</v>
      </c>
      <c r="AH101" s="9">
        <f ca="1">$A101</f>
        <v>201903</v>
      </c>
      <c r="AP101" s="9">
        <f ca="1">$A101</f>
        <v>201903</v>
      </c>
      <c r="AX101" s="9">
        <f ca="1">$A101</f>
        <v>201903</v>
      </c>
      <c r="BF101" s="9">
        <f ca="1">$A101</f>
        <v>201903</v>
      </c>
    </row>
    <row r="102" spans="1:64">
      <c r="A102" s="11"/>
      <c r="C102" t="s">
        <v>32</v>
      </c>
      <c r="D102" t="s">
        <v>213</v>
      </c>
      <c r="E102" t="s">
        <v>214</v>
      </c>
      <c r="F102" t="s">
        <v>215</v>
      </c>
      <c r="G102" t="s">
        <v>211</v>
      </c>
      <c r="H102" t="s">
        <v>212</v>
      </c>
      <c r="L102" t="s">
        <v>213</v>
      </c>
      <c r="M102" t="s">
        <v>214</v>
      </c>
      <c r="N102" t="s">
        <v>215</v>
      </c>
      <c r="O102" t="s">
        <v>211</v>
      </c>
      <c r="P102" t="s">
        <v>212</v>
      </c>
      <c r="T102" t="s">
        <v>213</v>
      </c>
      <c r="U102" t="s">
        <v>214</v>
      </c>
      <c r="V102" t="s">
        <v>215</v>
      </c>
      <c r="W102" t="s">
        <v>211</v>
      </c>
      <c r="X102" t="s">
        <v>212</v>
      </c>
      <c r="AB102" t="s">
        <v>213</v>
      </c>
      <c r="AC102" t="s">
        <v>214</v>
      </c>
      <c r="AD102" t="s">
        <v>215</v>
      </c>
      <c r="AE102" t="s">
        <v>211</v>
      </c>
      <c r="AF102" t="s">
        <v>212</v>
      </c>
      <c r="AJ102" t="s">
        <v>213</v>
      </c>
      <c r="AK102" t="s">
        <v>214</v>
      </c>
      <c r="AL102" t="s">
        <v>215</v>
      </c>
      <c r="AM102" t="s">
        <v>211</v>
      </c>
      <c r="AN102" t="s">
        <v>212</v>
      </c>
      <c r="AP102" s="9" t="s">
        <v>69</v>
      </c>
      <c r="AR102" t="s">
        <v>213</v>
      </c>
      <c r="AS102" t="s">
        <v>214</v>
      </c>
      <c r="AT102" t="s">
        <v>215</v>
      </c>
      <c r="AU102" t="s">
        <v>211</v>
      </c>
      <c r="AV102" t="s">
        <v>212</v>
      </c>
      <c r="AZ102" t="s">
        <v>213</v>
      </c>
      <c r="BA102" t="s">
        <v>214</v>
      </c>
      <c r="BB102" t="s">
        <v>215</v>
      </c>
      <c r="BC102" t="s">
        <v>211</v>
      </c>
      <c r="BD102" t="s">
        <v>212</v>
      </c>
      <c r="BG102" s="12">
        <f ca="1">AVERAGE(BH103:BL106)</f>
        <v>0.12514270646269718</v>
      </c>
      <c r="BH102" t="s">
        <v>213</v>
      </c>
      <c r="BI102" t="s">
        <v>214</v>
      </c>
      <c r="BJ102" t="s">
        <v>215</v>
      </c>
      <c r="BK102" t="s">
        <v>211</v>
      </c>
      <c r="BL102" t="s">
        <v>212</v>
      </c>
    </row>
    <row r="103" spans="1:64">
      <c r="A103" s="11"/>
      <c r="B103" t="s">
        <v>213</v>
      </c>
      <c r="C103" s="1">
        <v>0.05</v>
      </c>
      <c r="D103" s="1">
        <f ca="1">1-C103-E103</f>
        <v>0.94126991961567008</v>
      </c>
      <c r="E103" s="1">
        <f ca="1">HLOOKUP(A101,Aibank_part!$2:$7,3,0)</f>
        <v>8.7300803843298799E-3</v>
      </c>
      <c r="F103" s="1">
        <v>0</v>
      </c>
      <c r="G103" s="1">
        <v>0</v>
      </c>
      <c r="H103" s="1">
        <v>0</v>
      </c>
      <c r="K103" t="s">
        <v>213</v>
      </c>
      <c r="L103" s="1">
        <f ca="1">IF(TYPE(D103)=1,IF(D103&gt;100%,100%,IF(D103&lt;0,0,D103)),D103)</f>
        <v>0.94126991961567008</v>
      </c>
      <c r="M103" s="1">
        <f t="shared" ref="M103:P106" ca="1" si="76">IF(TYPE(E103)=1,IF(E103&gt;100%,100%,IF(E103&lt;0,0,E103)),E103)</f>
        <v>8.7300803843298799E-3</v>
      </c>
      <c r="N103" s="1">
        <f t="shared" si="76"/>
        <v>0</v>
      </c>
      <c r="O103" s="1">
        <f t="shared" si="76"/>
        <v>0</v>
      </c>
      <c r="P103" s="1">
        <f t="shared" si="76"/>
        <v>0</v>
      </c>
      <c r="S103" t="s">
        <v>213</v>
      </c>
      <c r="T103" s="1">
        <f ca="1">IFERROR(L103/SUM($L103:$P103),"")</f>
        <v>0.99081044170070542</v>
      </c>
      <c r="U103" s="1">
        <f t="shared" ref="U103:X106" ca="1" si="77">IFERROR(M103/SUM($L103:$P103),"")</f>
        <v>9.1895582992946104E-3</v>
      </c>
      <c r="V103" s="1">
        <f t="shared" ca="1" si="77"/>
        <v>0</v>
      </c>
      <c r="W103" s="1">
        <f t="shared" ca="1" si="77"/>
        <v>0</v>
      </c>
      <c r="X103" s="1">
        <f t="shared" ca="1" si="77"/>
        <v>0</v>
      </c>
      <c r="AA103" t="s">
        <v>213</v>
      </c>
      <c r="AB103" s="1">
        <f ca="1">IFERROR(T103,"")</f>
        <v>0.99081044170070542</v>
      </c>
      <c r="AC103" s="1">
        <f t="shared" ref="AC103:AF106" ca="1" si="78">IFERROR(U103,"")</f>
        <v>9.1895582992946104E-3</v>
      </c>
      <c r="AD103" s="1">
        <f t="shared" ca="1" si="78"/>
        <v>0</v>
      </c>
      <c r="AE103" s="1">
        <f t="shared" ca="1" si="78"/>
        <v>0</v>
      </c>
      <c r="AF103" s="1">
        <f t="shared" ca="1" si="78"/>
        <v>0</v>
      </c>
      <c r="AI103" t="s">
        <v>213</v>
      </c>
      <c r="AJ103" s="1">
        <f ca="1">IFERROR(AB103,"")</f>
        <v>0.99081044170070542</v>
      </c>
      <c r="AK103" s="1">
        <f ca="1">IF(AC103="","",SUM(AC103:AF103))</f>
        <v>9.1895582992946104E-3</v>
      </c>
      <c r="AL103" s="1">
        <v>0</v>
      </c>
      <c r="AM103" s="1">
        <v>0</v>
      </c>
      <c r="AN103" s="1">
        <v>0</v>
      </c>
      <c r="AQ103" t="s">
        <v>213</v>
      </c>
      <c r="AR103" s="1">
        <f ca="1">IF(AJ103="",AR96,MAX(AJ103,50%))</f>
        <v>0.99081044170070542</v>
      </c>
      <c r="AS103" s="1">
        <f ca="1">IF(AK103="",AS96,MIN(AK103,50%))</f>
        <v>9.1895582992946104E-3</v>
      </c>
      <c r="AT103" s="1">
        <v>0</v>
      </c>
      <c r="AU103" s="1">
        <v>0</v>
      </c>
      <c r="AV103" s="1">
        <v>0</v>
      </c>
      <c r="AW103" s="1"/>
      <c r="AY103" t="s">
        <v>213</v>
      </c>
      <c r="AZ103" s="10"/>
      <c r="BA103" s="10">
        <f ca="1">-_xlfn.NORM.S.INV(IF(AS103=0,0.01%,AS103))</f>
        <v>2.3578904357122661</v>
      </c>
      <c r="BB103" s="10"/>
      <c r="BC103" s="10"/>
      <c r="BG103" t="s">
        <v>213</v>
      </c>
      <c r="BH103" s="10"/>
      <c r="BI103" s="10">
        <f ca="1">BA103-$BA$5</f>
        <v>0.23174307814826678</v>
      </c>
      <c r="BJ103" s="10"/>
      <c r="BK103" s="10"/>
    </row>
    <row r="104" spans="1:64">
      <c r="A104" s="11"/>
      <c r="B104" t="s">
        <v>214</v>
      </c>
      <c r="C104" s="1">
        <v>0</v>
      </c>
      <c r="D104" s="1">
        <f ca="1">(1-F104)/3</f>
        <v>0.16922354288224897</v>
      </c>
      <c r="E104" s="1">
        <f ca="1">(1-F104)/3*2</f>
        <v>0.33844708576449795</v>
      </c>
      <c r="F104" s="1">
        <f ca="1">HLOOKUP(A101,Aibank_part!$2:$7,4,0)</f>
        <v>0.49232937135325305</v>
      </c>
      <c r="G104" s="1">
        <v>0</v>
      </c>
      <c r="H104" s="1">
        <v>0</v>
      </c>
      <c r="K104" t="s">
        <v>214</v>
      </c>
      <c r="L104" s="1">
        <f t="shared" ref="L104:L106" ca="1" si="79">IF(TYPE(D104)=1,IF(D104&gt;100%,100%,IF(D104&lt;0,0,D104)),D104)</f>
        <v>0.16922354288224897</v>
      </c>
      <c r="M104" s="1">
        <f t="shared" ca="1" si="76"/>
        <v>0.33844708576449795</v>
      </c>
      <c r="N104" s="1">
        <f t="shared" ca="1" si="76"/>
        <v>0.49232937135325305</v>
      </c>
      <c r="O104" s="1">
        <f t="shared" si="76"/>
        <v>0</v>
      </c>
      <c r="P104" s="1">
        <f t="shared" si="76"/>
        <v>0</v>
      </c>
      <c r="S104" t="s">
        <v>214</v>
      </c>
      <c r="T104" s="1">
        <f t="shared" ref="T104:T106" ca="1" si="80">IFERROR(L104/SUM($L104:$P104),"")</f>
        <v>0.16922354288224897</v>
      </c>
      <c r="U104" s="1">
        <f t="shared" ca="1" si="77"/>
        <v>0.33844708576449795</v>
      </c>
      <c r="V104" s="1">
        <f t="shared" ca="1" si="77"/>
        <v>0.49232937135325305</v>
      </c>
      <c r="W104" s="1">
        <f t="shared" ca="1" si="77"/>
        <v>0</v>
      </c>
      <c r="X104" s="1">
        <f t="shared" ca="1" si="77"/>
        <v>0</v>
      </c>
      <c r="AA104" t="s">
        <v>214</v>
      </c>
      <c r="AB104" s="1">
        <f t="shared" ref="AB104:AB106" ca="1" si="81">IFERROR(T104,"")</f>
        <v>0.16922354288224897</v>
      </c>
      <c r="AC104" s="1">
        <f t="shared" ca="1" si="78"/>
        <v>0.33844708576449795</v>
      </c>
      <c r="AD104" s="1">
        <f t="shared" ca="1" si="78"/>
        <v>0.49232937135325305</v>
      </c>
      <c r="AE104" s="1">
        <f t="shared" ca="1" si="78"/>
        <v>0</v>
      </c>
      <c r="AF104" s="1">
        <f t="shared" ca="1" si="78"/>
        <v>0</v>
      </c>
      <c r="AI104" t="s">
        <v>214</v>
      </c>
      <c r="AJ104" s="1">
        <f ca="1">IF(AB104="","",(SUM(AB104)))</f>
        <v>0.16922354288224897</v>
      </c>
      <c r="AK104" s="1">
        <f ca="1">IFERROR(AC104,"")</f>
        <v>0.33844708576449795</v>
      </c>
      <c r="AL104" s="1">
        <f ca="1">IF(AD104="","",(SUM(AD104:AF104)))</f>
        <v>0.49232937135325305</v>
      </c>
      <c r="AM104" s="1">
        <v>0</v>
      </c>
      <c r="AN104" s="1">
        <v>0</v>
      </c>
      <c r="AP104" s="33">
        <f ca="1">IF(AK104&gt;=MAX(AJ104,AL104),0,(MAX(AJ104,AL104)-AK104)/(2*MAX(AJ104,AL104)+MIN(AJ104,AL104)))</f>
        <v>0.13336047143685756</v>
      </c>
      <c r="AQ104" t="s">
        <v>214</v>
      </c>
      <c r="AR104" s="1">
        <f ca="1">IF(AK104="",AR97,AJ104*(1-$AP104))</f>
        <v>0.14665581142525697</v>
      </c>
      <c r="AS104" s="1">
        <f ca="1">IF(AK104="",AS97,AK104+AJ104*$AP104+AL104*$AP104)</f>
        <v>0.42667209428737146</v>
      </c>
      <c r="AT104" s="1">
        <f ca="1">IF(AK104="",AT97,AL104*(1-$AP104))</f>
        <v>0.42667209428737152</v>
      </c>
      <c r="AU104" s="1">
        <v>0</v>
      </c>
      <c r="AV104" s="1">
        <v>0</v>
      </c>
      <c r="AW104" s="1"/>
      <c r="AY104" t="s">
        <v>214</v>
      </c>
      <c r="AZ104" s="10">
        <f ca="1">_xlfn.NORM.S.INV(IF(AR104=0,0.01%,AR104))</f>
        <v>-1.0508845375046918</v>
      </c>
      <c r="BA104" s="10"/>
      <c r="BB104" s="10">
        <f ca="1">-_xlfn.NORM.S.INV(IF(AT104=0,0.01%,AT104))</f>
        <v>0.18485318813047819</v>
      </c>
      <c r="BC104" s="10"/>
      <c r="BG104" t="s">
        <v>214</v>
      </c>
      <c r="BH104" s="10">
        <f ca="1">AZ104-$AZ$6</f>
        <v>0.16452546116742717</v>
      </c>
      <c r="BI104" s="10"/>
      <c r="BJ104" s="10">
        <f ca="1">BB104-$BB$6</f>
        <v>4.3885061088057176E-2</v>
      </c>
      <c r="BK104" s="10"/>
    </row>
    <row r="105" spans="1:64">
      <c r="A105" s="11"/>
      <c r="B105" t="s">
        <v>215</v>
      </c>
      <c r="C105" s="1">
        <v>0</v>
      </c>
      <c r="D105" s="1">
        <v>0</v>
      </c>
      <c r="E105" s="1">
        <f ca="1">(1-G105)/3</f>
        <v>9.5046042673767886E-2</v>
      </c>
      <c r="F105" s="1">
        <f ca="1">(1-G105)/3*2</f>
        <v>0.19009208534753577</v>
      </c>
      <c r="G105" s="1">
        <f ca="1">HLOOKUP(A101,Aibank_part!$2:$7,5,0)</f>
        <v>0.71486187197869633</v>
      </c>
      <c r="H105" s="1">
        <v>0</v>
      </c>
      <c r="K105" t="s">
        <v>215</v>
      </c>
      <c r="L105" s="1">
        <f t="shared" si="79"/>
        <v>0</v>
      </c>
      <c r="M105" s="1">
        <f t="shared" ca="1" si="76"/>
        <v>9.5046042673767886E-2</v>
      </c>
      <c r="N105" s="1">
        <f t="shared" ca="1" si="76"/>
        <v>0.19009208534753577</v>
      </c>
      <c r="O105" s="1">
        <f t="shared" ca="1" si="76"/>
        <v>0.71486187197869633</v>
      </c>
      <c r="P105" s="1">
        <f t="shared" si="76"/>
        <v>0</v>
      </c>
      <c r="S105" t="s">
        <v>215</v>
      </c>
      <c r="T105" s="1">
        <f t="shared" ca="1" si="80"/>
        <v>0</v>
      </c>
      <c r="U105" s="1">
        <f t="shared" ca="1" si="77"/>
        <v>9.5046042673767886E-2</v>
      </c>
      <c r="V105" s="1">
        <f t="shared" ca="1" si="77"/>
        <v>0.19009208534753577</v>
      </c>
      <c r="W105" s="1">
        <f t="shared" ca="1" si="77"/>
        <v>0.71486187197869633</v>
      </c>
      <c r="X105" s="1">
        <f t="shared" ca="1" si="77"/>
        <v>0</v>
      </c>
      <c r="AA105" t="s">
        <v>215</v>
      </c>
      <c r="AB105" s="1">
        <f t="shared" ca="1" si="81"/>
        <v>0</v>
      </c>
      <c r="AC105" s="1">
        <f t="shared" ca="1" si="78"/>
        <v>9.5046042673767886E-2</v>
      </c>
      <c r="AD105" s="1">
        <f t="shared" ca="1" si="78"/>
        <v>0.19009208534753577</v>
      </c>
      <c r="AE105" s="1">
        <f t="shared" ca="1" si="78"/>
        <v>0.71486187197869633</v>
      </c>
      <c r="AF105" s="1">
        <f t="shared" ca="1" si="78"/>
        <v>0</v>
      </c>
      <c r="AI105" t="s">
        <v>215</v>
      </c>
      <c r="AJ105" s="1">
        <v>0</v>
      </c>
      <c r="AK105" s="1">
        <f ca="1">IF(AC105="","",(SUM(AB105:AC105)))</f>
        <v>9.5046042673767886E-2</v>
      </c>
      <c r="AL105" s="1">
        <f ca="1">IFERROR(AD105,"")</f>
        <v>0.19009208534753577</v>
      </c>
      <c r="AM105" s="1">
        <f ca="1">IF(AE105="","",(SUM(AE105:AF105)))</f>
        <v>0.71486187197869633</v>
      </c>
      <c r="AN105" s="1">
        <v>0</v>
      </c>
      <c r="AP105" s="33">
        <f ca="1">IF(AL105&gt;=MAX(AK105,AM105),0,(MAX(AK105,AM105)-AL105)/(2*MAX(AK105,AM105)+MIN(AK105,AM105)))</f>
        <v>0.34416329024369735</v>
      </c>
      <c r="AQ105" t="s">
        <v>215</v>
      </c>
      <c r="AR105" s="1">
        <v>0</v>
      </c>
      <c r="AS105" s="1">
        <f ca="1">IF(AL105="",AS98,AK105*(1-$AP105))</f>
        <v>6.2334683902521067E-2</v>
      </c>
      <c r="AT105" s="1">
        <f ca="1">IF(AL105="",AT98,AL105+AK105*$AP105+AM105*$AP105)</f>
        <v>0.46883265804873947</v>
      </c>
      <c r="AU105" s="1">
        <f ca="1">IF(AL105="",AU98,AM105*(1-$AP105))</f>
        <v>0.46883265804873947</v>
      </c>
      <c r="AV105" s="1">
        <v>0</v>
      </c>
      <c r="AW105" s="1"/>
      <c r="AY105" t="s">
        <v>215</v>
      </c>
      <c r="AZ105" s="10"/>
      <c r="BA105" s="10">
        <f ca="1">_xlfn.NORM.S.INV(IF(AS105=0,0.01%,AS105))</f>
        <v>-1.5354661414297857</v>
      </c>
      <c r="BB105" s="10"/>
      <c r="BC105" s="10">
        <f ca="1">-_xlfn.NORM.S.INV(IF(AU105=0,0.01%,AU105))</f>
        <v>7.8204583479107623E-2</v>
      </c>
      <c r="BG105" t="s">
        <v>215</v>
      </c>
      <c r="BH105" s="10"/>
      <c r="BI105" s="10">
        <f ca="1">BA105-$BA$7</f>
        <v>0.31378700836283291</v>
      </c>
      <c r="BJ105" s="10"/>
      <c r="BK105" s="10">
        <f ca="1">BC105-$BC$7</f>
        <v>3.7823569239127809E-2</v>
      </c>
    </row>
    <row r="106" spans="1:64">
      <c r="A106" s="11"/>
      <c r="B106" t="s">
        <v>211</v>
      </c>
      <c r="C106" s="1">
        <v>0</v>
      </c>
      <c r="D106" s="1">
        <v>0</v>
      </c>
      <c r="E106" s="1">
        <v>0</v>
      </c>
      <c r="F106" s="1">
        <f ca="1">(1-H106)/3</f>
        <v>3.1113674880501836E-2</v>
      </c>
      <c r="G106" s="1">
        <f ca="1">(1-H106)/3*2</f>
        <v>6.2227349761003671E-2</v>
      </c>
      <c r="H106" s="1">
        <f ca="1">MIN(HLOOKUP(A101,Aibank_part!$2:$7,6,0),1)</f>
        <v>0.90665897535849449</v>
      </c>
      <c r="K106" t="s">
        <v>211</v>
      </c>
      <c r="L106" s="1">
        <f t="shared" si="79"/>
        <v>0</v>
      </c>
      <c r="M106" s="1">
        <f t="shared" si="76"/>
        <v>0</v>
      </c>
      <c r="N106" s="1">
        <f t="shared" ca="1" si="76"/>
        <v>3.1113674880501836E-2</v>
      </c>
      <c r="O106" s="1">
        <f t="shared" ca="1" si="76"/>
        <v>6.2227349761003671E-2</v>
      </c>
      <c r="P106" s="1">
        <f t="shared" ca="1" si="76"/>
        <v>0.90665897535849449</v>
      </c>
      <c r="S106" t="s">
        <v>211</v>
      </c>
      <c r="T106" s="1">
        <f t="shared" ca="1" si="80"/>
        <v>0</v>
      </c>
      <c r="U106" s="1">
        <f t="shared" ca="1" si="77"/>
        <v>0</v>
      </c>
      <c r="V106" s="1">
        <f t="shared" ca="1" si="77"/>
        <v>3.1113674880501836E-2</v>
      </c>
      <c r="W106" s="1">
        <f t="shared" ca="1" si="77"/>
        <v>6.2227349761003671E-2</v>
      </c>
      <c r="X106" s="1">
        <f t="shared" ca="1" si="77"/>
        <v>0.90665897535849449</v>
      </c>
      <c r="AA106" t="s">
        <v>211</v>
      </c>
      <c r="AB106" s="1">
        <f t="shared" ca="1" si="81"/>
        <v>0</v>
      </c>
      <c r="AC106" s="1">
        <f t="shared" ca="1" si="78"/>
        <v>0</v>
      </c>
      <c r="AD106" s="1">
        <f t="shared" ca="1" si="78"/>
        <v>3.1113674880501836E-2</v>
      </c>
      <c r="AE106" s="1">
        <f t="shared" ca="1" si="78"/>
        <v>6.2227349761003671E-2</v>
      </c>
      <c r="AF106" s="1">
        <f t="shared" ca="1" si="78"/>
        <v>0.90665897535849449</v>
      </c>
      <c r="AI106" t="s">
        <v>211</v>
      </c>
      <c r="AJ106" s="1">
        <v>0</v>
      </c>
      <c r="AK106" s="1">
        <v>0</v>
      </c>
      <c r="AL106" s="1">
        <f ca="1">IF(AD106="","",(SUM(AB106:AD106)))</f>
        <v>3.1113674880501836E-2</v>
      </c>
      <c r="AM106" s="1">
        <f ca="1">IFERROR(AE106,"")</f>
        <v>6.2227349761003671E-2</v>
      </c>
      <c r="AN106" s="1">
        <f ca="1">IF(AF106="","",(SUM(AF106)))</f>
        <v>0.90665897535849449</v>
      </c>
      <c r="AP106" s="33">
        <f ca="1">IF(AM106&gt;=MAX(AL106,AN106),0,(MAX(AL106,AN106)-AM106)/(2*MAX(AL106,AN106)+MIN(AL106,AN106)))</f>
        <v>0.4578275572150543</v>
      </c>
      <c r="AQ106" t="s">
        <v>211</v>
      </c>
      <c r="AR106" s="1">
        <v>0</v>
      </c>
      <c r="AS106" s="1">
        <v>0</v>
      </c>
      <c r="AT106" s="1">
        <f ca="1">IF(AM106="",AT99,AL106*(1-$AP106))</f>
        <v>1.6868977113978282E-2</v>
      </c>
      <c r="AU106" s="1">
        <f ca="1">IF(AM106="",AU99,AM106+AL106*$AP106+AN106*$AP106)</f>
        <v>0.49156551144301086</v>
      </c>
      <c r="AV106" s="1">
        <f ca="1">IF(AM106="",AV99,AN106*(1-$AP106))</f>
        <v>0.49156551144301086</v>
      </c>
      <c r="AW106" s="1"/>
      <c r="AY106" t="s">
        <v>211</v>
      </c>
      <c r="AZ106" s="10"/>
      <c r="BA106" s="10"/>
      <c r="BB106" s="10">
        <f ca="1">_xlfn.NORM.S.INV(IF(AT106=0,0.01%,AT106))</f>
        <v>-2.123189753772079</v>
      </c>
      <c r="BC106" s="10"/>
      <c r="BD106" s="10">
        <f ca="1">-_xlfn.NORM.S.INV(IF(AV106=0,0.01%,AV106))</f>
        <v>2.1143702797153677E-2</v>
      </c>
      <c r="BG106" t="s">
        <v>211</v>
      </c>
      <c r="BH106" s="10"/>
      <c r="BI106" s="10"/>
      <c r="BJ106" s="10">
        <f ca="1">BB106-$BB$8</f>
        <v>8.0360095888936556E-2</v>
      </c>
      <c r="BK106" s="10"/>
      <c r="BL106" s="10">
        <f ca="1">BD106-$BD$8</f>
        <v>3.8746713442318441E-3</v>
      </c>
    </row>
    <row r="108" spans="1:64">
      <c r="A108" s="9">
        <f ca="1">IF(RIGHT(A101,2)="12",(VALUE(LEFT(A101,4))+1)*100+1,A101+1)</f>
        <v>201904</v>
      </c>
      <c r="J108" s="9">
        <f ca="1">$A108</f>
        <v>201904</v>
      </c>
      <c r="R108" s="9">
        <f ca="1">$A108</f>
        <v>201904</v>
      </c>
      <c r="Z108" s="9">
        <f ca="1">$A108</f>
        <v>201904</v>
      </c>
      <c r="AH108" s="9">
        <f ca="1">$A108</f>
        <v>201904</v>
      </c>
      <c r="AP108" s="9">
        <f ca="1">$A108</f>
        <v>201904</v>
      </c>
      <c r="AX108" s="9">
        <f ca="1">$A108</f>
        <v>201904</v>
      </c>
      <c r="BF108" s="9">
        <f ca="1">$A108</f>
        <v>201904</v>
      </c>
    </row>
    <row r="109" spans="1:64">
      <c r="A109" s="11"/>
      <c r="C109" t="s">
        <v>32</v>
      </c>
      <c r="D109" t="s">
        <v>213</v>
      </c>
      <c r="E109" t="s">
        <v>214</v>
      </c>
      <c r="F109" t="s">
        <v>215</v>
      </c>
      <c r="G109" t="s">
        <v>211</v>
      </c>
      <c r="H109" t="s">
        <v>212</v>
      </c>
      <c r="L109" t="s">
        <v>213</v>
      </c>
      <c r="M109" t="s">
        <v>214</v>
      </c>
      <c r="N109" t="s">
        <v>215</v>
      </c>
      <c r="O109" t="s">
        <v>211</v>
      </c>
      <c r="P109" t="s">
        <v>212</v>
      </c>
      <c r="T109" t="s">
        <v>213</v>
      </c>
      <c r="U109" t="s">
        <v>214</v>
      </c>
      <c r="V109" t="s">
        <v>215</v>
      </c>
      <c r="W109" t="s">
        <v>211</v>
      </c>
      <c r="X109" t="s">
        <v>212</v>
      </c>
      <c r="AB109" t="s">
        <v>213</v>
      </c>
      <c r="AC109" t="s">
        <v>214</v>
      </c>
      <c r="AD109" t="s">
        <v>215</v>
      </c>
      <c r="AE109" t="s">
        <v>211</v>
      </c>
      <c r="AF109" t="s">
        <v>212</v>
      </c>
      <c r="AJ109" t="s">
        <v>213</v>
      </c>
      <c r="AK109" t="s">
        <v>214</v>
      </c>
      <c r="AL109" t="s">
        <v>215</v>
      </c>
      <c r="AM109" t="s">
        <v>211</v>
      </c>
      <c r="AN109" t="s">
        <v>212</v>
      </c>
      <c r="AP109" s="9" t="s">
        <v>69</v>
      </c>
      <c r="AR109" t="s">
        <v>213</v>
      </c>
      <c r="AS109" t="s">
        <v>214</v>
      </c>
      <c r="AT109" t="s">
        <v>215</v>
      </c>
      <c r="AU109" t="s">
        <v>211</v>
      </c>
      <c r="AV109" t="s">
        <v>212</v>
      </c>
      <c r="AZ109" t="s">
        <v>213</v>
      </c>
      <c r="BA109" t="s">
        <v>214</v>
      </c>
      <c r="BB109" t="s">
        <v>215</v>
      </c>
      <c r="BC109" t="s">
        <v>211</v>
      </c>
      <c r="BD109" t="s">
        <v>212</v>
      </c>
      <c r="BG109" s="12">
        <f ca="1">AVERAGE(BH110:BL113)</f>
        <v>7.7643998820951408E-3</v>
      </c>
      <c r="BH109" t="s">
        <v>213</v>
      </c>
      <c r="BI109" t="s">
        <v>214</v>
      </c>
      <c r="BJ109" t="s">
        <v>215</v>
      </c>
      <c r="BK109" t="s">
        <v>211</v>
      </c>
      <c r="BL109" t="s">
        <v>212</v>
      </c>
    </row>
    <row r="110" spans="1:64">
      <c r="A110" s="11"/>
      <c r="B110" t="s">
        <v>213</v>
      </c>
      <c r="C110" s="1">
        <v>0.05</v>
      </c>
      <c r="D110" s="1">
        <f ca="1">1-C110-E110</f>
        <v>0.93926371222082139</v>
      </c>
      <c r="E110" s="1">
        <f ca="1">HLOOKUP(A108,Aibank_part!$2:$7,3,0)</f>
        <v>1.0736287779178559E-2</v>
      </c>
      <c r="F110" s="1">
        <v>0</v>
      </c>
      <c r="G110" s="1">
        <v>0</v>
      </c>
      <c r="H110" s="1">
        <v>0</v>
      </c>
      <c r="K110" t="s">
        <v>213</v>
      </c>
      <c r="L110" s="1">
        <f ca="1">IF(TYPE(D110)=1,IF(D110&gt;100%,100%,IF(D110&lt;0,0,D110)),D110)</f>
        <v>0.93926371222082139</v>
      </c>
      <c r="M110" s="1">
        <f t="shared" ref="M110:P113" ca="1" si="82">IF(TYPE(E110)=1,IF(E110&gt;100%,100%,IF(E110&lt;0,0,E110)),E110)</f>
        <v>1.0736287779178559E-2</v>
      </c>
      <c r="N110" s="1">
        <f t="shared" si="82"/>
        <v>0</v>
      </c>
      <c r="O110" s="1">
        <f t="shared" si="82"/>
        <v>0</v>
      </c>
      <c r="P110" s="1">
        <f t="shared" si="82"/>
        <v>0</v>
      </c>
      <c r="S110" t="s">
        <v>213</v>
      </c>
      <c r="T110" s="1">
        <f ca="1">IFERROR(L110/SUM($L110:$P110),"")</f>
        <v>0.98869864444296995</v>
      </c>
      <c r="U110" s="1">
        <f t="shared" ref="U110:X113" ca="1" si="83">IFERROR(M110/SUM($L110:$P110),"")</f>
        <v>1.1301355557030063E-2</v>
      </c>
      <c r="V110" s="1">
        <f t="shared" ca="1" si="83"/>
        <v>0</v>
      </c>
      <c r="W110" s="1">
        <f t="shared" ca="1" si="83"/>
        <v>0</v>
      </c>
      <c r="X110" s="1">
        <f t="shared" ca="1" si="83"/>
        <v>0</v>
      </c>
      <c r="AA110" t="s">
        <v>213</v>
      </c>
      <c r="AB110" s="1">
        <f ca="1">IFERROR(T110,"")</f>
        <v>0.98869864444296995</v>
      </c>
      <c r="AC110" s="1">
        <f t="shared" ref="AC110:AF113" ca="1" si="84">IFERROR(U110,"")</f>
        <v>1.1301355557030063E-2</v>
      </c>
      <c r="AD110" s="1">
        <f t="shared" ca="1" si="84"/>
        <v>0</v>
      </c>
      <c r="AE110" s="1">
        <f t="shared" ca="1" si="84"/>
        <v>0</v>
      </c>
      <c r="AF110" s="1">
        <f t="shared" ca="1" si="84"/>
        <v>0</v>
      </c>
      <c r="AI110" t="s">
        <v>213</v>
      </c>
      <c r="AJ110" s="1">
        <f ca="1">IFERROR(AB110,"")</f>
        <v>0.98869864444296995</v>
      </c>
      <c r="AK110" s="1">
        <f ca="1">IF(AC110="","",SUM(AC110:AF110))</f>
        <v>1.1301355557030063E-2</v>
      </c>
      <c r="AL110" s="1">
        <v>0</v>
      </c>
      <c r="AM110" s="1">
        <v>0</v>
      </c>
      <c r="AN110" s="1">
        <v>0</v>
      </c>
      <c r="AQ110" t="s">
        <v>213</v>
      </c>
      <c r="AR110" s="1">
        <f ca="1">IF(AJ110="",AR103,MAX(AJ110,50%))</f>
        <v>0.98869864444296995</v>
      </c>
      <c r="AS110" s="1">
        <f ca="1">IF(AK110="",AS103,MIN(AK110,50%))</f>
        <v>1.1301355557030063E-2</v>
      </c>
      <c r="AT110" s="1">
        <v>0</v>
      </c>
      <c r="AU110" s="1">
        <v>0</v>
      </c>
      <c r="AV110" s="1">
        <v>0</v>
      </c>
      <c r="AW110" s="1"/>
      <c r="AY110" t="s">
        <v>213</v>
      </c>
      <c r="AZ110" s="10"/>
      <c r="BA110" s="10">
        <f ca="1">-_xlfn.NORM.S.INV(IF(AS110=0,0.01%,AS110))</f>
        <v>2.280083930348868</v>
      </c>
      <c r="BB110" s="10"/>
      <c r="BC110" s="10"/>
      <c r="BG110" t="s">
        <v>213</v>
      </c>
      <c r="BH110" s="10"/>
      <c r="BI110" s="10">
        <f ca="1">BA110-$BA$5</f>
        <v>0.15393657278486872</v>
      </c>
      <c r="BJ110" s="10"/>
      <c r="BK110" s="10"/>
    </row>
    <row r="111" spans="1:64">
      <c r="A111" s="11"/>
      <c r="B111" t="s">
        <v>214</v>
      </c>
      <c r="C111" s="1">
        <v>0</v>
      </c>
      <c r="D111" s="1">
        <f ca="1">(1-F111)/3</f>
        <v>0.13426203222174241</v>
      </c>
      <c r="E111" s="1">
        <f ca="1">(1-F111)/3*2</f>
        <v>0.26852406444348481</v>
      </c>
      <c r="F111" s="1">
        <f ca="1">HLOOKUP(A108,Aibank_part!$2:$7,4,0)</f>
        <v>0.59721390333477276</v>
      </c>
      <c r="G111" s="1">
        <v>0</v>
      </c>
      <c r="H111" s="1">
        <v>0</v>
      </c>
      <c r="K111" t="s">
        <v>214</v>
      </c>
      <c r="L111" s="1">
        <f t="shared" ref="L111:L113" ca="1" si="85">IF(TYPE(D111)=1,IF(D111&gt;100%,100%,IF(D111&lt;0,0,D111)),D111)</f>
        <v>0.13426203222174241</v>
      </c>
      <c r="M111" s="1">
        <f t="shared" ca="1" si="82"/>
        <v>0.26852406444348481</v>
      </c>
      <c r="N111" s="1">
        <f t="shared" ca="1" si="82"/>
        <v>0.59721390333477276</v>
      </c>
      <c r="O111" s="1">
        <f t="shared" si="82"/>
        <v>0</v>
      </c>
      <c r="P111" s="1">
        <f t="shared" si="82"/>
        <v>0</v>
      </c>
      <c r="S111" t="s">
        <v>214</v>
      </c>
      <c r="T111" s="1">
        <f t="shared" ref="T111:T113" ca="1" si="86">IFERROR(L111/SUM($L111:$P111),"")</f>
        <v>0.13426203222174241</v>
      </c>
      <c r="U111" s="1">
        <f t="shared" ca="1" si="83"/>
        <v>0.26852406444348481</v>
      </c>
      <c r="V111" s="1">
        <f t="shared" ca="1" si="83"/>
        <v>0.59721390333477276</v>
      </c>
      <c r="W111" s="1">
        <f t="shared" ca="1" si="83"/>
        <v>0</v>
      </c>
      <c r="X111" s="1">
        <f t="shared" ca="1" si="83"/>
        <v>0</v>
      </c>
      <c r="AA111" t="s">
        <v>214</v>
      </c>
      <c r="AB111" s="1">
        <f t="shared" ref="AB111:AB113" ca="1" si="87">IFERROR(T111,"")</f>
        <v>0.13426203222174241</v>
      </c>
      <c r="AC111" s="1">
        <f t="shared" ca="1" si="84"/>
        <v>0.26852406444348481</v>
      </c>
      <c r="AD111" s="1">
        <f t="shared" ca="1" si="84"/>
        <v>0.59721390333477276</v>
      </c>
      <c r="AE111" s="1">
        <f t="shared" ca="1" si="84"/>
        <v>0</v>
      </c>
      <c r="AF111" s="1">
        <f t="shared" ca="1" si="84"/>
        <v>0</v>
      </c>
      <c r="AI111" t="s">
        <v>214</v>
      </c>
      <c r="AJ111" s="1">
        <f ca="1">IF(AB111="","",(SUM(AB111)))</f>
        <v>0.13426203222174241</v>
      </c>
      <c r="AK111" s="1">
        <f ca="1">IFERROR(AC111,"")</f>
        <v>0.26852406444348481</v>
      </c>
      <c r="AL111" s="1">
        <f ca="1">IF(AD111="","",(SUM(AD111:AF111)))</f>
        <v>0.59721390333477276</v>
      </c>
      <c r="AM111" s="1">
        <v>0</v>
      </c>
      <c r="AN111" s="1">
        <v>0</v>
      </c>
      <c r="AP111" s="33">
        <f ca="1">IF(AK111&gt;=MAX(AJ111,AL111),0,(MAX(AJ111,AL111)-AK111)/(2*MAX(AJ111,AL111)+MIN(AJ111,AL111)))</f>
        <v>0.24737890610013238</v>
      </c>
      <c r="AQ111" t="s">
        <v>214</v>
      </c>
      <c r="AR111" s="1">
        <f ca="1">IF(AK111="",AR104,AJ111*(1-$AP111))</f>
        <v>0.10104843755994705</v>
      </c>
      <c r="AS111" s="1">
        <f ca="1">IF(AK111="",AS104,AK111+AJ111*$AP111+AL111*$AP111)</f>
        <v>0.44947578122002646</v>
      </c>
      <c r="AT111" s="1">
        <f ca="1">IF(AK111="",AT104,AL111*(1-$AP111))</f>
        <v>0.44947578122002646</v>
      </c>
      <c r="AU111" s="1">
        <v>0</v>
      </c>
      <c r="AV111" s="1">
        <v>0</v>
      </c>
      <c r="AW111" s="1"/>
      <c r="AY111" t="s">
        <v>214</v>
      </c>
      <c r="AZ111" s="10">
        <f ca="1">_xlfn.NORM.S.INV(IF(AR111=0,0.01%,AR111))</f>
        <v>-1.2756002233491874</v>
      </c>
      <c r="BA111" s="10"/>
      <c r="BB111" s="10">
        <f ca="1">-_xlfn.NORM.S.INV(IF(AT111=0,0.01%,AT111))</f>
        <v>0.12698589485746359</v>
      </c>
      <c r="BC111" s="10"/>
      <c r="BG111" t="s">
        <v>214</v>
      </c>
      <c r="BH111" s="10">
        <f ca="1">AZ111-$AZ$6</f>
        <v>-6.0190224677068471E-2</v>
      </c>
      <c r="BI111" s="10"/>
      <c r="BJ111" s="10">
        <f ca="1">BB111-$BB$6</f>
        <v>-1.3982232184957422E-2</v>
      </c>
      <c r="BK111" s="10"/>
    </row>
    <row r="112" spans="1:64">
      <c r="A112" s="11"/>
      <c r="B112" t="s">
        <v>215</v>
      </c>
      <c r="C112" s="1">
        <v>0</v>
      </c>
      <c r="D112" s="1">
        <v>0</v>
      </c>
      <c r="E112" s="1">
        <f ca="1">(1-G112)/3</f>
        <v>5.0083125337012202E-2</v>
      </c>
      <c r="F112" s="1">
        <f ca="1">(1-G112)/3*2</f>
        <v>0.1001662506740244</v>
      </c>
      <c r="G112" s="1">
        <f ca="1">HLOOKUP(A108,Aibank_part!$2:$7,5,0)</f>
        <v>0.84975062398896339</v>
      </c>
      <c r="H112" s="1">
        <v>0</v>
      </c>
      <c r="K112" t="s">
        <v>215</v>
      </c>
      <c r="L112" s="1">
        <f t="shared" si="85"/>
        <v>0</v>
      </c>
      <c r="M112" s="1">
        <f t="shared" ca="1" si="82"/>
        <v>5.0083125337012202E-2</v>
      </c>
      <c r="N112" s="1">
        <f t="shared" ca="1" si="82"/>
        <v>0.1001662506740244</v>
      </c>
      <c r="O112" s="1">
        <f t="shared" ca="1" si="82"/>
        <v>0.84975062398896339</v>
      </c>
      <c r="P112" s="1">
        <f t="shared" si="82"/>
        <v>0</v>
      </c>
      <c r="S112" t="s">
        <v>215</v>
      </c>
      <c r="T112" s="1">
        <f t="shared" ca="1" si="86"/>
        <v>0</v>
      </c>
      <c r="U112" s="1">
        <f t="shared" ca="1" si="83"/>
        <v>5.0083125337012202E-2</v>
      </c>
      <c r="V112" s="1">
        <f t="shared" ca="1" si="83"/>
        <v>0.1001662506740244</v>
      </c>
      <c r="W112" s="1">
        <f t="shared" ca="1" si="83"/>
        <v>0.84975062398896339</v>
      </c>
      <c r="X112" s="1">
        <f t="shared" ca="1" si="83"/>
        <v>0</v>
      </c>
      <c r="AA112" t="s">
        <v>215</v>
      </c>
      <c r="AB112" s="1">
        <f t="shared" ca="1" si="87"/>
        <v>0</v>
      </c>
      <c r="AC112" s="1">
        <f t="shared" ca="1" si="84"/>
        <v>5.0083125337012202E-2</v>
      </c>
      <c r="AD112" s="1">
        <f t="shared" ca="1" si="84"/>
        <v>0.1001662506740244</v>
      </c>
      <c r="AE112" s="1">
        <f t="shared" ca="1" si="84"/>
        <v>0.84975062398896339</v>
      </c>
      <c r="AF112" s="1">
        <f t="shared" ca="1" si="84"/>
        <v>0</v>
      </c>
      <c r="AI112" t="s">
        <v>215</v>
      </c>
      <c r="AJ112" s="1">
        <v>0</v>
      </c>
      <c r="AK112" s="1">
        <f ca="1">IF(AC112="","",(SUM(AB112:AC112)))</f>
        <v>5.0083125337012202E-2</v>
      </c>
      <c r="AL112" s="1">
        <f ca="1">IFERROR(AD112,"")</f>
        <v>0.1001662506740244</v>
      </c>
      <c r="AM112" s="1">
        <f ca="1">IF(AE112="","",(SUM(AE112:AF112)))</f>
        <v>0.84975062398896339</v>
      </c>
      <c r="AN112" s="1">
        <v>0</v>
      </c>
      <c r="AP112" s="33">
        <f ca="1">IF(AL112&gt;=MAX(AK112,AM112),0,(MAX(AK112,AM112)-AL112)/(2*MAX(AK112,AM112)+MIN(AK112,AM112)))</f>
        <v>0.42843568149542904</v>
      </c>
      <c r="AQ112" t="s">
        <v>215</v>
      </c>
      <c r="AR112" s="1">
        <v>0</v>
      </c>
      <c r="AS112" s="1">
        <f ca="1">IF(AL112="",AS105,AK112*(1-$AP112))</f>
        <v>2.8625727401828387E-2</v>
      </c>
      <c r="AT112" s="1">
        <f ca="1">IF(AL112="",AT105,AL112+AK112*$AP112+AM112*$AP112)</f>
        <v>0.48568713629908583</v>
      </c>
      <c r="AU112" s="1">
        <f ca="1">IF(AL112="",AU105,AM112*(1-$AP112))</f>
        <v>0.48568713629908572</v>
      </c>
      <c r="AV112" s="1">
        <v>0</v>
      </c>
      <c r="AW112" s="1"/>
      <c r="AY112" t="s">
        <v>215</v>
      </c>
      <c r="AZ112" s="10"/>
      <c r="BA112" s="10">
        <f ca="1">_xlfn.NORM.S.INV(IF(AS112=0,0.01%,AS112))</f>
        <v>-1.9013861308653401</v>
      </c>
      <c r="BB112" s="10"/>
      <c r="BC112" s="10">
        <f ca="1">-_xlfn.NORM.S.INV(IF(AU112=0,0.01%,AU112))</f>
        <v>3.5884728899517257E-2</v>
      </c>
      <c r="BG112" t="s">
        <v>215</v>
      </c>
      <c r="BH112" s="10"/>
      <c r="BI112" s="10">
        <f ca="1">BA112-$BA$7</f>
        <v>-5.2132981072721574E-2</v>
      </c>
      <c r="BJ112" s="10"/>
      <c r="BK112" s="10">
        <f ca="1">BC112-$BC$7</f>
        <v>-4.4962853404625566E-3</v>
      </c>
    </row>
    <row r="113" spans="1:64">
      <c r="A113" s="11"/>
      <c r="B113" t="s">
        <v>211</v>
      </c>
      <c r="C113" s="1">
        <v>0</v>
      </c>
      <c r="D113" s="1">
        <v>0</v>
      </c>
      <c r="E113" s="1">
        <v>0</v>
      </c>
      <c r="F113" s="1">
        <f ca="1">(1-H113)/3</f>
        <v>2.7671484451931499E-2</v>
      </c>
      <c r="G113" s="1">
        <f ca="1">(1-H113)/3*2</f>
        <v>5.5342968903862998E-2</v>
      </c>
      <c r="H113" s="1">
        <f ca="1">MIN(HLOOKUP(A108,Aibank_part!$2:$7,6,0),1)</f>
        <v>0.91698554664420551</v>
      </c>
      <c r="K113" t="s">
        <v>211</v>
      </c>
      <c r="L113" s="1">
        <f t="shared" si="85"/>
        <v>0</v>
      </c>
      <c r="M113" s="1">
        <f t="shared" si="82"/>
        <v>0</v>
      </c>
      <c r="N113" s="1">
        <f t="shared" ca="1" si="82"/>
        <v>2.7671484451931499E-2</v>
      </c>
      <c r="O113" s="1">
        <f t="shared" ca="1" si="82"/>
        <v>5.5342968903862998E-2</v>
      </c>
      <c r="P113" s="1">
        <f t="shared" ca="1" si="82"/>
        <v>0.91698554664420551</v>
      </c>
      <c r="S113" t="s">
        <v>211</v>
      </c>
      <c r="T113" s="1">
        <f t="shared" ca="1" si="86"/>
        <v>0</v>
      </c>
      <c r="U113" s="1">
        <f t="shared" ca="1" si="83"/>
        <v>0</v>
      </c>
      <c r="V113" s="1">
        <f t="shared" ca="1" si="83"/>
        <v>2.7671484451931499E-2</v>
      </c>
      <c r="W113" s="1">
        <f t="shared" ca="1" si="83"/>
        <v>5.5342968903862998E-2</v>
      </c>
      <c r="X113" s="1">
        <f t="shared" ca="1" si="83"/>
        <v>0.91698554664420551</v>
      </c>
      <c r="AA113" t="s">
        <v>211</v>
      </c>
      <c r="AB113" s="1">
        <f t="shared" ca="1" si="87"/>
        <v>0</v>
      </c>
      <c r="AC113" s="1">
        <f t="shared" ca="1" si="84"/>
        <v>0</v>
      </c>
      <c r="AD113" s="1">
        <f t="shared" ca="1" si="84"/>
        <v>2.7671484451931499E-2</v>
      </c>
      <c r="AE113" s="1">
        <f t="shared" ca="1" si="84"/>
        <v>5.5342968903862998E-2</v>
      </c>
      <c r="AF113" s="1">
        <f t="shared" ca="1" si="84"/>
        <v>0.91698554664420551</v>
      </c>
      <c r="AI113" t="s">
        <v>211</v>
      </c>
      <c r="AJ113" s="1">
        <v>0</v>
      </c>
      <c r="AK113" s="1">
        <v>0</v>
      </c>
      <c r="AL113" s="1">
        <f ca="1">IF(AD113="","",(SUM(AB113:AD113)))</f>
        <v>2.7671484451931499E-2</v>
      </c>
      <c r="AM113" s="1">
        <f ca="1">IFERROR(AE113,"")</f>
        <v>5.5342968903862998E-2</v>
      </c>
      <c r="AN113" s="1">
        <f ca="1">IF(AF113="","",(SUM(AF113)))</f>
        <v>0.91698554664420551</v>
      </c>
      <c r="AP113" s="33">
        <f ca="1">IF(AM113&gt;=MAX(AL113,AN113),0,(MAX(AL113,AN113)-AM113)/(2*MAX(AL113,AN113)+MIN(AL113,AN113)))</f>
        <v>0.46283996081901085</v>
      </c>
      <c r="AQ113" t="s">
        <v>211</v>
      </c>
      <c r="AR113" s="1">
        <v>0</v>
      </c>
      <c r="AS113" s="1">
        <v>0</v>
      </c>
      <c r="AT113" s="1">
        <f ca="1">IF(AM113="",AT106,AL113*(1-$AP113))</f>
        <v>1.4864015672395658E-2</v>
      </c>
      <c r="AU113" s="1">
        <f ca="1">IF(AM113="",AU106,AM113+AL113*$AP113+AN113*$AP113)</f>
        <v>0.49256799216380215</v>
      </c>
      <c r="AV113" s="1">
        <f ca="1">IF(AM113="",AV106,AN113*(1-$AP113))</f>
        <v>0.4925679921638022</v>
      </c>
      <c r="AW113" s="1"/>
      <c r="AY113" t="s">
        <v>211</v>
      </c>
      <c r="AZ113" s="10"/>
      <c r="BA113" s="10"/>
      <c r="BB113" s="10">
        <f ca="1">_xlfn.NORM.S.INV(IF(AT113=0,0.01%,AT113))</f>
        <v>-2.1736952272024874</v>
      </c>
      <c r="BC113" s="10"/>
      <c r="BD113" s="10">
        <f ca="1">-_xlfn.NORM.S.INV(IF(AV113=0,0.01%,AV113))</f>
        <v>1.8630358659401023E-2</v>
      </c>
      <c r="BG113" t="s">
        <v>211</v>
      </c>
      <c r="BH113" s="10"/>
      <c r="BI113" s="10"/>
      <c r="BJ113" s="10">
        <f ca="1">BB113-$BB$8</f>
        <v>2.9854622458528102E-2</v>
      </c>
      <c r="BK113" s="10"/>
      <c r="BL113" s="10">
        <f ca="1">BD113-$BD$8</f>
        <v>1.3613272064791904E-3</v>
      </c>
    </row>
    <row r="115" spans="1:64">
      <c r="A115" s="9">
        <f ca="1">IF(RIGHT(A108,2)="12",(VALUE(LEFT(A108,4))+1)*100+1,A108+1)</f>
        <v>201905</v>
      </c>
      <c r="J115" s="9">
        <f ca="1">$A115</f>
        <v>201905</v>
      </c>
      <c r="R115" s="9">
        <f ca="1">$A115</f>
        <v>201905</v>
      </c>
      <c r="Z115" s="9">
        <f ca="1">$A115</f>
        <v>201905</v>
      </c>
      <c r="AH115" s="9">
        <f ca="1">$A115</f>
        <v>201905</v>
      </c>
      <c r="AP115" s="9">
        <f ca="1">$A115</f>
        <v>201905</v>
      </c>
      <c r="AX115" s="9">
        <f ca="1">$A115</f>
        <v>201905</v>
      </c>
      <c r="BF115" s="9">
        <f ca="1">$A115</f>
        <v>201905</v>
      </c>
    </row>
    <row r="116" spans="1:64">
      <c r="A116" s="11"/>
      <c r="C116" t="s">
        <v>32</v>
      </c>
      <c r="D116" t="s">
        <v>213</v>
      </c>
      <c r="E116" t="s">
        <v>214</v>
      </c>
      <c r="F116" t="s">
        <v>215</v>
      </c>
      <c r="G116" t="s">
        <v>211</v>
      </c>
      <c r="H116" t="s">
        <v>212</v>
      </c>
      <c r="L116" t="s">
        <v>213</v>
      </c>
      <c r="M116" t="s">
        <v>214</v>
      </c>
      <c r="N116" t="s">
        <v>215</v>
      </c>
      <c r="O116" t="s">
        <v>211</v>
      </c>
      <c r="P116" t="s">
        <v>212</v>
      </c>
      <c r="T116" t="s">
        <v>213</v>
      </c>
      <c r="U116" t="s">
        <v>214</v>
      </c>
      <c r="V116" t="s">
        <v>215</v>
      </c>
      <c r="W116" t="s">
        <v>211</v>
      </c>
      <c r="X116" t="s">
        <v>212</v>
      </c>
      <c r="AB116" t="s">
        <v>213</v>
      </c>
      <c r="AC116" t="s">
        <v>214</v>
      </c>
      <c r="AD116" t="s">
        <v>215</v>
      </c>
      <c r="AE116" t="s">
        <v>211</v>
      </c>
      <c r="AF116" t="s">
        <v>212</v>
      </c>
      <c r="AJ116" t="s">
        <v>213</v>
      </c>
      <c r="AK116" t="s">
        <v>214</v>
      </c>
      <c r="AL116" t="s">
        <v>215</v>
      </c>
      <c r="AM116" t="s">
        <v>211</v>
      </c>
      <c r="AN116" t="s">
        <v>212</v>
      </c>
      <c r="AP116" s="9" t="s">
        <v>69</v>
      </c>
      <c r="AR116" t="s">
        <v>213</v>
      </c>
      <c r="AS116" t="s">
        <v>214</v>
      </c>
      <c r="AT116" t="s">
        <v>215</v>
      </c>
      <c r="AU116" t="s">
        <v>211</v>
      </c>
      <c r="AV116" t="s">
        <v>212</v>
      </c>
      <c r="AZ116" t="s">
        <v>213</v>
      </c>
      <c r="BA116" t="s">
        <v>214</v>
      </c>
      <c r="BB116" t="s">
        <v>215</v>
      </c>
      <c r="BC116" t="s">
        <v>211</v>
      </c>
      <c r="BD116" t="s">
        <v>212</v>
      </c>
      <c r="BG116" s="12">
        <f ca="1">AVERAGE(BH117:BL120)</f>
        <v>-0.18831814629608701</v>
      </c>
      <c r="BH116" t="s">
        <v>213</v>
      </c>
      <c r="BI116" t="s">
        <v>214</v>
      </c>
      <c r="BJ116" t="s">
        <v>215</v>
      </c>
      <c r="BK116" t="s">
        <v>211</v>
      </c>
      <c r="BL116" t="s">
        <v>212</v>
      </c>
    </row>
    <row r="117" spans="1:64">
      <c r="A117" s="11"/>
      <c r="B117" t="s">
        <v>213</v>
      </c>
      <c r="C117" s="1">
        <v>0.05</v>
      </c>
      <c r="D117" s="1">
        <f ca="1">1-C117-E117</f>
        <v>0.9406362120057653</v>
      </c>
      <c r="E117" s="1">
        <f ca="1">HLOOKUP(A115,Aibank_part!$2:$7,3,0)</f>
        <v>9.3637879942347051E-3</v>
      </c>
      <c r="F117" s="1">
        <v>0</v>
      </c>
      <c r="G117" s="1">
        <v>0</v>
      </c>
      <c r="H117" s="1">
        <v>0</v>
      </c>
      <c r="K117" t="s">
        <v>213</v>
      </c>
      <c r="L117" s="1">
        <f ca="1">IF(TYPE(D117)=1,IF(D117&gt;100%,100%,IF(D117&lt;0,0,D117)),D117)</f>
        <v>0.9406362120057653</v>
      </c>
      <c r="M117" s="1">
        <f t="shared" ref="M117:P120" ca="1" si="88">IF(TYPE(E117)=1,IF(E117&gt;100%,100%,IF(E117&lt;0,0,E117)),E117)</f>
        <v>9.3637879942347051E-3</v>
      </c>
      <c r="N117" s="1">
        <f t="shared" si="88"/>
        <v>0</v>
      </c>
      <c r="O117" s="1">
        <f t="shared" si="88"/>
        <v>0</v>
      </c>
      <c r="P117" s="1">
        <f t="shared" si="88"/>
        <v>0</v>
      </c>
      <c r="S117" t="s">
        <v>213</v>
      </c>
      <c r="T117" s="1">
        <f ca="1">IFERROR(L117/SUM($L117:$P117),"")</f>
        <v>0.99014338105870037</v>
      </c>
      <c r="U117" s="1">
        <f t="shared" ref="U117:X120" ca="1" si="89">IFERROR(M117/SUM($L117:$P117),"")</f>
        <v>9.8566189412996903E-3</v>
      </c>
      <c r="V117" s="1">
        <f t="shared" ca="1" si="89"/>
        <v>0</v>
      </c>
      <c r="W117" s="1">
        <f t="shared" ca="1" si="89"/>
        <v>0</v>
      </c>
      <c r="X117" s="1">
        <f t="shared" ca="1" si="89"/>
        <v>0</v>
      </c>
      <c r="AA117" t="s">
        <v>213</v>
      </c>
      <c r="AB117" s="1">
        <f ca="1">IFERROR(T117,"")</f>
        <v>0.99014338105870037</v>
      </c>
      <c r="AC117" s="1">
        <f t="shared" ref="AC117:AF120" ca="1" si="90">IFERROR(U117,"")</f>
        <v>9.8566189412996903E-3</v>
      </c>
      <c r="AD117" s="1">
        <f t="shared" ca="1" si="90"/>
        <v>0</v>
      </c>
      <c r="AE117" s="1">
        <f t="shared" ca="1" si="90"/>
        <v>0</v>
      </c>
      <c r="AF117" s="1">
        <f t="shared" ca="1" si="90"/>
        <v>0</v>
      </c>
      <c r="AI117" t="s">
        <v>213</v>
      </c>
      <c r="AJ117" s="1">
        <f ca="1">IFERROR(AB117,"")</f>
        <v>0.99014338105870037</v>
      </c>
      <c r="AK117" s="1">
        <f ca="1">IF(AC117="","",SUM(AC117:AF117))</f>
        <v>9.8566189412996903E-3</v>
      </c>
      <c r="AL117" s="1">
        <v>0</v>
      </c>
      <c r="AM117" s="1">
        <v>0</v>
      </c>
      <c r="AN117" s="1">
        <v>0</v>
      </c>
      <c r="AQ117" t="s">
        <v>213</v>
      </c>
      <c r="AR117" s="1">
        <f ca="1">IF(AJ117="",AR110,MAX(AJ117,50%))</f>
        <v>0.99014338105870037</v>
      </c>
      <c r="AS117" s="1">
        <f ca="1">IF(AK117="",AS110,MIN(AK117,50%))</f>
        <v>9.8566189412996903E-3</v>
      </c>
      <c r="AT117" s="1">
        <v>0</v>
      </c>
      <c r="AU117" s="1">
        <v>0</v>
      </c>
      <c r="AV117" s="1">
        <v>0</v>
      </c>
      <c r="AW117" s="1"/>
      <c r="AY117" t="s">
        <v>213</v>
      </c>
      <c r="AZ117" s="10"/>
      <c r="BA117" s="10">
        <f ca="1">-_xlfn.NORM.S.INV(IF(AS117=0,0.01%,AS117))</f>
        <v>2.3317615678272214</v>
      </c>
      <c r="BB117" s="10"/>
      <c r="BC117" s="10"/>
      <c r="BG117" t="s">
        <v>213</v>
      </c>
      <c r="BH117" s="10"/>
      <c r="BI117" s="10">
        <f ca="1">BA117-$BA$5</f>
        <v>0.20561421026322213</v>
      </c>
      <c r="BJ117" s="10"/>
      <c r="BK117" s="10"/>
    </row>
    <row r="118" spans="1:64">
      <c r="A118" s="11"/>
      <c r="B118" t="s">
        <v>214</v>
      </c>
      <c r="C118" s="1">
        <v>0</v>
      </c>
      <c r="D118" s="1">
        <f ca="1">(1-F118)/3</f>
        <v>0.13173801759107637</v>
      </c>
      <c r="E118" s="1">
        <f ca="1">(1-F118)/3*2</f>
        <v>0.26347603518215273</v>
      </c>
      <c r="F118" s="1">
        <f ca="1">HLOOKUP(A115,Aibank_part!$2:$7,4,0)</f>
        <v>0.60478594722677093</v>
      </c>
      <c r="G118" s="1">
        <v>0</v>
      </c>
      <c r="H118" s="1">
        <v>0</v>
      </c>
      <c r="K118" t="s">
        <v>214</v>
      </c>
      <c r="L118" s="1">
        <f t="shared" ref="L118:L120" ca="1" si="91">IF(TYPE(D118)=1,IF(D118&gt;100%,100%,IF(D118&lt;0,0,D118)),D118)</f>
        <v>0.13173801759107637</v>
      </c>
      <c r="M118" s="1">
        <f t="shared" ca="1" si="88"/>
        <v>0.26347603518215273</v>
      </c>
      <c r="N118" s="1">
        <f t="shared" ca="1" si="88"/>
        <v>0.60478594722677093</v>
      </c>
      <c r="O118" s="1">
        <f t="shared" si="88"/>
        <v>0</v>
      </c>
      <c r="P118" s="1">
        <f t="shared" si="88"/>
        <v>0</v>
      </c>
      <c r="S118" t="s">
        <v>214</v>
      </c>
      <c r="T118" s="1">
        <f t="shared" ref="T118:T120" ca="1" si="92">IFERROR(L118/SUM($L118:$P118),"")</f>
        <v>0.13173801759107637</v>
      </c>
      <c r="U118" s="1">
        <f t="shared" ca="1" si="89"/>
        <v>0.26347603518215273</v>
      </c>
      <c r="V118" s="1">
        <f t="shared" ca="1" si="89"/>
        <v>0.60478594722677093</v>
      </c>
      <c r="W118" s="1">
        <f t="shared" ca="1" si="89"/>
        <v>0</v>
      </c>
      <c r="X118" s="1">
        <f t="shared" ca="1" si="89"/>
        <v>0</v>
      </c>
      <c r="AA118" t="s">
        <v>214</v>
      </c>
      <c r="AB118" s="1">
        <f t="shared" ref="AB118:AB120" ca="1" si="93">IFERROR(T118,"")</f>
        <v>0.13173801759107637</v>
      </c>
      <c r="AC118" s="1">
        <f t="shared" ca="1" si="90"/>
        <v>0.26347603518215273</v>
      </c>
      <c r="AD118" s="1">
        <f t="shared" ca="1" si="90"/>
        <v>0.60478594722677093</v>
      </c>
      <c r="AE118" s="1">
        <f t="shared" ca="1" si="90"/>
        <v>0</v>
      </c>
      <c r="AF118" s="1">
        <f t="shared" ca="1" si="90"/>
        <v>0</v>
      </c>
      <c r="AI118" t="s">
        <v>214</v>
      </c>
      <c r="AJ118" s="1">
        <f ca="1">IF(AB118="","",(SUM(AB118)))</f>
        <v>0.13173801759107637</v>
      </c>
      <c r="AK118" s="1">
        <f ca="1">IFERROR(AC118,"")</f>
        <v>0.26347603518215273</v>
      </c>
      <c r="AL118" s="1">
        <f ca="1">IF(AD118="","",(SUM(AD118:AF118)))</f>
        <v>0.60478594722677093</v>
      </c>
      <c r="AM118" s="1">
        <v>0</v>
      </c>
      <c r="AN118" s="1">
        <v>0</v>
      </c>
      <c r="AP118" s="33">
        <f ca="1">IF(AK118&gt;=MAX(AJ118,AL118),0,(MAX(AJ118,AL118)-AK118)/(2*MAX(AJ118,AL118)+MIN(AJ118,AL118)))</f>
        <v>0.25446014301373826</v>
      </c>
      <c r="AQ118" t="s">
        <v>214</v>
      </c>
      <c r="AR118" s="1">
        <f ca="1">IF(AK118="",AR111,AJ118*(1-$AP118))</f>
        <v>9.8215942794504699E-2</v>
      </c>
      <c r="AS118" s="1">
        <f ca="1">IF(AK118="",AS111,AK118+AJ118*$AP118+AL118*$AP118)</f>
        <v>0.45089202860274769</v>
      </c>
      <c r="AT118" s="1">
        <f ca="1">IF(AK118="",AT111,AL118*(1-$AP118))</f>
        <v>0.45089202860274763</v>
      </c>
      <c r="AU118" s="1">
        <v>0</v>
      </c>
      <c r="AV118" s="1">
        <v>0</v>
      </c>
      <c r="AW118" s="1"/>
      <c r="AY118" t="s">
        <v>214</v>
      </c>
      <c r="AZ118" s="10">
        <f ca="1">_xlfn.NORM.S.INV(IF(AR118=0,0.01%,AR118))</f>
        <v>-1.2917842084856332</v>
      </c>
      <c r="BA118" s="10"/>
      <c r="BB118" s="10">
        <f ca="1">-_xlfn.NORM.S.INV(IF(AT118=0,0.01%,AT118))</f>
        <v>0.12340795606379829</v>
      </c>
      <c r="BC118" s="10"/>
      <c r="BG118" t="s">
        <v>214</v>
      </c>
      <c r="BH118" s="10">
        <f ca="1">AZ118-$AZ$6</f>
        <v>-7.6374209813514282E-2</v>
      </c>
      <c r="BI118" s="10"/>
      <c r="BJ118" s="10">
        <f ca="1">BB118-$BB$6</f>
        <v>-1.7560170978622724E-2</v>
      </c>
      <c r="BK118" s="10"/>
    </row>
    <row r="119" spans="1:64">
      <c r="A119" s="11"/>
      <c r="B119" t="s">
        <v>215</v>
      </c>
      <c r="C119" s="1">
        <v>0</v>
      </c>
      <c r="D119" s="1">
        <v>0</v>
      </c>
      <c r="E119" s="1">
        <f ca="1">(1-G119)/3</f>
        <v>6.6072741132174276E-2</v>
      </c>
      <c r="F119" s="1">
        <f ca="1">(1-G119)/3*2</f>
        <v>0.13214548226434855</v>
      </c>
      <c r="G119" s="1">
        <f ca="1">HLOOKUP(A115,Aibank_part!$2:$7,5,0)</f>
        <v>0.80178177660347716</v>
      </c>
      <c r="H119" s="1">
        <v>0</v>
      </c>
      <c r="K119" t="s">
        <v>215</v>
      </c>
      <c r="L119" s="1">
        <f t="shared" si="91"/>
        <v>0</v>
      </c>
      <c r="M119" s="1">
        <f t="shared" ca="1" si="88"/>
        <v>6.6072741132174276E-2</v>
      </c>
      <c r="N119" s="1">
        <f t="shared" ca="1" si="88"/>
        <v>0.13214548226434855</v>
      </c>
      <c r="O119" s="1">
        <f t="shared" ca="1" si="88"/>
        <v>0.80178177660347716</v>
      </c>
      <c r="P119" s="1">
        <f t="shared" si="88"/>
        <v>0</v>
      </c>
      <c r="S119" t="s">
        <v>215</v>
      </c>
      <c r="T119" s="1">
        <f t="shared" ca="1" si="92"/>
        <v>0</v>
      </c>
      <c r="U119" s="1">
        <f t="shared" ca="1" si="89"/>
        <v>6.6072741132174276E-2</v>
      </c>
      <c r="V119" s="1">
        <f t="shared" ca="1" si="89"/>
        <v>0.13214548226434855</v>
      </c>
      <c r="W119" s="1">
        <f t="shared" ca="1" si="89"/>
        <v>0.80178177660347716</v>
      </c>
      <c r="X119" s="1">
        <f t="shared" ca="1" si="89"/>
        <v>0</v>
      </c>
      <c r="AA119" t="s">
        <v>215</v>
      </c>
      <c r="AB119" s="1">
        <f t="shared" ca="1" si="93"/>
        <v>0</v>
      </c>
      <c r="AC119" s="1">
        <f t="shared" ca="1" si="90"/>
        <v>6.6072741132174276E-2</v>
      </c>
      <c r="AD119" s="1">
        <f t="shared" ca="1" si="90"/>
        <v>0.13214548226434855</v>
      </c>
      <c r="AE119" s="1">
        <f t="shared" ca="1" si="90"/>
        <v>0.80178177660347716</v>
      </c>
      <c r="AF119" s="1">
        <f t="shared" ca="1" si="90"/>
        <v>0</v>
      </c>
      <c r="AI119" t="s">
        <v>215</v>
      </c>
      <c r="AJ119" s="1">
        <v>0</v>
      </c>
      <c r="AK119" s="1">
        <f ca="1">IF(AC119="","",(SUM(AB119:AC119)))</f>
        <v>6.6072741132174276E-2</v>
      </c>
      <c r="AL119" s="1">
        <f ca="1">IFERROR(AD119,"")</f>
        <v>0.13214548226434855</v>
      </c>
      <c r="AM119" s="1">
        <f ca="1">IF(AE119="","",(SUM(AE119:AF119)))</f>
        <v>0.80178177660347716</v>
      </c>
      <c r="AN119" s="1">
        <v>0</v>
      </c>
      <c r="AP119" s="33">
        <f ca="1">IF(AL119&gt;=MAX(AK119,AM119),0,(MAX(AK119,AM119)-AL119)/(2*MAX(AK119,AM119)+MIN(AK119,AM119)))</f>
        <v>0.40106716451332441</v>
      </c>
      <c r="AQ119" t="s">
        <v>215</v>
      </c>
      <c r="AR119" s="1">
        <v>0</v>
      </c>
      <c r="AS119" s="1">
        <f ca="1">IF(AL119="",AS112,AK119*(1-$AP119))</f>
        <v>3.9573134194670241E-2</v>
      </c>
      <c r="AT119" s="1">
        <f ca="1">IF(AL119="",AT112,AL119+AK119*$AP119+AM119*$AP119)</f>
        <v>0.48021343290266483</v>
      </c>
      <c r="AU119" s="1">
        <f ca="1">IF(AL119="",AU112,AM119*(1-$AP119))</f>
        <v>0.48021343290266488</v>
      </c>
      <c r="AV119" s="1">
        <v>0</v>
      </c>
      <c r="AW119" s="1"/>
      <c r="AY119" t="s">
        <v>215</v>
      </c>
      <c r="AZ119" s="10"/>
      <c r="BA119" s="10">
        <f ca="1">_xlfn.NORM.S.INV(IF(AS119=0,0.01%,AS119))</f>
        <v>-1.7556612422506457</v>
      </c>
      <c r="BB119" s="10"/>
      <c r="BC119" s="10">
        <f ca="1">-_xlfn.NORM.S.INV(IF(AU119=0,0.01%,AU119))</f>
        <v>4.9617920401898989E-2</v>
      </c>
      <c r="BG119" t="s">
        <v>215</v>
      </c>
      <c r="BH119" s="10"/>
      <c r="BI119" s="10">
        <f ca="1">BA119-$BA$7</f>
        <v>9.3591907541972885E-2</v>
      </c>
      <c r="BJ119" s="10"/>
      <c r="BK119" s="10">
        <f ca="1">BC119-$BC$7</f>
        <v>9.2369061619191756E-3</v>
      </c>
    </row>
    <row r="120" spans="1:64">
      <c r="A120" s="11"/>
      <c r="B120" t="s">
        <v>211</v>
      </c>
      <c r="C120" s="1">
        <v>0</v>
      </c>
      <c r="D120" s="1">
        <v>0</v>
      </c>
      <c r="E120" s="1">
        <v>0</v>
      </c>
      <c r="F120" s="1">
        <f ca="1">(1-H120)/3</f>
        <v>0</v>
      </c>
      <c r="G120" s="1">
        <f ca="1">(1-H120)/3*2</f>
        <v>0</v>
      </c>
      <c r="H120" s="1">
        <f ca="1">MIN(HLOOKUP(A115,Aibank_part!$2:$7,6,0),1)</f>
        <v>1</v>
      </c>
      <c r="K120" t="s">
        <v>211</v>
      </c>
      <c r="L120" s="1">
        <f t="shared" si="91"/>
        <v>0</v>
      </c>
      <c r="M120" s="1">
        <f t="shared" si="88"/>
        <v>0</v>
      </c>
      <c r="N120" s="1">
        <f t="shared" ca="1" si="88"/>
        <v>0</v>
      </c>
      <c r="O120" s="1">
        <f t="shared" ca="1" si="88"/>
        <v>0</v>
      </c>
      <c r="P120" s="1">
        <f t="shared" ca="1" si="88"/>
        <v>1</v>
      </c>
      <c r="S120" t="s">
        <v>211</v>
      </c>
      <c r="T120" s="1">
        <f t="shared" ca="1" si="92"/>
        <v>0</v>
      </c>
      <c r="U120" s="1">
        <f t="shared" ca="1" si="89"/>
        <v>0</v>
      </c>
      <c r="V120" s="1">
        <f t="shared" ca="1" si="89"/>
        <v>0</v>
      </c>
      <c r="W120" s="1">
        <f t="shared" ca="1" si="89"/>
        <v>0</v>
      </c>
      <c r="X120" s="1">
        <f t="shared" ca="1" si="89"/>
        <v>1</v>
      </c>
      <c r="AA120" t="s">
        <v>211</v>
      </c>
      <c r="AB120" s="1">
        <f t="shared" ca="1" si="93"/>
        <v>0</v>
      </c>
      <c r="AC120" s="1">
        <f t="shared" ca="1" si="90"/>
        <v>0</v>
      </c>
      <c r="AD120" s="1">
        <f t="shared" ca="1" si="90"/>
        <v>0</v>
      </c>
      <c r="AE120" s="1">
        <f t="shared" ca="1" si="90"/>
        <v>0</v>
      </c>
      <c r="AF120" s="1">
        <f t="shared" ca="1" si="90"/>
        <v>1</v>
      </c>
      <c r="AI120" t="s">
        <v>211</v>
      </c>
      <c r="AJ120" s="1">
        <v>0</v>
      </c>
      <c r="AK120" s="1">
        <v>0</v>
      </c>
      <c r="AL120" s="1">
        <f ca="1">IF(AD120="","",(SUM(AB120:AD120)))</f>
        <v>0</v>
      </c>
      <c r="AM120" s="1">
        <f ca="1">IFERROR(AE120,"")</f>
        <v>0</v>
      </c>
      <c r="AN120" s="1">
        <f ca="1">IF(AF120="","",(SUM(AF120)))</f>
        <v>1</v>
      </c>
      <c r="AP120" s="33">
        <f ca="1">IF(AM120&gt;=MAX(AL120,AN120),0,(MAX(AL120,AN120)-AM120)/(2*MAX(AL120,AN120)+MIN(AL120,AN120)))</f>
        <v>0.5</v>
      </c>
      <c r="AQ120" t="s">
        <v>211</v>
      </c>
      <c r="AR120" s="1">
        <v>0</v>
      </c>
      <c r="AS120" s="1">
        <v>0</v>
      </c>
      <c r="AT120" s="1">
        <f ca="1">IF(AM120="",AT113,AL120*(1-$AP120))</f>
        <v>0</v>
      </c>
      <c r="AU120" s="1">
        <f ca="1">IF(AM120="",AU113,AM120+AL120*$AP120+AN120*$AP120)</f>
        <v>0.5</v>
      </c>
      <c r="AV120" s="1">
        <f ca="1">IF(AM120="",AV113,AN120*(1-$AP120))</f>
        <v>0.5</v>
      </c>
      <c r="AW120" s="1"/>
      <c r="AY120" t="s">
        <v>211</v>
      </c>
      <c r="AZ120" s="10"/>
      <c r="BA120" s="10"/>
      <c r="BB120" s="10">
        <f ca="1">_xlfn.NORM.S.INV(IF(AT120=0,0.01%,AT120))</f>
        <v>-3.71901648545568</v>
      </c>
      <c r="BC120" s="10"/>
      <c r="BD120" s="10">
        <f ca="1">-_xlfn.NORM.S.INV(IF(AV120=0,0.01%,AV120))</f>
        <v>0</v>
      </c>
      <c r="BG120" t="s">
        <v>211</v>
      </c>
      <c r="BH120" s="10"/>
      <c r="BI12